6)/MMULT('Количество акций на 4 января'!$B684:$F684,BU$2:BU$6)-1</f>
        <v>1.0143639959042661E-2</v>
      </c>
      <c r="BW689" s="15" cm="1">
        <f t="array" aca="1" ref="BW689" ca="1">MMULT('Количество акций на 4 января'!$B684:$F684,BW$2:BW$6)/MMULT('Количество акций на 4 января'!$B684:$F684,BV$2:BV$6)-1</f>
        <v>-1.1703205517987869E-2</v>
      </c>
      <c r="BX689" s="15" cm="1">
        <f t="array" aca="1" ref="BX689" ca="1">MMULT('Количество акций на 4 января'!$B684:$F684,BX$2:BX$6)/MMULT('Количество акций на 4 января'!$B684:$F684,BW$2:BW$6)-1</f>
        <v>-1.0807133197291763E-2</v>
      </c>
      <c r="BY689" s="15" cm="1">
        <f t="array" aca="1" ref="BY689" ca="1">MMULT('Количество акций на 4 января'!$B684:$F684,BY$2:BY$6)/MMULT('Количество акций на 4 января'!$B684:$F684,BX$2:BX$6)-1</f>
        <v>-1.5591696049296333E-3</v>
      </c>
      <c r="BZ689" s="15" cm="1">
        <f t="array" aca="1" ref="BZ689" ca="1">MMULT('Количество акций на 4 января'!$B684:$F684,BZ$2:BZ$6)/MMULT('Количество акций на 4 января'!$B684:$F684,BY$2:BY$6)-1</f>
        <v>1.1174266047014214E-2</v>
      </c>
      <c r="CA689" s="15" cm="1">
        <f t="array" aca="1" ref="CA689" ca="1">MMULT('Количество акций на 4 января'!$B684:$F684,CA$2:CA$6)/MMULT('Количество акций на 4 января'!$B684:$F684,BZ$2:BZ$6)-1</f>
        <v>4.7535997517311745E-3</v>
      </c>
      <c r="CB689" s="15" cm="1">
        <f t="array" aca="1" ref="CB689" ca="1">MMULT('Количество акций на 4 января'!$B684:$F684,CB$2:CB$6)/MMULT('Количество акций на 4 января'!$B684:$F684,CA$2:CA$6)-1</f>
        <v>9.169522820207332E-3</v>
      </c>
      <c r="CC689" s="15" cm="1">
        <f t="array" aca="1" ref="CC689" ca="1">MMULT('Количество акций на 4 января'!$B684:$F684,CC$2:CC$6)/MMULT('Количество акций на 4 января'!$B684:$F684,CB$2:CB$6)-1</f>
        <v>8.6039578069030398E-4</v>
      </c>
      <c r="CD689" s="15" cm="1">
        <f t="array" aca="1" ref="CD689" ca="1">MMULT('Количество акций на 4 января'!$B684:$F684,CD$2:CD$6)/MMULT('Количество акций на 4 января'!$B684:$F684,CC$2:CC$6)-1</f>
        <v>-7.3229030497431458E-3</v>
      </c>
      <c r="CE689" s="15" cm="1">
        <f t="array" aca="1" ref="CE689" ca="1">MMULT('Количество акций на 4 января'!$B684:$F684,CE$2:CE$6)/MMULT('Количество акций на 4 января'!$B684:$F684,CD$2:CD$6)-1</f>
        <v>-1.2260850002253632E-3</v>
      </c>
      <c r="CF689" s="15" cm="1">
        <f t="array" aca="1" ref="CF689" ca="1">MMULT('Количество акций на 4 января'!$B684:$F684,CF$2:CF$6)/MMULT('Количество акций на 4 января'!$B684:$F684,CE$2:CE$6)-1</f>
        <v>-1.0269667854629239E-2</v>
      </c>
      <c r="CG689" s="15" cm="1">
        <f t="array" aca="1" ref="CG689" ca="1">MMULT('Количество акций на 4 января'!$B684:$F684,CG$2:CG$6)/MMULT('Количество акций на 4 января'!$B684:$F684,CF$2:CF$6)-1</f>
        <v>1.7404831597800818E-2</v>
      </c>
      <c r="CH689" s="15" cm="1">
        <f t="array" aca="1" ref="CH689" ca="1">MMULT('Количество акций на 4 января'!$B684:$F684,CH$2:CH$6)/MMULT('Количество акций на 4 января'!$B684:$F684,CG$2:CG$6)-1</f>
        <v>1.0661909138535153E-2</v>
      </c>
      <c r="CI689" s="15" cm="1">
        <f t="array" aca="1" ref="CI689" ca="1">MMULT('Количество акций на 4 января'!$B684:$F684,CI$2:CI$6)/MMULT('Количество акций на 4 января'!$B684:$F684,CH$2:CH$6)-1</f>
        <v>6.656516870110929E-3</v>
      </c>
      <c r="CJ689" s="15" cm="1">
        <f t="array" aca="1" ref="CJ689" ca="1">MMULT('Количество акций на 4 января'!$B684:$F684,CJ$2:CJ$6)/MMULT('Количество акций на 4 января'!$B684:$F684,CI$2:CI$6)-1</f>
        <v>3.2569472984513848E-3</v>
      </c>
      <c r="CK689" s="15" cm="1">
        <f t="array" aca="1" ref="CK689" ca="1">MMULT('Количество акций на 4 января'!$B684:$F684,CK$2:CK$6)/MMULT('Количество акций на 4 января'!$B684:$F684,CJ$2:CJ$6)-1</f>
        <v>9.1254659537911564E-3</v>
      </c>
      <c r="CL689" s="15" cm="1">
        <f t="array" aca="1" ref="CL689" ca="1">MMULT('Количество акций на 4 января'!$B684:$F684,CL$2:CL$6)/MMULT('Количество акций на 4 января'!$B684:$F684,CK$2:CK$6)-1</f>
        <v>-8.6963283282681658E-3</v>
      </c>
      <c r="CM689" s="15" cm="1">
        <f t="array" aca="1" ref="CM689" ca="1">MMULT('Количество акций на 4 января'!$B684:$F684,CM$2:CM$6)/MMULT('Количество акций на 4 января'!$B684:$F684,CL$2:CL$6)-1</f>
        <v>-1.5968187514345811E-3</v>
      </c>
      <c r="CN689" s="15" cm="1">
        <f t="array" aca="1" ref="CN689" ca="1">MMULT('Количество акций на 4 января'!$B684:$F684,CN$2:CN$6)/MMULT('Количество акций на 4 января'!$B684:$F684,CM$2:CM$6)-1</f>
        <v>6.0976796484017992E-3</v>
      </c>
      <c r="CO689" s="15" cm="1">
        <f t="array" aca="1" ref="CO689" ca="1">MMULT('Количество акций на 4 января'!$B684:$F684,CO$2:CO$6)/MMULT('Количество акций на 4 января'!$B684:$F684,CN$2:CN$6)-1</f>
        <v>4.5259042730192434E-3</v>
      </c>
      <c r="CP689" s="15" cm="1">
        <f t="array" aca="1" ref="CP689" ca="1">MMULT('Количество акций на 4 января'!$B684:$F684,CP$2:CP$6)/MMULT('Количество акций на 4 января'!$B684:$F684,CO$2:CO$6)-1</f>
        <v>1.7972873769332098E-2</v>
      </c>
      <c r="CQ689" s="15" cm="1">
        <f t="array" aca="1" ref="CQ689" ca="1">MMULT('Количество акций на 4 января'!$B684:$F684,CQ$2:CQ$6)/MMULT('Количество акций на 4 января'!$B684:$F684,CP$2:CP$6)-1</f>
        <v>7.7195745538207738E-3</v>
      </c>
      <c r="CR689" s="15" cm="1">
        <f t="array" aca="1" ref="CR689" ca="1">MMULT('Количество акций на 4 января'!$B684:$F684,CR$2:CR$6)/MMULT('Количество акций на 4 января'!$B684:$F684,CQ$2:CQ$6)-1</f>
        <v>-1.924334790058646E-2</v>
      </c>
      <c r="CS689" s="15" cm="1">
        <f t="array" aca="1" ref="CS689" ca="1">MMULT('Количество акций на 4 января'!$B684:$F684,CS$2:CS$6)/MMULT('Количество акций на 4 января'!$B684:$F684,CR$2:CR$6)-1</f>
        <v>-2.5518581395633788E-3</v>
      </c>
      <c r="CT689" s="15" cm="1">
        <f t="array" aca="1" ref="CT689" ca="1">MMULT('Количество акций на 4 января'!$B684:$F684,CT$2:CT$6)/MMULT('Количество акций на 4 января'!$B684:$F684,CS$2:CS$6)-1</f>
        <v>7.9700329132821324E-3</v>
      </c>
      <c r="CU689" s="15" cm="1">
        <f t="array" aca="1" ref="CU689" ca="1">MMULT('Количество акций на 4 января'!$B684:$F684,CU$2:CU$6)/MMULT('Количество акций на 4 января'!$B684:$F684,CT$2:CT$6)-1</f>
        <v>5.7954519219187706E-3</v>
      </c>
      <c r="CV689" s="15" cm="1">
        <f t="array" aca="1" ref="CV689" ca="1">MMULT('Количество акций на 4 января'!$B684:$F684,CV$2:CV$6)/MMULT('Количество акций на 4 января'!$B684:$F684,CU$2:CU$6)-1</f>
        <v>1.1799451541174566E-3</v>
      </c>
      <c r="CW689" s="15" cm="1">
        <f t="array" aca="1" ref="CW689" ca="1">MMULT('Количество акций на 4 января'!$B684:$F684,CW$2:CW$6)/MMULT('Количество акций на 4 января'!$B684:$F684,CV$2:CV$6)-1</f>
        <v>3.3664047989352408E-3</v>
      </c>
      <c r="CX689" s="15" cm="1">
        <f t="array" aca="1" ref="CX689" ca="1">MMULT('Количество акций на 4 января'!$B684:$F684,CX$2:CX$6)/MMULT('Количество акций на 4 января'!$B684:$F684,CW$2:CW$6)-1</f>
        <v>3.3638799887627524E-3</v>
      </c>
      <c r="CY689" s="15" cm="1">
        <f t="array" aca="1" ref="CY689" ca="1">MMULT('Количество акций на 4 января'!$B684:$F684,CY$2:CY$6)/MMULT('Количество акций на 4 января'!$B684:$F684,CX$2:CX$6)-1</f>
        <v>-8.2934097971358867E-3</v>
      </c>
      <c r="CZ689" s="15" cm="1">
        <f t="array" aca="1" ref="CZ689" ca="1">MMULT('Количество акций на 4 января'!$B684:$F684,CZ$2:CZ$6)/MMULT('Количество акций на 4 января'!$B684:$F684,CY$2:CY$6)-1</f>
        <v>-3.0483730564342393E-3</v>
      </c>
      <c r="DA689" s="15" cm="1">
        <f t="array" aca="1" ref="DA689" ca="1">MMULT('Количество акций на 4 января'!$B684:$F684,DA$2:DA$6)/MMULT('Количество акций на 4 января'!$B684:$F684,CZ$2:CZ$6)-1</f>
        <v>1.6943288634014175E-2</v>
      </c>
      <c r="DB689" s="15" cm="1">
        <f t="array" aca="1" ref="DB689" ca="1">MMULT('Количество акций на 4 января'!$B684:$F684,DB$2:DB$6)/MMULT('Количество акций на 4 января'!$B684:$F684,DA$2:DA$6)-1</f>
        <v>1.3585524600208121E-2</v>
      </c>
      <c r="DC689" s="15" cm="1">
        <f t="array" aca="1" ref="DC689" ca="1">MMULT('Количество акций на 4 января'!$B684:$F684,DC$2:DC$6)/MMULT('Количество акций на 4 января'!$B684:$F684,DB$2:DB$6)-1</f>
        <v>7.0337410925946919E-4</v>
      </c>
      <c r="DD689" s="15" cm="1">
        <f t="array" aca="1" ref="DD689" ca="1">MMULT('Количество акций на 4 января'!$B684:$F684,DD$2:DD$6)/MMULT('Количество акций на 4 января'!$B684:$F684,DC$2:DC$6)-1</f>
        <v>-2.4279790384684752E-4</v>
      </c>
      <c r="DE689" s="15" cm="1">
        <f t="array" aca="1" ref="DE689" ca="1">MMULT('Количество акций на 4 января'!$B684:$F684,DE$2:DE$6)/MMULT('Количество акций на 4 января'!$B684:$F684,DD$2:DD$6)-1</f>
        <v>2.0355118655430715E-3</v>
      </c>
      <c r="DF689" s="15" cm="1">
        <f t="array" aca="1" ref="DF689" ca="1">MMULT('Количество акций на 4 января'!$B684:$F684,DF$2:DF$6)/MMULT('Количество акций на 4 января'!$B684:$F684,DE$2:DE$6)-1</f>
        <v>-3.007681351962721E-3</v>
      </c>
      <c r="DG689" s="15" cm="1">
        <f t="array" aca="1" ref="DG689" ca="1">MMULT('Количество акций на 4 января'!$B684:$F684,DG$2:DG$6)/MMULT('Количество акций на 4 января'!$B684:$F684,DF$2:DF$6)-1</f>
        <v>1.8385099782913805E-2</v>
      </c>
      <c r="DH689" s="15" cm="1">
        <f t="array" aca="1" ref="DH689" ca="1">MMULT('Количество акций на 4 января'!$B684:$F684,DH$2:DH$6)/MMULT('Количество акций на 4 января'!$B684:$F684,DG$2:DG$6)-1</f>
        <v>-4.4924545214209965E-3</v>
      </c>
      <c r="DI689" s="15" cm="1">
        <f t="array" aca="1" ref="DI689" ca="1">MMULT('Количество акций на 4 января'!$B684:$F684,DI$2:DI$6)/MMULT('Количество акций на 4 января'!$B684:$F684,DH$2:DH$6)-1</f>
        <v>-6.8129481662182467E-4</v>
      </c>
      <c r="DJ689" s="15" cm="1">
        <f t="array" aca="1" ref="DJ689" ca="1">MMULT('Количество акций на 4 января'!$B684:$F684,DJ$2:DJ$6)/MMULT('Количество акций на 4 января'!$B684:$F684,DI$2:DI$6)-1</f>
        <v>-4.7584478786334428E-3</v>
      </c>
      <c r="DK689" s="15" cm="1">
        <f t="array" aca="1" ref="DK689" ca="1">MMULT('Количество акций на 4 января'!$B684:$F684,DK$2:DK$6)/MMULT('Количество акций на 4 января'!$B684:$F684,DJ$2:DJ$6)-1</f>
        <v>-1.1929529052335575E-2</v>
      </c>
      <c r="DL689" s="15" cm="1">
        <f t="array" aca="1" ref="DL689" ca="1">MMULT('Количество акций на 4 января'!$B684:$F684,DL$2:DL$6)/MMULT('Количество акций на 4 января'!$B684:$F684,DK$2:DK$6)-1</f>
        <v>-5.2667970893236493E-3</v>
      </c>
      <c r="DM689" s="15" cm="1">
        <f t="array" aca="1" ref="DM689" ca="1">MMULT('Количество акций на 4 января'!$B684:$F684,DM$2:DM$6)/MMULT('Количество акций на 4 января'!$B684:$F684,DL$2:DL$6)-1</f>
        <v>-2.4035512366836764E-3</v>
      </c>
      <c r="DN689" s="15" cm="1">
        <f t="array" aca="1" ref="DN689" ca="1">MMULT('Количество акций на 4 января'!$B684:$F684,DN$2:DN$6)/MMULT('Количество акций на 4 января'!$B684:$F684,DM$2:DM$6)-1</f>
        <v>5.2170154605284402E-3</v>
      </c>
      <c r="DO689" s="15" cm="1">
        <f t="array" aca="1" ref="DO689" ca="1">MMULT('Количество акций на 4 января'!$B684:$F684,DO$2:DO$6)/MMULT('Количество акций на 4 января'!$B684:$F684,DN$2:DN$6)-1</f>
        <v>3.8166436496176459E-3</v>
      </c>
      <c r="DP689" s="15" cm="1">
        <f t="array" aca="1" ref="DP689" ca="1">MMULT('Количество акций на 4 января'!$B684:$F684,DP$2:DP$6)/MMULT('Количество акций на 4 января'!$B684:$F684,DO$2:DO$6)-1</f>
        <v>3.3552510015439907E-3</v>
      </c>
      <c r="DQ689" s="15" cm="1">
        <f t="array" aca="1" ref="DQ689" ca="1">MMULT('Количество акций на 4 января'!$B684:$F684,DQ$2:DQ$6)/MMULT('Количество акций на 4 января'!$B684:$F684,DP$2:DP$6)-1</f>
        <v>-6.7940690426792072E-3</v>
      </c>
      <c r="DR689" s="15" cm="1">
        <f t="array" aca="1" ref="DR689" ca="1">MMULT('Количество акций на 4 января'!$B684:$F684,DR$2:DR$6)/MMULT('Количество акций на 4 января'!$B684:$F684,DQ$2:DQ$6)-1</f>
        <v>-1.1205040816165024E-2</v>
      </c>
      <c r="DS689" s="15" cm="1">
        <f t="array" aca="1" ref="DS689" ca="1">MMULT('Количество акций на 4 января'!$B684:$F684,DS$2:DS$6)/MMULT('Количество акций на 4 января'!$B684:$F684,DR$2:DR$6)-1</f>
        <v>1.0597053647308341E-2</v>
      </c>
      <c r="DT689" s="15" cm="1">
        <f t="array" aca="1" ref="DT689" ca="1">MMULT('Количество акций на 4 января'!$B684:$F684,DT$2:DT$6)/MMULT('Количество акций на 4 января'!$B684:$F684,DS$2:DS$6)-1</f>
        <v>-4.7428847825299325E-3</v>
      </c>
      <c r="DU689" s="15" cm="1">
        <f t="array" aca="1" ref="DU689" ca="1">MMULT('Количество акций на 4 января'!$B684:$F684,DU$2:DU$6)/MMULT('Количество акций на 4 января'!$B684:$F684,DT$2:DT$6)-1</f>
        <v>-1.2309134865645222E-2</v>
      </c>
      <c r="DV689" s="15" cm="1">
        <f t="array" aca="1" ref="DV689" ca="1">MMULT('Количество акций на 4 января'!$B684:$F684,DV$2:DV$6)/MMULT('Количество акций на 4 января'!$B684:$F684,DU$2:DU$6)-1</f>
        <v>8.6366346759894075E-3</v>
      </c>
      <c r="DW689" s="24" cm="1">
        <f t="array" aca="1" ref="DW689" ca="1">MMULT('Количество акций на 4 января'!$B684:$F684,DW$2:DW$6)/MMULT('Количество акций на 4 января'!$B684:$F684,DV$2:DV$6)-1</f>
        <v>8.1515965351350861E-3</v>
      </c>
      <c r="DX689" s="28">
        <f t="shared" ca="1" si="21"/>
        <v>7.6853731929275068E-4</v>
      </c>
      <c r="DY689" s="28">
        <f t="shared" ca="1" si="20"/>
        <v>1.0281153487753939E-2</v>
      </c>
    </row>
    <row r="690" spans="1:129" x14ac:dyDescent="0.3">
      <c r="A690">
        <v>684</v>
      </c>
      <c r="C690" s="23" cm="1">
        <f t="array" aca="1" ref="C690" ca="1">MMULT('Количество акций на 4 января'!$B685:$F685,C$2:C$6)/MMULT('Количество акций на 4 января'!$B685:$F685,B$2:B$6)-1</f>
        <v>1.4124005381544791E-2</v>
      </c>
      <c r="D690" s="15" cm="1">
        <f t="array" aca="1" ref="D690" ca="1">MMULT('Количество акций на 4 января'!$B685:$F685,D$2:D$6)/MMULT('Количество акций на 4 января'!$B685:$F685,C$2:C$6)-1</f>
        <v>4.6216887673882212E-3</v>
      </c>
      <c r="E690" s="15" cm="1">
        <f t="array" aca="1" ref="E690" ca="1">MMULT('Количество акций на 4 января'!$B685:$F685,E$2:E$6)/MMULT('Количество акций на 4 января'!$B685:$F685,D$2:D$6)-1</f>
        <v>3.7500132469901803E-2</v>
      </c>
      <c r="F690" s="15" cm="1">
        <f t="array" aca="1" ref="F690" ca="1">MMULT('Количество акций на 4 января'!$B685:$F685,F$2:F$6)/MMULT('Количество акций на 4 января'!$B685:$F685,E$2:E$6)-1</f>
        <v>3.2923103870445836E-3</v>
      </c>
      <c r="G690" s="15" cm="1">
        <f t="array" aca="1" ref="G690" ca="1">MMULT('Количество акций на 4 января'!$B685:$F685,G$2:G$6)/MMULT('Количество акций на 4 января'!$B685:$F685,F$2:F$6)-1</f>
        <v>-9.5748091267366942E-4</v>
      </c>
      <c r="H690" s="15" cm="1">
        <f t="array" aca="1" ref="H690" ca="1">MMULT('Количество акций на 4 января'!$B685:$F685,H$2:H$6)/MMULT('Количество акций на 4 января'!$B685:$F685,G$2:G$6)-1</f>
        <v>-5.2313077108937511E-3</v>
      </c>
      <c r="I690" s="15" cm="1">
        <f t="array" aca="1" ref="I690" ca="1">MMULT('Количество акций на 4 января'!$B685:$F685,I$2:I$6)/MMULT('Количество акций на 4 января'!$B685:$F685,H$2:H$6)-1</f>
        <v>9.9831269963874814E-3</v>
      </c>
      <c r="J690" s="15" cm="1">
        <f t="array" aca="1" ref="J690" ca="1">MMULT('Количество акций на 4 января'!$B685:$F685,J$2:J$6)/MMULT('Количество акций на 4 января'!$B685:$F685,I$2:I$6)-1</f>
        <v>-1.7669935826076233E-2</v>
      </c>
      <c r="K690" s="15" cm="1">
        <f t="array" aca="1" ref="K690" ca="1">MMULT('Количество акций на 4 января'!$B685:$F685,K$2:K$6)/MMULT('Количество акций на 4 января'!$B685:$F685,J$2:J$6)-1</f>
        <v>4.2644478023041721E-3</v>
      </c>
      <c r="L690" s="15" cm="1">
        <f t="array" aca="1" ref="L690" ca="1">MMULT('Количество акций на 4 января'!$B685:$F685,L$2:L$6)/MMULT('Количество акций на 4 января'!$B685:$F685,K$2:K$6)-1</f>
        <v>1.4247825158282268E-3</v>
      </c>
      <c r="M690" s="15" cm="1">
        <f t="array" aca="1" ref="M690" ca="1">MMULT('Количество акций на 4 января'!$B685:$F685,M$2:M$6)/MMULT('Количество акций на 4 января'!$B685:$F685,L$2:L$6)-1</f>
        <v>1.0263773501198559E-2</v>
      </c>
      <c r="N690" s="15" cm="1">
        <f t="array" aca="1" ref="N690" ca="1">MMULT('Количество акций на 4 января'!$B685:$F685,N$2:N$6)/MMULT('Количество акций на 4 января'!$B685:$F685,M$2:M$6)-1</f>
        <v>-1.244700722721459E-2</v>
      </c>
      <c r="O690" s="15" cm="1">
        <f t="array" aca="1" ref="O690" ca="1">MMULT('Количество акций на 4 января'!$B685:$F685,O$2:O$6)/MMULT('Количество акций на 4 января'!$B685:$F685,N$2:N$6)-1</f>
        <v>-1.201680612788758E-2</v>
      </c>
      <c r="P690" s="15" cm="1">
        <f t="array" aca="1" ref="P690" ca="1">MMULT('Количество акций на 4 января'!$B685:$F685,P$2:P$6)/MMULT('Количество акций на 4 января'!$B685:$F685,O$2:O$6)-1</f>
        <v>-6.1468143989823476E-3</v>
      </c>
      <c r="Q690" s="15" cm="1">
        <f t="array" aca="1" ref="Q690" ca="1">MMULT('Количество акций на 4 января'!$B685:$F685,Q$2:Q$6)/MMULT('Количество акций на 4 января'!$B685:$F685,P$2:P$6)-1</f>
        <v>-5.2769297407060378E-3</v>
      </c>
      <c r="R690" s="15" cm="1">
        <f t="array" aca="1" ref="R690" ca="1">MMULT('Количество акций на 4 января'!$B685:$F685,R$2:R$6)/MMULT('Количество акций на 4 января'!$B685:$F685,Q$2:Q$6)-1</f>
        <v>-1.8945991052844224E-2</v>
      </c>
      <c r="S690" s="15" cm="1">
        <f t="array" aca="1" ref="S690" ca="1">MMULT('Количество акций на 4 января'!$B685:$F685,S$2:S$6)/MMULT('Количество акций на 4 января'!$B685:$F685,R$2:R$6)-1</f>
        <v>1.0175867650233261E-2</v>
      </c>
      <c r="T690" s="15" cm="1">
        <f t="array" aca="1" ref="T690" ca="1">MMULT('Количество акций на 4 января'!$B685:$F685,T$2:T$6)/MMULT('Количество акций на 4 января'!$B685:$F685,S$2:S$6)-1</f>
        <v>-2.7201991456814567E-2</v>
      </c>
      <c r="U690" s="15" cm="1">
        <f t="array" aca="1" ref="U690" ca="1">MMULT('Количество акций на 4 января'!$B685:$F685,U$2:U$6)/MMULT('Количество акций на 4 января'!$B685:$F685,T$2:T$6)-1</f>
        <v>1.355618655092039E-2</v>
      </c>
      <c r="V690" s="15" cm="1">
        <f t="array" aca="1" ref="V690" ca="1">MMULT('Количество акций на 4 января'!$B685:$F685,V$2:V$6)/MMULT('Количество акций на 4 января'!$B685:$F685,U$2:U$6)-1</f>
        <v>-7.6724937261962722E-5</v>
      </c>
      <c r="W690" s="15" cm="1">
        <f t="array" aca="1" ref="W690" ca="1">MMULT('Количество акций на 4 января'!$B685:$F685,W$2:W$6)/MMULT('Количество акций на 4 января'!$B685:$F685,V$2:V$6)-1</f>
        <v>1.2491217906033913E-2</v>
      </c>
      <c r="X690" s="15" cm="1">
        <f t="array" aca="1" ref="X690" ca="1">MMULT('Количество акций на 4 января'!$B685:$F685,X$2:X$6)/MMULT('Количество акций на 4 января'!$B685:$F685,W$2:W$6)-1</f>
        <v>1.3139621103690269E-2</v>
      </c>
      <c r="Y690" s="15" cm="1">
        <f t="array" aca="1" ref="Y690" ca="1">MMULT('Количество акций на 4 января'!$B685:$F685,Y$2:Y$6)/MMULT('Количество акций на 4 января'!$B685:$F685,X$2:X$6)-1</f>
        <v>-8.1404814898711209E-4</v>
      </c>
      <c r="Z690" s="15" cm="1">
        <f t="array" aca="1" ref="Z690" ca="1">MMULT('Количество акций на 4 января'!$B685:$F685,Z$2:Z$6)/MMULT('Количество акций на 4 января'!$B685:$F685,Y$2:Y$6)-1</f>
        <v>1.0636872510859874E-2</v>
      </c>
      <c r="AA690" s="15" cm="1">
        <f t="array" aca="1" ref="AA690" ca="1">MMULT('Количество акций на 4 января'!$B685:$F685,AA$2:AA$6)/MMULT('Количество акций на 4 января'!$B685:$F685,Z$2:Z$6)-1</f>
        <v>-1.2397142366973424E-2</v>
      </c>
      <c r="AB690" s="15" cm="1">
        <f t="array" aca="1" ref="AB690" ca="1">MMULT('Количество акций на 4 января'!$B685:$F685,AB$2:AB$6)/MMULT('Количество акций на 4 января'!$B685:$F685,AA$2:AA$6)-1</f>
        <v>-1.2081683656770315E-2</v>
      </c>
      <c r="AC690" s="15" cm="1">
        <f t="array" aca="1" ref="AC690" ca="1">MMULT('Количество акций на 4 января'!$B685:$F685,AC$2:AC$6)/MMULT('Количество акций на 4 января'!$B685:$F685,AB$2:AB$6)-1</f>
        <v>-3.9971266211702439E-4</v>
      </c>
      <c r="AD690" s="15" cm="1">
        <f t="array" aca="1" ref="AD690" ca="1">MMULT('Количество акций на 4 января'!$B685:$F685,AD$2:AD$6)/MMULT('Количество акций на 4 января'!$B685:$F685,AC$2:AC$6)-1</f>
        <v>6.6412792626189265E-3</v>
      </c>
      <c r="AE690" s="15" cm="1">
        <f t="array" aca="1" ref="AE690" ca="1">MMULT('Количество акций на 4 января'!$B685:$F685,AE$2:AE$6)/MMULT('Количество акций на 4 января'!$B685:$F685,AD$2:AD$6)-1</f>
        <v>2.182670715645596E-2</v>
      </c>
      <c r="AF690" s="15" cm="1">
        <f t="array" aca="1" ref="AF690" ca="1">MMULT('Количество акций на 4 января'!$B685:$F685,AF$2:AF$6)/MMULT('Количество акций на 4 января'!$B685:$F685,AE$2:AE$6)-1</f>
        <v>-2.2408948907775006E-3</v>
      </c>
      <c r="AG690" s="15" cm="1">
        <f t="array" aca="1" ref="AG690" ca="1">MMULT('Количество акций на 4 января'!$B685:$F685,AG$2:AG$6)/MMULT('Количество акций на 4 января'!$B685:$F685,AF$2:AF$6)-1</f>
        <v>-1.0772083032029034E-3</v>
      </c>
      <c r="AH690" s="15" cm="1">
        <f t="array" aca="1" ref="AH690" ca="1">MMULT('Количество акций на 4 января'!$B685:$F685,AH$2:AH$6)/MMULT('Количество акций на 4 января'!$B685:$F685,AG$2:AG$6)-1</f>
        <v>-5.9086913488384241E-3</v>
      </c>
      <c r="AI690" s="15" cm="1">
        <f t="array" aca="1" ref="AI690" ca="1">MMULT('Количество акций на 4 января'!$B685:$F685,AI$2:AI$6)/MMULT('Количество акций на 4 января'!$B685:$F685,AH$2:AH$6)-1</f>
        <v>2.405466316950533E-2</v>
      </c>
      <c r="AJ690" s="15" cm="1">
        <f t="array" aca="1" ref="AJ690" ca="1">MMULT('Количество акций на 4 января'!$B685:$F685,AJ$2:AJ$6)/MMULT('Количество акций на 4 января'!$B685:$F685,AI$2:AI$6)-1</f>
        <v>-1.4321882237465E-2</v>
      </c>
      <c r="AK690" s="15" cm="1">
        <f t="array" aca="1" ref="AK690" ca="1">MMULT('Количество акций на 4 января'!$B685:$F685,AK$2:AK$6)/MMULT('Количество акций на 4 января'!$B685:$F685,AJ$2:AJ$6)-1</f>
        <v>-7.3537800208187676E-3</v>
      </c>
      <c r="AL690" s="15" cm="1">
        <f t="array" aca="1" ref="AL690" ca="1">MMULT('Количество акций на 4 января'!$B685:$F685,AL$2:AL$6)/MMULT('Количество акций на 4 января'!$B685:$F685,AK$2:AK$6)-1</f>
        <v>-1.5233653677032333E-2</v>
      </c>
      <c r="AM690" s="15" cm="1">
        <f t="array" aca="1" ref="AM690" ca="1">MMULT('Количество акций на 4 января'!$B685:$F685,AM$2:AM$6)/MMULT('Количество акций на 4 января'!$B685:$F685,AL$2:AL$6)-1</f>
        <v>-2.8315225511914566E-2</v>
      </c>
      <c r="AN690" s="15" cm="1">
        <f t="array" aca="1" ref="AN690" ca="1">MMULT('Количество акций на 4 января'!$B685:$F685,AN$2:AN$6)/MMULT('Количество акций на 4 января'!$B685:$F685,AM$2:AM$6)-1</f>
        <v>-6.7116568140423993E-4</v>
      </c>
      <c r="AO690" s="15" cm="1">
        <f t="array" aca="1" ref="AO690" ca="1">MMULT('Количество акций на 4 января'!$B685:$F685,AO$2:AO$6)/MMULT('Количество акций на 4 января'!$B685:$F685,AN$2:AN$6)-1</f>
        <v>1.6770145320765595E-2</v>
      </c>
      <c r="AP690" s="15" cm="1">
        <f t="array" aca="1" ref="AP690" ca="1">MMULT('Количество акций на 4 января'!$B685:$F685,AP$2:AP$6)/MMULT('Количество акций на 4 января'!$B685:$F685,AO$2:AO$6)-1</f>
        <v>1.8790336058422952E-3</v>
      </c>
      <c r="AQ690" s="15" cm="1">
        <f t="array" aca="1" ref="AQ690" ca="1">MMULT('Количество акций на 4 января'!$B685:$F685,AQ$2:AQ$6)/MMULT('Количество акций на 4 января'!$B685:$F685,AP$2:AP$6)-1</f>
        <v>-8.2718433323960561E-3</v>
      </c>
      <c r="AR690" s="15" cm="1">
        <f t="array" aca="1" ref="AR690" ca="1">MMULT('Количество акций на 4 января'!$B685:$F685,AR$2:AR$6)/MMULT('Количество акций на 4 января'!$B685:$F685,AQ$2:AQ$6)-1</f>
        <v>-2.0565379787969462E-2</v>
      </c>
      <c r="AS690" s="15" cm="1">
        <f t="array" aca="1" ref="AS690" ca="1">MMULT('Количество акций на 4 января'!$B685:$F685,AS$2:AS$6)/MMULT('Количество акций на 4 января'!$B685:$F685,AR$2:AR$6)-1</f>
        <v>1.5948522529532383E-2</v>
      </c>
      <c r="AT690" s="15" cm="1">
        <f t="array" aca="1" ref="AT690" ca="1">MMULT('Количество акций на 4 января'!$B685:$F685,AT$2:AT$6)/MMULT('Количество акций на 4 января'!$B685:$F685,AS$2:AS$6)-1</f>
        <v>1.8231938650750346E-2</v>
      </c>
      <c r="AU690" s="15" cm="1">
        <f t="array" aca="1" ref="AU690" ca="1">MMULT('Количество акций на 4 января'!$B685:$F685,AU$2:AU$6)/MMULT('Количество акций на 4 января'!$B685:$F685,AT$2:AT$6)-1</f>
        <v>-2.3223916047458992E-3</v>
      </c>
      <c r="AV690" s="15" cm="1">
        <f t="array" aca="1" ref="AV690" ca="1">MMULT('Количество акций на 4 января'!$B685:$F685,AV$2:AV$6)/MMULT('Количество акций на 4 января'!$B685:$F685,AU$2:AU$6)-1</f>
        <v>1.096458613686635E-2</v>
      </c>
      <c r="AW690" s="15" cm="1">
        <f t="array" aca="1" ref="AW690" ca="1">MMULT('Количество акций на 4 января'!$B685:$F685,AW$2:AW$6)/MMULT('Количество акций на 4 января'!$B685:$F685,AV$2:AV$6)-1</f>
        <v>4.5833088170326164E-3</v>
      </c>
      <c r="AX690" s="15" cm="1">
        <f t="array" aca="1" ref="AX690" ca="1">MMULT('Количество акций на 4 января'!$B685:$F685,AX$2:AX$6)/MMULT('Количество акций на 4 января'!$B685:$F685,AW$2:AW$6)-1</f>
        <v>1.7260231681113902E-2</v>
      </c>
      <c r="AY690" s="15" cm="1">
        <f t="array" aca="1" ref="AY690" ca="1">MMULT('Количество акций на 4 января'!$B685:$F685,AY$2:AY$6)/MMULT('Количество акций на 4 января'!$B685:$F685,AX$2:AX$6)-1</f>
        <v>-2.064793006327037E-2</v>
      </c>
      <c r="AZ690" s="15" cm="1">
        <f t="array" aca="1" ref="AZ690" ca="1">MMULT('Количество акций на 4 января'!$B685:$F685,AZ$2:AZ$6)/MMULT('Количество акций на 4 января'!$B685:$F685,AY$2:AY$6)-1</f>
        <v>-9.6634095893516347E-3</v>
      </c>
      <c r="BA690" s="15" cm="1">
        <f t="array" aca="1" ref="BA690" ca="1">MMULT('Количество акций на 4 января'!$B685:$F685,BA$2:BA$6)/MMULT('Количество акций на 4 января'!$B685:$F685,AZ$2:AZ$6)-1</f>
        <v>-1.8269363091076518E-2</v>
      </c>
      <c r="BB690" s="15" cm="1">
        <f t="array" aca="1" ref="BB690" ca="1">MMULT('Количество акций на 4 января'!$B685:$F685,BB$2:BB$6)/MMULT('Количество акций на 4 января'!$B685:$F685,BA$2:BA$6)-1</f>
        <v>7.5373359835428921E-3</v>
      </c>
      <c r="BC690" s="15" cm="1">
        <f t="array" aca="1" ref="BC690" ca="1">MMULT('Количество акций на 4 января'!$B685:$F685,BC$2:BC$6)/MMULT('Количество акций на 4 января'!$B685:$F685,BB$2:BB$6)-1</f>
        <v>-2.8238969184468665E-5</v>
      </c>
      <c r="BD690" s="15" cm="1">
        <f t="array" aca="1" ref="BD690" ca="1">MMULT('Количество акций на 4 января'!$B685:$F685,BD$2:BD$6)/MMULT('Количество акций на 4 января'!$B685:$F685,BC$2:BC$6)-1</f>
        <v>-2.0965039528398233E-2</v>
      </c>
      <c r="BE690" s="15" cm="1">
        <f t="array" aca="1" ref="BE690" ca="1">MMULT('Количество акций на 4 января'!$B685:$F685,BE$2:BE$6)/MMULT('Количество акций на 4 января'!$B685:$F685,BD$2:BD$6)-1</f>
        <v>-1.374771169071265E-2</v>
      </c>
      <c r="BF690" s="15" cm="1">
        <f t="array" aca="1" ref="BF690" ca="1">MMULT('Количество акций на 4 января'!$B685:$F685,BF$2:BF$6)/MMULT('Количество акций на 4 января'!$B685:$F685,BE$2:BE$6)-1</f>
        <v>1.4323028592415632E-3</v>
      </c>
      <c r="BG690" s="15" cm="1">
        <f t="array" aca="1" ref="BG690" ca="1">MMULT('Количество акций на 4 января'!$B685:$F685,BG$2:BG$6)/MMULT('Количество акций на 4 января'!$B685:$F685,BF$2:BF$6)-1</f>
        <v>2.8043081285388016E-2</v>
      </c>
      <c r="BH690" s="15" cm="1">
        <f t="array" aca="1" ref="BH690" ca="1">MMULT('Количество акций на 4 января'!$B685:$F685,BH$2:BH$6)/MMULT('Количество акций на 4 января'!$B685:$F685,BG$2:BG$6)-1</f>
        <v>1.1563009588295037E-2</v>
      </c>
      <c r="BI690" s="15" cm="1">
        <f t="array" aca="1" ref="BI690" ca="1">MMULT('Количество акций на 4 января'!$B685:$F685,BI$2:BI$6)/MMULT('Количество акций на 4 января'!$B685:$F685,BH$2:BH$6)-1</f>
        <v>-5.4030358256862421E-3</v>
      </c>
      <c r="BJ690" s="15" cm="1">
        <f t="array" aca="1" ref="BJ690" ca="1">MMULT('Количество акций на 4 января'!$B685:$F685,BJ$2:BJ$6)/MMULT('Количество акций на 4 января'!$B685:$F685,BI$2:BI$6)-1</f>
        <v>8.3936200120064974E-3</v>
      </c>
      <c r="BK690" s="15" cm="1">
        <f t="array" aca="1" ref="BK690" ca="1">MMULT('Количество акций на 4 января'!$B685:$F685,BK$2:BK$6)/MMULT('Количество акций на 4 января'!$B685:$F685,BJ$2:BJ$6)-1</f>
        <v>-7.0731435552007227E-4</v>
      </c>
      <c r="BL690" s="15" cm="1">
        <f t="array" aca="1" ref="BL690" ca="1">MMULT('Количество акций на 4 января'!$B685:$F685,BL$2:BL$6)/MMULT('Количество акций на 4 января'!$B685:$F685,BK$2:BK$6)-1</f>
        <v>3.8781156443625786E-3</v>
      </c>
      <c r="BM690" s="15" cm="1">
        <f t="array" aca="1" ref="BM690" ca="1">MMULT('Количество акций на 4 января'!$B685:$F685,BM$2:BM$6)/MMULT('Количество акций на 4 января'!$B685:$F685,BL$2:BL$6)-1</f>
        <v>-8.033932524438625E-3</v>
      </c>
      <c r="BN690" s="15" cm="1">
        <f t="array" aca="1" ref="BN690" ca="1">MMULT('Количество акций на 4 января'!$B685:$F685,BN$2:BN$6)/MMULT('Количество акций на 4 января'!$B685:$F685,BM$2:BM$6)-1</f>
        <v>-1.6593602363929705E-2</v>
      </c>
      <c r="BO690" s="15" cm="1">
        <f t="array" aca="1" ref="BO690" ca="1">MMULT('Количество акций на 4 января'!$B685:$F685,BO$2:BO$6)/MMULT('Количество акций на 4 января'!$B685:$F685,BN$2:BN$6)-1</f>
        <v>1.0606010457418158E-2</v>
      </c>
      <c r="BP690" s="15" cm="1">
        <f t="array" aca="1" ref="BP690" ca="1">MMULT('Количество акций на 4 января'!$B685:$F685,BP$2:BP$6)/MMULT('Количество акций на 4 января'!$B685:$F685,BO$2:BO$6)-1</f>
        <v>4.1567257048218398E-3</v>
      </c>
      <c r="BQ690" s="15" cm="1">
        <f t="array" aca="1" ref="BQ690" ca="1">MMULT('Количество акций на 4 января'!$B685:$F685,BQ$2:BQ$6)/MMULT('Количество акций на 4 января'!$B685:$F685,BP$2:BP$6)-1</f>
        <v>4.7720343258794706E-4</v>
      </c>
      <c r="BR690" s="15" cm="1">
        <f t="array" aca="1" ref="BR690" ca="1">MMULT('Количество акций на 4 января'!$B685:$F685,BR$2:BR$6)/MMULT('Количество акций на 4 января'!$B685:$F685,BQ$2:BQ$6)-1</f>
        <v>1.7999595534851753E-2</v>
      </c>
      <c r="BS690" s="15" cm="1">
        <f t="array" aca="1" ref="BS690" ca="1">MMULT('Количество акций на 4 января'!$B685:$F685,BS$2:BS$6)/MMULT('Количество акций на 4 января'!$B685:$F685,BR$2:BR$6)-1</f>
        <v>1.865272778367677E-3</v>
      </c>
      <c r="BT690" s="15" cm="1">
        <f t="array" aca="1" ref="BT690" ca="1">MMULT('Количество акций на 4 января'!$B685:$F685,BT$2:BT$6)/MMULT('Количество акций на 4 января'!$B685:$F685,BS$2:BS$6)-1</f>
        <v>-2.1376168302330578E-3</v>
      </c>
      <c r="BU690" s="15" cm="1">
        <f t="array" aca="1" ref="BU690" ca="1">MMULT('Количество акций на 4 января'!$B685:$F685,BU$2:BU$6)/MMULT('Количество акций на 4 января'!$B685:$F685,BT$2:BT$6)-1</f>
        <v>-1.5123181296672339E-3</v>
      </c>
      <c r="BV690" s="15" cm="1">
        <f t="array" aca="1" ref="BV690" ca="1">MMULT('Количество акций на 4 января'!$B685:$F685,BV$2:BV$6)/MMULT('Количество акций на 4 января'!$B685:$F685,BU$2:BU$6)-1</f>
        <v>1.1604406381946264E-2</v>
      </c>
      <c r="BW690" s="15" cm="1">
        <f t="array" aca="1" ref="BW690" ca="1">MMULT('Количество акций на 4 января'!$B685:$F685,BW$2:BW$6)/MMULT('Количество акций на 4 января'!$B685:$F685,BV$2:BV$6)-1</f>
        <v>-1.0714242972997834E-2</v>
      </c>
      <c r="BX690" s="15" cm="1">
        <f t="array" aca="1" ref="BX690" ca="1">MMULT('Количество акций на 4 января'!$B685:$F685,BX$2:BX$6)/MMULT('Количество акций на 4 января'!$B685:$F685,BW$2:BW$6)-1</f>
        <v>-7.8880483816150537E-3</v>
      </c>
      <c r="BY690" s="15" cm="1">
        <f t="array" aca="1" ref="BY690" ca="1">MMULT('Количество акций на 4 января'!$B685:$F685,BY$2:BY$6)/MMULT('Количество акций на 4 января'!$B685:$F685,BX$2:BX$6)-1</f>
        <v>1.2224754017786665E-4</v>
      </c>
      <c r="BZ690" s="15" cm="1">
        <f t="array" aca="1" ref="BZ690" ca="1">MMULT('Количество акций на 4 января'!$B685:$F685,BZ$2:BZ$6)/MMULT('Количество акций на 4 января'!$B685:$F685,BY$2:BY$6)-1</f>
        <v>1.1819469379318104E-2</v>
      </c>
      <c r="CA690" s="15" cm="1">
        <f t="array" aca="1" ref="CA690" ca="1">MMULT('Количество акций на 4 января'!$B685:$F685,CA$2:CA$6)/MMULT('Количество акций на 4 января'!$B685:$F685,BZ$2:BZ$6)-1</f>
        <v>4.6125504092142666E-3</v>
      </c>
      <c r="CB690" s="15" cm="1">
        <f t="array" aca="1" ref="CB690" ca="1">MMULT('Количество акций на 4 января'!$B685:$F685,CB$2:CB$6)/MMULT('Количество акций на 4 января'!$B685:$F685,CA$2:CA$6)-1</f>
        <v>1.2888172684643706E-2</v>
      </c>
      <c r="CC690" s="15" cm="1">
        <f t="array" aca="1" ref="CC690" ca="1">MMULT('Количество акций на 4 января'!$B685:$F685,CC$2:CC$6)/MMULT('Количество акций на 4 января'!$B685:$F685,CB$2:CB$6)-1</f>
        <v>5.5652418473852716E-3</v>
      </c>
      <c r="CD690" s="15" cm="1">
        <f t="array" aca="1" ref="CD690" ca="1">MMULT('Количество акций на 4 января'!$B685:$F685,CD$2:CD$6)/MMULT('Количество акций на 4 января'!$B685:$F685,CC$2:CC$6)-1</f>
        <v>-1.0302119660413833E-2</v>
      </c>
      <c r="CE690" s="15" cm="1">
        <f t="array" aca="1" ref="CE690" ca="1">MMULT('Количество акций на 4 января'!$B685:$F685,CE$2:CE$6)/MMULT('Количество акций на 4 января'!$B685:$F685,CD$2:CD$6)-1</f>
        <v>-1.3918279526640154E-3</v>
      </c>
      <c r="CF690" s="15" cm="1">
        <f t="array" aca="1" ref="CF690" ca="1">MMULT('Количество акций на 4 января'!$B685:$F685,CF$2:CF$6)/MMULT('Количество акций на 4 января'!$B685:$F685,CE$2:CE$6)-1</f>
        <v>-1.1733201267822402E-2</v>
      </c>
      <c r="CG690" s="15" cm="1">
        <f t="array" aca="1" ref="CG690" ca="1">MMULT('Количество акций на 4 января'!$B685:$F685,CG$2:CG$6)/MMULT('Количество акций на 4 января'!$B685:$F685,CF$2:CF$6)-1</f>
        <v>1.7379986867907204E-2</v>
      </c>
      <c r="CH690" s="15" cm="1">
        <f t="array" aca="1" ref="CH690" ca="1">MMULT('Количество акций на 4 января'!$B685:$F685,CH$2:CH$6)/MMULT('Количество акций на 4 января'!$B685:$F685,CG$2:CG$6)-1</f>
        <v>1.1660818460787814E-2</v>
      </c>
      <c r="CI690" s="15" cm="1">
        <f t="array" aca="1" ref="CI690" ca="1">MMULT('Количество акций на 4 января'!$B685:$F685,CI$2:CI$6)/MMULT('Количество акций на 4 января'!$B685:$F685,CH$2:CH$6)-1</f>
        <v>8.7500050802862273E-3</v>
      </c>
      <c r="CJ690" s="15" cm="1">
        <f t="array" aca="1" ref="CJ690" ca="1">MMULT('Количество акций на 4 января'!$B685:$F685,CJ$2:CJ$6)/MMULT('Количество акций на 4 января'!$B685:$F685,CI$2:CI$6)-1</f>
        <v>4.41121955927537E-3</v>
      </c>
      <c r="CK690" s="15" cm="1">
        <f t="array" aca="1" ref="CK690" ca="1">MMULT('Количество акций на 4 января'!$B685:$F685,CK$2:CK$6)/MMULT('Количество акций на 4 января'!$B685:$F685,CJ$2:CJ$6)-1</f>
        <v>7.2683138683971027E-3</v>
      </c>
      <c r="CL690" s="15" cm="1">
        <f t="array" aca="1" ref="CL690" ca="1">MMULT('Количество акций на 4 января'!$B685:$F685,CL$2:CL$6)/MMULT('Количество акций на 4 января'!$B685:$F685,CK$2:CK$6)-1</f>
        <v>-6.4593757887252412E-3</v>
      </c>
      <c r="CM690" s="15" cm="1">
        <f t="array" aca="1" ref="CM690" ca="1">MMULT('Количество акций на 4 января'!$B685:$F685,CM$2:CM$6)/MMULT('Количество акций на 4 января'!$B685:$F685,CL$2:CL$6)-1</f>
        <v>-3.2773741119667132E-3</v>
      </c>
      <c r="CN690" s="15" cm="1">
        <f t="array" aca="1" ref="CN690" ca="1">MMULT('Количество акций на 4 января'!$B685:$F685,CN$2:CN$6)/MMULT('Количество акций на 4 января'!$B685:$F685,CM$2:CM$6)-1</f>
        <v>7.0498799380995791E-3</v>
      </c>
      <c r="CO690" s="15" cm="1">
        <f t="array" aca="1" ref="CO690" ca="1">MMULT('Количество акций на 4 января'!$B685:$F685,CO$2:CO$6)/MMULT('Количество акций на 4 января'!$B685:$F685,CN$2:CN$6)-1</f>
        <v>2.7537521971057188E-3</v>
      </c>
      <c r="CP690" s="15" cm="1">
        <f t="array" aca="1" ref="CP690" ca="1">MMULT('Количество акций на 4 января'!$B685:$F685,CP$2:CP$6)/MMULT('Количество акций на 4 января'!$B685:$F685,CO$2:CO$6)-1</f>
        <v>1.3081850404266904E-2</v>
      </c>
      <c r="CQ690" s="15" cm="1">
        <f t="array" aca="1" ref="CQ690" ca="1">MMULT('Количество акций на 4 января'!$B685:$F685,CQ$2:CQ$6)/MMULT('Количество акций на 4 января'!$B685:$F685,CP$2:CP$6)-1</f>
        <v>6.6131359003780421E-3</v>
      </c>
      <c r="CR690" s="15" cm="1">
        <f t="array" aca="1" ref="CR690" ca="1">MMULT('Количество акций на 4 января'!$B685:$F685,CR$2:CR$6)/MMULT('Количество акций на 4 января'!$B685:$F685,CQ$2:CQ$6)-1</f>
        <v>-1.7615104183506314E-2</v>
      </c>
      <c r="CS690" s="15" cm="1">
        <f t="array" aca="1" ref="CS690" ca="1">MMULT('Количество акций на 4 января'!$B685:$F685,CS$2:CS$6)/MMULT('Количество акций на 4 января'!$B685:$F685,CR$2:CR$6)-1</f>
        <v>-1.1444305423289336E-3</v>
      </c>
      <c r="CT690" s="15" cm="1">
        <f t="array" aca="1" ref="CT690" ca="1">MMULT('Количество акций на 4 января'!$B685:$F685,CT$2:CT$6)/MMULT('Количество акций на 4 января'!$B685:$F685,CS$2:CS$6)-1</f>
        <v>5.6274815924175492E-3</v>
      </c>
      <c r="CU690" s="15" cm="1">
        <f t="array" aca="1" ref="CU690" ca="1">MMULT('Количество акций на 4 января'!$B685:$F685,CU$2:CU$6)/MMULT('Количество акций на 4 января'!$B685:$F685,CT$2:CT$6)-1</f>
        <v>3.5327851510635888E-3</v>
      </c>
      <c r="CV690" s="15" cm="1">
        <f t="array" aca="1" ref="CV690" ca="1">MMULT('Количество акций на 4 января'!$B685:$F685,CV$2:CV$6)/MMULT('Количество акций на 4 января'!$B685:$F685,CU$2:CU$6)-1</f>
        <v>-1.712814040382149E-4</v>
      </c>
      <c r="CW690" s="15" cm="1">
        <f t="array" aca="1" ref="CW690" ca="1">MMULT('Количество акций на 4 января'!$B685:$F685,CW$2:CW$6)/MMULT('Количество акций на 4 января'!$B685:$F685,CV$2:CV$6)-1</f>
        <v>4.3908806913430798E-3</v>
      </c>
      <c r="CX690" s="15" cm="1">
        <f t="array" aca="1" ref="CX690" ca="1">MMULT('Количество акций на 4 января'!$B685:$F685,CX$2:CX$6)/MMULT('Количество акций на 4 января'!$B685:$F685,CW$2:CW$6)-1</f>
        <v>3.8459729641744378E-3</v>
      </c>
      <c r="CY690" s="15" cm="1">
        <f t="array" aca="1" ref="CY690" ca="1">MMULT('Количество акций на 4 января'!$B685:$F685,CY$2:CY$6)/MMULT('Количество акций на 4 января'!$B685:$F685,CX$2:CX$6)-1</f>
        <v>-5.5075644586054517E-3</v>
      </c>
      <c r="CZ690" s="15" cm="1">
        <f t="array" aca="1" ref="CZ690" ca="1">MMULT('Количество акций на 4 января'!$B685:$F685,CZ$2:CZ$6)/MMULT('Количество акций на 4 января'!$B685:$F685,CY$2:CY$6)-1</f>
        <v>-7.8889685244327712E-3</v>
      </c>
      <c r="DA690" s="15" cm="1">
        <f t="array" aca="1" ref="DA690" ca="1">MMULT('Количество акций на 4 января'!$B685:$F685,DA$2:DA$6)/MMULT('Количество акций на 4 января'!$B685:$F685,CZ$2:CZ$6)-1</f>
        <v>1.4631411568384545E-2</v>
      </c>
      <c r="DB690" s="15" cm="1">
        <f t="array" aca="1" ref="DB690" ca="1">MMULT('Количество акций на 4 января'!$B685:$F685,DB$2:DB$6)/MMULT('Количество акций на 4 января'!$B685:$F685,DA$2:DA$6)-1</f>
        <v>1.1643595413011187E-2</v>
      </c>
      <c r="DC690" s="15" cm="1">
        <f t="array" aca="1" ref="DC690" ca="1">MMULT('Количество акций на 4 января'!$B685:$F685,DC$2:DC$6)/MMULT('Количество акций на 4 января'!$B685:$F685,DB$2:DB$6)-1</f>
        <v>-2.3778630612365514E-3</v>
      </c>
      <c r="DD690" s="15" cm="1">
        <f t="array" aca="1" ref="DD690" ca="1">MMULT('Количество акций на 4 января'!$B685:$F685,DD$2:DD$6)/MMULT('Количество акций на 4 января'!$B685:$F685,DC$2:DC$6)-1</f>
        <v>-2.2775751593769877E-3</v>
      </c>
      <c r="DE690" s="15" cm="1">
        <f t="array" aca="1" ref="DE690" ca="1">MMULT('Количество акций на 4 января'!$B685:$F685,DE$2:DE$6)/MMULT('Количество акций на 4 января'!$B685:$F685,DD$2:DD$6)-1</f>
        <v>1.249238770380634E-3</v>
      </c>
      <c r="DF690" s="15" cm="1">
        <f t="array" aca="1" ref="DF690" ca="1">MMULT('Количество акций на 4 января'!$B685:$F685,DF$2:DF$6)/MMULT('Количество акций на 4 января'!$B685:$F685,DE$2:DE$6)-1</f>
        <v>-3.5651029189746053E-3</v>
      </c>
      <c r="DG690" s="15" cm="1">
        <f t="array" aca="1" ref="DG690" ca="1">MMULT('Количество акций на 4 января'!$B685:$F685,DG$2:DG$6)/MMULT('Количество акций на 4 января'!$B685:$F685,DF$2:DF$6)-1</f>
        <v>1.6494742622687131E-2</v>
      </c>
      <c r="DH690" s="15" cm="1">
        <f t="array" aca="1" ref="DH690" ca="1">MMULT('Количество акций на 4 января'!$B685:$F685,DH$2:DH$6)/MMULT('Количество акций на 4 января'!$B685:$F685,DG$2:DG$6)-1</f>
        <v>-5.6230011206638286E-3</v>
      </c>
      <c r="DI690" s="15" cm="1">
        <f t="array" aca="1" ref="DI690" ca="1">MMULT('Количество акций на 4 января'!$B685:$F685,DI$2:DI$6)/MMULT('Количество акций на 4 января'!$B685:$F685,DH$2:DH$6)-1</f>
        <v>-7.4318949860163741E-4</v>
      </c>
      <c r="DJ690" s="15" cm="1">
        <f t="array" aca="1" ref="DJ690" ca="1">MMULT('Количество акций на 4 января'!$B685:$F685,DJ$2:DJ$6)/MMULT('Количество акций на 4 января'!$B685:$F685,DI$2:DI$6)-1</f>
        <v>-1.9963730882357478E-3</v>
      </c>
      <c r="DK690" s="15" cm="1">
        <f t="array" aca="1" ref="DK690" ca="1">MMULT('Количество акций на 4 января'!$B685:$F685,DK$2:DK$6)/MMULT('Количество акций на 4 января'!$B685:$F685,DJ$2:DJ$6)-1</f>
        <v>-1.1465890495448106E-2</v>
      </c>
      <c r="DL690" s="15" cm="1">
        <f t="array" aca="1" ref="DL690" ca="1">MMULT('Количество акций на 4 января'!$B685:$F685,DL$2:DL$6)/MMULT('Количество акций на 4 января'!$B685:$F685,DK$2:DK$6)-1</f>
        <v>-7.4451893297118321E-3</v>
      </c>
      <c r="DM690" s="15" cm="1">
        <f t="array" aca="1" ref="DM690" ca="1">MMULT('Количество акций на 4 января'!$B685:$F685,DM$2:DM$6)/MMULT('Количество акций на 4 января'!$B685:$F685,DL$2:DL$6)-1</f>
        <v>-6.9493024923500402E-3</v>
      </c>
      <c r="DN690" s="15" cm="1">
        <f t="array" aca="1" ref="DN690" ca="1">MMULT('Количество акций на 4 января'!$B685:$F685,DN$2:DN$6)/MMULT('Количество акций на 4 января'!$B685:$F685,DM$2:DM$6)-1</f>
        <v>2.8994679559957159E-3</v>
      </c>
      <c r="DO690" s="15" cm="1">
        <f t="array" aca="1" ref="DO690" ca="1">MMULT('Количество акций на 4 января'!$B685:$F685,DO$2:DO$6)/MMULT('Количество акций на 4 января'!$B685:$F685,DN$2:DN$6)-1</f>
        <v>6.0446836230558798E-3</v>
      </c>
      <c r="DP690" s="15" cm="1">
        <f t="array" aca="1" ref="DP690" ca="1">MMULT('Количество акций на 4 января'!$B685:$F685,DP$2:DP$6)/MMULT('Количество акций на 4 января'!$B685:$F685,DO$2:DO$6)-1</f>
        <v>2.0004779016957741E-4</v>
      </c>
      <c r="DQ690" s="15" cm="1">
        <f t="array" aca="1" ref="DQ690" ca="1">MMULT('Количество акций на 4 января'!$B685:$F685,DQ$2:DQ$6)/MMULT('Количество акций на 4 января'!$B685:$F685,DP$2:DP$6)-1</f>
        <v>-2.6436879843401151E-3</v>
      </c>
      <c r="DR690" s="15" cm="1">
        <f t="array" aca="1" ref="DR690" ca="1">MMULT('Количество акций на 4 января'!$B685:$F685,DR$2:DR$6)/MMULT('Количество акций на 4 января'!$B685:$F685,DQ$2:DQ$6)-1</f>
        <v>-1.6208783959340223E-2</v>
      </c>
      <c r="DS690" s="15" cm="1">
        <f t="array" aca="1" ref="DS690" ca="1">MMULT('Количество акций на 4 января'!$B685:$F685,DS$2:DS$6)/MMULT('Количество акций на 4 января'!$B685:$F685,DR$2:DR$6)-1</f>
        <v>1.0949441026036011E-2</v>
      </c>
      <c r="DT690" s="15" cm="1">
        <f t="array" aca="1" ref="DT690" ca="1">MMULT('Количество акций на 4 января'!$B685:$F685,DT$2:DT$6)/MMULT('Количество акций на 4 января'!$B685:$F685,DS$2:DS$6)-1</f>
        <v>-2.1560653132328689E-3</v>
      </c>
      <c r="DU690" s="15" cm="1">
        <f t="array" aca="1" ref="DU690" ca="1">MMULT('Количество акций на 4 января'!$B685:$F685,DU$2:DU$6)/MMULT('Количество акций на 4 января'!$B685:$F685,DT$2:DT$6)-1</f>
        <v>-1.1539172745260173E-2</v>
      </c>
      <c r="DV690" s="15" cm="1">
        <f t="array" aca="1" ref="DV690" ca="1">MMULT('Количество акций на 4 января'!$B685:$F685,DV$2:DV$6)/MMULT('Количество акций на 4 января'!$B685:$F685,DU$2:DU$6)-1</f>
        <v>7.3769097247102788E-3</v>
      </c>
      <c r="DW690" s="24" cm="1">
        <f t="array" aca="1" ref="DW690" ca="1">MMULT('Количество акций на 4 января'!$B685:$F685,DW$2:DW$6)/MMULT('Количество акций на 4 января'!$B685:$F685,DV$2:DV$6)-1</f>
        <v>3.6698673052615316E-3</v>
      </c>
      <c r="DX690" s="28">
        <f t="shared" ca="1" si="21"/>
        <v>6.6387486297966002E-4</v>
      </c>
      <c r="DY690" s="28">
        <f t="shared" ca="1" si="20"/>
        <v>1.1405806846621418E-2</v>
      </c>
    </row>
    <row r="691" spans="1:129" x14ac:dyDescent="0.3">
      <c r="A691">
        <v>685</v>
      </c>
      <c r="C691" s="23" cm="1">
        <f t="array" aca="1" ref="C691" ca="1">MMULT('Количество акций на 4 января'!$B686:$F686,C$2:C$6)/MMULT('Количество акций на 4 января'!$B686:$F686,B$2:B$6)-1</f>
        <v>1.7869760222726461E-2</v>
      </c>
      <c r="D691" s="15" cm="1">
        <f t="array" aca="1" ref="D691" ca="1">MMULT('Количество акций на 4 января'!$B686:$F686,D$2:D$6)/MMULT('Количество акций на 4 января'!$B686:$F686,C$2:C$6)-1</f>
        <v>2.711290165156699E-3</v>
      </c>
      <c r="E691" s="15" cm="1">
        <f t="array" aca="1" ref="E691" ca="1">MMULT('Количество акций на 4 января'!$B686:$F686,E$2:E$6)/MMULT('Количество акций на 4 января'!$B686:$F686,D$2:D$6)-1</f>
        <v>4.546174718592777E-2</v>
      </c>
      <c r="F691" s="15" cm="1">
        <f t="array" aca="1" ref="F691" ca="1">MMULT('Количество акций на 4 января'!$B686:$F686,F$2:F$6)/MMULT('Количество акций на 4 января'!$B686:$F686,E$2:E$6)-1</f>
        <v>5.6225029919703129E-3</v>
      </c>
      <c r="G691" s="15" cm="1">
        <f t="array" aca="1" ref="G691" ca="1">MMULT('Количество акций на 4 января'!$B686:$F686,G$2:G$6)/MMULT('Количество акций на 4 января'!$B686:$F686,F$2:F$6)-1</f>
        <v>3.9358306601839921E-3</v>
      </c>
      <c r="H691" s="15" cm="1">
        <f t="array" aca="1" ref="H691" ca="1">MMULT('Количество акций на 4 января'!$B686:$F686,H$2:H$6)/MMULT('Количество акций на 4 января'!$B686:$F686,G$2:G$6)-1</f>
        <v>-3.840435705240175E-3</v>
      </c>
      <c r="I691" s="15" cm="1">
        <f t="array" aca="1" ref="I691" ca="1">MMULT('Количество акций на 4 января'!$B686:$F686,I$2:I$6)/MMULT('Количество акций на 4 января'!$B686:$F686,H$2:H$6)-1</f>
        <v>1.7550750575183738E-2</v>
      </c>
      <c r="J691" s="15" cm="1">
        <f t="array" aca="1" ref="J691" ca="1">MMULT('Количество акций на 4 января'!$B686:$F686,J$2:J$6)/MMULT('Количество акций на 4 января'!$B686:$F686,I$2:I$6)-1</f>
        <v>-1.7573568099163217E-2</v>
      </c>
      <c r="K691" s="15" cm="1">
        <f t="array" aca="1" ref="K691" ca="1">MMULT('Количество акций на 4 января'!$B686:$F686,K$2:K$6)/MMULT('Количество акций на 4 января'!$B686:$F686,J$2:J$6)-1</f>
        <v>2.6152562295773674E-3</v>
      </c>
      <c r="L691" s="15" cm="1">
        <f t="array" aca="1" ref="L691" ca="1">MMULT('Количество акций на 4 января'!$B686:$F686,L$2:L$6)/MMULT('Количество акций на 4 января'!$B686:$F686,K$2:K$6)-1</f>
        <v>-3.0732256171318584E-3</v>
      </c>
      <c r="M691" s="15" cm="1">
        <f t="array" aca="1" ref="M691" ca="1">MMULT('Количество акций на 4 января'!$B686:$F686,M$2:M$6)/MMULT('Количество акций на 4 января'!$B686:$F686,L$2:L$6)-1</f>
        <v>8.6988701606722785E-3</v>
      </c>
      <c r="N691" s="15" cm="1">
        <f t="array" aca="1" ref="N691" ca="1">MMULT('Количество акций на 4 января'!$B686:$F686,N$2:N$6)/MMULT('Количество акций на 4 января'!$B686:$F686,M$2:M$6)-1</f>
        <v>-1.4229486420737292E-2</v>
      </c>
      <c r="O691" s="15" cm="1">
        <f t="array" aca="1" ref="O691" ca="1">MMULT('Количество акций на 4 января'!$B686:$F686,O$2:O$6)/MMULT('Количество акций на 4 января'!$B686:$F686,N$2:N$6)-1</f>
        <v>-1.209553632566629E-2</v>
      </c>
      <c r="P691" s="15" cm="1">
        <f t="array" aca="1" ref="P691" ca="1">MMULT('Количество акций на 4 января'!$B686:$F686,P$2:P$6)/MMULT('Количество акций на 4 января'!$B686:$F686,O$2:O$6)-1</f>
        <v>-3.6321714756459844E-3</v>
      </c>
      <c r="Q691" s="15" cm="1">
        <f t="array" aca="1" ref="Q691" ca="1">MMULT('Количество акций на 4 января'!$B686:$F686,Q$2:Q$6)/MMULT('Количество акций на 4 января'!$B686:$F686,P$2:P$6)-1</f>
        <v>-6.4305565206116411E-3</v>
      </c>
      <c r="R691" s="15" cm="1">
        <f t="array" aca="1" ref="R691" ca="1">MMULT('Количество акций на 4 января'!$B686:$F686,R$2:R$6)/MMULT('Количество акций на 4 января'!$B686:$F686,Q$2:Q$6)-1</f>
        <v>-1.8780700938401007E-2</v>
      </c>
      <c r="S691" s="15" cm="1">
        <f t="array" aca="1" ref="S691" ca="1">MMULT('Количество акций на 4 января'!$B686:$F686,S$2:S$6)/MMULT('Количество акций на 4 января'!$B686:$F686,R$2:R$6)-1</f>
        <v>7.9502812007683499E-3</v>
      </c>
      <c r="T691" s="15" cm="1">
        <f t="array" aca="1" ref="T691" ca="1">MMULT('Количество акций на 4 января'!$B686:$F686,T$2:T$6)/MMULT('Количество акций на 4 января'!$B686:$F686,S$2:S$6)-1</f>
        <v>-3.1774673388778818E-2</v>
      </c>
      <c r="U691" s="15" cm="1">
        <f t="array" aca="1" ref="U691" ca="1">MMULT('Количество акций на 4 января'!$B686:$F686,U$2:U$6)/MMULT('Количество акций на 4 января'!$B686:$F686,T$2:T$6)-1</f>
        <v>1.4100866132130241E-2</v>
      </c>
      <c r="V691" s="15" cm="1">
        <f t="array" aca="1" ref="V691" ca="1">MMULT('Количество акций на 4 января'!$B686:$F686,V$2:V$6)/MMULT('Количество акций на 4 января'!$B686:$F686,U$2:U$6)-1</f>
        <v>4.6754747126613871E-3</v>
      </c>
      <c r="W691" s="15" cm="1">
        <f t="array" aca="1" ref="W691" ca="1">MMULT('Количество акций на 4 января'!$B686:$F686,W$2:W$6)/MMULT('Количество акций на 4 января'!$B686:$F686,V$2:V$6)-1</f>
        <v>1.170493788092819E-2</v>
      </c>
      <c r="X691" s="15" cm="1">
        <f t="array" aca="1" ref="X691" ca="1">MMULT('Количество акций на 4 января'!$B686:$F686,X$2:X$6)/MMULT('Количество акций на 4 января'!$B686:$F686,W$2:W$6)-1</f>
        <v>2.0487569545773132E-2</v>
      </c>
      <c r="Y691" s="15" cm="1">
        <f t="array" aca="1" ref="Y691" ca="1">MMULT('Количество акций на 4 января'!$B686:$F686,Y$2:Y$6)/MMULT('Количество акций на 4 января'!$B686:$F686,X$2:X$6)-1</f>
        <v>3.3275313150071817E-4</v>
      </c>
      <c r="Z691" s="15" cm="1">
        <f t="array" aca="1" ref="Z691" ca="1">MMULT('Количество акций на 4 января'!$B686:$F686,Z$2:Z$6)/MMULT('Количество акций на 4 января'!$B686:$F686,Y$2:Y$6)-1</f>
        <v>1.3099885703068637E-2</v>
      </c>
      <c r="AA691" s="15" cm="1">
        <f t="array" aca="1" ref="AA691" ca="1">MMULT('Количество акций на 4 января'!$B686:$F686,AA$2:AA$6)/MMULT('Количество акций на 4 января'!$B686:$F686,Z$2:Z$6)-1</f>
        <v>-1.2805469926366664E-2</v>
      </c>
      <c r="AB691" s="15" cm="1">
        <f t="array" aca="1" ref="AB691" ca="1">MMULT('Количество акций на 4 января'!$B686:$F686,AB$2:AB$6)/MMULT('Количество акций на 4 января'!$B686:$F686,AA$2:AA$6)-1</f>
        <v>-1.2716691004904912E-2</v>
      </c>
      <c r="AC691" s="15" cm="1">
        <f t="array" aca="1" ref="AC691" ca="1">MMULT('Количество акций на 4 января'!$B686:$F686,AC$2:AC$6)/MMULT('Количество акций на 4 января'!$B686:$F686,AB$2:AB$6)-1</f>
        <v>1.5122341642397341E-3</v>
      </c>
      <c r="AD691" s="15" cm="1">
        <f t="array" aca="1" ref="AD691" ca="1">MMULT('Количество акций на 4 января'!$B686:$F686,AD$2:AD$6)/MMULT('Количество акций на 4 января'!$B686:$F686,AC$2:AC$6)-1</f>
        <v>1.0859889960558311E-2</v>
      </c>
      <c r="AE691" s="15" cm="1">
        <f t="array" aca="1" ref="AE691" ca="1">MMULT('Количество акций на 4 января'!$B686:$F686,AE$2:AE$6)/MMULT('Количество акций на 4 января'!$B686:$F686,AD$2:AD$6)-1</f>
        <v>2.6177542987435132E-2</v>
      </c>
      <c r="AF691" s="15" cm="1">
        <f t="array" aca="1" ref="AF691" ca="1">MMULT('Количество акций на 4 января'!$B686:$F686,AF$2:AF$6)/MMULT('Количество акций на 4 января'!$B686:$F686,AE$2:AE$6)-1</f>
        <v>-2.309879264330239E-3</v>
      </c>
      <c r="AG691" s="15" cm="1">
        <f t="array" aca="1" ref="AG691" ca="1">MMULT('Количество акций на 4 января'!$B686:$F686,AG$2:AG$6)/MMULT('Количество акций на 4 января'!$B686:$F686,AF$2:AF$6)-1</f>
        <v>-4.6130694128574401E-3</v>
      </c>
      <c r="AH691" s="15" cm="1">
        <f t="array" aca="1" ref="AH691" ca="1">MMULT('Количество акций на 4 января'!$B686:$F686,AH$2:AH$6)/MMULT('Количество акций на 4 января'!$B686:$F686,AG$2:AG$6)-1</f>
        <v>-1.2424075844364779E-2</v>
      </c>
      <c r="AI691" s="15" cm="1">
        <f t="array" aca="1" ref="AI691" ca="1">MMULT('Количество акций на 4 января'!$B686:$F686,AI$2:AI$6)/MMULT('Количество акций на 4 января'!$B686:$F686,AH$2:AH$6)-1</f>
        <v>2.3397593539060457E-2</v>
      </c>
      <c r="AJ691" s="15" cm="1">
        <f t="array" aca="1" ref="AJ691" ca="1">MMULT('Количество акций на 4 января'!$B686:$F686,AJ$2:AJ$6)/MMULT('Количество акций на 4 января'!$B686:$F686,AI$2:AI$6)-1</f>
        <v>-1.3798256146200116E-2</v>
      </c>
      <c r="AK691" s="15" cm="1">
        <f t="array" aca="1" ref="AK691" ca="1">MMULT('Количество акций на 4 января'!$B686:$F686,AK$2:AK$6)/MMULT('Количество акций на 4 января'!$B686:$F686,AJ$2:AJ$6)-1</f>
        <v>4.4490321584822468E-4</v>
      </c>
      <c r="AL691" s="15" cm="1">
        <f t="array" aca="1" ref="AL691" ca="1">MMULT('Количество акций на 4 января'!$B686:$F686,AL$2:AL$6)/MMULT('Количество акций на 4 января'!$B686:$F686,AK$2:AK$6)-1</f>
        <v>-1.8202569070303265E-2</v>
      </c>
      <c r="AM691" s="15" cm="1">
        <f t="array" aca="1" ref="AM691" ca="1">MMULT('Количество акций на 4 января'!$B686:$F686,AM$2:AM$6)/MMULT('Количество акций на 4 января'!$B686:$F686,AL$2:AL$6)-1</f>
        <v>-2.3521741449736844E-2</v>
      </c>
      <c r="AN691" s="15" cm="1">
        <f t="array" aca="1" ref="AN691" ca="1">MMULT('Количество акций на 4 января'!$B686:$F686,AN$2:AN$6)/MMULT('Количество акций на 4 января'!$B686:$F686,AM$2:AM$6)-1</f>
        <v>-9.4304909167775008E-3</v>
      </c>
      <c r="AO691" s="15" cm="1">
        <f t="array" aca="1" ref="AO691" ca="1">MMULT('Количество акций на 4 января'!$B686:$F686,AO$2:AO$6)/MMULT('Количество акций на 4 января'!$B686:$F686,AN$2:AN$6)-1</f>
        <v>1.8305246298083722E-2</v>
      </c>
      <c r="AP691" s="15" cm="1">
        <f t="array" aca="1" ref="AP691" ca="1">MMULT('Количество акций на 4 января'!$B686:$F686,AP$2:AP$6)/MMULT('Количество акций на 4 января'!$B686:$F686,AO$2:AO$6)-1</f>
        <v>5.5849414806385944E-4</v>
      </c>
      <c r="AQ691" s="15" cm="1">
        <f t="array" aca="1" ref="AQ691" ca="1">MMULT('Количество акций на 4 января'!$B686:$F686,AQ$2:AQ$6)/MMULT('Количество акций на 4 января'!$B686:$F686,AP$2:AP$6)-1</f>
        <v>-3.8333177611463709E-3</v>
      </c>
      <c r="AR691" s="15" cm="1">
        <f t="array" aca="1" ref="AR691" ca="1">MMULT('Количество акций на 4 января'!$B686:$F686,AR$2:AR$6)/MMULT('Количество акций на 4 января'!$B686:$F686,AQ$2:AQ$6)-1</f>
        <v>-1.0776569053431273E-2</v>
      </c>
      <c r="AS691" s="15" cm="1">
        <f t="array" aca="1" ref="AS691" ca="1">MMULT('Количество акций на 4 января'!$B686:$F686,AS$2:AS$6)/MMULT('Количество акций на 4 января'!$B686:$F686,AR$2:AR$6)-1</f>
        <v>3.3954183712184838E-2</v>
      </c>
      <c r="AT691" s="15" cm="1">
        <f t="array" aca="1" ref="AT691" ca="1">MMULT('Количество акций на 4 января'!$B686:$F686,AT$2:AT$6)/MMULT('Количество акций на 4 января'!$B686:$F686,AS$2:AS$6)-1</f>
        <v>2.1154279736726123E-2</v>
      </c>
      <c r="AU691" s="15" cm="1">
        <f t="array" aca="1" ref="AU691" ca="1">MMULT('Количество акций на 4 января'!$B686:$F686,AU$2:AU$6)/MMULT('Количество акций на 4 января'!$B686:$F686,AT$2:AT$6)-1</f>
        <v>-1.0681925223444688E-2</v>
      </c>
      <c r="AV691" s="15" cm="1">
        <f t="array" aca="1" ref="AV691" ca="1">MMULT('Количество акций на 4 января'!$B686:$F686,AV$2:AV$6)/MMULT('Количество акций на 4 января'!$B686:$F686,AU$2:AU$6)-1</f>
        <v>1.8250755807989183E-2</v>
      </c>
      <c r="AW691" s="15" cm="1">
        <f t="array" aca="1" ref="AW691" ca="1">MMULT('Количество акций на 4 января'!$B686:$F686,AW$2:AW$6)/MMULT('Количество акций на 4 января'!$B686:$F686,AV$2:AV$6)-1</f>
        <v>4.8895913503899102E-3</v>
      </c>
      <c r="AX691" s="15" cm="1">
        <f t="array" aca="1" ref="AX691" ca="1">MMULT('Количество акций на 4 января'!$B686:$F686,AX$2:AX$6)/MMULT('Количество акций на 4 января'!$B686:$F686,AW$2:AW$6)-1</f>
        <v>1.939817637384933E-2</v>
      </c>
      <c r="AY691" s="15" cm="1">
        <f t="array" aca="1" ref="AY691" ca="1">MMULT('Количество акций на 4 января'!$B686:$F686,AY$2:AY$6)/MMULT('Количество акций на 4 января'!$B686:$F686,AX$2:AX$6)-1</f>
        <v>-1.8168033957175478E-2</v>
      </c>
      <c r="AZ691" s="15" cm="1">
        <f t="array" aca="1" ref="AZ691" ca="1">MMULT('Количество акций на 4 января'!$B686:$F686,AZ$2:AZ$6)/MMULT('Количество акций на 4 января'!$B686:$F686,AY$2:AY$6)-1</f>
        <v>-1.3940239779135499E-2</v>
      </c>
      <c r="BA691" s="15" cm="1">
        <f t="array" aca="1" ref="BA691" ca="1">MMULT('Количество акций на 4 января'!$B686:$F686,BA$2:BA$6)/MMULT('Количество акций на 4 января'!$B686:$F686,AZ$2:AZ$6)-1</f>
        <v>-2.5916678050038833E-2</v>
      </c>
      <c r="BB691" s="15" cm="1">
        <f t="array" aca="1" ref="BB691" ca="1">MMULT('Количество акций на 4 января'!$B686:$F686,BB$2:BB$6)/MMULT('Количество акций на 4 января'!$B686:$F686,BA$2:BA$6)-1</f>
        <v>6.620173568687715E-3</v>
      </c>
      <c r="BC691" s="15" cm="1">
        <f t="array" aca="1" ref="BC691" ca="1">MMULT('Количество акций на 4 января'!$B686:$F686,BC$2:BC$6)/MMULT('Количество акций на 4 января'!$B686:$F686,BB$2:BB$6)-1</f>
        <v>3.4483281185389014E-3</v>
      </c>
      <c r="BD691" s="15" cm="1">
        <f t="array" aca="1" ref="BD691" ca="1">MMULT('Количество акций на 4 января'!$B686:$F686,BD$2:BD$6)/MMULT('Количество акций на 4 января'!$B686:$F686,BC$2:BC$6)-1</f>
        <v>-2.0319223548371346E-2</v>
      </c>
      <c r="BE691" s="15" cm="1">
        <f t="array" aca="1" ref="BE691" ca="1">MMULT('Количество акций на 4 января'!$B686:$F686,BE$2:BE$6)/MMULT('Количество акций на 4 января'!$B686:$F686,BD$2:BD$6)-1</f>
        <v>4.8440740301820551E-3</v>
      </c>
      <c r="BF691" s="15" cm="1">
        <f t="array" aca="1" ref="BF691" ca="1">MMULT('Количество акций на 4 января'!$B686:$F686,BF$2:BF$6)/MMULT('Количество акций на 4 января'!$B686:$F686,BE$2:BE$6)-1</f>
        <v>1.7989915350997698E-3</v>
      </c>
      <c r="BG691" s="15" cm="1">
        <f t="array" aca="1" ref="BG691" ca="1">MMULT('Количество акций на 4 января'!$B686:$F686,BG$2:BG$6)/MMULT('Количество акций на 4 января'!$B686:$F686,BF$2:BF$6)-1</f>
        <v>2.2615047892706075E-2</v>
      </c>
      <c r="BH691" s="15" cm="1">
        <f t="array" aca="1" ref="BH691" ca="1">MMULT('Количество акций на 4 января'!$B686:$F686,BH$2:BH$6)/MMULT('Количество акций на 4 января'!$B686:$F686,BG$2:BG$6)-1</f>
        <v>1.1548729597063101E-2</v>
      </c>
      <c r="BI691" s="15" cm="1">
        <f t="array" aca="1" ref="BI691" ca="1">MMULT('Количество акций на 4 января'!$B686:$F686,BI$2:BI$6)/MMULT('Количество акций на 4 января'!$B686:$F686,BH$2:BH$6)-1</f>
        <v>-7.0213476784222184E-3</v>
      </c>
      <c r="BJ691" s="15" cm="1">
        <f t="array" aca="1" ref="BJ691" ca="1">MMULT('Количество акций на 4 января'!$B686:$F686,BJ$2:BJ$6)/MMULT('Количество акций на 4 января'!$B686:$F686,BI$2:BI$6)-1</f>
        <v>2.7296191876609033E-3</v>
      </c>
      <c r="BK691" s="15" cm="1">
        <f t="array" aca="1" ref="BK691" ca="1">MMULT('Количество акций на 4 января'!$B686:$F686,BK$2:BK$6)/MMULT('Количество акций на 4 января'!$B686:$F686,BJ$2:BJ$6)-1</f>
        <v>4.4652916610932181E-6</v>
      </c>
      <c r="BL691" s="15" cm="1">
        <f t="array" aca="1" ref="BL691" ca="1">MMULT('Количество акций на 4 января'!$B686:$F686,BL$2:BL$6)/MMULT('Количество акций на 4 января'!$B686:$F686,BK$2:BK$6)-1</f>
        <v>2.9013350257454107E-3</v>
      </c>
      <c r="BM691" s="15" cm="1">
        <f t="array" aca="1" ref="BM691" ca="1">MMULT('Количество акций на 4 января'!$B686:$F686,BM$2:BM$6)/MMULT('Количество акций на 4 января'!$B686:$F686,BL$2:BL$6)-1</f>
        <v>-1.2535504871448389E-2</v>
      </c>
      <c r="BN691" s="15" cm="1">
        <f t="array" aca="1" ref="BN691" ca="1">MMULT('Количество акций на 4 января'!$B686:$F686,BN$2:BN$6)/MMULT('Количество акций на 4 января'!$B686:$F686,BM$2:BM$6)-1</f>
        <v>-1.9349139808495175E-2</v>
      </c>
      <c r="BO691" s="15" cm="1">
        <f t="array" aca="1" ref="BO691" ca="1">MMULT('Количество акций на 4 января'!$B686:$F686,BO$2:BO$6)/MMULT('Количество акций на 4 января'!$B686:$F686,BN$2:BN$6)-1</f>
        <v>1.3088032712882613E-2</v>
      </c>
      <c r="BP691" s="15" cm="1">
        <f t="array" aca="1" ref="BP691" ca="1">MMULT('Количество акций на 4 января'!$B686:$F686,BP$2:BP$6)/MMULT('Количество акций на 4 января'!$B686:$F686,BO$2:BO$6)-1</f>
        <v>5.2406094483072874E-3</v>
      </c>
      <c r="BQ691" s="15" cm="1">
        <f t="array" aca="1" ref="BQ691" ca="1">MMULT('Количество акций на 4 января'!$B686:$F686,BQ$2:BQ$6)/MMULT('Количество акций на 4 января'!$B686:$F686,BP$2:BP$6)-1</f>
        <v>-2.4420855023103982E-3</v>
      </c>
      <c r="BR691" s="15" cm="1">
        <f t="array" aca="1" ref="BR691" ca="1">MMULT('Количество акций на 4 января'!$B686:$F686,BR$2:BR$6)/MMULT('Количество акций на 4 января'!$B686:$F686,BQ$2:BQ$6)-1</f>
        <v>1.7804892558355156E-2</v>
      </c>
      <c r="BS691" s="15" cm="1">
        <f t="array" aca="1" ref="BS691" ca="1">MMULT('Количество акций на 4 января'!$B686:$F686,BS$2:BS$6)/MMULT('Количество акций на 4 января'!$B686:$F686,BR$2:BR$6)-1</f>
        <v>8.9958104445360121E-3</v>
      </c>
      <c r="BT691" s="15" cm="1">
        <f t="array" aca="1" ref="BT691" ca="1">MMULT('Количество акций на 4 января'!$B686:$F686,BT$2:BT$6)/MMULT('Количество акций на 4 января'!$B686:$F686,BS$2:BS$6)-1</f>
        <v>3.4558301652047874E-3</v>
      </c>
      <c r="BU691" s="15" cm="1">
        <f t="array" aca="1" ref="BU691" ca="1">MMULT('Количество акций на 4 января'!$B686:$F686,BU$2:BU$6)/MMULT('Количество акций на 4 января'!$B686:$F686,BT$2:BT$6)-1</f>
        <v>-5.0527066235714901E-3</v>
      </c>
      <c r="BV691" s="15" cm="1">
        <f t="array" aca="1" ref="BV691" ca="1">MMULT('Количество акций на 4 января'!$B686:$F686,BV$2:BV$6)/MMULT('Количество акций на 4 января'!$B686:$F686,BU$2:BU$6)-1</f>
        <v>8.938234666688416E-3</v>
      </c>
      <c r="BW691" s="15" cm="1">
        <f t="array" aca="1" ref="BW691" ca="1">MMULT('Количество акций на 4 января'!$B686:$F686,BW$2:BW$6)/MMULT('Количество акций на 4 января'!$B686:$F686,BV$2:BV$6)-1</f>
        <v>-9.1238726267464099E-3</v>
      </c>
      <c r="BX691" s="15" cm="1">
        <f t="array" aca="1" ref="BX691" ca="1">MMULT('Количество акций на 4 января'!$B686:$F686,BX$2:BX$6)/MMULT('Количество акций на 4 января'!$B686:$F686,BW$2:BW$6)-1</f>
        <v>-7.632299160962086E-3</v>
      </c>
      <c r="BY691" s="15" cm="1">
        <f t="array" aca="1" ref="BY691" ca="1">MMULT('Количество акций на 4 января'!$B686:$F686,BY$2:BY$6)/MMULT('Количество акций на 4 января'!$B686:$F686,BX$2:BX$6)-1</f>
        <v>5.8731451284421698E-3</v>
      </c>
      <c r="BZ691" s="15" cm="1">
        <f t="array" aca="1" ref="BZ691" ca="1">MMULT('Количество акций на 4 января'!$B686:$F686,BZ$2:BZ$6)/MMULT('Количество акций на 4 января'!$B686:$F686,BY$2:BY$6)-1</f>
        <v>9.7240936683276047E-3</v>
      </c>
      <c r="CA691" s="15" cm="1">
        <f t="array" aca="1" ref="CA691" ca="1">MMULT('Количество акций на 4 января'!$B686:$F686,CA$2:CA$6)/MMULT('Количество акций на 4 января'!$B686:$F686,BZ$2:BZ$6)-1</f>
        <v>1.2192465961113896E-4</v>
      </c>
      <c r="CB691" s="15" cm="1">
        <f t="array" aca="1" ref="CB691" ca="1">MMULT('Количество акций на 4 января'!$B686:$F686,CB$2:CB$6)/MMULT('Количество акций на 4 января'!$B686:$F686,CA$2:CA$6)-1</f>
        <v>7.8966293450175584E-3</v>
      </c>
      <c r="CC691" s="15" cm="1">
        <f t="array" aca="1" ref="CC691" ca="1">MMULT('Количество акций на 4 января'!$B686:$F686,CC$2:CC$6)/MMULT('Количество акций на 4 января'!$B686:$F686,CB$2:CB$6)-1</f>
        <v>6.4734548103262401E-3</v>
      </c>
      <c r="CD691" s="15" cm="1">
        <f t="array" aca="1" ref="CD691" ca="1">MMULT('Количество акций на 4 января'!$B686:$F686,CD$2:CD$6)/MMULT('Количество акций на 4 января'!$B686:$F686,CC$2:CC$6)-1</f>
        <v>-6.4816225177367626E-3</v>
      </c>
      <c r="CE691" s="15" cm="1">
        <f t="array" aca="1" ref="CE691" ca="1">MMULT('Количество акций на 4 января'!$B686:$F686,CE$2:CE$6)/MMULT('Количество акций на 4 января'!$B686:$F686,CD$2:CD$6)-1</f>
        <v>-1.1725784934172312E-3</v>
      </c>
      <c r="CF691" s="15" cm="1">
        <f t="array" aca="1" ref="CF691" ca="1">MMULT('Количество акций на 4 января'!$B686:$F686,CF$2:CF$6)/MMULT('Количество акций на 4 января'!$B686:$F686,CE$2:CE$6)-1</f>
        <v>-1.2314445913283123E-2</v>
      </c>
      <c r="CG691" s="15" cm="1">
        <f t="array" aca="1" ref="CG691" ca="1">MMULT('Количество акций на 4 января'!$B686:$F686,CG$2:CG$6)/MMULT('Количество акций на 4 января'!$B686:$F686,CF$2:CF$6)-1</f>
        <v>2.1930605912268586E-2</v>
      </c>
      <c r="CH691" s="15" cm="1">
        <f t="array" aca="1" ref="CH691" ca="1">MMULT('Количество акций на 4 января'!$B686:$F686,CH$2:CH$6)/MMULT('Количество акций на 4 января'!$B686:$F686,CG$2:CG$6)-1</f>
        <v>1.6086827899457923E-2</v>
      </c>
      <c r="CI691" s="15" cm="1">
        <f t="array" aca="1" ref="CI691" ca="1">MMULT('Количество акций на 4 января'!$B686:$F686,CI$2:CI$6)/MMULT('Количество акций на 4 января'!$B686:$F686,CH$2:CH$6)-1</f>
        <v>1.0078661073474882E-2</v>
      </c>
      <c r="CJ691" s="15" cm="1">
        <f t="array" aca="1" ref="CJ691" ca="1">MMULT('Количество акций на 4 января'!$B686:$F686,CJ$2:CJ$6)/MMULT('Количество акций на 4 января'!$B686:$F686,CI$2:CI$6)-1</f>
        <v>3.5898564797769428E-3</v>
      </c>
      <c r="CK691" s="15" cm="1">
        <f t="array" aca="1" ref="CK691" ca="1">MMULT('Количество акций на 4 января'!$B686:$F686,CK$2:CK$6)/MMULT('Количество акций на 4 января'!$B686:$F686,CJ$2:CJ$6)-1</f>
        <v>3.6920492776844061E-3</v>
      </c>
      <c r="CL691" s="15" cm="1">
        <f t="array" aca="1" ref="CL691" ca="1">MMULT('Количество акций на 4 января'!$B686:$F686,CL$2:CL$6)/MMULT('Количество акций на 4 января'!$B686:$F686,CK$2:CK$6)-1</f>
        <v>-1.1121801006537257E-2</v>
      </c>
      <c r="CM691" s="15" cm="1">
        <f t="array" aca="1" ref="CM691" ca="1">MMULT('Количество акций на 4 января'!$B686:$F686,CM$2:CM$6)/MMULT('Количество акций на 4 января'!$B686:$F686,CL$2:CL$6)-1</f>
        <v>8.9728493742002868E-5</v>
      </c>
      <c r="CN691" s="15" cm="1">
        <f t="array" aca="1" ref="CN691" ca="1">MMULT('Количество акций на 4 января'!$B686:$F686,CN$2:CN$6)/MMULT('Количество акций на 4 января'!$B686:$F686,CM$2:CM$6)-1</f>
        <v>4.0102256866780817E-3</v>
      </c>
      <c r="CO691" s="15" cm="1">
        <f t="array" aca="1" ref="CO691" ca="1">MMULT('Количество акций на 4 января'!$B686:$F686,CO$2:CO$6)/MMULT('Количество акций на 4 января'!$B686:$F686,CN$2:CN$6)-1</f>
        <v>8.0459304513169627E-5</v>
      </c>
      <c r="CP691" s="15" cm="1">
        <f t="array" aca="1" ref="CP691" ca="1">MMULT('Количество акций на 4 января'!$B686:$F686,CP$2:CP$6)/MMULT('Количество акций на 4 января'!$B686:$F686,CO$2:CO$6)-1</f>
        <v>-7.6332053018579593E-4</v>
      </c>
      <c r="CQ691" s="15" cm="1">
        <f t="array" aca="1" ref="CQ691" ca="1">MMULT('Количество акций на 4 января'!$B686:$F686,CQ$2:CQ$6)/MMULT('Количество акций на 4 января'!$B686:$F686,CP$2:CP$6)-1</f>
        <v>9.102108164047662E-3</v>
      </c>
      <c r="CR691" s="15" cm="1">
        <f t="array" aca="1" ref="CR691" ca="1">MMULT('Количество акций на 4 января'!$B686:$F686,CR$2:CR$6)/MMULT('Количество акций на 4 января'!$B686:$F686,CQ$2:CQ$6)-1</f>
        <v>-1.9357302301105217E-2</v>
      </c>
      <c r="CS691" s="15" cm="1">
        <f t="array" aca="1" ref="CS691" ca="1">MMULT('Количество акций на 4 января'!$B686:$F686,CS$2:CS$6)/MMULT('Количество акций на 4 января'!$B686:$F686,CR$2:CR$6)-1</f>
        <v>-8.85410478980031E-3</v>
      </c>
      <c r="CT691" s="15" cm="1">
        <f t="array" aca="1" ref="CT691" ca="1">MMULT('Количество акций на 4 января'!$B686:$F686,CT$2:CT$6)/MMULT('Количество акций на 4 января'!$B686:$F686,CS$2:CS$6)-1</f>
        <v>6.6443012236343524E-3</v>
      </c>
      <c r="CU691" s="15" cm="1">
        <f t="array" aca="1" ref="CU691" ca="1">MMULT('Количество акций на 4 января'!$B686:$F686,CU$2:CU$6)/MMULT('Количество акций на 4 января'!$B686:$F686,CT$2:CT$6)-1</f>
        <v>1.7140354408278213E-3</v>
      </c>
      <c r="CV691" s="15" cm="1">
        <f t="array" aca="1" ref="CV691" ca="1">MMULT('Количество акций на 4 января'!$B686:$F686,CV$2:CV$6)/MMULT('Количество акций на 4 января'!$B686:$F686,CU$2:CU$6)-1</f>
        <v>6.0856657283530069E-3</v>
      </c>
      <c r="CW691" s="15" cm="1">
        <f t="array" aca="1" ref="CW691" ca="1">MMULT('Количество акций на 4 января'!$B686:$F686,CW$2:CW$6)/MMULT('Количество акций на 4 января'!$B686:$F686,CV$2:CV$6)-1</f>
        <v>1.0395826971160149E-2</v>
      </c>
      <c r="CX691" s="15" cm="1">
        <f t="array" aca="1" ref="CX691" ca="1">MMULT('Количество акций на 4 января'!$B686:$F686,CX$2:CX$6)/MMULT('Количество акций на 4 января'!$B686:$F686,CW$2:CW$6)-1</f>
        <v>3.0230557790613677E-3</v>
      </c>
      <c r="CY691" s="15" cm="1">
        <f t="array" aca="1" ref="CY691" ca="1">MMULT('Количество акций на 4 января'!$B686:$F686,CY$2:CY$6)/MMULT('Количество акций на 4 января'!$B686:$F686,CX$2:CX$6)-1</f>
        <v>-3.4967929219040794E-3</v>
      </c>
      <c r="CZ691" s="15" cm="1">
        <f t="array" aca="1" ref="CZ691" ca="1">MMULT('Количество акций на 4 января'!$B686:$F686,CZ$2:CZ$6)/MMULT('Количество акций на 4 января'!$B686:$F686,CY$2:CY$6)-1</f>
        <v>-5.4322272619961032E-3</v>
      </c>
      <c r="DA691" s="15" cm="1">
        <f t="array" aca="1" ref="DA691" ca="1">MMULT('Количество акций на 4 января'!$B686:$F686,DA$2:DA$6)/MMULT('Количество акций на 4 января'!$B686:$F686,CZ$2:CZ$6)-1</f>
        <v>1.7642306499159988E-2</v>
      </c>
      <c r="DB691" s="15" cm="1">
        <f t="array" aca="1" ref="DB691" ca="1">MMULT('Количество акций на 4 января'!$B686:$F686,DB$2:DB$6)/MMULT('Количество акций на 4 января'!$B686:$F686,DA$2:DA$6)-1</f>
        <v>1.9548402235179507E-2</v>
      </c>
      <c r="DC691" s="15" cm="1">
        <f t="array" aca="1" ref="DC691" ca="1">MMULT('Количество акций на 4 января'!$B686:$F686,DC$2:DC$6)/MMULT('Количество акций на 4 января'!$B686:$F686,DB$2:DB$6)-1</f>
        <v>-1.4262930887992686E-3</v>
      </c>
      <c r="DD691" s="15" cm="1">
        <f t="array" aca="1" ref="DD691" ca="1">MMULT('Количество акций на 4 января'!$B686:$F686,DD$2:DD$6)/MMULT('Количество акций на 4 января'!$B686:$F686,DC$2:DC$6)-1</f>
        <v>-2.9082641546618326E-4</v>
      </c>
      <c r="DE691" s="15" cm="1">
        <f t="array" aca="1" ref="DE691" ca="1">MMULT('Количество акций на 4 января'!$B686:$F686,DE$2:DE$6)/MMULT('Количество акций на 4 января'!$B686:$F686,DD$2:DD$6)-1</f>
        <v>4.7949602281731618E-3</v>
      </c>
      <c r="DF691" s="15" cm="1">
        <f t="array" aca="1" ref="DF691" ca="1">MMULT('Количество акций на 4 января'!$B686:$F686,DF$2:DF$6)/MMULT('Количество акций на 4 января'!$B686:$F686,DE$2:DE$6)-1</f>
        <v>-5.0515670519957201E-3</v>
      </c>
      <c r="DG691" s="15" cm="1">
        <f t="array" aca="1" ref="DG691" ca="1">MMULT('Количество акций на 4 января'!$B686:$F686,DG$2:DG$6)/MMULT('Количество акций на 4 января'!$B686:$F686,DF$2:DF$6)-1</f>
        <v>9.0069490281146081E-3</v>
      </c>
      <c r="DH691" s="15" cm="1">
        <f t="array" aca="1" ref="DH691" ca="1">MMULT('Количество акций на 4 января'!$B686:$F686,DH$2:DH$6)/MMULT('Количество акций на 4 января'!$B686:$F686,DG$2:DG$6)-1</f>
        <v>-3.9280430719713655E-3</v>
      </c>
      <c r="DI691" s="15" cm="1">
        <f t="array" aca="1" ref="DI691" ca="1">MMULT('Количество акций на 4 января'!$B686:$F686,DI$2:DI$6)/MMULT('Количество акций на 4 января'!$B686:$F686,DH$2:DH$6)-1</f>
        <v>-3.3670602364933577E-3</v>
      </c>
      <c r="DJ691" s="15" cm="1">
        <f t="array" aca="1" ref="DJ691" ca="1">MMULT('Количество акций на 4 января'!$B686:$F686,DJ$2:DJ$6)/MMULT('Количество акций на 4 января'!$B686:$F686,DI$2:DI$6)-1</f>
        <v>3.3701377489292472E-3</v>
      </c>
      <c r="DK691" s="15" cm="1">
        <f t="array" aca="1" ref="DK691" ca="1">MMULT('Количество акций на 4 января'!$B686:$F686,DK$2:DK$6)/MMULT('Количество акций на 4 января'!$B686:$F686,DJ$2:DJ$6)-1</f>
        <v>-8.444957808084963E-3</v>
      </c>
      <c r="DL691" s="15" cm="1">
        <f t="array" aca="1" ref="DL691" ca="1">MMULT('Количество акций на 4 января'!$B686:$F686,DL$2:DL$6)/MMULT('Количество акций на 4 января'!$B686:$F686,DK$2:DK$6)-1</f>
        <v>-8.5140336917766124E-4</v>
      </c>
      <c r="DM691" s="15" cm="1">
        <f t="array" aca="1" ref="DM691" ca="1">MMULT('Количество акций на 4 января'!$B686:$F686,DM$2:DM$6)/MMULT('Количество акций на 4 января'!$B686:$F686,DL$2:DL$6)-1</f>
        <v>-1.135865630780164E-3</v>
      </c>
      <c r="DN691" s="15" cm="1">
        <f t="array" aca="1" ref="DN691" ca="1">MMULT('Количество акций на 4 января'!$B686:$F686,DN$2:DN$6)/MMULT('Количество акций на 4 января'!$B686:$F686,DM$2:DM$6)-1</f>
        <v>-5.2193120438893681E-3</v>
      </c>
      <c r="DO691" s="15" cm="1">
        <f t="array" aca="1" ref="DO691" ca="1">MMULT('Количество акций на 4 января'!$B686:$F686,DO$2:DO$6)/MMULT('Количество акций на 4 января'!$B686:$F686,DN$2:DN$6)-1</f>
        <v>8.4759017328457364E-3</v>
      </c>
      <c r="DP691" s="15" cm="1">
        <f t="array" aca="1" ref="DP691" ca="1">MMULT('Количество акций на 4 января'!$B686:$F686,DP$2:DP$6)/MMULT('Количество акций на 4 января'!$B686:$F686,DO$2:DO$6)-1</f>
        <v>4.0636087064171988E-5</v>
      </c>
      <c r="DQ691" s="15" cm="1">
        <f t="array" aca="1" ref="DQ691" ca="1">MMULT('Количество акций на 4 января'!$B686:$F686,DQ$2:DQ$6)/MMULT('Количество акций на 4 января'!$B686:$F686,DP$2:DP$6)-1</f>
        <v>-1.4020547034711006E-3</v>
      </c>
      <c r="DR691" s="15" cm="1">
        <f t="array" aca="1" ref="DR691" ca="1">MMULT('Количество акций на 4 января'!$B686:$F686,DR$2:DR$6)/MMULT('Количество акций на 4 января'!$B686:$F686,DQ$2:DQ$6)-1</f>
        <v>-5.3239582153414844E-3</v>
      </c>
      <c r="DS691" s="15" cm="1">
        <f t="array" aca="1" ref="DS691" ca="1">MMULT('Количество акций на 4 января'!$B686:$F686,DS$2:DS$6)/MMULT('Количество акций на 4 января'!$B686:$F686,DR$2:DR$6)-1</f>
        <v>9.5546068210672352E-3</v>
      </c>
      <c r="DT691" s="15" cm="1">
        <f t="array" aca="1" ref="DT691" ca="1">MMULT('Количество акций на 4 января'!$B686:$F686,DT$2:DT$6)/MMULT('Количество акций на 4 января'!$B686:$F686,DS$2:DS$6)-1</f>
        <v>-2.2640283251288418E-3</v>
      </c>
      <c r="DU691" s="15" cm="1">
        <f t="array" aca="1" ref="DU691" ca="1">MMULT('Количество акций на 4 января'!$B686:$F686,DU$2:DU$6)/MMULT('Количество акций на 4 января'!$B686:$F686,DT$2:DT$6)-1</f>
        <v>-9.0284516622575195E-3</v>
      </c>
      <c r="DV691" s="15" cm="1">
        <f t="array" aca="1" ref="DV691" ca="1">MMULT('Количество акций на 4 января'!$B686:$F686,DV$2:DV$6)/MMULT('Количество акций на 4 января'!$B686:$F686,DU$2:DU$6)-1</f>
        <v>8.4395557033227764E-3</v>
      </c>
      <c r="DW691" s="24" cm="1">
        <f t="array" aca="1" ref="DW691" ca="1">MMULT('Количество акций на 4 января'!$B686:$F686,DW$2:DW$6)/MMULT('Количество акций на 4 января'!$B686:$F686,DV$2:DV$6)-1</f>
        <v>1.2467073194420752E-2</v>
      </c>
      <c r="DX691" s="28">
        <f t="shared" ca="1" si="21"/>
        <v>1.4794757426393526E-3</v>
      </c>
      <c r="DY691" s="28">
        <f t="shared" ca="1" si="20"/>
        <v>1.2406701540758305E-2</v>
      </c>
    </row>
    <row r="692" spans="1:129" x14ac:dyDescent="0.3">
      <c r="A692">
        <v>686</v>
      </c>
      <c r="C692" s="23" cm="1">
        <f t="array" aca="1" ref="C692" ca="1">MMULT('Количество акций на 4 января'!$B687:$F687,C$2:C$6)/MMULT('Количество акций на 4 января'!$B687:$F687,B$2:B$6)-1</f>
        <v>1.8918730031081576E-2</v>
      </c>
      <c r="D692" s="15" cm="1">
        <f t="array" aca="1" ref="D692" ca="1">MMULT('Количество акций на 4 января'!$B687:$F687,D$2:D$6)/MMULT('Количество акций на 4 января'!$B687:$F687,C$2:C$6)-1</f>
        <v>6.6802988113179307E-3</v>
      </c>
      <c r="E692" s="15" cm="1">
        <f t="array" aca="1" ref="E692" ca="1">MMULT('Количество акций на 4 января'!$B687:$F687,E$2:E$6)/MMULT('Количество акций на 4 января'!$B687:$F687,D$2:D$6)-1</f>
        <v>4.6370554549737486E-2</v>
      </c>
      <c r="F692" s="15" cm="1">
        <f t="array" aca="1" ref="F692" ca="1">MMULT('Количество акций на 4 января'!$B687:$F687,F$2:F$6)/MMULT('Количество акций на 4 января'!$B687:$F687,E$2:E$6)-1</f>
        <v>1.1549955782717003E-3</v>
      </c>
      <c r="G692" s="15" cm="1">
        <f t="array" aca="1" ref="G692" ca="1">MMULT('Количество акций на 4 января'!$B687:$F687,G$2:G$6)/MMULT('Количество акций на 4 января'!$B687:$F687,F$2:F$6)-1</f>
        <v>1.7962784549010458E-3</v>
      </c>
      <c r="H692" s="15" cm="1">
        <f t="array" aca="1" ref="H692" ca="1">MMULT('Количество акций на 4 января'!$B687:$F687,H$2:H$6)/MMULT('Количество акций на 4 января'!$B687:$F687,G$2:G$6)-1</f>
        <v>-2.6899005823044497E-4</v>
      </c>
      <c r="I692" s="15" cm="1">
        <f t="array" aca="1" ref="I692" ca="1">MMULT('Количество акций на 4 января'!$B687:$F687,I$2:I$6)/MMULT('Количество акций на 4 января'!$B687:$F687,H$2:H$6)-1</f>
        <v>2.0073487440271931E-2</v>
      </c>
      <c r="J692" s="15" cm="1">
        <f t="array" aca="1" ref="J692" ca="1">MMULT('Количество акций на 4 января'!$B687:$F687,J$2:J$6)/MMULT('Количество акций на 4 января'!$B687:$F687,I$2:I$6)-1</f>
        <v>-1.7984463110017668E-2</v>
      </c>
      <c r="K692" s="15" cm="1">
        <f t="array" aca="1" ref="K692" ca="1">MMULT('Количество акций на 4 января'!$B687:$F687,K$2:K$6)/MMULT('Количество акций на 4 января'!$B687:$F687,J$2:J$6)-1</f>
        <v>1.8971941471455089E-3</v>
      </c>
      <c r="L692" s="15" cm="1">
        <f t="array" aca="1" ref="L692" ca="1">MMULT('Количество акций на 4 января'!$B687:$F687,L$2:L$6)/MMULT('Количество акций на 4 января'!$B687:$F687,K$2:K$6)-1</f>
        <v>-2.4654505552224038E-4</v>
      </c>
      <c r="M692" s="15" cm="1">
        <f t="array" aca="1" ref="M692" ca="1">MMULT('Количество акций на 4 января'!$B687:$F687,M$2:M$6)/MMULT('Количество акций на 4 января'!$B687:$F687,L$2:L$6)-1</f>
        <v>1.1792642192983704E-2</v>
      </c>
      <c r="N692" s="15" cm="1">
        <f t="array" aca="1" ref="N692" ca="1">MMULT('Количество акций на 4 января'!$B687:$F687,N$2:N$6)/MMULT('Количество акций на 4 января'!$B687:$F687,M$2:M$6)-1</f>
        <v>-9.4602822952148946E-3</v>
      </c>
      <c r="O692" s="15" cm="1">
        <f t="array" aca="1" ref="O692" ca="1">MMULT('Количество акций на 4 января'!$B687:$F687,O$2:O$6)/MMULT('Количество акций на 4 января'!$B687:$F687,N$2:N$6)-1</f>
        <v>-1.1468291548996201E-2</v>
      </c>
      <c r="P692" s="15" cm="1">
        <f t="array" aca="1" ref="P692" ca="1">MMULT('Количество акций на 4 января'!$B687:$F687,P$2:P$6)/MMULT('Количество акций на 4 января'!$B687:$F687,O$2:O$6)-1</f>
        <v>-5.888221647630032E-3</v>
      </c>
      <c r="Q692" s="15" cm="1">
        <f t="array" aca="1" ref="Q692" ca="1">MMULT('Количество акций на 4 января'!$B687:$F687,Q$2:Q$6)/MMULT('Количество акций на 4 января'!$B687:$F687,P$2:P$6)-1</f>
        <v>-1.0325833386311989E-2</v>
      </c>
      <c r="R692" s="15" cm="1">
        <f t="array" aca="1" ref="R692" ca="1">MMULT('Количество акций на 4 января'!$B687:$F687,R$2:R$6)/MMULT('Количество акций на 4 января'!$B687:$F687,Q$2:Q$6)-1</f>
        <v>-2.2417998832054864E-2</v>
      </c>
      <c r="S692" s="15" cm="1">
        <f t="array" aca="1" ref="S692" ca="1">MMULT('Количество акций на 4 января'!$B687:$F687,S$2:S$6)/MMULT('Количество акций на 4 января'!$B687:$F687,R$2:R$6)-1</f>
        <v>1.0090330278292203E-2</v>
      </c>
      <c r="T692" s="15" cm="1">
        <f t="array" aca="1" ref="T692" ca="1">MMULT('Количество акций на 4 января'!$B687:$F687,T$2:T$6)/MMULT('Количество акций на 4 января'!$B687:$F687,S$2:S$6)-1</f>
        <v>-3.3349256497723356E-2</v>
      </c>
      <c r="U692" s="15" cm="1">
        <f t="array" aca="1" ref="U692" ca="1">MMULT('Количество акций на 4 января'!$B687:$F687,U$2:U$6)/MMULT('Количество акций на 4 января'!$B687:$F687,T$2:T$6)-1</f>
        <v>1.4523438503552644E-2</v>
      </c>
      <c r="V692" s="15" cm="1">
        <f t="array" aca="1" ref="V692" ca="1">MMULT('Количество акций на 4 января'!$B687:$F687,V$2:V$6)/MMULT('Количество акций на 4 января'!$B687:$F687,U$2:U$6)-1</f>
        <v>5.157032118052518E-3</v>
      </c>
      <c r="W692" s="15" cm="1">
        <f t="array" aca="1" ref="W692" ca="1">MMULT('Количество акций на 4 января'!$B687:$F687,W$2:W$6)/MMULT('Количество акций на 4 января'!$B687:$F687,V$2:V$6)-1</f>
        <v>1.3426460904585769E-2</v>
      </c>
      <c r="X692" s="15" cm="1">
        <f t="array" aca="1" ref="X692" ca="1">MMULT('Количество акций на 4 января'!$B687:$F687,X$2:X$6)/MMULT('Количество акций на 4 января'!$B687:$F687,W$2:W$6)-1</f>
        <v>2.088783082435719E-2</v>
      </c>
      <c r="Y692" s="15" cm="1">
        <f t="array" aca="1" ref="Y692" ca="1">MMULT('Количество акций на 4 января'!$B687:$F687,Y$2:Y$6)/MMULT('Количество акций на 4 января'!$B687:$F687,X$2:X$6)-1</f>
        <v>-3.1611259616489695E-3</v>
      </c>
      <c r="Z692" s="15" cm="1">
        <f t="array" aca="1" ref="Z692" ca="1">MMULT('Количество акций на 4 января'!$B687:$F687,Z$2:Z$6)/MMULT('Количество акций на 4 января'!$B687:$F687,Y$2:Y$6)-1</f>
        <v>1.0845885607552175E-2</v>
      </c>
      <c r="AA692" s="15" cm="1">
        <f t="array" aca="1" ref="AA692" ca="1">MMULT('Количество акций на 4 января'!$B687:$F687,AA$2:AA$6)/MMULT('Количество акций на 4 января'!$B687:$F687,Z$2:Z$6)-1</f>
        <v>-1.3274672876630977E-2</v>
      </c>
      <c r="AB692" s="15" cm="1">
        <f t="array" aca="1" ref="AB692" ca="1">MMULT('Количество акций на 4 января'!$B687:$F687,AB$2:AB$6)/MMULT('Количество акций на 4 января'!$B687:$F687,AA$2:AA$6)-1</f>
        <v>-1.0890399033414822E-2</v>
      </c>
      <c r="AC692" s="15" cm="1">
        <f t="array" aca="1" ref="AC692" ca="1">MMULT('Количество акций на 4 января'!$B687:$F687,AC$2:AC$6)/MMULT('Количество акций на 4 января'!$B687:$F687,AB$2:AB$6)-1</f>
        <v>3.8667792490538755E-3</v>
      </c>
      <c r="AD692" s="15" cm="1">
        <f t="array" aca="1" ref="AD692" ca="1">MMULT('Количество акций на 4 января'!$B687:$F687,AD$2:AD$6)/MMULT('Количество акций на 4 января'!$B687:$F687,AC$2:AC$6)-1</f>
        <v>7.949967381955414E-3</v>
      </c>
      <c r="AE692" s="15" cm="1">
        <f t="array" aca="1" ref="AE692" ca="1">MMULT('Количество акций на 4 января'!$B687:$F687,AE$2:AE$6)/MMULT('Количество акций на 4 января'!$B687:$F687,AD$2:AD$6)-1</f>
        <v>2.9816604952592307E-2</v>
      </c>
      <c r="AF692" s="15" cm="1">
        <f t="array" aca="1" ref="AF692" ca="1">MMULT('Количество акций на 4 января'!$B687:$F687,AF$2:AF$6)/MMULT('Количество акций на 4 января'!$B687:$F687,AE$2:AE$6)-1</f>
        <v>-4.8475963850972414E-3</v>
      </c>
      <c r="AG692" s="15" cm="1">
        <f t="array" aca="1" ref="AG692" ca="1">MMULT('Количество акций на 4 января'!$B687:$F687,AG$2:AG$6)/MMULT('Количество акций на 4 января'!$B687:$F687,AF$2:AF$6)-1</f>
        <v>-1.8065383552263725E-3</v>
      </c>
      <c r="AH692" s="15" cm="1">
        <f t="array" aca="1" ref="AH692" ca="1">MMULT('Количество акций на 4 января'!$B687:$F687,AH$2:AH$6)/MMULT('Количество акций на 4 января'!$B687:$F687,AG$2:AG$6)-1</f>
        <v>-8.1986604983721456E-3</v>
      </c>
      <c r="AI692" s="15" cm="1">
        <f t="array" aca="1" ref="AI692" ca="1">MMULT('Количество акций на 4 января'!$B687:$F687,AI$2:AI$6)/MMULT('Количество акций на 4 января'!$B687:$F687,AH$2:AH$6)-1</f>
        <v>3.0154042067383813E-2</v>
      </c>
      <c r="AJ692" s="15" cm="1">
        <f t="array" aca="1" ref="AJ692" ca="1">MMULT('Количество акций на 4 января'!$B687:$F687,AJ$2:AJ$6)/MMULT('Количество акций на 4 января'!$B687:$F687,AI$2:AI$6)-1</f>
        <v>-1.9732875796706573E-2</v>
      </c>
      <c r="AK692" s="15" cm="1">
        <f t="array" aca="1" ref="AK692" ca="1">MMULT('Количество акций на 4 января'!$B687:$F687,AK$2:AK$6)/MMULT('Количество акций на 4 января'!$B687:$F687,AJ$2:AJ$6)-1</f>
        <v>-5.3617695897026918E-3</v>
      </c>
      <c r="AL692" s="15" cm="1">
        <f t="array" aca="1" ref="AL692" ca="1">MMULT('Количество акций на 4 января'!$B687:$F687,AL$2:AL$6)/MMULT('Количество акций на 4 января'!$B687:$F687,AK$2:AK$6)-1</f>
        <v>-2.3612436033236706E-2</v>
      </c>
      <c r="AM692" s="15" cm="1">
        <f t="array" aca="1" ref="AM692" ca="1">MMULT('Количество акций на 4 января'!$B687:$F687,AM$2:AM$6)/MMULT('Количество акций на 4 января'!$B687:$F687,AL$2:AL$6)-1</f>
        <v>-3.3903169858575666E-2</v>
      </c>
      <c r="AN692" s="15" cm="1">
        <f t="array" aca="1" ref="AN692" ca="1">MMULT('Количество акций на 4 января'!$B687:$F687,AN$2:AN$6)/MMULT('Количество акций на 4 января'!$B687:$F687,AM$2:AM$6)-1</f>
        <v>-6.0340029012986296E-3</v>
      </c>
      <c r="AO692" s="15" cm="1">
        <f t="array" aca="1" ref="AO692" ca="1">MMULT('Количество акций на 4 января'!$B687:$F687,AO$2:AO$6)/MMULT('Количество акций на 4 января'!$B687:$F687,AN$2:AN$6)-1</f>
        <v>2.0499571638549652E-2</v>
      </c>
      <c r="AP692" s="15" cm="1">
        <f t="array" aca="1" ref="AP692" ca="1">MMULT('Количество акций на 4 января'!$B687:$F687,AP$2:AP$6)/MMULT('Количество акций на 4 января'!$B687:$F687,AO$2:AO$6)-1</f>
        <v>-5.0069751021475373E-3</v>
      </c>
      <c r="AQ692" s="15" cm="1">
        <f t="array" aca="1" ref="AQ692" ca="1">MMULT('Количество акций на 4 января'!$B687:$F687,AQ$2:AQ$6)/MMULT('Количество акций на 4 января'!$B687:$F687,AP$2:AP$6)-1</f>
        <v>-6.0282288508072268E-3</v>
      </c>
      <c r="AR692" s="15" cm="1">
        <f t="array" aca="1" ref="AR692" ca="1">MMULT('Количество акций на 4 января'!$B687:$F687,AR$2:AR$6)/MMULT('Количество акций на 4 января'!$B687:$F687,AQ$2:AQ$6)-1</f>
        <v>-1.6280282153777192E-2</v>
      </c>
      <c r="AS692" s="15" cm="1">
        <f t="array" aca="1" ref="AS692" ca="1">MMULT('Количество акций на 4 января'!$B687:$F687,AS$2:AS$6)/MMULT('Количество акций на 4 января'!$B687:$F687,AR$2:AR$6)-1</f>
        <v>3.4428655895752724E-2</v>
      </c>
      <c r="AT692" s="15" cm="1">
        <f t="array" aca="1" ref="AT692" ca="1">MMULT('Количество акций на 4 января'!$B687:$F687,AT$2:AT$6)/MMULT('Количество акций на 4 января'!$B687:$F687,AS$2:AS$6)-1</f>
        <v>2.0081168987573061E-2</v>
      </c>
      <c r="AU692" s="15" cm="1">
        <f t="array" aca="1" ref="AU692" ca="1">MMULT('Количество акций на 4 января'!$B687:$F687,AU$2:AU$6)/MMULT('Количество акций на 4 января'!$B687:$F687,AT$2:AT$6)-1</f>
        <v>-9.207101598033729E-3</v>
      </c>
      <c r="AV692" s="15" cm="1">
        <f t="array" aca="1" ref="AV692" ca="1">MMULT('Количество акций на 4 января'!$B687:$F687,AV$2:AV$6)/MMULT('Количество акций на 4 января'!$B687:$F687,AU$2:AU$6)-1</f>
        <v>1.9835918135150621E-2</v>
      </c>
      <c r="AW692" s="15" cm="1">
        <f t="array" aca="1" ref="AW692" ca="1">MMULT('Количество акций на 4 января'!$B687:$F687,AW$2:AW$6)/MMULT('Количество акций на 4 января'!$B687:$F687,AV$2:AV$6)-1</f>
        <v>6.9162592358020802E-3</v>
      </c>
      <c r="AX692" s="15" cm="1">
        <f t="array" aca="1" ref="AX692" ca="1">MMULT('Количество акций на 4 января'!$B687:$F687,AX$2:AX$6)/MMULT('Количество акций на 4 января'!$B687:$F687,AW$2:AW$6)-1</f>
        <v>1.8099181926499952E-2</v>
      </c>
      <c r="AY692" s="15" cm="1">
        <f t="array" aca="1" ref="AY692" ca="1">MMULT('Количество акций на 4 января'!$B687:$F687,AY$2:AY$6)/MMULT('Количество акций на 4 января'!$B687:$F687,AX$2:AX$6)-1</f>
        <v>-2.4423014265838705E-2</v>
      </c>
      <c r="AZ692" s="15" cm="1">
        <f t="array" aca="1" ref="AZ692" ca="1">MMULT('Количество акций на 4 января'!$B687:$F687,AZ$2:AZ$6)/MMULT('Количество акций на 4 января'!$B687:$F687,AY$2:AY$6)-1</f>
        <v>-9.1901444324803405E-3</v>
      </c>
      <c r="BA692" s="15" cm="1">
        <f t="array" aca="1" ref="BA692" ca="1">MMULT('Количество акций на 4 января'!$B687:$F687,BA$2:BA$6)/MMULT('Количество акций на 4 января'!$B687:$F687,AZ$2:AZ$6)-1</f>
        <v>-2.5834123796098063E-2</v>
      </c>
      <c r="BB692" s="15" cm="1">
        <f t="array" aca="1" ref="BB692" ca="1">MMULT('Количество акций на 4 января'!$B687:$F687,BB$2:BB$6)/MMULT('Количество акций на 4 января'!$B687:$F687,BA$2:BA$6)-1</f>
        <v>4.5441969333372967E-3</v>
      </c>
      <c r="BC692" s="15" cm="1">
        <f t="array" aca="1" ref="BC692" ca="1">MMULT('Количество акций на 4 января'!$B687:$F687,BC$2:BC$6)/MMULT('Количество акций на 4 января'!$B687:$F687,BB$2:BB$6)-1</f>
        <v>4.9880482366666534E-3</v>
      </c>
      <c r="BD692" s="15" cm="1">
        <f t="array" aca="1" ref="BD692" ca="1">MMULT('Количество акций на 4 января'!$B687:$F687,BD$2:BD$6)/MMULT('Количество акций на 4 января'!$B687:$F687,BC$2:BC$6)-1</f>
        <v>-2.3427619662032995E-2</v>
      </c>
      <c r="BE692" s="15" cm="1">
        <f t="array" aca="1" ref="BE692" ca="1">MMULT('Количество акций на 4 января'!$B687:$F687,BE$2:BE$6)/MMULT('Количество акций на 4 января'!$B687:$F687,BD$2:BD$6)-1</f>
        <v>-2.7524504226115187E-3</v>
      </c>
      <c r="BF692" s="15" cm="1">
        <f t="array" aca="1" ref="BF692" ca="1">MMULT('Количество акций на 4 января'!$B687:$F687,BF$2:BF$6)/MMULT('Количество акций на 4 января'!$B687:$F687,BE$2:BE$6)-1</f>
        <v>5.4710019484494055E-4</v>
      </c>
      <c r="BG692" s="15" cm="1">
        <f t="array" aca="1" ref="BG692" ca="1">MMULT('Количество акций на 4 января'!$B687:$F687,BG$2:BG$6)/MMULT('Количество акций на 4 января'!$B687:$F687,BF$2:BF$6)-1</f>
        <v>2.7938307480745328E-2</v>
      </c>
      <c r="BH692" s="15" cm="1">
        <f t="array" aca="1" ref="BH692" ca="1">MMULT('Количество акций на 4 января'!$B687:$F687,BH$2:BH$6)/MMULT('Количество акций на 4 января'!$B687:$F687,BG$2:BG$6)-1</f>
        <v>1.5783320140084101E-2</v>
      </c>
      <c r="BI692" s="15" cm="1">
        <f t="array" aca="1" ref="BI692" ca="1">MMULT('Количество акций на 4 января'!$B687:$F687,BI$2:BI$6)/MMULT('Количество акций на 4 января'!$B687:$F687,BH$2:BH$6)-1</f>
        <v>-6.1510179587742631E-3</v>
      </c>
      <c r="BJ692" s="15" cm="1">
        <f t="array" aca="1" ref="BJ692" ca="1">MMULT('Количество акций на 4 января'!$B687:$F687,BJ$2:BJ$6)/MMULT('Количество акций на 4 января'!$B687:$F687,BI$2:BI$6)-1</f>
        <v>6.2029833596535244E-3</v>
      </c>
      <c r="BK692" s="15" cm="1">
        <f t="array" aca="1" ref="BK692" ca="1">MMULT('Количество акций на 4 января'!$B687:$F687,BK$2:BK$6)/MMULT('Количество акций на 4 января'!$B687:$F687,BJ$2:BJ$6)-1</f>
        <v>8.3034925877756294E-4</v>
      </c>
      <c r="BL692" s="15" cm="1">
        <f t="array" aca="1" ref="BL692" ca="1">MMULT('Количество акций на 4 января'!$B687:$F687,BL$2:BL$6)/MMULT('Количество акций на 4 января'!$B687:$F687,BK$2:BK$6)-1</f>
        <v>2.2117821306155694E-3</v>
      </c>
      <c r="BM692" s="15" cm="1">
        <f t="array" aca="1" ref="BM692" ca="1">MMULT('Количество акций на 4 января'!$B687:$F687,BM$2:BM$6)/MMULT('Количество акций на 4 января'!$B687:$F687,BL$2:BL$6)-1</f>
        <v>-1.1475847147960017E-2</v>
      </c>
      <c r="BN692" s="15" cm="1">
        <f t="array" aca="1" ref="BN692" ca="1">MMULT('Количество акций на 4 января'!$B687:$F687,BN$2:BN$6)/MMULT('Количество акций на 4 января'!$B687:$F687,BM$2:BM$6)-1</f>
        <v>-2.0204318542722755E-2</v>
      </c>
      <c r="BO692" s="15" cm="1">
        <f t="array" aca="1" ref="BO692" ca="1">MMULT('Количество акций на 4 января'!$B687:$F687,BO$2:BO$6)/MMULT('Количество акций на 4 января'!$B687:$F687,BN$2:BN$6)-1</f>
        <v>1.4930913582870575E-2</v>
      </c>
      <c r="BP692" s="15" cm="1">
        <f t="array" aca="1" ref="BP692" ca="1">MMULT('Количество акций на 4 января'!$B687:$F687,BP$2:BP$6)/MMULT('Количество акций на 4 января'!$B687:$F687,BO$2:BO$6)-1</f>
        <v>7.7133877803503559E-3</v>
      </c>
      <c r="BQ692" s="15" cm="1">
        <f t="array" aca="1" ref="BQ692" ca="1">MMULT('Количество акций на 4 января'!$B687:$F687,BQ$2:BQ$6)/MMULT('Количество акций на 4 января'!$B687:$F687,BP$2:BP$6)-1</f>
        <v>2.2190757863176369E-3</v>
      </c>
      <c r="BR692" s="15" cm="1">
        <f t="array" aca="1" ref="BR692" ca="1">MMULT('Количество акций на 4 января'!$B687:$F687,BR$2:BR$6)/MMULT('Количество акций на 4 января'!$B687:$F687,BQ$2:BQ$6)-1</f>
        <v>2.4580330783206206E-2</v>
      </c>
      <c r="BS692" s="15" cm="1">
        <f t="array" aca="1" ref="BS692" ca="1">MMULT('Количество акций на 4 января'!$B687:$F687,BS$2:BS$6)/MMULT('Количество акций на 4 января'!$B687:$F687,BR$2:BR$6)-1</f>
        <v>3.4999601133023361E-3</v>
      </c>
      <c r="BT692" s="15" cm="1">
        <f t="array" aca="1" ref="BT692" ca="1">MMULT('Количество акций на 4 января'!$B687:$F687,BT$2:BT$6)/MMULT('Количество акций на 4 января'!$B687:$F687,BS$2:BS$6)-1</f>
        <v>-2.8034371009106884E-3</v>
      </c>
      <c r="BU692" s="15" cm="1">
        <f t="array" aca="1" ref="BU692" ca="1">MMULT('Количество акций на 4 января'!$B687:$F687,BU$2:BU$6)/MMULT('Количество акций на 4 января'!$B687:$F687,BT$2:BT$6)-1</f>
        <v>-2.6790938736118708E-3</v>
      </c>
      <c r="BV692" s="15" cm="1">
        <f t="array" aca="1" ref="BV692" ca="1">MMULT('Количество акций на 4 января'!$B687:$F687,BV$2:BV$6)/MMULT('Количество акций на 4 января'!$B687:$F687,BU$2:BU$6)-1</f>
        <v>9.7327436213350271E-3</v>
      </c>
      <c r="BW692" s="15" cm="1">
        <f t="array" aca="1" ref="BW692" ca="1">MMULT('Количество акций на 4 января'!$B687:$F687,BW$2:BW$6)/MMULT('Количество акций на 4 января'!$B687:$F687,BV$2:BV$6)-1</f>
        <v>-9.0106231893862798E-3</v>
      </c>
      <c r="BX692" s="15" cm="1">
        <f t="array" aca="1" ref="BX692" ca="1">MMULT('Количество акций на 4 января'!$B687:$F687,BX$2:BX$6)/MMULT('Количество акций на 4 января'!$B687:$F687,BW$2:BW$6)-1</f>
        <v>-8.3072356674209757E-3</v>
      </c>
      <c r="BY692" s="15" cm="1">
        <f t="array" aca="1" ref="BY692" ca="1">MMULT('Количество акций на 4 января'!$B687:$F687,BY$2:BY$6)/MMULT('Количество акций на 4 января'!$B687:$F687,BX$2:BX$6)-1</f>
        <v>5.5002235603345273E-3</v>
      </c>
      <c r="BZ692" s="15" cm="1">
        <f t="array" aca="1" ref="BZ692" ca="1">MMULT('Количество акций на 4 января'!$B687:$F687,BZ$2:BZ$6)/MMULT('Количество акций на 4 января'!$B687:$F687,BY$2:BY$6)-1</f>
        <v>1.1806467089860329E-2</v>
      </c>
      <c r="CA692" s="15" cm="1">
        <f t="array" aca="1" ref="CA692" ca="1">MMULT('Количество акций на 4 января'!$B687:$F687,CA$2:CA$6)/MMULT('Количество акций на 4 января'!$B687:$F687,BZ$2:BZ$6)-1</f>
        <v>-7.3638152023958181E-4</v>
      </c>
      <c r="CB692" s="15" cm="1">
        <f t="array" aca="1" ref="CB692" ca="1">MMULT('Количество акций на 4 января'!$B687:$F687,CB$2:CB$6)/MMULT('Количество акций на 4 января'!$B687:$F687,CA$2:CA$6)-1</f>
        <v>1.1134792636682267E-2</v>
      </c>
      <c r="CC692" s="15" cm="1">
        <f t="array" aca="1" ref="CC692" ca="1">MMULT('Количество акций на 4 января'!$B687:$F687,CC$2:CC$6)/MMULT('Количество акций на 4 января'!$B687:$F687,CB$2:CB$6)-1</f>
        <v>8.8975191124909259E-3</v>
      </c>
      <c r="CD692" s="15" cm="1">
        <f t="array" aca="1" ref="CD692" ca="1">MMULT('Количество акций на 4 января'!$B687:$F687,CD$2:CD$6)/MMULT('Количество акций на 4 января'!$B687:$F687,CC$2:CC$6)-1</f>
        <v>-1.1060514319389037E-2</v>
      </c>
      <c r="CE692" s="15" cm="1">
        <f t="array" aca="1" ref="CE692" ca="1">MMULT('Количество акций на 4 января'!$B687:$F687,CE$2:CE$6)/MMULT('Количество акций на 4 января'!$B687:$F687,CD$2:CD$6)-1</f>
        <v>8.5022720909844196E-4</v>
      </c>
      <c r="CF692" s="15" cm="1">
        <f t="array" aca="1" ref="CF692" ca="1">MMULT('Количество акций на 4 января'!$B687:$F687,CF$2:CF$6)/MMULT('Количество акций на 4 января'!$B687:$F687,CE$2:CE$6)-1</f>
        <v>-1.7784257264005232E-2</v>
      </c>
      <c r="CG692" s="15" cm="1">
        <f t="array" aca="1" ref="CG692" ca="1">MMULT('Количество акций на 4 января'!$B687:$F687,CG$2:CG$6)/MMULT('Количество акций на 4 января'!$B687:$F687,CF$2:CF$6)-1</f>
        <v>2.3167170194307474E-2</v>
      </c>
      <c r="CH692" s="15" cm="1">
        <f t="array" aca="1" ref="CH692" ca="1">MMULT('Количество акций на 4 января'!$B687:$F687,CH$2:CH$6)/MMULT('Количество акций на 4 января'!$B687:$F687,CG$2:CG$6)-1</f>
        <v>1.7074651522137385E-2</v>
      </c>
      <c r="CI692" s="15" cm="1">
        <f t="array" aca="1" ref="CI692" ca="1">MMULT('Количество акций на 4 января'!$B687:$F687,CI$2:CI$6)/MMULT('Количество акций на 4 января'!$B687:$F687,CH$2:CH$6)-1</f>
        <v>5.0718204759974128E-3</v>
      </c>
      <c r="CJ692" s="15" cm="1">
        <f t="array" aca="1" ref="CJ692" ca="1">MMULT('Количество акций на 4 января'!$B687:$F687,CJ$2:CJ$6)/MMULT('Количество акций на 4 января'!$B687:$F687,CI$2:CI$6)-1</f>
        <v>4.3665952496922955E-3</v>
      </c>
      <c r="CK692" s="15" cm="1">
        <f t="array" aca="1" ref="CK692" ca="1">MMULT('Количество акций на 4 января'!$B687:$F687,CK$2:CK$6)/MMULT('Количество акций на 4 января'!$B687:$F687,CJ$2:CJ$6)-1</f>
        <v>4.0102629718545835E-3</v>
      </c>
      <c r="CL692" s="15" cm="1">
        <f t="array" aca="1" ref="CL692" ca="1">MMULT('Количество акций на 4 января'!$B687:$F687,CL$2:CL$6)/MMULT('Количество акций на 4 января'!$B687:$F687,CK$2:CK$6)-1</f>
        <v>-6.4512195773556158E-3</v>
      </c>
      <c r="CM692" s="15" cm="1">
        <f t="array" aca="1" ref="CM692" ca="1">MMULT('Количество акций на 4 января'!$B687:$F687,CM$2:CM$6)/MMULT('Количество акций на 4 января'!$B687:$F687,CL$2:CL$6)-1</f>
        <v>2.3392729595999029E-3</v>
      </c>
      <c r="CN692" s="15" cm="1">
        <f t="array" aca="1" ref="CN692" ca="1">MMULT('Количество акций на 4 января'!$B687:$F687,CN$2:CN$6)/MMULT('Количество акций на 4 января'!$B687:$F687,CM$2:CM$6)-1</f>
        <v>-2.2262356034974395E-5</v>
      </c>
      <c r="CO692" s="15" cm="1">
        <f t="array" aca="1" ref="CO692" ca="1">MMULT('Количество акций на 4 января'!$B687:$F687,CO$2:CO$6)/MMULT('Количество акций на 4 января'!$B687:$F687,CN$2:CN$6)-1</f>
        <v>4.1233503017990003E-5</v>
      </c>
      <c r="CP692" s="15" cm="1">
        <f t="array" aca="1" ref="CP692" ca="1">MMULT('Количество акций на 4 января'!$B687:$F687,CP$2:CP$6)/MMULT('Количество акций на 4 января'!$B687:$F687,CO$2:CO$6)-1</f>
        <v>-3.3306097717675787E-3</v>
      </c>
      <c r="CQ692" s="15" cm="1">
        <f t="array" aca="1" ref="CQ692" ca="1">MMULT('Количество акций на 4 января'!$B687:$F687,CQ$2:CQ$6)/MMULT('Количество акций на 4 января'!$B687:$F687,CP$2:CP$6)-1</f>
        <v>2.8974459261019714E-3</v>
      </c>
      <c r="CR692" s="15" cm="1">
        <f t="array" aca="1" ref="CR692" ca="1">MMULT('Количество акций на 4 января'!$B687:$F687,CR$2:CR$6)/MMULT('Количество акций на 4 января'!$B687:$F687,CQ$2:CQ$6)-1</f>
        <v>-1.6672222438749884E-2</v>
      </c>
      <c r="CS692" s="15" cm="1">
        <f t="array" aca="1" ref="CS692" ca="1">MMULT('Количество акций на 4 января'!$B687:$F687,CS$2:CS$6)/MMULT('Количество акций на 4 января'!$B687:$F687,CR$2:CR$6)-1</f>
        <v>-8.5197507348856449E-3</v>
      </c>
      <c r="CT692" s="15" cm="1">
        <f t="array" aca="1" ref="CT692" ca="1">MMULT('Количество акций на 4 января'!$B687:$F687,CT$2:CT$6)/MMULT('Количество акций на 4 января'!$B687:$F687,CS$2:CS$6)-1</f>
        <v>6.1035355110741207E-3</v>
      </c>
      <c r="CU692" s="15" cm="1">
        <f t="array" aca="1" ref="CU692" ca="1">MMULT('Количество акций на 4 января'!$B687:$F687,CU$2:CU$6)/MMULT('Количество акций на 4 января'!$B687:$F687,CT$2:CT$6)-1</f>
        <v>6.720901051227024E-5</v>
      </c>
      <c r="CV692" s="15" cm="1">
        <f t="array" aca="1" ref="CV692" ca="1">MMULT('Количество акций на 4 января'!$B687:$F687,CV$2:CV$6)/MMULT('Количество акций на 4 января'!$B687:$F687,CU$2:CU$6)-1</f>
        <v>3.8274955237989072E-3</v>
      </c>
      <c r="CW692" s="15" cm="1">
        <f t="array" aca="1" ref="CW692" ca="1">MMULT('Количество акций на 4 января'!$B687:$F687,CW$2:CW$6)/MMULT('Количество акций на 4 января'!$B687:$F687,CV$2:CV$6)-1</f>
        <v>1.0811592823371852E-2</v>
      </c>
      <c r="CX692" s="15" cm="1">
        <f t="array" aca="1" ref="CX692" ca="1">MMULT('Количество акций на 4 января'!$B687:$F687,CX$2:CX$6)/MMULT('Количество акций на 4 января'!$B687:$F687,CW$2:CW$6)-1</f>
        <v>1.1854413253422624E-3</v>
      </c>
      <c r="CY692" s="15" cm="1">
        <f t="array" aca="1" ref="CY692" ca="1">MMULT('Количество акций на 4 января'!$B687:$F687,CY$2:CY$6)/MMULT('Количество акций на 4 января'!$B687:$F687,CX$2:CX$6)-1</f>
        <v>-1.7652571160580166E-3</v>
      </c>
      <c r="CZ692" s="15" cm="1">
        <f t="array" aca="1" ref="CZ692" ca="1">MMULT('Количество акций на 4 января'!$B687:$F687,CZ$2:CZ$6)/MMULT('Количество акций на 4 января'!$B687:$F687,CY$2:CY$6)-1</f>
        <v>-9.5607615342994112E-3</v>
      </c>
      <c r="DA692" s="15" cm="1">
        <f t="array" aca="1" ref="DA692" ca="1">MMULT('Количество акций на 4 января'!$B687:$F687,DA$2:DA$6)/MMULT('Количество акций на 4 января'!$B687:$F687,CZ$2:CZ$6)-1</f>
        <v>2.0193662176519744E-2</v>
      </c>
      <c r="DB692" s="15" cm="1">
        <f t="array" aca="1" ref="DB692" ca="1">MMULT('Количество акций на 4 января'!$B687:$F687,DB$2:DB$6)/MMULT('Количество акций на 4 января'!$B687:$F687,DA$2:DA$6)-1</f>
        <v>1.7977404806319708E-2</v>
      </c>
      <c r="DC692" s="15" cm="1">
        <f t="array" aca="1" ref="DC692" ca="1">MMULT('Количество акций на 4 января'!$B687:$F687,DC$2:DC$6)/MMULT('Количество акций на 4 января'!$B687:$F687,DB$2:DB$6)-1</f>
        <v>-2.8756341265820939E-3</v>
      </c>
      <c r="DD692" s="15" cm="1">
        <f t="array" aca="1" ref="DD692" ca="1">MMULT('Количество акций на 4 января'!$B687:$F687,DD$2:DD$6)/MMULT('Количество акций на 4 января'!$B687:$F687,DC$2:DC$6)-1</f>
        <v>-2.0805069480190896E-3</v>
      </c>
      <c r="DE692" s="15" cm="1">
        <f t="array" aca="1" ref="DE692" ca="1">MMULT('Количество акций на 4 января'!$B687:$F687,DE$2:DE$6)/MMULT('Количество акций на 4 января'!$B687:$F687,DD$2:DD$6)-1</f>
        <v>1.9977993231905522E-3</v>
      </c>
      <c r="DF692" s="15" cm="1">
        <f t="array" aca="1" ref="DF692" ca="1">MMULT('Количество акций на 4 января'!$B687:$F687,DF$2:DF$6)/MMULT('Количество акций на 4 января'!$B687:$F687,DE$2:DE$6)-1</f>
        <v>-6.1476984613276775E-3</v>
      </c>
      <c r="DG692" s="15" cm="1">
        <f t="array" aca="1" ref="DG692" ca="1">MMULT('Количество акций на 4 января'!$B687:$F687,DG$2:DG$6)/MMULT('Количество акций на 4 января'!$B687:$F687,DF$2:DF$6)-1</f>
        <v>1.3015267022957966E-2</v>
      </c>
      <c r="DH692" s="15" cm="1">
        <f t="array" aca="1" ref="DH692" ca="1">MMULT('Количество акций на 4 января'!$B687:$F687,DH$2:DH$6)/MMULT('Количество акций на 4 января'!$B687:$F687,DG$2:DG$6)-1</f>
        <v>-6.2605366483059477E-3</v>
      </c>
      <c r="DI692" s="15" cm="1">
        <f t="array" aca="1" ref="DI692" ca="1">MMULT('Количество акций на 4 января'!$B687:$F687,DI$2:DI$6)/MMULT('Количество акций на 4 января'!$B687:$F687,DH$2:DH$6)-1</f>
        <v>-3.7562005590838776E-3</v>
      </c>
      <c r="DJ692" s="15" cm="1">
        <f t="array" aca="1" ref="DJ692" ca="1">MMULT('Количество акций на 4 января'!$B687:$F687,DJ$2:DJ$6)/MMULT('Количество акций на 4 января'!$B687:$F687,DI$2:DI$6)-1</f>
        <v>2.1594983301780335E-3</v>
      </c>
      <c r="DK692" s="15" cm="1">
        <f t="array" aca="1" ref="DK692" ca="1">MMULT('Количество акций на 4 января'!$B687:$F687,DK$2:DK$6)/MMULT('Количество акций на 4 января'!$B687:$F687,DJ$2:DJ$6)-1</f>
        <v>-6.6167362024677212E-3</v>
      </c>
      <c r="DL692" s="15" cm="1">
        <f t="array" aca="1" ref="DL692" ca="1">MMULT('Количество акций на 4 января'!$B687:$F687,DL$2:DL$6)/MMULT('Количество акций на 4 января'!$B687:$F687,DK$2:DK$6)-1</f>
        <v>-2.1155449671005355E-3</v>
      </c>
      <c r="DM692" s="15" cm="1">
        <f t="array" aca="1" ref="DM692" ca="1">MMULT('Количество акций на 4 января'!$B687:$F687,DM$2:DM$6)/MMULT('Количество акций на 4 января'!$B687:$F687,DL$2:DL$6)-1</f>
        <v>-6.0152415418370797E-3</v>
      </c>
      <c r="DN692" s="15" cm="1">
        <f t="array" aca="1" ref="DN692" ca="1">MMULT('Количество акций на 4 января'!$B687:$F687,DN$2:DN$6)/MMULT('Количество акций на 4 января'!$B687:$F687,DM$2:DM$6)-1</f>
        <v>-1.957779752626676E-3</v>
      </c>
      <c r="DO692" s="15" cm="1">
        <f t="array" aca="1" ref="DO692" ca="1">MMULT('Количество акций на 4 января'!$B687:$F687,DO$2:DO$6)/MMULT('Количество акций на 4 января'!$B687:$F687,DN$2:DN$6)-1</f>
        <v>9.4321659349436704E-3</v>
      </c>
      <c r="DP692" s="15" cm="1">
        <f t="array" aca="1" ref="DP692" ca="1">MMULT('Количество акций на 4 января'!$B687:$F687,DP$2:DP$6)/MMULT('Количество акций на 4 января'!$B687:$F687,DO$2:DO$6)-1</f>
        <v>-3.4661692516599896E-3</v>
      </c>
      <c r="DQ692" s="15" cm="1">
        <f t="array" aca="1" ref="DQ692" ca="1">MMULT('Количество акций на 4 января'!$B687:$F687,DQ$2:DQ$6)/MMULT('Количество акций на 4 января'!$B687:$F687,DP$2:DP$6)-1</f>
        <v>-1.0344520406240232E-3</v>
      </c>
      <c r="DR692" s="15" cm="1">
        <f t="array" aca="1" ref="DR692" ca="1">MMULT('Количество акций на 4 января'!$B687:$F687,DR$2:DR$6)/MMULT('Количество акций на 4 января'!$B687:$F687,DQ$2:DQ$6)-1</f>
        <v>-1.133583461747889E-2</v>
      </c>
      <c r="DS692" s="15" cm="1">
        <f t="array" aca="1" ref="DS692" ca="1">MMULT('Количество акций на 4 января'!$B687:$F687,DS$2:DS$6)/MMULT('Количество акций на 4 января'!$B687:$F687,DR$2:DR$6)-1</f>
        <v>1.2587689703547511E-2</v>
      </c>
      <c r="DT692" s="15" cm="1">
        <f t="array" aca="1" ref="DT692" ca="1">MMULT('Количество акций на 4 января'!$B687:$F687,DT$2:DT$6)/MMULT('Количество акций на 4 января'!$B687:$F687,DS$2:DS$6)-1</f>
        <v>-7.2787209498159644E-4</v>
      </c>
      <c r="DU692" s="15" cm="1">
        <f t="array" aca="1" ref="DU692" ca="1">MMULT('Количество акций на 4 января'!$B687:$F687,DU$2:DU$6)/MMULT('Количество акций на 4 января'!$B687:$F687,DT$2:DT$6)-1</f>
        <v>-1.0469428559150562E-2</v>
      </c>
      <c r="DV692" s="15" cm="1">
        <f t="array" aca="1" ref="DV692" ca="1">MMULT('Количество акций на 4 января'!$B687:$F687,DV$2:DV$6)/MMULT('Количество акций на 4 января'!$B687:$F687,DU$2:DU$6)-1</f>
        <v>7.3290920961421868E-3</v>
      </c>
      <c r="DW692" s="24" cm="1">
        <f t="array" aca="1" ref="DW692" ca="1">MMULT('Количество акций на 4 января'!$B687:$F687,DW$2:DW$6)/MMULT('Количество акций на 4 января'!$B687:$F687,DV$2:DV$6)-1</f>
        <v>1.1532888742704861E-2</v>
      </c>
      <c r="DX692" s="28">
        <f t="shared" ca="1" si="21"/>
        <v>1.2046937373283661E-3</v>
      </c>
      <c r="DY692" s="28">
        <f t="shared" ca="1" si="20"/>
        <v>1.3577060544858481E-2</v>
      </c>
    </row>
    <row r="693" spans="1:129" x14ac:dyDescent="0.3">
      <c r="A693">
        <v>687</v>
      </c>
      <c r="C693" s="23" cm="1">
        <f t="array" aca="1" ref="C693" ca="1">MMULT('Количество акций на 4 января'!$B688:$F688,C$2:C$6)/MMULT('Количество акций на 4 января'!$B688:$F688,B$2:B$6)-1</f>
        <v>1.7337816744673606E-2</v>
      </c>
      <c r="D693" s="15" cm="1">
        <f t="array" aca="1" ref="D693" ca="1">MMULT('Количество акций на 4 января'!$B688:$F688,D$2:D$6)/MMULT('Количество акций на 4 января'!$B688:$F688,C$2:C$6)-1</f>
        <v>3.1537798706011699E-3</v>
      </c>
      <c r="E693" s="15" cm="1">
        <f t="array" aca="1" ref="E693" ca="1">MMULT('Количество акций на 4 января'!$B688:$F688,E$2:E$6)/MMULT('Количество акций на 4 января'!$B688:$F688,D$2:D$6)-1</f>
        <v>4.4264774016050223E-2</v>
      </c>
      <c r="F693" s="15" cm="1">
        <f t="array" aca="1" ref="F693" ca="1">MMULT('Количество акций на 4 января'!$B688:$F688,F$2:F$6)/MMULT('Количество акций на 4 января'!$B688:$F688,E$2:E$6)-1</f>
        <v>5.7402856384927148E-3</v>
      </c>
      <c r="G693" s="15" cm="1">
        <f t="array" aca="1" ref="G693" ca="1">MMULT('Количество акций на 4 января'!$B688:$F688,G$2:G$6)/MMULT('Количество акций на 4 января'!$B688:$F688,F$2:F$6)-1</f>
        <v>2.0699273443940402E-3</v>
      </c>
      <c r="H693" s="15" cm="1">
        <f t="array" aca="1" ref="H693" ca="1">MMULT('Количество акций на 4 января'!$B688:$F688,H$2:H$6)/MMULT('Количество акций на 4 января'!$B688:$F688,G$2:G$6)-1</f>
        <v>-5.1362387418818489E-3</v>
      </c>
      <c r="I693" s="15" cm="1">
        <f t="array" aca="1" ref="I693" ca="1">MMULT('Количество акций на 4 января'!$B688:$F688,I$2:I$6)/MMULT('Количество акций на 4 января'!$B688:$F688,H$2:H$6)-1</f>
        <v>1.6351510771444921E-2</v>
      </c>
      <c r="J693" s="15" cm="1">
        <f t="array" aca="1" ref="J693" ca="1">MMULT('Количество акций на 4 января'!$B688:$F688,J$2:J$6)/MMULT('Количество акций на 4 января'!$B688:$F688,I$2:I$6)-1</f>
        <v>-2.0025301220841007E-2</v>
      </c>
      <c r="K693" s="15" cm="1">
        <f t="array" aca="1" ref="K693" ca="1">MMULT('Количество акций на 4 января'!$B688:$F688,K$2:K$6)/MMULT('Количество акций на 4 января'!$B688:$F688,J$2:J$6)-1</f>
        <v>3.7758032525030405E-3</v>
      </c>
      <c r="L693" s="15" cm="1">
        <f t="array" aca="1" ref="L693" ca="1">MMULT('Количество акций на 4 января'!$B688:$F688,L$2:L$6)/MMULT('Количество акций на 4 января'!$B688:$F688,K$2:K$6)-1</f>
        <v>-1.2911337862892003E-3</v>
      </c>
      <c r="M693" s="15" cm="1">
        <f t="array" aca="1" ref="M693" ca="1">MMULT('Количество акций на 4 января'!$B688:$F688,M$2:M$6)/MMULT('Количество акций на 4 января'!$B688:$F688,L$2:L$6)-1</f>
        <v>1.0124981334287186E-2</v>
      </c>
      <c r="N693" s="15" cm="1">
        <f t="array" aca="1" ref="N693" ca="1">MMULT('Количество акций на 4 января'!$B688:$F688,N$2:N$6)/MMULT('Количество акций на 4 января'!$B688:$F688,M$2:M$6)-1</f>
        <v>-1.1734083251308758E-2</v>
      </c>
      <c r="O693" s="15" cm="1">
        <f t="array" aca="1" ref="O693" ca="1">MMULT('Количество акций на 4 января'!$B688:$F688,O$2:O$6)/MMULT('Количество акций на 4 января'!$B688:$F688,N$2:N$6)-1</f>
        <v>-1.3807799764715023E-2</v>
      </c>
      <c r="P693" s="15" cm="1">
        <f t="array" aca="1" ref="P693" ca="1">MMULT('Количество акций на 4 января'!$B688:$F688,P$2:P$6)/MMULT('Количество акций на 4 января'!$B688:$F688,O$2:O$6)-1</f>
        <v>-7.0728854692884147E-3</v>
      </c>
      <c r="Q693" s="15" cm="1">
        <f t="array" aca="1" ref="Q693" ca="1">MMULT('Количество акций на 4 января'!$B688:$F688,Q$2:Q$6)/MMULT('Количество акций на 4 января'!$B688:$F688,P$2:P$6)-1</f>
        <v>-4.9001774990854452E-3</v>
      </c>
      <c r="R693" s="15" cm="1">
        <f t="array" aca="1" ref="R693" ca="1">MMULT('Количество акций на 4 января'!$B688:$F688,R$2:R$6)/MMULT('Количество акций на 4 января'!$B688:$F688,Q$2:Q$6)-1</f>
        <v>-2.0502801623472289E-2</v>
      </c>
      <c r="S693" s="15" cm="1">
        <f t="array" aca="1" ref="S693" ca="1">MMULT('Количество акций на 4 января'!$B688:$F688,S$2:S$6)/MMULT('Количество акций на 4 января'!$B688:$F688,R$2:R$6)-1</f>
        <v>8.3278264307742322E-3</v>
      </c>
      <c r="T693" s="15" cm="1">
        <f t="array" aca="1" ref="T693" ca="1">MMULT('Количество акций на 4 января'!$B688:$F688,T$2:T$6)/MMULT('Количество акций на 4 января'!$B688:$F688,S$2:S$6)-1</f>
        <v>-3.2456928937758533E-2</v>
      </c>
      <c r="U693" s="15" cm="1">
        <f t="array" aca="1" ref="U693" ca="1">MMULT('Количество акций на 4 января'!$B688:$F688,U$2:U$6)/MMULT('Количество акций на 4 января'!$B688:$F688,T$2:T$6)-1</f>
        <v>1.6046268951942944E-2</v>
      </c>
      <c r="V693" s="15" cm="1">
        <f t="array" aca="1" ref="V693" ca="1">MMULT('Количество акций на 4 января'!$B688:$F688,V$2:V$6)/MMULT('Количество акций на 4 января'!$B688:$F688,U$2:U$6)-1</f>
        <v>3.6423151515967422E-3</v>
      </c>
      <c r="W693" s="15" cm="1">
        <f t="array" aca="1" ref="W693" ca="1">MMULT('Количество акций на 4 января'!$B688:$F688,W$2:W$6)/MMULT('Количество акций на 4 января'!$B688:$F688,V$2:V$6)-1</f>
        <v>1.0579172949988669E-2</v>
      </c>
      <c r="X693" s="15" cm="1">
        <f t="array" aca="1" ref="X693" ca="1">MMULT('Количество акций на 4 января'!$B688:$F688,X$2:X$6)/MMULT('Количество акций на 4 января'!$B688:$F688,W$2:W$6)-1</f>
        <v>2.1791209670127154E-2</v>
      </c>
      <c r="Y693" s="15" cm="1">
        <f t="array" aca="1" ref="Y693" ca="1">MMULT('Количество акций на 4 января'!$B688:$F688,Y$2:Y$6)/MMULT('Количество акций на 4 января'!$B688:$F688,X$2:X$6)-1</f>
        <v>-1.0516577048935716E-3</v>
      </c>
      <c r="Z693" s="15" cm="1">
        <f t="array" aca="1" ref="Z693" ca="1">MMULT('Количество акций на 4 января'!$B688:$F688,Z$2:Z$6)/MMULT('Количество акций на 4 января'!$B688:$F688,Y$2:Y$6)-1</f>
        <v>1.1148225940630141E-2</v>
      </c>
      <c r="AA693" s="15" cm="1">
        <f t="array" aca="1" ref="AA693" ca="1">MMULT('Количество акций на 4 января'!$B688:$F688,AA$2:AA$6)/MMULT('Количество акций на 4 января'!$B688:$F688,Z$2:Z$6)-1</f>
        <v>-1.5372099235181236E-2</v>
      </c>
      <c r="AB693" s="15" cm="1">
        <f t="array" aca="1" ref="AB693" ca="1">MMULT('Количество акций на 4 января'!$B688:$F688,AB$2:AB$6)/MMULT('Количество акций на 4 января'!$B688:$F688,AA$2:AA$6)-1</f>
        <v>-1.1122910156554533E-2</v>
      </c>
      <c r="AC693" s="15" cm="1">
        <f t="array" aca="1" ref="AC693" ca="1">MMULT('Количество акций на 4 января'!$B688:$F688,AC$2:AC$6)/MMULT('Количество акций на 4 января'!$B688:$F688,AB$2:AB$6)-1</f>
        <v>2.0585969779272073E-3</v>
      </c>
      <c r="AD693" s="15" cm="1">
        <f t="array" aca="1" ref="AD693" ca="1">MMULT('Количество акций на 4 января'!$B688:$F688,AD$2:AD$6)/MMULT('Количество акций на 4 января'!$B688:$F688,AC$2:AC$6)-1</f>
        <v>7.3979337911280751E-3</v>
      </c>
      <c r="AE693" s="15" cm="1">
        <f t="array" aca="1" ref="AE693" ca="1">MMULT('Количество акций на 4 января'!$B688:$F688,AE$2:AE$6)/MMULT('Количество акций на 4 января'!$B688:$F688,AD$2:AD$6)-1</f>
        <v>2.7921476828013825E-2</v>
      </c>
      <c r="AF693" s="15" cm="1">
        <f t="array" aca="1" ref="AF693" ca="1">MMULT('Количество акций на 4 января'!$B688:$F688,AF$2:AF$6)/MMULT('Количество акций на 4 января'!$B688:$F688,AE$2:AE$6)-1</f>
        <v>-4.6045088929668188E-3</v>
      </c>
      <c r="AG693" s="15" cm="1">
        <f t="array" aca="1" ref="AG693" ca="1">MMULT('Количество акций на 4 января'!$B688:$F688,AG$2:AG$6)/MMULT('Количество акций на 4 января'!$B688:$F688,AF$2:AF$6)-1</f>
        <v>-1.6203607449895019E-3</v>
      </c>
      <c r="AH693" s="15" cm="1">
        <f t="array" aca="1" ref="AH693" ca="1">MMULT('Количество акций на 4 января'!$B688:$F688,AH$2:AH$6)/MMULT('Количество акций на 4 января'!$B688:$F688,AG$2:AG$6)-1</f>
        <v>-9.8079149390872811E-3</v>
      </c>
      <c r="AI693" s="15" cm="1">
        <f t="array" aca="1" ref="AI693" ca="1">MMULT('Количество акций на 4 января'!$B688:$F688,AI$2:AI$6)/MMULT('Количество акций на 4 января'!$B688:$F688,AH$2:AH$6)-1</f>
        <v>2.6677585793347225E-2</v>
      </c>
      <c r="AJ693" s="15" cm="1">
        <f t="array" aca="1" ref="AJ693" ca="1">MMULT('Количество акций на 4 января'!$B688:$F688,AJ$2:AJ$6)/MMULT('Количество акций на 4 января'!$B688:$F688,AI$2:AI$6)-1</f>
        <v>-1.5807360923843272E-2</v>
      </c>
      <c r="AK693" s="15" cm="1">
        <f t="array" aca="1" ref="AK693" ca="1">MMULT('Количество акций на 4 января'!$B688:$F688,AK$2:AK$6)/MMULT('Количество акций на 4 января'!$B688:$F688,AJ$2:AJ$6)-1</f>
        <v>-1.043031710048048E-3</v>
      </c>
      <c r="AL693" s="15" cm="1">
        <f t="array" aca="1" ref="AL693" ca="1">MMULT('Количество акций на 4 января'!$B688:$F688,AL$2:AL$6)/MMULT('Количество акций на 4 января'!$B688:$F688,AK$2:AK$6)-1</f>
        <v>-1.9237436734864666E-2</v>
      </c>
      <c r="AM693" s="15" cm="1">
        <f t="array" aca="1" ref="AM693" ca="1">MMULT('Количество акций на 4 января'!$B688:$F688,AM$2:AM$6)/MMULT('Количество акций на 4 января'!$B688:$F688,AL$2:AL$6)-1</f>
        <v>-2.6782319665430432E-2</v>
      </c>
      <c r="AN693" s="15" cm="1">
        <f t="array" aca="1" ref="AN693" ca="1">MMULT('Количество акций на 4 января'!$B688:$F688,AN$2:AN$6)/MMULT('Количество акций на 4 января'!$B688:$F688,AM$2:AM$6)-1</f>
        <v>-5.3682730945768808E-3</v>
      </c>
      <c r="AO693" s="15" cm="1">
        <f t="array" aca="1" ref="AO693" ca="1">MMULT('Количество акций на 4 января'!$B688:$F688,AO$2:AO$6)/MMULT('Количество акций на 4 января'!$B688:$F688,AN$2:AN$6)-1</f>
        <v>1.8413151915175119E-2</v>
      </c>
      <c r="AP693" s="15" cm="1">
        <f t="array" aca="1" ref="AP693" ca="1">MMULT('Количество акций на 4 января'!$B688:$F688,AP$2:AP$6)/MMULT('Количество акций на 4 января'!$B688:$F688,AO$2:AO$6)-1</f>
        <v>1.0290970332660354E-3</v>
      </c>
      <c r="AQ693" s="15" cm="1">
        <f t="array" aca="1" ref="AQ693" ca="1">MMULT('Количество акций на 4 января'!$B688:$F688,AQ$2:AQ$6)/MMULT('Количество акций на 4 января'!$B688:$F688,AP$2:AP$6)-1</f>
        <v>-5.3013336312972559E-3</v>
      </c>
      <c r="AR693" s="15" cm="1">
        <f t="array" aca="1" ref="AR693" ca="1">MMULT('Количество акций на 4 января'!$B688:$F688,AR$2:AR$6)/MMULT('Количество акций на 4 января'!$B688:$F688,AQ$2:AQ$6)-1</f>
        <v>-1.4687008711243954E-2</v>
      </c>
      <c r="AS693" s="15" cm="1">
        <f t="array" aca="1" ref="AS693" ca="1">MMULT('Количество акций на 4 января'!$B688:$F688,AS$2:AS$6)/MMULT('Количество акций на 4 января'!$B688:$F688,AR$2:AR$6)-1</f>
        <v>2.9121499569116249E-2</v>
      </c>
      <c r="AT693" s="15" cm="1">
        <f t="array" aca="1" ref="AT693" ca="1">MMULT('Количество акций на 4 января'!$B688:$F688,AT$2:AT$6)/MMULT('Количество акций на 4 января'!$B688:$F688,AS$2:AS$6)-1</f>
        <v>2.2102673164842601E-2</v>
      </c>
      <c r="AU693" s="15" cm="1">
        <f t="array" aca="1" ref="AU693" ca="1">MMULT('Количество акций на 4 января'!$B688:$F688,AU$2:AU$6)/MMULT('Количество акций на 4 января'!$B688:$F688,AT$2:AT$6)-1</f>
        <v>-1.0247261845348188E-2</v>
      </c>
      <c r="AV693" s="15" cm="1">
        <f t="array" aca="1" ref="AV693" ca="1">MMULT('Количество акций на 4 января'!$B688:$F688,AV$2:AV$6)/MMULT('Количество акций на 4 января'!$B688:$F688,AU$2:AU$6)-1</f>
        <v>1.8524152464535204E-2</v>
      </c>
      <c r="AW693" s="15" cm="1">
        <f t="array" aca="1" ref="AW693" ca="1">MMULT('Количество акций на 4 января'!$B688:$F688,AW$2:AW$6)/MMULT('Количество акций на 4 января'!$B688:$F688,AV$2:AV$6)-1</f>
        <v>4.3192372685900704E-3</v>
      </c>
      <c r="AX693" s="15" cm="1">
        <f t="array" aca="1" ref="AX693" ca="1">MMULT('Количество акций на 4 января'!$B688:$F688,AX$2:AX$6)/MMULT('Количество акций на 4 января'!$B688:$F688,AW$2:AW$6)-1</f>
        <v>2.0228516208652847E-2</v>
      </c>
      <c r="AY693" s="15" cm="1">
        <f t="array" aca="1" ref="AY693" ca="1">MMULT('Количество акций на 4 января'!$B688:$F688,AY$2:AY$6)/MMULT('Количество акций на 4 января'!$B688:$F688,AX$2:AX$6)-1</f>
        <v>-1.8649535659683303E-2</v>
      </c>
      <c r="AZ693" s="15" cm="1">
        <f t="array" aca="1" ref="AZ693" ca="1">MMULT('Количество акций на 4 января'!$B688:$F688,AZ$2:AZ$6)/MMULT('Количество акций на 4 января'!$B688:$F688,AY$2:AY$6)-1</f>
        <v>-1.4291367310830361E-2</v>
      </c>
      <c r="BA693" s="15" cm="1">
        <f t="array" aca="1" ref="BA693" ca="1">MMULT('Количество акций на 4 января'!$B688:$F688,BA$2:BA$6)/MMULT('Количество акций на 4 января'!$B688:$F688,AZ$2:AZ$6)-1</f>
        <v>-2.343856120518728E-2</v>
      </c>
      <c r="BB693" s="15" cm="1">
        <f t="array" aca="1" ref="BB693" ca="1">MMULT('Количество акций на 4 января'!$B688:$F688,BB$2:BB$6)/MMULT('Количество акций на 4 января'!$B688:$F688,BA$2:BA$6)-1</f>
        <v>8.6339670005719515E-3</v>
      </c>
      <c r="BC693" s="15" cm="1">
        <f t="array" aca="1" ref="BC693" ca="1">MMULT('Количество акций на 4 января'!$B688:$F688,BC$2:BC$6)/MMULT('Количество акций на 4 января'!$B688:$F688,BB$2:BB$6)-1</f>
        <v>6.4803544593992068E-3</v>
      </c>
      <c r="BD693" s="15" cm="1">
        <f t="array" aca="1" ref="BD693" ca="1">MMULT('Количество акций на 4 января'!$B688:$F688,BD$2:BD$6)/MMULT('Количество акций на 4 января'!$B688:$F688,BC$2:BC$6)-1</f>
        <v>-2.2952906016485808E-2</v>
      </c>
      <c r="BE693" s="15" cm="1">
        <f t="array" aca="1" ref="BE693" ca="1">MMULT('Количество акций на 4 января'!$B688:$F688,BE$2:BE$6)/MMULT('Количество акций на 4 января'!$B688:$F688,BD$2:BD$6)-1</f>
        <v>1.0394227972096992E-3</v>
      </c>
      <c r="BF693" s="15" cm="1">
        <f t="array" aca="1" ref="BF693" ca="1">MMULT('Количество акций на 4 января'!$B688:$F688,BF$2:BF$6)/MMULT('Количество акций на 4 января'!$B688:$F688,BE$2:BE$6)-1</f>
        <v>1.1954385042451943E-3</v>
      </c>
      <c r="BG693" s="15" cm="1">
        <f t="array" aca="1" ref="BG693" ca="1">MMULT('Количество акций на 4 января'!$B688:$F688,BG$2:BG$6)/MMULT('Количество акций на 4 января'!$B688:$F688,BF$2:BF$6)-1</f>
        <v>2.4889224630098017E-2</v>
      </c>
      <c r="BH693" s="15" cm="1">
        <f t="array" aca="1" ref="BH693" ca="1">MMULT('Количество акций на 4 января'!$B688:$F688,BH$2:BH$6)/MMULT('Количество акций на 4 января'!$B688:$F688,BG$2:BG$6)-1</f>
        <v>1.3265425346688176E-2</v>
      </c>
      <c r="BI693" s="15" cm="1">
        <f t="array" aca="1" ref="BI693" ca="1">MMULT('Количество акций на 4 января'!$B688:$F688,BI$2:BI$6)/MMULT('Количество акций на 4 января'!$B688:$F688,BH$2:BH$6)-1</f>
        <v>-4.8932802396669528E-3</v>
      </c>
      <c r="BJ693" s="15" cm="1">
        <f t="array" aca="1" ref="BJ693" ca="1">MMULT('Количество акций на 4 января'!$B688:$F688,BJ$2:BJ$6)/MMULT('Количество акций на 4 января'!$B688:$F688,BI$2:BI$6)-1</f>
        <v>2.6867910150578656E-3</v>
      </c>
      <c r="BK693" s="15" cm="1">
        <f t="array" aca="1" ref="BK693" ca="1">MMULT('Количество акций на 4 января'!$B688:$F688,BK$2:BK$6)/MMULT('Количество акций на 4 января'!$B688:$F688,BJ$2:BJ$6)-1</f>
        <v>-3.4552832690382118E-5</v>
      </c>
      <c r="BL693" s="15" cm="1">
        <f t="array" aca="1" ref="BL693" ca="1">MMULT('Количество акций на 4 января'!$B688:$F688,BL$2:BL$6)/MMULT('Количество акций на 4 января'!$B688:$F688,BK$2:BK$6)-1</f>
        <v>2.8318284163291185E-3</v>
      </c>
      <c r="BM693" s="15" cm="1">
        <f t="array" aca="1" ref="BM693" ca="1">MMULT('Количество акций на 4 января'!$B688:$F688,BM$2:BM$6)/MMULT('Количество акций на 4 января'!$B688:$F688,BL$2:BL$6)-1</f>
        <v>-1.1198162488123331E-2</v>
      </c>
      <c r="BN693" s="15" cm="1">
        <f t="array" aca="1" ref="BN693" ca="1">MMULT('Количество акций на 4 января'!$B688:$F688,BN$2:BN$6)/MMULT('Количество акций на 4 января'!$B688:$F688,BM$2:BM$6)-1</f>
        <v>-2.1296737250203868E-2</v>
      </c>
      <c r="BO693" s="15" cm="1">
        <f t="array" aca="1" ref="BO693" ca="1">MMULT('Количество акций на 4 января'!$B688:$F688,BO$2:BO$6)/MMULT('Количество акций на 4 января'!$B688:$F688,BN$2:BN$6)-1</f>
        <v>1.3438122639619188E-2</v>
      </c>
      <c r="BP693" s="15" cm="1">
        <f t="array" aca="1" ref="BP693" ca="1">MMULT('Количество акций на 4 января'!$B688:$F688,BP$2:BP$6)/MMULT('Количество акций на 4 января'!$B688:$F688,BO$2:BO$6)-1</f>
        <v>5.7508609739806982E-3</v>
      </c>
      <c r="BQ693" s="15" cm="1">
        <f t="array" aca="1" ref="BQ693" ca="1">MMULT('Количество акций на 4 января'!$B688:$F688,BQ$2:BQ$6)/MMULT('Количество акций на 4 января'!$B688:$F688,BP$2:BP$6)-1</f>
        <v>-8.8099895872328915E-4</v>
      </c>
      <c r="BR693" s="15" cm="1">
        <f t="array" aca="1" ref="BR693" ca="1">MMULT('Количество акций на 4 января'!$B688:$F688,BR$2:BR$6)/MMULT('Количество акций на 4 января'!$B688:$F688,BQ$2:BQ$6)-1</f>
        <v>1.9243824712375845E-2</v>
      </c>
      <c r="BS693" s="15" cm="1">
        <f t="array" aca="1" ref="BS693" ca="1">MMULT('Количество акций на 4 января'!$B688:$F688,BS$2:BS$6)/MMULT('Количество акций на 4 января'!$B688:$F688,BR$2:BR$6)-1</f>
        <v>7.5743669218950593E-3</v>
      </c>
      <c r="BT693" s="15" cm="1">
        <f t="array" aca="1" ref="BT693" ca="1">MMULT('Количество акций на 4 января'!$B688:$F688,BT$2:BT$6)/MMULT('Количество акций на 4 января'!$B688:$F688,BS$2:BS$6)-1</f>
        <v>-2.5984622744483765E-3</v>
      </c>
      <c r="BU693" s="15" cm="1">
        <f t="array" aca="1" ref="BU693" ca="1">MMULT('Количество акций на 4 января'!$B688:$F688,BU$2:BU$6)/MMULT('Количество акций на 4 января'!$B688:$F688,BT$2:BT$6)-1</f>
        <v>-5.0152992577822131E-3</v>
      </c>
      <c r="BV693" s="15" cm="1">
        <f t="array" aca="1" ref="BV693" ca="1">MMULT('Количество акций на 4 января'!$B688:$F688,BV$2:BV$6)/MMULT('Количество акций на 4 января'!$B688:$F688,BU$2:BU$6)-1</f>
        <v>1.1285298438062474E-2</v>
      </c>
      <c r="BW693" s="15" cm="1">
        <f t="array" aca="1" ref="BW693" ca="1">MMULT('Количество акций на 4 января'!$B688:$F688,BW$2:BW$6)/MMULT('Количество акций на 4 января'!$B688:$F688,BV$2:BV$6)-1</f>
        <v>-7.5694909921654174E-3</v>
      </c>
      <c r="BX693" s="15" cm="1">
        <f t="array" aca="1" ref="BX693" ca="1">MMULT('Количество акций на 4 января'!$B688:$F688,BX$2:BX$6)/MMULT('Количество акций на 4 января'!$B688:$F688,BW$2:BW$6)-1</f>
        <v>-6.8347279063198929E-3</v>
      </c>
      <c r="BY693" s="15" cm="1">
        <f t="array" aca="1" ref="BY693" ca="1">MMULT('Количество акций на 4 января'!$B688:$F688,BY$2:BY$6)/MMULT('Количество акций на 4 января'!$B688:$F688,BX$2:BX$6)-1</f>
        <v>5.6527056177826385E-3</v>
      </c>
      <c r="BZ693" s="15" cm="1">
        <f t="array" aca="1" ref="BZ693" ca="1">MMULT('Количество акций на 4 января'!$B688:$F688,BZ$2:BZ$6)/MMULT('Количество акций на 4 января'!$B688:$F688,BY$2:BY$6)-1</f>
        <v>1.1422297912479173E-2</v>
      </c>
      <c r="CA693" s="15" cm="1">
        <f t="array" aca="1" ref="CA693" ca="1">MMULT('Количество акций на 4 января'!$B688:$F688,CA$2:CA$6)/MMULT('Количество акций на 4 января'!$B688:$F688,BZ$2:BZ$6)-1</f>
        <v>1.619680970819104E-4</v>
      </c>
      <c r="CB693" s="15" cm="1">
        <f t="array" aca="1" ref="CB693" ca="1">MMULT('Количество акций на 4 января'!$B688:$F688,CB$2:CB$6)/MMULT('Количество акций на 4 января'!$B688:$F688,CA$2:CA$6)-1</f>
        <v>9.9619467320450905E-3</v>
      </c>
      <c r="CC693" s="15" cm="1">
        <f t="array" aca="1" ref="CC693" ca="1">MMULT('Количество акций на 4 января'!$B688:$F688,CC$2:CC$6)/MMULT('Количество акций на 4 января'!$B688:$F688,CB$2:CB$6)-1</f>
        <v>9.1586225371378394E-3</v>
      </c>
      <c r="CD693" s="15" cm="1">
        <f t="array" aca="1" ref="CD693" ca="1">MMULT('Количество акций на 4 января'!$B688:$F688,CD$2:CD$6)/MMULT('Количество акций на 4 января'!$B688:$F688,CC$2:CC$6)-1</f>
        <v>-8.3598078178985791E-3</v>
      </c>
      <c r="CE693" s="15" cm="1">
        <f t="array" aca="1" ref="CE693" ca="1">MMULT('Количество акций на 4 января'!$B688:$F688,CE$2:CE$6)/MMULT('Количество акций на 4 января'!$B688:$F688,CD$2:CD$6)-1</f>
        <v>-3.6435856487626594E-4</v>
      </c>
      <c r="CF693" s="15" cm="1">
        <f t="array" aca="1" ref="CF693" ca="1">MMULT('Количество акций на 4 января'!$B688:$F688,CF$2:CF$6)/MMULT('Количество акций на 4 января'!$B688:$F688,CE$2:CE$6)-1</f>
        <v>-1.3171242990314358E-2</v>
      </c>
      <c r="CG693" s="15" cm="1">
        <f t="array" aca="1" ref="CG693" ca="1">MMULT('Количество акций на 4 января'!$B688:$F688,CG$2:CG$6)/MMULT('Количество акций на 4 января'!$B688:$F688,CF$2:CF$6)-1</f>
        <v>2.2541754058672536E-2</v>
      </c>
      <c r="CH693" s="15" cm="1">
        <f t="array" aca="1" ref="CH693" ca="1">MMULT('Количество акций на 4 января'!$B688:$F688,CH$2:CH$6)/MMULT('Количество акций на 4 января'!$B688:$F688,CG$2:CG$6)-1</f>
        <v>1.4802983600606945E-2</v>
      </c>
      <c r="CI693" s="15" cm="1">
        <f t="array" aca="1" ref="CI693" ca="1">MMULT('Количество акций на 4 января'!$B688:$F688,CI$2:CI$6)/MMULT('Количество акций на 4 января'!$B688:$F688,CH$2:CH$6)-1</f>
        <v>1.0357536158756675E-2</v>
      </c>
      <c r="CJ693" s="15" cm="1">
        <f t="array" aca="1" ref="CJ693" ca="1">MMULT('Количество акций на 4 января'!$B688:$F688,CJ$2:CJ$6)/MMULT('Количество акций на 4 января'!$B688:$F688,CI$2:CI$6)-1</f>
        <v>5.7432167946687152E-3</v>
      </c>
      <c r="CK693" s="15" cm="1">
        <f t="array" aca="1" ref="CK693" ca="1">MMULT('Количество акций на 4 января'!$B688:$F688,CK$2:CK$6)/MMULT('Количество акций на 4 января'!$B688:$F688,CJ$2:CJ$6)-1</f>
        <v>4.8595026499220761E-3</v>
      </c>
      <c r="CL693" s="15" cm="1">
        <f t="array" aca="1" ref="CL693" ca="1">MMULT('Количество акций на 4 января'!$B688:$F688,CL$2:CL$6)/MMULT('Количество акций на 4 января'!$B688:$F688,CK$2:CK$6)-1</f>
        <v>-1.4930013683081E-2</v>
      </c>
      <c r="CM693" s="15" cm="1">
        <f t="array" aca="1" ref="CM693" ca="1">MMULT('Количество акций на 4 января'!$B688:$F688,CM$2:CM$6)/MMULT('Количество акций на 4 января'!$B688:$F688,CL$2:CL$6)-1</f>
        <v>-1.9616784109469654E-3</v>
      </c>
      <c r="CN693" s="15" cm="1">
        <f t="array" aca="1" ref="CN693" ca="1">MMULT('Количество акций на 4 января'!$B688:$F688,CN$2:CN$6)/MMULT('Количество акций на 4 января'!$B688:$F688,CM$2:CM$6)-1</f>
        <v>3.3762284317253588E-3</v>
      </c>
      <c r="CO693" s="15" cm="1">
        <f t="array" aca="1" ref="CO693" ca="1">MMULT('Количество акций на 4 января'!$B688:$F688,CO$2:CO$6)/MMULT('Количество акций на 4 января'!$B688:$F688,CN$2:CN$6)-1</f>
        <v>-1.9461703954771759E-3</v>
      </c>
      <c r="CP693" s="15" cm="1">
        <f t="array" aca="1" ref="CP693" ca="1">MMULT('Количество акций на 4 января'!$B688:$F688,CP$2:CP$6)/MMULT('Количество акций на 4 января'!$B688:$F688,CO$2:CO$6)-1</f>
        <v>-2.642266728874465E-3</v>
      </c>
      <c r="CQ693" s="15" cm="1">
        <f t="array" aca="1" ref="CQ693" ca="1">MMULT('Количество акций на 4 января'!$B688:$F688,CQ$2:CQ$6)/MMULT('Количество акций на 4 января'!$B688:$F688,CP$2:CP$6)-1</f>
        <v>3.4840611745055039E-3</v>
      </c>
      <c r="CR693" s="15" cm="1">
        <f t="array" aca="1" ref="CR693" ca="1">MMULT('Количество акций на 4 января'!$B688:$F688,CR$2:CR$6)/MMULT('Количество акций на 4 января'!$B688:$F688,CQ$2:CQ$6)-1</f>
        <v>-1.9580841492971013E-2</v>
      </c>
      <c r="CS693" s="15" cm="1">
        <f t="array" aca="1" ref="CS693" ca="1">MMULT('Количество акций на 4 января'!$B688:$F688,CS$2:CS$6)/MMULT('Количество акций на 4 января'!$B688:$F688,CR$2:CR$6)-1</f>
        <v>-6.9415541008474024E-3</v>
      </c>
      <c r="CT693" s="15" cm="1">
        <f t="array" aca="1" ref="CT693" ca="1">MMULT('Количество акций на 4 января'!$B688:$F688,CT$2:CT$6)/MMULT('Количество акций на 4 января'!$B688:$F688,CS$2:CS$6)-1</f>
        <v>8.4454829552900179E-3</v>
      </c>
      <c r="CU693" s="15" cm="1">
        <f t="array" aca="1" ref="CU693" ca="1">MMULT('Количество акций на 4 января'!$B688:$F688,CU$2:CU$6)/MMULT('Количество акций на 4 января'!$B688:$F688,CT$2:CT$6)-1</f>
        <v>-3.0407093617812464E-4</v>
      </c>
      <c r="CV693" s="15" cm="1">
        <f t="array" aca="1" ref="CV693" ca="1">MMULT('Количество акций на 4 января'!$B688:$F688,CV$2:CV$6)/MMULT('Количество акций на 4 января'!$B688:$F688,CU$2:CU$6)-1</f>
        <v>7.8738887029370375E-3</v>
      </c>
      <c r="CW693" s="15" cm="1">
        <f t="array" aca="1" ref="CW693" ca="1">MMULT('Количество акций на 4 января'!$B688:$F688,CW$2:CW$6)/MMULT('Количество акций на 4 января'!$B688:$F688,CV$2:CV$6)-1</f>
        <v>8.3895707267527264E-3</v>
      </c>
      <c r="CX693" s="15" cm="1">
        <f t="array" aca="1" ref="CX693" ca="1">MMULT('Количество акций на 4 января'!$B688:$F688,CX$2:CX$6)/MMULT('Количество акций на 4 января'!$B688:$F688,CW$2:CW$6)-1</f>
        <v>5.2435814343363418E-3</v>
      </c>
      <c r="CY693" s="15" cm="1">
        <f t="array" aca="1" ref="CY693" ca="1">MMULT('Количество акций на 4 января'!$B688:$F688,CY$2:CY$6)/MMULT('Количество акций на 4 января'!$B688:$F688,CX$2:CX$6)-1</f>
        <v>-3.9010966589738683E-3</v>
      </c>
      <c r="CZ693" s="15" cm="1">
        <f t="array" aca="1" ref="CZ693" ca="1">MMULT('Количество акций на 4 января'!$B688:$F688,CZ$2:CZ$6)/MMULT('Количество акций на 4 января'!$B688:$F688,CY$2:CY$6)-1</f>
        <v>-6.0630213864816263E-3</v>
      </c>
      <c r="DA693" s="15" cm="1">
        <f t="array" aca="1" ref="DA693" ca="1">MMULT('Количество акций на 4 января'!$B688:$F688,DA$2:DA$6)/MMULT('Количество акций на 4 января'!$B688:$F688,CZ$2:CZ$6)-1</f>
        <v>1.6228245523878471E-2</v>
      </c>
      <c r="DB693" s="15" cm="1">
        <f t="array" aca="1" ref="DB693" ca="1">MMULT('Количество акций на 4 января'!$B688:$F688,DB$2:DB$6)/MMULT('Количество акций на 4 января'!$B688:$F688,DA$2:DA$6)-1</f>
        <v>1.5676845724580613E-2</v>
      </c>
      <c r="DC693" s="15" cm="1">
        <f t="array" aca="1" ref="DC693" ca="1">MMULT('Количество акций на 4 января'!$B688:$F688,DC$2:DC$6)/MMULT('Количество акций на 4 января'!$B688:$F688,DB$2:DB$6)-1</f>
        <v>-3.2022831885708536E-3</v>
      </c>
      <c r="DD693" s="15" cm="1">
        <f t="array" aca="1" ref="DD693" ca="1">MMULT('Количество акций на 4 января'!$B688:$F688,DD$2:DD$6)/MMULT('Количество акций на 4 января'!$B688:$F688,DC$2:DC$6)-1</f>
        <v>-2.6054383670359726E-3</v>
      </c>
      <c r="DE693" s="15" cm="1">
        <f t="array" aca="1" ref="DE693" ca="1">MMULT('Количество акций на 4 января'!$B688:$F688,DE$2:DE$6)/MMULT('Количество акций на 4 января'!$B688:$F688,DD$2:DD$6)-1</f>
        <v>5.0312111779482471E-3</v>
      </c>
      <c r="DF693" s="15" cm="1">
        <f t="array" aca="1" ref="DF693" ca="1">MMULT('Количество акций на 4 января'!$B688:$F688,DF$2:DF$6)/MMULT('Количество акций на 4 января'!$B688:$F688,DE$2:DE$6)-1</f>
        <v>-5.2298910713909352E-3</v>
      </c>
      <c r="DG693" s="15" cm="1">
        <f t="array" aca="1" ref="DG693" ca="1">MMULT('Количество акций на 4 января'!$B688:$F688,DG$2:DG$6)/MMULT('Количество акций на 4 января'!$B688:$F688,DF$2:DF$6)-1</f>
        <v>1.0046997838173866E-2</v>
      </c>
      <c r="DH693" s="15" cm="1">
        <f t="array" aca="1" ref="DH693" ca="1">MMULT('Количество акций на 4 января'!$B688:$F688,DH$2:DH$6)/MMULT('Количество акций на 4 января'!$B688:$F688,DG$2:DG$6)-1</f>
        <v>-4.8775668971180464E-3</v>
      </c>
      <c r="DI693" s="15" cm="1">
        <f t="array" aca="1" ref="DI693" ca="1">MMULT('Количество акций на 4 января'!$B688:$F688,DI$2:DI$6)/MMULT('Количество акций на 4 января'!$B688:$F688,DH$2:DH$6)-1</f>
        <v>-4.1429186815664654E-3</v>
      </c>
      <c r="DJ693" s="15" cm="1">
        <f t="array" aca="1" ref="DJ693" ca="1">MMULT('Количество акций на 4 января'!$B688:$F688,DJ$2:DJ$6)/MMULT('Количество акций на 4 января'!$B688:$F688,DI$2:DI$6)-1</f>
        <v>2.308926986132942E-3</v>
      </c>
      <c r="DK693" s="15" cm="1">
        <f t="array" aca="1" ref="DK693" ca="1">MMULT('Количество акций на 4 января'!$B688:$F688,DK$2:DK$6)/MMULT('Количество акций на 4 января'!$B688:$F688,DJ$2:DJ$6)-1</f>
        <v>-6.1642518112875466E-3</v>
      </c>
      <c r="DL693" s="15" cm="1">
        <f t="array" aca="1" ref="DL693" ca="1">MMULT('Количество акций на 4 января'!$B688:$F688,DL$2:DL$6)/MMULT('Количество акций на 4 января'!$B688:$F688,DK$2:DK$6)-1</f>
        <v>-2.092494296918157E-3</v>
      </c>
      <c r="DM693" s="15" cm="1">
        <f t="array" aca="1" ref="DM693" ca="1">MMULT('Количество акций на 4 января'!$B688:$F688,DM$2:DM$6)/MMULT('Количество акций на 4 января'!$B688:$F688,DL$2:DL$6)-1</f>
        <v>-2.5898092294185382E-3</v>
      </c>
      <c r="DN693" s="15" cm="1">
        <f t="array" aca="1" ref="DN693" ca="1">MMULT('Количество акций на 4 января'!$B688:$F688,DN$2:DN$6)/MMULT('Количество акций на 4 января'!$B688:$F688,DM$2:DM$6)-1</f>
        <v>-4.8330744242744972E-3</v>
      </c>
      <c r="DO693" s="15" cm="1">
        <f t="array" aca="1" ref="DO693" ca="1">MMULT('Количество акций на 4 января'!$B688:$F688,DO$2:DO$6)/MMULT('Количество акций на 4 января'!$B688:$F688,DN$2:DN$6)-1</f>
        <v>7.9235604605294441E-3</v>
      </c>
      <c r="DP693" s="15" cm="1">
        <f t="array" aca="1" ref="DP693" ca="1">MMULT('Количество акций на 4 января'!$B688:$F688,DP$2:DP$6)/MMULT('Количество акций на 4 января'!$B688:$F688,DO$2:DO$6)-1</f>
        <v>-3.0718591372432824E-3</v>
      </c>
      <c r="DQ693" s="15" cm="1">
        <f t="array" aca="1" ref="DQ693" ca="1">MMULT('Количество акций на 4 января'!$B688:$F688,DQ$2:DQ$6)/MMULT('Количество акций на 4 января'!$B688:$F688,DP$2:DP$6)-1</f>
        <v>-1.0275900663668791E-3</v>
      </c>
      <c r="DR693" s="15" cm="1">
        <f t="array" aca="1" ref="DR693" ca="1">MMULT('Количество акций на 4 января'!$B688:$F688,DR$2:DR$6)/MMULT('Количество акций на 4 января'!$B688:$F688,DQ$2:DQ$6)-1</f>
        <v>-8.1838624663972404E-3</v>
      </c>
      <c r="DS693" s="15" cm="1">
        <f t="array" aca="1" ref="DS693" ca="1">MMULT('Количество акций на 4 января'!$B688:$F688,DS$2:DS$6)/MMULT('Количество акций на 4 января'!$B688:$F688,DR$2:DR$6)-1</f>
        <v>1.1043774401044981E-2</v>
      </c>
      <c r="DT693" s="15" cm="1">
        <f t="array" aca="1" ref="DT693" ca="1">MMULT('Количество акций на 4 января'!$B688:$F688,DT$2:DT$6)/MMULT('Количество акций на 4 января'!$B688:$F688,DS$2:DS$6)-1</f>
        <v>-2.4840984301067737E-3</v>
      </c>
      <c r="DU693" s="15" cm="1">
        <f t="array" aca="1" ref="DU693" ca="1">MMULT('Количество акций на 4 января'!$B688:$F688,DU$2:DU$6)/MMULT('Количество акций на 4 января'!$B688:$F688,DT$2:DT$6)-1</f>
        <v>-1.0667111381709837E-2</v>
      </c>
      <c r="DV693" s="15" cm="1">
        <f t="array" aca="1" ref="DV693" ca="1">MMULT('Количество акций на 4 января'!$B688:$F688,DV$2:DV$6)/MMULT('Количество акций на 4 января'!$B688:$F688,DU$2:DU$6)-1</f>
        <v>5.9068075249613106E-3</v>
      </c>
      <c r="DW693" s="24" cm="1">
        <f t="array" aca="1" ref="DW693" ca="1">MMULT('Количество акций на 4 января'!$B688:$F688,DW$2:DW$6)/MMULT('Количество акций на 4 января'!$B688:$F688,DV$2:DV$6)-1</f>
        <v>8.6844057643653549E-3</v>
      </c>
      <c r="DX693" s="28">
        <f t="shared" ca="1" si="21"/>
        <v>1.1585246770427764E-3</v>
      </c>
      <c r="DY693" s="28">
        <f t="shared" ca="1" si="20"/>
        <v>1.2664534582801049E-2</v>
      </c>
    </row>
    <row r="694" spans="1:129" x14ac:dyDescent="0.3">
      <c r="A694">
        <v>688</v>
      </c>
      <c r="C694" s="23" cm="1">
        <f t="array" aca="1" ref="C694" ca="1">MMULT('Количество акций на 4 января'!$B689:$F689,C$2:C$6)/MMULT('Количество акций на 4 января'!$B689:$F689,B$2:B$6)-1</f>
        <v>1.3175019834024138E-2</v>
      </c>
      <c r="D694" s="15" cm="1">
        <f t="array" aca="1" ref="D694" ca="1">MMULT('Количество акций на 4 января'!$B689:$F689,D$2:D$6)/MMULT('Количество акций на 4 января'!$B689:$F689,C$2:C$6)-1</f>
        <v>5.2521736232800098E-3</v>
      </c>
      <c r="E694" s="15" cm="1">
        <f t="array" aca="1" ref="E694" ca="1">MMULT('Количество акций на 4 января'!$B689:$F689,E$2:E$6)/MMULT('Количество акций на 4 января'!$B689:$F689,D$2:D$6)-1</f>
        <v>4.0248568750479885E-2</v>
      </c>
      <c r="F694" s="15" cm="1">
        <f t="array" aca="1" ref="F694" ca="1">MMULT('Количество акций на 4 января'!$B689:$F689,F$2:F$6)/MMULT('Количество акций на 4 января'!$B689:$F689,E$2:E$6)-1</f>
        <v>1.7452721512210001E-3</v>
      </c>
      <c r="G694" s="15" cm="1">
        <f t="array" aca="1" ref="G694" ca="1">MMULT('Количество акций на 4 января'!$B689:$F689,G$2:G$6)/MMULT('Количество акций на 4 января'!$B689:$F689,F$2:F$6)-1</f>
        <v>-3.0005837093201038E-3</v>
      </c>
      <c r="H694" s="15" cm="1">
        <f t="array" aca="1" ref="H694" ca="1">MMULT('Количество акций на 4 января'!$B689:$F689,H$2:H$6)/MMULT('Количество акций на 4 января'!$B689:$F689,G$2:G$6)-1</f>
        <v>-4.9742141303461551E-3</v>
      </c>
      <c r="I694" s="15" cm="1">
        <f t="array" aca="1" ref="I694" ca="1">MMULT('Количество акций на 4 января'!$B689:$F689,I$2:I$6)/MMULT('Количество акций на 4 января'!$B689:$F689,H$2:H$6)-1</f>
        <v>9.1283796726115973E-3</v>
      </c>
      <c r="J694" s="15" cm="1">
        <f t="array" aca="1" ref="J694" ca="1">MMULT('Количество акций на 4 января'!$B689:$F689,J$2:J$6)/MMULT('Количество акций на 4 января'!$B689:$F689,I$2:I$6)-1</f>
        <v>-1.7597814661038602E-2</v>
      </c>
      <c r="K694" s="15" cm="1">
        <f t="array" aca="1" ref="K694" ca="1">MMULT('Количество акций на 4 января'!$B689:$F689,K$2:K$6)/MMULT('Количество акций на 4 января'!$B689:$F689,J$2:J$6)-1</f>
        <v>4.1564873995061369E-3</v>
      </c>
      <c r="L694" s="15" cm="1">
        <f t="array" aca="1" ref="L694" ca="1">MMULT('Количество акций на 4 января'!$B689:$F689,L$2:L$6)/MMULT('Количество акций на 4 января'!$B689:$F689,K$2:K$6)-1</f>
        <v>-1.799020721826583E-5</v>
      </c>
      <c r="M694" s="15" cm="1">
        <f t="array" aca="1" ref="M694" ca="1">MMULT('Количество акций на 4 января'!$B689:$F689,M$2:M$6)/MMULT('Количество акций на 4 января'!$B689:$F689,L$2:L$6)-1</f>
        <v>1.2284975070518289E-2</v>
      </c>
      <c r="N694" s="15" cm="1">
        <f t="array" aca="1" ref="N694" ca="1">MMULT('Количество акций на 4 января'!$B689:$F689,N$2:N$6)/MMULT('Количество акций на 4 января'!$B689:$F689,M$2:M$6)-1</f>
        <v>-1.264053189527925E-2</v>
      </c>
      <c r="O694" s="15" cm="1">
        <f t="array" aca="1" ref="O694" ca="1">MMULT('Количество акций на 4 января'!$B689:$F689,O$2:O$6)/MMULT('Количество акций на 4 января'!$B689:$F689,N$2:N$6)-1</f>
        <v>-1.1757112325308627E-2</v>
      </c>
      <c r="P694" s="15" cm="1">
        <f t="array" aca="1" ref="P694" ca="1">MMULT('Количество акций на 4 января'!$B689:$F689,P$2:P$6)/MMULT('Количество акций на 4 января'!$B689:$F689,O$2:O$6)-1</f>
        <v>-4.4775792185085539E-3</v>
      </c>
      <c r="Q694" s="15" cm="1">
        <f t="array" aca="1" ref="Q694" ca="1">MMULT('Количество акций на 4 января'!$B689:$F689,Q$2:Q$6)/MMULT('Количество акций на 4 января'!$B689:$F689,P$2:P$6)-1</f>
        <v>-4.8117595380913203E-3</v>
      </c>
      <c r="R694" s="15" cm="1">
        <f t="array" aca="1" ref="R694" ca="1">MMULT('Количество акций на 4 января'!$B689:$F689,R$2:R$6)/MMULT('Количество акций на 4 января'!$B689:$F689,Q$2:Q$6)-1</f>
        <v>-1.8962904500058775E-2</v>
      </c>
      <c r="S694" s="15" cm="1">
        <f t="array" aca="1" ref="S694" ca="1">MMULT('Количество акций на 4 января'!$B689:$F689,S$2:S$6)/MMULT('Количество акций на 4 января'!$B689:$F689,R$2:R$6)-1</f>
        <v>9.5870592347855332E-3</v>
      </c>
      <c r="T694" s="15" cm="1">
        <f t="array" aca="1" ref="T694" ca="1">MMULT('Количество акций на 4 января'!$B689:$F689,T$2:T$6)/MMULT('Количество акций на 4 января'!$B689:$F689,S$2:S$6)-1</f>
        <v>-2.6490105432609656E-2</v>
      </c>
      <c r="U694" s="15" cm="1">
        <f t="array" aca="1" ref="U694" ca="1">MMULT('Количество акций на 4 января'!$B689:$F689,U$2:U$6)/MMULT('Количество акций на 4 января'!$B689:$F689,T$2:T$6)-1</f>
        <v>1.3701924904029994E-2</v>
      </c>
      <c r="V694" s="15" cm="1">
        <f t="array" aca="1" ref="V694" ca="1">MMULT('Количество акций на 4 января'!$B689:$F689,V$2:V$6)/MMULT('Количество акций на 4 января'!$B689:$F689,U$2:U$6)-1</f>
        <v>-1.7428115786989329E-3</v>
      </c>
      <c r="W694" s="15" cm="1">
        <f t="array" aca="1" ref="W694" ca="1">MMULT('Количество акций на 4 января'!$B689:$F689,W$2:W$6)/MMULT('Количество акций на 4 января'!$B689:$F689,V$2:V$6)-1</f>
        <v>1.4447213370345713E-2</v>
      </c>
      <c r="X694" s="15" cm="1">
        <f t="array" aca="1" ref="X694" ca="1">MMULT('Количество акций на 4 января'!$B689:$F689,X$2:X$6)/MMULT('Количество акций на 4 января'!$B689:$F689,W$2:W$6)-1</f>
        <v>1.1397661366761014E-2</v>
      </c>
      <c r="Y694" s="15" cm="1">
        <f t="array" aca="1" ref="Y694" ca="1">MMULT('Количество акций на 4 января'!$B689:$F689,Y$2:Y$6)/MMULT('Количество акций на 4 января'!$B689:$F689,X$2:X$6)-1</f>
        <v>-1.1652472956228399E-3</v>
      </c>
      <c r="Z694" s="15" cm="1">
        <f t="array" aca="1" ref="Z694" ca="1">MMULT('Количество акций на 4 января'!$B689:$F689,Z$2:Z$6)/MMULT('Количество акций на 4 января'!$B689:$F689,Y$2:Y$6)-1</f>
        <v>1.2253309230261022E-2</v>
      </c>
      <c r="AA694" s="15" cm="1">
        <f t="array" aca="1" ref="AA694" ca="1">MMULT('Количество акций на 4 января'!$B689:$F689,AA$2:AA$6)/MMULT('Количество акций на 4 января'!$B689:$F689,Z$2:Z$6)-1</f>
        <v>-1.1049996399419393E-2</v>
      </c>
      <c r="AB694" s="15" cm="1">
        <f t="array" aca="1" ref="AB694" ca="1">MMULT('Количество акций на 4 января'!$B689:$F689,AB$2:AB$6)/MMULT('Количество акций на 4 января'!$B689:$F689,AA$2:AA$6)-1</f>
        <v>-1.1906029625817438E-2</v>
      </c>
      <c r="AC694" s="15" cm="1">
        <f t="array" aca="1" ref="AC694" ca="1">MMULT('Количество акций на 4 января'!$B689:$F689,AC$2:AC$6)/MMULT('Количество акций на 4 января'!$B689:$F689,AB$2:AB$6)-1</f>
        <v>-1.2801868912819536E-3</v>
      </c>
      <c r="AD694" s="15" cm="1">
        <f t="array" aca="1" ref="AD694" ca="1">MMULT('Количество акций на 4 января'!$B689:$F689,AD$2:AD$6)/MMULT('Количество акций на 4 января'!$B689:$F689,AC$2:AC$6)-1</f>
        <v>6.6996547586881672E-3</v>
      </c>
      <c r="AE694" s="15" cm="1">
        <f t="array" aca="1" ref="AE694" ca="1">MMULT('Количество акций на 4 января'!$B689:$F689,AE$2:AE$6)/MMULT('Количество акций на 4 января'!$B689:$F689,AD$2:AD$6)-1</f>
        <v>2.1442722015778459E-2</v>
      </c>
      <c r="AF694" s="15" cm="1">
        <f t="array" aca="1" ref="AF694" ca="1">MMULT('Количество акций на 4 января'!$B689:$F689,AF$2:AF$6)/MMULT('Количество акций на 4 января'!$B689:$F689,AE$2:AE$6)-1</f>
        <v>-5.6394020576966408E-4</v>
      </c>
      <c r="AG694" s="15" cm="1">
        <f t="array" aca="1" ref="AG694" ca="1">MMULT('Количество акций на 4 января'!$B689:$F689,AG$2:AG$6)/MMULT('Количество акций на 4 января'!$B689:$F689,AF$2:AF$6)-1</f>
        <v>-3.5261388772556135E-4</v>
      </c>
      <c r="AH694" s="15" cm="1">
        <f t="array" aca="1" ref="AH694" ca="1">MMULT('Количество акций на 4 января'!$B689:$F689,AH$2:AH$6)/MMULT('Количество акций на 4 января'!$B689:$F689,AG$2:AG$6)-1</f>
        <v>-4.2814996968194574E-3</v>
      </c>
      <c r="AI694" s="15" cm="1">
        <f t="array" aca="1" ref="AI694" ca="1">MMULT('Количество акций на 4 января'!$B689:$F689,AI$2:AI$6)/MMULT('Количество акций на 4 января'!$B689:$F689,AH$2:AH$6)-1</f>
        <v>2.6077911684340149E-2</v>
      </c>
      <c r="AJ694" s="15" cm="1">
        <f t="array" aca="1" ref="AJ694" ca="1">MMULT('Количество акций на 4 января'!$B689:$F689,AJ$2:AJ$6)/MMULT('Количество акций на 4 января'!$B689:$F689,AI$2:AI$6)-1</f>
        <v>-1.598403020080108E-2</v>
      </c>
      <c r="AK694" s="15" cm="1">
        <f t="array" aca="1" ref="AK694" ca="1">MMULT('Количество акций на 4 января'!$B689:$F689,AK$2:AK$6)/MMULT('Количество акций на 4 января'!$B689:$F689,AJ$2:AJ$6)-1</f>
        <v>-1.2039260985549416E-2</v>
      </c>
      <c r="AL694" s="15" cm="1">
        <f t="array" aca="1" ref="AL694" ca="1">MMULT('Количество акций на 4 января'!$B689:$F689,AL$2:AL$6)/MMULT('Количество акций на 4 января'!$B689:$F689,AK$2:AK$6)-1</f>
        <v>-1.8891663036682993E-2</v>
      </c>
      <c r="AM694" s="15" cm="1">
        <f t="array" aca="1" ref="AM694" ca="1">MMULT('Количество акций на 4 января'!$B689:$F689,AM$2:AM$6)/MMULT('Количество акций на 4 января'!$B689:$F689,AL$2:AL$6)-1</f>
        <v>-3.1335517932909451E-2</v>
      </c>
      <c r="AN694" s="15" cm="1">
        <f t="array" aca="1" ref="AN694" ca="1">MMULT('Количество акций на 4 января'!$B689:$F689,AN$2:AN$6)/MMULT('Количество акций на 4 января'!$B689:$F689,AM$2:AM$6)-1</f>
        <v>8.0546673717662998E-4</v>
      </c>
      <c r="AO694" s="15" cm="1">
        <f t="array" aca="1" ref="AO694" ca="1">MMULT('Количество акций на 4 января'!$B689:$F689,AO$2:AO$6)/MMULT('Количество акций на 4 января'!$B689:$F689,AN$2:AN$6)-1</f>
        <v>1.8506381528119453E-2</v>
      </c>
      <c r="AP694" s="15" cm="1">
        <f t="array" aca="1" ref="AP694" ca="1">MMULT('Количество акций на 4 января'!$B689:$F689,AP$2:AP$6)/MMULT('Количество акций на 4 января'!$B689:$F689,AO$2:AO$6)-1</f>
        <v>-1.8372106941255684E-4</v>
      </c>
      <c r="AQ694" s="15" cm="1">
        <f t="array" aca="1" ref="AQ694" ca="1">MMULT('Количество акций на 4 января'!$B689:$F689,AQ$2:AQ$6)/MMULT('Количество акций на 4 января'!$B689:$F689,AP$2:AP$6)-1</f>
        <v>-1.0032691945422001E-2</v>
      </c>
      <c r="AR694" s="15" cm="1">
        <f t="array" aca="1" ref="AR694" ca="1">MMULT('Количество акций на 4 января'!$B689:$F689,AR$2:AR$6)/MMULT('Количество акций на 4 января'!$B689:$F689,AQ$2:AQ$6)-1</f>
        <v>-2.4296286513933008E-2</v>
      </c>
      <c r="AS694" s="15" cm="1">
        <f t="array" aca="1" ref="AS694" ca="1">MMULT('Количество акций на 4 января'!$B689:$F689,AS$2:AS$6)/MMULT('Количество акций на 4 января'!$B689:$F689,AR$2:AR$6)-1</f>
        <v>1.2097705967818451E-2</v>
      </c>
      <c r="AT694" s="15" cm="1">
        <f t="array" aca="1" ref="AT694" ca="1">MMULT('Количество акций на 4 января'!$B689:$F689,AT$2:AT$6)/MMULT('Количество акций на 4 января'!$B689:$F689,AS$2:AS$6)-1</f>
        <v>1.9038343849927974E-2</v>
      </c>
      <c r="AU694" s="15" cm="1">
        <f t="array" aca="1" ref="AU694" ca="1">MMULT('Количество акций на 4 января'!$B689:$F689,AU$2:AU$6)/MMULT('Количество акций на 4 января'!$B689:$F689,AT$2:AT$6)-1</f>
        <v>1.1627684329349464E-3</v>
      </c>
      <c r="AV694" s="15" cm="1">
        <f t="array" aca="1" ref="AV694" ca="1">MMULT('Количество акций на 4 января'!$B689:$F689,AV$2:AV$6)/MMULT('Количество акций на 4 января'!$B689:$F689,AU$2:AU$6)-1</f>
        <v>8.1445015834444856E-3</v>
      </c>
      <c r="AW694" s="15" cm="1">
        <f t="array" aca="1" ref="AW694" ca="1">MMULT('Количество акций на 4 января'!$B689:$F689,AW$2:AW$6)/MMULT('Количество акций на 4 января'!$B689:$F689,AV$2:AV$6)-1</f>
        <v>5.9208957239240689E-3</v>
      </c>
      <c r="AX694" s="15" cm="1">
        <f t="array" aca="1" ref="AX694" ca="1">MMULT('Количество акций на 4 января'!$B689:$F689,AX$2:AX$6)/MMULT('Количество акций на 4 января'!$B689:$F689,AW$2:AW$6)-1</f>
        <v>1.6461928844764495E-2</v>
      </c>
      <c r="AY694" s="15" cm="1">
        <f t="array" aca="1" ref="AY694" ca="1">MMULT('Количество акций на 4 января'!$B689:$F689,AY$2:AY$6)/MMULT('Количество акций на 4 января'!$B689:$F689,AX$2:AX$6)-1</f>
        <v>-2.455218001010695E-2</v>
      </c>
      <c r="AZ694" s="15" cm="1">
        <f t="array" aca="1" ref="AZ694" ca="1">MMULT('Количество акций на 4 января'!$B689:$F689,AZ$2:AZ$6)/MMULT('Количество акций на 4 января'!$B689:$F689,AY$2:AY$6)-1</f>
        <v>-8.2407263937227526E-3</v>
      </c>
      <c r="BA694" s="15" cm="1">
        <f t="array" aca="1" ref="BA694" ca="1">MMULT('Количество акций на 4 января'!$B689:$F689,BA$2:BA$6)/MMULT('Количество акций на 4 января'!$B689:$F689,AZ$2:AZ$6)-1</f>
        <v>-1.6476978839502943E-2</v>
      </c>
      <c r="BB694" s="15" cm="1">
        <f t="array" aca="1" ref="BB694" ca="1">MMULT('Количество акций на 4 января'!$B689:$F689,BB$2:BB$6)/MMULT('Количество акций на 4 января'!$B689:$F689,BA$2:BA$6)-1</f>
        <v>6.9134651184989959E-3</v>
      </c>
      <c r="BC694" s="15" cm="1">
        <f t="array" aca="1" ref="BC694" ca="1">MMULT('Количество акций на 4 января'!$B689:$F689,BC$2:BC$6)/MMULT('Количество акций на 4 января'!$B689:$F689,BB$2:BB$6)-1</f>
        <v>-2.4310130100828609E-3</v>
      </c>
      <c r="BD694" s="15" cm="1">
        <f t="array" aca="1" ref="BD694" ca="1">MMULT('Количество акций на 4 января'!$B689:$F689,BD$2:BD$6)/MMULT('Количество акций на 4 января'!$B689:$F689,BC$2:BC$6)-1</f>
        <v>-1.8961893537927321E-2</v>
      </c>
      <c r="BE694" s="15" cm="1">
        <f t="array" aca="1" ref="BE694" ca="1">MMULT('Количество акций на 4 января'!$B689:$F689,BE$2:BE$6)/MMULT('Количество акций на 4 января'!$B689:$F689,BD$2:BD$6)-1</f>
        <v>-1.8692515063124859E-2</v>
      </c>
      <c r="BF694" s="15" cm="1">
        <f t="array" aca="1" ref="BF694" ca="1">MMULT('Количество акций на 4 января'!$B689:$F689,BF$2:BF$6)/MMULT('Количество акций на 4 января'!$B689:$F689,BE$2:BE$6)-1</f>
        <v>1.269204300706539E-3</v>
      </c>
      <c r="BG694" s="15" cm="1">
        <f t="array" aca="1" ref="BG694" ca="1">MMULT('Количество акций на 4 января'!$B689:$F689,BG$2:BG$6)/MMULT('Количество акций на 4 января'!$B689:$F689,BF$2:BF$6)-1</f>
        <v>2.9167651315462839E-2</v>
      </c>
      <c r="BH694" s="15" cm="1">
        <f t="array" aca="1" ref="BH694" ca="1">MMULT('Количество акций на 4 января'!$B689:$F689,BH$2:BH$6)/MMULT('Количество акций на 4 января'!$B689:$F689,BG$2:BG$6)-1</f>
        <v>1.4340101971388908E-2</v>
      </c>
      <c r="BI694" s="15" cm="1">
        <f t="array" aca="1" ref="BI694" ca="1">MMULT('Количество акций на 4 января'!$B689:$F689,BI$2:BI$6)/MMULT('Количество акций на 4 января'!$B689:$F689,BH$2:BH$6)-1</f>
        <v>-4.9648735855023496E-3</v>
      </c>
      <c r="BJ694" s="15" cm="1">
        <f t="array" aca="1" ref="BJ694" ca="1">MMULT('Количество акций на 4 января'!$B689:$F689,BJ$2:BJ$6)/MMULT('Количество акций на 4 января'!$B689:$F689,BI$2:BI$6)-1</f>
        <v>1.1277791829924055E-2</v>
      </c>
      <c r="BK694" s="15" cm="1">
        <f t="array" aca="1" ref="BK694" ca="1">MMULT('Количество акций на 4 января'!$B689:$F689,BK$2:BK$6)/MMULT('Количество акций на 4 января'!$B689:$F689,BJ$2:BJ$6)-1</f>
        <v>-4.9125266299965276E-4</v>
      </c>
      <c r="BL694" s="15" cm="1">
        <f t="array" aca="1" ref="BL694" ca="1">MMULT('Количество акций на 4 января'!$B689:$F689,BL$2:BL$6)/MMULT('Количество акций на 4 января'!$B689:$F689,BK$2:BK$6)-1</f>
        <v>4.3825758369266943E-3</v>
      </c>
      <c r="BM694" s="15" cm="1">
        <f t="array" aca="1" ref="BM694" ca="1">MMULT('Количество акций на 4 января'!$B689:$F689,BM$2:BM$6)/MMULT('Количество акций на 4 января'!$B689:$F689,BL$2:BL$6)-1</f>
        <v>-7.4087456131495255E-3</v>
      </c>
      <c r="BN694" s="15" cm="1">
        <f t="array" aca="1" ref="BN694" ca="1">MMULT('Количество акций на 4 января'!$B689:$F689,BN$2:BN$6)/MMULT('Количество акций на 4 января'!$B689:$F689,BM$2:BM$6)-1</f>
        <v>-1.5834484016160277E-2</v>
      </c>
      <c r="BO694" s="15" cm="1">
        <f t="array" aca="1" ref="BO694" ca="1">MMULT('Количество акций на 4 января'!$B689:$F689,BO$2:BO$6)/MMULT('Количество акций на 4 января'!$B689:$F689,BN$2:BN$6)-1</f>
        <v>1.0493074139864778E-2</v>
      </c>
      <c r="BP694" s="15" cm="1">
        <f t="array" aca="1" ref="BP694" ca="1">MMULT('Количество акций на 4 января'!$B689:$F689,BP$2:BP$6)/MMULT('Количество акций на 4 января'!$B689:$F689,BO$2:BO$6)-1</f>
        <v>4.446216599517383E-3</v>
      </c>
      <c r="BQ694" s="15" cm="1">
        <f t="array" aca="1" ref="BQ694" ca="1">MMULT('Количество акций на 4 января'!$B689:$F689,BQ$2:BQ$6)/MMULT('Количество акций на 4 января'!$B689:$F689,BP$2:BP$6)-1</f>
        <v>2.4333843151131962E-3</v>
      </c>
      <c r="BR694" s="15" cm="1">
        <f t="array" aca="1" ref="BR694" ca="1">MMULT('Количество акций на 4 января'!$B689:$F689,BR$2:BR$6)/MMULT('Количество акций на 4 января'!$B689:$F689,BQ$2:BQ$6)-1</f>
        <v>1.9318889821218876E-2</v>
      </c>
      <c r="BS694" s="15" cm="1">
        <f t="array" aca="1" ref="BS694" ca="1">MMULT('Количество акций на 4 января'!$B689:$F689,BS$2:BS$6)/MMULT('Количество акций на 4 января'!$B689:$F689,BR$2:BR$6)-1</f>
        <v>2.1082517829305036E-3</v>
      </c>
      <c r="BT694" s="15" cm="1">
        <f t="array" aca="1" ref="BT694" ca="1">MMULT('Количество акций на 4 января'!$B689:$F689,BT$2:BT$6)/MMULT('Количество акций на 4 января'!$B689:$F689,BS$2:BS$6)-1</f>
        <v>-1.530184439044735E-3</v>
      </c>
      <c r="BU694" s="15" cm="1">
        <f t="array" aca="1" ref="BU694" ca="1">MMULT('Количество акций на 4 января'!$B689:$F689,BU$2:BU$6)/MMULT('Количество акций на 4 января'!$B689:$F689,BT$2:BT$6)-1</f>
        <v>5.3955587315757114E-4</v>
      </c>
      <c r="BV694" s="15" cm="1">
        <f t="array" aca="1" ref="BV694" ca="1">MMULT('Количество акций на 4 января'!$B689:$F689,BV$2:BV$6)/MMULT('Количество акций на 4 января'!$B689:$F689,BU$2:BU$6)-1</f>
        <v>1.1400068602761548E-2</v>
      </c>
      <c r="BW694" s="15" cm="1">
        <f t="array" aca="1" ref="BW694" ca="1">MMULT('Количество акций на 4 января'!$B689:$F689,BW$2:BW$6)/MMULT('Количество акций на 4 января'!$B689:$F689,BV$2:BV$6)-1</f>
        <v>-1.1715188755938244E-2</v>
      </c>
      <c r="BX694" s="15" cm="1">
        <f t="array" aca="1" ref="BX694" ca="1">MMULT('Количество акций на 4 января'!$B689:$F689,BX$2:BX$6)/MMULT('Количество акций на 4 января'!$B689:$F689,BW$2:BW$6)-1</f>
        <v>-6.8224738022349962E-3</v>
      </c>
      <c r="BY694" s="15" cm="1">
        <f t="array" aca="1" ref="BY694" ca="1">MMULT('Количество акций на 4 января'!$B689:$F689,BY$2:BY$6)/MMULT('Количество акций на 4 января'!$B689:$F689,BX$2:BX$6)-1</f>
        <v>-3.2922520236133845E-4</v>
      </c>
      <c r="BZ694" s="15" cm="1">
        <f t="array" aca="1" ref="BZ694" ca="1">MMULT('Количество акций на 4 января'!$B689:$F689,BZ$2:BZ$6)/MMULT('Количество акций на 4 января'!$B689:$F689,BY$2:BY$6)-1</f>
        <v>1.1331383758077962E-2</v>
      </c>
      <c r="CA694" s="15" cm="1">
        <f t="array" aca="1" ref="CA694" ca="1">MMULT('Количество акций на 4 января'!$B689:$F689,CA$2:CA$6)/MMULT('Количество акций на 4 января'!$B689:$F689,BZ$2:BZ$6)-1</f>
        <v>5.8407970576717094E-3</v>
      </c>
      <c r="CB694" s="15" cm="1">
        <f t="array" aca="1" ref="CB694" ca="1">MMULT('Количество акций на 4 января'!$B689:$F689,CB$2:CB$6)/MMULT('Количество акций на 4 января'!$B689:$F689,CA$2:CA$6)-1</f>
        <v>1.4549309422869694E-2</v>
      </c>
      <c r="CC694" s="15" cm="1">
        <f t="array" aca="1" ref="CC694" ca="1">MMULT('Количество акций на 4 января'!$B689:$F689,CC$2:CC$6)/MMULT('Количество акций на 4 января'!$B689:$F689,CB$2:CB$6)-1</f>
        <v>5.7738917332583739E-3</v>
      </c>
      <c r="CD694" s="15" cm="1">
        <f t="array" aca="1" ref="CD694" ca="1">MMULT('Количество акций на 4 января'!$B689:$F689,CD$2:CD$6)/MMULT('Количество акций на 4 января'!$B689:$F689,CC$2:CC$6)-1</f>
        <v>-1.1221952034161653E-2</v>
      </c>
      <c r="CE694" s="15" cm="1">
        <f t="array" aca="1" ref="CE694" ca="1">MMULT('Количество акций на 4 января'!$B689:$F689,CE$2:CE$6)/MMULT('Количество акций на 4 января'!$B689:$F689,CD$2:CD$6)-1</f>
        <v>-2.3243691609486916E-3</v>
      </c>
      <c r="CF694" s="15" cm="1">
        <f t="array" aca="1" ref="CF694" ca="1">MMULT('Количество акций на 4 января'!$B689:$F689,CF$2:CF$6)/MMULT('Количество акций на 4 января'!$B689:$F689,CE$2:CE$6)-1</f>
        <v>-1.122885385140493E-2</v>
      </c>
      <c r="CG694" s="15" cm="1">
        <f t="array" aca="1" ref="CG694" ca="1">MMULT('Количество акций на 4 января'!$B689:$F689,CG$2:CG$6)/MMULT('Количество акций на 4 января'!$B689:$F689,CF$2:CF$6)-1</f>
        <v>1.553886463420473E-2</v>
      </c>
      <c r="CH694" s="15" cm="1">
        <f t="array" aca="1" ref="CH694" ca="1">MMULT('Количество акций на 4 января'!$B689:$F689,CH$2:CH$6)/MMULT('Количество акций на 4 января'!$B689:$F689,CG$2:CG$6)-1</f>
        <v>1.1807026154830425E-2</v>
      </c>
      <c r="CI694" s="15" cm="1">
        <f t="array" aca="1" ref="CI694" ca="1">MMULT('Количество акций на 4 января'!$B689:$F689,CI$2:CI$6)/MMULT('Количество акций на 4 января'!$B689:$F689,CH$2:CH$6)-1</f>
        <v>9.8355008489661166E-3</v>
      </c>
      <c r="CJ694" s="15" cm="1">
        <f t="array" aca="1" ref="CJ694" ca="1">MMULT('Количество акций на 4 января'!$B689:$F689,CJ$2:CJ$6)/MMULT('Количество акций на 4 января'!$B689:$F689,CI$2:CI$6)-1</f>
        <v>3.6422175499384313E-3</v>
      </c>
      <c r="CK694" s="15" cm="1">
        <f t="array" aca="1" ref="CK694" ca="1">MMULT('Количество акций на 4 января'!$B689:$F689,CK$2:CK$6)/MMULT('Количество акций на 4 января'!$B689:$F689,CJ$2:CJ$6)-1</f>
        <v>6.3670548561891582E-3</v>
      </c>
      <c r="CL694" s="15" cm="1">
        <f t="array" aca="1" ref="CL694" ca="1">MMULT('Количество акций на 4 января'!$B689:$F689,CL$2:CL$6)/MMULT('Количество акций на 4 января'!$B689:$F689,CK$2:CK$6)-1</f>
        <v>-1.5887571861125105E-3</v>
      </c>
      <c r="CM694" s="15" cm="1">
        <f t="array" aca="1" ref="CM694" ca="1">MMULT('Количество акций на 4 января'!$B689:$F689,CM$2:CM$6)/MMULT('Количество акций на 4 января'!$B689:$F689,CL$2:CL$6)-1</f>
        <v>-3.8899718609602951E-3</v>
      </c>
      <c r="CN694" s="15" cm="1">
        <f t="array" aca="1" ref="CN694" ca="1">MMULT('Количество акций на 4 января'!$B689:$F689,CN$2:CN$6)/MMULT('Количество акций на 4 января'!$B689:$F689,CM$2:CM$6)-1</f>
        <v>9.2732657780616456E-3</v>
      </c>
      <c r="CO694" s="15" cm="1">
        <f t="array" aca="1" ref="CO694" ca="1">MMULT('Количество акций на 4 января'!$B689:$F689,CO$2:CO$6)/MMULT('Количество акций на 4 января'!$B689:$F689,CN$2:CN$6)-1</f>
        <v>3.9624392312080925E-3</v>
      </c>
      <c r="CP694" s="15" cm="1">
        <f t="array" aca="1" ref="CP694" ca="1">MMULT('Количество акций на 4 января'!$B689:$F689,CP$2:CP$6)/MMULT('Количество акций на 4 января'!$B689:$F689,CO$2:CO$6)-1</f>
        <v>1.5739443934701614E-2</v>
      </c>
      <c r="CQ694" s="15" cm="1">
        <f t="array" aca="1" ref="CQ694" ca="1">MMULT('Количество акций на 4 января'!$B689:$F689,CQ$2:CQ$6)/MMULT('Количество акций на 4 января'!$B689:$F689,CP$2:CP$6)-1</f>
        <v>9.8453197977519391E-3</v>
      </c>
      <c r="CR694" s="15" cm="1">
        <f t="array" aca="1" ref="CR694" ca="1">MMULT('Количество акций на 4 января'!$B689:$F689,CR$2:CR$6)/MMULT('Количество акций на 4 января'!$B689:$F689,CQ$2:CQ$6)-1</f>
        <v>-1.6358694590326905E-2</v>
      </c>
      <c r="CS694" s="15" cm="1">
        <f t="array" aca="1" ref="CS694" ca="1">MMULT('Количество акций на 4 января'!$B689:$F689,CS$2:CS$6)/MMULT('Количество акций на 4 января'!$B689:$F689,CR$2:CR$6)-1</f>
        <v>2.9327130353284936E-4</v>
      </c>
      <c r="CT694" s="15" cm="1">
        <f t="array" aca="1" ref="CT694" ca="1">MMULT('Количество акций на 4 января'!$B689:$F689,CT$2:CT$6)/MMULT('Количество акций на 4 января'!$B689:$F689,CS$2:CS$6)-1</f>
        <v>2.8923879736080238E-3</v>
      </c>
      <c r="CU694" s="15" cm="1">
        <f t="array" aca="1" ref="CU694" ca="1">MMULT('Количество акций на 4 января'!$B689:$F689,CU$2:CU$6)/MMULT('Количество акций на 4 января'!$B689:$F689,CT$2:CT$6)-1</f>
        <v>4.3073534181765627E-3</v>
      </c>
      <c r="CV694" s="15" cm="1">
        <f t="array" aca="1" ref="CV694" ca="1">MMULT('Количество акций на 4 января'!$B689:$F689,CV$2:CV$6)/MMULT('Количество акций на 4 января'!$B689:$F689,CU$2:CU$6)-1</f>
        <v>-3.5616966913359915E-3</v>
      </c>
      <c r="CW694" s="15" cm="1">
        <f t="array" aca="1" ref="CW694" ca="1">MMULT('Количество акций на 4 января'!$B689:$F689,CW$2:CW$6)/MMULT('Количество акций на 4 января'!$B689:$F689,CV$2:CV$6)-1</f>
        <v>4.7289928534670622E-3</v>
      </c>
      <c r="CX694" s="15" cm="1">
        <f t="array" aca="1" ref="CX694" ca="1">MMULT('Количество акций на 4 января'!$B689:$F689,CX$2:CX$6)/MMULT('Количество акций на 4 января'!$B689:$F689,CW$2:CW$6)-1</f>
        <v>2.9585245693284357E-3</v>
      </c>
      <c r="CY694" s="15" cm="1">
        <f t="array" aca="1" ref="CY694" ca="1">MMULT('Количество акций на 4 января'!$B689:$F689,CY$2:CY$6)/MMULT('Количество акций на 4 января'!$B689:$F689,CX$2:CX$6)-1</f>
        <v>-4.3772327750167817E-3</v>
      </c>
      <c r="CZ694" s="15" cm="1">
        <f t="array" aca="1" ref="CZ694" ca="1">MMULT('Количество акций на 4 января'!$B689:$F689,CZ$2:CZ$6)/MMULT('Количество акций на 4 января'!$B689:$F689,CY$2:CY$6)-1</f>
        <v>-1.0383145349043166E-2</v>
      </c>
      <c r="DA694" s="15" cm="1">
        <f t="array" aca="1" ref="DA694" ca="1">MMULT('Количество акций на 4 января'!$B689:$F689,DA$2:DA$6)/MMULT('Количество акций на 4 января'!$B689:$F689,CZ$2:CZ$6)-1</f>
        <v>1.3292665662874903E-2</v>
      </c>
      <c r="DB694" s="15" cm="1">
        <f t="array" aca="1" ref="DB694" ca="1">MMULT('Количество акций на 4 января'!$B689:$F689,DB$2:DB$6)/MMULT('Количество акций на 4 января'!$B689:$F689,DA$2:DA$6)-1</f>
        <v>1.1327680138972118E-2</v>
      </c>
      <c r="DC694" s="15" cm="1">
        <f t="array" aca="1" ref="DC694" ca="1">MMULT('Количество акций на 4 января'!$B689:$F689,DC$2:DC$6)/MMULT('Количество акций на 4 января'!$B689:$F689,DB$2:DB$6)-1</f>
        <v>-2.9616033930237595E-3</v>
      </c>
      <c r="DD694" s="15" cm="1">
        <f t="array" aca="1" ref="DD694" ca="1">MMULT('Количество акций на 4 января'!$B689:$F689,DD$2:DD$6)/MMULT('Количество акций на 4 января'!$B689:$F689,DC$2:DC$6)-1</f>
        <v>-2.1394275942765439E-3</v>
      </c>
      <c r="DE694" s="15" cm="1">
        <f t="array" aca="1" ref="DE694" ca="1">MMULT('Количество акций на 4 января'!$B689:$F689,DE$2:DE$6)/MMULT('Количество акций на 4 января'!$B689:$F689,DD$2:DD$6)-1</f>
        <v>-2.4137550421188259E-5</v>
      </c>
      <c r="DF694" s="15" cm="1">
        <f t="array" aca="1" ref="DF694" ca="1">MMULT('Количество акций на 4 января'!$B689:$F689,DF$2:DF$6)/MMULT('Количество акций на 4 января'!$B689:$F689,DE$2:DE$6)-1</f>
        <v>-3.254013833179692E-3</v>
      </c>
      <c r="DG694" s="15" cm="1">
        <f t="array" aca="1" ref="DG694" ca="1">MMULT('Количество акций на 4 января'!$B689:$F689,DG$2:DG$6)/MMULT('Количество акций на 4 января'!$B689:$F689,DF$2:DF$6)-1</f>
        <v>1.6279784674695597E-2</v>
      </c>
      <c r="DH694" s="15" cm="1">
        <f t="array" aca="1" ref="DH694" ca="1">MMULT('Количество акций на 4 января'!$B689:$F689,DH$2:DH$6)/MMULT('Количество акций на 4 января'!$B689:$F689,DG$2:DG$6)-1</f>
        <v>-5.8157679155190767E-3</v>
      </c>
      <c r="DI694" s="15" cm="1">
        <f t="array" aca="1" ref="DI694" ca="1">MMULT('Количество акций на 4 января'!$B689:$F689,DI$2:DI$6)/MMULT('Количество акций на 4 января'!$B689:$F689,DH$2:DH$6)-1</f>
        <v>4.9475512025032309E-4</v>
      </c>
      <c r="DJ694" s="15" cm="1">
        <f t="array" aca="1" ref="DJ694" ca="1">MMULT('Количество акций на 4 января'!$B689:$F689,DJ$2:DJ$6)/MMULT('Количество акций на 4 января'!$B689:$F689,DI$2:DI$6)-1</f>
        <v>-9.7443765353955047E-4</v>
      </c>
      <c r="DK694" s="15" cm="1">
        <f t="array" aca="1" ref="DK694" ca="1">MMULT('Количество акций на 4 января'!$B689:$F689,DK$2:DK$6)/MMULT('Количество акций на 4 января'!$B689:$F689,DJ$2:DJ$6)-1</f>
        <v>-1.3773910302379178E-2</v>
      </c>
      <c r="DL694" s="15" cm="1">
        <f t="array" aca="1" ref="DL694" ca="1">MMULT('Количество акций на 4 января'!$B689:$F689,DL$2:DL$6)/MMULT('Количество акций на 4 января'!$B689:$F689,DK$2:DK$6)-1</f>
        <v>-9.4170480866407891E-3</v>
      </c>
      <c r="DM694" s="15" cm="1">
        <f t="array" aca="1" ref="DM694" ca="1">MMULT('Количество акций на 4 января'!$B689:$F689,DM$2:DM$6)/MMULT('Количество акций на 4 января'!$B689:$F689,DL$2:DL$6)-1</f>
        <v>-9.5582738967622261E-3</v>
      </c>
      <c r="DN694" s="15" cm="1">
        <f t="array" aca="1" ref="DN694" ca="1">MMULT('Количество акций на 4 января'!$B689:$F689,DN$2:DN$6)/MMULT('Количество акций на 4 января'!$B689:$F689,DM$2:DM$6)-1</f>
        <v>3.1430598151025446E-3</v>
      </c>
      <c r="DO694" s="15" cm="1">
        <f t="array" aca="1" ref="DO694" ca="1">MMULT('Количество акций на 4 января'!$B689:$F689,DO$2:DO$6)/MMULT('Количество акций на 4 января'!$B689:$F689,DN$2:DN$6)-1</f>
        <v>6.976981856573472E-3</v>
      </c>
      <c r="DP694" s="15" cm="1">
        <f t="array" aca="1" ref="DP694" ca="1">MMULT('Количество акций на 4 января'!$B689:$F689,DP$2:DP$6)/MMULT('Количество акций на 4 января'!$B689:$F689,DO$2:DO$6)-1</f>
        <v>1.0069967376453715E-3</v>
      </c>
      <c r="DQ694" s="15" cm="1">
        <f t="array" aca="1" ref="DQ694" ca="1">MMULT('Количество акций на 4 января'!$B689:$F689,DQ$2:DQ$6)/MMULT('Количество акций на 4 января'!$B689:$F689,DP$2:DP$6)-1</f>
        <v>-8.9790886743912335E-4</v>
      </c>
      <c r="DR694" s="15" cm="1">
        <f t="array" aca="1" ref="DR694" ca="1">MMULT('Количество акций на 4 января'!$B689:$F689,DR$2:DR$6)/MMULT('Количество акций на 4 января'!$B689:$F689,DQ$2:DQ$6)-1</f>
        <v>-1.9291277900836068E-2</v>
      </c>
      <c r="DS694" s="15" cm="1">
        <f t="array" aca="1" ref="DS694" ca="1">MMULT('Количество акций на 4 января'!$B689:$F689,DS$2:DS$6)/MMULT('Количество акций на 4 января'!$B689:$F689,DR$2:DR$6)-1</f>
        <v>1.0151099177258871E-2</v>
      </c>
      <c r="DT694" s="15" cm="1">
        <f t="array" aca="1" ref="DT694" ca="1">MMULT('Количество акций на 4 января'!$B689:$F689,DT$2:DT$6)/MMULT('Количество акций на 4 января'!$B689:$F689,DS$2:DS$6)-1</f>
        <v>-6.3637436593788621E-4</v>
      </c>
      <c r="DU694" s="15" cm="1">
        <f t="array" aca="1" ref="DU694" ca="1">MMULT('Количество акций на 4 января'!$B689:$F689,DU$2:DU$6)/MMULT('Количество акций на 4 января'!$B689:$F689,DT$2:DT$6)-1</f>
        <v>-1.0443952316282701E-2</v>
      </c>
      <c r="DV694" s="15" cm="1">
        <f t="array" aca="1" ref="DV694" ca="1">MMULT('Количество акций на 4 января'!$B689:$F689,DV$2:DV$6)/MMULT('Количество акций на 4 января'!$B689:$F689,DU$2:DU$6)-1</f>
        <v>8.3076491648947925E-3</v>
      </c>
      <c r="DW694" s="24" cm="1">
        <f t="array" aca="1" ref="DW694" ca="1">MMULT('Количество акций на 4 января'!$B689:$F689,DW$2:DW$6)/MMULT('Количество акций на 4 января'!$B689:$F689,DV$2:DV$6)-1</f>
        <v>1.6184134042607212E-3</v>
      </c>
      <c r="DX694" s="28">
        <f t="shared" ca="1" si="21"/>
        <v>6.4561642303625978E-4</v>
      </c>
      <c r="DY694" s="28">
        <f t="shared" ca="1" si="20"/>
        <v>1.1906301820001495E-2</v>
      </c>
    </row>
    <row r="695" spans="1:129" x14ac:dyDescent="0.3">
      <c r="A695">
        <v>689</v>
      </c>
      <c r="C695" s="23" cm="1">
        <f t="array" aca="1" ref="C695" ca="1">MMULT('Количество акций на 4 января'!$B690:$F690,C$2:C$6)/MMULT('Количество акций на 4 января'!$B690:$F690,B$2:B$6)-1</f>
        <v>1.6436338463383215E-2</v>
      </c>
      <c r="D695" s="15" cm="1">
        <f t="array" aca="1" ref="D695" ca="1">MMULT('Количество акций на 4 января'!$B690:$F690,D$2:D$6)/MMULT('Количество акций на 4 января'!$B690:$F690,C$2:C$6)-1</f>
        <v>1.107741376829674E-3</v>
      </c>
      <c r="E695" s="15" cm="1">
        <f t="array" aca="1" ref="E695" ca="1">MMULT('Количество акций на 4 января'!$B690:$F690,E$2:E$6)/MMULT('Количество акций на 4 января'!$B690:$F690,D$2:D$6)-1</f>
        <v>3.204061687303561E-2</v>
      </c>
      <c r="F695" s="15" cm="1">
        <f t="array" aca="1" ref="F695" ca="1">MMULT('Количество акций на 4 января'!$B690:$F690,F$2:F$6)/MMULT('Количество акций на 4 января'!$B690:$F690,E$2:E$6)-1</f>
        <v>7.9507432284133817E-3</v>
      </c>
      <c r="G695" s="15" cm="1">
        <f t="array" aca="1" ref="G695" ca="1">MMULT('Количество акций на 4 января'!$B690:$F690,G$2:G$6)/MMULT('Количество акций на 4 января'!$B690:$F690,F$2:F$6)-1</f>
        <v>7.6564286435520934E-3</v>
      </c>
      <c r="H695" s="15" cm="1">
        <f t="array" aca="1" ref="H695" ca="1">MMULT('Количество акций на 4 января'!$B690:$F690,H$2:H$6)/MMULT('Количество акций на 4 января'!$B690:$F690,G$2:G$6)-1</f>
        <v>-4.6821622322111844E-3</v>
      </c>
      <c r="I695" s="15" cm="1">
        <f t="array" aca="1" ref="I695" ca="1">MMULT('Количество акций на 4 января'!$B690:$F690,I$2:I$6)/MMULT('Количество акций на 4 января'!$B690:$F690,H$2:H$6)-1</f>
        <v>1.2347447299212666E-2</v>
      </c>
      <c r="J695" s="15" cm="1">
        <f t="array" aca="1" ref="J695" ca="1">MMULT('Количество акций на 4 января'!$B690:$F690,J$2:J$6)/MMULT('Количество акций на 4 января'!$B690:$F690,I$2:I$6)-1</f>
        <v>-1.2641436824484598E-2</v>
      </c>
      <c r="K695" s="15" cm="1">
        <f t="array" aca="1" ref="K695" ca="1">MMULT('Количество акций на 4 января'!$B690:$F690,K$2:K$6)/MMULT('Количество акций на 4 января'!$B690:$F690,J$2:J$6)-1</f>
        <v>2.6334512603782834E-3</v>
      </c>
      <c r="L695" s="15" cm="1">
        <f t="array" aca="1" ref="L695" ca="1">MMULT('Количество акций на 4 января'!$B690:$F690,L$2:L$6)/MMULT('Количество акций на 4 января'!$B690:$F690,K$2:K$6)-1</f>
        <v>6.4008348624966516E-4</v>
      </c>
      <c r="M695" s="15" cm="1">
        <f t="array" aca="1" ref="M695" ca="1">MMULT('Количество акций на 4 января'!$B690:$F690,M$2:M$6)/MMULT('Количество акций на 4 января'!$B690:$F690,L$2:L$6)-1</f>
        <v>1.8480810832843808E-3</v>
      </c>
      <c r="N695" s="15" cm="1">
        <f t="array" aca="1" ref="N695" ca="1">MMULT('Количество акций на 4 января'!$B690:$F690,N$2:N$6)/MMULT('Количество акций на 4 января'!$B690:$F690,M$2:M$6)-1</f>
        <v>-1.8662912684789035E-2</v>
      </c>
      <c r="O695" s="15" cm="1">
        <f t="array" aca="1" ref="O695" ca="1">MMULT('Количество акций на 4 января'!$B690:$F690,O$2:O$6)/MMULT('Количество акций на 4 января'!$B690:$F690,N$2:N$6)-1</f>
        <v>-9.286205658499247E-3</v>
      </c>
      <c r="P695" s="15" cm="1">
        <f t="array" aca="1" ref="P695" ca="1">MMULT('Количество акций на 4 января'!$B690:$F690,P$2:P$6)/MMULT('Количество акций на 4 января'!$B690:$F690,O$2:O$6)-1</f>
        <v>-2.4163663412053449E-3</v>
      </c>
      <c r="Q695" s="15" cm="1">
        <f t="array" aca="1" ref="Q695" ca="1">MMULT('Количество акций на 4 января'!$B690:$F690,Q$2:Q$6)/MMULT('Количество акций на 4 января'!$B690:$F690,P$2:P$6)-1</f>
        <v>-7.8561530109587663E-3</v>
      </c>
      <c r="R695" s="15" cm="1">
        <f t="array" aca="1" ref="R695" ca="1">MMULT('Количество акций на 4 января'!$B690:$F690,R$2:R$6)/MMULT('Количество акций на 4 января'!$B690:$F690,Q$2:Q$6)-1</f>
        <v>-1.4015489047439766E-2</v>
      </c>
      <c r="S695" s="15" cm="1">
        <f t="array" aca="1" ref="S695" ca="1">MMULT('Количество акций на 4 января'!$B690:$F690,S$2:S$6)/MMULT('Количество акций на 4 января'!$B690:$F690,R$2:R$6)-1</f>
        <v>1.0274750350496298E-2</v>
      </c>
      <c r="T695" s="15" cm="1">
        <f t="array" aca="1" ref="T695" ca="1">MMULT('Количество акций на 4 января'!$B690:$F690,T$2:T$6)/MMULT('Количество акций на 4 января'!$B690:$F690,S$2:S$6)-1</f>
        <v>-2.618707039769097E-2</v>
      </c>
      <c r="U695" s="15" cm="1">
        <f t="array" aca="1" ref="U695" ca="1">MMULT('Количество акций на 4 января'!$B690:$F690,U$2:U$6)/MMULT('Количество акций на 4 января'!$B690:$F690,T$2:T$6)-1</f>
        <v>9.0366278804774325E-3</v>
      </c>
      <c r="V695" s="15" cm="1">
        <f t="array" aca="1" ref="V695" ca="1">MMULT('Количество акций на 4 января'!$B690:$F690,V$2:V$6)/MMULT('Количество акций на 4 января'!$B690:$F690,U$2:U$6)-1</f>
        <v>4.9889698449729902E-3</v>
      </c>
      <c r="W695" s="15" cm="1">
        <f t="array" aca="1" ref="W695" ca="1">MMULT('Количество акций на 4 января'!$B690:$F690,W$2:W$6)/MMULT('Количество акций на 4 января'!$B690:$F690,V$2:V$6)-1</f>
        <v>9.8012352999361507E-3</v>
      </c>
      <c r="X695" s="15" cm="1">
        <f t="array" aca="1" ref="X695" ca="1">MMULT('Количество акций на 4 января'!$B690:$F690,X$2:X$6)/MMULT('Количество акций на 4 января'!$B690:$F690,W$2:W$6)-1</f>
        <v>1.3264411010492694E-2</v>
      </c>
      <c r="Y695" s="15" cm="1">
        <f t="array" aca="1" ref="Y695" ca="1">MMULT('Количество акций на 4 января'!$B690:$F690,Y$2:Y$6)/MMULT('Количество акций на 4 января'!$B690:$F690,X$2:X$6)-1</f>
        <v>3.9867961260589002E-3</v>
      </c>
      <c r="Z695" s="15" cm="1">
        <f t="array" aca="1" ref="Z695" ca="1">MMULT('Количество акций на 4 января'!$B690:$F690,Z$2:Z$6)/MMULT('Количество акций на 4 января'!$B690:$F690,Y$2:Y$6)-1</f>
        <v>1.1448224345505187E-2</v>
      </c>
      <c r="AA695" s="15" cm="1">
        <f t="array" aca="1" ref="AA695" ca="1">MMULT('Количество акций на 4 января'!$B690:$F690,AA$2:AA$6)/MMULT('Количество акций на 4 января'!$B690:$F690,Z$2:Z$6)-1</f>
        <v>-9.9720675621575161E-3</v>
      </c>
      <c r="AB695" s="15" cm="1">
        <f t="array" aca="1" ref="AB695" ca="1">MMULT('Количество акций на 4 января'!$B690:$F690,AB$2:AB$6)/MMULT('Количество акций на 4 января'!$B690:$F690,AA$2:AA$6)-1</f>
        <v>-1.6326555622109495E-2</v>
      </c>
      <c r="AC695" s="15" cm="1">
        <f t="array" aca="1" ref="AC695" ca="1">MMULT('Количество акций на 4 января'!$B690:$F690,AC$2:AC$6)/MMULT('Количество акций на 4 января'!$B690:$F690,AB$2:AB$6)-1</f>
        <v>-6.468483219940202E-4</v>
      </c>
      <c r="AD695" s="15" cm="1">
        <f t="array" aca="1" ref="AD695" ca="1">MMULT('Количество акций на 4 января'!$B690:$F690,AD$2:AD$6)/MMULT('Количество акций на 4 января'!$B690:$F690,AC$2:AC$6)-1</f>
        <v>1.4130662997064558E-2</v>
      </c>
      <c r="AE695" s="15" cm="1">
        <f t="array" aca="1" ref="AE695" ca="1">MMULT('Количество акций на 4 января'!$B690:$F690,AE$2:AE$6)/MMULT('Количество акций на 4 января'!$B690:$F690,AD$2:AD$6)-1</f>
        <v>1.7211876204820342E-2</v>
      </c>
      <c r="AF695" s="15" cm="1">
        <f t="array" aca="1" ref="AF695" ca="1">MMULT('Количество акций на 4 января'!$B690:$F690,AF$2:AF$6)/MMULT('Количество акций на 4 января'!$B690:$F690,AE$2:AE$6)-1</f>
        <v>-3.5821951722181389E-4</v>
      </c>
      <c r="AG695" s="15" cm="1">
        <f t="array" aca="1" ref="AG695" ca="1">MMULT('Количество акций на 4 января'!$B690:$F690,AG$2:AG$6)/MMULT('Количество акций на 4 января'!$B690:$F690,AF$2:AF$6)-1</f>
        <v>-9.4708928164148887E-3</v>
      </c>
      <c r="AH695" s="15" cm="1">
        <f t="array" aca="1" ref="AH695" ca="1">MMULT('Количество акций на 4 января'!$B690:$F690,AH$2:AH$6)/MMULT('Количество акций на 4 января'!$B690:$F690,AG$2:AG$6)-1</f>
        <v>-1.5765657702228264E-2</v>
      </c>
      <c r="AI695" s="15" cm="1">
        <f t="array" aca="1" ref="AI695" ca="1">MMULT('Количество акций на 4 января'!$B690:$F690,AI$2:AI$6)/MMULT('Количество акций на 4 января'!$B690:$F690,AH$2:AH$6)-1</f>
        <v>1.0033042167355566E-2</v>
      </c>
      <c r="AJ695" s="15" cm="1">
        <f t="array" aca="1" ref="AJ695" ca="1">MMULT('Количество акций на 4 января'!$B690:$F690,AJ$2:AJ$6)/MMULT('Количество акций на 4 января'!$B690:$F690,AI$2:AI$6)-1</f>
        <v>-3.9129883441592073E-3</v>
      </c>
      <c r="AK695" s="15" cm="1">
        <f t="array" aca="1" ref="AK695" ca="1">MMULT('Количество акций на 4 января'!$B690:$F690,AK$2:AK$6)/MMULT('Количество акций на 4 января'!$B690:$F690,AJ$2:AJ$6)-1</f>
        <v>7.7550755327373544E-3</v>
      </c>
      <c r="AL695" s="15" cm="1">
        <f t="array" aca="1" ref="AL695" ca="1">MMULT('Количество акций на 4 января'!$B690:$F690,AL$2:AL$6)/MMULT('Количество акций на 4 января'!$B690:$F690,AK$2:AK$6)-1</f>
        <v>-2.2493343688854139E-3</v>
      </c>
      <c r="AM695" s="15" cm="1">
        <f t="array" aca="1" ref="AM695" ca="1">MMULT('Количество акций на 4 января'!$B690:$F690,AM$2:AM$6)/MMULT('Количество акций на 4 января'!$B690:$F690,AL$2:AL$6)-1</f>
        <v>-1.1685202260912519E-2</v>
      </c>
      <c r="AN695" s="15" cm="1">
        <f t="array" aca="1" ref="AN695" ca="1">MMULT('Количество акций на 4 января'!$B690:$F690,AN$2:AN$6)/MMULT('Количество акций на 4 января'!$B690:$F690,AM$2:AM$6)-1</f>
        <v>-1.2226678369901878E-2</v>
      </c>
      <c r="AO695" s="15" cm="1">
        <f t="array" aca="1" ref="AO695" ca="1">MMULT('Количество акций на 4 января'!$B690:$F690,AO$2:AO$6)/MMULT('Количество акций на 4 января'!$B690:$F690,AN$2:AN$6)-1</f>
        <v>1.166936308293165E-2</v>
      </c>
      <c r="AP695" s="15" cm="1">
        <f t="array" aca="1" ref="AP695" ca="1">MMULT('Количество акций на 4 января'!$B690:$F690,AP$2:AP$6)/MMULT('Количество акций на 4 января'!$B690:$F690,AO$2:AO$6)-1</f>
        <v>7.7815958507341243E-3</v>
      </c>
      <c r="AQ695" s="15" cm="1">
        <f t="array" aca="1" ref="AQ695" ca="1">MMULT('Количество акций на 4 января'!$B690:$F690,AQ$2:AQ$6)/MMULT('Количество акций на 4 января'!$B690:$F690,AP$2:AP$6)-1</f>
        <v>-1.1726124831427098E-3</v>
      </c>
      <c r="AR695" s="15" cm="1">
        <f t="array" aca="1" ref="AR695" ca="1">MMULT('Количество акций на 4 января'!$B690:$F690,AR$2:AR$6)/MMULT('Количество акций на 4 января'!$B690:$F690,AQ$2:AQ$6)-1</f>
        <v>-3.7239897444222292E-3</v>
      </c>
      <c r="AS695" s="15" cm="1">
        <f t="array" aca="1" ref="AS695" ca="1">MMULT('Количество акций на 4 января'!$B690:$F690,AS$2:AS$6)/MMULT('Количество акций на 4 января'!$B690:$F690,AR$2:AR$6)-1</f>
        <v>3.1606460830492233E-2</v>
      </c>
      <c r="AT695" s="15" cm="1">
        <f t="array" aca="1" ref="AT695" ca="1">MMULT('Количество акций на 4 января'!$B690:$F690,AT$2:AT$6)/MMULT('Количество акций на 4 января'!$B690:$F690,AS$2:AS$6)-1</f>
        <v>1.4695756149984751E-2</v>
      </c>
      <c r="AU695" s="15" cm="1">
        <f t="array" aca="1" ref="AU695" ca="1">MMULT('Количество акций на 4 января'!$B690:$F690,AU$2:AU$6)/MMULT('Количество акций на 4 января'!$B690:$F690,AT$2:AT$6)-1</f>
        <v>-1.0222198167121777E-2</v>
      </c>
      <c r="AV695" s="15" cm="1">
        <f t="array" aca="1" ref="AV695" ca="1">MMULT('Количество акций на 4 января'!$B690:$F690,AV$2:AV$6)/MMULT('Количество акций на 4 января'!$B690:$F690,AU$2:AU$6)-1</f>
        <v>1.5109188496474468E-2</v>
      </c>
      <c r="AW695" s="15" cm="1">
        <f t="array" aca="1" ref="AW695" ca="1">MMULT('Количество акций на 4 января'!$B690:$F690,AW$2:AW$6)/MMULT('Количество акций на 4 января'!$B690:$F690,AV$2:AV$6)-1</f>
        <v>2.0945974321575633E-3</v>
      </c>
      <c r="AX695" s="15" cm="1">
        <f t="array" aca="1" ref="AX695" ca="1">MMULT('Количество акций на 4 января'!$B690:$F690,AX$2:AX$6)/MMULT('Количество акций на 4 января'!$B690:$F690,AW$2:AW$6)-1</f>
        <v>1.7532637207379631E-2</v>
      </c>
      <c r="AY695" s="15" cm="1">
        <f t="array" aca="1" ref="AY695" ca="1">MMULT('Количество акций на 4 января'!$B690:$F690,AY$2:AY$6)/MMULT('Количество акций на 4 января'!$B690:$F690,AX$2:AX$6)-1</f>
        <v>-9.3022797898414389E-3</v>
      </c>
      <c r="AZ695" s="15" cm="1">
        <f t="array" aca="1" ref="AZ695" ca="1">MMULT('Количество акций на 4 января'!$B690:$F690,AZ$2:AZ$6)/MMULT('Количество акций на 4 января'!$B690:$F690,AY$2:AY$6)-1</f>
        <v>-1.3191197942514998E-2</v>
      </c>
      <c r="BA695" s="15" cm="1">
        <f t="array" aca="1" ref="BA695" ca="1">MMULT('Количество акций на 4 января'!$B690:$F690,BA$2:BA$6)/MMULT('Количество акций на 4 января'!$B690:$F690,AZ$2:AZ$6)-1</f>
        <v>-2.6196998727800569E-2</v>
      </c>
      <c r="BB695" s="15" cm="1">
        <f t="array" aca="1" ref="BB695" ca="1">MMULT('Количество акций на 4 января'!$B690:$F690,BB$2:BB$6)/MMULT('Количество акций на 4 января'!$B690:$F690,BA$2:BA$6)-1</f>
        <v>5.6986785176682542E-3</v>
      </c>
      <c r="BC695" s="15" cm="1">
        <f t="array" aca="1" ref="BC695" ca="1">MMULT('Количество акций на 4 января'!$B690:$F690,BC$2:BC$6)/MMULT('Количество акций на 4 января'!$B690:$F690,BB$2:BB$6)-1</f>
        <v>-1.9216847657992364E-3</v>
      </c>
      <c r="BD695" s="15" cm="1">
        <f t="array" aca="1" ref="BD695" ca="1">MMULT('Количество акций на 4 января'!$B690:$F690,BD$2:BD$6)/MMULT('Количество акций на 4 января'!$B690:$F690,BC$2:BC$6)-1</f>
        <v>-1.8900113161724907E-2</v>
      </c>
      <c r="BE695" s="15" cm="1">
        <f t="array" aca="1" ref="BE695" ca="1">MMULT('Количество акций на 4 января'!$B690:$F690,BE$2:BE$6)/MMULT('Количество акций на 4 января'!$B690:$F690,BD$2:BD$6)-1</f>
        <v>5.0184991118578104E-3</v>
      </c>
      <c r="BF695" s="15" cm="1">
        <f t="array" aca="1" ref="BF695" ca="1">MMULT('Количество акций на 4 января'!$B690:$F690,BF$2:BF$6)/MMULT('Количество акций на 4 января'!$B690:$F690,BE$2:BE$6)-1</f>
        <v>3.3922961520267414E-3</v>
      </c>
      <c r="BG695" s="15" cm="1">
        <f t="array" aca="1" ref="BG695" ca="1">MMULT('Количество акций на 4 января'!$B690:$F690,BG$2:BG$6)/MMULT('Количество акций на 4 января'!$B690:$F690,BF$2:BF$6)-1</f>
        <v>1.9832802982634012E-2</v>
      </c>
      <c r="BH695" s="15" cm="1">
        <f t="array" aca="1" ref="BH695" ca="1">MMULT('Количество акций на 4 января'!$B690:$F690,BH$2:BH$6)/MMULT('Количество акций на 4 января'!$B690:$F690,BG$2:BG$6)-1</f>
        <v>7.1948514466990687E-4</v>
      </c>
      <c r="BI695" s="15" cm="1">
        <f t="array" aca="1" ref="BI695" ca="1">MMULT('Количество акций на 4 января'!$B690:$F690,BI$2:BI$6)/MMULT('Количество акций на 4 января'!$B690:$F690,BH$2:BH$6)-1</f>
        <v>-1.0800096102934642E-2</v>
      </c>
      <c r="BJ695" s="15" cm="1">
        <f t="array" aca="1" ref="BJ695" ca="1">MMULT('Количество акций на 4 января'!$B690:$F690,BJ$2:BJ$6)/MMULT('Количество акций на 4 января'!$B690:$F690,BI$2:BI$6)-1</f>
        <v>1.7195174169013505E-3</v>
      </c>
      <c r="BK695" s="15" cm="1">
        <f t="array" aca="1" ref="BK695" ca="1">MMULT('Количество акций на 4 января'!$B690:$F690,BK$2:BK$6)/MMULT('Количество акций на 4 января'!$B690:$F690,BJ$2:BJ$6)-1</f>
        <v>-1.4922048660839238E-3</v>
      </c>
      <c r="BL695" s="15" cm="1">
        <f t="array" aca="1" ref="BL695" ca="1">MMULT('Количество акций на 4 января'!$B690:$F690,BL$2:BL$6)/MMULT('Количество акций на 4 января'!$B690:$F690,BK$2:BK$6)-1</f>
        <v>3.3023567958905264E-3</v>
      </c>
      <c r="BM695" s="15" cm="1">
        <f t="array" aca="1" ref="BM695" ca="1">MMULT('Количество акций на 4 января'!$B690:$F690,BM$2:BM$6)/MMULT('Количество акций на 4 января'!$B690:$F690,BL$2:BL$6)-1</f>
        <v>-1.1954912313483668E-2</v>
      </c>
      <c r="BN695" s="15" cm="1">
        <f t="array" aca="1" ref="BN695" ca="1">MMULT('Количество акций на 4 января'!$B690:$F690,BN$2:BN$6)/MMULT('Количество акций на 4 января'!$B690:$F690,BM$2:BM$6)-1</f>
        <v>-1.3571543110555973E-2</v>
      </c>
      <c r="BO695" s="15" cm="1">
        <f t="array" aca="1" ref="BO695" ca="1">MMULT('Количество акций на 4 января'!$B690:$F690,BO$2:BO$6)/MMULT('Количество акций на 4 января'!$B690:$F690,BN$2:BN$6)-1</f>
        <v>9.1503662347680592E-3</v>
      </c>
      <c r="BP695" s="15" cm="1">
        <f t="array" aca="1" ref="BP695" ca="1">MMULT('Количество акций на 4 января'!$B690:$F690,BP$2:BP$6)/MMULT('Количество акций на 4 января'!$B690:$F690,BO$2:BO$6)-1</f>
        <v>1.4297016523652228E-3</v>
      </c>
      <c r="BQ695" s="15" cm="1">
        <f t="array" aca="1" ref="BQ695" ca="1">MMULT('Количество акций на 4 января'!$B690:$F690,BQ$2:BQ$6)/MMULT('Количество акций на 4 января'!$B690:$F690,BP$2:BP$6)-1</f>
        <v>-8.3693897833816422E-3</v>
      </c>
      <c r="BR695" s="15" cm="1">
        <f t="array" aca="1" ref="BR695" ca="1">MMULT('Количество акций на 4 января'!$B690:$F690,BR$2:BR$6)/MMULT('Количество акций на 4 января'!$B690:$F690,BQ$2:BQ$6)-1</f>
        <v>9.5840404928755341E-3</v>
      </c>
      <c r="BS695" s="15" cm="1">
        <f t="array" aca="1" ref="BS695" ca="1">MMULT('Количество акций на 4 января'!$B690:$F690,BS$2:BS$6)/MMULT('Количество акций на 4 января'!$B690:$F690,BR$2:BR$6)-1</f>
        <v>5.3566815534016321E-3</v>
      </c>
      <c r="BT695" s="15" cm="1">
        <f t="array" aca="1" ref="BT695" ca="1">MMULT('Количество акций на 4 января'!$B690:$F690,BT$2:BT$6)/MMULT('Количество акций на 4 января'!$B690:$F690,BS$2:BS$6)-1</f>
        <v>1.0801699201052672E-2</v>
      </c>
      <c r="BU695" s="15" cm="1">
        <f t="array" aca="1" ref="BU695" ca="1">MMULT('Количество акций на 4 января'!$B690:$F690,BU$2:BU$6)/MMULT('Количество акций на 4 января'!$B690:$F690,BT$2:BT$6)-1</f>
        <v>-6.5656272353687983E-3</v>
      </c>
      <c r="BV695" s="15" cm="1">
        <f t="array" aca="1" ref="BV695" ca="1">MMULT('Количество акций на 4 января'!$B690:$F690,BV$2:BV$6)/MMULT('Количество акций на 4 января'!$B690:$F690,BU$2:BU$6)-1</f>
        <v>7.224201279388609E-3</v>
      </c>
      <c r="BW695" s="15" cm="1">
        <f t="array" aca="1" ref="BW695" ca="1">MMULT('Количество акций на 4 января'!$B690:$F690,BW$2:BW$6)/MMULT('Количество акций на 4 января'!$B690:$F690,BV$2:BV$6)-1</f>
        <v>-1.1966911549972647E-2</v>
      </c>
      <c r="BX695" s="15" cm="1">
        <f t="array" aca="1" ref="BX695" ca="1">MMULT('Количество акций на 4 января'!$B690:$F690,BX$2:BX$6)/MMULT('Количество акций на 4 января'!$B690:$F690,BW$2:BW$6)-1</f>
        <v>-1.1713724799807257E-2</v>
      </c>
      <c r="BY695" s="15" cm="1">
        <f t="array" aca="1" ref="BY695" ca="1">MMULT('Количество акций на 4 января'!$B690:$F690,BY$2:BY$6)/MMULT('Количество акций на 4 января'!$B690:$F690,BX$2:BX$6)-1</f>
        <v>9.6080857705405087E-4</v>
      </c>
      <c r="BZ695" s="15" cm="1">
        <f t="array" aca="1" ref="BZ695" ca="1">MMULT('Количество акций на 4 января'!$B690:$F690,BZ$2:BZ$6)/MMULT('Количество акций на 4 января'!$B690:$F690,BY$2:BY$6)-1</f>
        <v>8.8190670845400554E-3</v>
      </c>
      <c r="CA695" s="15" cm="1">
        <f t="array" aca="1" ref="CA695" ca="1">MMULT('Количество акций на 4 января'!$B690:$F690,CA$2:CA$6)/MMULT('Количество акций на 4 января'!$B690:$F690,BZ$2:BZ$6)-1</f>
        <v>2.7251326175057322E-3</v>
      </c>
      <c r="CB695" s="15" cm="1">
        <f t="array" aca="1" ref="CB695" ca="1">MMULT('Количество акций на 4 января'!$B690:$F690,CB$2:CB$6)/MMULT('Количество акций на 4 января'!$B690:$F690,CA$2:CA$6)-1</f>
        <v>4.251473454946364E-3</v>
      </c>
      <c r="CC695" s="15" cm="1">
        <f t="array" aca="1" ref="CC695" ca="1">MMULT('Количество акций на 4 января'!$B690:$F690,CC$2:CC$6)/MMULT('Количество акций на 4 января'!$B690:$F690,CB$2:CB$6)-1</f>
        <v>-1.6707473534981476E-3</v>
      </c>
      <c r="CD695" s="15" cm="1">
        <f t="array" aca="1" ref="CD695" ca="1">MMULT('Количество акций на 4 января'!$B690:$F690,CD$2:CD$6)/MMULT('Количество акций на 4 января'!$B690:$F690,CC$2:CC$6)-1</f>
        <v>-2.9781056161110042E-3</v>
      </c>
      <c r="CE695" s="15" cm="1">
        <f t="array" aca="1" ref="CE695" ca="1">MMULT('Количество акций на 4 января'!$B690:$F690,CE$2:CE$6)/MMULT('Количество акций на 4 января'!$B690:$F690,CD$2:CD$6)-1</f>
        <v>-1.8049324025971591E-3</v>
      </c>
      <c r="CF695" s="15" cm="1">
        <f t="array" aca="1" ref="CF695" ca="1">MMULT('Количество акций на 4 января'!$B690:$F690,CF$2:CF$6)/MMULT('Количество акций на 4 января'!$B690:$F690,CE$2:CE$6)-1</f>
        <v>-8.8591201048442425E-3</v>
      </c>
      <c r="CG695" s="15" cm="1">
        <f t="array" aca="1" ref="CG695" ca="1">MMULT('Количество акций на 4 января'!$B690:$F690,CG$2:CG$6)/MMULT('Количество акций на 4 января'!$B690:$F690,CF$2:CF$6)-1</f>
        <v>1.9121746610945234E-2</v>
      </c>
      <c r="CH695" s="15" cm="1">
        <f t="array" aca="1" ref="CH695" ca="1">MMULT('Количество акций на 4 января'!$B690:$F690,CH$2:CH$6)/MMULT('Количество акций на 4 января'!$B690:$F690,CG$2:CG$6)-1</f>
        <v>1.3045039221329269E-2</v>
      </c>
      <c r="CI695" s="15" cm="1">
        <f t="array" aca="1" ref="CI695" ca="1">MMULT('Количество акций на 4 января'!$B690:$F690,CI$2:CI$6)/MMULT('Количество акций на 4 января'!$B690:$F690,CH$2:CH$6)-1</f>
        <v>7.4327502683115831E-3</v>
      </c>
      <c r="CJ695" s="15" cm="1">
        <f t="array" aca="1" ref="CJ695" ca="1">MMULT('Количество акций на 4 января'!$B690:$F690,CJ$2:CJ$6)/MMULT('Количество акций на 4 января'!$B690:$F690,CI$2:CI$6)-1</f>
        <v>1.3497032724989477E-3</v>
      </c>
      <c r="CK695" s="15" cm="1">
        <f t="array" aca="1" ref="CK695" ca="1">MMULT('Количество акций на 4 января'!$B690:$F690,CK$2:CK$6)/MMULT('Количество акций на 4 января'!$B690:$F690,CJ$2:CJ$6)-1</f>
        <v>7.2065171871655842E-3</v>
      </c>
      <c r="CL695" s="15" cm="1">
        <f t="array" aca="1" ref="CL695" ca="1">MMULT('Количество акций на 4 января'!$B690:$F690,CL$2:CL$6)/MMULT('Количество акций на 4 января'!$B690:$F690,CK$2:CK$6)-1</f>
        <v>-1.0379819487795428E-2</v>
      </c>
      <c r="CM695" s="15" cm="1">
        <f t="array" aca="1" ref="CM695" ca="1">MMULT('Количество акций на 4 января'!$B690:$F690,CM$2:CM$6)/MMULT('Количество акций на 4 января'!$B690:$F690,CL$2:CL$6)-1</f>
        <v>1.1611821235582021E-3</v>
      </c>
      <c r="CN695" s="15" cm="1">
        <f t="array" aca="1" ref="CN695" ca="1">MMULT('Количество акций на 4 января'!$B690:$F690,CN$2:CN$6)/MMULT('Количество акций на 4 января'!$B690:$F690,CM$2:CM$6)-1</f>
        <v>5.3295780758857436E-3</v>
      </c>
      <c r="CO695" s="15" cm="1">
        <f t="array" aca="1" ref="CO695" ca="1">MMULT('Количество акций на 4 января'!$B690:$F690,CO$2:CO$6)/MMULT('Количество акций на 4 января'!$B690:$F690,CN$2:CN$6)-1</f>
        <v>4.6964145662991008E-3</v>
      </c>
      <c r="CP695" s="15" cm="1">
        <f t="array" aca="1" ref="CP695" ca="1">MMULT('Количество акций на 4 января'!$B690:$F690,CP$2:CP$6)/MMULT('Количество акций на 4 января'!$B690:$F690,CO$2:CO$6)-1</f>
        <v>1.381965501614757E-2</v>
      </c>
      <c r="CQ695" s="15" cm="1">
        <f t="array" aca="1" ref="CQ695" ca="1">MMULT('Количество акций на 4 января'!$B690:$F690,CQ$2:CQ$6)/MMULT('Количество акций на 4 января'!$B690:$F690,CP$2:CP$6)-1</f>
        <v>1.2930762258302364E-2</v>
      </c>
      <c r="CR695" s="15" cm="1">
        <f t="array" aca="1" ref="CR695" ca="1">MMULT('Количество акций на 4 января'!$B690:$F690,CR$2:CR$6)/MMULT('Количество акций на 4 января'!$B690:$F690,CQ$2:CQ$6)-1</f>
        <v>-2.0815843857318383E-2</v>
      </c>
      <c r="CS695" s="15" cm="1">
        <f t="array" aca="1" ref="CS695" ca="1">MMULT('Количество акций на 4 января'!$B690:$F690,CS$2:CS$6)/MMULT('Количество акций на 4 января'!$B690:$F690,CR$2:CR$6)-1</f>
        <v>-7.6371183165605538E-3</v>
      </c>
      <c r="CT695" s="15" cm="1">
        <f t="array" aca="1" ref="CT695" ca="1">MMULT('Количество акций на 4 января'!$B690:$F690,CT$2:CT$6)/MMULT('Количество акций на 4 января'!$B690:$F690,CS$2:CS$6)-1</f>
        <v>8.2964419210411755E-3</v>
      </c>
      <c r="CU695" s="15" cm="1">
        <f t="array" aca="1" ref="CU695" ca="1">MMULT('Количество акций на 4 января'!$B690:$F690,CU$2:CU$6)/MMULT('Количество акций на 4 января'!$B690:$F690,CT$2:CT$6)-1</f>
        <v>6.7557138156963958E-3</v>
      </c>
      <c r="CV695" s="15" cm="1">
        <f t="array" aca="1" ref="CV695" ca="1">MMULT('Количество акций на 4 января'!$B690:$F690,CV$2:CV$6)/MMULT('Количество акций на 4 января'!$B690:$F690,CU$2:CU$6)-1</f>
        <v>4.0325297153522843E-3</v>
      </c>
      <c r="CW695" s="15" cm="1">
        <f t="array" aca="1" ref="CW695" ca="1">MMULT('Количество акций на 4 января'!$B690:$F690,CW$2:CW$6)/MMULT('Количество акций на 4 января'!$B690:$F690,CV$2:CV$6)-1</f>
        <v>6.8946489482850648E-3</v>
      </c>
      <c r="CX695" s="15" cm="1">
        <f t="array" aca="1" ref="CX695" ca="1">MMULT('Количество акций на 4 января'!$B690:$F690,CX$2:CX$6)/MMULT('Количество акций на 4 января'!$B690:$F690,CW$2:CW$6)-1</f>
        <v>2.0506318445370209E-3</v>
      </c>
      <c r="CY695" s="15" cm="1">
        <f t="array" aca="1" ref="CY695" ca="1">MMULT('Количество акций на 4 января'!$B690:$F690,CY$2:CY$6)/MMULT('Количество акций на 4 января'!$B690:$F690,CX$2:CX$6)-1</f>
        <v>-8.1127176523178024E-3</v>
      </c>
      <c r="CZ695" s="15" cm="1">
        <f t="array" aca="1" ref="CZ695" ca="1">MMULT('Количество акций на 4 января'!$B690:$F690,CZ$2:CZ$6)/MMULT('Количество акций на 4 января'!$B690:$F690,CY$2:CY$6)-1</f>
        <v>3.452081299482046E-4</v>
      </c>
      <c r="DA695" s="15" cm="1">
        <f t="array" aca="1" ref="DA695" ca="1">MMULT('Количество акций на 4 января'!$B690:$F690,DA$2:DA$6)/MMULT('Количество акций на 4 января'!$B690:$F690,CZ$2:CZ$6)-1</f>
        <v>1.9280080128749599E-2</v>
      </c>
      <c r="DB695" s="15" cm="1">
        <f t="array" aca="1" ref="DB695" ca="1">MMULT('Количество акций на 4 января'!$B690:$F690,DB$2:DB$6)/MMULT('Количество акций на 4 января'!$B690:$F690,DA$2:DA$6)-1</f>
        <v>2.0007385398229216E-2</v>
      </c>
      <c r="DC695" s="15" cm="1">
        <f t="array" aca="1" ref="DC695" ca="1">MMULT('Количество акций на 4 января'!$B690:$F690,DC$2:DC$6)/MMULT('Количество акций на 4 января'!$B690:$F690,DB$2:DB$6)-1</f>
        <v>2.9925237622525636E-3</v>
      </c>
      <c r="DD695" s="15" cm="1">
        <f t="array" aca="1" ref="DD695" ca="1">MMULT('Количество акций на 4 января'!$B690:$F690,DD$2:DD$6)/MMULT('Количество акций на 4 января'!$B690:$F690,DC$2:DC$6)-1</f>
        <v>2.5891801586801488E-3</v>
      </c>
      <c r="DE695" s="15" cm="1">
        <f t="array" aca="1" ref="DE695" ca="1">MMULT('Количество акций на 4 января'!$B690:$F690,DE$2:DE$6)/MMULT('Количество акций на 4 января'!$B690:$F690,DD$2:DD$6)-1</f>
        <v>4.2516407582615656E-3</v>
      </c>
      <c r="DF695" s="15" cm="1">
        <f t="array" aca="1" ref="DF695" ca="1">MMULT('Количество акций на 4 января'!$B690:$F690,DF$2:DF$6)/MMULT('Количество акций на 4 января'!$B690:$F690,DE$2:DE$6)-1</f>
        <v>-3.346171372392126E-3</v>
      </c>
      <c r="DG695" s="15" cm="1">
        <f t="array" aca="1" ref="DG695" ca="1">MMULT('Количество акций на 4 января'!$B690:$F690,DG$2:DG$6)/MMULT('Количество акций на 4 января'!$B690:$F690,DF$2:DF$6)-1</f>
        <v>1.4102545147759882E-2</v>
      </c>
      <c r="DH695" s="15" cm="1">
        <f t="array" aca="1" ref="DH695" ca="1">MMULT('Количество акций на 4 января'!$B690:$F690,DH$2:DH$6)/MMULT('Количество акций на 4 января'!$B690:$F690,DG$2:DG$6)-1</f>
        <v>-2.6043234487858058E-3</v>
      </c>
      <c r="DI695" s="15" cm="1">
        <f t="array" aca="1" ref="DI695" ca="1">MMULT('Количество акций на 4 января'!$B690:$F690,DI$2:DI$6)/MMULT('Количество акций на 4 января'!$B690:$F690,DH$2:DH$6)-1</f>
        <v>-1.5028805110728349E-3</v>
      </c>
      <c r="DJ695" s="15" cm="1">
        <f t="array" aca="1" ref="DJ695" ca="1">MMULT('Количество акций на 4 января'!$B690:$F690,DJ$2:DJ$6)/MMULT('Количество акций на 4 января'!$B690:$F690,DI$2:DI$6)-1</f>
        <v>-2.1579892862183536E-3</v>
      </c>
      <c r="DK695" s="15" cm="1">
        <f t="array" aca="1" ref="DK695" ca="1">MMULT('Количество акций на 4 января'!$B690:$F690,DK$2:DK$6)/MMULT('Количество акций на 4 января'!$B690:$F690,DJ$2:DJ$6)-1</f>
        <v>-1.193301808407965E-2</v>
      </c>
      <c r="DL695" s="15" cm="1">
        <f t="array" aca="1" ref="DL695" ca="1">MMULT('Количество акций на 4 января'!$B690:$F690,DL$2:DL$6)/MMULT('Количество акций на 4 января'!$B690:$F690,DK$2:DK$6)-1</f>
        <v>-7.8039729605472452E-4</v>
      </c>
      <c r="DM695" s="15" cm="1">
        <f t="array" aca="1" ref="DM695" ca="1">MMULT('Количество акций на 4 января'!$B690:$F690,DM$2:DM$6)/MMULT('Количество акций на 4 января'!$B690:$F690,DL$2:DL$6)-1</f>
        <v>2.8898087695021779E-3</v>
      </c>
      <c r="DN695" s="15" cm="1">
        <f t="array" aca="1" ref="DN695" ca="1">MMULT('Количество акций на 4 января'!$B690:$F690,DN$2:DN$6)/MMULT('Количество акций на 4 января'!$B690:$F690,DM$2:DM$6)-1</f>
        <v>1.1307746855417911E-3</v>
      </c>
      <c r="DO695" s="15" cm="1">
        <f t="array" aca="1" ref="DO695" ca="1">MMULT('Количество акций на 4 января'!$B690:$F690,DO$2:DO$6)/MMULT('Количество акций на 4 января'!$B690:$F690,DN$2:DN$6)-1</f>
        <v>4.5923445805176044E-3</v>
      </c>
      <c r="DP695" s="15" cm="1">
        <f t="array" aca="1" ref="DP695" ca="1">MMULT('Количество акций на 4 января'!$B690:$F690,DP$2:DP$6)/MMULT('Количество акций на 4 января'!$B690:$F690,DO$2:DO$6)-1</f>
        <v>5.9911110011123814E-3</v>
      </c>
      <c r="DQ695" s="15" cm="1">
        <f t="array" aca="1" ref="DQ695" ca="1">MMULT('Количество акций на 4 января'!$B690:$F690,DQ$2:DQ$6)/MMULT('Количество акций на 4 января'!$B690:$F690,DP$2:DP$6)-1</f>
        <v>-7.3561662640547754E-3</v>
      </c>
      <c r="DR695" s="15" cm="1">
        <f t="array" aca="1" ref="DR695" ca="1">MMULT('Количество акций на 4 января'!$B690:$F690,DR$2:DR$6)/MMULT('Количество акций на 4 января'!$B690:$F690,DQ$2:DQ$6)-1</f>
        <v>-2.5626070838229431E-3</v>
      </c>
      <c r="DS695" s="15" cm="1">
        <f t="array" aca="1" ref="DS695" ca="1">MMULT('Количество акций на 4 января'!$B690:$F690,DS$2:DS$6)/MMULT('Количество акций на 4 января'!$B690:$F690,DR$2:DR$6)-1</f>
        <v>8.6974182013586088E-3</v>
      </c>
      <c r="DT695" s="15" cm="1">
        <f t="array" aca="1" ref="DT695" ca="1">MMULT('Количество акций на 4 января'!$B690:$F690,DT$2:DT$6)/MMULT('Количество акций на 4 января'!$B690:$F690,DS$2:DS$6)-1</f>
        <v>-5.4814774539704292E-3</v>
      </c>
      <c r="DU695" s="15" cm="1">
        <f t="array" aca="1" ref="DU695" ca="1">MMULT('Количество акций на 4 января'!$B690:$F690,DU$2:DU$6)/MMULT('Количество акций на 4 января'!$B690:$F690,DT$2:DT$6)-1</f>
        <v>-1.0270242328555224E-2</v>
      </c>
      <c r="DV695" s="15" cm="1">
        <f t="array" aca="1" ref="DV695" ca="1">MMULT('Количество акций на 4 января'!$B690:$F690,DV$2:DV$6)/MMULT('Количество акций на 4 января'!$B690:$F690,DU$2:DU$6)-1</f>
        <v>1.0781988654502417E-2</v>
      </c>
      <c r="DW695" s="24" cm="1">
        <f t="array" aca="1" ref="DW695" ca="1">MMULT('Количество акций на 4 января'!$B690:$F690,DW$2:DW$6)/MMULT('Количество акций на 4 января'!$B690:$F690,DV$2:DV$6)-1</f>
        <v>1.5301535569319125E-2</v>
      </c>
      <c r="DX695" s="28">
        <f t="shared" ca="1" si="21"/>
        <v>1.3797157363022263E-3</v>
      </c>
      <c r="DY695" s="28">
        <f t="shared" ca="1" si="20"/>
        <v>1.0717229837224229E-2</v>
      </c>
    </row>
    <row r="696" spans="1:129" x14ac:dyDescent="0.3">
      <c r="A696">
        <v>690</v>
      </c>
      <c r="C696" s="23" cm="1">
        <f t="array" aca="1" ref="C696" ca="1">MMULT('Количество акций на 4 января'!$B691:$F691,C$2:C$6)/MMULT('Количество акций на 4 января'!$B691:$F691,B$2:B$6)-1</f>
        <v>1.1598514378444724E-2</v>
      </c>
      <c r="D696" s="15" cm="1">
        <f t="array" aca="1" ref="D696" ca="1">MMULT('Количество акций на 4 января'!$B691:$F691,D$2:D$6)/MMULT('Количество акций на 4 января'!$B691:$F691,C$2:C$6)-1</f>
        <v>-8.4969793228018009E-4</v>
      </c>
      <c r="E696" s="15" cm="1">
        <f t="array" aca="1" ref="E696" ca="1">MMULT('Количество акций на 4 января'!$B691:$F691,E$2:E$6)/MMULT('Количество акций на 4 января'!$B691:$F691,D$2:D$6)-1</f>
        <v>3.0889111286042104E-2</v>
      </c>
      <c r="F696" s="15" cm="1">
        <f t="array" aca="1" ref="F696" ca="1">MMULT('Количество акций на 4 января'!$B691:$F691,F$2:F$6)/MMULT('Количество акций на 4 января'!$B691:$F691,E$2:E$6)-1</f>
        <v>1.0349387046900471E-2</v>
      </c>
      <c r="G696" s="15" cm="1">
        <f t="array" aca="1" ref="G696" ca="1">MMULT('Количество акций на 4 января'!$B691:$F691,G$2:G$6)/MMULT('Количество акций на 4 января'!$B691:$F691,F$2:F$6)-1</f>
        <v>9.5417901384831083E-4</v>
      </c>
      <c r="H696" s="15" cm="1">
        <f t="array" aca="1" ref="H696" ca="1">MMULT('Количество акций на 4 января'!$B691:$F691,H$2:H$6)/MMULT('Количество акций на 4 января'!$B691:$F691,G$2:G$6)-1</f>
        <v>-1.1953415589525673E-2</v>
      </c>
      <c r="I696" s="15" cm="1">
        <f t="array" aca="1" ref="I696" ca="1">MMULT('Количество акций на 4 января'!$B691:$F691,I$2:I$6)/MMULT('Количество акций на 4 января'!$B691:$F691,H$2:H$6)-1</f>
        <v>3.2749074400750811E-3</v>
      </c>
      <c r="J696" s="15" cm="1">
        <f t="array" aca="1" ref="J696" ca="1">MMULT('Количество акций на 4 января'!$B691:$F691,J$2:J$6)/MMULT('Количество акций на 4 января'!$B691:$F691,I$2:I$6)-1</f>
        <v>-1.8303591513125994E-2</v>
      </c>
      <c r="K696" s="15" cm="1">
        <f t="array" aca="1" ref="K696" ca="1">MMULT('Количество акций на 4 января'!$B691:$F691,K$2:K$6)/MMULT('Количество акций на 4 января'!$B691:$F691,J$2:J$6)-1</f>
        <v>6.6513084656623089E-3</v>
      </c>
      <c r="L696" s="15" cm="1">
        <f t="array" aca="1" ref="L696" ca="1">MMULT('Количество акций на 4 января'!$B691:$F691,L$2:L$6)/MMULT('Количество акций на 4 января'!$B691:$F691,K$2:K$6)-1</f>
        <v>5.1760388883659303E-4</v>
      </c>
      <c r="M696" s="15" cm="1">
        <f t="array" aca="1" ref="M696" ca="1">MMULT('Количество акций на 4 января'!$B691:$F691,M$2:M$6)/MMULT('Количество акций на 4 января'!$B691:$F691,L$2:L$6)-1</f>
        <v>5.4136890757756628E-3</v>
      </c>
      <c r="N696" s="15" cm="1">
        <f t="array" aca="1" ref="N696" ca="1">MMULT('Количество акций на 4 января'!$B691:$F691,N$2:N$6)/MMULT('Количество акций на 4 января'!$B691:$F691,M$2:M$6)-1</f>
        <v>-1.7898377104851426E-2</v>
      </c>
      <c r="O696" s="15" cm="1">
        <f t="array" aca="1" ref="O696" ca="1">MMULT('Количество акций на 4 января'!$B691:$F691,O$2:O$6)/MMULT('Количество акций на 4 января'!$B691:$F691,N$2:N$6)-1</f>
        <v>-1.3985893935319904E-2</v>
      </c>
      <c r="P696" s="15" cm="1">
        <f t="array" aca="1" ref="P696" ca="1">MMULT('Количество акций на 4 января'!$B691:$F691,P$2:P$6)/MMULT('Количество акций на 4 января'!$B691:$F691,O$2:O$6)-1</f>
        <v>-6.3485662341453697E-3</v>
      </c>
      <c r="Q696" s="15" cm="1">
        <f t="array" aca="1" ref="Q696" ca="1">MMULT('Количество акций на 4 января'!$B691:$F691,Q$2:Q$6)/MMULT('Количество акций на 4 января'!$B691:$F691,P$2:P$6)-1</f>
        <v>1.7965203023502241E-3</v>
      </c>
      <c r="R696" s="15" cm="1">
        <f t="array" aca="1" ref="R696" ca="1">MMULT('Количество акций на 4 января'!$B691:$F691,R$2:R$6)/MMULT('Количество акций на 4 января'!$B691:$F691,Q$2:Q$6)-1</f>
        <v>-1.4135573950556646E-2</v>
      </c>
      <c r="S696" s="15" cm="1">
        <f t="array" aca="1" ref="S696" ca="1">MMULT('Количество акций на 4 января'!$B691:$F691,S$2:S$6)/MMULT('Количество акций на 4 января'!$B691:$F691,R$2:R$6)-1</f>
        <v>8.2583100186153224E-3</v>
      </c>
      <c r="T696" s="15" cm="1">
        <f t="array" aca="1" ref="T696" ca="1">MMULT('Количество акций на 4 января'!$B691:$F691,T$2:T$6)/MMULT('Количество акций на 4 января'!$B691:$F691,S$2:S$6)-1</f>
        <v>-2.3805489400987145E-2</v>
      </c>
      <c r="U696" s="15" cm="1">
        <f t="array" aca="1" ref="U696" ca="1">MMULT('Количество акций на 4 января'!$B691:$F691,U$2:U$6)/MMULT('Количество акций на 4 января'!$B691:$F691,T$2:T$6)-1</f>
        <v>1.353543283301728E-2</v>
      </c>
      <c r="V696" s="15" cm="1">
        <f t="array" aca="1" ref="V696" ca="1">MMULT('Количество акций на 4 января'!$B691:$F691,V$2:V$6)/MMULT('Количество акций на 4 января'!$B691:$F691,U$2:U$6)-1</f>
        <v>-2.0111423080632074E-3</v>
      </c>
      <c r="W696" s="15" cm="1">
        <f t="array" aca="1" ref="W696" ca="1">MMULT('Количество акций на 4 января'!$B691:$F691,W$2:W$6)/MMULT('Количество акций на 4 января'!$B691:$F691,V$2:V$6)-1</f>
        <v>8.2950991818546704E-3</v>
      </c>
      <c r="X696" s="15" cm="1">
        <f t="array" aca="1" ref="X696" ca="1">MMULT('Количество акций на 4 января'!$B691:$F691,X$2:X$6)/MMULT('Количество акций на 4 января'!$B691:$F691,W$2:W$6)-1</f>
        <v>1.1470043859643342E-2</v>
      </c>
      <c r="Y696" s="15" cm="1">
        <f t="array" aca="1" ref="Y696" ca="1">MMULT('Количество акций на 4 января'!$B691:$F691,Y$2:Y$6)/MMULT('Количество акций на 4 января'!$B691:$F691,X$2:X$6)-1</f>
        <v>3.8044737976146159E-3</v>
      </c>
      <c r="Z696" s="15" cm="1">
        <f t="array" aca="1" ref="Z696" ca="1">MMULT('Количество акций на 4 января'!$B691:$F691,Z$2:Z$6)/MMULT('Количество акций на 4 января'!$B691:$F691,Y$2:Y$6)-1</f>
        <v>1.1223286152743706E-2</v>
      </c>
      <c r="AA696" s="15" cm="1">
        <f t="array" aca="1" ref="AA696" ca="1">MMULT('Количество акций на 4 января'!$B691:$F691,AA$2:AA$6)/MMULT('Количество акций на 4 января'!$B691:$F691,Z$2:Z$6)-1</f>
        <v>-1.3635674224809047E-2</v>
      </c>
      <c r="AB696" s="15" cm="1">
        <f t="array" aca="1" ref="AB696" ca="1">MMULT('Количество акций на 4 января'!$B691:$F691,AB$2:AB$6)/MMULT('Количество акций на 4 января'!$B691:$F691,AA$2:AA$6)-1</f>
        <v>-1.4041831540356653E-2</v>
      </c>
      <c r="AC696" s="15" cm="1">
        <f t="array" aca="1" ref="AC696" ca="1">MMULT('Количество акций на 4 января'!$B691:$F691,AC$2:AC$6)/MMULT('Количество акций на 4 января'!$B691:$F691,AB$2:AB$6)-1</f>
        <v>-3.9839701790236326E-3</v>
      </c>
      <c r="AD696" s="15" cm="1">
        <f t="array" aca="1" ref="AD696" ca="1">MMULT('Количество акций на 4 января'!$B691:$F691,AD$2:AD$6)/MMULT('Количество акций на 4 января'!$B691:$F691,AC$2:AC$6)-1</f>
        <v>7.8782930337186752E-3</v>
      </c>
      <c r="AE696" s="15" cm="1">
        <f t="array" aca="1" ref="AE696" ca="1">MMULT('Количество акций на 4 января'!$B691:$F691,AE$2:AE$6)/MMULT('Количество акций на 4 января'!$B691:$F691,AD$2:AD$6)-1</f>
        <v>1.5491752745698362E-2</v>
      </c>
      <c r="AF696" s="15" cm="1">
        <f t="array" aca="1" ref="AF696" ca="1">MMULT('Количество акций на 4 января'!$B691:$F691,AF$2:AF$6)/MMULT('Количество акций на 4 января'!$B691:$F691,AE$2:AE$6)-1</f>
        <v>-3.8606130004592565E-4</v>
      </c>
      <c r="AG696" s="15" cm="1">
        <f t="array" aca="1" ref="AG696" ca="1">MMULT('Количество акций на 4 января'!$B691:$F691,AG$2:AG$6)/MMULT('Количество акций на 4 января'!$B691:$F691,AF$2:AF$6)-1</f>
        <v>-3.1827757248195088E-3</v>
      </c>
      <c r="AH696" s="15" cm="1">
        <f t="array" aca="1" ref="AH696" ca="1">MMULT('Количество акций на 4 января'!$B691:$F691,AH$2:AH$6)/MMULT('Количество акций на 4 января'!$B691:$F691,AG$2:AG$6)-1</f>
        <v>-9.8927006540419082E-3</v>
      </c>
      <c r="AI696" s="15" cm="1">
        <f t="array" aca="1" ref="AI696" ca="1">MMULT('Количество акций на 4 января'!$B691:$F691,AI$2:AI$6)/MMULT('Количество акций на 4 января'!$B691:$F691,AH$2:AH$6)-1</f>
        <v>1.3754858833491479E-2</v>
      </c>
      <c r="AJ696" s="15" cm="1">
        <f t="array" aca="1" ref="AJ696" ca="1">MMULT('Количество акций на 4 января'!$B691:$F691,AJ$2:AJ$6)/MMULT('Количество акций на 4 января'!$B691:$F691,AI$2:AI$6)-1</f>
        <v>-4.7519780426931169E-3</v>
      </c>
      <c r="AK696" s="15" cm="1">
        <f t="array" aca="1" ref="AK696" ca="1">MMULT('Количество акций на 4 января'!$B691:$F691,AK$2:AK$6)/MMULT('Количество акций на 4 января'!$B691:$F691,AJ$2:AJ$6)-1</f>
        <v>1.246238944587752E-3</v>
      </c>
      <c r="AL696" s="15" cm="1">
        <f t="array" aca="1" ref="AL696" ca="1">MMULT('Количество акций на 4 января'!$B691:$F691,AL$2:AL$6)/MMULT('Количество акций на 4 января'!$B691:$F691,AK$2:AK$6)-1</f>
        <v>-3.553180478494955E-3</v>
      </c>
      <c r="AM696" s="15" cm="1">
        <f t="array" aca="1" ref="AM696" ca="1">MMULT('Количество акций на 4 января'!$B691:$F691,AM$2:AM$6)/MMULT('Количество акций на 4 января'!$B691:$F691,AL$2:AL$6)-1</f>
        <v>-1.3528316145870578E-2</v>
      </c>
      <c r="AN696" s="15" cm="1">
        <f t="array" aca="1" ref="AN696" ca="1">MMULT('Количество акций на 4 января'!$B691:$F691,AN$2:AN$6)/MMULT('Количество акций на 4 января'!$B691:$F691,AM$2:AM$6)-1</f>
        <v>-1.7304858349670438E-3</v>
      </c>
      <c r="AO696" s="15" cm="1">
        <f t="array" aca="1" ref="AO696" ca="1">MMULT('Количество акций на 4 января'!$B691:$F691,AO$2:AO$6)/MMULT('Количество акций на 4 января'!$B691:$F691,AN$2:AN$6)-1</f>
        <v>1.182130880427068E-2</v>
      </c>
      <c r="AP696" s="15" cm="1">
        <f t="array" aca="1" ref="AP696" ca="1">MMULT('Количество акций на 4 января'!$B691:$F691,AP$2:AP$6)/MMULT('Количество акций на 4 января'!$B691:$F691,AO$2:AO$6)-1</f>
        <v>1.2459523409264595E-2</v>
      </c>
      <c r="AQ696" s="15" cm="1">
        <f t="array" aca="1" ref="AQ696" ca="1">MMULT('Количество акций на 4 января'!$B691:$F691,AQ$2:AQ$6)/MMULT('Количество акций на 4 января'!$B691:$F691,AP$2:AP$6)-1</f>
        <v>-6.0935082453243972E-3</v>
      </c>
      <c r="AR696" s="15" cm="1">
        <f t="array" aca="1" ref="AR696" ca="1">MMULT('Количество акций на 4 января'!$B691:$F691,AR$2:AR$6)/MMULT('Количество акций на 4 января'!$B691:$F691,AQ$2:AQ$6)-1</f>
        <v>-1.5169252219045304E-2</v>
      </c>
      <c r="AS696" s="15" cm="1">
        <f t="array" aca="1" ref="AS696" ca="1">MMULT('Количество акций на 4 января'!$B691:$F691,AS$2:AS$6)/MMULT('Количество акций на 4 января'!$B691:$F691,AR$2:AR$6)-1</f>
        <v>9.1601742605569303E-3</v>
      </c>
      <c r="AT696" s="15" cm="1">
        <f t="array" aca="1" ref="AT696" ca="1">MMULT('Количество акций на 4 января'!$B691:$F691,AT$2:AT$6)/MMULT('Количество акций на 4 января'!$B691:$F691,AS$2:AS$6)-1</f>
        <v>1.8805606501136829E-2</v>
      </c>
      <c r="AU696" s="15" cm="1">
        <f t="array" aca="1" ref="AU696" ca="1">MMULT('Количество акций на 4 января'!$B691:$F691,AU$2:AU$6)/MMULT('Количество акций на 4 января'!$B691:$F691,AT$2:AT$6)-1</f>
        <v>-3.6261466585935098E-3</v>
      </c>
      <c r="AV696" s="15" cm="1">
        <f t="array" aca="1" ref="AV696" ca="1">MMULT('Количество акций на 4 января'!$B691:$F691,AV$2:AV$6)/MMULT('Количество акций на 4 января'!$B691:$F691,AU$2:AU$6)-1</f>
        <v>7.8637881024807843E-3</v>
      </c>
      <c r="AW696" s="15" cm="1">
        <f t="array" aca="1" ref="AW696" ca="1">MMULT('Количество акций на 4 января'!$B691:$F691,AW$2:AW$6)/MMULT('Количество акций на 4 января'!$B691:$F691,AV$2:AV$6)-1</f>
        <v>1.9381857032985117E-4</v>
      </c>
      <c r="AX696" s="15" cm="1">
        <f t="array" aca="1" ref="AX696" ca="1">MMULT('Количество акций на 4 января'!$B691:$F691,AX$2:AX$6)/MMULT('Количество акций на 4 января'!$B691:$F691,AW$2:AW$6)-1</f>
        <v>1.9431676005159382E-2</v>
      </c>
      <c r="AY696" s="15" cm="1">
        <f t="array" aca="1" ref="AY696" ca="1">MMULT('Количество акций на 4 января'!$B691:$F691,AY$2:AY$6)/MMULT('Количество акций на 4 января'!$B691:$F691,AX$2:AX$6)-1</f>
        <v>-9.5160603206277949E-3</v>
      </c>
      <c r="AZ696" s="15" cm="1">
        <f t="array" aca="1" ref="AZ696" ca="1">MMULT('Количество акций на 4 января'!$B691:$F691,AZ$2:AZ$6)/MMULT('Количество акций на 4 января'!$B691:$F691,AY$2:AY$6)-1</f>
        <v>-1.6552430316135625E-2</v>
      </c>
      <c r="BA696" s="15" cm="1">
        <f t="array" aca="1" ref="BA696" ca="1">MMULT('Количество акций на 4 января'!$B691:$F691,BA$2:BA$6)/MMULT('Количество акций на 4 января'!$B691:$F691,AZ$2:AZ$6)-1</f>
        <v>-1.5581554386669416E-2</v>
      </c>
      <c r="BB696" s="15" cm="1">
        <f t="array" aca="1" ref="BB696" ca="1">MMULT('Количество акций на 4 января'!$B691:$F691,BB$2:BB$6)/MMULT('Количество акций на 4 января'!$B691:$F691,BA$2:BA$6)-1</f>
        <v>1.2418247324510689E-2</v>
      </c>
      <c r="BC696" s="15" cm="1">
        <f t="array" aca="1" ref="BC696" ca="1">MMULT('Количество акций на 4 января'!$B691:$F691,BC$2:BC$6)/MMULT('Количество акций на 4 января'!$B691:$F691,BB$2:BB$6)-1</f>
        <v>-6.1972424129530523E-4</v>
      </c>
      <c r="BD696" s="15" cm="1">
        <f t="array" aca="1" ref="BD696" ca="1">MMULT('Количество акций на 4 января'!$B691:$F691,BD$2:BD$6)/MMULT('Количество акций на 4 января'!$B691:$F691,BC$2:BC$6)-1</f>
        <v>-1.8950474883566382E-2</v>
      </c>
      <c r="BE696" s="15" cm="1">
        <f t="array" aca="1" ref="BE696" ca="1">MMULT('Количество акций на 4 января'!$B691:$F691,BE$2:BE$6)/MMULT('Количество акций на 4 января'!$B691:$F691,BD$2:BD$6)-1</f>
        <v>-7.3159601404820807E-3</v>
      </c>
      <c r="BF696" s="15" cm="1">
        <f t="array" aca="1" ref="BF696" ca="1">MMULT('Количество акций на 4 января'!$B691:$F691,BF$2:BF$6)/MMULT('Количество акций на 4 января'!$B691:$F691,BE$2:BE$6)-1</f>
        <v>3.0347216887656181E-3</v>
      </c>
      <c r="BG696" s="15" cm="1">
        <f t="array" aca="1" ref="BG696" ca="1">MMULT('Количество акций на 4 января'!$B691:$F691,BG$2:BG$6)/MMULT('Количество акций на 4 января'!$B691:$F691,BF$2:BF$6)-1</f>
        <v>2.2142764280163485E-2</v>
      </c>
      <c r="BH696" s="15" cm="1">
        <f t="array" aca="1" ref="BH696" ca="1">MMULT('Количество акций на 4 января'!$B691:$F691,BH$2:BH$6)/MMULT('Количество акций на 4 января'!$B691:$F691,BG$2:BG$6)-1</f>
        <v>4.1664713879723259E-3</v>
      </c>
      <c r="BI696" s="15" cm="1">
        <f t="array" aca="1" ref="BI696" ca="1">MMULT('Количество акций на 4 января'!$B691:$F691,BI$2:BI$6)/MMULT('Количество акций на 4 января'!$B691:$F691,BH$2:BH$6)-1</f>
        <v>-5.414576920891756E-3</v>
      </c>
      <c r="BJ696" s="15" cm="1">
        <f t="array" aca="1" ref="BJ696" ca="1">MMULT('Количество акций на 4 января'!$B691:$F691,BJ$2:BJ$6)/MMULT('Количество акций на 4 января'!$B691:$F691,BI$2:BI$6)-1</f>
        <v>3.1583794616207861E-3</v>
      </c>
      <c r="BK696" s="15" cm="1">
        <f t="array" aca="1" ref="BK696" ca="1">MMULT('Количество акций на 4 января'!$B691:$F691,BK$2:BK$6)/MMULT('Количество акций на 4 января'!$B691:$F691,BJ$2:BJ$6)-1</f>
        <v>-2.4061123582368449E-3</v>
      </c>
      <c r="BL696" s="15" cm="1">
        <f t="array" aca="1" ref="BL696" ca="1">MMULT('Количество акций на 4 января'!$B691:$F691,BL$2:BL$6)/MMULT('Количество акций на 4 января'!$B691:$F691,BK$2:BK$6)-1</f>
        <v>4.9552732718296522E-3</v>
      </c>
      <c r="BM696" s="15" cm="1">
        <f t="array" aca="1" ref="BM696" ca="1">MMULT('Количество акций на 4 января'!$B691:$F691,BM$2:BM$6)/MMULT('Количество акций на 4 января'!$B691:$F691,BL$2:BL$6)-1</f>
        <v>-7.8134968403532623E-3</v>
      </c>
      <c r="BN696" s="15" cm="1">
        <f t="array" aca="1" ref="BN696" ca="1">MMULT('Количество акций на 4 января'!$B691:$F691,BN$2:BN$6)/MMULT('Количество акций на 4 января'!$B691:$F691,BM$2:BM$6)-1</f>
        <v>-1.5714573655242425E-2</v>
      </c>
      <c r="BO696" s="15" cm="1">
        <f t="array" aca="1" ref="BO696" ca="1">MMULT('Количество акций на 4 января'!$B691:$F691,BO$2:BO$6)/MMULT('Количество акций на 4 января'!$B691:$F691,BN$2:BN$6)-1</f>
        <v>7.1124980994343723E-3</v>
      </c>
      <c r="BP696" s="15" cm="1">
        <f t="array" aca="1" ref="BP696" ca="1">MMULT('Количество акций на 4 января'!$B691:$F691,BP$2:BP$6)/MMULT('Количество акций на 4 января'!$B691:$F691,BO$2:BO$6)-1</f>
        <v>-2.5159566951593604E-5</v>
      </c>
      <c r="BQ696" s="15" cm="1">
        <f t="array" aca="1" ref="BQ696" ca="1">MMULT('Количество акций на 4 января'!$B691:$F691,BQ$2:BQ$6)/MMULT('Количество акций на 4 января'!$B691:$F691,BP$2:BP$6)-1</f>
        <v>-6.2598372533195779E-3</v>
      </c>
      <c r="BR696" s="15" cm="1">
        <f t="array" aca="1" ref="BR696" ca="1">MMULT('Количество акций на 4 января'!$B691:$F691,BR$2:BR$6)/MMULT('Количество акций на 4 января'!$B691:$F691,BQ$2:BQ$6)-1</f>
        <v>7.1945773144266312E-3</v>
      </c>
      <c r="BS696" s="15" cm="1">
        <f t="array" aca="1" ref="BS696" ca="1">MMULT('Количество акций на 4 января'!$B691:$F691,BS$2:BS$6)/MMULT('Количество акций на 4 января'!$B691:$F691,BR$2:BR$6)-1</f>
        <v>7.0921745285874582E-3</v>
      </c>
      <c r="BT696" s="15" cm="1">
        <f t="array" aca="1" ref="BT696" ca="1">MMULT('Количество акций на 4 января'!$B691:$F691,BT$2:BT$6)/MMULT('Количество акций на 4 января'!$B691:$F691,BS$2:BS$6)-1</f>
        <v>2.3586637991794834E-3</v>
      </c>
      <c r="BU696" s="15" cm="1">
        <f t="array" aca="1" ref="BU696" ca="1">MMULT('Количество акций на 4 января'!$B691:$F691,BU$2:BU$6)/MMULT('Количество акций на 4 января'!$B691:$F691,BT$2:BT$6)-1</f>
        <v>-5.2893900127182203E-3</v>
      </c>
      <c r="BV696" s="15" cm="1">
        <f t="array" aca="1" ref="BV696" ca="1">MMULT('Количество акций на 4 января'!$B691:$F691,BV$2:BV$6)/MMULT('Количество акций на 4 января'!$B691:$F691,BU$2:BU$6)-1</f>
        <v>1.264432513917213E-2</v>
      </c>
      <c r="BW696" s="15" cm="1">
        <f t="array" aca="1" ref="BW696" ca="1">MMULT('Количество акций на 4 января'!$B691:$F691,BW$2:BW$6)/MMULT('Количество акций на 4 января'!$B691:$F691,BV$2:BV$6)-1</f>
        <v>-1.0068791332830673E-2</v>
      </c>
      <c r="BX696" s="15" cm="1">
        <f t="array" aca="1" ref="BX696" ca="1">MMULT('Количество акций на 4 января'!$B691:$F691,BX$2:BX$6)/MMULT('Количество акций на 4 января'!$B691:$F691,BW$2:BW$6)-1</f>
        <v>-7.1947085256311993E-3</v>
      </c>
      <c r="BY696" s="15" cm="1">
        <f t="array" aca="1" ref="BY696" ca="1">MMULT('Количество акций на 4 января'!$B691:$F691,BY$2:BY$6)/MMULT('Количество акций на 4 января'!$B691:$F691,BX$2:BX$6)-1</f>
        <v>-1.2540715290303428E-3</v>
      </c>
      <c r="BZ696" s="15" cm="1">
        <f t="array" aca="1" ref="BZ696" ca="1">MMULT('Количество акций на 4 января'!$B691:$F691,BZ$2:BZ$6)/MMULT('Количество акций на 4 января'!$B691:$F691,BY$2:BY$6)-1</f>
        <v>1.0430752054449544E-2</v>
      </c>
      <c r="CA696" s="15" cm="1">
        <f t="array" aca="1" ref="CA696" ca="1">MMULT('Количество акций на 4 января'!$B691:$F691,CA$2:CA$6)/MMULT('Количество акций на 4 января'!$B691:$F691,BZ$2:BZ$6)-1</f>
        <v>6.9210045816954224E-3</v>
      </c>
      <c r="CB696" s="15" cm="1">
        <f t="array" aca="1" ref="CB696" ca="1">MMULT('Количество акций на 4 января'!$B691:$F691,CB$2:CB$6)/MMULT('Количество акций на 4 января'!$B691:$F691,CA$2:CA$6)-1</f>
        <v>9.5409417802376772E-3</v>
      </c>
      <c r="CC696" s="15" cm="1">
        <f t="array" aca="1" ref="CC696" ca="1">MMULT('Количество акций на 4 января'!$B691:$F691,CC$2:CC$6)/MMULT('Количество акций на 4 января'!$B691:$F691,CB$2:CB$6)-1</f>
        <v>2.5498625470155023E-3</v>
      </c>
      <c r="CD696" s="15" cm="1">
        <f t="array" aca="1" ref="CD696" ca="1">MMULT('Количество акций на 4 января'!$B691:$F691,CD$2:CD$6)/MMULT('Количество акций на 4 января'!$B691:$F691,CC$2:CC$6)-1</f>
        <v>-4.7306003584104417E-3</v>
      </c>
      <c r="CE696" s="15" cm="1">
        <f t="array" aca="1" ref="CE696" ca="1">MMULT('Количество акций на 4 января'!$B691:$F691,CE$2:CE$6)/MMULT('Количество акций на 4 января'!$B691:$F691,CD$2:CD$6)-1</f>
        <v>-3.7019162446256804E-3</v>
      </c>
      <c r="CF696" s="15" cm="1">
        <f t="array" aca="1" ref="CF696" ca="1">MMULT('Количество акций на 4 января'!$B691:$F691,CF$2:CF$6)/MMULT('Количество акций на 4 января'!$B691:$F691,CE$2:CE$6)-1</f>
        <v>-3.4726973793629545E-3</v>
      </c>
      <c r="CG696" s="15" cm="1">
        <f t="array" aca="1" ref="CG696" ca="1">MMULT('Количество акций на 4 января'!$B691:$F691,CG$2:CG$6)/MMULT('Количество акций на 4 января'!$B691:$F691,CF$2:CF$6)-1</f>
        <v>1.5239801143076104E-2</v>
      </c>
      <c r="CH696" s="15" cm="1">
        <f t="array" aca="1" ref="CH696" ca="1">MMULT('Количество акций на 4 января'!$B691:$F691,CH$2:CH$6)/MMULT('Количество акций на 4 января'!$B691:$F691,CG$2:CG$6)-1</f>
        <v>7.6971265455796356E-3</v>
      </c>
      <c r="CI696" s="15" cm="1">
        <f t="array" aca="1" ref="CI696" ca="1">MMULT('Количество акций на 4 января'!$B691:$F691,CI$2:CI$6)/MMULT('Количество акций на 4 января'!$B691:$F691,CH$2:CH$6)-1</f>
        <v>1.5763890401941261E-2</v>
      </c>
      <c r="CJ696" s="15" cm="1">
        <f t="array" aca="1" ref="CJ696" ca="1">MMULT('Количество акций на 4 января'!$B691:$F691,CJ$2:CJ$6)/MMULT('Количество акций на 4 января'!$B691:$F691,CI$2:CI$6)-1</f>
        <v>5.0537745102616771E-3</v>
      </c>
      <c r="CK696" s="15" cm="1">
        <f t="array" aca="1" ref="CK696" ca="1">MMULT('Количество акций на 4 января'!$B691:$F691,CK$2:CK$6)/MMULT('Количество акций на 4 января'!$B691:$F691,CJ$2:CJ$6)-1</f>
        <v>9.2392350881900231E-3</v>
      </c>
      <c r="CL696" s="15" cm="1">
        <f t="array" aca="1" ref="CL696" ca="1">MMULT('Количество акций на 4 января'!$B691:$F691,CL$2:CL$6)/MMULT('Количество акций на 4 января'!$B691:$F691,CK$2:CK$6)-1</f>
        <v>-1.7209261820169797E-2</v>
      </c>
      <c r="CM696" s="15" cm="1">
        <f t="array" aca="1" ref="CM696" ca="1">MMULT('Количество акций на 4 января'!$B691:$F691,CM$2:CM$6)/MMULT('Количество акций на 4 января'!$B691:$F691,CL$2:CL$6)-1</f>
        <v>-8.7855201651746428E-3</v>
      </c>
      <c r="CN696" s="15" cm="1">
        <f t="array" aca="1" ref="CN696" ca="1">MMULT('Количество акций на 4 января'!$B691:$F691,CN$2:CN$6)/MMULT('Количество акций на 4 января'!$B691:$F691,CM$2:CM$6)-1</f>
        <v>1.2980887687939369E-2</v>
      </c>
      <c r="CO696" s="15" cm="1">
        <f t="array" aca="1" ref="CO696" ca="1">MMULT('Количество акций на 4 января'!$B691:$F691,CO$2:CO$6)/MMULT('Количество акций на 4 января'!$B691:$F691,CN$2:CN$6)-1</f>
        <v>2.0110897381306891E-3</v>
      </c>
      <c r="CP696" s="15" cm="1">
        <f t="array" aca="1" ref="CP696" ca="1">MMULT('Количество акций на 4 января'!$B691:$F691,CP$2:CP$6)/MMULT('Количество акций на 4 января'!$B691:$F691,CO$2:CO$6)-1</f>
        <v>1.9694490439089662E-2</v>
      </c>
      <c r="CQ696" s="15" cm="1">
        <f t="array" aca="1" ref="CQ696" ca="1">MMULT('Количество акций на 4 января'!$B691:$F691,CQ$2:CQ$6)/MMULT('Количество акций на 4 января'!$B691:$F691,CP$2:CP$6)-1</f>
        <v>1.0545764995042228E-2</v>
      </c>
      <c r="CR696" s="15" cm="1">
        <f t="array" aca="1" ref="CR696" ca="1">MMULT('Количество акций на 4 января'!$B691:$F691,CR$2:CR$6)/MMULT('Количество акций на 4 января'!$B691:$F691,CQ$2:CQ$6)-1</f>
        <v>-2.2082234900993924E-2</v>
      </c>
      <c r="CS696" s="15" cm="1">
        <f t="array" aca="1" ref="CS696" ca="1">MMULT('Количество акций на 4 января'!$B691:$F691,CS$2:CS$6)/MMULT('Количество акций на 4 января'!$B691:$F691,CR$2:CR$6)-1</f>
        <v>1.1160231605029658E-3</v>
      </c>
      <c r="CT696" s="15" cm="1">
        <f t="array" aca="1" ref="CT696" ca="1">MMULT('Количество акций на 4 января'!$B691:$F691,CT$2:CT$6)/MMULT('Количество акций на 4 января'!$B691:$F691,CS$2:CS$6)-1</f>
        <v>8.7569855100273486E-3</v>
      </c>
      <c r="CU696" s="15" cm="1">
        <f t="array" aca="1" ref="CU696" ca="1">MMULT('Количество акций на 4 января'!$B691:$F691,CU$2:CU$6)/MMULT('Количество акций на 4 января'!$B691:$F691,CT$2:CT$6)-1</f>
        <v>5.2366272697665917E-3</v>
      </c>
      <c r="CV696" s="15" cm="1">
        <f t="array" aca="1" ref="CV696" ca="1">MMULT('Количество акций на 4 января'!$B691:$F691,CV$2:CV$6)/MMULT('Количество акций на 4 января'!$B691:$F691,CU$2:CU$6)-1</f>
        <v>4.1417550933304792E-3</v>
      </c>
      <c r="CW696" s="15" cm="1">
        <f t="array" aca="1" ref="CW696" ca="1">MMULT('Количество акций на 4 января'!$B691:$F691,CW$2:CW$6)/MMULT('Количество акций на 4 января'!$B691:$F691,CV$2:CV$6)-1</f>
        <v>4.7253801368984938E-4</v>
      </c>
      <c r="CX696" s="15" cm="1">
        <f t="array" aca="1" ref="CX696" ca="1">MMULT('Количество акций на 4 января'!$B691:$F691,CX$2:CX$6)/MMULT('Количество акций на 4 января'!$B691:$F691,CW$2:CW$6)-1</f>
        <v>8.6340664691317848E-3</v>
      </c>
      <c r="CY696" s="15" cm="1">
        <f t="array" aca="1" ref="CY696" ca="1">MMULT('Количество акций на 4 января'!$B691:$F691,CY$2:CY$6)/MMULT('Количество акций на 4 января'!$B691:$F691,CX$2:CX$6)-1</f>
        <v>-9.790345760159469E-3</v>
      </c>
      <c r="CZ696" s="15" cm="1">
        <f t="array" aca="1" ref="CZ696" ca="1">MMULT('Количество акций на 4 января'!$B691:$F691,CZ$2:CZ$6)/MMULT('Количество акций на 4 января'!$B691:$F691,CY$2:CY$6)-1</f>
        <v>-1.0590248227048127E-3</v>
      </c>
      <c r="DA696" s="15" cm="1">
        <f t="array" aca="1" ref="DA696" ca="1">MMULT('Количество акций на 4 января'!$B691:$F691,DA$2:DA$6)/MMULT('Количество акций на 4 января'!$B691:$F691,CZ$2:CZ$6)-1</f>
        <v>9.8465879120719357E-3</v>
      </c>
      <c r="DB696" s="15" cm="1">
        <f t="array" aca="1" ref="DB696" ca="1">MMULT('Количество акций на 4 января'!$B691:$F691,DB$2:DB$6)/MMULT('Количество акций на 4 января'!$B691:$F691,DA$2:DA$6)-1</f>
        <v>9.6036957186937943E-3</v>
      </c>
      <c r="DC696" s="15" cm="1">
        <f t="array" aca="1" ref="DC696" ca="1">MMULT('Количество акций на 4 января'!$B691:$F691,DC$2:DC$6)/MMULT('Количество акций на 4 января'!$B691:$F691,DB$2:DB$6)-1</f>
        <v>-9.4600139793354909E-4</v>
      </c>
      <c r="DD696" s="15" cm="1">
        <f t="array" aca="1" ref="DD696" ca="1">MMULT('Количество акций на 4 января'!$B691:$F691,DD$2:DD$6)/MMULT('Количество акций на 4 января'!$B691:$F691,DC$2:DC$6)-1</f>
        <v>-1.4110452030580145E-3</v>
      </c>
      <c r="DE696" s="15" cm="1">
        <f t="array" aca="1" ref="DE696" ca="1">MMULT('Количество акций на 4 января'!$B691:$F691,DE$2:DE$6)/MMULT('Количество акций на 4 января'!$B691:$F691,DD$2:DD$6)-1</f>
        <v>5.2932197024848637E-3</v>
      </c>
      <c r="DF696" s="15" cm="1">
        <f t="array" aca="1" ref="DF696" ca="1">MMULT('Количество акций на 4 января'!$B691:$F691,DF$2:DF$6)/MMULT('Количество акций на 4 января'!$B691:$F691,DE$2:DE$6)-1</f>
        <v>-1.6293128255203682E-3</v>
      </c>
      <c r="DG696" s="15" cm="1">
        <f t="array" aca="1" ref="DG696" ca="1">MMULT('Количество акций на 4 января'!$B691:$F691,DG$2:DG$6)/MMULT('Количество акций на 4 января'!$B691:$F691,DF$2:DF$6)-1</f>
        <v>1.3524500075938084E-2</v>
      </c>
      <c r="DH696" s="15" cm="1">
        <f t="array" aca="1" ref="DH696" ca="1">MMULT('Количество акций на 4 января'!$B691:$F691,DH$2:DH$6)/MMULT('Количество акций на 4 января'!$B691:$F691,DG$2:DG$6)-1</f>
        <v>-2.9460940709279404E-3</v>
      </c>
      <c r="DI696" s="15" cm="1">
        <f t="array" aca="1" ref="DI696" ca="1">MMULT('Количество акций на 4 января'!$B691:$F691,DI$2:DI$6)/MMULT('Количество акций на 4 января'!$B691:$F691,DH$2:DH$6)-1</f>
        <v>-4.0067459829939978E-4</v>
      </c>
      <c r="DJ696" s="15" cm="1">
        <f t="array" aca="1" ref="DJ696" ca="1">MMULT('Количество акций на 4 января'!$B691:$F691,DJ$2:DJ$6)/MMULT('Количество акций на 4 января'!$B691:$F691,DI$2:DI$6)-1</f>
        <v>-3.1527815869183407E-3</v>
      </c>
      <c r="DK696" s="15" cm="1">
        <f t="array" aca="1" ref="DK696" ca="1">MMULT('Количество акций на 4 января'!$B691:$F691,DK$2:DK$6)/MMULT('Количество акций на 4 января'!$B691:$F691,DJ$2:DJ$6)-1</f>
        <v>-1.2750190384232418E-2</v>
      </c>
      <c r="DL696" s="15" cm="1">
        <f t="array" aca="1" ref="DL696" ca="1">MMULT('Количество акций на 4 января'!$B691:$F691,DL$2:DL$6)/MMULT('Количество акций на 4 января'!$B691:$F691,DK$2:DK$6)-1</f>
        <v>-7.1287008112348449E-3</v>
      </c>
      <c r="DM696" s="15" cm="1">
        <f t="array" aca="1" ref="DM696" ca="1">MMULT('Количество акций на 4 января'!$B691:$F691,DM$2:DM$6)/MMULT('Количество акций на 4 января'!$B691:$F691,DL$2:DL$6)-1</f>
        <v>-4.1284050565137953E-4</v>
      </c>
      <c r="DN696" s="15" cm="1">
        <f t="array" aca="1" ref="DN696" ca="1">MMULT('Количество акций на 4 января'!$B691:$F691,DN$2:DN$6)/MMULT('Количество акций на 4 января'!$B691:$F691,DM$2:DM$6)-1</f>
        <v>6.5237246581739683E-4</v>
      </c>
      <c r="DO696" s="15" cm="1">
        <f t="array" aca="1" ref="DO696" ca="1">MMULT('Количество акций на 4 января'!$B691:$F691,DO$2:DO$6)/MMULT('Количество акций на 4 января'!$B691:$F691,DN$2:DN$6)-1</f>
        <v>2.8630413916612696E-3</v>
      </c>
      <c r="DP696" s="15" cm="1">
        <f t="array" aca="1" ref="DP696" ca="1">MMULT('Количество акций на 4 января'!$B691:$F691,DP$2:DP$6)/MMULT('Количество акций на 4 января'!$B691:$F691,DO$2:DO$6)-1</f>
        <v>3.6856055461045312E-3</v>
      </c>
      <c r="DQ696" s="15" cm="1">
        <f t="array" aca="1" ref="DQ696" ca="1">MMULT('Количество акций на 4 января'!$B691:$F691,DQ$2:DQ$6)/MMULT('Количество акций на 4 января'!$B691:$F691,DP$2:DP$6)-1</f>
        <v>-4.5655052555557685E-3</v>
      </c>
      <c r="DR696" s="15" cm="1">
        <f t="array" aca="1" ref="DR696" ca="1">MMULT('Количество акций на 4 января'!$B691:$F691,DR$2:DR$6)/MMULT('Количество акций на 4 января'!$B691:$F691,DQ$2:DQ$6)-1</f>
        <v>-1.0064405912385666E-2</v>
      </c>
      <c r="DS696" s="15" cm="1">
        <f t="array" aca="1" ref="DS696" ca="1">MMULT('Количество акций на 4 января'!$B691:$F691,DS$2:DS$6)/MMULT('Количество акций на 4 января'!$B691:$F691,DR$2:DR$6)-1</f>
        <v>7.9486358923297473E-3</v>
      </c>
      <c r="DT696" s="15" cm="1">
        <f t="array" aca="1" ref="DT696" ca="1">MMULT('Количество акций на 4 января'!$B691:$F691,DT$2:DT$6)/MMULT('Количество акций на 4 января'!$B691:$F691,DS$2:DS$6)-1</f>
        <v>-5.5822744452922457E-3</v>
      </c>
      <c r="DU696" s="15" cm="1">
        <f t="array" aca="1" ref="DU696" ca="1">MMULT('Количество акций на 4 января'!$B691:$F691,DU$2:DU$6)/MMULT('Количество акций на 4 января'!$B691:$F691,DT$2:DT$6)-1</f>
        <v>-1.1656875293394875E-2</v>
      </c>
      <c r="DV696" s="15" cm="1">
        <f t="array" aca="1" ref="DV696" ca="1">MMULT('Количество акций на 4 января'!$B691:$F691,DV$2:DV$6)/MMULT('Количество акций на 4 января'!$B691:$F691,DU$2:DU$6)-1</f>
        <v>6.9096446166263537E-3</v>
      </c>
      <c r="DW696" s="24" cm="1">
        <f t="array" aca="1" ref="DW696" ca="1">MMULT('Количество акций на 4 января'!$B691:$F691,DW$2:DW$6)/MMULT('Количество акций на 4 января'!$B691:$F691,DV$2:DV$6)-1</f>
        <v>1.5283920007009844E-3</v>
      </c>
      <c r="DX696" s="28">
        <f t="shared" ca="1" si="21"/>
        <v>6.7181167485103185E-4</v>
      </c>
      <c r="DY696" s="28">
        <f t="shared" ca="1" si="20"/>
        <v>1.014056633293514E-2</v>
      </c>
    </row>
    <row r="697" spans="1:129" x14ac:dyDescent="0.3">
      <c r="A697">
        <v>691</v>
      </c>
      <c r="C697" s="23" cm="1">
        <f t="array" aca="1" ref="C697" ca="1">MMULT('Количество акций на 4 января'!$B692:$F692,C$2:C$6)/MMULT('Количество акций на 4 января'!$B692:$F692,B$2:B$6)-1</f>
        <v>1.4735776299517056E-2</v>
      </c>
      <c r="D697" s="15" cm="1">
        <f t="array" aca="1" ref="D697" ca="1">MMULT('Количество акций на 4 января'!$B692:$F692,D$2:D$6)/MMULT('Количество акций на 4 января'!$B692:$F692,C$2:C$6)-1</f>
        <v>1.2812735942069331E-4</v>
      </c>
      <c r="E697" s="15" cm="1">
        <f t="array" aca="1" ref="E697" ca="1">MMULT('Количество акций на 4 января'!$B692:$F692,E$2:E$6)/MMULT('Количество акций на 4 января'!$B692:$F692,D$2:D$6)-1</f>
        <v>3.6792118996070711E-2</v>
      </c>
      <c r="F697" s="15" cm="1">
        <f t="array" aca="1" ref="F697" ca="1">MMULT('Количество акций на 4 января'!$B692:$F692,F$2:F$6)/MMULT('Количество акций на 4 января'!$B692:$F692,E$2:E$6)-1</f>
        <v>8.3949057458967413E-3</v>
      </c>
      <c r="G697" s="15" cm="1">
        <f t="array" aca="1" ref="G697" ca="1">MMULT('Количество акций на 4 января'!$B692:$F692,G$2:G$6)/MMULT('Количество акций на 4 января'!$B692:$F692,F$2:F$6)-1</f>
        <v>4.5951578685781147E-3</v>
      </c>
      <c r="H697" s="15" cm="1">
        <f t="array" aca="1" ref="H697" ca="1">MMULT('Количество акций на 4 января'!$B692:$F692,H$2:H$6)/MMULT('Количество акций на 4 января'!$B692:$F692,G$2:G$6)-1</f>
        <v>-7.1249158888806452E-3</v>
      </c>
      <c r="I697" s="15" cm="1">
        <f t="array" aca="1" ref="I697" ca="1">MMULT('Количество акций на 4 января'!$B692:$F692,I$2:I$6)/MMULT('Количество акций на 4 января'!$B692:$F692,H$2:H$6)-1</f>
        <v>1.027496826748675E-2</v>
      </c>
      <c r="J697" s="15" cm="1">
        <f t="array" aca="1" ref="J697" ca="1">MMULT('Количество акций на 4 января'!$B692:$F692,J$2:J$6)/MMULT('Количество акций на 4 января'!$B692:$F692,I$2:I$6)-1</f>
        <v>-1.4943864472717894E-2</v>
      </c>
      <c r="K697" s="15" cm="1">
        <f t="array" aca="1" ref="K697" ca="1">MMULT('Количество акций на 4 января'!$B692:$F692,K$2:K$6)/MMULT('Количество акций на 4 января'!$B692:$F692,J$2:J$6)-1</f>
        <v>3.669447304680773E-3</v>
      </c>
      <c r="L697" s="15" cm="1">
        <f t="array" aca="1" ref="L697" ca="1">MMULT('Количество акций на 4 января'!$B692:$F692,L$2:L$6)/MMULT('Количество акций на 4 января'!$B692:$F692,K$2:K$6)-1</f>
        <v>-2.3312940245450164E-3</v>
      </c>
      <c r="M697" s="15" cm="1">
        <f t="array" aca="1" ref="M697" ca="1">MMULT('Количество акций на 4 января'!$B692:$F692,M$2:M$6)/MMULT('Количество акций на 4 января'!$B692:$F692,L$2:L$6)-1</f>
        <v>4.630718740244566E-3</v>
      </c>
      <c r="N697" s="15" cm="1">
        <f t="array" aca="1" ref="N697" ca="1">MMULT('Количество акций на 4 января'!$B692:$F692,N$2:N$6)/MMULT('Количество акций на 4 января'!$B692:$F692,M$2:M$6)-1</f>
        <v>-1.9198336170924257E-2</v>
      </c>
      <c r="O697" s="15" cm="1">
        <f t="array" aca="1" ref="O697" ca="1">MMULT('Количество акций на 4 января'!$B692:$F692,O$2:O$6)/MMULT('Количество акций на 4 января'!$B692:$F692,N$2:N$6)-1</f>
        <v>-1.1074814728607052E-2</v>
      </c>
      <c r="P697" s="15" cm="1">
        <f t="array" aca="1" ref="P697" ca="1">MMULT('Количество акций на 4 января'!$B692:$F692,P$2:P$6)/MMULT('Количество акций на 4 января'!$B692:$F692,O$2:O$6)-1</f>
        <v>-1.6154759158772958E-3</v>
      </c>
      <c r="Q697" s="15" cm="1">
        <f t="array" aca="1" ref="Q697" ca="1">MMULT('Количество акций на 4 января'!$B692:$F692,Q$2:Q$6)/MMULT('Количество акций на 4 января'!$B692:$F692,P$2:P$6)-1</f>
        <v>-3.6983500487053345E-3</v>
      </c>
      <c r="R697" s="15" cm="1">
        <f t="array" aca="1" ref="R697" ca="1">MMULT('Количество акций на 4 января'!$B692:$F692,R$2:R$6)/MMULT('Количество акций на 4 января'!$B692:$F692,Q$2:Q$6)-1</f>
        <v>-1.3987918693736945E-2</v>
      </c>
      <c r="S697" s="15" cm="1">
        <f t="array" aca="1" ref="S697" ca="1">MMULT('Количество акций на 4 января'!$B692:$F692,S$2:S$6)/MMULT('Количество акций на 4 января'!$B692:$F692,R$2:R$6)-1</f>
        <v>8.0778028694237225E-3</v>
      </c>
      <c r="T697" s="15" cm="1">
        <f t="array" aca="1" ref="T697" ca="1">MMULT('Количество акций на 4 января'!$B692:$F692,T$2:T$6)/MMULT('Количество акций на 4 января'!$B692:$F692,S$2:S$6)-1</f>
        <v>-2.6079228714917635E-2</v>
      </c>
      <c r="U697" s="15" cm="1">
        <f t="array" aca="1" ref="U697" ca="1">MMULT('Количество акций на 4 января'!$B692:$F692,U$2:U$6)/MMULT('Количество акций на 4 января'!$B692:$F692,T$2:T$6)-1</f>
        <v>1.1265276381104972E-2</v>
      </c>
      <c r="V697" s="15" cm="1">
        <f t="array" aca="1" ref="V697" ca="1">MMULT('Количество акций на 4 января'!$B692:$F692,V$2:V$6)/MMULT('Количество акций на 4 января'!$B692:$F692,U$2:U$6)-1</f>
        <v>2.0910935515148221E-3</v>
      </c>
      <c r="W697" s="15" cm="1">
        <f t="array" aca="1" ref="W697" ca="1">MMULT('Количество акций на 4 января'!$B692:$F692,W$2:W$6)/MMULT('Количество акций на 4 января'!$B692:$F692,V$2:V$6)-1</f>
        <v>1.0677965252749777E-2</v>
      </c>
      <c r="X697" s="15" cm="1">
        <f t="array" aca="1" ref="X697" ca="1">MMULT('Количество акций на 4 января'!$B692:$F692,X$2:X$6)/MMULT('Количество акций на 4 января'!$B692:$F692,W$2:W$6)-1</f>
        <v>1.342451720197757E-2</v>
      </c>
      <c r="Y697" s="15" cm="1">
        <f t="array" aca="1" ref="Y697" ca="1">MMULT('Количество акций на 4 января'!$B692:$F692,Y$2:Y$6)/MMULT('Количество акций на 4 января'!$B692:$F692,X$2:X$6)-1</f>
        <v>4.0161886424847637E-3</v>
      </c>
      <c r="Z697" s="15" cm="1">
        <f t="array" aca="1" ref="Z697" ca="1">MMULT('Количество акций на 4 января'!$B692:$F692,Z$2:Z$6)/MMULT('Количество акций на 4 января'!$B692:$F692,Y$2:Y$6)-1</f>
        <v>1.3724433972768457E-2</v>
      </c>
      <c r="AA697" s="15" cm="1">
        <f t="array" aca="1" ref="AA697" ca="1">MMULT('Количество акций на 4 января'!$B692:$F692,AA$2:AA$6)/MMULT('Количество акций на 4 января'!$B692:$F692,Z$2:Z$6)-1</f>
        <v>-1.0424116325365995E-2</v>
      </c>
      <c r="AB697" s="15" cm="1">
        <f t="array" aca="1" ref="AB697" ca="1">MMULT('Количество акций на 4 января'!$B692:$F692,AB$2:AB$6)/MMULT('Количество акций на 4 января'!$B692:$F692,AA$2:AA$6)-1</f>
        <v>-1.5422119523502364E-2</v>
      </c>
      <c r="AC697" s="15" cm="1">
        <f t="array" aca="1" ref="AC697" ca="1">MMULT('Количество акций на 4 января'!$B692:$F692,AC$2:AC$6)/MMULT('Количество акций на 4 января'!$B692:$F692,AB$2:AB$6)-1</f>
        <v>-2.2281181513543746E-3</v>
      </c>
      <c r="AD697" s="15" cm="1">
        <f t="array" aca="1" ref="AD697" ca="1">MMULT('Количество акций на 4 января'!$B692:$F692,AD$2:AD$6)/MMULT('Количество акций на 4 января'!$B692:$F692,AC$2:AC$6)-1</f>
        <v>1.3021577128418338E-2</v>
      </c>
      <c r="AE697" s="15" cm="1">
        <f t="array" aca="1" ref="AE697" ca="1">MMULT('Количество акций на 4 января'!$B692:$F692,AE$2:AE$6)/MMULT('Количество акций на 4 января'!$B692:$F692,AD$2:AD$6)-1</f>
        <v>1.7641066096188762E-2</v>
      </c>
      <c r="AF697" s="15" cm="1">
        <f t="array" aca="1" ref="AF697" ca="1">MMULT('Количество акций на 4 января'!$B692:$F692,AF$2:AF$6)/MMULT('Количество акций на 4 января'!$B692:$F692,AE$2:AE$6)-1</f>
        <v>1.1679657534351406E-3</v>
      </c>
      <c r="AG697" s="15" cm="1">
        <f t="array" aca="1" ref="AG697" ca="1">MMULT('Количество акций на 4 января'!$B692:$F692,AG$2:AG$6)/MMULT('Количество акций на 4 января'!$B692:$F692,AF$2:AF$6)-1</f>
        <v>-7.3734650778735089E-3</v>
      </c>
      <c r="AH697" s="15" cm="1">
        <f t="array" aca="1" ref="AH697" ca="1">MMULT('Количество акций на 4 января'!$B692:$F692,AH$2:AH$6)/MMULT('Количество акций на 4 января'!$B692:$F692,AG$2:AG$6)-1</f>
        <v>-1.4045708399908596E-2</v>
      </c>
      <c r="AI697" s="15" cm="1">
        <f t="array" aca="1" ref="AI697" ca="1">MMULT('Количество акций на 4 января'!$B692:$F692,AI$2:AI$6)/MMULT('Количество акций на 4 января'!$B692:$F692,AH$2:AH$6)-1</f>
        <v>1.3293182137045223E-2</v>
      </c>
      <c r="AJ697" s="15" cm="1">
        <f t="array" aca="1" ref="AJ697" ca="1">MMULT('Количество акций на 4 января'!$B692:$F692,AJ$2:AJ$6)/MMULT('Количество акций на 4 января'!$B692:$F692,AI$2:AI$6)-1</f>
        <v>-5.6848694891156182E-3</v>
      </c>
      <c r="AK697" s="15" cm="1">
        <f t="array" aca="1" ref="AK697" ca="1">MMULT('Количество акций на 4 января'!$B692:$F692,AK$2:AK$6)/MMULT('Количество акций на 4 января'!$B692:$F692,AJ$2:AJ$6)-1</f>
        <v>3.3054388345885588E-3</v>
      </c>
      <c r="AL697" s="15" cm="1">
        <f t="array" aca="1" ref="AL697" ca="1">MMULT('Количество акций на 4 января'!$B692:$F692,AL$2:AL$6)/MMULT('Количество акций на 4 января'!$B692:$F692,AK$2:AK$6)-1</f>
        <v>-7.2396014758795424E-3</v>
      </c>
      <c r="AM697" s="15" cm="1">
        <f t="array" aca="1" ref="AM697" ca="1">MMULT('Количество акций на 4 января'!$B692:$F692,AM$2:AM$6)/MMULT('Количество акций на 4 января'!$B692:$F692,AL$2:AL$6)-1</f>
        <v>-1.3472270537823627E-2</v>
      </c>
      <c r="AN697" s="15" cm="1">
        <f t="array" aca="1" ref="AN697" ca="1">MMULT('Количество акций на 4 января'!$B692:$F692,AN$2:AN$6)/MMULT('Количество акций на 4 января'!$B692:$F692,AM$2:AM$6)-1</f>
        <v>-9.5116569409565699E-3</v>
      </c>
      <c r="AO697" s="15" cm="1">
        <f t="array" aca="1" ref="AO697" ca="1">MMULT('Количество акций на 4 января'!$B692:$F692,AO$2:AO$6)/MMULT('Количество акций на 4 января'!$B692:$F692,AN$2:AN$6)-1</f>
        <v>1.380590220420741E-2</v>
      </c>
      <c r="AP697" s="15" cm="1">
        <f t="array" aca="1" ref="AP697" ca="1">MMULT('Количество акций на 4 января'!$B692:$F692,AP$2:AP$6)/MMULT('Количество акций на 4 января'!$B692:$F692,AO$2:AO$6)-1</f>
        <v>7.4881596061786571E-3</v>
      </c>
      <c r="AQ697" s="15" cm="1">
        <f t="array" aca="1" ref="AQ697" ca="1">MMULT('Количество акций на 4 января'!$B692:$F692,AQ$2:AQ$6)/MMULT('Количество акций на 4 января'!$B692:$F692,AP$2:AP$6)-1</f>
        <v>-3.308635953903627E-3</v>
      </c>
      <c r="AR697" s="15" cm="1">
        <f t="array" aca="1" ref="AR697" ca="1">MMULT('Количество акций на 4 января'!$B692:$F692,AR$2:AR$6)/MMULT('Количество акций на 4 января'!$B692:$F692,AQ$2:AQ$6)-1</f>
        <v>-8.5057578605921558E-3</v>
      </c>
      <c r="AS697" s="15" cm="1">
        <f t="array" aca="1" ref="AS697" ca="1">MMULT('Количество акций на 4 января'!$B692:$F692,AS$2:AS$6)/MMULT('Количество акций на 4 января'!$B692:$F692,AR$2:AR$6)-1</f>
        <v>2.4891968939474873E-2</v>
      </c>
      <c r="AT697" s="15" cm="1">
        <f t="array" aca="1" ref="AT697" ca="1">MMULT('Количество акций на 4 января'!$B692:$F692,AT$2:AT$6)/MMULT('Количество акций на 4 января'!$B692:$F692,AS$2:AS$6)-1</f>
        <v>1.8133592778863283E-2</v>
      </c>
      <c r="AU697" s="15" cm="1">
        <f t="array" aca="1" ref="AU697" ca="1">MMULT('Количество акций на 4 января'!$B692:$F692,AU$2:AU$6)/MMULT('Количество акций на 4 января'!$B692:$F692,AT$2:AT$6)-1</f>
        <v>-7.3167555473258039E-3</v>
      </c>
      <c r="AV697" s="15" cm="1">
        <f t="array" aca="1" ref="AV697" ca="1">MMULT('Количество акций на 4 января'!$B692:$F692,AV$2:AV$6)/MMULT('Количество акций на 4 января'!$B692:$F692,AU$2:AU$6)-1</f>
        <v>1.2079991930399769E-2</v>
      </c>
      <c r="AW697" s="15" cm="1">
        <f t="array" aca="1" ref="AW697" ca="1">MMULT('Количество акций на 4 января'!$B692:$F692,AW$2:AW$6)/MMULT('Количество акций на 4 января'!$B692:$F692,AV$2:AV$6)-1</f>
        <v>2.5692745268297568E-3</v>
      </c>
      <c r="AX697" s="15" cm="1">
        <f t="array" aca="1" ref="AX697" ca="1">MMULT('Количество акций на 4 января'!$B692:$F692,AX$2:AX$6)/MMULT('Количество акций на 4 января'!$B692:$F692,AW$2:AW$6)-1</f>
        <v>1.8374596694266554E-2</v>
      </c>
      <c r="AY697" s="15" cm="1">
        <f t="array" aca="1" ref="AY697" ca="1">MMULT('Количество акций на 4 января'!$B692:$F692,AY$2:AY$6)/MMULT('Количество акций на 4 января'!$B692:$F692,AX$2:AX$6)-1</f>
        <v>-1.194153520473018E-2</v>
      </c>
      <c r="AZ697" s="15" cm="1">
        <f t="array" aca="1" ref="AZ697" ca="1">MMULT('Количество акций на 4 января'!$B692:$F692,AZ$2:AZ$6)/MMULT('Количество акций на 4 января'!$B692:$F692,AY$2:AY$6)-1</f>
        <v>-1.4880871724180844E-2</v>
      </c>
      <c r="BA697" s="15" cm="1">
        <f t="array" aca="1" ref="BA697" ca="1">MMULT('Количество акций на 4 января'!$B692:$F692,BA$2:BA$6)/MMULT('Количество акций на 4 января'!$B692:$F692,AZ$2:AZ$6)-1</f>
        <v>-2.2851847084200294E-2</v>
      </c>
      <c r="BB697" s="15" cm="1">
        <f t="array" aca="1" ref="BB697" ca="1">MMULT('Количество акций на 4 января'!$B692:$F692,BB$2:BB$6)/MMULT('Количество акций на 4 января'!$B692:$F692,BA$2:BA$6)-1</f>
        <v>7.6728268404697708E-3</v>
      </c>
      <c r="BC697" s="15" cm="1">
        <f t="array" aca="1" ref="BC697" ca="1">MMULT('Количество акций на 4 января'!$B692:$F692,BC$2:BC$6)/MMULT('Количество акций на 4 января'!$B692:$F692,BB$2:BB$6)-1</f>
        <v>-2.3017574256422035E-3</v>
      </c>
      <c r="BD697" s="15" cm="1">
        <f t="array" aca="1" ref="BD697" ca="1">MMULT('Количество акций на 4 января'!$B692:$F692,BD$2:BD$6)/MMULT('Количество акций на 4 января'!$B692:$F692,BC$2:BC$6)-1</f>
        <v>-1.6902917399557293E-2</v>
      </c>
      <c r="BE697" s="15" cm="1">
        <f t="array" aca="1" ref="BE697" ca="1">MMULT('Количество акций на 4 января'!$B692:$F692,BE$2:BE$6)/MMULT('Количество акций на 4 января'!$B692:$F692,BD$2:BD$6)-1</f>
        <v>1.984735191087772E-3</v>
      </c>
      <c r="BF697" s="15" cm="1">
        <f t="array" aca="1" ref="BF697" ca="1">MMULT('Количество акций на 4 января'!$B692:$F692,BF$2:BF$6)/MMULT('Количество акций на 4 января'!$B692:$F692,BE$2:BE$6)-1</f>
        <v>3.2377387697068993E-3</v>
      </c>
      <c r="BG697" s="15" cm="1">
        <f t="array" aca="1" ref="BG697" ca="1">MMULT('Количество акций на 4 января'!$B692:$F692,BG$2:BG$6)/MMULT('Количество акций на 4 января'!$B692:$F692,BF$2:BF$6)-1</f>
        <v>1.9848307909709151E-2</v>
      </c>
      <c r="BH697" s="15" cm="1">
        <f t="array" aca="1" ref="BH697" ca="1">MMULT('Количество акций на 4 января'!$B692:$F692,BH$2:BH$6)/MMULT('Количество акций на 4 января'!$B692:$F692,BG$2:BG$6)-1</f>
        <v>4.531943587919196E-3</v>
      </c>
      <c r="BI697" s="15" cm="1">
        <f t="array" aca="1" ref="BI697" ca="1">MMULT('Количество акций на 4 января'!$B692:$F692,BI$2:BI$6)/MMULT('Количество акций на 4 января'!$B692:$F692,BH$2:BH$6)-1</f>
        <v>-8.7195123724247425E-3</v>
      </c>
      <c r="BJ697" s="15" cm="1">
        <f t="array" aca="1" ref="BJ697" ca="1">MMULT('Количество акций на 4 января'!$B692:$F692,BJ$2:BJ$6)/MMULT('Количество акций на 4 января'!$B692:$F692,BI$2:BI$6)-1</f>
        <v>2.8573148264534609E-3</v>
      </c>
      <c r="BK697" s="15" cm="1">
        <f t="array" aca="1" ref="BK697" ca="1">MMULT('Количество акций на 4 января'!$B692:$F692,BK$2:BK$6)/MMULT('Количество акций на 4 января'!$B692:$F692,BJ$2:BJ$6)-1</f>
        <v>-1.4405642844115274E-3</v>
      </c>
      <c r="BL697" s="15" cm="1">
        <f t="array" aca="1" ref="BL697" ca="1">MMULT('Количество акций на 4 января'!$B692:$F692,BL$2:BL$6)/MMULT('Количество акций на 4 января'!$B692:$F692,BK$2:BK$6)-1</f>
        <v>4.1087353523412418E-3</v>
      </c>
      <c r="BM697" s="15" cm="1">
        <f t="array" aca="1" ref="BM697" ca="1">MMULT('Количество акций на 4 января'!$B692:$F692,BM$2:BM$6)/MMULT('Количество акций на 4 января'!$B692:$F692,BL$2:BL$6)-1</f>
        <v>-1.1232487219399956E-2</v>
      </c>
      <c r="BN697" s="15" cm="1">
        <f t="array" aca="1" ref="BN697" ca="1">MMULT('Количество акций на 4 января'!$B692:$F692,BN$2:BN$6)/MMULT('Количество акций на 4 января'!$B692:$F692,BM$2:BM$6)-1</f>
        <v>-1.4765640691294379E-2</v>
      </c>
      <c r="BO697" s="15" cm="1">
        <f t="array" aca="1" ref="BO697" ca="1">MMULT('Количество акций на 4 января'!$B692:$F692,BO$2:BO$6)/MMULT('Количество акций на 4 января'!$B692:$F692,BN$2:BN$6)-1</f>
        <v>9.0434780181949392E-3</v>
      </c>
      <c r="BP697" s="15" cm="1">
        <f t="array" aca="1" ref="BP697" ca="1">MMULT('Количество акций на 4 января'!$B692:$F692,BP$2:BP$6)/MMULT('Количество акций на 4 января'!$B692:$F692,BO$2:BO$6)-1</f>
        <v>1.4414300434786309E-3</v>
      </c>
      <c r="BQ697" s="15" cm="1">
        <f t="array" aca="1" ref="BQ697" ca="1">MMULT('Количество акций на 4 января'!$B692:$F692,BQ$2:BQ$6)/MMULT('Количество акций на 4 января'!$B692:$F692,BP$2:BP$6)-1</f>
        <v>-6.7703726783643337E-3</v>
      </c>
      <c r="BR697" s="15" cm="1">
        <f t="array" aca="1" ref="BR697" ca="1">MMULT('Количество акций на 4 января'!$B692:$F692,BR$2:BR$6)/MMULT('Количество акций на 4 января'!$B692:$F692,BQ$2:BQ$6)-1</f>
        <v>9.6771076279766888E-3</v>
      </c>
      <c r="BS697" s="15" cm="1">
        <f t="array" aca="1" ref="BS697" ca="1">MMULT('Количество акций на 4 января'!$B692:$F692,BS$2:BS$6)/MMULT('Количество акций на 4 января'!$B692:$F692,BR$2:BR$6)-1</f>
        <v>8.8688406411689957E-3</v>
      </c>
      <c r="BT697" s="15" cm="1">
        <f t="array" aca="1" ref="BT697" ca="1">MMULT('Количество акций на 4 января'!$B692:$F692,BT$2:BT$6)/MMULT('Количество акций на 4 января'!$B692:$F692,BS$2:BS$6)-1</f>
        <v>9.753817488533878E-3</v>
      </c>
      <c r="BU697" s="15" cm="1">
        <f t="array" aca="1" ref="BU697" ca="1">MMULT('Количество акций на 4 января'!$B692:$F692,BU$2:BU$6)/MMULT('Количество акций на 4 января'!$B692:$F692,BT$2:BT$6)-1</f>
        <v>-5.4204990093099648E-3</v>
      </c>
      <c r="BV697" s="15" cm="1">
        <f t="array" aca="1" ref="BV697" ca="1">MMULT('Количество акций на 4 января'!$B692:$F692,BV$2:BV$6)/MMULT('Количество акций на 4 января'!$B692:$F692,BU$2:BU$6)-1</f>
        <v>8.3930150395530312E-3</v>
      </c>
      <c r="BW697" s="15" cm="1">
        <f t="array" aca="1" ref="BW697" ca="1">MMULT('Количество акций на 4 января'!$B692:$F692,BW$2:BW$6)/MMULT('Количество акций на 4 января'!$B692:$F692,BV$2:BV$6)-1</f>
        <v>-1.1502655952555507E-2</v>
      </c>
      <c r="BX697" s="15" cm="1">
        <f t="array" aca="1" ref="BX697" ca="1">MMULT('Количество акций на 4 января'!$B692:$F692,BX$2:BX$6)/MMULT('Количество акций на 4 января'!$B692:$F692,BW$2:BW$6)-1</f>
        <v>-8.7310892059808687E-3</v>
      </c>
      <c r="BY697" s="15" cm="1">
        <f t="array" aca="1" ref="BY697" ca="1">MMULT('Количество акций на 4 января'!$B692:$F692,BY$2:BY$6)/MMULT('Количество акций на 4 января'!$B692:$F692,BX$2:BX$6)-1</f>
        <v>1.6611570366396045E-3</v>
      </c>
      <c r="BZ697" s="15" cm="1">
        <f t="array" aca="1" ref="BZ697" ca="1">MMULT('Количество акций на 4 января'!$B692:$F692,BZ$2:BZ$6)/MMULT('Количество акций на 4 января'!$B692:$F692,BY$2:BY$6)-1</f>
        <v>8.3246346880947453E-3</v>
      </c>
      <c r="CA697" s="15" cm="1">
        <f t="array" aca="1" ref="CA697" ca="1">MMULT('Количество акций на 4 января'!$B692:$F692,CA$2:CA$6)/MMULT('Количество акций на 4 января'!$B692:$F692,BZ$2:BZ$6)-1</f>
        <v>4.0161904232263179E-3</v>
      </c>
      <c r="CB697" s="15" cm="1">
        <f t="array" aca="1" ref="CB697" ca="1">MMULT('Количество акций на 4 января'!$B692:$F692,CB$2:CB$6)/MMULT('Количество акций на 4 января'!$B692:$F692,CA$2:CA$6)-1</f>
        <v>6.2650949671512191E-3</v>
      </c>
      <c r="CC697" s="15" cm="1">
        <f t="array" aca="1" ref="CC697" ca="1">MMULT('Количество акций на 4 января'!$B692:$F692,CC$2:CC$6)/MMULT('Количество акций на 4 января'!$B692:$F692,CB$2:CB$6)-1</f>
        <v>6.7488534011594936E-4</v>
      </c>
      <c r="CD697" s="15" cm="1">
        <f t="array" aca="1" ref="CD697" ca="1">MMULT('Количество акций на 4 января'!$B692:$F692,CD$2:CD$6)/MMULT('Количество акций на 4 января'!$B692:$F692,CC$2:CC$6)-1</f>
        <v>-3.234339643467754E-3</v>
      </c>
      <c r="CE697" s="15" cm="1">
        <f t="array" aca="1" ref="CE697" ca="1">MMULT('Количество акций на 4 января'!$B692:$F692,CE$2:CE$6)/MMULT('Количество акций на 4 января'!$B692:$F692,CD$2:CD$6)-1</f>
        <v>-3.3866498220321839E-3</v>
      </c>
      <c r="CF697" s="15" cm="1">
        <f t="array" aca="1" ref="CF697" ca="1">MMULT('Количество акций на 4 января'!$B692:$F692,CF$2:CF$6)/MMULT('Количество акций на 4 января'!$B692:$F692,CE$2:CE$6)-1</f>
        <v>-6.3242301498692699E-3</v>
      </c>
      <c r="CG697" s="15" cm="1">
        <f t="array" aca="1" ref="CG697" ca="1">MMULT('Количество акций на 4 января'!$B692:$F692,CG$2:CG$6)/MMULT('Количество акций на 4 января'!$B692:$F692,CF$2:CF$6)-1</f>
        <v>1.740266006970459E-2</v>
      </c>
      <c r="CH697" s="15" cm="1">
        <f t="array" aca="1" ref="CH697" ca="1">MMULT('Количество акций на 4 января'!$B692:$F692,CH$2:CH$6)/MMULT('Количество акций на 4 января'!$B692:$F692,CG$2:CG$6)-1</f>
        <v>1.2482035523443846E-2</v>
      </c>
      <c r="CI697" s="15" cm="1">
        <f t="array" aca="1" ref="CI697" ca="1">MMULT('Количество акций на 4 января'!$B692:$F692,CI$2:CI$6)/MMULT('Количество акций на 4 января'!$B692:$F692,CH$2:CH$6)-1</f>
        <v>1.2443086232732048E-2</v>
      </c>
      <c r="CJ697" s="15" cm="1">
        <f t="array" aca="1" ref="CJ697" ca="1">MMULT('Количество акций на 4 января'!$B692:$F692,CJ$2:CJ$6)/MMULT('Количество акций на 4 января'!$B692:$F692,CI$2:CI$6)-1</f>
        <v>1.956768923112584E-3</v>
      </c>
      <c r="CK697" s="15" cm="1">
        <f t="array" aca="1" ref="CK697" ca="1">MMULT('Количество акций на 4 января'!$B692:$F692,CK$2:CK$6)/MMULT('Количество акций на 4 января'!$B692:$F692,CJ$2:CJ$6)-1</f>
        <v>5.9667451962626128E-3</v>
      </c>
      <c r="CL697" s="15" cm="1">
        <f t="array" aca="1" ref="CL697" ca="1">MMULT('Количество акций на 4 января'!$B692:$F692,CL$2:CL$6)/MMULT('Количество акций на 4 января'!$B692:$F692,CK$2:CK$6)-1</f>
        <v>-1.0531529132300377E-2</v>
      </c>
      <c r="CM697" s="15" cm="1">
        <f t="array" aca="1" ref="CM697" ca="1">MMULT('Количество акций на 4 января'!$B692:$F692,CM$2:CM$6)/MMULT('Количество акций на 4 января'!$B692:$F692,CL$2:CL$6)-1</f>
        <v>-2.4573402536094413E-3</v>
      </c>
      <c r="CN697" s="15" cm="1">
        <f t="array" aca="1" ref="CN697" ca="1">MMULT('Количество акций на 4 января'!$B692:$F692,CN$2:CN$6)/MMULT('Количество акций на 4 января'!$B692:$F692,CM$2:CM$6)-1</f>
        <v>9.5219575222029729E-3</v>
      </c>
      <c r="CO697" s="15" cm="1">
        <f t="array" aca="1" ref="CO697" ca="1">MMULT('Количество акций на 4 января'!$B692:$F692,CO$2:CO$6)/MMULT('Количество акций на 4 января'!$B692:$F692,CN$2:CN$6)-1</f>
        <v>3.6895652142951985E-3</v>
      </c>
      <c r="CP697" s="15" cm="1">
        <f t="array" aca="1" ref="CP697" ca="1">MMULT('Количество акций на 4 января'!$B692:$F692,CP$2:CP$6)/MMULT('Количество акций на 4 января'!$B692:$F692,CO$2:CO$6)-1</f>
        <v>1.3795504972681449E-2</v>
      </c>
      <c r="CQ697" s="15" cm="1">
        <f t="array" aca="1" ref="CQ697" ca="1">MMULT('Количество акций на 4 января'!$B692:$F692,CQ$2:CQ$6)/MMULT('Количество акций на 4 января'!$B692:$F692,CP$2:CP$6)-1</f>
        <v>1.5716186633181861E-2</v>
      </c>
      <c r="CR697" s="15" cm="1">
        <f t="array" aca="1" ref="CR697" ca="1">MMULT('Количество акций на 4 января'!$B692:$F692,CR$2:CR$6)/MMULT('Количество акций на 4 января'!$B692:$F692,CQ$2:CQ$6)-1</f>
        <v>-2.0780519545316123E-2</v>
      </c>
      <c r="CS697" s="15" cm="1">
        <f t="array" aca="1" ref="CS697" ca="1">MMULT('Количество акций на 4 января'!$B692:$F692,CS$2:CS$6)/MMULT('Количество акций на 4 января'!$B692:$F692,CR$2:CR$6)-1</f>
        <v>-5.2399244144979429E-3</v>
      </c>
      <c r="CT697" s="15" cm="1">
        <f t="array" aca="1" ref="CT697" ca="1">MMULT('Количество акций на 4 января'!$B692:$F692,CT$2:CT$6)/MMULT('Количество акций на 4 января'!$B692:$F692,CS$2:CS$6)-1</f>
        <v>6.2983454128775485E-3</v>
      </c>
      <c r="CU697" s="15" cm="1">
        <f t="array" aca="1" ref="CU697" ca="1">MMULT('Количество акций на 4 января'!$B692:$F692,CU$2:CU$6)/MMULT('Количество акций на 4 января'!$B692:$F692,CT$2:CT$6)-1</f>
        <v>6.1601009122285166E-3</v>
      </c>
      <c r="CV697" s="15" cm="1">
        <f t="array" aca="1" ref="CV697" ca="1">MMULT('Количество акций на 4 января'!$B692:$F692,CV$2:CV$6)/MMULT('Количество акций на 4 января'!$B692:$F692,CU$2:CU$6)-1</f>
        <v>3.1091760936456936E-3</v>
      </c>
      <c r="CW697" s="15" cm="1">
        <f t="array" aca="1" ref="CW697" ca="1">MMULT('Количество акций на 4 января'!$B692:$F692,CW$2:CW$6)/MMULT('Количество акций на 4 января'!$B692:$F692,CV$2:CV$6)-1</f>
        <v>6.5353480669010366E-3</v>
      </c>
      <c r="CX697" s="15" cm="1">
        <f t="array" aca="1" ref="CX697" ca="1">MMULT('Количество акций на 4 января'!$B692:$F692,CX$2:CX$6)/MMULT('Количество акций на 4 января'!$B692:$F692,CW$2:CW$6)-1</f>
        <v>3.7662530543713935E-3</v>
      </c>
      <c r="CY697" s="15" cm="1">
        <f t="array" aca="1" ref="CY697" ca="1">MMULT('Количество акций на 4 января'!$B692:$F692,CY$2:CY$6)/MMULT('Количество акций на 4 января'!$B692:$F692,CX$2:CX$6)-1</f>
        <v>-7.0772864677566272E-3</v>
      </c>
      <c r="CZ697" s="15" cm="1">
        <f t="array" aca="1" ref="CZ697" ca="1">MMULT('Количество акций на 4 января'!$B692:$F692,CZ$2:CZ$6)/MMULT('Количество акций на 4 января'!$B692:$F692,CY$2:CY$6)-1</f>
        <v>-1.7443189710830698E-3</v>
      </c>
      <c r="DA697" s="15" cm="1">
        <f t="array" aca="1" ref="DA697" ca="1">MMULT('Количество акций на 4 января'!$B692:$F692,DA$2:DA$6)/MMULT('Количество акций на 4 января'!$B692:$F692,CZ$2:CZ$6)-1</f>
        <v>1.5068354711043952E-2</v>
      </c>
      <c r="DB697" s="15" cm="1">
        <f t="array" aca="1" ref="DB697" ca="1">MMULT('Количество акций на 4 января'!$B692:$F692,DB$2:DB$6)/MMULT('Количество акций на 4 января'!$B692:$F692,DA$2:DA$6)-1</f>
        <v>1.8017886953734186E-2</v>
      </c>
      <c r="DC697" s="15" cm="1">
        <f t="array" aca="1" ref="DC697" ca="1">MMULT('Количество акций на 4 января'!$B692:$F692,DC$2:DC$6)/MMULT('Количество акций на 4 января'!$B692:$F692,DB$2:DB$6)-1</f>
        <v>1.0928005436587895E-3</v>
      </c>
      <c r="DD697" s="15" cm="1">
        <f t="array" aca="1" ref="DD697" ca="1">MMULT('Количество акций на 4 января'!$B692:$F692,DD$2:DD$6)/MMULT('Количество акций на 4 января'!$B692:$F692,DC$2:DC$6)-1</f>
        <v>1.6811892454418054E-3</v>
      </c>
      <c r="DE697" s="15" cm="1">
        <f t="array" aca="1" ref="DE697" ca="1">MMULT('Количество акций на 4 января'!$B692:$F692,DE$2:DE$6)/MMULT('Количество акций на 4 января'!$B692:$F692,DD$2:DD$6)-1</f>
        <v>4.7597932448324443E-3</v>
      </c>
      <c r="DF697" s="15" cm="1">
        <f t="array" aca="1" ref="DF697" ca="1">MMULT('Количество акций на 4 января'!$B692:$F692,DF$2:DF$6)/MMULT('Количество акций на 4 января'!$B692:$F692,DE$2:DE$6)-1</f>
        <v>-2.8747320002580068E-3</v>
      </c>
      <c r="DG697" s="15" cm="1">
        <f t="array" aca="1" ref="DG697" ca="1">MMULT('Количество акций на 4 января'!$B692:$F692,DG$2:DG$6)/MMULT('Количество акций на 4 января'!$B692:$F692,DF$2:DF$6)-1</f>
        <v>1.1086971108646315E-2</v>
      </c>
      <c r="DH697" s="15" cm="1">
        <f t="array" aca="1" ref="DH697" ca="1">MMULT('Количество акций на 4 января'!$B692:$F692,DH$2:DH$6)/MMULT('Количество акций на 4 января'!$B692:$F692,DG$2:DG$6)-1</f>
        <v>-2.354228891035981E-3</v>
      </c>
      <c r="DI697" s="15" cm="1">
        <f t="array" aca="1" ref="DI697" ca="1">MMULT('Количество акций на 4 января'!$B692:$F692,DI$2:DI$6)/MMULT('Количество акций на 4 января'!$B692:$F692,DH$2:DH$6)-1</f>
        <v>-8.4841198209029134E-4</v>
      </c>
      <c r="DJ697" s="15" cm="1">
        <f t="array" aca="1" ref="DJ697" ca="1">MMULT('Количество акций на 4 января'!$B692:$F692,DJ$2:DJ$6)/MMULT('Количество акций на 4 января'!$B692:$F692,DI$2:DI$6)-1</f>
        <v>1.9147039425582157E-4</v>
      </c>
      <c r="DK697" s="15" cm="1">
        <f t="array" aca="1" ref="DK697" ca="1">MMULT('Количество акций на 4 января'!$B692:$F692,DK$2:DK$6)/MMULT('Количество акций на 4 января'!$B692:$F692,DJ$2:DJ$6)-1</f>
        <v>-1.3265073125803495E-2</v>
      </c>
      <c r="DL697" s="15" cm="1">
        <f t="array" aca="1" ref="DL697" ca="1">MMULT('Количество акций на 4 января'!$B692:$F692,DL$2:DL$6)/MMULT('Количество акций на 4 января'!$B692:$F692,DK$2:DK$6)-1</f>
        <v>-2.950300976623077E-3</v>
      </c>
      <c r="DM697" s="15" cm="1">
        <f t="array" aca="1" ref="DM697" ca="1">MMULT('Количество акций на 4 января'!$B692:$F692,DM$2:DM$6)/MMULT('Количество акций на 4 января'!$B692:$F692,DL$2:DL$6)-1</f>
        <v>1.1440140466922877E-3</v>
      </c>
      <c r="DN697" s="15" cm="1">
        <f t="array" aca="1" ref="DN697" ca="1">MMULT('Количество акций на 4 января'!$B692:$F692,DN$2:DN$6)/MMULT('Количество акций на 4 января'!$B692:$F692,DM$2:DM$6)-1</f>
        <v>-1.6714851902863703E-3</v>
      </c>
      <c r="DO697" s="15" cm="1">
        <f t="array" aca="1" ref="DO697" ca="1">MMULT('Количество акций на 4 января'!$B692:$F692,DO$2:DO$6)/MMULT('Количество акций на 4 января'!$B692:$F692,DN$2:DN$6)-1</f>
        <v>5.5443480939514345E-3</v>
      </c>
      <c r="DP697" s="15" cm="1">
        <f t="array" aca="1" ref="DP697" ca="1">MMULT('Количество акций на 4 января'!$B692:$F692,DP$2:DP$6)/MMULT('Количество акций на 4 января'!$B692:$F692,DO$2:DO$6)-1</f>
        <v>5.6275401118779378E-3</v>
      </c>
      <c r="DQ697" s="15" cm="1">
        <f t="array" aca="1" ref="DQ697" ca="1">MMULT('Количество акций на 4 января'!$B692:$F692,DQ$2:DQ$6)/MMULT('Количество акций на 4 января'!$B692:$F692,DP$2:DP$6)-1</f>
        <v>-4.1963994140378214E-3</v>
      </c>
      <c r="DR697" s="15" cm="1">
        <f t="array" aca="1" ref="DR697" ca="1">MMULT('Количество акций на 4 января'!$B692:$F692,DR$2:DR$6)/MMULT('Количество акций на 4 января'!$B692:$F692,DQ$2:DQ$6)-1</f>
        <v>-4.7523855625021261E-3</v>
      </c>
      <c r="DS697" s="15" cm="1">
        <f t="array" aca="1" ref="DS697" ca="1">MMULT('Количество акций на 4 января'!$B692:$F692,DS$2:DS$6)/MMULT('Количество акций на 4 января'!$B692:$F692,DR$2:DR$6)-1</f>
        <v>7.2450335037022029E-3</v>
      </c>
      <c r="DT697" s="15" cm="1">
        <f t="array" aca="1" ref="DT697" ca="1">MMULT('Количество акций на 4 января'!$B692:$F692,DT$2:DT$6)/MMULT('Количество акций на 4 января'!$B692:$F692,DS$2:DS$6)-1</f>
        <v>-4.2064694356446219E-3</v>
      </c>
      <c r="DU697" s="15" cm="1">
        <f t="array" aca="1" ref="DU697" ca="1">MMULT('Количество акций на 4 января'!$B692:$F692,DU$2:DU$6)/MMULT('Количество акций на 4 января'!$B692:$F692,DT$2:DT$6)-1</f>
        <v>-9.0320479985265267E-3</v>
      </c>
      <c r="DV697" s="15" cm="1">
        <f t="array" aca="1" ref="DV697" ca="1">MMULT('Количество акций на 4 января'!$B692:$F692,DV$2:DV$6)/MMULT('Количество акций на 4 января'!$B692:$F692,DU$2:DU$6)-1</f>
        <v>1.0315102926736319E-2</v>
      </c>
      <c r="DW697" s="24" cm="1">
        <f t="array" aca="1" ref="DW697" ca="1">MMULT('Количество акций на 4 января'!$B692:$F692,DW$2:DW$6)/MMULT('Количество акций на 4 января'!$B692:$F692,DV$2:DV$6)-1</f>
        <v>1.0758203537566402E-2</v>
      </c>
      <c r="DX697" s="28">
        <f t="shared" ca="1" si="21"/>
        <v>1.3362577116328919E-3</v>
      </c>
      <c r="DY697" s="28">
        <f t="shared" ca="1" si="20"/>
        <v>1.0528903020566215E-2</v>
      </c>
    </row>
    <row r="698" spans="1:129" x14ac:dyDescent="0.3">
      <c r="A698">
        <v>692</v>
      </c>
      <c r="C698" s="23" cm="1">
        <f t="array" aca="1" ref="C698" ca="1">MMULT('Количество акций на 4 января'!$B693:$F693,C$2:C$6)/MMULT('Количество акций на 4 января'!$B693:$F693,B$2:B$6)-1</f>
        <v>1.3659192315597313E-2</v>
      </c>
      <c r="D698" s="15" cm="1">
        <f t="array" aca="1" ref="D698" ca="1">MMULT('Количество акций на 4 января'!$B693:$F693,D$2:D$6)/MMULT('Количество акций на 4 января'!$B693:$F693,C$2:C$6)-1</f>
        <v>1.744389008510483E-3</v>
      </c>
      <c r="E698" s="15" cm="1">
        <f t="array" aca="1" ref="E698" ca="1">MMULT('Количество акций на 4 января'!$B693:$F693,E$2:E$6)/MMULT('Количество акций на 4 января'!$B693:$F693,D$2:D$6)-1</f>
        <v>4.2694537110761432E-2</v>
      </c>
      <c r="F698" s="15" cm="1">
        <f t="array" aca="1" ref="F698" ca="1">MMULT('Количество акций на 4 января'!$B693:$F693,F$2:F$6)/MMULT('Количество акций на 4 января'!$B693:$F693,E$2:E$6)-1</f>
        <v>5.457812850571786E-3</v>
      </c>
      <c r="G698" s="15" cm="1">
        <f t="array" aca="1" ref="G698" ca="1">MMULT('Количество акций на 4 января'!$B693:$F693,G$2:G$6)/MMULT('Количество акций на 4 января'!$B693:$F693,F$2:F$6)-1</f>
        <v>5.1039924078399856E-4</v>
      </c>
      <c r="H698" s="15" cm="1">
        <f t="array" aca="1" ref="H698" ca="1">MMULT('Количество акций на 4 января'!$B693:$F693,H$2:H$6)/MMULT('Количество акций на 4 января'!$B693:$F693,G$2:G$6)-1</f>
        <v>-6.6038878929400857E-3</v>
      </c>
      <c r="I698" s="15" cm="1">
        <f t="array" aca="1" ref="I698" ca="1">MMULT('Количество акций на 4 января'!$B693:$F693,I$2:I$6)/MMULT('Количество акций на 4 января'!$B693:$F693,H$2:H$6)-1</f>
        <v>9.9776350411926451E-3</v>
      </c>
      <c r="J698" s="15" cm="1">
        <f t="array" aca="1" ref="J698" ca="1">MMULT('Количество акций на 4 января'!$B693:$F693,J$2:J$6)/MMULT('Количество акций на 4 января'!$B693:$F693,I$2:I$6)-1</f>
        <v>-1.6341598474093333E-2</v>
      </c>
      <c r="K698" s="15" cm="1">
        <f t="array" aca="1" ref="K698" ca="1">MMULT('Количество акций на 4 января'!$B693:$F693,K$2:K$6)/MMULT('Количество акций на 4 января'!$B693:$F693,J$2:J$6)-1</f>
        <v>3.7305415234789585E-3</v>
      </c>
      <c r="L698" s="15" cm="1">
        <f t="array" aca="1" ref="L698" ca="1">MMULT('Количество акций на 4 января'!$B693:$F693,L$2:L$6)/MMULT('Количество акций на 4 января'!$B693:$F693,K$2:K$6)-1</f>
        <v>-4.2427826738654639E-3</v>
      </c>
      <c r="M698" s="15" cm="1">
        <f t="array" aca="1" ref="M698" ca="1">MMULT('Количество акций на 4 января'!$B693:$F693,M$2:M$6)/MMULT('Количество акций на 4 января'!$B693:$F693,L$2:L$6)-1</f>
        <v>9.2122273454859904E-3</v>
      </c>
      <c r="N698" s="15" cm="1">
        <f t="array" aca="1" ref="N698" ca="1">MMULT('Количество акций на 4 января'!$B693:$F693,N$2:N$6)/MMULT('Количество акций на 4 января'!$B693:$F693,M$2:M$6)-1</f>
        <v>-1.7618301316409846E-2</v>
      </c>
      <c r="O698" s="15" cm="1">
        <f t="array" aca="1" ref="O698" ca="1">MMULT('Количество акций на 4 января'!$B693:$F693,O$2:O$6)/MMULT('Количество акций на 4 января'!$B693:$F693,N$2:N$6)-1</f>
        <v>-1.1568697277924422E-2</v>
      </c>
      <c r="P698" s="15" cm="1">
        <f t="array" aca="1" ref="P698" ca="1">MMULT('Количество акций на 4 января'!$B693:$F693,P$2:P$6)/MMULT('Количество акций на 4 января'!$B693:$F693,O$2:O$6)-1</f>
        <v>-5.9738694392330594E-4</v>
      </c>
      <c r="Q698" s="15" cm="1">
        <f t="array" aca="1" ref="Q698" ca="1">MMULT('Количество акций на 4 января'!$B693:$F693,Q$2:Q$6)/MMULT('Количество акций на 4 января'!$B693:$F693,P$2:P$6)-1</f>
        <v>-2.8274400834460423E-3</v>
      </c>
      <c r="R698" s="15" cm="1">
        <f t="array" aca="1" ref="R698" ca="1">MMULT('Количество акций на 4 января'!$B693:$F693,R$2:R$6)/MMULT('Количество акций на 4 января'!$B693:$F693,Q$2:Q$6)-1</f>
        <v>-1.5624410835483715E-2</v>
      </c>
      <c r="S698" s="15" cm="1">
        <f t="array" aca="1" ref="S698" ca="1">MMULT('Количество акций на 4 января'!$B693:$F693,S$2:S$6)/MMULT('Количество акций на 4 января'!$B693:$F693,R$2:R$6)-1</f>
        <v>7.1716369498098231E-3</v>
      </c>
      <c r="T698" s="15" cm="1">
        <f t="array" aca="1" ref="T698" ca="1">MMULT('Количество акций на 4 января'!$B693:$F693,T$2:T$6)/MMULT('Количество акций на 4 января'!$B693:$F693,S$2:S$6)-1</f>
        <v>-2.6402869053986477E-2</v>
      </c>
      <c r="U698" s="15" cm="1">
        <f t="array" aca="1" ref="U698" ca="1">MMULT('Количество акций на 4 января'!$B693:$F693,U$2:U$6)/MMULT('Количество акций на 4 января'!$B693:$F693,T$2:T$6)-1</f>
        <v>1.2855825937220011E-2</v>
      </c>
      <c r="V698" s="15" cm="1">
        <f t="array" aca="1" ref="V698" ca="1">MMULT('Количество акций на 4 января'!$B693:$F693,V$2:V$6)/MMULT('Количество акций на 4 января'!$B693:$F693,U$2:U$6)-1</f>
        <v>-4.4179641636921119E-4</v>
      </c>
      <c r="W698" s="15" cm="1">
        <f t="array" aca="1" ref="W698" ca="1">MMULT('Количество акций на 4 января'!$B693:$F693,W$2:W$6)/MMULT('Количество акций на 4 января'!$B693:$F693,V$2:V$6)-1</f>
        <v>1.3569155073238637E-2</v>
      </c>
      <c r="X698" s="15" cm="1">
        <f t="array" aca="1" ref="X698" ca="1">MMULT('Количество акций на 4 января'!$B693:$F693,X$2:X$6)/MMULT('Количество акций на 4 января'!$B693:$F693,W$2:W$6)-1</f>
        <v>1.266182797975679E-2</v>
      </c>
      <c r="Y698" s="15" cm="1">
        <f t="array" aca="1" ref="Y698" ca="1">MMULT('Количество акций на 4 января'!$B693:$F693,Y$2:Y$6)/MMULT('Количество акций на 4 января'!$B693:$F693,X$2:X$6)-1</f>
        <v>2.2192848251161301E-3</v>
      </c>
      <c r="Z698" s="15" cm="1">
        <f t="array" aca="1" ref="Z698" ca="1">MMULT('Количество акций на 4 января'!$B693:$F693,Z$2:Z$6)/MMULT('Количество акций на 4 января'!$B693:$F693,Y$2:Y$6)-1</f>
        <v>1.5518730356517407E-2</v>
      </c>
      <c r="AA698" s="15" cm="1">
        <f t="array" aca="1" ref="AA698" ca="1">MMULT('Количество акций на 4 января'!$B693:$F693,AA$2:AA$6)/MMULT('Количество акций на 4 января'!$B693:$F693,Z$2:Z$6)-1</f>
        <v>-9.7616124466151089E-3</v>
      </c>
      <c r="AB698" s="15" cm="1">
        <f t="array" aca="1" ref="AB698" ca="1">MMULT('Количество акций на 4 января'!$B693:$F693,AB$2:AB$6)/MMULT('Количество акций на 4 января'!$B693:$F693,AA$2:AA$6)-1</f>
        <v>-1.3991471725142257E-2</v>
      </c>
      <c r="AC698" s="15" cm="1">
        <f t="array" aca="1" ref="AC698" ca="1">MMULT('Количество акций на 4 января'!$B693:$F693,AC$2:AC$6)/MMULT('Количество акций на 4 января'!$B693:$F693,AB$2:AB$6)-1</f>
        <v>-2.6808568897691565E-3</v>
      </c>
      <c r="AD698" s="15" cm="1">
        <f t="array" aca="1" ref="AD698" ca="1">MMULT('Количество акций на 4 января'!$B693:$F693,AD$2:AD$6)/MMULT('Количество акций на 4 января'!$B693:$F693,AC$2:AC$6)-1</f>
        <v>1.1397160105990789E-2</v>
      </c>
      <c r="AE698" s="15" cm="1">
        <f t="array" aca="1" ref="AE698" ca="1">MMULT('Количество акций на 4 января'!$B693:$F693,AE$2:AE$6)/MMULT('Количество акций на 4 января'!$B693:$F693,AD$2:AD$6)-1</f>
        <v>1.9460463562271491E-2</v>
      </c>
      <c r="AF698" s="15" cm="1">
        <f t="array" aca="1" ref="AF698" ca="1">MMULT('Количество акций на 4 января'!$B693:$F693,AF$2:AF$6)/MMULT('Количество акций на 4 января'!$B693:$F693,AE$2:AE$6)-1</f>
        <v>2.2805016506348696E-3</v>
      </c>
      <c r="AG698" s="15" cm="1">
        <f t="array" aca="1" ref="AG698" ca="1">MMULT('Количество акций на 4 января'!$B693:$F693,AG$2:AG$6)/MMULT('Количество акций на 4 января'!$B693:$F693,AF$2:AF$6)-1</f>
        <v>-4.5335728665623076E-3</v>
      </c>
      <c r="AH698" s="15" cm="1">
        <f t="array" aca="1" ref="AH698" ca="1">MMULT('Количество акций на 4 января'!$B693:$F693,AH$2:AH$6)/MMULT('Количество акций на 4 января'!$B693:$F693,AG$2:AG$6)-1</f>
        <v>-1.0177742501218279E-2</v>
      </c>
      <c r="AI698" s="15" cm="1">
        <f t="array" aca="1" ref="AI698" ca="1">MMULT('Количество акций на 4 января'!$B693:$F693,AI$2:AI$6)/MMULT('Количество акций на 4 января'!$B693:$F693,AH$2:AH$6)-1</f>
        <v>1.9912174179673059E-2</v>
      </c>
      <c r="AJ698" s="15" cm="1">
        <f t="array" aca="1" ref="AJ698" ca="1">MMULT('Количество акций на 4 января'!$B693:$F693,AJ$2:AJ$6)/MMULT('Количество акций на 4 января'!$B693:$F693,AI$2:AI$6)-1</f>
        <v>-1.0863778008782798E-2</v>
      </c>
      <c r="AK698" s="15" cm="1">
        <f t="array" aca="1" ref="AK698" ca="1">MMULT('Количество акций на 4 января'!$B693:$F693,AK$2:AK$6)/MMULT('Количество акций на 4 января'!$B693:$F693,AJ$2:AJ$6)-1</f>
        <v>-5.3560437142083916E-3</v>
      </c>
      <c r="AL698" s="15" cm="1">
        <f t="array" aca="1" ref="AL698" ca="1">MMULT('Количество акций на 4 января'!$B693:$F693,AL$2:AL$6)/MMULT('Количество акций на 4 января'!$B693:$F693,AK$2:AK$6)-1</f>
        <v>-1.5778140674539087E-2</v>
      </c>
      <c r="AM698" s="15" cm="1">
        <f t="array" aca="1" ref="AM698" ca="1">MMULT('Количество акций на 4 января'!$B693:$F693,AM$2:AM$6)/MMULT('Количество акций на 4 января'!$B693:$F693,AL$2:AL$6)-1</f>
        <v>-2.1358081087736736E-2</v>
      </c>
      <c r="AN698" s="15" cm="1">
        <f t="array" aca="1" ref="AN698" ca="1">MMULT('Количество акций на 4 января'!$B693:$F693,AN$2:AN$6)/MMULT('Количество акций на 4 января'!$B693:$F693,AM$2:AM$6)-1</f>
        <v>-5.809060624262119E-3</v>
      </c>
      <c r="AO698" s="15" cm="1">
        <f t="array" aca="1" ref="AO698" ca="1">MMULT('Количество акций на 4 января'!$B693:$F693,AO$2:AO$6)/MMULT('Количество акций на 4 января'!$B693:$F693,AN$2:AN$6)-1</f>
        <v>1.751567288896072E-2</v>
      </c>
      <c r="AP698" s="15" cm="1">
        <f t="array" aca="1" ref="AP698" ca="1">MMULT('Количество акций на 4 января'!$B693:$F693,AP$2:AP$6)/MMULT('Количество акций на 4 января'!$B693:$F693,AO$2:AO$6)-1</f>
        <v>3.0579943252337927E-3</v>
      </c>
      <c r="AQ698" s="15" cm="1">
        <f t="array" aca="1" ref="AQ698" ca="1">MMULT('Количество акций на 4 января'!$B693:$F693,AQ$2:AQ$6)/MMULT('Количество акций на 4 января'!$B693:$F693,AP$2:AP$6)-1</f>
        <v>-6.6689490003485341E-3</v>
      </c>
      <c r="AR698" s="15" cm="1">
        <f t="array" aca="1" ref="AR698" ca="1">MMULT('Количество акций на 4 января'!$B693:$F693,AR$2:AR$6)/MMULT('Количество акций на 4 января'!$B693:$F693,AQ$2:AQ$6)-1</f>
        <v>-1.6095381986513391E-2</v>
      </c>
      <c r="AS698" s="15" cm="1">
        <f t="array" aca="1" ref="AS698" ca="1">MMULT('Количество акций на 4 января'!$B693:$F693,AS$2:AS$6)/MMULT('Количество акций на 4 января'!$B693:$F693,AR$2:AR$6)-1</f>
        <v>1.9140714172216633E-2</v>
      </c>
      <c r="AT698" s="15" cm="1">
        <f t="array" aca="1" ref="AT698" ca="1">MMULT('Количество акций на 4 января'!$B693:$F693,AT$2:AT$6)/MMULT('Количество акций на 4 января'!$B693:$F693,AS$2:AS$6)-1</f>
        <v>2.047104531532673E-2</v>
      </c>
      <c r="AU698" s="15" cm="1">
        <f t="array" aca="1" ref="AU698" ca="1">MMULT('Количество акций на 4 января'!$B693:$F693,AU$2:AU$6)/MMULT('Количество акций на 4 января'!$B693:$F693,AT$2:AT$6)-1</f>
        <v>-2.6329085274837682E-3</v>
      </c>
      <c r="AV698" s="15" cm="1">
        <f t="array" aca="1" ref="AV698" ca="1">MMULT('Количество акций на 4 января'!$B693:$F693,AV$2:AV$6)/MMULT('Количество акций на 4 января'!$B693:$F693,AU$2:AU$6)-1</f>
        <v>9.1114240187664119E-3</v>
      </c>
      <c r="AW698" s="15" cm="1">
        <f t="array" aca="1" ref="AW698" ca="1">MMULT('Количество акций на 4 января'!$B693:$F693,AW$2:AW$6)/MMULT('Количество акций на 4 января'!$B693:$F693,AV$2:AV$6)-1</f>
        <v>4.8464519570274867E-3</v>
      </c>
      <c r="AX698" s="15" cm="1">
        <f t="array" aca="1" ref="AX698" ca="1">MMULT('Количество акций на 4 января'!$B693:$F693,AX$2:AX$6)/MMULT('Количество акций на 4 января'!$B693:$F693,AW$2:AW$6)-1</f>
        <v>1.7744655667608855E-2</v>
      </c>
      <c r="AY698" s="15" cm="1">
        <f t="array" aca="1" ref="AY698" ca="1">MMULT('Количество акций на 4 января'!$B693:$F693,AY$2:AY$6)/MMULT('Количество акций на 4 января'!$B693:$F693,AX$2:AX$6)-1</f>
        <v>-1.9237923090093978E-2</v>
      </c>
      <c r="AZ698" s="15" cm="1">
        <f t="array" aca="1" ref="AZ698" ca="1">MMULT('Количество акций на 4 января'!$B693:$F693,AZ$2:AZ$6)/MMULT('Количество акций на 4 января'!$B693:$F693,AY$2:AY$6)-1</f>
        <v>-1.2897477051268869E-2</v>
      </c>
      <c r="BA698" s="15" cm="1">
        <f t="array" aca="1" ref="BA698" ca="1">MMULT('Количество акций на 4 января'!$B693:$F693,BA$2:BA$6)/MMULT('Количество акций на 4 января'!$B693:$F693,AZ$2:AZ$6)-1</f>
        <v>-1.9891394374283777E-2</v>
      </c>
      <c r="BB698" s="15" cm="1">
        <f t="array" aca="1" ref="BB698" ca="1">MMULT('Количество акций на 4 января'!$B693:$F693,BB$2:BB$6)/MMULT('Количество акций на 4 января'!$B693:$F693,BA$2:BA$6)-1</f>
        <v>7.3150987008308022E-3</v>
      </c>
      <c r="BC698" s="15" cm="1">
        <f t="array" aca="1" ref="BC698" ca="1">MMULT('Количество акций на 4 января'!$B693:$F693,BC$2:BC$6)/MMULT('Количество акций на 4 января'!$B693:$F693,BB$2:BB$6)-1</f>
        <v>-3.6966426715159262E-3</v>
      </c>
      <c r="BD698" s="15" cm="1">
        <f t="array" aca="1" ref="BD698" ca="1">MMULT('Количество акций на 4 января'!$B693:$F693,BD$2:BD$6)/MMULT('Количество акций на 4 января'!$B693:$F693,BC$2:BC$6)-1</f>
        <v>-1.5358469902221561E-2</v>
      </c>
      <c r="BE698" s="15" cm="1">
        <f t="array" aca="1" ref="BE698" ca="1">MMULT('Количество акций на 4 января'!$B693:$F693,BE$2:BE$6)/MMULT('Количество акций на 4 января'!$B693:$F693,BD$2:BD$6)-1</f>
        <v>-5.9541797768578597E-3</v>
      </c>
      <c r="BF698" s="15" cm="1">
        <f t="array" aca="1" ref="BF698" ca="1">MMULT('Количество акций на 4 января'!$B693:$F693,BF$2:BF$6)/MMULT('Количество акций на 4 января'!$B693:$F693,BE$2:BE$6)-1</f>
        <v>2.5212734295874117E-3</v>
      </c>
      <c r="BG698" s="15" cm="1">
        <f t="array" aca="1" ref="BG698" ca="1">MMULT('Количество акций на 4 января'!$B693:$F693,BG$2:BG$6)/MMULT('Количество акций на 4 января'!$B693:$F693,BF$2:BF$6)-1</f>
        <v>2.2662539531747239E-2</v>
      </c>
      <c r="BH698" s="15" cm="1">
        <f t="array" aca="1" ref="BH698" ca="1">MMULT('Количество акций на 4 января'!$B693:$F693,BH$2:BH$6)/MMULT('Количество акций на 4 января'!$B693:$F693,BG$2:BG$6)-1</f>
        <v>1.0754554303312291E-2</v>
      </c>
      <c r="BI698" s="15" cm="1">
        <f t="array" aca="1" ref="BI698" ca="1">MMULT('Количество акций на 4 января'!$B693:$F693,BI$2:BI$6)/MMULT('Количество акций на 4 января'!$B693:$F693,BH$2:BH$6)-1</f>
        <v>-6.9262761353836577E-3</v>
      </c>
      <c r="BJ698" s="15" cm="1">
        <f t="array" aca="1" ref="BJ698" ca="1">MMULT('Количество акций на 4 января'!$B693:$F693,BJ$2:BJ$6)/MMULT('Количество акций на 4 января'!$B693:$F693,BI$2:BI$6)-1</f>
        <v>7.0513939289686967E-3</v>
      </c>
      <c r="BK698" s="15" cm="1">
        <f t="array" aca="1" ref="BK698" ca="1">MMULT('Количество акций на 4 января'!$B693:$F693,BK$2:BK$6)/MMULT('Количество акций на 4 января'!$B693:$F693,BJ$2:BJ$6)-1</f>
        <v>-8.3192680235433247E-4</v>
      </c>
      <c r="BL698" s="15" cm="1">
        <f t="array" aca="1" ref="BL698" ca="1">MMULT('Количество акций на 4 января'!$B693:$F693,BL$2:BL$6)/MMULT('Количество акций на 4 января'!$B693:$F693,BK$2:BK$6)-1</f>
        <v>4.6249351625848867E-3</v>
      </c>
      <c r="BM698" s="15" cm="1">
        <f t="array" aca="1" ref="BM698" ca="1">MMULT('Количество акций на 4 января'!$B693:$F693,BM$2:BM$6)/MMULT('Количество акций на 4 января'!$B693:$F693,BL$2:BL$6)-1</f>
        <v>-1.0122690475643736E-2</v>
      </c>
      <c r="BN698" s="15" cm="1">
        <f t="array" aca="1" ref="BN698" ca="1">MMULT('Количество акций на 4 января'!$B693:$F693,BN$2:BN$6)/MMULT('Количество акций на 4 января'!$B693:$F693,BM$2:BM$6)-1</f>
        <v>-1.5317094280042909E-2</v>
      </c>
      <c r="BO698" s="15" cm="1">
        <f t="array" aca="1" ref="BO698" ca="1">MMULT('Количество акций на 4 января'!$B693:$F693,BO$2:BO$6)/MMULT('Количество акций на 4 января'!$B693:$F693,BN$2:BN$6)-1</f>
        <v>9.82596666272606E-3</v>
      </c>
      <c r="BP698" s="15" cm="1">
        <f t="array" aca="1" ref="BP698" ca="1">MMULT('Количество акций на 4 января'!$B693:$F693,BP$2:BP$6)/MMULT('Количество акций на 4 января'!$B693:$F693,BO$2:BO$6)-1</f>
        <v>2.8244747432031314E-3</v>
      </c>
      <c r="BQ698" s="15" cm="1">
        <f t="array" aca="1" ref="BQ698" ca="1">MMULT('Количество акций на 4 января'!$B693:$F693,BQ$2:BQ$6)/MMULT('Количество акций на 4 января'!$B693:$F693,BP$2:BP$6)-1</f>
        <v>-2.3801474642444198E-3</v>
      </c>
      <c r="BR698" s="15" cm="1">
        <f t="array" aca="1" ref="BR698" ca="1">MMULT('Количество акций на 4 января'!$B693:$F693,BR$2:BR$6)/MMULT('Количество акций на 4 января'!$B693:$F693,BQ$2:BQ$6)-1</f>
        <v>1.3828118880796492E-2</v>
      </c>
      <c r="BS698" s="15" cm="1">
        <f t="array" aca="1" ref="BS698" ca="1">MMULT('Количество акций на 4 января'!$B693:$F693,BS$2:BS$6)/MMULT('Количество акций на 4 января'!$B693:$F693,BR$2:BR$6)-1</f>
        <v>8.9980591732587989E-3</v>
      </c>
      <c r="BT698" s="15" cm="1">
        <f t="array" aca="1" ref="BT698" ca="1">MMULT('Количество акций на 4 января'!$B693:$F693,BT$2:BT$6)/MMULT('Количество акций на 4 января'!$B693:$F693,BS$2:BS$6)-1</f>
        <v>7.237883900206743E-3</v>
      </c>
      <c r="BU698" s="15" cm="1">
        <f t="array" aca="1" ref="BU698" ca="1">MMULT('Количество акций на 4 января'!$B693:$F693,BU$2:BU$6)/MMULT('Количество акций на 4 января'!$B693:$F693,BT$2:BT$6)-1</f>
        <v>-2.2345941976413819E-3</v>
      </c>
      <c r="BV698" s="15" cm="1">
        <f t="array" aca="1" ref="BV698" ca="1">MMULT('Количество акций на 4 января'!$B693:$F693,BV$2:BV$6)/MMULT('Количество акций на 4 января'!$B693:$F693,BU$2:BU$6)-1</f>
        <v>9.0593662852644918E-3</v>
      </c>
      <c r="BW698" s="15" cm="1">
        <f t="array" aca="1" ref="BW698" ca="1">MMULT('Количество акций на 4 января'!$B693:$F693,BW$2:BW$6)/MMULT('Количество акций на 4 января'!$B693:$F693,BV$2:BV$6)-1</f>
        <v>-1.1942838788727372E-2</v>
      </c>
      <c r="BX698" s="15" cm="1">
        <f t="array" aca="1" ref="BX698" ca="1">MMULT('Количество акций на 4 января'!$B693:$F693,BX$2:BX$6)/MMULT('Количество акций на 4 января'!$B693:$F693,BW$2:BW$6)-1</f>
        <v>-6.4768733136423284E-3</v>
      </c>
      <c r="BY698" s="15" cm="1">
        <f t="array" aca="1" ref="BY698" ca="1">MMULT('Количество акций на 4 января'!$B693:$F693,BY$2:BY$6)/MMULT('Количество акций на 4 января'!$B693:$F693,BX$2:BX$6)-1</f>
        <v>1.8449015709851579E-3</v>
      </c>
      <c r="BZ698" s="15" cm="1">
        <f t="array" aca="1" ref="BZ698" ca="1">MMULT('Количество акций на 4 января'!$B693:$F693,BZ$2:BZ$6)/MMULT('Количество акций на 4 января'!$B693:$F693,BY$2:BY$6)-1</f>
        <v>8.4456538764661193E-3</v>
      </c>
      <c r="CA698" s="15" cm="1">
        <f t="array" aca="1" ref="CA698" ca="1">MMULT('Количество акций на 4 января'!$B693:$F693,CA$2:CA$6)/MMULT('Количество акций на 4 января'!$B693:$F693,BZ$2:BZ$6)-1</f>
        <v>5.0989075017771057E-3</v>
      </c>
      <c r="CB698" s="15" cm="1">
        <f t="array" aca="1" ref="CB698" ca="1">MMULT('Количество акций на 4 января'!$B693:$F693,CB$2:CB$6)/MMULT('Количество акций на 4 января'!$B693:$F693,CA$2:CA$6)-1</f>
        <v>9.905938597540187E-3</v>
      </c>
      <c r="CC698" s="15" cm="1">
        <f t="array" aca="1" ref="CC698" ca="1">MMULT('Количество акций на 4 января'!$B693:$F693,CC$2:CC$6)/MMULT('Количество акций на 4 января'!$B693:$F693,CB$2:CB$6)-1</f>
        <v>3.2758413707878464E-3</v>
      </c>
      <c r="CD698" s="15" cm="1">
        <f t="array" aca="1" ref="CD698" ca="1">MMULT('Количество акций на 4 января'!$B693:$F693,CD$2:CD$6)/MMULT('Количество акций на 4 января'!$B693:$F693,CC$2:CC$6)-1</f>
        <v>-5.9927581627603477E-3</v>
      </c>
      <c r="CE698" s="15" cm="1">
        <f t="array" aca="1" ref="CE698" ca="1">MMULT('Количество акций на 4 января'!$B693:$F693,CE$2:CE$6)/MMULT('Количество акций на 4 января'!$B693:$F693,CD$2:CD$6)-1</f>
        <v>-4.1136382846311825E-3</v>
      </c>
      <c r="CF698" s="15" cm="1">
        <f t="array" aca="1" ref="CF698" ca="1">MMULT('Количество акций на 4 января'!$B693:$F693,CF$2:CF$6)/MMULT('Количество акций на 4 января'!$B693:$F693,CE$2:CE$6)-1</f>
        <v>-7.0141542341596308E-3</v>
      </c>
      <c r="CG698" s="15" cm="1">
        <f t="array" aca="1" ref="CG698" ca="1">MMULT('Количество акций на 4 января'!$B693:$F693,CG$2:CG$6)/MMULT('Количество акций на 4 января'!$B693:$F693,CF$2:CF$6)-1</f>
        <v>1.5737106304251958E-2</v>
      </c>
      <c r="CH698" s="15" cm="1">
        <f t="array" aca="1" ref="CH698" ca="1">MMULT('Количество акций на 4 января'!$B693:$F693,CH$2:CH$6)/MMULT('Количество акций на 4 января'!$B693:$F693,CG$2:CG$6)-1</f>
        <v>1.3005815319759195E-2</v>
      </c>
      <c r="CI698" s="15" cm="1">
        <f t="array" aca="1" ref="CI698" ca="1">MMULT('Количество акций на 4 января'!$B693:$F693,CI$2:CI$6)/MMULT('Количество акций на 4 января'!$B693:$F693,CH$2:CH$6)-1</f>
        <v>1.3922438694706551E-2</v>
      </c>
      <c r="CJ698" s="15" cm="1">
        <f t="array" aca="1" ref="CJ698" ca="1">MMULT('Количество акций на 4 января'!$B693:$F693,CJ$2:CJ$6)/MMULT('Количество акций на 4 января'!$B693:$F693,CI$2:CI$6)-1</f>
        <v>1.9349428040056349E-3</v>
      </c>
      <c r="CK698" s="15" cm="1">
        <f t="array" aca="1" ref="CK698" ca="1">MMULT('Количество акций на 4 января'!$B693:$F693,CK$2:CK$6)/MMULT('Количество акций на 4 января'!$B693:$F693,CJ$2:CJ$6)-1</f>
        <v>4.4702039110051661E-3</v>
      </c>
      <c r="CL698" s="15" cm="1">
        <f t="array" aca="1" ref="CL698" ca="1">MMULT('Количество акций на 4 января'!$B693:$F693,CL$2:CL$6)/MMULT('Количество акций на 4 января'!$B693:$F693,CK$2:CK$6)-1</f>
        <v>-4.7292823704354614E-3</v>
      </c>
      <c r="CM698" s="15" cm="1">
        <f t="array" aca="1" ref="CM698" ca="1">MMULT('Количество акций на 4 января'!$B693:$F693,CM$2:CM$6)/MMULT('Количество акций на 4 января'!$B693:$F693,CL$2:CL$6)-1</f>
        <v>-3.7243786654204136E-3</v>
      </c>
      <c r="CN698" s="15" cm="1">
        <f t="array" aca="1" ref="CN698" ca="1">MMULT('Количество акций на 4 января'!$B693:$F693,CN$2:CN$6)/MMULT('Количество акций на 4 января'!$B693:$F693,CM$2:CM$6)-1</f>
        <v>1.1667386127322432E-2</v>
      </c>
      <c r="CO698" s="15" cm="1">
        <f t="array" aca="1" ref="CO698" ca="1">MMULT('Количество акций на 4 января'!$B693:$F693,CO$2:CO$6)/MMULT('Количество акций на 4 января'!$B693:$F693,CN$2:CN$6)-1</f>
        <v>3.9836536303772263E-3</v>
      </c>
      <c r="CP698" s="15" cm="1">
        <f t="array" aca="1" ref="CP698" ca="1">MMULT('Количество акций на 4 января'!$B693:$F693,CP$2:CP$6)/MMULT('Количество акций на 4 января'!$B693:$F693,CO$2:CO$6)-1</f>
        <v>1.4063931051186529E-2</v>
      </c>
      <c r="CQ698" s="15" cm="1">
        <f t="array" aca="1" ref="CQ698" ca="1">MMULT('Количество акций на 4 января'!$B693:$F693,CQ$2:CQ$6)/MMULT('Количество акций на 4 января'!$B693:$F693,CP$2:CP$6)-1</f>
        <v>1.7352506889524166E-2</v>
      </c>
      <c r="CR698" s="15" cm="1">
        <f t="array" aca="1" ref="CR698" ca="1">MMULT('Количество акций на 4 января'!$B693:$F693,CR$2:CR$6)/MMULT('Количество акций на 4 января'!$B693:$F693,CQ$2:CQ$6)-1</f>
        <v>-1.8645434751600853E-2</v>
      </c>
      <c r="CS698" s="15" cm="1">
        <f t="array" aca="1" ref="CS698" ca="1">MMULT('Количество акций на 4 января'!$B693:$F693,CS$2:CS$6)/MMULT('Количество акций на 4 января'!$B693:$F693,CR$2:CR$6)-1</f>
        <v>-3.0065933192933159E-3</v>
      </c>
      <c r="CT698" s="15" cm="1">
        <f t="array" aca="1" ref="CT698" ca="1">MMULT('Количество акций на 4 января'!$B693:$F693,CT$2:CT$6)/MMULT('Количество акций на 4 января'!$B693:$F693,CS$2:CS$6)-1</f>
        <v>2.7564022799697607E-3</v>
      </c>
      <c r="CU698" s="15" cm="1">
        <f t="array" aca="1" ref="CU698" ca="1">MMULT('Количество акций на 4 января'!$B693:$F693,CU$2:CU$6)/MMULT('Количество акций на 4 января'!$B693:$F693,CT$2:CT$6)-1</f>
        <v>5.6753193392637957E-3</v>
      </c>
      <c r="CV698" s="15" cm="1">
        <f t="array" aca="1" ref="CV698" ca="1">MMULT('Количество акций на 4 января'!$B693:$F693,CV$2:CV$6)/MMULT('Количество акций на 4 января'!$B693:$F693,CU$2:CU$6)-1</f>
        <v>-8.6808150331896261E-4</v>
      </c>
      <c r="CW698" s="15" cm="1">
        <f t="array" aca="1" ref="CW698" ca="1">MMULT('Количество акций на 4 января'!$B693:$F693,CW$2:CW$6)/MMULT('Количество акций на 4 января'!$B693:$F693,CV$2:CV$6)-1</f>
        <v>7.1189851613855382E-3</v>
      </c>
      <c r="CX698" s="15" cm="1">
        <f t="array" aca="1" ref="CX698" ca="1">MMULT('Количество акций на 4 января'!$B693:$F693,CX$2:CX$6)/MMULT('Количество акций на 4 января'!$B693:$F693,CW$2:CW$6)-1</f>
        <v>3.1198101638085785E-3</v>
      </c>
      <c r="CY698" s="15" cm="1">
        <f t="array" aca="1" ref="CY698" ca="1">MMULT('Количество акций на 4 января'!$B693:$F693,CY$2:CY$6)/MMULT('Количество акций на 4 января'!$B693:$F693,CX$2:CX$6)-1</f>
        <v>-4.7290502303078963E-3</v>
      </c>
      <c r="CZ698" s="15" cm="1">
        <f t="array" aca="1" ref="CZ698" ca="1">MMULT('Количество акций на 4 января'!$B693:$F693,CZ$2:CZ$6)/MMULT('Количество акций на 4 января'!$B693:$F693,CY$2:CY$6)-1</f>
        <v>-6.6005791546384085E-3</v>
      </c>
      <c r="DA698" s="15" cm="1">
        <f t="array" aca="1" ref="DA698" ca="1">MMULT('Количество акций на 4 января'!$B693:$F693,DA$2:DA$6)/MMULT('Количество акций на 4 января'!$B693:$F693,CZ$2:CZ$6)-1</f>
        <v>1.292576608237761E-2</v>
      </c>
      <c r="DB698" s="15" cm="1">
        <f t="array" aca="1" ref="DB698" ca="1">MMULT('Количество акций на 4 января'!$B693:$F693,DB$2:DB$6)/MMULT('Количество акций на 4 января'!$B693:$F693,DA$2:DA$6)-1</f>
        <v>1.6425680705442369E-2</v>
      </c>
      <c r="DC698" s="15" cm="1">
        <f t="array" aca="1" ref="DC698" ca="1">MMULT('Количество акций на 4 января'!$B693:$F693,DC$2:DC$6)/MMULT('Количество акций на 4 января'!$B693:$F693,DB$2:DB$6)-1</f>
        <v>-9.9595487702330843E-4</v>
      </c>
      <c r="DD698" s="15" cm="1">
        <f t="array" aca="1" ref="DD698" ca="1">MMULT('Количество акций на 4 января'!$B693:$F693,DD$2:DD$6)/MMULT('Количество акций на 4 января'!$B693:$F693,DC$2:DC$6)-1</f>
        <v>6.4222975551819772E-4</v>
      </c>
      <c r="DE698" s="15" cm="1">
        <f t="array" aca="1" ref="DE698" ca="1">MMULT('Количество акций на 4 января'!$B693:$F693,DE$2:DE$6)/MMULT('Количество акций на 4 января'!$B693:$F693,DD$2:DD$6)-1</f>
        <v>2.9831679690326407E-3</v>
      </c>
      <c r="DF698" s="15" cm="1">
        <f t="array" aca="1" ref="DF698" ca="1">MMULT('Количество акций на 4 января'!$B693:$F693,DF$2:DF$6)/MMULT('Количество акций на 4 января'!$B693:$F693,DE$2:DE$6)-1</f>
        <v>-2.9008394642888735E-3</v>
      </c>
      <c r="DG698" s="15" cm="1">
        <f t="array" aca="1" ref="DG698" ca="1">MMULT('Количество акций на 4 января'!$B693:$F693,DG$2:DG$6)/MMULT('Количество акций на 4 января'!$B693:$F693,DF$2:DF$6)-1</f>
        <v>1.0563635826346562E-2</v>
      </c>
      <c r="DH698" s="15" cm="1">
        <f t="array" aca="1" ref="DH698" ca="1">MMULT('Количество акций на 4 января'!$B693:$F693,DH$2:DH$6)/MMULT('Количество акций на 4 января'!$B693:$F693,DG$2:DG$6)-1</f>
        <v>-3.2727943076000798E-3</v>
      </c>
      <c r="DI698" s="15" cm="1">
        <f t="array" aca="1" ref="DI698" ca="1">MMULT('Количество акций на 4 января'!$B693:$F693,DI$2:DI$6)/MMULT('Количество акций на 4 января'!$B693:$F693,DH$2:DH$6)-1</f>
        <v>2.3378415022778931E-4</v>
      </c>
      <c r="DJ698" s="15" cm="1">
        <f t="array" aca="1" ref="DJ698" ca="1">MMULT('Количество акций на 4 января'!$B693:$F693,DJ$2:DJ$6)/MMULT('Количество акций на 4 января'!$B693:$F693,DI$2:DI$6)-1</f>
        <v>2.0910417733253084E-3</v>
      </c>
      <c r="DK698" s="15" cm="1">
        <f t="array" aca="1" ref="DK698" ca="1">MMULT('Количество акций на 4 января'!$B693:$F693,DK$2:DK$6)/MMULT('Количество акций на 4 января'!$B693:$F693,DJ$2:DJ$6)-1</f>
        <v>-1.4972053140881236E-2</v>
      </c>
      <c r="DL698" s="15" cm="1">
        <f t="array" aca="1" ref="DL698" ca="1">MMULT('Количество акций на 4 января'!$B693:$F693,DL$2:DL$6)/MMULT('Количество акций на 4 января'!$B693:$F693,DK$2:DK$6)-1</f>
        <v>-5.9510874228104749E-3</v>
      </c>
      <c r="DM698" s="15" cm="1">
        <f t="array" aca="1" ref="DM698" ca="1">MMULT('Количество акций на 4 января'!$B693:$F693,DM$2:DM$6)/MMULT('Количество акций на 4 января'!$B693:$F693,DL$2:DL$6)-1</f>
        <v>-3.7110141738767588E-3</v>
      </c>
      <c r="DN698" s="15" cm="1">
        <f t="array" aca="1" ref="DN698" ca="1">MMULT('Количество акций на 4 января'!$B693:$F693,DN$2:DN$6)/MMULT('Количество акций на 4 января'!$B693:$F693,DM$2:DM$6)-1</f>
        <v>-2.0744206232136131E-3</v>
      </c>
      <c r="DO698" s="15" cm="1">
        <f t="array" aca="1" ref="DO698" ca="1">MMULT('Количество акций на 4 января'!$B693:$F693,DO$2:DO$6)/MMULT('Количество акций на 4 января'!$B693:$F693,DN$2:DN$6)-1</f>
        <v>7.3658768592468338E-3</v>
      </c>
      <c r="DP698" s="15" cm="1">
        <f t="array" aca="1" ref="DP698" ca="1">MMULT('Количество акций на 4 января'!$B693:$F693,DP$2:DP$6)/MMULT('Количество акций на 4 января'!$B693:$F693,DO$2:DO$6)-1</f>
        <v>4.6142900504055895E-3</v>
      </c>
      <c r="DQ698" s="15" cm="1">
        <f t="array" aca="1" ref="DQ698" ca="1">MMULT('Количество акций на 4 января'!$B693:$F693,DQ$2:DQ$6)/MMULT('Количество акций на 4 января'!$B693:$F693,DP$2:DP$6)-1</f>
        <v>-8.0770881935965377E-4</v>
      </c>
      <c r="DR698" s="15" cm="1">
        <f t="array" aca="1" ref="DR698" ca="1">MMULT('Количество акций на 4 января'!$B693:$F693,DR$2:DR$6)/MMULT('Количество акций на 4 января'!$B693:$F693,DQ$2:DQ$6)-1</f>
        <v>-1.0431421427935406E-2</v>
      </c>
      <c r="DS698" s="15" cm="1">
        <f t="array" aca="1" ref="DS698" ca="1">MMULT('Количество акций на 4 января'!$B693:$F693,DS$2:DS$6)/MMULT('Количество акций на 4 января'!$B693:$F693,DR$2:DR$6)-1</f>
        <v>6.9727268538075649E-3</v>
      </c>
      <c r="DT698" s="15" cm="1">
        <f t="array" aca="1" ref="DT698" ca="1">MMULT('Количество акций на 4 января'!$B693:$F693,DT$2:DT$6)/MMULT('Количество акций на 4 января'!$B693:$F693,DS$2:DS$6)-1</f>
        <v>-1.6312165871047446E-3</v>
      </c>
      <c r="DU698" s="15" cm="1">
        <f t="array" aca="1" ref="DU698" ca="1">MMULT('Количество акций на 4 января'!$B693:$F693,DU$2:DU$6)/MMULT('Количество акций на 4 января'!$B693:$F693,DT$2:DT$6)-1</f>
        <v>-7.9263483038148896E-3</v>
      </c>
      <c r="DV698" s="15" cm="1">
        <f t="array" aca="1" ref="DV698" ca="1">MMULT('Количество акций на 4 января'!$B693:$F693,DV$2:DV$6)/MMULT('Количество акций на 4 января'!$B693:$F693,DU$2:DU$6)-1</f>
        <v>1.0411490543799307E-2</v>
      </c>
      <c r="DW698" s="24" cm="1">
        <f t="array" aca="1" ref="DW698" ca="1">MMULT('Количество акций на 4 января'!$B693:$F693,DW$2:DW$6)/MMULT('Количество акций на 4 января'!$B693:$F693,DV$2:DV$6)-1</f>
        <v>6.6513593991015529E-3</v>
      </c>
      <c r="DX698" s="28">
        <f t="shared" ca="1" si="21"/>
        <v>1.2203344279757768E-3</v>
      </c>
      <c r="DY698" s="28">
        <f t="shared" ca="1" si="20"/>
        <v>1.1062103693292904E-2</v>
      </c>
    </row>
    <row r="699" spans="1:129" x14ac:dyDescent="0.3">
      <c r="A699">
        <v>693</v>
      </c>
      <c r="C699" s="23" cm="1">
        <f t="array" aca="1" ref="C699" ca="1">MMULT('Количество акций на 4 января'!$B694:$F694,C$2:C$6)/MMULT('Количество акций на 4 января'!$B694:$F694,B$2:B$6)-1</f>
        <v>1.8011415255249963E-2</v>
      </c>
      <c r="D699" s="15" cm="1">
        <f t="array" aca="1" ref="D699" ca="1">MMULT('Количество акций на 4 января'!$B694:$F694,D$2:D$6)/MMULT('Количество акций на 4 января'!$B694:$F694,C$2:C$6)-1</f>
        <v>4.488623356708743E-3</v>
      </c>
      <c r="E699" s="15" cm="1">
        <f t="array" aca="1" ref="E699" ca="1">MMULT('Количество акций на 4 января'!$B694:$F694,E$2:E$6)/MMULT('Количество акций на 4 января'!$B694:$F694,D$2:D$6)-1</f>
        <v>2.9061603054316931E-2</v>
      </c>
      <c r="F699" s="15" cm="1">
        <f t="array" aca="1" ref="F699" ca="1">MMULT('Количество акций на 4 января'!$B694:$F694,F$2:F$6)/MMULT('Количество акций на 4 января'!$B694:$F694,E$2:E$6)-1</f>
        <v>4.7887581612171548E-3</v>
      </c>
      <c r="G699" s="15" cm="1">
        <f t="array" aca="1" ref="G699" ca="1">MMULT('Количество акций на 4 января'!$B694:$F694,G$2:G$6)/MMULT('Количество акций на 4 января'!$B694:$F694,F$2:F$6)-1</f>
        <v>7.4716440835211895E-3</v>
      </c>
      <c r="H699" s="15" cm="1">
        <f t="array" aca="1" ref="H699" ca="1">MMULT('Количество акций на 4 января'!$B694:$F694,H$2:H$6)/MMULT('Количество акций на 4 января'!$B694:$F694,G$2:G$6)-1</f>
        <v>-1.3265459759639331E-3</v>
      </c>
      <c r="I699" s="15" cm="1">
        <f t="array" aca="1" ref="I699" ca="1">MMULT('Количество акций на 4 января'!$B694:$F694,I$2:I$6)/MMULT('Количество акций на 4 января'!$B694:$F694,H$2:H$6)-1</f>
        <v>1.4843370481913754E-2</v>
      </c>
      <c r="J699" s="15" cm="1">
        <f t="array" aca="1" ref="J699" ca="1">MMULT('Количество акций на 4 января'!$B694:$F694,J$2:J$6)/MMULT('Количество акций на 4 января'!$B694:$F694,I$2:I$6)-1</f>
        <v>-1.2498220250808711E-2</v>
      </c>
      <c r="K699" s="15" cm="1">
        <f t="array" aca="1" ref="K699" ca="1">MMULT('Количество акций на 4 января'!$B694:$F694,K$2:K$6)/MMULT('Количество акций на 4 января'!$B694:$F694,J$2:J$6)-1</f>
        <v>1.9970363944450398E-3</v>
      </c>
      <c r="L699" s="15" cm="1">
        <f t="array" aca="1" ref="L699" ca="1">MMULT('Количество акций на 4 января'!$B694:$F694,L$2:L$6)/MMULT('Количество акций на 4 января'!$B694:$F694,K$2:K$6)-1</f>
        <v>5.1825443628408241E-3</v>
      </c>
      <c r="M699" s="15" cm="1">
        <f t="array" aca="1" ref="M699" ca="1">MMULT('Количество акций на 4 января'!$B694:$F694,M$2:M$6)/MMULT('Количество акций на 4 января'!$B694:$F694,L$2:L$6)-1</f>
        <v>2.6762410628062838E-3</v>
      </c>
      <c r="N699" s="15" cm="1">
        <f t="array" aca="1" ref="N699" ca="1">MMULT('Количество акций на 4 января'!$B694:$F694,N$2:N$6)/MMULT('Количество акций на 4 января'!$B694:$F694,M$2:M$6)-1</f>
        <v>-1.4093671666129182E-2</v>
      </c>
      <c r="O699" s="15" cm="1">
        <f t="array" aca="1" ref="O699" ca="1">MMULT('Количество акций на 4 января'!$B694:$F694,O$2:O$6)/MMULT('Количество акций на 4 января'!$B694:$F694,N$2:N$6)-1</f>
        <v>-8.5049279012080481E-3</v>
      </c>
      <c r="P699" s="15" cm="1">
        <f t="array" aca="1" ref="P699" ca="1">MMULT('Количество акций на 4 января'!$B694:$F694,P$2:P$6)/MMULT('Количество акций на 4 января'!$B694:$F694,O$2:O$6)-1</f>
        <v>-5.9189524524910775E-3</v>
      </c>
      <c r="Q699" s="15" cm="1">
        <f t="array" aca="1" ref="Q699" ca="1">MMULT('Количество акций на 4 января'!$B694:$F694,Q$2:Q$6)/MMULT('Количество акций на 4 января'!$B694:$F694,P$2:P$6)-1</f>
        <v>-1.2409421792589637E-2</v>
      </c>
      <c r="R699" s="15" cm="1">
        <f t="array" aca="1" ref="R699" ca="1">MMULT('Количество акций на 4 января'!$B694:$F694,R$2:R$6)/MMULT('Количество акций на 4 января'!$B694:$F694,Q$2:Q$6)-1</f>
        <v>-1.7192003406794609E-2</v>
      </c>
      <c r="S699" s="15" cm="1">
        <f t="array" aca="1" ref="S699" ca="1">MMULT('Количество акций на 4 января'!$B694:$F694,S$2:S$6)/MMULT('Количество акций на 4 января'!$B694:$F694,R$2:R$6)-1</f>
        <v>1.3260310311171031E-2</v>
      </c>
      <c r="T699" s="15" cm="1">
        <f t="array" aca="1" ref="T699" ca="1">MMULT('Количество акций на 4 января'!$B694:$F694,T$2:T$6)/MMULT('Количество акций на 4 января'!$B694:$F694,S$2:S$6)-1</f>
        <v>-2.7608585729518964E-2</v>
      </c>
      <c r="U699" s="15" cm="1">
        <f t="array" aca="1" ref="U699" ca="1">MMULT('Количество акций на 4 января'!$B694:$F694,U$2:U$6)/MMULT('Количество акций на 4 января'!$B694:$F694,T$2:T$6)-1</f>
        <v>8.7123779884725749E-3</v>
      </c>
      <c r="V699" s="15" cm="1">
        <f t="array" aca="1" ref="V699" ca="1">MMULT('Количество акций на 4 января'!$B694:$F694,V$2:V$6)/MMULT('Количество акций на 4 января'!$B694:$F694,U$2:U$6)-1</f>
        <v>6.7595799387500932E-3</v>
      </c>
      <c r="W699" s="15" cm="1">
        <f t="array" aca="1" ref="W699" ca="1">MMULT('Количество акций на 4 января'!$B694:$F694,W$2:W$6)/MMULT('Количество акций на 4 января'!$B694:$F694,V$2:V$6)-1</f>
        <v>9.8504429387762382E-3</v>
      </c>
      <c r="X699" s="15" cm="1">
        <f t="array" aca="1" ref="X699" ca="1">MMULT('Количество акций на 4 января'!$B694:$F694,X$2:X$6)/MMULT('Количество акций на 4 января'!$B694:$F694,W$2:W$6)-1</f>
        <v>1.4040194446005128E-2</v>
      </c>
      <c r="Y699" s="15" cm="1">
        <f t="array" aca="1" ref="Y699" ca="1">MMULT('Количество акций на 4 января'!$B694:$F694,Y$2:Y$6)/MMULT('Количество акций на 4 января'!$B694:$F694,X$2:X$6)-1</f>
        <v>1.0633689560184401E-3</v>
      </c>
      <c r="Z699" s="15" cm="1">
        <f t="array" aca="1" ref="Z699" ca="1">MMULT('Количество акций на 4 января'!$B694:$F694,Z$2:Z$6)/MMULT('Количество акций на 4 января'!$B694:$F694,Y$2:Y$6)-1</f>
        <v>7.6432027717592277E-3</v>
      </c>
      <c r="AA699" s="15" cm="1">
        <f t="array" aca="1" ref="AA699" ca="1">MMULT('Количество акций на 4 января'!$B694:$F694,AA$2:AA$6)/MMULT('Количество акций на 4 января'!$B694:$F694,Z$2:Z$6)-1</f>
        <v>-1.1115778220823658E-2</v>
      </c>
      <c r="AB699" s="15" cm="1">
        <f t="array" aca="1" ref="AB699" ca="1">MMULT('Количество акций на 4 января'!$B694:$F694,AB$2:AB$6)/MMULT('Количество акций на 4 января'!$B694:$F694,AA$2:AA$6)-1</f>
        <v>-1.5042163608851467E-2</v>
      </c>
      <c r="AC699" s="15" cm="1">
        <f t="array" aca="1" ref="AC699" ca="1">MMULT('Количество акций на 4 января'!$B694:$F694,AC$2:AC$6)/MMULT('Количество акций на 4 января'!$B694:$F694,AB$2:AB$6)-1</f>
        <v>2.1795701337048445E-3</v>
      </c>
      <c r="AD699" s="15" cm="1">
        <f t="array" aca="1" ref="AD699" ca="1">MMULT('Количество акций на 4 января'!$B694:$F694,AD$2:AD$6)/MMULT('Количество акций на 4 января'!$B694:$F694,AC$2:AC$6)-1</f>
        <v>1.1430702334963572E-2</v>
      </c>
      <c r="AE699" s="15" cm="1">
        <f t="array" aca="1" ref="AE699" ca="1">MMULT('Количество акций на 4 января'!$B694:$F694,AE$2:AE$6)/MMULT('Количество акций на 4 января'!$B694:$F694,AD$2:AD$6)-1</f>
        <v>2.006765733644289E-2</v>
      </c>
      <c r="AF699" s="15" cm="1">
        <f t="array" aca="1" ref="AF699" ca="1">MMULT('Количество акций на 4 января'!$B694:$F694,AF$2:AF$6)/MMULT('Количество акций на 4 января'!$B694:$F694,AE$2:AE$6)-1</f>
        <v>-4.0501805549977288E-3</v>
      </c>
      <c r="AG699" s="15" cm="1">
        <f t="array" aca="1" ref="AG699" ca="1">MMULT('Количество акций на 4 января'!$B694:$F694,AG$2:AG$6)/MMULT('Количество акций на 4 января'!$B694:$F694,AF$2:AF$6)-1</f>
        <v>-7.6966813210743723E-3</v>
      </c>
      <c r="AH699" s="15" cm="1">
        <f t="array" aca="1" ref="AH699" ca="1">MMULT('Количество акций на 4 января'!$B694:$F694,AH$2:AH$6)/MMULT('Количество акций на 4 января'!$B694:$F694,AG$2:AG$6)-1</f>
        <v>-1.2950222765006902E-2</v>
      </c>
      <c r="AI699" s="15" cm="1">
        <f t="array" aca="1" ref="AI699" ca="1">MMULT('Количество акций на 4 января'!$B694:$F694,AI$2:AI$6)/MMULT('Количество акций на 4 января'!$B694:$F694,AH$2:AH$6)-1</f>
        <v>1.3921703597523427E-2</v>
      </c>
      <c r="AJ699" s="15" cm="1">
        <f t="array" aca="1" ref="AJ699" ca="1">MMULT('Количество акций на 4 января'!$B694:$F694,AJ$2:AJ$6)/MMULT('Количество акций на 4 января'!$B694:$F694,AI$2:AI$6)-1</f>
        <v>-7.7799459285191608E-3</v>
      </c>
      <c r="AK699" s="15" cm="1">
        <f t="array" aca="1" ref="AK699" ca="1">MMULT('Количество акций на 4 января'!$B694:$F694,AK$2:AK$6)/MMULT('Количество акций на 4 января'!$B694:$F694,AJ$2:AJ$6)-1</f>
        <v>6.1209983409449276E-3</v>
      </c>
      <c r="AL699" s="15" cm="1">
        <f t="array" aca="1" ref="AL699" ca="1">MMULT('Количество акций на 4 января'!$B694:$F694,AL$2:AL$6)/MMULT('Количество акций на 4 января'!$B694:$F694,AK$2:AK$6)-1</f>
        <v>-3.0419086053715683E-3</v>
      </c>
      <c r="AM699" s="15" cm="1">
        <f t="array" aca="1" ref="AM699" ca="1">MMULT('Количество акций на 4 января'!$B694:$F694,AM$2:AM$6)/MMULT('Количество акций на 4 января'!$B694:$F694,AL$2:AL$6)-1</f>
        <v>-1.8615934067726214E-2</v>
      </c>
      <c r="AN699" s="15" cm="1">
        <f t="array" aca="1" ref="AN699" ca="1">MMULT('Количество акций на 4 января'!$B694:$F694,AN$2:AN$6)/MMULT('Количество акций на 4 января'!$B694:$F694,AM$2:AM$6)-1</f>
        <v>-1.0138173129513706E-2</v>
      </c>
      <c r="AO699" s="15" cm="1">
        <f t="array" aca="1" ref="AO699" ca="1">MMULT('Количество акций на 4 января'!$B694:$F694,AO$2:AO$6)/MMULT('Количество акций на 4 января'!$B694:$F694,AN$2:AN$6)-1</f>
        <v>1.1673666442223229E-2</v>
      </c>
      <c r="AP699" s="15" cm="1">
        <f t="array" aca="1" ref="AP699" ca="1">MMULT('Количество акций на 4 января'!$B694:$F694,AP$2:AP$6)/MMULT('Количество акций на 4 января'!$B694:$F694,AO$2:AO$6)-1</f>
        <v>4.6296641756284895E-3</v>
      </c>
      <c r="AQ699" s="15" cm="1">
        <f t="array" aca="1" ref="AQ699" ca="1">MMULT('Количество акций на 4 января'!$B694:$F694,AQ$2:AQ$6)/MMULT('Количество акций на 4 января'!$B694:$F694,AP$2:AP$6)-1</f>
        <v>-1.7685712710272528E-3</v>
      </c>
      <c r="AR699" s="15" cm="1">
        <f t="array" aca="1" ref="AR699" ca="1">MMULT('Количество акций на 4 января'!$B694:$F694,AR$2:AR$6)/MMULT('Количество акций на 4 января'!$B694:$F694,AQ$2:AQ$6)-1</f>
        <v>-5.6699074754676948E-3</v>
      </c>
      <c r="AS699" s="15" cm="1">
        <f t="array" aca="1" ref="AS699" ca="1">MMULT('Количество акций на 4 января'!$B694:$F694,AS$2:AS$6)/MMULT('Количество акций на 4 января'!$B694:$F694,AR$2:AR$6)-1</f>
        <v>3.4249692955270694E-2</v>
      </c>
      <c r="AT699" s="15" cm="1">
        <f t="array" aca="1" ref="AT699" ca="1">MMULT('Количество акций на 4 января'!$B694:$F694,AT$2:AT$6)/MMULT('Количество акций на 4 января'!$B694:$F694,AS$2:AS$6)-1</f>
        <v>1.208433229192063E-2</v>
      </c>
      <c r="AU699" s="15" cm="1">
        <f t="array" aca="1" ref="AU699" ca="1">MMULT('Количество акций на 4 января'!$B694:$F694,AU$2:AU$6)/MMULT('Количество акций на 4 января'!$B694:$F694,AT$2:AT$6)-1</f>
        <v>-1.1023429299431231E-2</v>
      </c>
      <c r="AV699" s="15" cm="1">
        <f t="array" aca="1" ref="AV699" ca="1">MMULT('Количество акций на 4 января'!$B694:$F694,AV$2:AV$6)/MMULT('Количество акций на 4 января'!$B694:$F694,AU$2:AU$6)-1</f>
        <v>1.8201600927011841E-2</v>
      </c>
      <c r="AW699" s="15" cm="1">
        <f t="array" aca="1" ref="AW699" ca="1">MMULT('Количество акций на 4 января'!$B694:$F694,AW$2:AW$6)/MMULT('Количество акций на 4 января'!$B694:$F694,AV$2:AV$6)-1</f>
        <v>2.7810526589966411E-3</v>
      </c>
      <c r="AX699" s="15" cm="1">
        <f t="array" aca="1" ref="AX699" ca="1">MMULT('Количество акций на 4 января'!$B694:$F694,AX$2:AX$6)/MMULT('Количество акций на 4 января'!$B694:$F694,AW$2:AW$6)-1</f>
        <v>1.6494586404415035E-2</v>
      </c>
      <c r="AY699" s="15" cm="1">
        <f t="array" aca="1" ref="AY699" ca="1">MMULT('Количество акций на 4 января'!$B694:$F694,AY$2:AY$6)/MMULT('Количество акций на 4 января'!$B694:$F694,AX$2:AX$6)-1</f>
        <v>-1.1641442715639272E-2</v>
      </c>
      <c r="AZ699" s="15" cm="1">
        <f t="array" aca="1" ref="AZ699" ca="1">MMULT('Количество акций на 4 января'!$B694:$F694,AZ$2:AZ$6)/MMULT('Количество акций на 4 января'!$B694:$F694,AY$2:AY$6)-1</f>
        <v>-9.2366179186543773E-3</v>
      </c>
      <c r="BA699" s="15" cm="1">
        <f t="array" aca="1" ref="BA699" ca="1">MMULT('Количество акций на 4 января'!$B694:$F694,BA$2:BA$6)/MMULT('Количество акций на 4 января'!$B694:$F694,AZ$2:AZ$6)-1</f>
        <v>-2.7280453890754508E-2</v>
      </c>
      <c r="BB699" s="15" cm="1">
        <f t="array" aca="1" ref="BB699" ca="1">MMULT('Количество акций на 4 января'!$B694:$F694,BB$2:BB$6)/MMULT('Количество акций на 4 января'!$B694:$F694,BA$2:BA$6)-1</f>
        <v>3.9526070200228691E-3</v>
      </c>
      <c r="BC699" s="15" cm="1">
        <f t="array" aca="1" ref="BC699" ca="1">MMULT('Количество акций на 4 января'!$B694:$F694,BC$2:BC$6)/MMULT('Количество акций на 4 января'!$B694:$F694,BB$2:BB$6)-1</f>
        <v>5.5516873675265366E-4</v>
      </c>
      <c r="BD699" s="15" cm="1">
        <f t="array" aca="1" ref="BD699" ca="1">MMULT('Количество акций на 4 января'!$B694:$F694,BD$2:BD$6)/MMULT('Количество акций на 4 января'!$B694:$F694,BC$2:BC$6)-1</f>
        <v>-2.332184393471548E-2</v>
      </c>
      <c r="BE699" s="15" cm="1">
        <f t="array" aca="1" ref="BE699" ca="1">MMULT('Количество акций на 4 января'!$B694:$F694,BE$2:BE$6)/MMULT('Количество акций на 4 января'!$B694:$F694,BD$2:BD$6)-1</f>
        <v>5.822358173768194E-4</v>
      </c>
      <c r="BF699" s="15" cm="1">
        <f t="array" aca="1" ref="BF699" ca="1">MMULT('Количество акций на 4 января'!$B694:$F694,BF$2:BF$6)/MMULT('Количество акций на 4 января'!$B694:$F694,BE$2:BE$6)-1</f>
        <v>2.4739760584242543E-3</v>
      </c>
      <c r="BG699" s="15" cm="1">
        <f t="array" aca="1" ref="BG699" ca="1">MMULT('Количество акций на 4 января'!$B694:$F694,BG$2:BG$6)/MMULT('Количество акций на 4 января'!$B694:$F694,BF$2:BF$6)-1</f>
        <v>2.4102466188598903E-2</v>
      </c>
      <c r="BH699" s="15" cm="1">
        <f t="array" aca="1" ref="BH699" ca="1">MMULT('Количество акций на 4 января'!$B694:$F694,BH$2:BH$6)/MMULT('Количество акций на 4 января'!$B694:$F694,BG$2:BG$6)-1</f>
        <v>1.4353272648854887E-3</v>
      </c>
      <c r="BI699" s="15" cm="1">
        <f t="array" aca="1" ref="BI699" ca="1">MMULT('Количество акций на 4 января'!$B694:$F694,BI$2:BI$6)/MMULT('Количество акций на 4 января'!$B694:$F694,BH$2:BH$6)-1</f>
        <v>-1.0735120876214199E-2</v>
      </c>
      <c r="BJ699" s="15" cm="1">
        <f t="array" aca="1" ref="BJ699" ca="1">MMULT('Количество акций на 4 января'!$B694:$F694,BJ$2:BJ$6)/MMULT('Количество акций на 4 января'!$B694:$F694,BI$2:BI$6)-1</f>
        <v>3.159090278331389E-3</v>
      </c>
      <c r="BK699" s="15" cm="1">
        <f t="array" aca="1" ref="BK699" ca="1">MMULT('Количество акций на 4 января'!$B694:$F694,BK$2:BK$6)/MMULT('Количество акций на 4 января'!$B694:$F694,BJ$2:BJ$6)-1</f>
        <v>-1.0254258936917005E-3</v>
      </c>
      <c r="BL699" s="15" cm="1">
        <f t="array" aca="1" ref="BL699" ca="1">MMULT('Количество акций на 4 января'!$B694:$F694,BL$2:BL$6)/MMULT('Количество акций на 4 января'!$B694:$F694,BK$2:BK$6)-1</f>
        <v>2.2917325356526241E-3</v>
      </c>
      <c r="BM699" s="15" cm="1">
        <f t="array" aca="1" ref="BM699" ca="1">MMULT('Количество акций на 4 января'!$B694:$F694,BM$2:BM$6)/MMULT('Количество акций на 4 января'!$B694:$F694,BL$2:BL$6)-1</f>
        <v>-1.1152862797344065E-2</v>
      </c>
      <c r="BN699" s="15" cm="1">
        <f t="array" aca="1" ref="BN699" ca="1">MMULT('Количество акций на 4 января'!$B694:$F694,BN$2:BN$6)/MMULT('Количество акций на 4 января'!$B694:$F694,BM$2:BM$6)-1</f>
        <v>-1.4150335231763789E-2</v>
      </c>
      <c r="BO699" s="15" cm="1">
        <f t="array" aca="1" ref="BO699" ca="1">MMULT('Количество акций на 4 января'!$B694:$F694,BO$2:BO$6)/MMULT('Количество акций на 4 января'!$B694:$F694,BN$2:BN$6)-1</f>
        <v>1.052297516292966E-2</v>
      </c>
      <c r="BP699" s="15" cm="1">
        <f t="array" aca="1" ref="BP699" ca="1">MMULT('Количество акций на 4 января'!$B694:$F694,BP$2:BP$6)/MMULT('Количество акций на 4 января'!$B694:$F694,BO$2:BO$6)-1</f>
        <v>3.2112884815902465E-3</v>
      </c>
      <c r="BQ699" s="15" cm="1">
        <f t="array" aca="1" ref="BQ699" ca="1">MMULT('Количество акций на 4 января'!$B694:$F694,BQ$2:BQ$6)/MMULT('Количество акций на 4 января'!$B694:$F694,BP$2:BP$6)-1</f>
        <v>-5.7597929664189307E-3</v>
      </c>
      <c r="BR699" s="15" cm="1">
        <f t="array" aca="1" ref="BR699" ca="1">MMULT('Количество акций на 4 января'!$B694:$F694,BR$2:BR$6)/MMULT('Количество акций на 4 января'!$B694:$F694,BQ$2:BQ$6)-1</f>
        <v>1.4564773013801435E-2</v>
      </c>
      <c r="BS699" s="15" cm="1">
        <f t="array" aca="1" ref="BS699" ca="1">MMULT('Количество акций на 4 января'!$B694:$F694,BS$2:BS$6)/MMULT('Количество акций на 4 января'!$B694:$F694,BR$2:BR$6)-1</f>
        <v>-1.2137600608497223E-3</v>
      </c>
      <c r="BT699" s="15" cm="1">
        <f t="array" aca="1" ref="BT699" ca="1">MMULT('Количество акций на 4 января'!$B694:$F694,BT$2:BT$6)/MMULT('Количество акций на 4 января'!$B694:$F694,BS$2:BS$6)-1</f>
        <v>4.6281135110703975E-3</v>
      </c>
      <c r="BU699" s="15" cm="1">
        <f t="array" aca="1" ref="BU699" ca="1">MMULT('Количество акций на 4 января'!$B694:$F694,BU$2:BU$6)/MMULT('Количество акций на 4 января'!$B694:$F694,BT$2:BT$6)-1</f>
        <v>-5.7728604546417595E-3</v>
      </c>
      <c r="BV699" s="15" cm="1">
        <f t="array" aca="1" ref="BV699" ca="1">MMULT('Количество акций на 4 января'!$B694:$F694,BV$2:BV$6)/MMULT('Количество акций на 4 января'!$B694:$F694,BU$2:BU$6)-1</f>
        <v>8.0073952627230938E-3</v>
      </c>
      <c r="BW699" s="15" cm="1">
        <f t="array" aca="1" ref="BW699" ca="1">MMULT('Количество акций на 4 января'!$B694:$F694,BW$2:BW$6)/MMULT('Количество акций на 4 января'!$B694:$F694,BV$2:BV$6)-1</f>
        <v>-1.1516252589768183E-2</v>
      </c>
      <c r="BX699" s="15" cm="1">
        <f t="array" aca="1" ref="BX699" ca="1">MMULT('Количество акций на 4 января'!$B694:$F694,BX$2:BX$6)/MMULT('Количество акций на 4 января'!$B694:$F694,BW$2:BW$6)-1</f>
        <v>-1.3821661271461561E-2</v>
      </c>
      <c r="BY699" s="15" cm="1">
        <f t="array" aca="1" ref="BY699" ca="1">MMULT('Количество акций на 4 января'!$B694:$F694,BY$2:BY$6)/MMULT('Количество акций на 4 января'!$B694:$F694,BX$2:BX$6)-1</f>
        <v>1.1732131090180786E-4</v>
      </c>
      <c r="BZ699" s="15" cm="1">
        <f t="array" aca="1" ref="BZ699" ca="1">MMULT('Количество акций на 4 января'!$B694:$F694,BZ$2:BZ$6)/MMULT('Количество акций на 4 января'!$B694:$F694,BY$2:BY$6)-1</f>
        <v>1.1321911834551779E-2</v>
      </c>
      <c r="CA699" s="15" cm="1">
        <f t="array" aca="1" ref="CA699" ca="1">MMULT('Количество акций на 4 января'!$B694:$F694,CA$2:CA$6)/MMULT('Количество акций на 4 января'!$B694:$F694,BZ$2:BZ$6)-1</f>
        <v>1.3044414757179545E-3</v>
      </c>
      <c r="CB699" s="15" cm="1">
        <f t="array" aca="1" ref="CB699" ca="1">MMULT('Количество акций на 4 января'!$B694:$F694,CB$2:CB$6)/MMULT('Количество акций на 4 января'!$B694:$F694,CA$2:CA$6)-1</f>
        <v>5.9861482084697659E-3</v>
      </c>
      <c r="CC699" s="15" cm="1">
        <f t="array" aca="1" ref="CC699" ca="1">MMULT('Количество акций на 4 января'!$B694:$F694,CC$2:CC$6)/MMULT('Количество акций на 4 января'!$B694:$F694,CB$2:CB$6)-1</f>
        <v>-3.9581788028464349E-4</v>
      </c>
      <c r="CD699" s="15" cm="1">
        <f t="array" aca="1" ref="CD699" ca="1">MMULT('Количество акций на 4 января'!$B694:$F694,CD$2:CD$6)/MMULT('Количество акций на 4 января'!$B694:$F694,CC$2:CC$6)-1</f>
        <v>-6.7884270726816798E-3</v>
      </c>
      <c r="CE699" s="15" cm="1">
        <f t="array" aca="1" ref="CE699" ca="1">MMULT('Количество акций на 4 января'!$B694:$F694,CE$2:CE$6)/MMULT('Количество акций на 4 января'!$B694:$F694,CD$2:CD$6)-1</f>
        <v>1.0095680640971327E-3</v>
      </c>
      <c r="CF699" s="15" cm="1">
        <f t="array" aca="1" ref="CF699" ca="1">MMULT('Количество акций на 4 января'!$B694:$F694,CF$2:CF$6)/MMULT('Количество акций на 4 января'!$B694:$F694,CE$2:CE$6)-1</f>
        <v>-1.4662608874947414E-2</v>
      </c>
      <c r="CG699" s="15" cm="1">
        <f t="array" aca="1" ref="CG699" ca="1">MMULT('Количество акций на 4 января'!$B694:$F694,CG$2:CG$6)/MMULT('Количество акций на 4 января'!$B694:$F694,CF$2:CF$6)-1</f>
        <v>2.1400832827693561E-2</v>
      </c>
      <c r="CH699" s="15" cm="1">
        <f t="array" aca="1" ref="CH699" ca="1">MMULT('Количество акций на 4 января'!$B694:$F694,CH$2:CH$6)/MMULT('Количество акций на 4 января'!$B694:$F694,CG$2:CG$6)-1</f>
        <v>1.3488462935400847E-2</v>
      </c>
      <c r="CI699" s="15" cm="1">
        <f t="array" aca="1" ref="CI699" ca="1">MMULT('Количество акций на 4 января'!$B694:$F694,CI$2:CI$6)/MMULT('Количество акций на 4 января'!$B694:$F694,CH$2:CH$6)-1</f>
        <v>7.685228188418769E-4</v>
      </c>
      <c r="CJ699" s="15" cm="1">
        <f t="array" aca="1" ref="CJ699" ca="1">MMULT('Количество акций на 4 января'!$B694:$F694,CJ$2:CJ$6)/MMULT('Количество акций на 4 января'!$B694:$F694,CI$2:CI$6)-1</f>
        <v>2.4587748161521983E-3</v>
      </c>
      <c r="CK699" s="15" cm="1">
        <f t="array" aca="1" ref="CK699" ca="1">MMULT('Количество акций на 4 января'!$B694:$F694,CK$2:CK$6)/MMULT('Количество акций на 4 января'!$B694:$F694,CJ$2:CJ$6)-1</f>
        <v>8.8401359769751942E-3</v>
      </c>
      <c r="CL699" s="15" cm="1">
        <f t="array" aca="1" ref="CL699" ca="1">MMULT('Количество акций на 4 января'!$B694:$F694,CL$2:CL$6)/MMULT('Количество акций на 4 января'!$B694:$F694,CK$2:CK$6)-1</f>
        <v>-8.9031521582986217E-3</v>
      </c>
      <c r="CM699" s="15" cm="1">
        <f t="array" aca="1" ref="CM699" ca="1">MMULT('Количество акций на 4 января'!$B694:$F694,CM$2:CM$6)/MMULT('Количество акций на 4 января'!$B694:$F694,CL$2:CL$6)-1</f>
        <v>4.2067595937453905E-3</v>
      </c>
      <c r="CN699" s="15" cm="1">
        <f t="array" aca="1" ref="CN699" ca="1">MMULT('Количество акций на 4 января'!$B694:$F694,CN$2:CN$6)/MMULT('Количество акций на 4 января'!$B694:$F694,CM$2:CM$6)-1</f>
        <v>-5.4165723778998309E-4</v>
      </c>
      <c r="CO699" s="15" cm="1">
        <f t="array" aca="1" ref="CO699" ca="1">MMULT('Количество акций на 4 января'!$B694:$F694,CO$2:CO$6)/MMULT('Количество акций на 4 января'!$B694:$F694,CN$2:CN$6)-1</f>
        <v>4.437388492451122E-3</v>
      </c>
      <c r="CP699" s="15" cm="1">
        <f t="array" aca="1" ref="CP699" ca="1">MMULT('Количество акций на 4 января'!$B694:$F694,CP$2:CP$6)/MMULT('Количество акций на 4 января'!$B694:$F694,CO$2:CO$6)-1</f>
        <v>1.1313985057761267E-2</v>
      </c>
      <c r="CQ699" s="15" cm="1">
        <f t="array" aca="1" ref="CQ699" ca="1">MMULT('Количество акций на 4 января'!$B694:$F694,CQ$2:CQ$6)/MMULT('Количество акций на 4 января'!$B694:$F694,CP$2:CP$6)-1</f>
        <v>4.357817944314224E-3</v>
      </c>
      <c r="CR699" s="15" cm="1">
        <f t="array" aca="1" ref="CR699" ca="1">MMULT('Количество акций на 4 января'!$B694:$F694,CR$2:CR$6)/MMULT('Количество акций на 4 января'!$B694:$F694,CQ$2:CQ$6)-1</f>
        <v>-1.9182129970437223E-2</v>
      </c>
      <c r="CS699" s="15" cm="1">
        <f t="array" aca="1" ref="CS699" ca="1">MMULT('Количество акций на 4 января'!$B694:$F694,CS$2:CS$6)/MMULT('Количество акций на 4 января'!$B694:$F694,CR$2:CR$6)-1</f>
        <v>-8.1915248917819872E-3</v>
      </c>
      <c r="CT699" s="15" cm="1">
        <f t="array" aca="1" ref="CT699" ca="1">MMULT('Количество акций на 4 января'!$B694:$F694,CT$2:CT$6)/MMULT('Количество акций на 4 января'!$B694:$F694,CS$2:CS$6)-1</f>
        <v>1.0170097645454623E-2</v>
      </c>
      <c r="CU699" s="15" cm="1">
        <f t="array" aca="1" ref="CU699" ca="1">MMULT('Количество акций на 4 января'!$B694:$F694,CU$2:CU$6)/MMULT('Количество акций на 4 января'!$B694:$F694,CT$2:CT$6)-1</f>
        <v>5.2152607038080667E-3</v>
      </c>
      <c r="CV699" s="15" cm="1">
        <f t="array" aca="1" ref="CV699" ca="1">MMULT('Количество акций на 4 января'!$B694:$F694,CV$2:CV$6)/MMULT('Количество акций на 4 января'!$B694:$F694,CU$2:CU$6)-1</f>
        <v>3.9691777414143647E-3</v>
      </c>
      <c r="CW699" s="15" cm="1">
        <f t="array" aca="1" ref="CW699" ca="1">MMULT('Количество акций на 4 января'!$B694:$F694,CW$2:CW$6)/MMULT('Количество акций на 4 января'!$B694:$F694,CV$2:CV$6)-1</f>
        <v>6.4562313861922238E-3</v>
      </c>
      <c r="CX699" s="15" cm="1">
        <f t="array" aca="1" ref="CX699" ca="1">MMULT('Количество акций на 4 января'!$B694:$F694,CX$2:CX$6)/MMULT('Количество акций на 4 января'!$B694:$F694,CW$2:CW$6)-1</f>
        <v>6.4244291684878441E-4</v>
      </c>
      <c r="CY699" s="15" cm="1">
        <f t="array" aca="1" ref="CY699" ca="1">MMULT('Количество акций на 4 января'!$B694:$F694,CY$2:CY$6)/MMULT('Количество акций на 4 января'!$B694:$F694,CX$2:CX$6)-1</f>
        <v>-7.9408223922191601E-3</v>
      </c>
      <c r="CZ699" s="15" cm="1">
        <f t="array" aca="1" ref="CZ699" ca="1">MMULT('Количество акций на 4 января'!$B694:$F694,CZ$2:CZ$6)/MMULT('Количество акций на 4 января'!$B694:$F694,CY$2:CY$6)-1</f>
        <v>-1.1587921873595919E-3</v>
      </c>
      <c r="DA699" s="15" cm="1">
        <f t="array" aca="1" ref="DA699" ca="1">MMULT('Количество акций на 4 января'!$B694:$F694,DA$2:DA$6)/MMULT('Количество акций на 4 января'!$B694:$F694,CZ$2:CZ$6)-1</f>
        <v>2.3278346240453551E-2</v>
      </c>
      <c r="DB699" s="15" cm="1">
        <f t="array" aca="1" ref="DB699" ca="1">MMULT('Количество акций на 4 января'!$B694:$F694,DB$2:DB$6)/MMULT('Количество акций на 4 января'!$B694:$F694,DA$2:DA$6)-1</f>
        <v>1.8594747917626941E-2</v>
      </c>
      <c r="DC699" s="15" cm="1">
        <f t="array" aca="1" ref="DC699" ca="1">MMULT('Количество акций на 4 января'!$B694:$F694,DC$2:DC$6)/MMULT('Количество акций на 4 января'!$B694:$F694,DB$2:DB$6)-1</f>
        <v>2.6272936507107936E-3</v>
      </c>
      <c r="DD699" s="15" cm="1">
        <f t="array" aca="1" ref="DD699" ca="1">MMULT('Количество акций на 4 января'!$B694:$F694,DD$2:DD$6)/MMULT('Количество акций на 4 января'!$B694:$F694,DC$2:DC$6)-1</f>
        <v>1.0591869237535079E-3</v>
      </c>
      <c r="DE699" s="15" cm="1">
        <f t="array" aca="1" ref="DE699" ca="1">MMULT('Количество акций на 4 января'!$B694:$F694,DE$2:DE$6)/MMULT('Количество акций на 4 января'!$B694:$F694,DD$2:DD$6)-1</f>
        <v>2.1699677948840979E-3</v>
      </c>
      <c r="DF699" s="15" cm="1">
        <f t="array" aca="1" ref="DF699" ca="1">MMULT('Количество акций на 4 января'!$B694:$F694,DF$2:DF$6)/MMULT('Количество акций на 4 января'!$B694:$F694,DE$2:DE$6)-1</f>
        <v>-4.4261724731968766E-3</v>
      </c>
      <c r="DG699" s="15" cm="1">
        <f t="array" aca="1" ref="DG699" ca="1">MMULT('Количество акций на 4 января'!$B694:$F694,DG$2:DG$6)/MMULT('Количество акций на 4 января'!$B694:$F694,DF$2:DF$6)-1</f>
        <v>1.9396341207656098E-2</v>
      </c>
      <c r="DH699" s="15" cm="1">
        <f t="array" aca="1" ref="DH699" ca="1">MMULT('Количество акций на 4 января'!$B694:$F694,DH$2:DH$6)/MMULT('Количество акций на 4 января'!$B694:$F694,DG$2:DG$6)-1</f>
        <v>-4.6799828398035315E-3</v>
      </c>
      <c r="DI699" s="15" cm="1">
        <f t="array" aca="1" ref="DI699" ca="1">MMULT('Количество акций на 4 января'!$B694:$F694,DI$2:DI$6)/MMULT('Количество акций на 4 января'!$B694:$F694,DH$2:DH$6)-1</f>
        <v>-2.5064147725589736E-3</v>
      </c>
      <c r="DJ699" s="15" cm="1">
        <f t="array" aca="1" ref="DJ699" ca="1">MMULT('Количество акций на 4 января'!$B694:$F694,DJ$2:DJ$6)/MMULT('Количество акций на 4 января'!$B694:$F694,DI$2:DI$6)-1</f>
        <v>-5.1656014694062558E-3</v>
      </c>
      <c r="DK699" s="15" cm="1">
        <f t="array" aca="1" ref="DK699" ca="1">MMULT('Количество акций на 4 января'!$B694:$F694,DK$2:DK$6)/MMULT('Количество акций на 4 января'!$B694:$F694,DJ$2:DJ$6)-1</f>
        <v>-8.8886406941968144E-3</v>
      </c>
      <c r="DL699" s="15" cm="1">
        <f t="array" aca="1" ref="DL699" ca="1">MMULT('Количество акций на 4 января'!$B694:$F694,DL$2:DL$6)/MMULT('Количество акций на 4 января'!$B694:$F694,DK$2:DK$6)-1</f>
        <v>-6.6238020752096283E-4</v>
      </c>
      <c r="DM699" s="15" cm="1">
        <f t="array" aca="1" ref="DM699" ca="1">MMULT('Количество акций на 4 января'!$B694:$F694,DM$2:DM$6)/MMULT('Количество акций на 4 января'!$B694:$F694,DL$2:DL$6)-1</f>
        <v>3.6520817493013169E-4</v>
      </c>
      <c r="DN699" s="15" cm="1">
        <f t="array" aca="1" ref="DN699" ca="1">MMULT('Количество акций на 4 января'!$B694:$F694,DN$2:DN$6)/MMULT('Количество акций на 4 января'!$B694:$F694,DM$2:DM$6)-1</f>
        <v>5.525501377962927E-3</v>
      </c>
      <c r="DO699" s="15" cm="1">
        <f t="array" aca="1" ref="DO699" ca="1">MMULT('Количество акций на 4 января'!$B694:$F694,DO$2:DO$6)/MMULT('Количество акций на 4 января'!$B694:$F694,DN$2:DN$6)-1</f>
        <v>4.2085460828105159E-3</v>
      </c>
      <c r="DP699" s="15" cm="1">
        <f t="array" aca="1" ref="DP699" ca="1">MMULT('Количество акций на 4 января'!$B694:$F694,DP$2:DP$6)/MMULT('Количество акций на 4 января'!$B694:$F694,DO$2:DO$6)-1</f>
        <v>2.7487885870169926E-3</v>
      </c>
      <c r="DQ699" s="15" cm="1">
        <f t="array" aca="1" ref="DQ699" ca="1">MMULT('Количество акций на 4 января'!$B694:$F694,DQ$2:DQ$6)/MMULT('Количество акций на 4 января'!$B694:$F694,DP$2:DP$6)-1</f>
        <v>-9.3014134503865975E-3</v>
      </c>
      <c r="DR699" s="15" cm="1">
        <f t="array" aca="1" ref="DR699" ca="1">MMULT('Количество акций на 4 января'!$B694:$F694,DR$2:DR$6)/MMULT('Количество акций на 4 января'!$B694:$F694,DQ$2:DQ$6)-1</f>
        <v>-6.1294428380557209E-3</v>
      </c>
      <c r="DS699" s="15" cm="1">
        <f t="array" aca="1" ref="DS699" ca="1">MMULT('Количество акций на 4 января'!$B694:$F694,DS$2:DS$6)/MMULT('Количество акций на 4 января'!$B694:$F694,DR$2:DR$6)-1</f>
        <v>1.2284714192617674E-2</v>
      </c>
      <c r="DT699" s="15" cm="1">
        <f t="array" aca="1" ref="DT699" ca="1">MMULT('Количество акций на 4 января'!$B694:$F694,DT$2:DT$6)/MMULT('Количество акций на 4 января'!$B694:$F694,DS$2:DS$6)-1</f>
        <v>-5.5709552989524624E-3</v>
      </c>
      <c r="DU699" s="15" cm="1">
        <f t="array" aca="1" ref="DU699" ca="1">MMULT('Количество акций на 4 января'!$B694:$F694,DU$2:DU$6)/MMULT('Количество акций на 4 января'!$B694:$F694,DT$2:DT$6)-1</f>
        <v>-1.282329756343259E-2</v>
      </c>
      <c r="DV699" s="15" cm="1">
        <f t="array" aca="1" ref="DV699" ca="1">MMULT('Количество акций на 4 января'!$B694:$F694,DV$2:DV$6)/MMULT('Количество акций на 4 января'!$B694:$F694,DU$2:DU$6)-1</f>
        <v>9.3316603679074461E-3</v>
      </c>
      <c r="DW699" s="24" cm="1">
        <f t="array" aca="1" ref="DW699" ca="1">MMULT('Количество акций на 4 января'!$B694:$F694,DW$2:DW$6)/MMULT('Количество акций на 4 января'!$B694:$F694,DV$2:DV$6)-1</f>
        <v>1.625865896860379E-2</v>
      </c>
      <c r="DX699" s="28">
        <f t="shared" ca="1" si="21"/>
        <v>1.0839555474748926E-3</v>
      </c>
      <c r="DY699" s="28">
        <f t="shared" ca="1" si="20"/>
        <v>1.1225831215548356E-2</v>
      </c>
    </row>
    <row r="700" spans="1:129" x14ac:dyDescent="0.3">
      <c r="A700">
        <v>694</v>
      </c>
      <c r="C700" s="23" cm="1">
        <f t="array" aca="1" ref="C700" ca="1">MMULT('Количество акций на 4 января'!$B695:$F695,C$2:C$6)/MMULT('Количество акций на 4 января'!$B695:$F695,B$2:B$6)-1</f>
        <v>1.5896345134338352E-2</v>
      </c>
      <c r="D700" s="15" cm="1">
        <f t="array" aca="1" ref="D700" ca="1">MMULT('Количество акций на 4 января'!$B695:$F695,D$2:D$6)/MMULT('Количество акций на 4 января'!$B695:$F695,C$2:C$6)-1</f>
        <v>1.4060043470645045E-3</v>
      </c>
      <c r="E700" s="15" cm="1">
        <f t="array" aca="1" ref="E700" ca="1">MMULT('Количество акций на 4 января'!$B695:$F695,E$2:E$6)/MMULT('Количество акций на 4 января'!$B695:$F695,D$2:D$6)-1</f>
        <v>3.547538735848299E-2</v>
      </c>
      <c r="F700" s="15" cm="1">
        <f t="array" aca="1" ref="F700" ca="1">MMULT('Количество акций на 4 января'!$B695:$F695,F$2:F$6)/MMULT('Количество акций на 4 января'!$B695:$F695,E$2:E$6)-1</f>
        <v>7.1872917616206955E-3</v>
      </c>
      <c r="G700" s="15" cm="1">
        <f t="array" aca="1" ref="G700" ca="1">MMULT('Количество акций на 4 января'!$B695:$F695,G$2:G$6)/MMULT('Количество акций на 4 января'!$B695:$F695,F$2:F$6)-1</f>
        <v>5.6466764780043199E-3</v>
      </c>
      <c r="H700" s="15" cm="1">
        <f t="array" aca="1" ref="H700" ca="1">MMULT('Количество акций на 4 января'!$B695:$F695,H$2:H$6)/MMULT('Количество акций на 4 января'!$B695:$F695,G$2:G$6)-1</f>
        <v>-5.0951841464055292E-3</v>
      </c>
      <c r="I700" s="15" cm="1">
        <f t="array" aca="1" ref="I700" ca="1">MMULT('Количество акций на 4 января'!$B695:$F695,I$2:I$6)/MMULT('Количество акций на 4 января'!$B695:$F695,H$2:H$6)-1</f>
        <v>1.2177862357017233E-2</v>
      </c>
      <c r="J700" s="15" cm="1">
        <f t="array" aca="1" ref="J700" ca="1">MMULT('Количество акций на 4 января'!$B695:$F695,J$2:J$6)/MMULT('Количество акций на 4 января'!$B695:$F695,I$2:I$6)-1</f>
        <v>-1.3969764037442323E-2</v>
      </c>
      <c r="K700" s="15" cm="1">
        <f t="array" aca="1" ref="K700" ca="1">MMULT('Количество акций на 4 января'!$B695:$F695,K$2:K$6)/MMULT('Количество акций на 4 января'!$B695:$F695,J$2:J$6)-1</f>
        <v>2.9240542818562698E-3</v>
      </c>
      <c r="L700" s="15" cm="1">
        <f t="array" aca="1" ref="L700" ca="1">MMULT('Количество акций на 4 января'!$B695:$F695,L$2:L$6)/MMULT('Количество акций на 4 января'!$B695:$F695,K$2:K$6)-1</f>
        <v>-6.8182469579247673E-4</v>
      </c>
      <c r="M700" s="15" cm="1">
        <f t="array" aca="1" ref="M700" ca="1">MMULT('Количество акций на 4 января'!$B695:$F695,M$2:M$6)/MMULT('Количество акций на 4 января'!$B695:$F695,L$2:L$6)-1</f>
        <v>4.1146566002507878E-3</v>
      </c>
      <c r="N700" s="15" cm="1">
        <f t="array" aca="1" ref="N700" ca="1">MMULT('Количество акций на 4 января'!$B695:$F695,N$2:N$6)/MMULT('Количество акций на 4 января'!$B695:$F695,M$2:M$6)-1</f>
        <v>-1.7963723990853664E-2</v>
      </c>
      <c r="O700" s="15" cm="1">
        <f t="array" aca="1" ref="O700" ca="1">MMULT('Количество акций на 4 января'!$B695:$F695,O$2:O$6)/MMULT('Количество акций на 4 января'!$B695:$F695,N$2:N$6)-1</f>
        <v>-1.0094191996340429E-2</v>
      </c>
      <c r="P700" s="15" cm="1">
        <f t="array" aca="1" ref="P700" ca="1">MMULT('Количество акций на 4 января'!$B695:$F695,P$2:P$6)/MMULT('Количество акций на 4 января'!$B695:$F695,O$2:O$6)-1</f>
        <v>-2.2425158476212514E-3</v>
      </c>
      <c r="Q700" s="15" cm="1">
        <f t="array" aca="1" ref="Q700" ca="1">MMULT('Количество акций на 4 января'!$B695:$F695,Q$2:Q$6)/MMULT('Количество акций на 4 января'!$B695:$F695,P$2:P$6)-1</f>
        <v>-6.5516818224909956E-3</v>
      </c>
      <c r="R700" s="15" cm="1">
        <f t="array" aca="1" ref="R700" ca="1">MMULT('Количество акций на 4 января'!$B695:$F695,R$2:R$6)/MMULT('Количество акций на 4 января'!$B695:$F695,Q$2:Q$6)-1</f>
        <v>-1.4836945968020543E-2</v>
      </c>
      <c r="S700" s="15" cm="1">
        <f t="array" aca="1" ref="S700" ca="1">MMULT('Количество акций на 4 января'!$B695:$F695,S$2:S$6)/MMULT('Количество акций на 4 января'!$B695:$F695,R$2:R$6)-1</f>
        <v>9.4054652618491552E-3</v>
      </c>
      <c r="T700" s="15" cm="1">
        <f t="array" aca="1" ref="T700" ca="1">MMULT('Количество акций на 4 января'!$B695:$F695,T$2:T$6)/MMULT('Количество акций на 4 января'!$B695:$F695,S$2:S$6)-1</f>
        <v>-2.6706324379797919E-2</v>
      </c>
      <c r="U700" s="15" cm="1">
        <f t="array" aca="1" ref="U700" ca="1">MMULT('Количество акций на 4 января'!$B695:$F695,U$2:U$6)/MMULT('Количество акций на 4 января'!$B695:$F695,T$2:T$6)-1</f>
        <v>1.0377686066286307E-2</v>
      </c>
      <c r="V700" s="15" cm="1">
        <f t="array" aca="1" ref="V700" ca="1">MMULT('Количество акций на 4 января'!$B695:$F695,V$2:V$6)/MMULT('Количество акций на 4 января'!$B695:$F695,U$2:U$6)-1</f>
        <v>3.6874346637585376E-3</v>
      </c>
      <c r="W700" s="15" cm="1">
        <f t="array" aca="1" ref="W700" ca="1">MMULT('Количество акций на 4 января'!$B695:$F695,W$2:W$6)/MMULT('Количество акций на 4 января'!$B695:$F695,V$2:V$6)-1</f>
        <v>1.0766634076503356E-2</v>
      </c>
      <c r="X700" s="15" cm="1">
        <f t="array" aca="1" ref="X700" ca="1">MMULT('Количество акций на 4 января'!$B695:$F695,X$2:X$6)/MMULT('Количество акций на 4 января'!$B695:$F695,W$2:W$6)-1</f>
        <v>1.374714803186361E-2</v>
      </c>
      <c r="Y700" s="15" cm="1">
        <f t="array" aca="1" ref="Y700" ca="1">MMULT('Количество акций на 4 января'!$B695:$F695,Y$2:Y$6)/MMULT('Количество акций на 4 января'!$B695:$F695,X$2:X$6)-1</f>
        <v>3.2315229098645037E-3</v>
      </c>
      <c r="Z700" s="15" cm="1">
        <f t="array" aca="1" ref="Z700" ca="1">MMULT('Количество акций на 4 января'!$B695:$F695,Z$2:Z$6)/MMULT('Количество акций на 4 января'!$B695:$F695,Y$2:Y$6)-1</f>
        <v>1.2420389205770155E-2</v>
      </c>
      <c r="AA700" s="15" cm="1">
        <f t="array" aca="1" ref="AA700" ca="1">MMULT('Количество акций на 4 января'!$B695:$F695,AA$2:AA$6)/MMULT('Количество акций на 4 января'!$B695:$F695,Z$2:Z$6)-1</f>
        <v>-1.0249483350071142E-2</v>
      </c>
      <c r="AB700" s="15" cm="1">
        <f t="array" aca="1" ref="AB700" ca="1">MMULT('Количество акций на 4 января'!$B695:$F695,AB$2:AB$6)/MMULT('Количество акций на 4 января'!$B695:$F695,AA$2:AA$6)-1</f>
        <v>-1.5443636839030384E-2</v>
      </c>
      <c r="AC700" s="15" cm="1">
        <f t="array" aca="1" ref="AC700" ca="1">MMULT('Количество акций на 4 января'!$B695:$F695,AC$2:AC$6)/MMULT('Количество акций на 4 января'!$B695:$F695,AB$2:AB$6)-1</f>
        <v>-9.1320127093819092E-4</v>
      </c>
      <c r="AD700" s="15" cm="1">
        <f t="array" aca="1" ref="AD700" ca="1">MMULT('Количество акций на 4 января'!$B695:$F695,AD$2:AD$6)/MMULT('Количество акций на 4 января'!$B695:$F695,AC$2:AC$6)-1</f>
        <v>1.3105240647198979E-2</v>
      </c>
      <c r="AE700" s="15" cm="1">
        <f t="array" aca="1" ref="AE700" ca="1">MMULT('Количество акций на 4 января'!$B695:$F695,AE$2:AE$6)/MMULT('Количество акций на 4 января'!$B695:$F695,AD$2:AD$6)-1</f>
        <v>1.8507346823501303E-2</v>
      </c>
      <c r="AF700" s="15" cm="1">
        <f t="array" aca="1" ref="AF700" ca="1">MMULT('Количество акций на 4 января'!$B695:$F695,AF$2:AF$6)/MMULT('Количество акций на 4 января'!$B695:$F695,AE$2:AE$6)-1</f>
        <v>-9.761817203357559E-6</v>
      </c>
      <c r="AG700" s="15" cm="1">
        <f t="array" aca="1" ref="AG700" ca="1">MMULT('Количество акций на 4 января'!$B695:$F695,AG$2:AG$6)/MMULT('Количество акций на 4 января'!$B695:$F695,AF$2:AF$6)-1</f>
        <v>-7.8345551792556867E-3</v>
      </c>
      <c r="AH700" s="15" cm="1">
        <f t="array" aca="1" ref="AH700" ca="1">MMULT('Количество акций на 4 января'!$B695:$F695,AH$2:AH$6)/MMULT('Количество акций на 4 января'!$B695:$F695,AG$2:AG$6)-1</f>
        <v>-1.410552657889419E-2</v>
      </c>
      <c r="AI700" s="15" cm="1">
        <f t="array" aca="1" ref="AI700" ca="1">MMULT('Количество акций на 4 января'!$B695:$F695,AI$2:AI$6)/MMULT('Количество акций на 4 января'!$B695:$F695,AH$2:AH$6)-1</f>
        <v>1.3518967708814555E-2</v>
      </c>
      <c r="AJ700" s="15" cm="1">
        <f t="array" aca="1" ref="AJ700" ca="1">MMULT('Количество акций на 4 января'!$B695:$F695,AJ$2:AJ$6)/MMULT('Количество акций на 4 января'!$B695:$F695,AI$2:AI$6)-1</f>
        <v>-6.4159944551401837E-3</v>
      </c>
      <c r="AK700" s="15" cm="1">
        <f t="array" aca="1" ref="AK700" ca="1">MMULT('Количество акций на 4 января'!$B695:$F695,AK$2:AK$6)/MMULT('Количество акций на 4 января'!$B695:$F695,AJ$2:AJ$6)-1</f>
        <v>4.0754353188521275E-3</v>
      </c>
      <c r="AL700" s="15" cm="1">
        <f t="array" aca="1" ref="AL700" ca="1">MMULT('Количество акций на 4 января'!$B695:$F695,AL$2:AL$6)/MMULT('Количество акций на 4 января'!$B695:$F695,AK$2:AK$6)-1</f>
        <v>-6.6620179342175012E-3</v>
      </c>
      <c r="AM700" s="15" cm="1">
        <f t="array" aca="1" ref="AM700" ca="1">MMULT('Количество акций на 4 января'!$B695:$F695,AM$2:AM$6)/MMULT('Количество акций на 4 января'!$B695:$F695,AL$2:AL$6)-1</f>
        <v>-1.4958050625635044E-2</v>
      </c>
      <c r="AN700" s="15" cm="1">
        <f t="array" aca="1" ref="AN700" ca="1">MMULT('Количество акций на 4 января'!$B695:$F695,AN$2:AN$6)/MMULT('Количество акций на 4 января'!$B695:$F695,AM$2:AM$6)-1</f>
        <v>-1.0401920418807831E-2</v>
      </c>
      <c r="AO700" s="15" cm="1">
        <f t="array" aca="1" ref="AO700" ca="1">MMULT('Количество акций на 4 января'!$B695:$F695,AO$2:AO$6)/MMULT('Количество акций на 4 января'!$B695:$F695,AN$2:AN$6)-1</f>
        <v>1.3516384178617002E-2</v>
      </c>
      <c r="AP700" s="15" cm="1">
        <f t="array" aca="1" ref="AP700" ca="1">MMULT('Количество акций на 4 января'!$B695:$F695,AP$2:AP$6)/MMULT('Количество акций на 4 января'!$B695:$F695,AO$2:AO$6)-1</f>
        <v>6.1486851740584214E-3</v>
      </c>
      <c r="AQ700" s="15" cm="1">
        <f t="array" aca="1" ref="AQ700" ca="1">MMULT('Количество акций на 4 января'!$B695:$F695,AQ$2:AQ$6)/MMULT('Количество акций на 4 января'!$B695:$F695,AP$2:AP$6)-1</f>
        <v>-2.6841069545967544E-3</v>
      </c>
      <c r="AR700" s="15" cm="1">
        <f t="array" aca="1" ref="AR700" ca="1">MMULT('Количество акций на 4 января'!$B695:$F695,AR$2:AR$6)/MMULT('Количество акций на 4 января'!$B695:$F695,AQ$2:AQ$6)-1</f>
        <v>-7.2214233558350882E-3</v>
      </c>
      <c r="AS700" s="15" cm="1">
        <f t="array" aca="1" ref="AS700" ca="1">MMULT('Количество акций на 4 января'!$B695:$F695,AS$2:AS$6)/MMULT('Количество акций на 4 января'!$B695:$F695,AR$2:AR$6)-1</f>
        <v>2.8824914743238006E-2</v>
      </c>
      <c r="AT700" s="15" cm="1">
        <f t="array" aca="1" ref="AT700" ca="1">MMULT('Количество акций на 4 января'!$B695:$F695,AT$2:AT$6)/MMULT('Количество акций на 4 января'!$B695:$F695,AS$2:AS$6)-1</f>
        <v>1.6505902519357241E-2</v>
      </c>
      <c r="AU700" s="15" cm="1">
        <f t="array" aca="1" ref="AU700" ca="1">MMULT('Количество акций на 4 января'!$B695:$F695,AU$2:AU$6)/MMULT('Количество акций на 4 января'!$B695:$F695,AT$2:AT$6)-1</f>
        <v>-8.5550414190763702E-3</v>
      </c>
      <c r="AV700" s="15" cm="1">
        <f t="array" aca="1" ref="AV700" ca="1">MMULT('Количество акций на 4 января'!$B695:$F695,AV$2:AV$6)/MMULT('Количество акций на 4 января'!$B695:$F695,AU$2:AU$6)-1</f>
        <v>1.403095110808672E-2</v>
      </c>
      <c r="AW700" s="15" cm="1">
        <f t="array" aca="1" ref="AW700" ca="1">MMULT('Количество акций на 4 января'!$B695:$F695,AW$2:AW$6)/MMULT('Количество акций на 4 января'!$B695:$F695,AV$2:AV$6)-1</f>
        <v>2.9070316720913869E-3</v>
      </c>
      <c r="AX700" s="15" cm="1">
        <f t="array" aca="1" ref="AX700" ca="1">MMULT('Количество акций на 4 января'!$B695:$F695,AX$2:AX$6)/MMULT('Количество акций на 4 января'!$B695:$F695,AW$2:AW$6)-1</f>
        <v>1.7754696338688536E-2</v>
      </c>
      <c r="AY700" s="15" cm="1">
        <f t="array" aca="1" ref="AY700" ca="1">MMULT('Количество акций на 4 января'!$B695:$F695,AY$2:AY$6)/MMULT('Количество акций на 4 января'!$B695:$F695,AX$2:AX$6)-1</f>
        <v>-1.2242432635425682E-2</v>
      </c>
      <c r="AZ700" s="15" cm="1">
        <f t="array" aca="1" ref="AZ700" ca="1">MMULT('Количество акций на 4 января'!$B695:$F695,AZ$2:AZ$6)/MMULT('Количество акций на 4 января'!$B695:$F695,AY$2:AY$6)-1</f>
        <v>-1.3185945859937931E-2</v>
      </c>
      <c r="BA700" s="15" cm="1">
        <f t="array" aca="1" ref="BA700" ca="1">MMULT('Количество акций на 4 января'!$B695:$F695,BA$2:BA$6)/MMULT('Количество акций на 4 января'!$B695:$F695,AZ$2:AZ$6)-1</f>
        <v>-2.4686764592039445E-2</v>
      </c>
      <c r="BB700" s="15" cm="1">
        <f t="array" aca="1" ref="BB700" ca="1">MMULT('Количество акций на 4 января'!$B695:$F695,BB$2:BB$6)/MMULT('Количество акций на 4 января'!$B695:$F695,BA$2:BA$6)-1</f>
        <v>6.2016184652413653E-3</v>
      </c>
      <c r="BC700" s="15" cm="1">
        <f t="array" aca="1" ref="BC700" ca="1">MMULT('Количество акций на 4 января'!$B695:$F695,BC$2:BC$6)/MMULT('Количество акций на 4 января'!$B695:$F695,BB$2:BB$6)-1</f>
        <v>-1.7755430618411339E-3</v>
      </c>
      <c r="BD700" s="15" cm="1">
        <f t="array" aca="1" ref="BD700" ca="1">MMULT('Количество акций на 4 января'!$B695:$F695,BD$2:BD$6)/MMULT('Количество акций на 4 января'!$B695:$F695,BC$2:BC$6)-1</f>
        <v>-1.8337347344039245E-2</v>
      </c>
      <c r="BE700" s="15" cm="1">
        <f t="array" aca="1" ref="BE700" ca="1">MMULT('Количество акций на 4 января'!$B695:$F695,BE$2:BE$6)/MMULT('Количество акций на 4 января'!$B695:$F695,BD$2:BD$6)-1</f>
        <v>2.3965726882499983E-3</v>
      </c>
      <c r="BF700" s="15" cm="1">
        <f t="array" aca="1" ref="BF700" ca="1">MMULT('Количество акций на 4 января'!$B695:$F695,BF$2:BF$6)/MMULT('Количество акций на 4 января'!$B695:$F695,BE$2:BE$6)-1</f>
        <v>3.0487343739515893E-3</v>
      </c>
      <c r="BG700" s="15" cm="1">
        <f t="array" aca="1" ref="BG700" ca="1">MMULT('Количество акций на 4 января'!$B695:$F695,BG$2:BG$6)/MMULT('Количество акций на 4 января'!$B695:$F695,BF$2:BF$6)-1</f>
        <v>2.0776071631520843E-2</v>
      </c>
      <c r="BH700" s="15" cm="1">
        <f t="array" aca="1" ref="BH700" ca="1">MMULT('Количество акций на 4 января'!$B695:$F695,BH$2:BH$6)/MMULT('Количество акций на 4 января'!$B695:$F695,BG$2:BG$6)-1</f>
        <v>3.8627780566033998E-3</v>
      </c>
      <c r="BI700" s="15" cm="1">
        <f t="array" aca="1" ref="BI700" ca="1">MMULT('Количество акций на 4 января'!$B695:$F695,BI$2:BI$6)/MMULT('Количество акций на 4 января'!$B695:$F695,BH$2:BH$6)-1</f>
        <v>-9.553911588313091E-3</v>
      </c>
      <c r="BJ700" s="15" cm="1">
        <f t="array" aca="1" ref="BJ700" ca="1">MMULT('Количество акций на 4 января'!$B695:$F695,BJ$2:BJ$6)/MMULT('Количество акций на 4 января'!$B695:$F695,BI$2:BI$6)-1</f>
        <v>2.9959946604924959E-3</v>
      </c>
      <c r="BK700" s="15" cm="1">
        <f t="array" aca="1" ref="BK700" ca="1">MMULT('Количество акций на 4 января'!$B695:$F695,BK$2:BK$6)/MMULT('Количество акций на 4 января'!$B695:$F695,BJ$2:BJ$6)-1</f>
        <v>-1.224951096826965E-3</v>
      </c>
      <c r="BL700" s="15" cm="1">
        <f t="array" aca="1" ref="BL700" ca="1">MMULT('Количество акций на 4 января'!$B695:$F695,BL$2:BL$6)/MMULT('Количество акций на 4 января'!$B695:$F695,BK$2:BK$6)-1</f>
        <v>3.562088346865222E-3</v>
      </c>
      <c r="BM700" s="15" cm="1">
        <f t="array" aca="1" ref="BM700" ca="1">MMULT('Количество акций на 4 января'!$B695:$F695,BM$2:BM$6)/MMULT('Количество акций на 4 января'!$B695:$F695,BL$2:BL$6)-1</f>
        <v>-1.1534645509560515E-2</v>
      </c>
      <c r="BN700" s="15" cm="1">
        <f t="array" aca="1" ref="BN700" ca="1">MMULT('Количество акций на 4 января'!$B695:$F695,BN$2:BN$6)/MMULT('Количество акций на 4 января'!$B695:$F695,BM$2:BM$6)-1</f>
        <v>-1.450127453384964E-2</v>
      </c>
      <c r="BO700" s="15" cm="1">
        <f t="array" aca="1" ref="BO700" ca="1">MMULT('Количество акций на 4 января'!$B695:$F695,BO$2:BO$6)/MMULT('Количество акций на 4 января'!$B695:$F695,BN$2:BN$6)-1</f>
        <v>9.6312644248195411E-3</v>
      </c>
      <c r="BP700" s="15" cm="1">
        <f t="array" aca="1" ref="BP700" ca="1">MMULT('Количество акций на 4 января'!$B695:$F695,BP$2:BP$6)/MMULT('Количество акций на 4 января'!$B695:$F695,BO$2:BO$6)-1</f>
        <v>2.0711387083953703E-3</v>
      </c>
      <c r="BQ700" s="15" cm="1">
        <f t="array" aca="1" ref="BQ700" ca="1">MMULT('Количество акций на 4 января'!$B695:$F695,BQ$2:BQ$6)/MMULT('Количество акций на 4 января'!$B695:$F695,BP$2:BP$6)-1</f>
        <v>-6.4793704392460683E-3</v>
      </c>
      <c r="BR700" s="15" cm="1">
        <f t="array" aca="1" ref="BR700" ca="1">MMULT('Количество акций на 4 января'!$B695:$F695,BR$2:BR$6)/MMULT('Количество акций на 4 января'!$B695:$F695,BQ$2:BQ$6)-1</f>
        <v>1.1273025960899963E-2</v>
      </c>
      <c r="BS700" s="15" cm="1">
        <f t="array" aca="1" ref="BS700" ca="1">MMULT('Количество акций на 4 января'!$B695:$F695,BS$2:BS$6)/MMULT('Количество акций на 4 января'!$B695:$F695,BR$2:BR$6)-1</f>
        <v>6.4005916010143604E-3</v>
      </c>
      <c r="BT700" s="15" cm="1">
        <f t="array" aca="1" ref="BT700" ca="1">MMULT('Количество акций на 4 января'!$B695:$F695,BT$2:BT$6)/MMULT('Количество акций на 4 января'!$B695:$F695,BS$2:BS$6)-1</f>
        <v>9.1421730970466797E-3</v>
      </c>
      <c r="BU700" s="15" cm="1">
        <f t="array" aca="1" ref="BU700" ca="1">MMULT('Количество акций на 4 января'!$B695:$F695,BU$2:BU$6)/MMULT('Количество акций на 4 января'!$B695:$F695,BT$2:BT$6)-1</f>
        <v>-5.4572816144513592E-3</v>
      </c>
      <c r="BV700" s="15" cm="1">
        <f t="array" aca="1" ref="BV700" ca="1">MMULT('Количество акций на 4 января'!$B695:$F695,BV$2:BV$6)/MMULT('Количество акций на 4 января'!$B695:$F695,BU$2:BU$6)-1</f>
        <v>7.8728341676768121E-3</v>
      </c>
      <c r="BW700" s="15" cm="1">
        <f t="array" aca="1" ref="BW700" ca="1">MMULT('Количество акций на 4 января'!$B695:$F695,BW$2:BW$6)/MMULT('Количество акций на 4 января'!$B695:$F695,BV$2:BV$6)-1</f>
        <v>-1.1671538642949897E-2</v>
      </c>
      <c r="BX700" s="15" cm="1">
        <f t="array" aca="1" ref="BX700" ca="1">MMULT('Количество акций на 4 января'!$B695:$F695,BX$2:BX$6)/MMULT('Количество акций на 4 января'!$B695:$F695,BW$2:BW$6)-1</f>
        <v>-1.0166244907495625E-2</v>
      </c>
      <c r="BY700" s="15" cm="1">
        <f t="array" aca="1" ref="BY700" ca="1">MMULT('Количество акций на 4 января'!$B695:$F695,BY$2:BY$6)/MMULT('Количество акций на 4 января'!$B695:$F695,BX$2:BX$6)-1</f>
        <v>1.5485210053443055E-3</v>
      </c>
      <c r="BZ700" s="15" cm="1">
        <f t="array" aca="1" ref="BZ700" ca="1">MMULT('Количество акций на 4 января'!$B695:$F695,BZ$2:BZ$6)/MMULT('Количество акций на 4 января'!$B695:$F695,BY$2:BY$6)-1</f>
        <v>8.8812167677376763E-3</v>
      </c>
      <c r="CA700" s="15" cm="1">
        <f t="array" aca="1" ref="CA700" ca="1">MMULT('Количество акций на 4 января'!$B695:$F695,CA$2:CA$6)/MMULT('Количество акций на 4 января'!$B695:$F695,BZ$2:BZ$6)-1</f>
        <v>3.0543469450821092E-3</v>
      </c>
      <c r="CB700" s="15" cm="1">
        <f t="array" aca="1" ref="CB700" ca="1">MMULT('Количество акций на 4 января'!$B695:$F695,CB$2:CB$6)/MMULT('Количество акций на 4 января'!$B695:$F695,CA$2:CA$6)-1</f>
        <v>5.9296100423156251E-3</v>
      </c>
      <c r="CC700" s="15" cm="1">
        <f t="array" aca="1" ref="CC700" ca="1">MMULT('Количество акций на 4 января'!$B695:$F695,CC$2:CC$6)/MMULT('Количество акций на 4 января'!$B695:$F695,CB$2:CB$6)-1</f>
        <v>2.3918075985540632E-4</v>
      </c>
      <c r="CD700" s="15" cm="1">
        <f t="array" aca="1" ref="CD700" ca="1">MMULT('Количество акций на 4 января'!$B695:$F695,CD$2:CD$6)/MMULT('Количество акций на 4 января'!$B695:$F695,CC$2:CC$6)-1</f>
        <v>-4.0470141274294713E-3</v>
      </c>
      <c r="CE700" s="15" cm="1">
        <f t="array" aca="1" ref="CE700" ca="1">MMULT('Количество акций на 4 января'!$B695:$F695,CE$2:CE$6)/MMULT('Количество акций на 4 января'!$B695:$F695,CD$2:CD$6)-1</f>
        <v>-2.2450399404818633E-3</v>
      </c>
      <c r="CF700" s="15" cm="1">
        <f t="array" aca="1" ref="CF700" ca="1">MMULT('Количество акций на 4 января'!$B695:$F695,CF$2:CF$6)/MMULT('Количество акций на 4 января'!$B695:$F695,CE$2:CE$6)-1</f>
        <v>-8.7681472930756232E-3</v>
      </c>
      <c r="CG700" s="15" cm="1">
        <f t="array" aca="1" ref="CG700" ca="1">MMULT('Количество акций на 4 января'!$B695:$F695,CG$2:CG$6)/MMULT('Количество акций на 4 января'!$B695:$F695,CF$2:CF$6)-1</f>
        <v>1.8601150499722552E-2</v>
      </c>
      <c r="CH700" s="15" cm="1">
        <f t="array" aca="1" ref="CH700" ca="1">MMULT('Количество акций на 4 января'!$B695:$F695,CH$2:CH$6)/MMULT('Количество акций на 4 января'!$B695:$F695,CG$2:CG$6)-1</f>
        <v>1.3234568623559984E-2</v>
      </c>
      <c r="CI700" s="15" cm="1">
        <f t="array" aca="1" ref="CI700" ca="1">MMULT('Количество акций на 4 января'!$B695:$F695,CI$2:CI$6)/MMULT('Количество акций на 4 января'!$B695:$F695,CH$2:CH$6)-1</f>
        <v>9.1314844862815381E-3</v>
      </c>
      <c r="CJ700" s="15" cm="1">
        <f t="array" aca="1" ref="CJ700" ca="1">MMULT('Количество акций на 4 января'!$B695:$F695,CJ$2:CJ$6)/MMULT('Количество акций на 4 января'!$B695:$F695,CI$2:CI$6)-1</f>
        <v>1.7572961312475321E-3</v>
      </c>
      <c r="CK700" s="15" cm="1">
        <f t="array" aca="1" ref="CK700" ca="1">MMULT('Количество акций на 4 января'!$B695:$F695,CK$2:CK$6)/MMULT('Количество акций на 4 января'!$B695:$F695,CJ$2:CJ$6)-1</f>
        <v>6.3376948276965273E-3</v>
      </c>
      <c r="CL700" s="15" cm="1">
        <f t="array" aca="1" ref="CL700" ca="1">MMULT('Количество акций на 4 января'!$B695:$F695,CL$2:CL$6)/MMULT('Количество акций на 4 января'!$B695:$F695,CK$2:CK$6)-1</f>
        <v>-9.2863213720202342E-3</v>
      </c>
      <c r="CM700" s="15" cm="1">
        <f t="array" aca="1" ref="CM700" ca="1">MMULT('Количество акций на 4 января'!$B695:$F695,CM$2:CM$6)/MMULT('Количество акций на 4 января'!$B695:$F695,CL$2:CL$6)-1</f>
        <v>-1.2983328750471035E-4</v>
      </c>
      <c r="CN700" s="15" cm="1">
        <f t="array" aca="1" ref="CN700" ca="1">MMULT('Количество акций на 4 января'!$B695:$F695,CN$2:CN$6)/MMULT('Количество акций на 4 января'!$B695:$F695,CM$2:CM$6)-1</f>
        <v>6.6413770232551794E-3</v>
      </c>
      <c r="CO700" s="15" cm="1">
        <f t="array" aca="1" ref="CO700" ca="1">MMULT('Количество акций на 4 января'!$B695:$F695,CO$2:CO$6)/MMULT('Количество акций на 4 января'!$B695:$F695,CN$2:CN$6)-1</f>
        <v>4.074851046913075E-3</v>
      </c>
      <c r="CP700" s="15" cm="1">
        <f t="array" aca="1" ref="CP700" ca="1">MMULT('Количество акций на 4 января'!$B695:$F695,CP$2:CP$6)/MMULT('Количество акций на 4 января'!$B695:$F695,CO$2:CO$6)-1</f>
        <v>1.2614782029054306E-2</v>
      </c>
      <c r="CQ700" s="15" cm="1">
        <f t="array" aca="1" ref="CQ700" ca="1">MMULT('Количество акций на 4 января'!$B695:$F695,CQ$2:CQ$6)/MMULT('Количество акций на 4 января'!$B695:$F695,CP$2:CP$6)-1</f>
        <v>1.3409135085410862E-2</v>
      </c>
      <c r="CR700" s="15" cm="1">
        <f t="array" aca="1" ref="CR700" ca="1">MMULT('Количество акций на 4 января'!$B695:$F695,CR$2:CR$6)/MMULT('Количество акций на 4 января'!$B695:$F695,CQ$2:CQ$6)-1</f>
        <v>-2.0198304769229569E-2</v>
      </c>
      <c r="CS700" s="15" cm="1">
        <f t="array" aca="1" ref="CS700" ca="1">MMULT('Количество акций на 4 января'!$B695:$F695,CS$2:CS$6)/MMULT('Количество акций на 4 января'!$B695:$F695,CR$2:CR$6)-1</f>
        <v>-6.5811325232614237E-3</v>
      </c>
      <c r="CT700" s="15" cm="1">
        <f t="array" aca="1" ref="CT700" ca="1">MMULT('Количество акций на 4 января'!$B695:$F695,CT$2:CT$6)/MMULT('Количество акций на 4 января'!$B695:$F695,CS$2:CS$6)-1</f>
        <v>6.942365334529299E-3</v>
      </c>
      <c r="CU700" s="15" cm="1">
        <f t="array" aca="1" ref="CU700" ca="1">MMULT('Количество акций на 4 января'!$B695:$F695,CU$2:CU$6)/MMULT('Количество акций на 4 января'!$B695:$F695,CT$2:CT$6)-1</f>
        <v>6.0222408022247986E-3</v>
      </c>
      <c r="CV700" s="15" cm="1">
        <f t="array" aca="1" ref="CV700" ca="1">MMULT('Количество акций на 4 января'!$B695:$F695,CV$2:CV$6)/MMULT('Количество акций на 4 января'!$B695:$F695,CU$2:CU$6)-1</f>
        <v>3.119621094461511E-3</v>
      </c>
      <c r="CW700" s="15" cm="1">
        <f t="array" aca="1" ref="CW700" ca="1">MMULT('Количество акций на 4 января'!$B695:$F695,CW$2:CW$6)/MMULT('Количество акций на 4 января'!$B695:$F695,CV$2:CV$6)-1</f>
        <v>7.145614507403808E-3</v>
      </c>
      <c r="CX700" s="15" cm="1">
        <f t="array" aca="1" ref="CX700" ca="1">MMULT('Количество акций на 4 января'!$B695:$F695,CX$2:CX$6)/MMULT('Количество акций на 4 января'!$B695:$F695,CW$2:CW$6)-1</f>
        <v>2.4571737986001096E-3</v>
      </c>
      <c r="CY700" s="15" cm="1">
        <f t="array" aca="1" ref="CY700" ca="1">MMULT('Количество акций на 4 января'!$B695:$F695,CY$2:CY$6)/MMULT('Количество акций на 4 января'!$B695:$F695,CX$2:CX$6)-1</f>
        <v>-6.9747259482340063E-3</v>
      </c>
      <c r="CZ700" s="15" cm="1">
        <f t="array" aca="1" ref="CZ700" ca="1">MMULT('Количество акций на 4 января'!$B695:$F695,CZ$2:CZ$6)/MMULT('Количество акций на 4 января'!$B695:$F695,CY$2:CY$6)-1</f>
        <v>-1.7618525838527521E-3</v>
      </c>
      <c r="DA700" s="15" cm="1">
        <f t="array" aca="1" ref="DA700" ca="1">MMULT('Количество акций на 4 января'!$B695:$F695,DA$2:DA$6)/MMULT('Количество акций на 4 января'!$B695:$F695,CZ$2:CZ$6)-1</f>
        <v>1.7634387895918646E-2</v>
      </c>
      <c r="DB700" s="15" cm="1">
        <f t="array" aca="1" ref="DB700" ca="1">MMULT('Количество акций на 4 января'!$B695:$F695,DB$2:DB$6)/MMULT('Количество акций на 4 января'!$B695:$F695,DA$2:DA$6)-1</f>
        <v>1.8991850929120258E-2</v>
      </c>
      <c r="DC700" s="15" cm="1">
        <f t="array" aca="1" ref="DC700" ca="1">MMULT('Количество акций на 4 января'!$B695:$F695,DC$2:DC$6)/MMULT('Количество акций на 4 января'!$B695:$F695,DB$2:DB$6)-1</f>
        <v>1.6554960531769414E-3</v>
      </c>
      <c r="DD700" s="15" cm="1">
        <f t="array" aca="1" ref="DD700" ca="1">MMULT('Количество акций на 4 января'!$B695:$F695,DD$2:DD$6)/MMULT('Количество акций на 4 января'!$B695:$F695,DC$2:DC$6)-1</f>
        <v>1.8224246433373725E-3</v>
      </c>
      <c r="DE700" s="15" cm="1">
        <f t="array" aca="1" ref="DE700" ca="1">MMULT('Количество акций на 4 января'!$B695:$F695,DE$2:DE$6)/MMULT('Количество акций на 4 января'!$B695:$F695,DD$2:DD$6)-1</f>
        <v>4.0064231947440909E-3</v>
      </c>
      <c r="DF700" s="15" cm="1">
        <f t="array" aca="1" ref="DF700" ca="1">MMULT('Количество акций на 4 января'!$B695:$F695,DF$2:DF$6)/MMULT('Количество акций на 4 января'!$B695:$F695,DE$2:DE$6)-1</f>
        <v>-3.3883485079447828E-3</v>
      </c>
      <c r="DG700" s="15" cm="1">
        <f t="array" aca="1" ref="DG700" ca="1">MMULT('Количество акций на 4 января'!$B695:$F695,DG$2:DG$6)/MMULT('Количество акций на 4 января'!$B695:$F695,DF$2:DF$6)-1</f>
        <v>1.2945950056523214E-2</v>
      </c>
      <c r="DH700" s="15" cm="1">
        <f t="array" aca="1" ref="DH700" ca="1">MMULT('Количество акций на 4 января'!$B695:$F695,DH$2:DH$6)/MMULT('Количество акций на 4 января'!$B695:$F695,DG$2:DG$6)-1</f>
        <v>-2.9027583460964346E-3</v>
      </c>
      <c r="DI700" s="15" cm="1">
        <f t="array" aca="1" ref="DI700" ca="1">MMULT('Количество акций на 4 января'!$B695:$F695,DI$2:DI$6)/MMULT('Количество акций на 4 января'!$B695:$F695,DH$2:DH$6)-1</f>
        <v>-1.2839700678191068E-3</v>
      </c>
      <c r="DJ700" s="15" cm="1">
        <f t="array" aca="1" ref="DJ700" ca="1">MMULT('Количество акций на 4 января'!$B695:$F695,DJ$2:DJ$6)/MMULT('Количество акций на 4 января'!$B695:$F695,DI$2:DI$6)-1</f>
        <v>-8.0289635333941067E-4</v>
      </c>
      <c r="DK700" s="15" cm="1">
        <f t="array" aca="1" ref="DK700" ca="1">MMULT('Количество акций на 4 января'!$B695:$F695,DK$2:DK$6)/MMULT('Количество акций на 4 января'!$B695:$F695,DJ$2:DJ$6)-1</f>
        <v>-1.2262649499485967E-2</v>
      </c>
      <c r="DL700" s="15" cm="1">
        <f t="array" aca="1" ref="DL700" ca="1">MMULT('Количество акций на 4 января'!$B695:$F695,DL$2:DL$6)/MMULT('Количество акций на 4 января'!$B695:$F695,DK$2:DK$6)-1</f>
        <v>-2.0163186846502423E-3</v>
      </c>
      <c r="DM700" s="15" cm="1">
        <f t="array" aca="1" ref="DM700" ca="1">MMULT('Количество акций на 4 января'!$B695:$F695,DM$2:DM$6)/MMULT('Количество акций на 4 января'!$B695:$F695,DL$2:DL$6)-1</f>
        <v>1.0053141141448396E-3</v>
      </c>
      <c r="DN700" s="15" cm="1">
        <f t="array" aca="1" ref="DN700" ca="1">MMULT('Количество акций на 4 января'!$B695:$F695,DN$2:DN$6)/MMULT('Количество акций на 4 января'!$B695:$F695,DM$2:DM$6)-1</f>
        <v>-6.7691083329934898E-5</v>
      </c>
      <c r="DO700" s="15" cm="1">
        <f t="array" aca="1" ref="DO700" ca="1">MMULT('Количество акций на 4 января'!$B695:$F695,DO$2:DO$6)/MMULT('Количество акций на 4 января'!$B695:$F695,DN$2:DN$6)-1</f>
        <v>5.5019647966707552E-3</v>
      </c>
      <c r="DP700" s="15" cm="1">
        <f t="array" aca="1" ref="DP700" ca="1">MMULT('Количество акций на 4 января'!$B695:$F695,DP$2:DP$6)/MMULT('Количество акций на 4 января'!$B695:$F695,DO$2:DO$6)-1</f>
        <v>5.0857647224249458E-3</v>
      </c>
      <c r="DQ700" s="15" cm="1">
        <f t="array" aca="1" ref="DQ700" ca="1">MMULT('Количество акций на 4 января'!$B695:$F695,DQ$2:DQ$6)/MMULT('Количество акций на 4 января'!$B695:$F695,DP$2:DP$6)-1</f>
        <v>-5.3993924361163126E-3</v>
      </c>
      <c r="DR700" s="15" cm="1">
        <f t="array" aca="1" ref="DR700" ca="1">MMULT('Количество акций на 4 января'!$B695:$F695,DR$2:DR$6)/MMULT('Количество акций на 4 января'!$B695:$F695,DQ$2:DQ$6)-1</f>
        <v>-4.6890031552085931E-3</v>
      </c>
      <c r="DS700" s="15" cm="1">
        <f t="array" aca="1" ref="DS700" ca="1">MMULT('Количество акций на 4 января'!$B695:$F695,DS$2:DS$6)/MMULT('Количество акций на 4 января'!$B695:$F695,DR$2:DR$6)-1</f>
        <v>8.4397686055539545E-3</v>
      </c>
      <c r="DT700" s="15" cm="1">
        <f t="array" aca="1" ref="DT700" ca="1">MMULT('Количество акций на 4 января'!$B695:$F695,DT$2:DT$6)/MMULT('Количество акций на 4 января'!$B695:$F695,DS$2:DS$6)-1</f>
        <v>-4.3677172057848823E-3</v>
      </c>
      <c r="DU700" s="15" cm="1">
        <f t="array" aca="1" ref="DU700" ca="1">MMULT('Количество акций на 4 января'!$B695:$F695,DU$2:DU$6)/MMULT('Количество акций на 4 января'!$B695:$F695,DT$2:DT$6)-1</f>
        <v>-9.7104533541012561E-3</v>
      </c>
      <c r="DV700" s="15" cm="1">
        <f t="array" aca="1" ref="DV700" ca="1">MMULT('Количество акций на 4 января'!$B695:$F695,DV$2:DV$6)/MMULT('Количество акций на 4 января'!$B695:$F695,DU$2:DU$6)-1</f>
        <v>1.0415098742534656E-2</v>
      </c>
      <c r="DW700" s="24" cm="1">
        <f t="array" aca="1" ref="DW700" ca="1">MMULT('Количество акций на 4 января'!$B695:$F695,DW$2:DW$6)/MMULT('Количество акций на 4 января'!$B695:$F695,DV$2:DV$6)-1</f>
        <v>1.2976210719010783E-2</v>
      </c>
      <c r="DX700" s="28">
        <f t="shared" ca="1" si="21"/>
        <v>1.3353614942820747E-3</v>
      </c>
      <c r="DY700" s="28">
        <f t="shared" ca="1" si="20"/>
        <v>1.0678426866971317E-2</v>
      </c>
    </row>
    <row r="701" spans="1:129" x14ac:dyDescent="0.3">
      <c r="A701">
        <v>695</v>
      </c>
      <c r="C701" s="23" cm="1">
        <f t="array" aca="1" ref="C701" ca="1">MMULT('Количество акций на 4 января'!$B696:$F696,C$2:C$6)/MMULT('Количество акций на 4 января'!$B696:$F696,B$2:B$6)-1</f>
        <v>1.5011105054309803E-2</v>
      </c>
      <c r="D701" s="15" cm="1">
        <f t="array" aca="1" ref="D701" ca="1">MMULT('Количество акций на 4 января'!$B696:$F696,D$2:D$6)/MMULT('Количество акций на 4 января'!$B696:$F696,C$2:C$6)-1</f>
        <v>-1.3236876556310673E-3</v>
      </c>
      <c r="E701" s="15" cm="1">
        <f t="array" aca="1" ref="E701" ca="1">MMULT('Количество акций на 4 января'!$B696:$F696,E$2:E$6)/MMULT('Количество акций на 4 января'!$B696:$F696,D$2:D$6)-1</f>
        <v>3.6486525863820285E-2</v>
      </c>
      <c r="F701" s="15" cm="1">
        <f t="array" aca="1" ref="F701" ca="1">MMULT('Количество акций на 4 января'!$B696:$F696,F$2:F$6)/MMULT('Количество акций на 4 января'!$B696:$F696,E$2:E$6)-1</f>
        <v>1.0630283760982406E-2</v>
      </c>
      <c r="G701" s="15" cm="1">
        <f t="array" aca="1" ref="G701" ca="1">MMULT('Количество акций на 4 января'!$B696:$F696,G$2:G$6)/MMULT('Количество акций на 4 января'!$B696:$F696,F$2:F$6)-1</f>
        <v>5.6212649401625736E-3</v>
      </c>
      <c r="H701" s="15" cm="1">
        <f t="array" aca="1" ref="H701" ca="1">MMULT('Количество акций на 4 января'!$B696:$F696,H$2:H$6)/MMULT('Количество акций на 4 января'!$B696:$F696,G$2:G$6)-1</f>
        <v>-8.7116508047608843E-3</v>
      </c>
      <c r="I701" s="15" cm="1">
        <f t="array" aca="1" ref="I701" ca="1">MMULT('Количество акций на 4 января'!$B696:$F696,I$2:I$6)/MMULT('Количество акций на 4 января'!$B696:$F696,H$2:H$6)-1</f>
        <v>1.0343406210675976E-2</v>
      </c>
      <c r="J701" s="15" cm="1">
        <f t="array" aca="1" ref="J701" ca="1">MMULT('Количество акций на 4 января'!$B696:$F696,J$2:J$6)/MMULT('Количество акций на 4 января'!$B696:$F696,I$2:I$6)-1</f>
        <v>-1.6094385255061794E-2</v>
      </c>
      <c r="K701" s="15" cm="1">
        <f t="array" aca="1" ref="K701" ca="1">MMULT('Количество акций на 4 января'!$B696:$F696,K$2:K$6)/MMULT('Количество акций на 4 января'!$B696:$F696,J$2:J$6)-1</f>
        <v>4.2517679767883898E-3</v>
      </c>
      <c r="L701" s="15" cm="1">
        <f t="array" aca="1" ref="L701" ca="1">MMULT('Количество акций на 4 января'!$B696:$F696,L$2:L$6)/MMULT('Количество акций на 4 января'!$B696:$F696,K$2:K$6)-1</f>
        <v>-2.6421127396794031E-3</v>
      </c>
      <c r="M701" s="15" cm="1">
        <f t="array" aca="1" ref="M701" ca="1">MMULT('Количество акций на 4 января'!$B696:$F696,M$2:M$6)/MMULT('Количество акций на 4 января'!$B696:$F696,L$2:L$6)-1</f>
        <v>3.6317844023943113E-3</v>
      </c>
      <c r="N701" s="15" cm="1">
        <f t="array" aca="1" ref="N701" ca="1">MMULT('Количество акций на 4 января'!$B696:$F696,N$2:N$6)/MMULT('Количество акций на 4 января'!$B696:$F696,M$2:M$6)-1</f>
        <v>-1.9635004413941504E-2</v>
      </c>
      <c r="O701" s="15" cm="1">
        <f t="array" aca="1" ref="O701" ca="1">MMULT('Количество акций на 4 января'!$B696:$F696,O$2:O$6)/MMULT('Количество акций на 4 января'!$B696:$F696,N$2:N$6)-1</f>
        <v>-1.2251552986799696E-2</v>
      </c>
      <c r="P701" s="15" cm="1">
        <f t="array" aca="1" ref="P701" ca="1">MMULT('Количество акций на 4 января'!$B696:$F696,P$2:P$6)/MMULT('Количество акций на 4 января'!$B696:$F696,O$2:O$6)-1</f>
        <v>-2.7245941820213115E-3</v>
      </c>
      <c r="Q701" s="15" cm="1">
        <f t="array" aca="1" ref="Q701" ca="1">MMULT('Количество акций на 4 января'!$B696:$F696,Q$2:Q$6)/MMULT('Количество акций на 4 января'!$B696:$F696,P$2:P$6)-1</f>
        <v>-1.977217929146402E-3</v>
      </c>
      <c r="R701" s="15" cm="1">
        <f t="array" aca="1" ref="R701" ca="1">MMULT('Количество акций на 4 января'!$B696:$F696,R$2:R$6)/MMULT('Количество акций на 4 января'!$B696:$F696,Q$2:Q$6)-1</f>
        <v>-1.3707734700949215E-2</v>
      </c>
      <c r="S701" s="15" cm="1">
        <f t="array" aca="1" ref="S701" ca="1">MMULT('Количество акций на 4 января'!$B696:$F696,S$2:S$6)/MMULT('Количество акций на 4 января'!$B696:$F696,R$2:R$6)-1</f>
        <v>7.3991963780726255E-3</v>
      </c>
      <c r="T701" s="15" cm="1">
        <f t="array" aca="1" ref="T701" ca="1">MMULT('Количество акций на 4 января'!$B696:$F696,T$2:T$6)/MMULT('Количество акций на 4 января'!$B696:$F696,S$2:S$6)-1</f>
        <v>-2.686906217816909E-2</v>
      </c>
      <c r="U701" s="15" cm="1">
        <f t="array" aca="1" ref="U701" ca="1">MMULT('Количество акций на 4 января'!$B696:$F696,U$2:U$6)/MMULT('Количество акций на 4 января'!$B696:$F696,T$2:T$6)-1</f>
        <v>1.2178091348014508E-2</v>
      </c>
      <c r="V701" s="15" cm="1">
        <f t="array" aca="1" ref="V701" ca="1">MMULT('Количество акций на 4 января'!$B696:$F696,V$2:V$6)/MMULT('Количество акций на 4 января'!$B696:$F696,U$2:U$6)-1</f>
        <v>2.6237111577933625E-3</v>
      </c>
      <c r="W701" s="15" cm="1">
        <f t="array" aca="1" ref="W701" ca="1">MMULT('Количество акций на 4 января'!$B696:$F696,W$2:W$6)/MMULT('Количество акций на 4 января'!$B696:$F696,V$2:V$6)-1</f>
        <v>8.9223366666133508E-3</v>
      </c>
      <c r="X701" s="15" cm="1">
        <f t="array" aca="1" ref="X701" ca="1">MMULT('Количество акций на 4 января'!$B696:$F696,X$2:X$6)/MMULT('Количество акций на 4 января'!$B696:$F696,W$2:W$6)-1</f>
        <v>1.5620847508758695E-2</v>
      </c>
      <c r="Y701" s="15" cm="1">
        <f t="array" aca="1" ref="Y701" ca="1">MMULT('Количество акций на 4 января'!$B696:$F696,Y$2:Y$6)/MMULT('Количество акций на 4 января'!$B696:$F696,X$2:X$6)-1</f>
        <v>4.6723144865468136E-3</v>
      </c>
      <c r="Z701" s="15" cm="1">
        <f t="array" aca="1" ref="Z701" ca="1">MMULT('Количество акций на 4 января'!$B696:$F696,Z$2:Z$6)/MMULT('Количество акций на 4 января'!$B696:$F696,Y$2:Y$6)-1</f>
        <v>1.3395955617969024E-2</v>
      </c>
      <c r="AA701" s="15" cm="1">
        <f t="array" aca="1" ref="AA701" ca="1">MMULT('Количество акций на 4 января'!$B696:$F696,AA$2:AA$6)/MMULT('Количество акций на 4 января'!$B696:$F696,Z$2:Z$6)-1</f>
        <v>-1.2018663218044789E-2</v>
      </c>
      <c r="AB701" s="15" cm="1">
        <f t="array" aca="1" ref="AB701" ca="1">MMULT('Количество акций на 4 января'!$B696:$F696,AB$2:AB$6)/MMULT('Количество акций на 4 января'!$B696:$F696,AA$2:AA$6)-1</f>
        <v>-1.5322288185283361E-2</v>
      </c>
      <c r="AC701" s="15" cm="1">
        <f t="array" aca="1" ref="AC701" ca="1">MMULT('Количество акций на 4 января'!$B696:$F696,AC$2:AC$6)/MMULT('Количество акций на 4 января'!$B696:$F696,AB$2:AB$6)-1</f>
        <v>-2.1423342209190288E-3</v>
      </c>
      <c r="AD701" s="15" cm="1">
        <f t="array" aca="1" ref="AD701" ca="1">MMULT('Количество акций на 4 января'!$B696:$F696,AD$2:AD$6)/MMULT('Количество акций на 4 января'!$B696:$F696,AC$2:AC$6)-1</f>
        <v>1.2815393579104883E-2</v>
      </c>
      <c r="AE701" s="15" cm="1">
        <f t="array" aca="1" ref="AE701" ca="1">MMULT('Количество акций на 4 января'!$B696:$F696,AE$2:AE$6)/MMULT('Количество акций на 4 января'!$B696:$F696,AD$2:AD$6)-1</f>
        <v>1.8198599266269433E-2</v>
      </c>
      <c r="AF701" s="15" cm="1">
        <f t="array" aca="1" ref="AF701" ca="1">MMULT('Количество акций на 4 января'!$B696:$F696,AF$2:AF$6)/MMULT('Количество акций на 4 января'!$B696:$F696,AE$2:AE$6)-1</f>
        <v>3.2893398297795251E-4</v>
      </c>
      <c r="AG701" s="15" cm="1">
        <f t="array" aca="1" ref="AG701" ca="1">MMULT('Количество акций на 4 января'!$B696:$F696,AG$2:AG$6)/MMULT('Количество акций на 4 января'!$B696:$F696,AF$2:AF$6)-1</f>
        <v>-7.4734662127016183E-3</v>
      </c>
      <c r="AH701" s="15" cm="1">
        <f t="array" aca="1" ref="AH701" ca="1">MMULT('Количество акций на 4 января'!$B696:$F696,AH$2:AH$6)/MMULT('Количество акций на 4 января'!$B696:$F696,AG$2:AG$6)-1</f>
        <v>-1.5514558254571931E-2</v>
      </c>
      <c r="AI701" s="15" cm="1">
        <f t="array" aca="1" ref="AI701" ca="1">MMULT('Количество акций на 4 января'!$B696:$F696,AI$2:AI$6)/MMULT('Количество акций на 4 января'!$B696:$F696,AH$2:AH$6)-1</f>
        <v>1.2184170908912773E-2</v>
      </c>
      <c r="AJ701" s="15" cm="1">
        <f t="array" aca="1" ref="AJ701" ca="1">MMULT('Количество акций на 4 января'!$B696:$F696,AJ$2:AJ$6)/MMULT('Количество акций на 4 января'!$B696:$F696,AI$2:AI$6)-1</f>
        <v>-4.2613498822913209E-3</v>
      </c>
      <c r="AK701" s="15" cm="1">
        <f t="array" aca="1" ref="AK701" ca="1">MMULT('Количество акций на 4 января'!$B696:$F696,AK$2:AK$6)/MMULT('Количество акций на 4 января'!$B696:$F696,AJ$2:AJ$6)-1</f>
        <v>6.924472290792183E-3</v>
      </c>
      <c r="AL701" s="15" cm="1">
        <f t="array" aca="1" ref="AL701" ca="1">MMULT('Количество акций на 4 января'!$B696:$F696,AL$2:AL$6)/MMULT('Количество акций на 4 января'!$B696:$F696,AK$2:AK$6)-1</f>
        <v>-5.6126779571296082E-3</v>
      </c>
      <c r="AM701" s="15" cm="1">
        <f t="array" aca="1" ref="AM701" ca="1">MMULT('Количество акций на 4 января'!$B696:$F696,AM$2:AM$6)/MMULT('Количество акций на 4 января'!$B696:$F696,AL$2:AL$6)-1</f>
        <v>-1.0418694259883288E-2</v>
      </c>
      <c r="AN701" s="15" cm="1">
        <f t="array" aca="1" ref="AN701" ca="1">MMULT('Количество акций на 4 января'!$B696:$F696,AN$2:AN$6)/MMULT('Количество акций на 4 января'!$B696:$F696,AM$2:AM$6)-1</f>
        <v>-1.0225606529833842E-2</v>
      </c>
      <c r="AO701" s="15" cm="1">
        <f t="array" aca="1" ref="AO701" ca="1">MMULT('Количество акций на 4 января'!$B696:$F696,AO$2:AO$6)/MMULT('Количество акций на 4 января'!$B696:$F696,AN$2:AN$6)-1</f>
        <v>1.3017856966980101E-2</v>
      </c>
      <c r="AP701" s="15" cm="1">
        <f t="array" aca="1" ref="AP701" ca="1">MMULT('Количество акций на 4 января'!$B696:$F696,AP$2:AP$6)/MMULT('Количество акций на 4 января'!$B696:$F696,AO$2:AO$6)-1</f>
        <v>9.7172257615683044E-3</v>
      </c>
      <c r="AQ701" s="15" cm="1">
        <f t="array" aca="1" ref="AQ701" ca="1">MMULT('Количество акций на 4 января'!$B696:$F696,AQ$2:AQ$6)/MMULT('Количество акций на 4 января'!$B696:$F696,AP$2:AP$6)-1</f>
        <v>-2.2486619371265837E-3</v>
      </c>
      <c r="AR701" s="15" cm="1">
        <f t="array" aca="1" ref="AR701" ca="1">MMULT('Количество акций на 4 января'!$B696:$F696,AR$2:AR$6)/MMULT('Количество акций на 4 января'!$B696:$F696,AQ$2:AQ$6)-1</f>
        <v>-6.378390798440603E-3</v>
      </c>
      <c r="AS701" s="15" cm="1">
        <f t="array" aca="1" ref="AS701" ca="1">MMULT('Количество акций на 4 января'!$B696:$F696,AS$2:AS$6)/MMULT('Количество акций на 4 января'!$B696:$F696,AR$2:AR$6)-1</f>
        <v>2.6124823909887462E-2</v>
      </c>
      <c r="AT701" s="15" cm="1">
        <f t="array" aca="1" ref="AT701" ca="1">MMULT('Количество акций на 4 января'!$B696:$F696,AT$2:AT$6)/MMULT('Количество акций на 4 января'!$B696:$F696,AS$2:AS$6)-1</f>
        <v>1.9205260767561683E-2</v>
      </c>
      <c r="AU701" s="15" cm="1">
        <f t="array" aca="1" ref="AU701" ca="1">MMULT('Количество акций на 4 января'!$B696:$F696,AU$2:AU$6)/MMULT('Количество акций на 4 января'!$B696:$F696,AT$2:AT$6)-1</f>
        <v>-9.6866125790184832E-3</v>
      </c>
      <c r="AV701" s="15" cm="1">
        <f t="array" aca="1" ref="AV701" ca="1">MMULT('Количество акций на 4 января'!$B696:$F696,AV$2:AV$6)/MMULT('Количество акций на 4 января'!$B696:$F696,AU$2:AU$6)-1</f>
        <v>1.360623005220063E-2</v>
      </c>
      <c r="AW701" s="15" cm="1">
        <f t="array" aca="1" ref="AW701" ca="1">MMULT('Количество акций на 4 января'!$B696:$F696,AW$2:AW$6)/MMULT('Количество акций на 4 января'!$B696:$F696,AV$2:AV$6)-1</f>
        <v>1.4140417197010535E-3</v>
      </c>
      <c r="AX701" s="15" cm="1">
        <f t="array" aca="1" ref="AX701" ca="1">MMULT('Количество акций на 4 января'!$B696:$F696,AX$2:AX$6)/MMULT('Количество акций на 4 января'!$B696:$F696,AW$2:AW$6)-1</f>
        <v>1.9720626749292203E-2</v>
      </c>
      <c r="AY701" s="15" cm="1">
        <f t="array" aca="1" ref="AY701" ca="1">MMULT('Количество акций на 4 января'!$B696:$F696,AY$2:AY$6)/MMULT('Количество акций на 4 января'!$B696:$F696,AX$2:AX$6)-1</f>
        <v>-9.0275088821949456E-3</v>
      </c>
      <c r="AZ701" s="15" cm="1">
        <f t="array" aca="1" ref="AZ701" ca="1">MMULT('Количество акций на 4 января'!$B696:$F696,AZ$2:AZ$6)/MMULT('Количество акций на 4 января'!$B696:$F696,AY$2:AY$6)-1</f>
        <v>-1.7438981891696681E-2</v>
      </c>
      <c r="BA701" s="15" cm="1">
        <f t="array" aca="1" ref="BA701" ca="1">MMULT('Количество акций на 4 января'!$B696:$F696,BA$2:BA$6)/MMULT('Количество акций на 4 января'!$B696:$F696,AZ$2:AZ$6)-1</f>
        <v>-2.3250857909647094E-2</v>
      </c>
      <c r="BB701" s="15" cm="1">
        <f t="array" aca="1" ref="BB701" ca="1">MMULT('Количество акций на 4 января'!$B696:$F696,BB$2:BB$6)/MMULT('Количество акций на 4 января'!$B696:$F696,BA$2:BA$6)-1</f>
        <v>9.3110281440911269E-3</v>
      </c>
      <c r="BC701" s="15" cm="1">
        <f t="array" aca="1" ref="BC701" ca="1">MMULT('Количество акций на 4 января'!$B696:$F696,BC$2:BC$6)/MMULT('Количество акций на 4 января'!$B696:$F696,BB$2:BB$6)-1</f>
        <v>-4.8918868987724018E-5</v>
      </c>
      <c r="BD701" s="15" cm="1">
        <f t="array" aca="1" ref="BD701" ca="1">MMULT('Количество акций на 4 января'!$B696:$F696,BD$2:BD$6)/MMULT('Количество акций на 4 января'!$B696:$F696,BC$2:BC$6)-1</f>
        <v>-1.7748157535649178E-2</v>
      </c>
      <c r="BE701" s="15" cm="1">
        <f t="array" aca="1" ref="BE701" ca="1">MMULT('Количество акций на 4 января'!$B696:$F696,BE$2:BE$6)/MMULT('Количество акций на 4 января'!$B696:$F696,BD$2:BD$6)-1</f>
        <v>6.3779800607923764E-3</v>
      </c>
      <c r="BF701" s="15" cm="1">
        <f t="array" aca="1" ref="BF701" ca="1">MMULT('Количество акций на 4 января'!$B696:$F696,BF$2:BF$6)/MMULT('Количество акций на 4 января'!$B696:$F696,BE$2:BE$6)-1</f>
        <v>3.3711361661927786E-3</v>
      </c>
      <c r="BG701" s="15" cm="1">
        <f t="array" aca="1" ref="BG701" ca="1">MMULT('Количество акций на 4 января'!$B696:$F696,BG$2:BG$6)/MMULT('Количество акций на 4 января'!$B696:$F696,BF$2:BF$6)-1</f>
        <v>1.8409263241690565E-2</v>
      </c>
      <c r="BH701" s="15" cm="1">
        <f t="array" aca="1" ref="BH701" ca="1">MMULT('Количество акций на 4 января'!$B696:$F696,BH$2:BH$6)/MMULT('Количество акций на 4 января'!$B696:$F696,BG$2:BG$6)-1</f>
        <v>3.5878581337267512E-3</v>
      </c>
      <c r="BI701" s="15" cm="1">
        <f t="array" aca="1" ref="BI701" ca="1">MMULT('Количество акций на 4 января'!$B696:$F696,BI$2:BI$6)/MMULT('Количество акций на 4 января'!$B696:$F696,BH$2:BH$6)-1</f>
        <v>-8.2213399797187448E-3</v>
      </c>
      <c r="BJ701" s="15" cm="1">
        <f t="array" aca="1" ref="BJ701" ca="1">MMULT('Количество акций на 4 января'!$B696:$F696,BJ$2:BJ$6)/MMULT('Количество акций на 4 января'!$B696:$F696,BI$2:BI$6)-1</f>
        <v>2.3463089850861429E-4</v>
      </c>
      <c r="BK701" s="15" cm="1">
        <f t="array" aca="1" ref="BK701" ca="1">MMULT('Количество акций на 4 января'!$B696:$F696,BK$2:BK$6)/MMULT('Количество акций на 4 января'!$B696:$F696,BJ$2:BJ$6)-1</f>
        <v>-1.6356477894945431E-3</v>
      </c>
      <c r="BL701" s="15" cm="1">
        <f t="array" aca="1" ref="BL701" ca="1">MMULT('Количество акций на 4 января'!$B696:$F696,BL$2:BL$6)/MMULT('Количество акций на 4 января'!$B696:$F696,BK$2:BK$6)-1</f>
        <v>3.9930983566571765E-3</v>
      </c>
      <c r="BM701" s="15" cm="1">
        <f t="array" aca="1" ref="BM701" ca="1">MMULT('Количество акций на 4 января'!$B696:$F696,BM$2:BM$6)/MMULT('Количество акций на 4 января'!$B696:$F696,BL$2:BL$6)-1</f>
        <v>-1.172785713867297E-2</v>
      </c>
      <c r="BN701" s="15" cm="1">
        <f t="array" aca="1" ref="BN701" ca="1">MMULT('Количество акций на 4 января'!$B696:$F696,BN$2:BN$6)/MMULT('Количество акций на 4 января'!$B696:$F696,BM$2:BM$6)-1</f>
        <v>-1.6172136526305225E-2</v>
      </c>
      <c r="BO701" s="15" cm="1">
        <f t="array" aca="1" ref="BO701" ca="1">MMULT('Количество акций на 4 января'!$B696:$F696,BO$2:BO$6)/MMULT('Количество акций на 4 января'!$B696:$F696,BN$2:BN$6)-1</f>
        <v>9.1203730059636889E-3</v>
      </c>
      <c r="BP701" s="15" cm="1">
        <f t="array" aca="1" ref="BP701" ca="1">MMULT('Количество акций на 4 января'!$B696:$F696,BP$2:BP$6)/MMULT('Количество акций на 4 января'!$B696:$F696,BO$2:BO$6)-1</f>
        <v>1.0900069138710666E-3</v>
      </c>
      <c r="BQ701" s="15" cm="1">
        <f t="array" aca="1" ref="BQ701" ca="1">MMULT('Количество акций на 4 января'!$B696:$F696,BQ$2:BQ$6)/MMULT('Количество акций на 4 января'!$B696:$F696,BP$2:BP$6)-1</f>
        <v>-8.2813058705524245E-3</v>
      </c>
      <c r="BR701" s="15" cm="1">
        <f t="array" aca="1" ref="BR701" ca="1">MMULT('Количество акций на 4 января'!$B696:$F696,BR$2:BR$6)/MMULT('Количество акций на 4 января'!$B696:$F696,BQ$2:BQ$6)-1</f>
        <v>8.0455170052606828E-3</v>
      </c>
      <c r="BS701" s="15" cm="1">
        <f t="array" aca="1" ref="BS701" ca="1">MMULT('Количество акций на 4 января'!$B696:$F696,BS$2:BS$6)/MMULT('Количество акций на 4 января'!$B696:$F696,BR$2:BR$6)-1</f>
        <v>1.0915578568245543E-2</v>
      </c>
      <c r="BT701" s="15" cm="1">
        <f t="array" aca="1" ref="BT701" ca="1">MMULT('Количество акций на 4 января'!$B696:$F696,BT$2:BT$6)/MMULT('Количество акций на 4 января'!$B696:$F696,BS$2:BS$6)-1</f>
        <v>9.2065087712869254E-3</v>
      </c>
      <c r="BU701" s="15" cm="1">
        <f t="array" aca="1" ref="BU701" ca="1">MMULT('Количество акций на 4 января'!$B696:$F696,BU$2:BU$6)/MMULT('Количество акций на 4 января'!$B696:$F696,BT$2:BT$6)-1</f>
        <v>-7.1885306990295827E-3</v>
      </c>
      <c r="BV701" s="15" cm="1">
        <f t="array" aca="1" ref="BV701" ca="1">MMULT('Количество акций на 4 января'!$B696:$F696,BV$2:BV$6)/MMULT('Количество акций на 4 января'!$B696:$F696,BU$2:BU$6)-1</f>
        <v>8.9982347348029901E-3</v>
      </c>
      <c r="BW701" s="15" cm="1">
        <f t="array" aca="1" ref="BW701" ca="1">MMULT('Количество акций на 4 января'!$B696:$F696,BW$2:BW$6)/MMULT('Количество акций на 4 января'!$B696:$F696,BV$2:BV$6)-1</f>
        <v>-1.0211991665893039E-2</v>
      </c>
      <c r="BX701" s="15" cm="1">
        <f t="array" aca="1" ref="BX701" ca="1">MMULT('Количество акций на 4 января'!$B696:$F696,BX$2:BX$6)/MMULT('Количество акций на 4 января'!$B696:$F696,BW$2:BW$6)-1</f>
        <v>-8.3252481601191475E-3</v>
      </c>
      <c r="BY701" s="15" cm="1">
        <f t="array" aca="1" ref="BY701" ca="1">MMULT('Количество акций на 4 января'!$B696:$F696,BY$2:BY$6)/MMULT('Количество акций на 4 января'!$B696:$F696,BX$2:BX$6)-1</f>
        <v>2.7192703824250319E-3</v>
      </c>
      <c r="BZ701" s="15" cm="1">
        <f t="array" aca="1" ref="BZ701" ca="1">MMULT('Количество акций на 4 января'!$B696:$F696,BZ$2:BZ$6)/MMULT('Количество акций на 4 января'!$B696:$F696,BY$2:BY$6)-1</f>
        <v>8.3736270256045131E-3</v>
      </c>
      <c r="CA701" s="15" cm="1">
        <f t="array" aca="1" ref="CA701" ca="1">MMULT('Количество акций на 4 января'!$B696:$F696,CA$2:CA$6)/MMULT('Количество акций на 4 января'!$B696:$F696,BZ$2:BZ$6)-1</f>
        <v>3.2490044234509963E-3</v>
      </c>
      <c r="CB701" s="15" cm="1">
        <f t="array" aca="1" ref="CB701" ca="1">MMULT('Количество акций на 4 января'!$B696:$F696,CB$2:CB$6)/MMULT('Количество акций на 4 января'!$B696:$F696,CA$2:CA$6)-1</f>
        <v>5.14946582657827E-3</v>
      </c>
      <c r="CC701" s="15" cm="1">
        <f t="array" aca="1" ref="CC701" ca="1">MMULT('Количество акций на 4 января'!$B696:$F696,CC$2:CC$6)/MMULT('Количество акций на 4 января'!$B696:$F696,CB$2:CB$6)-1</f>
        <v>1.4688654243217858E-3</v>
      </c>
      <c r="CD701" s="15" cm="1">
        <f t="array" aca="1" ref="CD701" ca="1">MMULT('Количество акций на 4 января'!$B696:$F696,CD$2:CD$6)/MMULT('Количество акций на 4 января'!$B696:$F696,CC$2:CC$6)-1</f>
        <v>-1.9726687753901517E-3</v>
      </c>
      <c r="CE701" s="15" cm="1">
        <f t="array" aca="1" ref="CE701" ca="1">MMULT('Количество акций на 4 января'!$B696:$F696,CE$2:CE$6)/MMULT('Количество акций на 4 января'!$B696:$F696,CD$2:CD$6)-1</f>
        <v>-3.2976126117263416E-3</v>
      </c>
      <c r="CF701" s="15" cm="1">
        <f t="array" aca="1" ref="CF701" ca="1">MMULT('Количество акций на 4 января'!$B696:$F696,CF$2:CF$6)/MMULT('Количество акций на 4 января'!$B696:$F696,CE$2:CE$6)-1</f>
        <v>-5.3499174213025302E-3</v>
      </c>
      <c r="CG701" s="15" cm="1">
        <f t="array" aca="1" ref="CG701" ca="1">MMULT('Количество акций на 4 января'!$B696:$F696,CG$2:CG$6)/MMULT('Количество акций на 4 января'!$B696:$F696,CF$2:CF$6)-1</f>
        <v>1.8574277970902386E-2</v>
      </c>
      <c r="CH701" s="15" cm="1">
        <f t="array" aca="1" ref="CH701" ca="1">MMULT('Количество акций на 4 января'!$B696:$F696,CH$2:CH$6)/MMULT('Количество акций на 4 января'!$B696:$F696,CG$2:CG$6)-1</f>
        <v>1.2206780468752898E-2</v>
      </c>
      <c r="CI701" s="15" cm="1">
        <f t="array" aca="1" ref="CI701" ca="1">MMULT('Количество акций на 4 января'!$B696:$F696,CI$2:CI$6)/MMULT('Количество акций на 4 января'!$B696:$F696,CH$2:CH$6)-1</f>
        <v>1.4056084658646384E-2</v>
      </c>
      <c r="CJ701" s="15" cm="1">
        <f t="array" aca="1" ref="CJ701" ca="1">MMULT('Количество акций на 4 января'!$B696:$F696,CJ$2:CJ$6)/MMULT('Количество акций на 4 января'!$B696:$F696,CI$2:CI$6)-1</f>
        <v>2.9320663619092358E-3</v>
      </c>
      <c r="CK701" s="15" cm="1">
        <f t="array" aca="1" ref="CK701" ca="1">MMULT('Количество акций на 4 января'!$B696:$F696,CK$2:CK$6)/MMULT('Количество акций на 4 января'!$B696:$F696,CJ$2:CJ$6)-1</f>
        <v>6.1133393238894662E-3</v>
      </c>
      <c r="CL701" s="15" cm="1">
        <f t="array" aca="1" ref="CL701" ca="1">MMULT('Количество акций на 4 января'!$B696:$F696,CL$2:CL$6)/MMULT('Количество акций на 4 января'!$B696:$F696,CK$2:CK$6)-1</f>
        <v>-1.5927955191196719E-2</v>
      </c>
      <c r="CM701" s="15" cm="1">
        <f t="array" aca="1" ref="CM701" ca="1">MMULT('Количество акций на 4 января'!$B696:$F696,CM$2:CM$6)/MMULT('Количество акций на 4 января'!$B696:$F696,CL$2:CL$6)-1</f>
        <v>-3.5195069616277275E-3</v>
      </c>
      <c r="CN701" s="15" cm="1">
        <f t="array" aca="1" ref="CN701" ca="1">MMULT('Количество акций на 4 января'!$B696:$F696,CN$2:CN$6)/MMULT('Количество акций на 4 января'!$B696:$F696,CM$2:CM$6)-1</f>
        <v>9.3562551554133844E-3</v>
      </c>
      <c r="CO701" s="15" cm="1">
        <f t="array" aca="1" ref="CO701" ca="1">MMULT('Количество акций на 4 января'!$B696:$F696,CO$2:CO$6)/MMULT('Количество акций на 4 января'!$B696:$F696,CN$2:CN$6)-1</f>
        <v>1.8783400852948606E-3</v>
      </c>
      <c r="CP701" s="15" cm="1">
        <f t="array" aca="1" ref="CP701" ca="1">MMULT('Количество акций на 4 января'!$B696:$F696,CP$2:CP$6)/MMULT('Количество акций на 4 января'!$B696:$F696,CO$2:CO$6)-1</f>
        <v>1.0626457936009137E-2</v>
      </c>
      <c r="CQ701" s="15" cm="1">
        <f t="array" aca="1" ref="CQ701" ca="1">MMULT('Количество акций на 4 января'!$B696:$F696,CQ$2:CQ$6)/MMULT('Количество акций на 4 января'!$B696:$F696,CP$2:CP$6)-1</f>
        <v>1.4273368438606715E-2</v>
      </c>
      <c r="CR701" s="15" cm="1">
        <f t="array" aca="1" ref="CR701" ca="1">MMULT('Количество акций на 4 января'!$B696:$F696,CR$2:CR$6)/MMULT('Количество акций на 4 января'!$B696:$F696,CQ$2:CQ$6)-1</f>
        <v>-2.2301318743214726E-2</v>
      </c>
      <c r="CS701" s="15" cm="1">
        <f t="array" aca="1" ref="CS701" ca="1">MMULT('Количество акций на 4 января'!$B696:$F696,CS$2:CS$6)/MMULT('Количество акций на 4 января'!$B696:$F696,CR$2:CR$6)-1</f>
        <v>-5.9809865470593637E-3</v>
      </c>
      <c r="CT701" s="15" cm="1">
        <f t="array" aca="1" ref="CT701" ca="1">MMULT('Количество акций на 4 января'!$B696:$F696,CT$2:CT$6)/MMULT('Количество акций на 4 января'!$B696:$F696,CS$2:CS$6)-1</f>
        <v>8.2499569763205827E-3</v>
      </c>
      <c r="CU701" s="15" cm="1">
        <f t="array" aca="1" ref="CU701" ca="1">MMULT('Количество акций на 4 января'!$B696:$F696,CU$2:CU$6)/MMULT('Количество акций на 4 января'!$B696:$F696,CT$2:CT$6)-1</f>
        <v>5.1288715424024911E-3</v>
      </c>
      <c r="CV701" s="15" cm="1">
        <f t="array" aca="1" ref="CV701" ca="1">MMULT('Количество акций на 4 января'!$B696:$F696,CV$2:CV$6)/MMULT('Количество акций на 4 января'!$B696:$F696,CU$2:CU$6)-1</f>
        <v>6.5758688943451382E-3</v>
      </c>
      <c r="CW701" s="15" cm="1">
        <f t="array" aca="1" ref="CW701" ca="1">MMULT('Количество акций на 4 января'!$B696:$F696,CW$2:CW$6)/MMULT('Количество акций на 4 января'!$B696:$F696,CV$2:CV$6)-1</f>
        <v>6.2806997269040377E-3</v>
      </c>
      <c r="CX701" s="15" cm="1">
        <f t="array" aca="1" ref="CX701" ca="1">MMULT('Количество акций на 4 января'!$B696:$F696,CX$2:CX$6)/MMULT('Количество акций на 4 января'!$B696:$F696,CW$2:CW$6)-1</f>
        <v>5.5403971427456788E-3</v>
      </c>
      <c r="CY701" s="15" cm="1">
        <f t="array" aca="1" ref="CY701" ca="1">MMULT('Количество акций на 4 января'!$B696:$F696,CY$2:CY$6)/MMULT('Количество акций на 4 января'!$B696:$F696,CX$2:CX$6)-1</f>
        <v>-7.7477819716664786E-3</v>
      </c>
      <c r="CZ701" s="15" cm="1">
        <f t="array" aca="1" ref="CZ701" ca="1">MMULT('Количество акций на 4 января'!$B696:$F696,CZ$2:CZ$6)/MMULT('Количество акций на 4 января'!$B696:$F696,CY$2:CY$6)-1</f>
        <v>1.8453202067880703E-4</v>
      </c>
      <c r="DA701" s="15" cm="1">
        <f t="array" aca="1" ref="DA701" ca="1">MMULT('Количество акций на 4 января'!$B696:$F696,DA$2:DA$6)/MMULT('Количество акций на 4 января'!$B696:$F696,CZ$2:CZ$6)-1</f>
        <v>1.4415646634361901E-2</v>
      </c>
      <c r="DB701" s="15" cm="1">
        <f t="array" aca="1" ref="DB701" ca="1">MMULT('Количество акций на 4 января'!$B696:$F696,DB$2:DB$6)/MMULT('Количество акций на 4 января'!$B696:$F696,DA$2:DA$6)-1</f>
        <v>1.7854076513644124E-2</v>
      </c>
      <c r="DC701" s="15" cm="1">
        <f t="array" aca="1" ref="DC701" ca="1">MMULT('Количество акций на 4 января'!$B696:$F696,DC$2:DC$6)/MMULT('Количество акций на 4 января'!$B696:$F696,DB$2:DB$6)-1</f>
        <v>9.0589096670834479E-4</v>
      </c>
      <c r="DD701" s="15" cm="1">
        <f t="array" aca="1" ref="DD701" ca="1">MMULT('Количество акций на 4 января'!$B696:$F696,DD$2:DD$6)/MMULT('Количество акций на 4 января'!$B696:$F696,DC$2:DC$6)-1</f>
        <v>1.3110655215098355E-3</v>
      </c>
      <c r="DE701" s="15" cm="1">
        <f t="array" aca="1" ref="DE701" ca="1">MMULT('Количество акций на 4 января'!$B696:$F696,DE$2:DE$6)/MMULT('Количество акций на 4 января'!$B696:$F696,DD$2:DD$6)-1</f>
        <v>6.5780460479669678E-3</v>
      </c>
      <c r="DF701" s="15" cm="1">
        <f t="array" aca="1" ref="DF701" ca="1">MMULT('Количество акций на 4 января'!$B696:$F696,DF$2:DF$6)/MMULT('Количество акций на 4 января'!$B696:$F696,DE$2:DE$6)-1</f>
        <v>-2.9597882884803139E-3</v>
      </c>
      <c r="DG701" s="15" cm="1">
        <f t="array" aca="1" ref="DG701" ca="1">MMULT('Количество акций на 4 января'!$B696:$F696,DG$2:DG$6)/MMULT('Количество акций на 4 января'!$B696:$F696,DF$2:DF$6)-1</f>
        <v>9.3057634214113172E-3</v>
      </c>
      <c r="DH701" s="15" cm="1">
        <f t="array" aca="1" ref="DH701" ca="1">MMULT('Количество акций на 4 января'!$B696:$F696,DH$2:DH$6)/MMULT('Количество акций на 4 января'!$B696:$F696,DG$2:DG$6)-1</f>
        <v>-1.8356076996981496E-3</v>
      </c>
      <c r="DI701" s="15" cm="1">
        <f t="array" aca="1" ref="DI701" ca="1">MMULT('Количество акций на 4 января'!$B696:$F696,DI$2:DI$6)/MMULT('Количество акций на 4 января'!$B696:$F696,DH$2:DH$6)-1</f>
        <v>-1.845811197167313E-3</v>
      </c>
      <c r="DJ701" s="15" cm="1">
        <f t="array" aca="1" ref="DJ701" ca="1">MMULT('Количество акций на 4 января'!$B696:$F696,DJ$2:DJ$6)/MMULT('Количество акций на 4 января'!$B696:$F696,DI$2:DI$6)-1</f>
        <v>6.148772985161699E-4</v>
      </c>
      <c r="DK701" s="15" cm="1">
        <f t="array" aca="1" ref="DK701" ca="1">MMULT('Количество акций на 4 января'!$B696:$F696,DK$2:DK$6)/MMULT('Количество акций на 4 января'!$B696:$F696,DJ$2:DJ$6)-1</f>
        <v>-1.1604567006455291E-2</v>
      </c>
      <c r="DL701" s="15" cm="1">
        <f t="array" aca="1" ref="DL701" ca="1">MMULT('Количество акций на 4 января'!$B696:$F696,DL$2:DL$6)/MMULT('Количество акций на 4 января'!$B696:$F696,DK$2:DK$6)-1</f>
        <v>-1.6830072103448668E-3</v>
      </c>
      <c r="DM701" s="15" cm="1">
        <f t="array" aca="1" ref="DM701" ca="1">MMULT('Количество акций на 4 января'!$B696:$F696,DM$2:DM$6)/MMULT('Количество акций на 4 января'!$B696:$F696,DL$2:DL$6)-1</f>
        <v>3.3679510805459945E-3</v>
      </c>
      <c r="DN701" s="15" cm="1">
        <f t="array" aca="1" ref="DN701" ca="1">MMULT('Количество акций на 4 января'!$B696:$F696,DN$2:DN$6)/MMULT('Количество акций на 4 января'!$B696:$F696,DM$2:DM$6)-1</f>
        <v>-3.7575382856875894E-3</v>
      </c>
      <c r="DO701" s="15" cm="1">
        <f t="array" aca="1" ref="DO701" ca="1">MMULT('Количество акций на 4 января'!$B696:$F696,DO$2:DO$6)/MMULT('Количество акций на 4 января'!$B696:$F696,DN$2:DN$6)-1</f>
        <v>5.1547382739998149E-3</v>
      </c>
      <c r="DP701" s="15" cm="1">
        <f t="array" aca="1" ref="DP701" ca="1">MMULT('Количество акций на 4 января'!$B696:$F696,DP$2:DP$6)/MMULT('Количество акций на 4 января'!$B696:$F696,DO$2:DO$6)-1</f>
        <v>4.8438240754760109E-3</v>
      </c>
      <c r="DQ701" s="15" cm="1">
        <f t="array" aca="1" ref="DQ701" ca="1">MMULT('Количество акций на 4 января'!$B696:$F696,DQ$2:DQ$6)/MMULT('Количество акций на 4 января'!$B696:$F696,DP$2:DP$6)-1</f>
        <v>-4.3314479655190974E-3</v>
      </c>
      <c r="DR701" s="15" cm="1">
        <f t="array" aca="1" ref="DR701" ca="1">MMULT('Количество акций на 4 января'!$B696:$F696,DR$2:DR$6)/MMULT('Количество акций на 4 января'!$B696:$F696,DQ$2:DQ$6)-1</f>
        <v>-2.0054106078093437E-3</v>
      </c>
      <c r="DS701" s="15" cm="1">
        <f t="array" aca="1" ref="DS701" ca="1">MMULT('Количество акций на 4 января'!$B696:$F696,DS$2:DS$6)/MMULT('Количество акций на 4 января'!$B696:$F696,DR$2:DR$6)-1</f>
        <v>7.1013462243887382E-3</v>
      </c>
      <c r="DT701" s="15" cm="1">
        <f t="array" aca="1" ref="DT701" ca="1">MMULT('Количество акций на 4 января'!$B696:$F696,DT$2:DT$6)/MMULT('Количество акций на 4 января'!$B696:$F696,DS$2:DS$6)-1</f>
        <v>-5.1268856268503749E-3</v>
      </c>
      <c r="DU701" s="15" cm="1">
        <f t="array" aca="1" ref="DU701" ca="1">MMULT('Количество акций на 4 января'!$B696:$F696,DU$2:DU$6)/MMULT('Количество акций на 4 января'!$B696:$F696,DT$2:DT$6)-1</f>
        <v>-9.3084976018500409E-3</v>
      </c>
      <c r="DV701" s="15" cm="1">
        <f t="array" aca="1" ref="DV701" ca="1">MMULT('Количество акций на 4 января'!$B696:$F696,DV$2:DV$6)/MMULT('Количество акций на 4 января'!$B696:$F696,DU$2:DU$6)-1</f>
        <v>9.3026657909607291E-3</v>
      </c>
      <c r="DW701" s="24" cm="1">
        <f t="array" aca="1" ref="DW701" ca="1">MMULT('Количество акций на 4 января'!$B696:$F696,DW$2:DW$6)/MMULT('Количество акций на 4 января'!$B696:$F696,DV$2:DV$6)-1</f>
        <v>1.098376862862116E-2</v>
      </c>
      <c r="DX701" s="28">
        <f t="shared" ca="1" si="21"/>
        <v>1.3944762566411315E-3</v>
      </c>
      <c r="DY701" s="28">
        <f t="shared" ca="1" si="20"/>
        <v>1.0774879167876136E-2</v>
      </c>
    </row>
    <row r="702" spans="1:129" x14ac:dyDescent="0.3">
      <c r="A702">
        <v>696</v>
      </c>
      <c r="C702" s="23" cm="1">
        <f t="array" aca="1" ref="C702" ca="1">MMULT('Количество акций на 4 января'!$B697:$F697,C$2:C$6)/MMULT('Количество акций на 4 января'!$B697:$F697,B$2:B$6)-1</f>
        <v>1.9664840374612469E-2</v>
      </c>
      <c r="D702" s="15" cm="1">
        <f t="array" aca="1" ref="D702" ca="1">MMULT('Количество акций на 4 января'!$B697:$F697,D$2:D$6)/MMULT('Количество акций на 4 января'!$B697:$F697,C$2:C$6)-1</f>
        <v>1.6676869132510319E-3</v>
      </c>
      <c r="E702" s="15" cm="1">
        <f t="array" aca="1" ref="E702" ca="1">MMULT('Количество акций на 4 января'!$B697:$F697,E$2:E$6)/MMULT('Количество акций на 4 января'!$B697:$F697,D$2:D$6)-1</f>
        <v>4.137483858242752E-2</v>
      </c>
      <c r="F702" s="15" cm="1">
        <f t="array" aca="1" ref="F702" ca="1">MMULT('Количество акций на 4 января'!$B697:$F697,F$2:F$6)/MMULT('Количество акций на 4 января'!$B697:$F697,E$2:E$6)-1</f>
        <v>6.8100616389961122E-3</v>
      </c>
      <c r="G702" s="15" cm="1">
        <f t="array" aca="1" ref="G702" ca="1">MMULT('Количество акций на 4 января'!$B697:$F697,G$2:G$6)/MMULT('Количество акций на 4 января'!$B697:$F697,F$2:F$6)-1</f>
        <v>9.7761853008515587E-3</v>
      </c>
      <c r="H702" s="15" cm="1">
        <f t="array" aca="1" ref="H702" ca="1">MMULT('Количество акций на 4 января'!$B697:$F697,H$2:H$6)/MMULT('Количество акций на 4 января'!$B697:$F697,G$2:G$6)-1</f>
        <v>-1.4723797370725933E-3</v>
      </c>
      <c r="I702" s="15" cm="1">
        <f t="array" aca="1" ref="I702" ca="1">MMULT('Количество акций на 4 января'!$B697:$F697,I$2:I$6)/MMULT('Количество акций на 4 января'!$B697:$F697,H$2:H$6)-1</f>
        <v>1.9700055227319879E-2</v>
      </c>
      <c r="J702" s="15" cm="1">
        <f t="array" aca="1" ref="J702" ca="1">MMULT('Количество акций на 4 января'!$B697:$F697,J$2:J$6)/MMULT('Количество акций на 4 января'!$B697:$F697,I$2:I$6)-1</f>
        <v>-1.2512095284622715E-2</v>
      </c>
      <c r="K702" s="15" cm="1">
        <f t="array" aca="1" ref="K702" ca="1">MMULT('Количество акций на 4 января'!$B697:$F697,K$2:K$6)/MMULT('Количество акций на 4 января'!$B697:$F697,J$2:J$6)-1</f>
        <v>6.9524581460478352E-4</v>
      </c>
      <c r="L702" s="15" cm="1">
        <f t="array" aca="1" ref="L702" ca="1">MMULT('Количество акций на 4 января'!$B697:$F697,L$2:L$6)/MMULT('Количество акций на 4 января'!$B697:$F697,K$2:K$6)-1</f>
        <v>-3.034841862558757E-3</v>
      </c>
      <c r="M702" s="15" cm="1">
        <f t="array" aca="1" ref="M702" ca="1">MMULT('Количество акций на 4 января'!$B697:$F697,M$2:M$6)/MMULT('Количество акций на 4 января'!$B697:$F697,L$2:L$6)-1</f>
        <v>3.1696120133422045E-3</v>
      </c>
      <c r="N702" s="15" cm="1">
        <f t="array" aca="1" ref="N702" ca="1">MMULT('Количество акций на 4 января'!$B697:$F697,N$2:N$6)/MMULT('Количество акций на 4 января'!$B697:$F697,M$2:M$6)-1</f>
        <v>-1.8279475979108506E-2</v>
      </c>
      <c r="O702" s="15" cm="1">
        <f t="array" aca="1" ref="O702" ca="1">MMULT('Количество акций на 4 января'!$B697:$F697,O$2:O$6)/MMULT('Количество акций на 4 января'!$B697:$F697,N$2:N$6)-1</f>
        <v>-8.7254707297116374E-3</v>
      </c>
      <c r="P702" s="15" cm="1">
        <f t="array" aca="1" ref="P702" ca="1">MMULT('Количество акций на 4 января'!$B697:$F697,P$2:P$6)/MMULT('Количество акций на 4 января'!$B697:$F697,O$2:O$6)-1</f>
        <v>1.2552003789845223E-4</v>
      </c>
      <c r="Q702" s="15" cm="1">
        <f t="array" aca="1" ref="Q702" ca="1">MMULT('Количество акций на 4 января'!$B697:$F697,Q$2:Q$6)/MMULT('Количество акций на 4 января'!$B697:$F697,P$2:P$6)-1</f>
        <v>-1.0554906930141383E-2</v>
      </c>
      <c r="R702" s="15" cm="1">
        <f t="array" aca="1" ref="R702" ca="1">MMULT('Количество акций на 4 января'!$B697:$F697,R$2:R$6)/MMULT('Количество акций на 4 января'!$B697:$F697,Q$2:Q$6)-1</f>
        <v>-1.548549015594769E-2</v>
      </c>
      <c r="S702" s="15" cm="1">
        <f t="array" aca="1" ref="S702" ca="1">MMULT('Количество акций на 4 января'!$B697:$F697,S$2:S$6)/MMULT('Количество акций на 4 января'!$B697:$F697,R$2:R$6)-1</f>
        <v>8.9272708415211177E-3</v>
      </c>
      <c r="T702" s="15" cm="1">
        <f t="array" aca="1" ref="T702" ca="1">MMULT('Количество акций на 4 января'!$B697:$F697,T$2:T$6)/MMULT('Количество акций на 4 января'!$B697:$F697,S$2:S$6)-1</f>
        <v>-3.0393094299664636E-2</v>
      </c>
      <c r="U702" s="15" cm="1">
        <f t="array" aca="1" ref="U702" ca="1">MMULT('Количество акций на 4 января'!$B697:$F697,U$2:U$6)/MMULT('Количество акций на 4 января'!$B697:$F697,T$2:T$6)-1</f>
        <v>9.6123175024644958E-3</v>
      </c>
      <c r="V702" s="15" cm="1">
        <f t="array" aca="1" ref="V702" ca="1">MMULT('Количество акций на 4 января'!$B697:$F697,V$2:V$6)/MMULT('Количество акций на 4 января'!$B697:$F697,U$2:U$6)-1</f>
        <v>8.3705891915211161E-3</v>
      </c>
      <c r="W702" s="15" cm="1">
        <f t="array" aca="1" ref="W702" ca="1">MMULT('Количество акций на 4 января'!$B697:$F697,W$2:W$6)/MMULT('Количество акций на 4 января'!$B697:$F697,V$2:V$6)-1</f>
        <v>1.134042080334341E-2</v>
      </c>
      <c r="X702" s="15" cm="1">
        <f t="array" aca="1" ref="X702" ca="1">MMULT('Количество акций на 4 января'!$B697:$F697,X$2:X$6)/MMULT('Количество акций на 4 января'!$B697:$F697,W$2:W$6)-1</f>
        <v>1.8588768696362834E-2</v>
      </c>
      <c r="Y702" s="15" cm="1">
        <f t="array" aca="1" ref="Y702" ca="1">MMULT('Количество акций на 4 января'!$B697:$F697,Y$2:Y$6)/MMULT('Количество акций на 4 января'!$B697:$F697,X$2:X$6)-1</f>
        <v>3.1793540126046071E-3</v>
      </c>
      <c r="Z702" s="15" cm="1">
        <f t="array" aca="1" ref="Z702" ca="1">MMULT('Количество акций на 4 января'!$B697:$F697,Z$2:Z$6)/MMULT('Количество акций на 4 января'!$B697:$F697,Y$2:Y$6)-1</f>
        <v>1.3759453680483258E-2</v>
      </c>
      <c r="AA702" s="15" cm="1">
        <f t="array" aca="1" ref="AA702" ca="1">MMULT('Количество акций на 4 января'!$B697:$F697,AA$2:AA$6)/MMULT('Количество акций на 4 января'!$B697:$F697,Z$2:Z$6)-1</f>
        <v>-9.4474237394160943E-3</v>
      </c>
      <c r="AB702" s="15" cm="1">
        <f t="array" aca="1" ref="AB702" ca="1">MMULT('Количество акций на 4 января'!$B697:$F697,AB$2:AB$6)/MMULT('Количество акций на 4 января'!$B697:$F697,AA$2:AA$6)-1</f>
        <v>-1.600628466830567E-2</v>
      </c>
      <c r="AC702" s="15" cm="1">
        <f t="array" aca="1" ref="AC702" ca="1">MMULT('Количество акций на 4 января'!$B697:$F697,AC$2:AC$6)/MMULT('Количество акций на 4 января'!$B697:$F697,AB$2:AB$6)-1</f>
        <v>1.5068654966057249E-3</v>
      </c>
      <c r="AD702" s="15" cm="1">
        <f t="array" aca="1" ref="AD702" ca="1">MMULT('Количество акций на 4 января'!$B697:$F697,AD$2:AD$6)/MMULT('Количество акций на 4 января'!$B697:$F697,AC$2:AC$6)-1</f>
        <v>1.6691158901450676E-2</v>
      </c>
      <c r="AE702" s="15" cm="1">
        <f t="array" aca="1" ref="AE702" ca="1">MMULT('Количество акций на 4 января'!$B697:$F697,AE$2:AE$6)/MMULT('Количество акций на 4 января'!$B697:$F697,AD$2:AD$6)-1</f>
        <v>2.2348000436463344E-2</v>
      </c>
      <c r="AF702" s="15" cm="1">
        <f t="array" aca="1" ref="AF702" ca="1">MMULT('Количество акций на 4 января'!$B697:$F697,AF$2:AF$6)/MMULT('Количество акций на 4 января'!$B697:$F697,AE$2:AE$6)-1</f>
        <v>-3.596138053476583E-4</v>
      </c>
      <c r="AG702" s="15" cm="1">
        <f t="array" aca="1" ref="AG702" ca="1">MMULT('Количество акций на 4 января'!$B697:$F697,AG$2:AG$6)/MMULT('Количество акций на 4 января'!$B697:$F697,AF$2:AF$6)-1</f>
        <v>-1.085215104939663E-2</v>
      </c>
      <c r="AH702" s="15" cm="1">
        <f t="array" aca="1" ref="AH702" ca="1">MMULT('Количество акций на 4 января'!$B697:$F697,AH$2:AH$6)/MMULT('Количество акций на 4 января'!$B697:$F697,AG$2:AG$6)-1</f>
        <v>-1.8438019742280209E-2</v>
      </c>
      <c r="AI702" s="15" cm="1">
        <f t="array" aca="1" ref="AI702" ca="1">MMULT('Количество акций на 4 января'!$B697:$F697,AI$2:AI$6)/MMULT('Количество акций на 4 января'!$B697:$F697,AH$2:AH$6)-1</f>
        <v>1.3966814410174111E-2</v>
      </c>
      <c r="AJ702" s="15" cm="1">
        <f t="array" aca="1" ref="AJ702" ca="1">MMULT('Количество акций на 4 января'!$B697:$F697,AJ$2:AJ$6)/MMULT('Количество акций на 4 января'!$B697:$F697,AI$2:AI$6)-1</f>
        <v>-7.4824968831950223E-3</v>
      </c>
      <c r="AK702" s="15" cm="1">
        <f t="array" aca="1" ref="AK702" ca="1">MMULT('Количество акций на 4 января'!$B697:$F697,AK$2:AK$6)/MMULT('Количество акций на 4 января'!$B697:$F697,AJ$2:AJ$6)-1</f>
        <v>8.6090594224983441E-3</v>
      </c>
      <c r="AL702" s="15" cm="1">
        <f t="array" aca="1" ref="AL702" ca="1">MMULT('Количество акций на 4 января'!$B697:$F697,AL$2:AL$6)/MMULT('Количество акций на 4 января'!$B697:$F697,AK$2:AK$6)-1</f>
        <v>-9.9339749159832458E-3</v>
      </c>
      <c r="AM702" s="15" cm="1">
        <f t="array" aca="1" ref="AM702" ca="1">MMULT('Количество акций на 4 января'!$B697:$F697,AM$2:AM$6)/MMULT('Количество акций на 4 января'!$B697:$F697,AL$2:AL$6)-1</f>
        <v>-1.4235352694093262E-2</v>
      </c>
      <c r="AN702" s="15" cm="1">
        <f t="array" aca="1" ref="AN702" ca="1">MMULT('Количество акций на 4 января'!$B697:$F697,AN$2:AN$6)/MMULT('Количество акций на 4 января'!$B697:$F697,AM$2:AM$6)-1</f>
        <v>-1.7472263122107146E-2</v>
      </c>
      <c r="AO702" s="15" cm="1">
        <f t="array" aca="1" ref="AO702" ca="1">MMULT('Количество акций на 4 января'!$B697:$F697,AO$2:AO$6)/MMULT('Количество акций на 4 января'!$B697:$F697,AN$2:AN$6)-1</f>
        <v>1.5133302132613213E-2</v>
      </c>
      <c r="AP702" s="15" cm="1">
        <f t="array" aca="1" ref="AP702" ca="1">MMULT('Количество акций на 4 января'!$B697:$F697,AP$2:AP$6)/MMULT('Количество акций на 4 января'!$B697:$F697,AO$2:AO$6)-1</f>
        <v>2.6180246043912003E-3</v>
      </c>
      <c r="AQ702" s="15" cm="1">
        <f t="array" aca="1" ref="AQ702" ca="1">MMULT('Количество акций на 4 января'!$B697:$F697,AQ$2:AQ$6)/MMULT('Количество акций на 4 января'!$B697:$F697,AP$2:AP$6)-1</f>
        <v>6.1415447587509497E-4</v>
      </c>
      <c r="AR702" s="15" cm="1">
        <f t="array" aca="1" ref="AR702" ca="1">MMULT('Количество акций на 4 января'!$B697:$F697,AR$2:AR$6)/MMULT('Количество акций на 4 января'!$B697:$F697,AQ$2:AQ$6)-1</f>
        <v>3.4649345987958213E-5</v>
      </c>
      <c r="AS702" s="15" cm="1">
        <f t="array" aca="1" ref="AS702" ca="1">MMULT('Количество акций на 4 января'!$B697:$F697,AS$2:AS$6)/MMULT('Количество акций на 4 января'!$B697:$F697,AR$2:AR$6)-1</f>
        <v>4.4941000721799185E-2</v>
      </c>
      <c r="AT702" s="15" cm="1">
        <f t="array" aca="1" ref="AT702" ca="1">MMULT('Количество акций на 4 января'!$B697:$F697,AT$2:AT$6)/MMULT('Количество акций на 4 января'!$B697:$F697,AS$2:AS$6)-1</f>
        <v>1.7114835152004293E-2</v>
      </c>
      <c r="AU702" s="15" cm="1">
        <f t="array" aca="1" ref="AU702" ca="1">MMULT('Количество акций на 4 января'!$B697:$F697,AU$2:AU$6)/MMULT('Количество акций на 4 января'!$B697:$F697,AT$2:AT$6)-1</f>
        <v>-1.4315041158997177E-2</v>
      </c>
      <c r="AV702" s="15" cm="1">
        <f t="array" aca="1" ref="AV702" ca="1">MMULT('Количество акций на 4 января'!$B697:$F697,AV$2:AV$6)/MMULT('Количество акций на 4 января'!$B697:$F697,AU$2:AU$6)-1</f>
        <v>2.012239977514052E-2</v>
      </c>
      <c r="AW702" s="15" cm="1">
        <f t="array" aca="1" ref="AW702" ca="1">MMULT('Количество акций на 4 января'!$B697:$F697,AW$2:AW$6)/MMULT('Количество акций на 4 января'!$B697:$F697,AV$2:AV$6)-1</f>
        <v>4.1909173060403759E-3</v>
      </c>
      <c r="AX702" s="15" cm="1">
        <f t="array" aca="1" ref="AX702" ca="1">MMULT('Количество акций на 4 января'!$B697:$F697,AX$2:AX$6)/MMULT('Количество акций на 4 января'!$B697:$F697,AW$2:AW$6)-1</f>
        <v>1.8170212611046788E-2</v>
      </c>
      <c r="AY702" s="15" cm="1">
        <f t="array" aca="1" ref="AY702" ca="1">MMULT('Количество акций на 4 января'!$B697:$F697,AY$2:AY$6)/MMULT('Количество акций на 4 января'!$B697:$F697,AX$2:AX$6)-1</f>
        <v>-1.2665500337712077E-2</v>
      </c>
      <c r="AZ702" s="15" cm="1">
        <f t="array" aca="1" ref="AZ702" ca="1">MMULT('Количество акций на 4 января'!$B697:$F697,AZ$2:AZ$6)/MMULT('Количество акций на 4 января'!$B697:$F697,AY$2:AY$6)-1</f>
        <v>-1.3661057542253219E-2</v>
      </c>
      <c r="BA702" s="15" cm="1">
        <f t="array" aca="1" ref="BA702" ca="1">MMULT('Количество акций на 4 января'!$B697:$F697,BA$2:BA$6)/MMULT('Количество акций на 4 января'!$B697:$F697,AZ$2:AZ$6)-1</f>
        <v>-3.1535118102114845E-2</v>
      </c>
      <c r="BB702" s="15" cm="1">
        <f t="array" aca="1" ref="BB702" ca="1">MMULT('Количество акций на 4 января'!$B697:$F697,BB$2:BB$6)/MMULT('Количество акций на 4 января'!$B697:$F697,BA$2:BA$6)-1</f>
        <v>3.4428426602188811E-3</v>
      </c>
      <c r="BC702" s="15" cm="1">
        <f t="array" aca="1" ref="BC702" ca="1">MMULT('Количество акций на 4 января'!$B697:$F697,BC$2:BC$6)/MMULT('Количество акций на 4 января'!$B697:$F697,BB$2:BB$6)-1</f>
        <v>-3.115858068747368E-5</v>
      </c>
      <c r="BD702" s="15" cm="1">
        <f t="array" aca="1" ref="BD702" ca="1">MMULT('Количество акций на 4 января'!$B697:$F697,BD$2:BD$6)/MMULT('Количество акций на 4 января'!$B697:$F697,BC$2:BC$6)-1</f>
        <v>-1.8328613986083875E-2</v>
      </c>
      <c r="BE702" s="15" cm="1">
        <f t="array" aca="1" ref="BE702" ca="1">MMULT('Количество акций на 4 января'!$B697:$F697,BE$2:BE$6)/MMULT('Количество акций на 4 января'!$B697:$F697,BD$2:BD$6)-1</f>
        <v>1.4261793004471279E-2</v>
      </c>
      <c r="BF702" s="15" cm="1">
        <f t="array" aca="1" ref="BF702" ca="1">MMULT('Количество акций на 4 января'!$B697:$F697,BF$2:BF$6)/MMULT('Количество акций на 4 января'!$B697:$F697,BE$2:BE$6)-1</f>
        <v>3.0488272368334179E-3</v>
      </c>
      <c r="BG702" s="15" cm="1">
        <f t="array" aca="1" ref="BG702" ca="1">MMULT('Количество акций на 4 января'!$B697:$F697,BG$2:BG$6)/MMULT('Количество акций на 4 января'!$B697:$F697,BF$2:BF$6)-1</f>
        <v>1.8354900772724614E-2</v>
      </c>
      <c r="BH702" s="15" cm="1">
        <f t="array" aca="1" ref="BH702" ca="1">MMULT('Количество акций на 4 января'!$B697:$F697,BH$2:BH$6)/MMULT('Количество акций на 4 января'!$B697:$F697,BG$2:BG$6)-1</f>
        <v>4.3614555009332534E-3</v>
      </c>
      <c r="BI702" s="15" cm="1">
        <f t="array" aca="1" ref="BI702" ca="1">MMULT('Количество акций на 4 января'!$B697:$F697,BI$2:BI$6)/MMULT('Количество акций на 4 января'!$B697:$F697,BH$2:BH$6)-1</f>
        <v>-1.1562059741815789E-2</v>
      </c>
      <c r="BJ702" s="15" cm="1">
        <f t="array" aca="1" ref="BJ702" ca="1">MMULT('Количество акций на 4 января'!$B697:$F697,BJ$2:BJ$6)/MMULT('Количество акций на 4 января'!$B697:$F697,BI$2:BI$6)-1</f>
        <v>4.384704773690018E-4</v>
      </c>
      <c r="BK702" s="15" cm="1">
        <f t="array" aca="1" ref="BK702" ca="1">MMULT('Количество акций на 4 января'!$B697:$F697,BK$2:BK$6)/MMULT('Количество акций на 4 января'!$B697:$F697,BJ$2:BJ$6)-1</f>
        <v>-3.5076645331644229E-4</v>
      </c>
      <c r="BL702" s="15" cm="1">
        <f t="array" aca="1" ref="BL702" ca="1">MMULT('Количество акций на 4 января'!$B697:$F697,BL$2:BL$6)/MMULT('Количество акций на 4 января'!$B697:$F697,BK$2:BK$6)-1</f>
        <v>2.4840237614005556E-3</v>
      </c>
      <c r="BM702" s="15" cm="1">
        <f t="array" aca="1" ref="BM702" ca="1">MMULT('Количество акций на 4 января'!$B697:$F697,BM$2:BM$6)/MMULT('Количество акций на 4 января'!$B697:$F697,BL$2:BL$6)-1</f>
        <v>-1.494569987647909E-2</v>
      </c>
      <c r="BN702" s="15" cm="1">
        <f t="array" aca="1" ref="BN702" ca="1">MMULT('Количество акций на 4 января'!$B697:$F697,BN$2:BN$6)/MMULT('Количество акций на 4 января'!$B697:$F697,BM$2:BM$6)-1</f>
        <v>-1.5729192214656518E-2</v>
      </c>
      <c r="BO702" s="15" cm="1">
        <f t="array" aca="1" ref="BO702" ca="1">MMULT('Количество акций на 4 января'!$B697:$F697,BO$2:BO$6)/MMULT('Количество акций на 4 января'!$B697:$F697,BN$2:BN$6)-1</f>
        <v>1.2035287846413611E-2</v>
      </c>
      <c r="BP702" s="15" cm="1">
        <f t="array" aca="1" ref="BP702" ca="1">MMULT('Количество акций на 4 января'!$B697:$F697,BP$2:BP$6)/MMULT('Количество акций на 4 января'!$B697:$F697,BO$2:BO$6)-1</f>
        <v>3.6868362171937896E-3</v>
      </c>
      <c r="BQ702" s="15" cm="1">
        <f t="array" aca="1" ref="BQ702" ca="1">MMULT('Количество акций на 4 января'!$B697:$F697,BQ$2:BQ$6)/MMULT('Количество акций на 4 января'!$B697:$F697,BP$2:BP$6)-1</f>
        <v>-7.4234077672274967E-3</v>
      </c>
      <c r="BR702" s="15" cm="1">
        <f t="array" aca="1" ref="BR702" ca="1">MMULT('Количество акций на 4 января'!$B697:$F697,BR$2:BR$6)/MMULT('Количество акций на 4 января'!$B697:$F697,BQ$2:BQ$6)-1</f>
        <v>1.3489459617694433E-2</v>
      </c>
      <c r="BS702" s="15" cm="1">
        <f t="array" aca="1" ref="BS702" ca="1">MMULT('Количество акций на 4 января'!$B697:$F697,BS$2:BS$6)/MMULT('Количество акций на 4 января'!$B697:$F697,BR$2:BR$6)-1</f>
        <v>9.1323168858183923E-3</v>
      </c>
      <c r="BT702" s="15" cm="1">
        <f t="array" aca="1" ref="BT702" ca="1">MMULT('Количество акций на 4 января'!$B697:$F697,BT$2:BT$6)/MMULT('Количество акций на 4 января'!$B697:$F697,BS$2:BS$6)-1</f>
        <v>1.3233623059127231E-2</v>
      </c>
      <c r="BU702" s="15" cm="1">
        <f t="array" aca="1" ref="BU702" ca="1">MMULT('Количество акций на 4 января'!$B697:$F697,BU$2:BU$6)/MMULT('Количество акций на 4 января'!$B697:$F697,BT$2:BT$6)-1</f>
        <v>-7.0535808148293189E-3</v>
      </c>
      <c r="BV702" s="15" cm="1">
        <f t="array" aca="1" ref="BV702" ca="1">MMULT('Количество акций на 4 января'!$B697:$F697,BV$2:BV$6)/MMULT('Количество акций на 4 января'!$B697:$F697,BU$2:BU$6)-1</f>
        <v>5.1102620631644502E-3</v>
      </c>
      <c r="BW702" s="15" cm="1">
        <f t="array" aca="1" ref="BW702" ca="1">MMULT('Количество акций на 4 января'!$B697:$F697,BW$2:BW$6)/MMULT('Количество акций на 4 января'!$B697:$F697,BV$2:BV$6)-1</f>
        <v>-1.1277829994244315E-2</v>
      </c>
      <c r="BX702" s="15" cm="1">
        <f t="array" aca="1" ref="BX702" ca="1">MMULT('Количество акций на 4 января'!$B697:$F697,BX$2:BX$6)/MMULT('Количество акций на 4 января'!$B697:$F697,BW$2:BW$6)-1</f>
        <v>-1.1092584406516282E-2</v>
      </c>
      <c r="BY702" s="15" cm="1">
        <f t="array" aca="1" ref="BY702" ca="1">MMULT('Количество акций на 4 января'!$B697:$F697,BY$2:BY$6)/MMULT('Количество акций на 4 января'!$B697:$F697,BX$2:BX$6)-1</f>
        <v>5.4708382304016201E-3</v>
      </c>
      <c r="BZ702" s="15" cm="1">
        <f t="array" aca="1" ref="BZ702" ca="1">MMULT('Количество акций на 4 января'!$B697:$F697,BZ$2:BZ$6)/MMULT('Количество акций на 4 января'!$B697:$F697,BY$2:BY$6)-1</f>
        <v>7.630720436116567E-3</v>
      </c>
      <c r="CA702" s="15" cm="1">
        <f t="array" aca="1" ref="CA702" ca="1">MMULT('Количество акций на 4 января'!$B697:$F697,CA$2:CA$6)/MMULT('Количество акций на 4 января'!$B697:$F697,BZ$2:BZ$6)-1</f>
        <v>-7.4239989237501192E-4</v>
      </c>
      <c r="CB702" s="15" cm="1">
        <f t="array" aca="1" ref="CB702" ca="1">MMULT('Количество акций на 4 января'!$B697:$F697,CB$2:CB$6)/MMULT('Количество акций на 4 января'!$B697:$F697,CA$2:CA$6)-1</f>
        <v>2.5828825088318741E-3</v>
      </c>
      <c r="CC702" s="15" cm="1">
        <f t="array" aca="1" ref="CC702" ca="1">MMULT('Количество акций на 4 января'!$B697:$F697,CC$2:CC$6)/MMULT('Количество акций на 4 января'!$B697:$F697,CB$2:CB$6)-1</f>
        <v>3.8050963792013448E-4</v>
      </c>
      <c r="CD702" s="15" cm="1">
        <f t="array" aca="1" ref="CD702" ca="1">MMULT('Количество акций на 4 января'!$B697:$F697,CD$2:CD$6)/MMULT('Количество акций на 4 января'!$B697:$F697,CC$2:CC$6)-1</f>
        <v>-2.4657231830962356E-3</v>
      </c>
      <c r="CE702" s="15" cm="1">
        <f t="array" aca="1" ref="CE702" ca="1">MMULT('Количество акций на 4 января'!$B697:$F697,CE$2:CE$6)/MMULT('Количество акций на 4 января'!$B697:$F697,CD$2:CD$6)-1</f>
        <v>-1.308389290460954E-3</v>
      </c>
      <c r="CF702" s="15" cm="1">
        <f t="array" aca="1" ref="CF702" ca="1">MMULT('Количество акций на 4 января'!$B697:$F697,CF$2:CF$6)/MMULT('Количество акций на 4 января'!$B697:$F697,CE$2:CE$6)-1</f>
        <v>-1.1671777284561147E-2</v>
      </c>
      <c r="CG702" s="15" cm="1">
        <f t="array" aca="1" ref="CG702" ca="1">MMULT('Количество акций на 4 января'!$B697:$F697,CG$2:CG$6)/MMULT('Количество акций на 4 января'!$B697:$F697,CF$2:CF$6)-1</f>
        <v>2.2393897669700902E-2</v>
      </c>
      <c r="CH702" s="15" cm="1">
        <f t="array" aca="1" ref="CH702" ca="1">MMULT('Количество акций на 4 января'!$B697:$F697,CH$2:CH$6)/MMULT('Количество акций на 4 января'!$B697:$F697,CG$2:CG$6)-1</f>
        <v>1.7545031520343368E-2</v>
      </c>
      <c r="CI702" s="15" cm="1">
        <f t="array" aca="1" ref="CI702" ca="1">MMULT('Количество акций на 4 января'!$B697:$F697,CI$2:CI$6)/MMULT('Количество акций на 4 января'!$B697:$F697,CH$2:CH$6)-1</f>
        <v>6.9259581419307548E-3</v>
      </c>
      <c r="CJ702" s="15" cm="1">
        <f t="array" aca="1" ref="CJ702" ca="1">MMULT('Количество акций на 4 января'!$B697:$F697,CJ$2:CJ$6)/MMULT('Количество акций на 4 января'!$B697:$F697,CI$2:CI$6)-1</f>
        <v>4.2652015733990467E-4</v>
      </c>
      <c r="CK702" s="15" cm="1">
        <f t="array" aca="1" ref="CK702" ca="1">MMULT('Количество акций на 4 января'!$B697:$F697,CK$2:CK$6)/MMULT('Количество акций на 4 января'!$B697:$F697,CJ$2:CJ$6)-1</f>
        <v>3.5456112032503651E-3</v>
      </c>
      <c r="CL702" s="15" cm="1">
        <f t="array" aca="1" ref="CL702" ca="1">MMULT('Количество акций на 4 января'!$B697:$F697,CL$2:CL$6)/MMULT('Количество акций на 4 января'!$B697:$F697,CK$2:CK$6)-1</f>
        <v>-8.6513426422448747E-3</v>
      </c>
      <c r="CM702" s="15" cm="1">
        <f t="array" aca="1" ref="CM702" ca="1">MMULT('Количество акций на 4 января'!$B697:$F697,CM$2:CM$6)/MMULT('Количество акций на 4 января'!$B697:$F697,CL$2:CL$6)-1</f>
        <v>4.8294740546726E-3</v>
      </c>
      <c r="CN702" s="15" cm="1">
        <f t="array" aca="1" ref="CN702" ca="1">MMULT('Количество акций на 4 января'!$B697:$F697,CN$2:CN$6)/MMULT('Количество акций на 4 января'!$B697:$F697,CM$2:CM$6)-1</f>
        <v>2.2958195155533545E-3</v>
      </c>
      <c r="CO702" s="15" cm="1">
        <f t="array" aca="1" ref="CO702" ca="1">MMULT('Количество акций на 4 января'!$B697:$F697,CO$2:CO$6)/MMULT('Количество акций на 4 января'!$B697:$F697,CN$2:CN$6)-1</f>
        <v>3.2379130441624326E-3</v>
      </c>
      <c r="CP702" s="15" cm="1">
        <f t="array" aca="1" ref="CP702" ca="1">MMULT('Количество акций на 4 января'!$B697:$F697,CP$2:CP$6)/MMULT('Количество акций на 4 января'!$B697:$F697,CO$2:CO$6)-1</f>
        <v>2.4049498598361918E-3</v>
      </c>
      <c r="CQ702" s="15" cm="1">
        <f t="array" aca="1" ref="CQ702" ca="1">MMULT('Количество акций на 4 января'!$B697:$F697,CQ$2:CQ$6)/MMULT('Количество акций на 4 января'!$B697:$F697,CP$2:CP$6)-1</f>
        <v>1.4643092477637953E-2</v>
      </c>
      <c r="CR702" s="15" cm="1">
        <f t="array" aca="1" ref="CR702" ca="1">MMULT('Количество акций на 4 января'!$B697:$F697,CR$2:CR$6)/MMULT('Количество акций на 4 января'!$B697:$F697,CQ$2:CQ$6)-1</f>
        <v>-2.0154678016944372E-2</v>
      </c>
      <c r="CS702" s="15" cm="1">
        <f t="array" aca="1" ref="CS702" ca="1">MMULT('Количество акций на 4 января'!$B697:$F697,CS$2:CS$6)/MMULT('Количество акций на 4 января'!$B697:$F697,CR$2:CR$6)-1</f>
        <v>-1.3202285000232572E-2</v>
      </c>
      <c r="CT702" s="15" cm="1">
        <f t="array" aca="1" ref="CT702" ca="1">MMULT('Количество акций на 4 января'!$B697:$F697,CT$2:CT$6)/MMULT('Количество акций на 4 января'!$B697:$F697,CS$2:CS$6)-1</f>
        <v>6.9061466594364518E-3</v>
      </c>
      <c r="CU702" s="15" cm="1">
        <f t="array" aca="1" ref="CU702" ca="1">MMULT('Количество акций на 4 января'!$B697:$F697,CU$2:CU$6)/MMULT('Количество акций на 4 января'!$B697:$F697,CT$2:CT$6)-1</f>
        <v>5.0455948158174557E-3</v>
      </c>
      <c r="CV702" s="15" cm="1">
        <f t="array" aca="1" ref="CV702" ca="1">MMULT('Количество акций на 4 января'!$B697:$F697,CV$2:CV$6)/MMULT('Количество акций на 4 января'!$B697:$F697,CU$2:CU$6)-1</f>
        <v>5.9167352992637312E-3</v>
      </c>
      <c r="CW702" s="15" cm="1">
        <f t="array" aca="1" ref="CW702" ca="1">MMULT('Количество акций на 4 января'!$B697:$F697,CW$2:CW$6)/MMULT('Количество акций на 4 января'!$B697:$F697,CV$2:CV$6)-1</f>
        <v>1.261062942043778E-2</v>
      </c>
      <c r="CX702" s="15" cm="1">
        <f t="array" aca="1" ref="CX702" ca="1">MMULT('Количество акций на 4 января'!$B697:$F697,CX$2:CX$6)/MMULT('Количество акций на 4 января'!$B697:$F697,CW$2:CW$6)-1</f>
        <v>-2.393437111061214E-4</v>
      </c>
      <c r="CY702" s="15" cm="1">
        <f t="array" aca="1" ref="CY702" ca="1">MMULT('Количество акций на 4 января'!$B697:$F697,CY$2:CY$6)/MMULT('Количество акций на 4 января'!$B697:$F697,CX$2:CX$6)-1</f>
        <v>-4.754073778280854E-3</v>
      </c>
      <c r="CZ702" s="15" cm="1">
        <f t="array" aca="1" ref="CZ702" ca="1">MMULT('Количество акций на 4 января'!$B697:$F697,CZ$2:CZ$6)/MMULT('Количество акций на 4 января'!$B697:$F697,CY$2:CY$6)-1</f>
        <v>-1.220082397230815E-3</v>
      </c>
      <c r="DA702" s="15" cm="1">
        <f t="array" aca="1" ref="DA702" ca="1">MMULT('Количество акций на 4 января'!$B697:$F697,DA$2:DA$6)/MMULT('Количество акций на 4 января'!$B697:$F697,CZ$2:CZ$6)-1</f>
        <v>2.2202699521478131E-2</v>
      </c>
      <c r="DB702" s="15" cm="1">
        <f t="array" aca="1" ref="DB702" ca="1">MMULT('Количество акций на 4 января'!$B697:$F697,DB$2:DB$6)/MMULT('Количество акций на 4 января'!$B697:$F697,DA$2:DA$6)-1</f>
        <v>2.5967112087984301E-2</v>
      </c>
      <c r="DC702" s="15" cm="1">
        <f t="array" aca="1" ref="DC702" ca="1">MMULT('Количество акций на 4 января'!$B697:$F697,DC$2:DC$6)/MMULT('Количество акций на 4 января'!$B697:$F697,DB$2:DB$6)-1</f>
        <v>2.7593236585761183E-3</v>
      </c>
      <c r="DD702" s="15" cm="1">
        <f t="array" aca="1" ref="DD702" ca="1">MMULT('Количество акций на 4 января'!$B697:$F697,DD$2:DD$6)/MMULT('Количество акций на 4 января'!$B697:$F697,DC$2:DC$6)-1</f>
        <v>3.5905447419666281E-3</v>
      </c>
      <c r="DE702" s="15" cm="1">
        <f t="array" aca="1" ref="DE702" ca="1">MMULT('Количество акций на 4 января'!$B697:$F697,DE$2:DE$6)/MMULT('Количество акций на 4 января'!$B697:$F697,DD$2:DD$6)-1</f>
        <v>5.0602828081758311E-3</v>
      </c>
      <c r="DF702" s="15" cm="1">
        <f t="array" aca="1" ref="DF702" ca="1">MMULT('Количество акций на 4 января'!$B697:$F697,DF$2:DF$6)/MMULT('Количество акций на 4 января'!$B697:$F697,DE$2:DE$6)-1</f>
        <v>-4.8885734512263967E-3</v>
      </c>
      <c r="DG702" s="15" cm="1">
        <f t="array" aca="1" ref="DG702" ca="1">MMULT('Количество акций на 4 января'!$B697:$F697,DG$2:DG$6)/MMULT('Количество акций на 4 января'!$B697:$F697,DF$2:DF$6)-1</f>
        <v>9.4812653173821371E-3</v>
      </c>
      <c r="DH702" s="15" cm="1">
        <f t="array" aca="1" ref="DH702" ca="1">MMULT('Количество акций на 4 января'!$B697:$F697,DH$2:DH$6)/MMULT('Количество акций на 4 января'!$B697:$F697,DG$2:DG$6)-1</f>
        <v>-2.3540991622668095E-3</v>
      </c>
      <c r="DI702" s="15" cm="1">
        <f t="array" aca="1" ref="DI702" ca="1">MMULT('Количество акций на 4 января'!$B697:$F697,DI$2:DI$6)/MMULT('Количество акций на 4 января'!$B697:$F697,DH$2:DH$6)-1</f>
        <v>-3.0211978179871535E-3</v>
      </c>
      <c r="DJ702" s="15" cm="1">
        <f t="array" aca="1" ref="DJ702" ca="1">MMULT('Количество акций на 4 января'!$B697:$F697,DJ$2:DJ$6)/MMULT('Количество акций на 4 января'!$B697:$F697,DI$2:DI$6)-1</f>
        <v>2.5221732209195213E-3</v>
      </c>
      <c r="DK702" s="15" cm="1">
        <f t="array" aca="1" ref="DK702" ca="1">MMULT('Количество акций на 4 января'!$B697:$F697,DK$2:DK$6)/MMULT('Количество акций на 4 января'!$B697:$F697,DJ$2:DJ$6)-1</f>
        <v>-1.0193875842184674E-2</v>
      </c>
      <c r="DL702" s="15" cm="1">
        <f t="array" aca="1" ref="DL702" ca="1">MMULT('Количество акций на 4 января'!$B697:$F697,DL$2:DL$6)/MMULT('Количество акций на 4 января'!$B697:$F697,DK$2:DK$6)-1</f>
        <v>2.8636730163673629E-3</v>
      </c>
      <c r="DM702" s="15" cm="1">
        <f t="array" aca="1" ref="DM702" ca="1">MMULT('Количество акций на 4 января'!$B697:$F697,DM$2:DM$6)/MMULT('Количество акций на 4 января'!$B697:$F697,DL$2:DL$6)-1</f>
        <v>3.7435934620777545E-3</v>
      </c>
      <c r="DN702" s="15" cm="1">
        <f t="array" aca="1" ref="DN702" ca="1">MMULT('Количество акций на 4 января'!$B697:$F697,DN$2:DN$6)/MMULT('Количество акций на 4 января'!$B697:$F697,DM$2:DM$6)-1</f>
        <v>-3.978281412830964E-3</v>
      </c>
      <c r="DO702" s="15" cm="1">
        <f t="array" aca="1" ref="DO702" ca="1">MMULT('Количество акций на 4 января'!$B697:$F697,DO$2:DO$6)/MMULT('Количество акций на 4 января'!$B697:$F697,DN$2:DN$6)-1</f>
        <v>7.6959936854099631E-3</v>
      </c>
      <c r="DP702" s="15" cm="1">
        <f t="array" aca="1" ref="DP702" ca="1">MMULT('Количество акций на 4 января'!$B697:$F697,DP$2:DP$6)/MMULT('Количество акций на 4 января'!$B697:$F697,DO$2:DO$6)-1</f>
        <v>4.8500471688364133E-3</v>
      </c>
      <c r="DQ702" s="15" cm="1">
        <f t="array" aca="1" ref="DQ702" ca="1">MMULT('Количество акций на 4 января'!$B697:$F697,DQ$2:DQ$6)/MMULT('Количество акций на 4 января'!$B697:$F697,DP$2:DP$6)-1</f>
        <v>-4.9898866342547032E-3</v>
      </c>
      <c r="DR702" s="15" cm="1">
        <f t="array" aca="1" ref="DR702" ca="1">MMULT('Количество акций на 4 января'!$B697:$F697,DR$2:DR$6)/MMULT('Количество акций на 4 января'!$B697:$F697,DQ$2:DQ$6)-1</f>
        <v>1.6839054712010082E-3</v>
      </c>
      <c r="DS702" s="15" cm="1">
        <f t="array" aca="1" ref="DS702" ca="1">MMULT('Количество акций на 4 января'!$B697:$F697,DS$2:DS$6)/MMULT('Количество акций на 4 января'!$B697:$F697,DR$2:DR$6)-1</f>
        <v>8.3731685959351765E-3</v>
      </c>
      <c r="DT702" s="15" cm="1">
        <f t="array" aca="1" ref="DT702" ca="1">MMULT('Количество акций на 4 января'!$B697:$F697,DT$2:DT$6)/MMULT('Количество акций на 4 января'!$B697:$F697,DS$2:DS$6)-1</f>
        <v>-3.8406188107161787E-3</v>
      </c>
      <c r="DU702" s="15" cm="1">
        <f t="array" aca="1" ref="DU702" ca="1">MMULT('Количество акций на 4 января'!$B697:$F697,DU$2:DU$6)/MMULT('Количество акций на 4 января'!$B697:$F697,DT$2:DT$6)-1</f>
        <v>-8.0947243095232935E-3</v>
      </c>
      <c r="DV702" s="15" cm="1">
        <f t="array" aca="1" ref="DV702" ca="1">MMULT('Количество акций на 4 января'!$B697:$F697,DV$2:DV$6)/MMULT('Количество акций на 4 января'!$B697:$F697,DU$2:DU$6)-1</f>
        <v>1.1790598955862652E-2</v>
      </c>
      <c r="DW702" s="24" cm="1">
        <f t="array" aca="1" ref="DW702" ca="1">MMULT('Количество акций на 4 января'!$B697:$F697,DW$2:DW$6)/MMULT('Количество акций на 4 января'!$B697:$F697,DV$2:DV$6)-1</f>
        <v>2.070795496034239E-2</v>
      </c>
      <c r="DX702" s="28">
        <f t="shared" ca="1" si="21"/>
        <v>1.94848061311054E-3</v>
      </c>
      <c r="DY702" s="28">
        <f t="shared" ca="1" si="20"/>
        <v>1.2521432055632671E-2</v>
      </c>
    </row>
    <row r="703" spans="1:129" x14ac:dyDescent="0.3">
      <c r="A703">
        <v>697</v>
      </c>
      <c r="C703" s="23" cm="1">
        <f t="array" aca="1" ref="C703" ca="1">MMULT('Количество акций на 4 января'!$B698:$F698,C$2:C$6)/MMULT('Количество акций на 4 января'!$B698:$F698,B$2:B$6)-1</f>
        <v>1.6187881658944248E-2</v>
      </c>
      <c r="D703" s="15" cm="1">
        <f t="array" aca="1" ref="D703" ca="1">MMULT('Количество акций на 4 января'!$B698:$F698,D$2:D$6)/MMULT('Количество акций на 4 января'!$B698:$F698,C$2:C$6)-1</f>
        <v>1.332868272850396E-3</v>
      </c>
      <c r="E703" s="15" cm="1">
        <f t="array" aca="1" ref="E703" ca="1">MMULT('Количество акций на 4 января'!$B698:$F698,E$2:E$6)/MMULT('Количество акций на 4 января'!$B698:$F698,D$2:D$6)-1</f>
        <v>3.3427594305316832E-2</v>
      </c>
      <c r="F703" s="15" cm="1">
        <f t="array" aca="1" ref="F703" ca="1">MMULT('Количество акций на 4 января'!$B698:$F698,F$2:F$6)/MMULT('Количество акций на 4 января'!$B698:$F698,E$2:E$6)-1</f>
        <v>7.1349868824124307E-3</v>
      </c>
      <c r="G703" s="15" cm="1">
        <f t="array" aca="1" ref="G703" ca="1">MMULT('Количество акций на 4 января'!$B698:$F698,G$2:G$6)/MMULT('Количество акций на 4 января'!$B698:$F698,F$2:F$6)-1</f>
        <v>7.3265404305586923E-3</v>
      </c>
      <c r="H703" s="15" cm="1">
        <f t="array" aca="1" ref="H703" ca="1">MMULT('Количество акций на 4 января'!$B698:$F698,H$2:H$6)/MMULT('Количество акций на 4 января'!$B698:$F698,G$2:G$6)-1</f>
        <v>-4.0860918175588123E-3</v>
      </c>
      <c r="I703" s="15" cm="1">
        <f t="array" aca="1" ref="I703" ca="1">MMULT('Количество акций на 4 января'!$B698:$F698,I$2:I$6)/MMULT('Количество акций на 4 января'!$B698:$F698,H$2:H$6)-1</f>
        <v>1.2338345520115368E-2</v>
      </c>
      <c r="J703" s="15" cm="1">
        <f t="array" aca="1" ref="J703" ca="1">MMULT('Количество акций на 4 января'!$B698:$F698,J$2:J$6)/MMULT('Количество акций на 4 января'!$B698:$F698,I$2:I$6)-1</f>
        <v>-1.1795175671325264E-2</v>
      </c>
      <c r="K703" s="15" cm="1">
        <f t="array" aca="1" ref="K703" ca="1">MMULT('Количество акций на 4 января'!$B698:$F698,K$2:K$6)/MMULT('Количество акций на 4 января'!$B698:$F698,J$2:J$6)-1</f>
        <v>2.2124570291583989E-3</v>
      </c>
      <c r="L703" s="15" cm="1">
        <f t="array" aca="1" ref="L703" ca="1">MMULT('Количество акций на 4 января'!$B698:$F698,L$2:L$6)/MMULT('Количество акций на 4 января'!$B698:$F698,K$2:K$6)-1</f>
        <v>-3.9657976338258738E-4</v>
      </c>
      <c r="M703" s="15" cm="1">
        <f t="array" aca="1" ref="M703" ca="1">MMULT('Количество акций на 4 января'!$B698:$F698,M$2:M$6)/MMULT('Количество акций на 4 января'!$B698:$F698,L$2:L$6)-1</f>
        <v>2.2649086334314283E-3</v>
      </c>
      <c r="N703" s="15" cm="1">
        <f t="array" aca="1" ref="N703" ca="1">MMULT('Количество акций на 4 января'!$B698:$F698,N$2:N$6)/MMULT('Количество акций на 4 января'!$B698:$F698,M$2:M$6)-1</f>
        <v>-1.9446423906258947E-2</v>
      </c>
      <c r="O703" s="15" cm="1">
        <f t="array" aca="1" ref="O703" ca="1">MMULT('Количество акций на 4 января'!$B698:$F698,O$2:O$6)/MMULT('Количество акций на 4 января'!$B698:$F698,N$2:N$6)-1</f>
        <v>-8.5794369531901893E-3</v>
      </c>
      <c r="P703" s="15" cm="1">
        <f t="array" aca="1" ref="P703" ca="1">MMULT('Количество акций на 4 января'!$B698:$F698,P$2:P$6)/MMULT('Количество акций на 4 января'!$B698:$F698,O$2:O$6)-1</f>
        <v>-6.7074047325155206E-4</v>
      </c>
      <c r="Q703" s="15" cm="1">
        <f t="array" aca="1" ref="Q703" ca="1">MMULT('Количество акций на 4 января'!$B698:$F698,Q$2:Q$6)/MMULT('Количество акций на 4 января'!$B698:$F698,P$2:P$6)-1</f>
        <v>-8.2509266274456428E-3</v>
      </c>
      <c r="R703" s="15" cm="1">
        <f t="array" aca="1" ref="R703" ca="1">MMULT('Количество акций на 4 января'!$B698:$F698,R$2:R$6)/MMULT('Количество акций на 4 января'!$B698:$F698,Q$2:Q$6)-1</f>
        <v>-1.3531536724761706E-2</v>
      </c>
      <c r="S703" s="15" cm="1">
        <f t="array" aca="1" ref="S703" ca="1">MMULT('Количество акций на 4 января'!$B698:$F698,S$2:S$6)/MMULT('Количество акций на 4 января'!$B698:$F698,R$2:R$6)-1</f>
        <v>9.9954927786178871E-3</v>
      </c>
      <c r="T703" s="15" cm="1">
        <f t="array" aca="1" ref="T703" ca="1">MMULT('Количество акций на 4 января'!$B698:$F698,T$2:T$6)/MMULT('Количество акций на 4 января'!$B698:$F698,S$2:S$6)-1</f>
        <v>-2.5636881084483365E-2</v>
      </c>
      <c r="U703" s="15" cm="1">
        <f t="array" aca="1" ref="U703" ca="1">MMULT('Количество акций на 4 января'!$B698:$F698,U$2:U$6)/MMULT('Количество акций на 4 января'!$B698:$F698,T$2:T$6)-1</f>
        <v>8.4575914019660026E-3</v>
      </c>
      <c r="V703" s="15" cm="1">
        <f t="array" aca="1" ref="V703" ca="1">MMULT('Количество акций на 4 января'!$B698:$F698,V$2:V$6)/MMULT('Количество акций на 4 января'!$B698:$F698,U$2:U$6)-1</f>
        <v>4.590315618963503E-3</v>
      </c>
      <c r="W703" s="15" cm="1">
        <f t="array" aca="1" ref="W703" ca="1">MMULT('Количество акций на 4 января'!$B698:$F698,W$2:W$6)/MMULT('Количество акций на 4 января'!$B698:$F698,V$2:V$6)-1</f>
        <v>1.1014602256883776E-2</v>
      </c>
      <c r="X703" s="15" cm="1">
        <f t="array" aca="1" ref="X703" ca="1">MMULT('Количество акций на 4 января'!$B698:$F698,X$2:X$6)/MMULT('Количество акций на 4 января'!$B698:$F698,W$2:W$6)-1</f>
        <v>1.202254185335172E-2</v>
      </c>
      <c r="Y703" s="15" cm="1">
        <f t="array" aca="1" ref="Y703" ca="1">MMULT('Количество акций на 4 января'!$B698:$F698,Y$2:Y$6)/MMULT('Количество акций на 4 января'!$B698:$F698,X$2:X$6)-1</f>
        <v>4.2110828289576574E-3</v>
      </c>
      <c r="Z703" s="15" cm="1">
        <f t="array" aca="1" ref="Z703" ca="1">MMULT('Количество акций на 4 января'!$B698:$F698,Z$2:Z$6)/MMULT('Количество акций на 4 января'!$B698:$F698,Y$2:Y$6)-1</f>
        <v>1.2658512324112525E-2</v>
      </c>
      <c r="AA703" s="15" cm="1">
        <f t="array" aca="1" ref="AA703" ca="1">MMULT('Количество акций на 4 января'!$B698:$F698,AA$2:AA$6)/MMULT('Количество акций на 4 января'!$B698:$F698,Z$2:Z$6)-1</f>
        <v>-8.5834618400811857E-3</v>
      </c>
      <c r="AB703" s="15" cm="1">
        <f t="array" aca="1" ref="AB703" ca="1">MMULT('Количество акций на 4 января'!$B698:$F698,AB$2:AB$6)/MMULT('Количество акций на 4 января'!$B698:$F698,AA$2:AA$6)-1</f>
        <v>-1.6721928217918069E-2</v>
      </c>
      <c r="AC703" s="15" cm="1">
        <f t="array" aca="1" ref="AC703" ca="1">MMULT('Количество акций на 4 января'!$B698:$F698,AC$2:AC$6)/MMULT('Количество акций на 4 января'!$B698:$F698,AB$2:AB$6)-1</f>
        <v>-1.1563896443964605E-3</v>
      </c>
      <c r="AD703" s="15" cm="1">
        <f t="array" aca="1" ref="AD703" ca="1">MMULT('Количество акций на 4 января'!$B698:$F698,AD$2:AD$6)/MMULT('Количество акций на 4 января'!$B698:$F698,AC$2:AC$6)-1</f>
        <v>1.5167689735616996E-2</v>
      </c>
      <c r="AE703" s="15" cm="1">
        <f t="array" aca="1" ref="AE703" ca="1">MMULT('Количество акций на 4 января'!$B698:$F698,AE$2:AE$6)/MMULT('Количество акций на 4 января'!$B698:$F698,AD$2:AD$6)-1</f>
        <v>1.6517251386239939E-2</v>
      </c>
      <c r="AF703" s="15" cm="1">
        <f t="array" aca="1" ref="AF703" ca="1">MMULT('Количество акций на 4 января'!$B698:$F698,AF$2:AF$6)/MMULT('Количество акций на 4 января'!$B698:$F698,AE$2:AE$6)-1</f>
        <v>1.0212560121714009E-3</v>
      </c>
      <c r="AG703" s="15" cm="1">
        <f t="array" aca="1" ref="AG703" ca="1">MMULT('Количество акций на 4 января'!$B698:$F698,AG$2:AG$6)/MMULT('Количество акций на 4 января'!$B698:$F698,AF$2:AF$6)-1</f>
        <v>-1.0036598831844379E-2</v>
      </c>
      <c r="AH703" s="15" cm="1">
        <f t="array" aca="1" ref="AH703" ca="1">MMULT('Количество акций на 4 января'!$B698:$F698,AH$2:AH$6)/MMULT('Количество акций на 4 января'!$B698:$F698,AG$2:AG$6)-1</f>
        <v>-1.5765634530091166E-2</v>
      </c>
      <c r="AI703" s="15" cm="1">
        <f t="array" aca="1" ref="AI703" ca="1">MMULT('Количество акций на 4 января'!$B698:$F698,AI$2:AI$6)/MMULT('Количество акций на 4 января'!$B698:$F698,AH$2:AH$6)-1</f>
        <v>9.9602315650690887E-3</v>
      </c>
      <c r="AJ703" s="15" cm="1">
        <f t="array" aca="1" ref="AJ703" ca="1">MMULT('Количество акций на 4 января'!$B698:$F698,AJ$2:AJ$6)/MMULT('Количество акций на 4 января'!$B698:$F698,AI$2:AI$6)-1</f>
        <v>-4.0927690026274499E-3</v>
      </c>
      <c r="AK703" s="15" cm="1">
        <f t="array" aca="1" ref="AK703" ca="1">MMULT('Количество акций на 4 января'!$B698:$F698,AK$2:AK$6)/MMULT('Количество акций на 4 января'!$B698:$F698,AJ$2:AJ$6)-1</f>
        <v>6.0373202238628298E-3</v>
      </c>
      <c r="AL703" s="15" cm="1">
        <f t="array" aca="1" ref="AL703" ca="1">MMULT('Количество акций на 4 января'!$B698:$F698,AL$2:AL$6)/MMULT('Количество акций на 4 января'!$B698:$F698,AK$2:AK$6)-1</f>
        <v>-3.4670203445998915E-3</v>
      </c>
      <c r="AM703" s="15" cm="1">
        <f t="array" aca="1" ref="AM703" ca="1">MMULT('Количество акций на 4 января'!$B698:$F698,AM$2:AM$6)/MMULT('Количество акций на 4 января'!$B698:$F698,AL$2:AL$6)-1</f>
        <v>-1.2104922401607543E-2</v>
      </c>
      <c r="AN703" s="15" cm="1">
        <f t="array" aca="1" ref="AN703" ca="1">MMULT('Количество акций на 4 января'!$B698:$F698,AN$2:AN$6)/MMULT('Количество акций на 4 января'!$B698:$F698,AM$2:AM$6)-1</f>
        <v>-1.2791299510724552E-2</v>
      </c>
      <c r="AO703" s="15" cm="1">
        <f t="array" aca="1" ref="AO703" ca="1">MMULT('Количество акций на 4 января'!$B698:$F698,AO$2:AO$6)/MMULT('Количество акций на 4 января'!$B698:$F698,AN$2:AN$6)-1</f>
        <v>1.2338030424995372E-2</v>
      </c>
      <c r="AP703" s="15" cm="1">
        <f t="array" aca="1" ref="AP703" ca="1">MMULT('Количество акций на 4 января'!$B698:$F698,AP$2:AP$6)/MMULT('Количество акций на 4 января'!$B698:$F698,AO$2:AO$6)-1</f>
        <v>6.7048366204554011E-3</v>
      </c>
      <c r="AQ703" s="15" cm="1">
        <f t="array" aca="1" ref="AQ703" ca="1">MMULT('Количество акций на 4 января'!$B698:$F698,AQ$2:AQ$6)/MMULT('Количество акций на 4 января'!$B698:$F698,AP$2:AP$6)-1</f>
        <v>-1.4885973878905334E-3</v>
      </c>
      <c r="AR703" s="15" cm="1">
        <f t="array" aca="1" ref="AR703" ca="1">MMULT('Количество акций на 4 января'!$B698:$F698,AR$2:AR$6)/MMULT('Количество акций на 4 января'!$B698:$F698,AQ$2:AQ$6)-1</f>
        <v>-4.1336309258914739E-3</v>
      </c>
      <c r="AS703" s="15" cm="1">
        <f t="array" aca="1" ref="AS703" ca="1">MMULT('Количество акций на 4 января'!$B698:$F698,AS$2:AS$6)/MMULT('Количество акций на 4 января'!$B698:$F698,AR$2:AR$6)-1</f>
        <v>3.1502983968635379E-2</v>
      </c>
      <c r="AT703" s="15" cm="1">
        <f t="array" aca="1" ref="AT703" ca="1">MMULT('Количество акций на 4 января'!$B698:$F698,AT$2:AT$6)/MMULT('Количество акций на 4 января'!$B698:$F698,AS$2:AS$6)-1</f>
        <v>1.4622859688542489E-2</v>
      </c>
      <c r="AU703" s="15" cm="1">
        <f t="array" aca="1" ref="AU703" ca="1">MMULT('Количество акций на 4 января'!$B698:$F698,AU$2:AU$6)/MMULT('Количество акций на 4 января'!$B698:$F698,AT$2:AT$6)-1</f>
        <v>-8.9311845567451309E-3</v>
      </c>
      <c r="AV703" s="15" cm="1">
        <f t="array" aca="1" ref="AV703" ca="1">MMULT('Количество акций на 4 января'!$B698:$F698,AV$2:AV$6)/MMULT('Количество акций на 4 января'!$B698:$F698,AU$2:AU$6)-1</f>
        <v>1.3892861521396904E-2</v>
      </c>
      <c r="AW703" s="15" cm="1">
        <f t="array" aca="1" ref="AW703" ca="1">MMULT('Количество акций на 4 января'!$B698:$F698,AW$2:AW$6)/MMULT('Количество акций на 4 января'!$B698:$F698,AV$2:AV$6)-1</f>
        <v>2.8234245107827682E-3</v>
      </c>
      <c r="AX703" s="15" cm="1">
        <f t="array" aca="1" ref="AX703" ca="1">MMULT('Количество акций на 4 января'!$B698:$F698,AX$2:AX$6)/MMULT('Количество акций на 4 января'!$B698:$F698,AW$2:AW$6)-1</f>
        <v>1.6901095514867626E-2</v>
      </c>
      <c r="AY703" s="15" cm="1">
        <f t="array" aca="1" ref="AY703" ca="1">MMULT('Количество акций на 4 января'!$B698:$F698,AY$2:AY$6)/MMULT('Количество акций на 4 января'!$B698:$F698,AX$2:AX$6)-1</f>
        <v>-1.0772751306595718E-2</v>
      </c>
      <c r="AZ703" s="15" cm="1">
        <f t="array" aca="1" ref="AZ703" ca="1">MMULT('Количество акций на 4 января'!$B698:$F698,AZ$2:AZ$6)/MMULT('Количество акций на 4 января'!$B698:$F698,AY$2:AY$6)-1</f>
        <v>-1.2397073931493141E-2</v>
      </c>
      <c r="BA703" s="15" cm="1">
        <f t="array" aca="1" ref="BA703" ca="1">MMULT('Количество акций на 4 января'!$B698:$F698,BA$2:BA$6)/MMULT('Количество акций на 4 января'!$B698:$F698,AZ$2:AZ$6)-1</f>
        <v>-2.6256188887421983E-2</v>
      </c>
      <c r="BB703" s="15" cm="1">
        <f t="array" aca="1" ref="BB703" ca="1">MMULT('Количество акций на 4 января'!$B698:$F698,BB$2:BB$6)/MMULT('Количество акций на 4 января'!$B698:$F698,BA$2:BA$6)-1</f>
        <v>4.7638906642077927E-3</v>
      </c>
      <c r="BC703" s="15" cm="1">
        <f t="array" aca="1" ref="BC703" ca="1">MMULT('Количество акций на 4 января'!$B698:$F698,BC$2:BC$6)/MMULT('Количество акций на 4 января'!$B698:$F698,BB$2:BB$6)-1</f>
        <v>-3.8543756031225174E-3</v>
      </c>
      <c r="BD703" s="15" cm="1">
        <f t="array" aca="1" ref="BD703" ca="1">MMULT('Количество акций на 4 января'!$B698:$F698,BD$2:BD$6)/MMULT('Количество акций на 4 января'!$B698:$F698,BC$2:BC$6)-1</f>
        <v>-1.7330107940103479E-2</v>
      </c>
      <c r="BE703" s="15" cm="1">
        <f t="array" aca="1" ref="BE703" ca="1">MMULT('Количество акций на 4 января'!$B698:$F698,BE$2:BE$6)/MMULT('Количество акций на 4 января'!$B698:$F698,BD$2:BD$6)-1</f>
        <v>4.0359133525531554E-3</v>
      </c>
      <c r="BF703" s="15" cm="1">
        <f t="array" aca="1" ref="BF703" ca="1">MMULT('Количество акций на 4 января'!$B698:$F698,BF$2:BF$6)/MMULT('Количество акций на 4 января'!$B698:$F698,BE$2:BE$6)-1</f>
        <v>3.5079388838794578E-3</v>
      </c>
      <c r="BG703" s="15" cm="1">
        <f t="array" aca="1" ref="BG703" ca="1">MMULT('Количество акций на 4 января'!$B698:$F698,BG$2:BG$6)/MMULT('Количество акций на 4 января'!$B698:$F698,BF$2:BF$6)-1</f>
        <v>1.9650029169602901E-2</v>
      </c>
      <c r="BH703" s="15" cm="1">
        <f t="array" aca="1" ref="BH703" ca="1">MMULT('Количество акций на 4 января'!$B698:$F698,BH$2:BH$6)/MMULT('Количество акций на 4 января'!$B698:$F698,BG$2:BG$6)-1</f>
        <v>1.2297431117032076E-3</v>
      </c>
      <c r="BI703" s="15" cm="1">
        <f t="array" aca="1" ref="BI703" ca="1">MMULT('Количество акций на 4 января'!$B698:$F698,BI$2:BI$6)/MMULT('Количество акций на 4 января'!$B698:$F698,BH$2:BH$6)-1</f>
        <v>-1.1327206368548226E-2</v>
      </c>
      <c r="BJ703" s="15" cm="1">
        <f t="array" aca="1" ref="BJ703" ca="1">MMULT('Количество акций на 4 января'!$B698:$F698,BJ$2:BJ$6)/MMULT('Количество акций на 4 января'!$B698:$F698,BI$2:BI$6)-1</f>
        <v>2.9639946082604673E-3</v>
      </c>
      <c r="BK703" s="15" cm="1">
        <f t="array" aca="1" ref="BK703" ca="1">MMULT('Количество акций на 4 января'!$B698:$F698,BK$2:BK$6)/MMULT('Количество акций на 4 января'!$B698:$F698,BJ$2:BJ$6)-1</f>
        <v>-1.391116194367048E-3</v>
      </c>
      <c r="BL703" s="15" cm="1">
        <f t="array" aca="1" ref="BL703" ca="1">MMULT('Количество акций на 4 января'!$B698:$F698,BL$2:BL$6)/MMULT('Количество акций на 4 января'!$B698:$F698,BK$2:BK$6)-1</f>
        <v>3.5168602583102171E-3</v>
      </c>
      <c r="BM703" s="15" cm="1">
        <f t="array" aca="1" ref="BM703" ca="1">MMULT('Количество акций на 4 января'!$B698:$F698,BM$2:BM$6)/MMULT('Количество акций на 4 января'!$B698:$F698,BL$2:BL$6)-1</f>
        <v>-1.2086289991762533E-2</v>
      </c>
      <c r="BN703" s="15" cm="1">
        <f t="array" aca="1" ref="BN703" ca="1">MMULT('Количество акций на 4 января'!$B698:$F698,BN$2:BN$6)/MMULT('Количество акций на 4 января'!$B698:$F698,BM$2:BM$6)-1</f>
        <v>-1.2587230644183989E-2</v>
      </c>
      <c r="BO703" s="15" cm="1">
        <f t="array" aca="1" ref="BO703" ca="1">MMULT('Количество акций на 4 января'!$B698:$F698,BO$2:BO$6)/MMULT('Количество акций на 4 января'!$B698:$F698,BN$2:BN$6)-1</f>
        <v>8.9908123016815278E-3</v>
      </c>
      <c r="BP703" s="15" cm="1">
        <f t="array" aca="1" ref="BP703" ca="1">MMULT('Количество акций на 4 января'!$B698:$F698,BP$2:BP$6)/MMULT('Количество акций на 4 января'!$B698:$F698,BO$2:BO$6)-1</f>
        <v>1.4024211616574522E-3</v>
      </c>
      <c r="BQ703" s="15" cm="1">
        <f t="array" aca="1" ref="BQ703" ca="1">MMULT('Количество акций на 4 января'!$B698:$F698,BQ$2:BQ$6)/MMULT('Количество акций на 4 января'!$B698:$F698,BP$2:BP$6)-1</f>
        <v>-8.012635809219848E-3</v>
      </c>
      <c r="BR703" s="15" cm="1">
        <f t="array" aca="1" ref="BR703" ca="1">MMULT('Количество акций на 4 января'!$B698:$F698,BR$2:BR$6)/MMULT('Количество акций на 4 января'!$B698:$F698,BQ$2:BQ$6)-1</f>
        <v>9.7500771020373467E-3</v>
      </c>
      <c r="BS703" s="15" cm="1">
        <f t="array" aca="1" ref="BS703" ca="1">MMULT('Количество акций на 4 января'!$B698:$F698,BS$2:BS$6)/MMULT('Количество акций на 4 января'!$B698:$F698,BR$2:BR$6)-1</f>
        <v>5.7053712700116943E-3</v>
      </c>
      <c r="BT703" s="15" cm="1">
        <f t="array" aca="1" ref="BT703" ca="1">MMULT('Количество акций на 4 января'!$B698:$F698,BT$2:BT$6)/MMULT('Количество акций на 4 января'!$B698:$F698,BS$2:BS$6)-1</f>
        <v>1.2910309476806381E-2</v>
      </c>
      <c r="BU703" s="15" cm="1">
        <f t="array" aca="1" ref="BU703" ca="1">MMULT('Количество акций на 4 января'!$B698:$F698,BU$2:BU$6)/MMULT('Количество акций на 4 января'!$B698:$F698,BT$2:BT$6)-1</f>
        <v>-5.6784714700399697E-3</v>
      </c>
      <c r="BV703" s="15" cm="1">
        <f t="array" aca="1" ref="BV703" ca="1">MMULT('Количество акций на 4 января'!$B698:$F698,BV$2:BV$6)/MMULT('Количество акций на 4 января'!$B698:$F698,BU$2:BU$6)-1</f>
        <v>6.4098536219880931E-3</v>
      </c>
      <c r="BW703" s="15" cm="1">
        <f t="array" aca="1" ref="BW703" ca="1">MMULT('Количество акций на 4 января'!$B698:$F698,BW$2:BW$6)/MMULT('Количество акций на 4 января'!$B698:$F698,BV$2:BV$6)-1</f>
        <v>-1.2907988284146188E-2</v>
      </c>
      <c r="BX703" s="15" cm="1">
        <f t="array" aca="1" ref="BX703" ca="1">MMULT('Количество акций на 4 января'!$B698:$F698,BX$2:BX$6)/MMULT('Количество акций на 4 января'!$B698:$F698,BW$2:BW$6)-1</f>
        <v>-1.1589662087521213E-2</v>
      </c>
      <c r="BY703" s="15" cm="1">
        <f t="array" aca="1" ref="BY703" ca="1">MMULT('Количество акций на 4 января'!$B698:$F698,BY$2:BY$6)/MMULT('Количество акций на 4 января'!$B698:$F698,BX$2:BX$6)-1</f>
        <v>7.6166580601899625E-4</v>
      </c>
      <c r="BZ703" s="15" cm="1">
        <f t="array" aca="1" ref="BZ703" ca="1">MMULT('Количество акций на 4 января'!$B698:$F698,BZ$2:BZ$6)/MMULT('Количество акций на 4 января'!$B698:$F698,BY$2:BY$6)-1</f>
        <v>8.1191233769202231E-3</v>
      </c>
      <c r="CA703" s="15" cm="1">
        <f t="array" aca="1" ref="CA703" ca="1">MMULT('Количество акций на 4 января'!$B698:$F698,CA$2:CA$6)/MMULT('Количество акций на 4 января'!$B698:$F698,BZ$2:BZ$6)-1</f>
        <v>3.2459734730647671E-3</v>
      </c>
      <c r="CB703" s="15" cm="1">
        <f t="array" aca="1" ref="CB703" ca="1">MMULT('Количество акций на 4 января'!$B698:$F698,CB$2:CB$6)/MMULT('Количество акций на 4 января'!$B698:$F698,CA$2:CA$6)-1</f>
        <v>4.3444291949976677E-3</v>
      </c>
      <c r="CC703" s="15" cm="1">
        <f t="array" aca="1" ref="CC703" ca="1">MMULT('Количество акций на 4 января'!$B698:$F698,CC$2:CC$6)/MMULT('Количество акций на 4 января'!$B698:$F698,CB$2:CB$6)-1</f>
        <v>-2.4833308489320416E-3</v>
      </c>
      <c r="CD703" s="15" cm="1">
        <f t="array" aca="1" ref="CD703" ca="1">MMULT('Количество акций на 4 января'!$B698:$F698,CD$2:CD$6)/MMULT('Количество акций на 4 января'!$B698:$F698,CC$2:CC$6)-1</f>
        <v>-2.8541348875540384E-3</v>
      </c>
      <c r="CE703" s="15" cm="1">
        <f t="array" aca="1" ref="CE703" ca="1">MMULT('Количество акций на 4 января'!$B698:$F698,CE$2:CE$6)/MMULT('Количество акций на 4 января'!$B698:$F698,CD$2:CD$6)-1</f>
        <v>-2.4174872485902554E-3</v>
      </c>
      <c r="CF703" s="15" cm="1">
        <f t="array" aca="1" ref="CF703" ca="1">MMULT('Количество акций на 4 января'!$B698:$F698,CF$2:CF$6)/MMULT('Количество акций на 4 января'!$B698:$F698,CE$2:CE$6)-1</f>
        <v>-8.4700964433717107E-3</v>
      </c>
      <c r="CG703" s="15" cm="1">
        <f t="array" aca="1" ref="CG703" ca="1">MMULT('Количество акций на 4 января'!$B698:$F698,CG$2:CG$6)/MMULT('Количество акций на 4 января'!$B698:$F698,CF$2:CF$6)-1</f>
        <v>1.812777544501265E-2</v>
      </c>
      <c r="CH703" s="15" cm="1">
        <f t="array" aca="1" ref="CH703" ca="1">MMULT('Количество акций на 4 января'!$B698:$F698,CH$2:CH$6)/MMULT('Количество акций на 4 января'!$B698:$F698,CG$2:CG$6)-1</f>
        <v>1.3502704775132157E-2</v>
      </c>
      <c r="CI703" s="15" cm="1">
        <f t="array" aca="1" ref="CI703" ca="1">MMULT('Количество акций на 4 января'!$B698:$F698,CI$2:CI$6)/MMULT('Количество акций на 4 января'!$B698:$F698,CH$2:CH$6)-1</f>
        <v>7.6235615668862611E-3</v>
      </c>
      <c r="CJ703" s="15" cm="1">
        <f t="array" aca="1" ref="CJ703" ca="1">MMULT('Количество акций на 4 января'!$B698:$F698,CJ$2:CJ$6)/MMULT('Количество акций на 4 января'!$B698:$F698,CI$2:CI$6)-1</f>
        <v>3.1298308004235054E-4</v>
      </c>
      <c r="CK703" s="15" cm="1">
        <f t="array" aca="1" ref="CK703" ca="1">MMULT('Количество акций на 4 января'!$B698:$F698,CK$2:CK$6)/MMULT('Количество акций на 4 января'!$B698:$F698,CJ$2:CJ$6)-1</f>
        <v>6.5052685707531754E-3</v>
      </c>
      <c r="CL703" s="15" cm="1">
        <f t="array" aca="1" ref="CL703" ca="1">MMULT('Количество акций на 4 января'!$B698:$F698,CL$2:CL$6)/MMULT('Количество акций на 4 января'!$B698:$F698,CK$2:CK$6)-1</f>
        <v>-6.9094763492008049E-3</v>
      </c>
      <c r="CM703" s="15" cm="1">
        <f t="array" aca="1" ref="CM703" ca="1">MMULT('Количество акций на 4 января'!$B698:$F698,CM$2:CM$6)/MMULT('Количество акций на 4 января'!$B698:$F698,CL$2:CL$6)-1</f>
        <v>1.630036764538545E-3</v>
      </c>
      <c r="CN703" s="15" cm="1">
        <f t="array" aca="1" ref="CN703" ca="1">MMULT('Количество акций на 4 января'!$B698:$F698,CN$2:CN$6)/MMULT('Количество акций на 4 января'!$B698:$F698,CM$2:CM$6)-1</f>
        <v>6.3932159403430333E-3</v>
      </c>
      <c r="CO703" s="15" cm="1">
        <f t="array" aca="1" ref="CO703" ca="1">MMULT('Количество акций на 4 января'!$B698:$F698,CO$2:CO$6)/MMULT('Количество акций на 4 января'!$B698:$F698,CN$2:CN$6)-1</f>
        <v>5.923869864422171E-3</v>
      </c>
      <c r="CP703" s="15" cm="1">
        <f t="array" aca="1" ref="CP703" ca="1">MMULT('Количество акций на 4 января'!$B698:$F698,CP$2:CP$6)/MMULT('Количество акций на 4 января'!$B698:$F698,CO$2:CO$6)-1</f>
        <v>1.5676696327860506E-2</v>
      </c>
      <c r="CQ703" s="15" cm="1">
        <f t="array" aca="1" ref="CQ703" ca="1">MMULT('Количество акций на 4 января'!$B698:$F698,CQ$2:CQ$6)/MMULT('Количество акций на 4 января'!$B698:$F698,CP$2:CP$6)-1</f>
        <v>1.5921616405884409E-2</v>
      </c>
      <c r="CR703" s="15" cm="1">
        <f t="array" aca="1" ref="CR703" ca="1">MMULT('Количество акций на 4 января'!$B698:$F698,CR$2:CR$6)/MMULT('Количество акций на 4 января'!$B698:$F698,CQ$2:CQ$6)-1</f>
        <v>-2.0136200956969663E-2</v>
      </c>
      <c r="CS703" s="15" cm="1">
        <f t="array" aca="1" ref="CS703" ca="1">MMULT('Количество акций на 4 января'!$B698:$F698,CS$2:CS$6)/MMULT('Количество акций на 4 января'!$B698:$F698,CR$2:CR$6)-1</f>
        <v>-7.5496520300654124E-3</v>
      </c>
      <c r="CT703" s="15" cm="1">
        <f t="array" aca="1" ref="CT703" ca="1">MMULT('Количество акций на 4 января'!$B698:$F698,CT$2:CT$6)/MMULT('Количество акций на 4 января'!$B698:$F698,CS$2:CS$6)-1</f>
        <v>6.5461569715719037E-3</v>
      </c>
      <c r="CU703" s="15" cm="1">
        <f t="array" aca="1" ref="CU703" ca="1">MMULT('Количество акций на 4 января'!$B698:$F698,CU$2:CU$6)/MMULT('Количество акций на 4 января'!$B698:$F698,CT$2:CT$6)-1</f>
        <v>7.710096426964741E-3</v>
      </c>
      <c r="CV703" s="15" cm="1">
        <f t="array" aca="1" ref="CV703" ca="1">MMULT('Количество акций на 4 января'!$B698:$F698,CV$2:CV$6)/MMULT('Количество акций на 4 января'!$B698:$F698,CU$2:CU$6)-1</f>
        <v>1.9220348274262555E-3</v>
      </c>
      <c r="CW703" s="15" cm="1">
        <f t="array" aca="1" ref="CW703" ca="1">MMULT('Количество акций на 4 января'!$B698:$F698,CW$2:CW$6)/MMULT('Количество акций на 4 января'!$B698:$F698,CV$2:CV$6)-1</f>
        <v>7.6162770699066407E-3</v>
      </c>
      <c r="CX703" s="15" cm="1">
        <f t="array" aca="1" ref="CX703" ca="1">MMULT('Количество акций на 4 января'!$B698:$F698,CX$2:CX$6)/MMULT('Количество акций на 4 января'!$B698:$F698,CW$2:CW$6)-1</f>
        <v>9.3487993282570514E-4</v>
      </c>
      <c r="CY703" s="15" cm="1">
        <f t="array" aca="1" ref="CY703" ca="1">MMULT('Количество акций на 4 января'!$B698:$F698,CY$2:CY$6)/MMULT('Количество акций на 4 января'!$B698:$F698,CX$2:CX$6)-1</f>
        <v>-7.5038519755514788E-3</v>
      </c>
      <c r="CZ703" s="15" cm="1">
        <f t="array" aca="1" ref="CZ703" ca="1">MMULT('Количество акций на 4 января'!$B698:$F698,CZ$2:CZ$6)/MMULT('Количество акций на 4 января'!$B698:$F698,CY$2:CY$6)-1</f>
        <v>-6.0615630960625388E-4</v>
      </c>
      <c r="DA703" s="15" cm="1">
        <f t="array" aca="1" ref="DA703" ca="1">MMULT('Количество акций на 4 января'!$B698:$F698,DA$2:DA$6)/MMULT('Количество акций на 4 января'!$B698:$F698,CZ$2:CZ$6)-1</f>
        <v>1.922351455894189E-2</v>
      </c>
      <c r="DB703" s="15" cm="1">
        <f t="array" aca="1" ref="DB703" ca="1">MMULT('Количество акций на 4 января'!$B698:$F698,DB$2:DB$6)/MMULT('Количество акций на 4 января'!$B698:$F698,DA$2:DA$6)-1</f>
        <v>2.100700037546499E-2</v>
      </c>
      <c r="DC703" s="15" cm="1">
        <f t="array" aca="1" ref="DC703" ca="1">MMULT('Количество акций на 4 января'!$B698:$F698,DC$2:DC$6)/MMULT('Количество акций на 4 января'!$B698:$F698,DB$2:DB$6)-1</f>
        <v>3.2851633074741926E-3</v>
      </c>
      <c r="DD703" s="15" cm="1">
        <f t="array" aca="1" ref="DD703" ca="1">MMULT('Количество акций на 4 января'!$B698:$F698,DD$2:DD$6)/MMULT('Количество акций на 4 января'!$B698:$F698,DC$2:DC$6)-1</f>
        <v>3.3194838460639531E-3</v>
      </c>
      <c r="DE703" s="15" cm="1">
        <f t="array" aca="1" ref="DE703" ca="1">MMULT('Количество акций на 4 января'!$B698:$F698,DE$2:DE$6)/MMULT('Количество акций на 4 января'!$B698:$F698,DD$2:DD$6)-1</f>
        <v>3.5681561835629871E-3</v>
      </c>
      <c r="DF703" s="15" cm="1">
        <f t="array" aca="1" ref="DF703" ca="1">MMULT('Количество акций на 4 января'!$B698:$F698,DF$2:DF$6)/MMULT('Количество акций на 4 января'!$B698:$F698,DE$2:DE$6)-1</f>
        <v>-3.1786283257381198E-3</v>
      </c>
      <c r="DG703" s="15" cm="1">
        <f t="array" aca="1" ref="DG703" ca="1">MMULT('Количество акций на 4 января'!$B698:$F698,DG$2:DG$6)/MMULT('Количество акций на 4 января'!$B698:$F698,DF$2:DF$6)-1</f>
        <v>1.3857329851433287E-2</v>
      </c>
      <c r="DH703" s="15" cm="1">
        <f t="array" aca="1" ref="DH703" ca="1">MMULT('Количество акций на 4 января'!$B698:$F698,DH$2:DH$6)/MMULT('Количество акций на 4 января'!$B698:$F698,DG$2:DG$6)-1</f>
        <v>-2.4532311957646824E-3</v>
      </c>
      <c r="DI703" s="15" cm="1">
        <f t="array" aca="1" ref="DI703" ca="1">MMULT('Количество акций на 4 января'!$B698:$F698,DI$2:DI$6)/MMULT('Количество акций на 4 января'!$B698:$F698,DH$2:DH$6)-1</f>
        <v>-7.5390016263077175E-4</v>
      </c>
      <c r="DJ703" s="15" cm="1">
        <f t="array" aca="1" ref="DJ703" ca="1">MMULT('Количество акций на 4 января'!$B698:$F698,DJ$2:DJ$6)/MMULT('Количество акций на 4 января'!$B698:$F698,DI$2:DI$6)-1</f>
        <v>-1.4999286524073341E-3</v>
      </c>
      <c r="DK703" s="15" cm="1">
        <f t="array" aca="1" ref="DK703" ca="1">MMULT('Количество акций на 4 января'!$B698:$F698,DK$2:DK$6)/MMULT('Количество акций на 4 января'!$B698:$F698,DJ$2:DJ$6)-1</f>
        <v>-1.3547471883873063E-2</v>
      </c>
      <c r="DL703" s="15" cm="1">
        <f t="array" aca="1" ref="DL703" ca="1">MMULT('Количество акций на 4 января'!$B698:$F698,DL$2:DL$6)/MMULT('Количество акций на 4 января'!$B698:$F698,DK$2:DK$6)-1</f>
        <v>-1.2595801287603736E-3</v>
      </c>
      <c r="DM703" s="15" cm="1">
        <f t="array" aca="1" ref="DM703" ca="1">MMULT('Количество акций на 4 января'!$B698:$F698,DM$2:DM$6)/MMULT('Количество акций на 4 января'!$B698:$F698,DL$2:DL$6)-1</f>
        <v>2.162229856086384E-3</v>
      </c>
      <c r="DN703" s="15" cm="1">
        <f t="array" aca="1" ref="DN703" ca="1">MMULT('Количество акций на 4 января'!$B698:$F698,DN$2:DN$6)/MMULT('Количество акций на 4 января'!$B698:$F698,DM$2:DM$6)-1</f>
        <v>1.2526849201106582E-3</v>
      </c>
      <c r="DO703" s="15" cm="1">
        <f t="array" aca="1" ref="DO703" ca="1">MMULT('Количество акций на 4 января'!$B698:$F698,DO$2:DO$6)/MMULT('Количество акций на 4 января'!$B698:$F698,DN$2:DN$6)-1</f>
        <v>5.1265575641064043E-3</v>
      </c>
      <c r="DP703" s="15" cm="1">
        <f t="array" aca="1" ref="DP703" ca="1">MMULT('Количество акций на 4 января'!$B698:$F698,DP$2:DP$6)/MMULT('Количество акций на 4 января'!$B698:$F698,DO$2:DO$6)-1</f>
        <v>7.2064938907034914E-3</v>
      </c>
      <c r="DQ703" s="15" cm="1">
        <f t="array" aca="1" ref="DQ703" ca="1">MMULT('Количество акций на 4 января'!$B698:$F698,DQ$2:DQ$6)/MMULT('Количество акций на 4 января'!$B698:$F698,DP$2:DP$6)-1</f>
        <v>-6.7971566834067465E-3</v>
      </c>
      <c r="DR703" s="15" cm="1">
        <f t="array" aca="1" ref="DR703" ca="1">MMULT('Количество акций на 4 января'!$B698:$F698,DR$2:DR$6)/MMULT('Количество акций на 4 января'!$B698:$F698,DQ$2:DQ$6)-1</f>
        <v>-3.11039332271279E-3</v>
      </c>
      <c r="DS703" s="15" cm="1">
        <f t="array" aca="1" ref="DS703" ca="1">MMULT('Количество акций на 4 января'!$B698:$F698,DS$2:DS$6)/MMULT('Количество акций на 4 января'!$B698:$F698,DR$2:DR$6)-1</f>
        <v>8.010815201493493E-3</v>
      </c>
      <c r="DT703" s="15" cm="1">
        <f t="array" aca="1" ref="DT703" ca="1">MMULT('Количество акций на 4 января'!$B698:$F698,DT$2:DT$6)/MMULT('Количество акций на 4 января'!$B698:$F698,DS$2:DS$6)-1</f>
        <v>-4.7934921903590721E-3</v>
      </c>
      <c r="DU703" s="15" cm="1">
        <f t="array" aca="1" ref="DU703" ca="1">MMULT('Количество акций на 4 января'!$B698:$F698,DU$2:DU$6)/MMULT('Количество акций на 4 января'!$B698:$F698,DT$2:DT$6)-1</f>
        <v>-9.3892245111396599E-3</v>
      </c>
      <c r="DV703" s="15" cm="1">
        <f t="array" aca="1" ref="DV703" ca="1">MMULT('Количество акций на 4 января'!$B698:$F698,DV$2:DV$6)/MMULT('Количество акций на 4 января'!$B698:$F698,DU$2:DU$6)-1</f>
        <v>1.1894073000932925E-2</v>
      </c>
      <c r="DW703" s="24" cm="1">
        <f t="array" aca="1" ref="DW703" ca="1">MMULT('Количество акций на 4 января'!$B698:$F698,DW$2:DW$6)/MMULT('Количество акций на 4 января'!$B698:$F698,DV$2:DV$6)-1</f>
        <v>1.5585860388516615E-2</v>
      </c>
      <c r="DX703" s="28">
        <f t="shared" ca="1" si="21"/>
        <v>1.4579902710016332E-3</v>
      </c>
      <c r="DY703" s="28">
        <f t="shared" ca="1" si="20"/>
        <v>1.0717046005543339E-2</v>
      </c>
    </row>
    <row r="704" spans="1:129" x14ac:dyDescent="0.3">
      <c r="A704">
        <v>698</v>
      </c>
      <c r="C704" s="23" cm="1">
        <f t="array" aca="1" ref="C704" ca="1">MMULT('Количество акций на 4 января'!$B699:$F699,C$2:C$6)/MMULT('Количество акций на 4 января'!$B699:$F699,B$2:B$6)-1</f>
        <v>1.5142188071428198E-2</v>
      </c>
      <c r="D704" s="15" cm="1">
        <f t="array" aca="1" ref="D704" ca="1">MMULT('Количество акций на 4 января'!$B699:$F699,D$2:D$6)/MMULT('Количество акций на 4 января'!$B699:$F699,C$2:C$6)-1</f>
        <v>2.2567130209589781E-3</v>
      </c>
      <c r="E704" s="15" cm="1">
        <f t="array" aca="1" ref="E704" ca="1">MMULT('Количество акций на 4 января'!$B699:$F699,E$2:E$6)/MMULT('Количество акций на 4 января'!$B699:$F699,D$2:D$6)-1</f>
        <v>4.2425026448879022E-2</v>
      </c>
      <c r="F704" s="15" cm="1">
        <f t="array" aca="1" ref="F704" ca="1">MMULT('Количество акций на 4 января'!$B699:$F699,F$2:F$6)/MMULT('Количество акций на 4 января'!$B699:$F699,E$2:E$6)-1</f>
        <v>6.3640790077599263E-3</v>
      </c>
      <c r="G704" s="15" cm="1">
        <f t="array" aca="1" ref="G704" ca="1">MMULT('Количество акций на 4 января'!$B699:$F699,G$2:G$6)/MMULT('Количество акций на 4 января'!$B699:$F699,F$2:F$6)-1</f>
        <v>3.7814773842326233E-4</v>
      </c>
      <c r="H704" s="15" cm="1">
        <f t="array" aca="1" ref="H704" ca="1">MMULT('Количество акций на 4 января'!$B699:$F699,H$2:H$6)/MMULT('Количество акций на 4 января'!$B699:$F699,G$2:G$6)-1</f>
        <v>-7.2456580724291619E-3</v>
      </c>
      <c r="I704" s="15" cm="1">
        <f t="array" aca="1" ref="I704" ca="1">MMULT('Количество акций на 4 января'!$B699:$F699,I$2:I$6)/MMULT('Количество акций на 4 января'!$B699:$F699,H$2:H$6)-1</f>
        <v>1.2207657173861186E-2</v>
      </c>
      <c r="J704" s="15" cm="1">
        <f t="array" aca="1" ref="J704" ca="1">MMULT('Количество акций на 4 января'!$B699:$F699,J$2:J$6)/MMULT('Количество акций на 4 января'!$B699:$F699,I$2:I$6)-1</f>
        <v>-2.0046747541823673E-2</v>
      </c>
      <c r="K704" s="15" cm="1">
        <f t="array" aca="1" ref="K704" ca="1">MMULT('Количество акций на 4 января'!$B699:$F699,K$2:K$6)/MMULT('Количество акций на 4 января'!$B699:$F699,J$2:J$6)-1</f>
        <v>4.7058874551466623E-3</v>
      </c>
      <c r="L704" s="15" cm="1">
        <f t="array" aca="1" ref="L704" ca="1">MMULT('Количество акций на 4 января'!$B699:$F699,L$2:L$6)/MMULT('Количество акций на 4 января'!$B699:$F699,K$2:K$6)-1</f>
        <v>-1.6864236364083629E-3</v>
      </c>
      <c r="M704" s="15" cm="1">
        <f t="array" aca="1" ref="M704" ca="1">MMULT('Количество акций на 4 января'!$B699:$F699,M$2:M$6)/MMULT('Количество акций на 4 января'!$B699:$F699,L$2:L$6)-1</f>
        <v>1.0227883965057805E-2</v>
      </c>
      <c r="N704" s="15" cm="1">
        <f t="array" aca="1" ref="N704" ca="1">MMULT('Количество акций на 4 января'!$B699:$F699,N$2:N$6)/MMULT('Количество акций на 4 января'!$B699:$F699,M$2:M$6)-1</f>
        <v>-1.3293114454740129E-2</v>
      </c>
      <c r="O704" s="15" cm="1">
        <f t="array" aca="1" ref="O704" ca="1">MMULT('Количество акций на 4 января'!$B699:$F699,O$2:O$6)/MMULT('Количество акций на 4 января'!$B699:$F699,N$2:N$6)-1</f>
        <v>-1.4115512538944497E-2</v>
      </c>
      <c r="P704" s="15" cm="1">
        <f t="array" aca="1" ref="P704" ca="1">MMULT('Количество акций на 4 января'!$B699:$F699,P$2:P$6)/MMULT('Количество акций на 4 января'!$B699:$F699,O$2:O$6)-1</f>
        <v>-6.3452770302543371E-3</v>
      </c>
      <c r="Q704" s="15" cm="1">
        <f t="array" aca="1" ref="Q704" ca="1">MMULT('Количество акций на 4 января'!$B699:$F699,Q$2:Q$6)/MMULT('Количество акций на 4 января'!$B699:$F699,P$2:P$6)-1</f>
        <v>-2.3004471528336179E-3</v>
      </c>
      <c r="R704" s="15" cm="1">
        <f t="array" aca="1" ref="R704" ca="1">MMULT('Количество акций на 4 января'!$B699:$F699,R$2:R$6)/MMULT('Количество акций на 4 января'!$B699:$F699,Q$2:Q$6)-1</f>
        <v>-1.8985046749596113E-2</v>
      </c>
      <c r="S704" s="15" cm="1">
        <f t="array" aca="1" ref="S704" ca="1">MMULT('Количество акций на 4 января'!$B699:$F699,S$2:S$6)/MMULT('Количество акций на 4 января'!$B699:$F699,R$2:R$6)-1</f>
        <v>7.7980043957448508E-3</v>
      </c>
      <c r="T704" s="15" cm="1">
        <f t="array" aca="1" ref="T704" ca="1">MMULT('Количество акций на 4 января'!$B699:$F699,T$2:T$6)/MMULT('Количество акций на 4 января'!$B699:$F699,S$2:S$6)-1</f>
        <v>-2.9939678200347597E-2</v>
      </c>
      <c r="U704" s="15" cm="1">
        <f t="array" aca="1" ref="U704" ca="1">MMULT('Количество акций на 4 января'!$B699:$F699,U$2:U$6)/MMULT('Количество акций на 4 января'!$B699:$F699,T$2:T$6)-1</f>
        <v>1.5897453969655695E-2</v>
      </c>
      <c r="V704" s="15" cm="1">
        <f t="array" aca="1" ref="V704" ca="1">MMULT('Количество акций на 4 января'!$B699:$F699,V$2:V$6)/MMULT('Количество акций на 4 января'!$B699:$F699,U$2:U$6)-1</f>
        <v>9.9209455508275646E-4</v>
      </c>
      <c r="W704" s="15" cm="1">
        <f t="array" aca="1" ref="W704" ca="1">MMULT('Количество акций на 4 января'!$B699:$F699,W$2:W$6)/MMULT('Количество акций на 4 января'!$B699:$F699,V$2:V$6)-1</f>
        <v>1.0835111434422062E-2</v>
      </c>
      <c r="X704" s="15" cm="1">
        <f t="array" aca="1" ref="X704" ca="1">MMULT('Количество акций на 4 января'!$B699:$F699,X$2:X$6)/MMULT('Количество акций на 4 января'!$B699:$F699,W$2:W$6)-1</f>
        <v>1.8487179037600887E-2</v>
      </c>
      <c r="Y704" s="15" cm="1">
        <f t="array" aca="1" ref="Y704" ca="1">MMULT('Количество акций на 4 января'!$B699:$F699,Y$2:Y$6)/MMULT('Количество акций на 4 января'!$B699:$F699,X$2:X$6)-1</f>
        <v>-4.5710269606646925E-5</v>
      </c>
      <c r="Z704" s="15" cm="1">
        <f t="array" aca="1" ref="Z704" ca="1">MMULT('Количество акций на 4 января'!$B699:$F699,Z$2:Z$6)/MMULT('Количество акций на 4 января'!$B699:$F699,Y$2:Y$6)-1</f>
        <v>1.1998325062166471E-2</v>
      </c>
      <c r="AA704" s="15" cm="1">
        <f t="array" aca="1" ref="AA704" ca="1">MMULT('Количество акций на 4 января'!$B699:$F699,AA$2:AA$6)/MMULT('Количество акций на 4 января'!$B699:$F699,Z$2:Z$6)-1</f>
        <v>-1.4614433180041964E-2</v>
      </c>
      <c r="AB704" s="15" cm="1">
        <f t="array" aca="1" ref="AB704" ca="1">MMULT('Количество акций на 4 января'!$B699:$F699,AB$2:AB$6)/MMULT('Количество акций на 4 января'!$B699:$F699,AA$2:AA$6)-1</f>
        <v>-1.1564099332140421E-2</v>
      </c>
      <c r="AC704" s="15" cm="1">
        <f t="array" aca="1" ref="AC704" ca="1">MMULT('Количество акций на 4 января'!$B699:$F699,AC$2:AC$6)/MMULT('Количество акций на 4 января'!$B699:$F699,AB$2:AB$6)-1</f>
        <v>-4.9169886219835313E-5</v>
      </c>
      <c r="AD704" s="15" cm="1">
        <f t="array" aca="1" ref="AD704" ca="1">MMULT('Количество акций на 4 января'!$B699:$F699,AD$2:AD$6)/MMULT('Количество акций на 4 января'!$B699:$F699,AC$2:AC$6)-1</f>
        <v>7.1307479794848749E-3</v>
      </c>
      <c r="AE704" s="15" cm="1">
        <f t="array" aca="1" ref="AE704" ca="1">MMULT('Количество акций на 4 января'!$B699:$F699,AE$2:AE$6)/MMULT('Количество акций на 4 января'!$B699:$F699,AD$2:AD$6)-1</f>
        <v>2.4741249883769134E-2</v>
      </c>
      <c r="AF704" s="15" cm="1">
        <f t="array" aca="1" ref="AF704" ca="1">MMULT('Количество акций на 4 января'!$B699:$F699,AF$2:AF$6)/MMULT('Количество акций на 4 января'!$B699:$F699,AE$2:AE$6)-1</f>
        <v>-2.7979107864906094E-3</v>
      </c>
      <c r="AG704" s="15" cm="1">
        <f t="array" aca="1" ref="AG704" ca="1">MMULT('Количество акций на 4 января'!$B699:$F699,AG$2:AG$6)/MMULT('Количество акций на 4 января'!$B699:$F699,AF$2:AF$6)-1</f>
        <v>-1.2049237243988431E-3</v>
      </c>
      <c r="AH704" s="15" cm="1">
        <f t="array" aca="1" ref="AH704" ca="1">MMULT('Количество акций на 4 января'!$B699:$F699,AH$2:AH$6)/MMULT('Количество акций на 4 января'!$B699:$F699,AG$2:AG$6)-1</f>
        <v>-8.7134766324397095E-3</v>
      </c>
      <c r="AI704" s="15" cm="1">
        <f t="array" aca="1" ref="AI704" ca="1">MMULT('Количество акций на 4 января'!$B699:$F699,AI$2:AI$6)/MMULT('Количество акций на 4 января'!$B699:$F699,AH$2:AH$6)-1</f>
        <v>2.4892804102881305E-2</v>
      </c>
      <c r="AJ704" s="15" cm="1">
        <f t="array" aca="1" ref="AJ704" ca="1">MMULT('Количество акций на 4 января'!$B699:$F699,AJ$2:AJ$6)/MMULT('Количество акций на 4 января'!$B699:$F699,AI$2:AI$6)-1</f>
        <v>-1.4080940450955426E-2</v>
      </c>
      <c r="AK704" s="15" cm="1">
        <f t="array" aca="1" ref="AK704" ca="1">MMULT('Количество акций на 4 января'!$B699:$F699,AK$2:AK$6)/MMULT('Количество акций на 4 января'!$B699:$F699,AJ$2:AJ$6)-1</f>
        <v>-3.1378862692373888E-3</v>
      </c>
      <c r="AL704" s="15" cm="1">
        <f t="array" aca="1" ref="AL704" ca="1">MMULT('Количество акций на 4 января'!$B699:$F699,AL$2:AL$6)/MMULT('Количество акций на 4 января'!$B699:$F699,AK$2:AK$6)-1</f>
        <v>-1.7477919849128498E-2</v>
      </c>
      <c r="AM704" s="15" cm="1">
        <f t="array" aca="1" ref="AM704" ca="1">MMULT('Количество акций на 4 января'!$B699:$F699,AM$2:AM$6)/MMULT('Количество акций на 4 января'!$B699:$F699,AL$2:AL$6)-1</f>
        <v>-2.5087768205661054E-2</v>
      </c>
      <c r="AN704" s="15" cm="1">
        <f t="array" aca="1" ref="AN704" ca="1">MMULT('Количество акций на 4 января'!$B699:$F699,AN$2:AN$6)/MMULT('Количество акций на 4 января'!$B699:$F699,AM$2:AM$6)-1</f>
        <v>-3.1247744201848837E-3</v>
      </c>
      <c r="AO704" s="15" cm="1">
        <f t="array" aca="1" ref="AO704" ca="1">MMULT('Количество акций на 4 января'!$B699:$F699,AO$2:AO$6)/MMULT('Количество акций на 4 января'!$B699:$F699,AN$2:AN$6)-1</f>
        <v>1.7698866359054488E-2</v>
      </c>
      <c r="AP704" s="15" cm="1">
        <f t="array" aca="1" ref="AP704" ca="1">MMULT('Количество акций на 4 января'!$B699:$F699,AP$2:AP$6)/MMULT('Количество акций на 4 января'!$B699:$F699,AO$2:AO$6)-1</f>
        <v>3.1628474401721451E-3</v>
      </c>
      <c r="AQ704" s="15" cm="1">
        <f t="array" aca="1" ref="AQ704" ca="1">MMULT('Количество акций на 4 января'!$B699:$F699,AQ$2:AQ$6)/MMULT('Количество акций на 4 января'!$B699:$F699,AP$2:AP$6)-1</f>
        <v>-6.6350321230547182E-3</v>
      </c>
      <c r="AR704" s="15" cm="1">
        <f t="array" aca="1" ref="AR704" ca="1">MMULT('Количество акций на 4 января'!$B699:$F699,AR$2:AR$6)/MMULT('Количество акций на 4 января'!$B699:$F699,AQ$2:AQ$6)-1</f>
        <v>-1.729011067781272E-2</v>
      </c>
      <c r="AS704" s="15" cm="1">
        <f t="array" aca="1" ref="AS704" ca="1">MMULT('Количество акций на 4 января'!$B699:$F699,AS$2:AS$6)/MMULT('Количество акций на 4 января'!$B699:$F699,AR$2:AR$6)-1</f>
        <v>2.1013574939846569E-2</v>
      </c>
      <c r="AT704" s="15" cm="1">
        <f t="array" aca="1" ref="AT704" ca="1">MMULT('Количество акций на 4 января'!$B699:$F699,AT$2:AT$6)/MMULT('Количество акций на 4 января'!$B699:$F699,AS$2:AS$6)-1</f>
        <v>2.2149937662158559E-2</v>
      </c>
      <c r="AU704" s="15" cm="1">
        <f t="array" aca="1" ref="AU704" ca="1">MMULT('Количество акций на 4 января'!$B699:$F699,AU$2:AU$6)/MMULT('Количество акций на 4 января'!$B699:$F699,AT$2:AT$6)-1</f>
        <v>-6.7194008497838409E-3</v>
      </c>
      <c r="AV704" s="15" cm="1">
        <f t="array" aca="1" ref="AV704" ca="1">MMULT('Количество акций на 4 января'!$B699:$F699,AV$2:AV$6)/MMULT('Количество акций на 4 января'!$B699:$F699,AU$2:AU$6)-1</f>
        <v>1.4222121784842834E-2</v>
      </c>
      <c r="AW704" s="15" cm="1">
        <f t="array" aca="1" ref="AW704" ca="1">MMULT('Количество акций на 4 января'!$B699:$F699,AW$2:AW$6)/MMULT('Количество акций на 4 января'!$B699:$F699,AV$2:AV$6)-1</f>
        <v>3.8094469023688404E-3</v>
      </c>
      <c r="AX704" s="15" cm="1">
        <f t="array" aca="1" ref="AX704" ca="1">MMULT('Количество акций на 4 января'!$B699:$F699,AX$2:AX$6)/MMULT('Количество акций на 4 января'!$B699:$F699,AW$2:AW$6)-1</f>
        <v>1.9895069681788558E-2</v>
      </c>
      <c r="AY704" s="15" cm="1">
        <f t="array" aca="1" ref="AY704" ca="1">MMULT('Количество акций на 4 января'!$B699:$F699,AY$2:AY$6)/MMULT('Количество акций на 4 января'!$B699:$F699,AX$2:AX$6)-1</f>
        <v>-1.8260906982696112E-2</v>
      </c>
      <c r="AZ704" s="15" cm="1">
        <f t="array" aca="1" ref="AZ704" ca="1">MMULT('Количество акций на 4 января'!$B699:$F699,AZ$2:AZ$6)/MMULT('Количество акций на 4 января'!$B699:$F699,AY$2:AY$6)-1</f>
        <v>-1.4602210512011604E-2</v>
      </c>
      <c r="BA704" s="15" cm="1">
        <f t="array" aca="1" ref="BA704" ca="1">MMULT('Количество акций на 4 января'!$B699:$F699,BA$2:BA$6)/MMULT('Количество акций на 4 января'!$B699:$F699,AZ$2:AZ$6)-1</f>
        <v>-2.0034910430694164E-2</v>
      </c>
      <c r="BB704" s="15" cm="1">
        <f t="array" aca="1" ref="BB704" ca="1">MMULT('Количество акций на 4 января'!$B699:$F699,BB$2:BB$6)/MMULT('Количество акций на 4 января'!$B699:$F699,BA$2:BA$6)-1</f>
        <v>9.8095880376687372E-3</v>
      </c>
      <c r="BC704" s="15" cm="1">
        <f t="array" aca="1" ref="BC704" ca="1">MMULT('Количество акций на 4 января'!$B699:$F699,BC$2:BC$6)/MMULT('Количество акций на 4 января'!$B699:$F699,BB$2:BB$6)-1</f>
        <v>3.8687680227411647E-3</v>
      </c>
      <c r="BD704" s="15" cm="1">
        <f t="array" aca="1" ref="BD704" ca="1">MMULT('Количество акций на 4 января'!$B699:$F699,BD$2:BD$6)/MMULT('Количество акций на 4 января'!$B699:$F699,BC$2:BC$6)-1</f>
        <v>-2.1049677330827632E-2</v>
      </c>
      <c r="BE704" s="15" cm="1">
        <f t="array" aca="1" ref="BE704" ca="1">MMULT('Количество акций на 4 января'!$B699:$F699,BE$2:BE$6)/MMULT('Количество акций на 4 января'!$B699:$F699,BD$2:BD$6)-1</f>
        <v>-3.7754119723401036E-3</v>
      </c>
      <c r="BF704" s="15" cm="1">
        <f t="array" aca="1" ref="BF704" ca="1">MMULT('Количество акций на 4 января'!$B699:$F699,BF$2:BF$6)/MMULT('Количество акций на 4 января'!$B699:$F699,BE$2:BE$6)-1</f>
        <v>1.5383356899882905E-3</v>
      </c>
      <c r="BG704" s="15" cm="1">
        <f t="array" aca="1" ref="BG704" ca="1">MMULT('Количество акций на 4 января'!$B699:$F699,BG$2:BG$6)/MMULT('Количество акций на 4 января'!$B699:$F699,BF$2:BF$6)-1</f>
        <v>2.4779635374083009E-2</v>
      </c>
      <c r="BH704" s="15" cm="1">
        <f t="array" aca="1" ref="BH704" ca="1">MMULT('Количество акций на 4 января'!$B699:$F699,BH$2:BH$6)/MMULT('Количество акций на 4 января'!$B699:$F699,BG$2:BG$6)-1</f>
        <v>1.2681246458506434E-2</v>
      </c>
      <c r="BI704" s="15" cm="1">
        <f t="array" aca="1" ref="BI704" ca="1">MMULT('Количество акций на 4 января'!$B699:$F699,BI$2:BI$6)/MMULT('Количество акций на 4 января'!$B699:$F699,BH$2:BH$6)-1</f>
        <v>-4.3974218294228207E-3</v>
      </c>
      <c r="BJ704" s="15" cm="1">
        <f t="array" aca="1" ref="BJ704" ca="1">MMULT('Количество акций на 4 января'!$B699:$F699,BJ$2:BJ$6)/MMULT('Количество акций на 4 января'!$B699:$F699,BI$2:BI$6)-1</f>
        <v>4.0771873720073515E-3</v>
      </c>
      <c r="BK704" s="15" cm="1">
        <f t="array" aca="1" ref="BK704" ca="1">MMULT('Количество акций на 4 января'!$B699:$F699,BK$2:BK$6)/MMULT('Количество акций на 4 января'!$B699:$F699,BJ$2:BJ$6)-1</f>
        <v>-5.5279499192417703E-4</v>
      </c>
      <c r="BL704" s="15" cm="1">
        <f t="array" aca="1" ref="BL704" ca="1">MMULT('Количество акций на 4 января'!$B699:$F699,BL$2:BL$6)/MMULT('Количество акций на 4 января'!$B699:$F699,BK$2:BK$6)-1</f>
        <v>3.6804733270678902E-3</v>
      </c>
      <c r="BM704" s="15" cm="1">
        <f t="array" aca="1" ref="BM704" ca="1">MMULT('Количество акций на 4 января'!$B699:$F699,BM$2:BM$6)/MMULT('Количество акций на 4 января'!$B699:$F699,BL$2:BL$6)-1</f>
        <v>-9.8854266159301707E-3</v>
      </c>
      <c r="BN704" s="15" cm="1">
        <f t="array" aca="1" ref="BN704" ca="1">MMULT('Количество акций на 4 января'!$B699:$F699,BN$2:BN$6)/MMULT('Количество акций на 4 января'!$B699:$F699,BM$2:BM$6)-1</f>
        <v>-1.987855306198183E-2</v>
      </c>
      <c r="BO704" s="15" cm="1">
        <f t="array" aca="1" ref="BO704" ca="1">MMULT('Количество акций на 4 января'!$B699:$F699,BO$2:BO$6)/MMULT('Количество акций на 4 января'!$B699:$F699,BN$2:BN$6)-1</f>
        <v>1.1773657394790193E-2</v>
      </c>
      <c r="BP704" s="15" cm="1">
        <f t="array" aca="1" ref="BP704" ca="1">MMULT('Количество акций на 4 января'!$B699:$F699,BP$2:BP$6)/MMULT('Количество акций на 4 января'!$B699:$F699,BO$2:BO$6)-1</f>
        <v>4.4227349086114476E-3</v>
      </c>
      <c r="BQ704" s="15" cm="1">
        <f t="array" aca="1" ref="BQ704" ca="1">MMULT('Количество акций на 4 января'!$B699:$F699,BQ$2:BQ$6)/MMULT('Количество акций на 4 января'!$B699:$F699,BP$2:BP$6)-1</f>
        <v>-1.1414845813603192E-3</v>
      </c>
      <c r="BR704" s="15" cm="1">
        <f t="array" aca="1" ref="BR704" ca="1">MMULT('Количество акций на 4 января'!$B699:$F699,BR$2:BR$6)/MMULT('Количество акций на 4 января'!$B699:$F699,BQ$2:BQ$6)-1</f>
        <v>1.6821058660303478E-2</v>
      </c>
      <c r="BS704" s="15" cm="1">
        <f t="array" aca="1" ref="BS704" ca="1">MMULT('Количество акций на 4 января'!$B699:$F699,BS$2:BS$6)/MMULT('Количество акций на 4 января'!$B699:$F699,BR$2:BR$6)-1</f>
        <v>7.9219071496161586E-3</v>
      </c>
      <c r="BT704" s="15" cm="1">
        <f t="array" aca="1" ref="BT704" ca="1">MMULT('Количество акций на 4 января'!$B699:$F699,BT$2:BT$6)/MMULT('Количество акций на 4 января'!$B699:$F699,BS$2:BS$6)-1</f>
        <v>-1.7013525224663928E-3</v>
      </c>
      <c r="BU704" s="15" cm="1">
        <f t="array" aca="1" ref="BU704" ca="1">MMULT('Количество акций на 4 января'!$B699:$F699,BU$2:BU$6)/MMULT('Количество акций на 4 января'!$B699:$F699,BT$2:BT$6)-1</f>
        <v>-4.1058633085473417E-3</v>
      </c>
      <c r="BV704" s="15" cm="1">
        <f t="array" aca="1" ref="BV704" ca="1">MMULT('Количество акций на 4 января'!$B699:$F699,BV$2:BV$6)/MMULT('Количество акций на 4 января'!$B699:$F699,BU$2:BU$6)-1</f>
        <v>1.1885839814320232E-2</v>
      </c>
      <c r="BW704" s="15" cm="1">
        <f t="array" aca="1" ref="BW704" ca="1">MMULT('Количество акций на 4 января'!$B699:$F699,BW$2:BW$6)/MMULT('Количество акций на 4 января'!$B699:$F699,BV$2:BV$6)-1</f>
        <v>-8.42713991934263E-3</v>
      </c>
      <c r="BX704" s="15" cm="1">
        <f t="array" aca="1" ref="BX704" ca="1">MMULT('Количество акций на 4 января'!$B699:$F699,BX$2:BX$6)/MMULT('Количество акций на 4 января'!$B699:$F699,BW$2:BW$6)-1</f>
        <v>-6.0356618424808328E-3</v>
      </c>
      <c r="BY704" s="15" cm="1">
        <f t="array" aca="1" ref="BY704" ca="1">MMULT('Количество акций на 4 января'!$B699:$F699,BY$2:BY$6)/MMULT('Количество акций на 4 января'!$B699:$F699,BX$2:BX$6)-1</f>
        <v>3.7964160412973236E-3</v>
      </c>
      <c r="BZ704" s="15" cm="1">
        <f t="array" aca="1" ref="BZ704" ca="1">MMULT('Количество акций на 4 января'!$B699:$F699,BZ$2:BZ$6)/MMULT('Количество акций на 4 января'!$B699:$F699,BY$2:BY$6)-1</f>
        <v>1.1038115210366906E-2</v>
      </c>
      <c r="CA704" s="15" cm="1">
        <f t="array" aca="1" ref="CA704" ca="1">MMULT('Количество акций на 4 января'!$B699:$F699,CA$2:CA$6)/MMULT('Количество акций на 4 января'!$B699:$F699,BZ$2:BZ$6)-1</f>
        <v>2.5315355686819085E-3</v>
      </c>
      <c r="CB704" s="15" cm="1">
        <f t="array" aca="1" ref="CB704" ca="1">MMULT('Количество акций на 4 января'!$B699:$F699,CB$2:CB$6)/MMULT('Количество акций на 4 января'!$B699:$F699,CA$2:CA$6)-1</f>
        <v>1.0943552855777083E-2</v>
      </c>
      <c r="CC704" s="15" cm="1">
        <f t="array" aca="1" ref="CC704" ca="1">MMULT('Количество акций на 4 января'!$B699:$F699,CC$2:CC$6)/MMULT('Количество акций на 4 января'!$B699:$F699,CB$2:CB$6)-1</f>
        <v>8.0741904275953846E-3</v>
      </c>
      <c r="CD704" s="15" cm="1">
        <f t="array" aca="1" ref="CD704" ca="1">MMULT('Количество акций на 4 января'!$B699:$F699,CD$2:CD$6)/MMULT('Количество акций на 4 января'!$B699:$F699,CC$2:CC$6)-1</f>
        <v>-7.9867427707921435E-3</v>
      </c>
      <c r="CE704" s="15" cm="1">
        <f t="array" aca="1" ref="CE704" ca="1">MMULT('Количество акций на 4 января'!$B699:$F699,CE$2:CE$6)/MMULT('Количество акций на 4 января'!$B699:$F699,CD$2:CD$6)-1</f>
        <v>-1.7310629966559299E-3</v>
      </c>
      <c r="CF704" s="15" cm="1">
        <f t="array" aca="1" ref="CF704" ca="1">MMULT('Количество акций на 4 января'!$B699:$F699,CF$2:CF$6)/MMULT('Количество акций на 4 января'!$B699:$F699,CE$2:CE$6)-1</f>
        <v>-1.025165166512132E-2</v>
      </c>
      <c r="CG704" s="15" cm="1">
        <f t="array" aca="1" ref="CG704" ca="1">MMULT('Количество акций на 4 января'!$B699:$F699,CG$2:CG$6)/MMULT('Количество акций на 4 января'!$B699:$F699,CF$2:CF$6)-1</f>
        <v>1.9766254510896308E-2</v>
      </c>
      <c r="CH704" s="15" cm="1">
        <f t="array" aca="1" ref="CH704" ca="1">MMULT('Количество акций на 4 января'!$B699:$F699,CH$2:CH$6)/MMULT('Количество акций на 4 января'!$B699:$F699,CG$2:CG$6)-1</f>
        <v>1.289594838792385E-2</v>
      </c>
      <c r="CI704" s="15" cm="1">
        <f t="array" aca="1" ref="CI704" ca="1">MMULT('Количество акций на 4 января'!$B699:$F699,CI$2:CI$6)/MMULT('Количество акций на 4 января'!$B699:$F699,CH$2:CH$6)-1</f>
        <v>1.2830946370411933E-2</v>
      </c>
      <c r="CJ704" s="15" cm="1">
        <f t="array" aca="1" ref="CJ704" ca="1">MMULT('Количество акций на 4 января'!$B699:$F699,CJ$2:CJ$6)/MMULT('Количество акций на 4 января'!$B699:$F699,CI$2:CI$6)-1</f>
        <v>5.5004431133438558E-3</v>
      </c>
      <c r="CK704" s="15" cm="1">
        <f t="array" aca="1" ref="CK704" ca="1">MMULT('Количество акций на 4 января'!$B699:$F699,CK$2:CK$6)/MMULT('Количество акций на 4 января'!$B699:$F699,CJ$2:CJ$6)-1</f>
        <v>5.5323569335228306E-3</v>
      </c>
      <c r="CL704" s="15" cm="1">
        <f t="array" aca="1" ref="CL704" ca="1">MMULT('Количество акций на 4 января'!$B699:$F699,CL$2:CL$6)/MMULT('Количество акций на 4 января'!$B699:$F699,CK$2:CK$6)-1</f>
        <v>-1.3881751796386288E-2</v>
      </c>
      <c r="CM704" s="15" cm="1">
        <f t="array" aca="1" ref="CM704" ca="1">MMULT('Количество акций на 4 января'!$B699:$F699,CM$2:CM$6)/MMULT('Количество акций на 4 января'!$B699:$F699,CL$2:CL$6)-1</f>
        <v>-4.5572730394644045E-3</v>
      </c>
      <c r="CN704" s="15" cm="1">
        <f t="array" aca="1" ref="CN704" ca="1">MMULT('Количество акций на 4 января'!$B699:$F699,CN$2:CN$6)/MMULT('Количество акций на 4 января'!$B699:$F699,CM$2:CM$6)-1</f>
        <v>7.192116997810194E-3</v>
      </c>
      <c r="CO704" s="15" cm="1">
        <f t="array" aca="1" ref="CO704" ca="1">MMULT('Количество акций на 4 января'!$B699:$F699,CO$2:CO$6)/MMULT('Количество акций на 4 января'!$B699:$F699,CN$2:CN$6)-1</f>
        <v>-7.2976436536609235E-4</v>
      </c>
      <c r="CP704" s="15" cm="1">
        <f t="array" aca="1" ref="CP704" ca="1">MMULT('Количество акций на 4 января'!$B699:$F699,CP$2:CP$6)/MMULT('Количество акций на 4 января'!$B699:$F699,CO$2:CO$6)-1</f>
        <v>3.9963460859215871E-3</v>
      </c>
      <c r="CQ704" s="15" cm="1">
        <f t="array" aca="1" ref="CQ704" ca="1">MMULT('Количество акций на 4 января'!$B699:$F699,CQ$2:CQ$6)/MMULT('Количество акций на 4 января'!$B699:$F699,CP$2:CP$6)-1</f>
        <v>6.5983902829327423E-3</v>
      </c>
      <c r="CR704" s="15" cm="1">
        <f t="array" aca="1" ref="CR704" ca="1">MMULT('Количество акций на 4 января'!$B699:$F699,CR$2:CR$6)/MMULT('Количество акций на 4 января'!$B699:$F699,CQ$2:CQ$6)-1</f>
        <v>-1.97155333060548E-2</v>
      </c>
      <c r="CS704" s="15" cm="1">
        <f t="array" aca="1" ref="CS704" ca="1">MMULT('Количество акций на 4 января'!$B699:$F699,CS$2:CS$6)/MMULT('Количество акций на 4 января'!$B699:$F699,CR$2:CR$6)-1</f>
        <v>-3.7772477460049636E-3</v>
      </c>
      <c r="CT704" s="15" cm="1">
        <f t="array" aca="1" ref="CT704" ca="1">MMULT('Количество акций на 4 января'!$B699:$F699,CT$2:CT$6)/MMULT('Количество акций на 4 января'!$B699:$F699,CS$2:CS$6)-1</f>
        <v>7.2420683733400715E-3</v>
      </c>
      <c r="CU704" s="15" cm="1">
        <f t="array" aca="1" ref="CU704" ca="1">MMULT('Количество акций на 4 января'!$B699:$F699,CU$2:CU$6)/MMULT('Количество акций на 4 января'!$B699:$F699,CT$2:CT$6)-1</f>
        <v>1.2486852661599546E-3</v>
      </c>
      <c r="CV704" s="15" cm="1">
        <f t="array" aca="1" ref="CV704" ca="1">MMULT('Количество акций на 4 января'!$B699:$F699,CV$2:CV$6)/MMULT('Количество акций на 4 января'!$B699:$F699,CU$2:CU$6)-1</f>
        <v>5.464546142593063E-3</v>
      </c>
      <c r="CW704" s="15" cm="1">
        <f t="array" aca="1" ref="CW704" ca="1">MMULT('Количество акций на 4 января'!$B699:$F699,CW$2:CW$6)/MMULT('Количество акций на 4 января'!$B699:$F699,CV$2:CV$6)-1</f>
        <v>6.2561875259274924E-3</v>
      </c>
      <c r="CX704" s="15" cm="1">
        <f t="array" aca="1" ref="CX704" ca="1">MMULT('Количество акций на 4 января'!$B699:$F699,CX$2:CX$6)/MMULT('Количество акций на 4 января'!$B699:$F699,CW$2:CW$6)-1</f>
        <v>6.1465782719205553E-3</v>
      </c>
      <c r="CY704" s="15" cm="1">
        <f t="array" aca="1" ref="CY704" ca="1">MMULT('Количество акций на 4 января'!$B699:$F699,CY$2:CY$6)/MMULT('Количество акций на 4 января'!$B699:$F699,CX$2:CX$6)-1</f>
        <v>-4.8676824868937318E-3</v>
      </c>
      <c r="CZ704" s="15" cm="1">
        <f t="array" aca="1" ref="CZ704" ca="1">MMULT('Количество акций на 4 января'!$B699:$F699,CZ$2:CZ$6)/MMULT('Количество акций на 4 января'!$B699:$F699,CY$2:CY$6)-1</f>
        <v>-6.1155768339387073E-3</v>
      </c>
      <c r="DA704" s="15" cm="1">
        <f t="array" aca="1" ref="DA704" ca="1">MMULT('Количество акций на 4 января'!$B699:$F699,DA$2:DA$6)/MMULT('Количество акций на 4 января'!$B699:$F699,CZ$2:CZ$6)-1</f>
        <v>1.335462705135515E-2</v>
      </c>
      <c r="DB704" s="15" cm="1">
        <f t="array" aca="1" ref="DB704" ca="1">MMULT('Количество акций на 4 января'!$B699:$F699,DB$2:DB$6)/MMULT('Количество акций на 4 января'!$B699:$F699,DA$2:DA$6)-1</f>
        <v>1.3414608548425688E-2</v>
      </c>
      <c r="DC704" s="15" cm="1">
        <f t="array" aca="1" ref="DC704" ca="1">MMULT('Количество акций на 4 января'!$B699:$F699,DC$2:DC$6)/MMULT('Количество акций на 4 января'!$B699:$F699,DB$2:DB$6)-1</f>
        <v>-3.2466831305782984E-3</v>
      </c>
      <c r="DD704" s="15" cm="1">
        <f t="array" aca="1" ref="DD704" ca="1">MMULT('Количество акций на 4 января'!$B699:$F699,DD$2:DD$6)/MMULT('Количество акций на 4 января'!$B699:$F699,DC$2:DC$6)-1</f>
        <v>-2.5390183223384932E-3</v>
      </c>
      <c r="DE704" s="15" cm="1">
        <f t="array" aca="1" ref="DE704" ca="1">MMULT('Количество акций на 4 января'!$B699:$F699,DE$2:DE$6)/MMULT('Количество акций на 4 января'!$B699:$F699,DD$2:DD$6)-1</f>
        <v>4.663341455432457E-3</v>
      </c>
      <c r="DF704" s="15" cm="1">
        <f t="array" aca="1" ref="DF704" ca="1">MMULT('Количество акций на 4 января'!$B699:$F699,DF$2:DF$6)/MMULT('Количество акций на 4 января'!$B699:$F699,DE$2:DE$6)-1</f>
        <v>-4.120520590136012E-3</v>
      </c>
      <c r="DG704" s="15" cm="1">
        <f t="array" aca="1" ref="DG704" ca="1">MMULT('Количество акций на 4 января'!$B699:$F699,DG$2:DG$6)/MMULT('Количество акций на 4 января'!$B699:$F699,DF$2:DF$6)-1</f>
        <v>1.0534466873494353E-2</v>
      </c>
      <c r="DH704" s="15" cm="1">
        <f t="array" aca="1" ref="DH704" ca="1">MMULT('Количество акций на 4 января'!$B699:$F699,DH$2:DH$6)/MMULT('Количество акций на 4 января'!$B699:$F699,DG$2:DG$6)-1</f>
        <v>-4.4929779678586357E-3</v>
      </c>
      <c r="DI704" s="15" cm="1">
        <f t="array" aca="1" ref="DI704" ca="1">MMULT('Количество акций на 4 января'!$B699:$F699,DI$2:DI$6)/MMULT('Количество акций на 4 января'!$B699:$F699,DH$2:DH$6)-1</f>
        <v>-2.6316990620522951E-3</v>
      </c>
      <c r="DJ704" s="15" cm="1">
        <f t="array" aca="1" ref="DJ704" ca="1">MMULT('Количество акций на 4 января'!$B699:$F699,DJ$2:DJ$6)/MMULT('Количество акций на 4 января'!$B699:$F699,DI$2:DI$6)-1</f>
        <v>1.5381552384516883E-3</v>
      </c>
      <c r="DK704" s="15" cm="1">
        <f t="array" aca="1" ref="DK704" ca="1">MMULT('Количество акций на 4 января'!$B699:$F699,DK$2:DK$6)/MMULT('Количество акций на 4 января'!$B699:$F699,DJ$2:DJ$6)-1</f>
        <v>-8.8344466670868815E-3</v>
      </c>
      <c r="DL704" s="15" cm="1">
        <f t="array" aca="1" ref="DL704" ca="1">MMULT('Количество акций на 4 января'!$B699:$F699,DL$2:DL$6)/MMULT('Количество акций на 4 января'!$B699:$F699,DK$2:DK$6)-1</f>
        <v>-4.5893550785253145E-3</v>
      </c>
      <c r="DM704" s="15" cm="1">
        <f t="array" aca="1" ref="DM704" ca="1">MMULT('Количество акций на 4 января'!$B699:$F699,DM$2:DM$6)/MMULT('Количество акций на 4 января'!$B699:$F699,DL$2:DL$6)-1</f>
        <v>-3.4312210119267217E-3</v>
      </c>
      <c r="DN704" s="15" cm="1">
        <f t="array" aca="1" ref="DN704" ca="1">MMULT('Количество акций на 4 января'!$B699:$F699,DN$2:DN$6)/MMULT('Количество акций на 4 января'!$B699:$F699,DM$2:DM$6)-1</f>
        <v>-3.6830835392980266E-3</v>
      </c>
      <c r="DO704" s="15" cm="1">
        <f t="array" aca="1" ref="DO704" ca="1">MMULT('Количество акций на 4 января'!$B699:$F699,DO$2:DO$6)/MMULT('Количество акций на 4 января'!$B699:$F699,DN$2:DN$6)-1</f>
        <v>7.0780474554581474E-3</v>
      </c>
      <c r="DP704" s="15" cm="1">
        <f t="array" aca="1" ref="DP704" ca="1">MMULT('Количество акций на 4 января'!$B699:$F699,DP$2:DP$6)/MMULT('Количество акций на 4 января'!$B699:$F699,DO$2:DO$6)-1</f>
        <v>-1.2942131611620722E-3</v>
      </c>
      <c r="DQ704" s="15" cm="1">
        <f t="array" aca="1" ref="DQ704" ca="1">MMULT('Количество акций на 4 января'!$B699:$F699,DQ$2:DQ$6)/MMULT('Количество акций на 4 января'!$B699:$F699,DP$2:DP$6)-1</f>
        <v>-7.6991079924537686E-4</v>
      </c>
      <c r="DR704" s="15" cm="1">
        <f t="array" aca="1" ref="DR704" ca="1">MMULT('Количество акций на 4 января'!$B699:$F699,DR$2:DR$6)/MMULT('Количество акций на 4 января'!$B699:$F699,DQ$2:DQ$6)-1</f>
        <v>-1.0444127015910132E-2</v>
      </c>
      <c r="DS704" s="15" cm="1">
        <f t="array" aca="1" ref="DS704" ca="1">MMULT('Количество акций на 4 января'!$B699:$F699,DS$2:DS$6)/MMULT('Количество акций на 4 января'!$B699:$F699,DR$2:DR$6)-1</f>
        <v>9.8359962595204742E-3</v>
      </c>
      <c r="DT704" s="15" cm="1">
        <f t="array" aca="1" ref="DT704" ca="1">MMULT('Количество акций на 4 января'!$B699:$F699,DT$2:DT$6)/MMULT('Количество акций на 4 января'!$B699:$F699,DS$2:DS$6)-1</f>
        <v>-2.5148363853485511E-3</v>
      </c>
      <c r="DU704" s="15" cm="1">
        <f t="array" aca="1" ref="DU704" ca="1">MMULT('Количество акций на 4 января'!$B699:$F699,DU$2:DU$6)/MMULT('Количество акций на 4 января'!$B699:$F699,DT$2:DT$6)-1</f>
        <v>-1.043734071522251E-2</v>
      </c>
      <c r="DV704" s="15" cm="1">
        <f t="array" aca="1" ref="DV704" ca="1">MMULT('Количество акций на 4 января'!$B699:$F699,DV$2:DV$6)/MMULT('Количество акций на 4 января'!$B699:$F699,DU$2:DU$6)-1</f>
        <v>6.2762937436000588E-3</v>
      </c>
      <c r="DW704" s="24" cm="1">
        <f t="array" aca="1" ref="DW704" ca="1">MMULT('Количество акций на 4 января'!$B699:$F699,DW$2:DW$6)/MMULT('Количество акций на 4 января'!$B699:$F699,DV$2:DV$6)-1</f>
        <v>5.0847831071125782E-3</v>
      </c>
      <c r="DX704" s="28">
        <f t="shared" ca="1" si="21"/>
        <v>9.8827079993284183E-4</v>
      </c>
      <c r="DY704" s="28">
        <f t="shared" ca="1" si="20"/>
        <v>1.1834121692694337E-2</v>
      </c>
    </row>
    <row r="705" spans="1:129" x14ac:dyDescent="0.3">
      <c r="A705">
        <v>699</v>
      </c>
      <c r="C705" s="23" cm="1">
        <f t="array" aca="1" ref="C705" ca="1">MMULT('Количество акций на 4 января'!$B700:$F700,C$2:C$6)/MMULT('Количество акций на 4 января'!$B700:$F700,B$2:B$6)-1</f>
        <v>1.7355449647251442E-2</v>
      </c>
      <c r="D705" s="15" cm="1">
        <f t="array" aca="1" ref="D705" ca="1">MMULT('Количество акций на 4 января'!$B700:$F700,D$2:D$6)/MMULT('Количество акций на 4 января'!$B700:$F700,C$2:C$6)-1</f>
        <v>2.3509730271400464E-3</v>
      </c>
      <c r="E705" s="15" cm="1">
        <f t="array" aca="1" ref="E705" ca="1">MMULT('Количество акций на 4 января'!$B700:$F700,E$2:E$6)/MMULT('Количество акций на 4 января'!$B700:$F700,D$2:D$6)-1</f>
        <v>4.4003149247302753E-2</v>
      </c>
      <c r="F705" s="15" cm="1">
        <f t="array" aca="1" ref="F705" ca="1">MMULT('Количество акций на 4 января'!$B700:$F700,F$2:F$6)/MMULT('Количество акций на 4 января'!$B700:$F700,E$2:E$6)-1</f>
        <v>6.5550146280290988E-3</v>
      </c>
      <c r="G705" s="15" cm="1">
        <f t="array" aca="1" ref="G705" ca="1">MMULT('Количество акций на 4 января'!$B700:$F700,G$2:G$6)/MMULT('Количество акций на 4 января'!$B700:$F700,F$2:F$6)-1</f>
        <v>3.0973336378803396E-3</v>
      </c>
      <c r="H705" s="15" cm="1">
        <f t="array" aca="1" ref="H705" ca="1">MMULT('Количество акций на 4 января'!$B700:$F700,H$2:H$6)/MMULT('Количество акций на 4 января'!$B700:$F700,G$2:G$6)-1</f>
        <v>-5.3820285025077963E-3</v>
      </c>
      <c r="I705" s="15" cm="1">
        <f t="array" aca="1" ref="I705" ca="1">MMULT('Количество акций на 4 января'!$B700:$F700,I$2:I$6)/MMULT('Количество акций на 4 января'!$B700:$F700,H$2:H$6)-1</f>
        <v>1.6238751587890565E-2</v>
      </c>
      <c r="J705" s="15" cm="1">
        <f t="array" aca="1" ref="J705" ca="1">MMULT('Количество акций на 4 января'!$B700:$F700,J$2:J$6)/MMULT('Количество акций на 4 января'!$B700:$F700,I$2:I$6)-1</f>
        <v>-1.9235947877677795E-2</v>
      </c>
      <c r="K705" s="15" cm="1">
        <f t="array" aca="1" ref="K705" ca="1">MMULT('Количество акций на 4 января'!$B700:$F700,K$2:K$6)/MMULT('Количество акций на 4 января'!$B700:$F700,J$2:J$6)-1</f>
        <v>3.5912323292013326E-3</v>
      </c>
      <c r="L705" s="15" cm="1">
        <f t="array" aca="1" ref="L705" ca="1">MMULT('Количество акций на 4 января'!$B700:$F700,L$2:L$6)/MMULT('Количество акций на 4 января'!$B700:$F700,K$2:K$6)-1</f>
        <v>-2.0343062765189046E-3</v>
      </c>
      <c r="M705" s="15" cm="1">
        <f t="array" aca="1" ref="M705" ca="1">MMULT('Количество акций на 4 января'!$B700:$F700,M$2:M$6)/MMULT('Количество акций на 4 января'!$B700:$F700,L$2:L$6)-1</f>
        <v>9.0063259249495431E-3</v>
      </c>
      <c r="N705" s="15" cm="1">
        <f t="array" aca="1" ref="N705" ca="1">MMULT('Количество акций на 4 января'!$B700:$F700,N$2:N$6)/MMULT('Количество акций на 4 января'!$B700:$F700,M$2:M$6)-1</f>
        <v>-1.3199032151235635E-2</v>
      </c>
      <c r="O705" s="15" cm="1">
        <f t="array" aca="1" ref="O705" ca="1">MMULT('Количество акций на 4 января'!$B700:$F700,O$2:O$6)/MMULT('Количество акций на 4 января'!$B700:$F700,N$2:N$6)-1</f>
        <v>-1.3429459701935764E-2</v>
      </c>
      <c r="P705" s="15" cm="1">
        <f t="array" aca="1" ref="P705" ca="1">MMULT('Количество акций на 4 января'!$B700:$F700,P$2:P$6)/MMULT('Количество акций на 4 января'!$B700:$F700,O$2:O$6)-1</f>
        <v>-5.9152627535287161E-3</v>
      </c>
      <c r="Q705" s="15" cm="1">
        <f t="array" aca="1" ref="Q705" ca="1">MMULT('Количество акций на 4 января'!$B700:$F700,Q$2:Q$6)/MMULT('Количество акций на 4 января'!$B700:$F700,P$2:P$6)-1</f>
        <v>-4.7430752490170702E-3</v>
      </c>
      <c r="R705" s="15" cm="1">
        <f t="array" aca="1" ref="R705" ca="1">MMULT('Количество акций на 4 января'!$B700:$F700,R$2:R$6)/MMULT('Количество акций на 4 января'!$B700:$F700,Q$2:Q$6)-1</f>
        <v>-1.9396398688960703E-2</v>
      </c>
      <c r="S705" s="15" cm="1">
        <f t="array" aca="1" ref="S705" ca="1">MMULT('Количество акций на 4 января'!$B700:$F700,S$2:S$6)/MMULT('Количество акций на 4 января'!$B700:$F700,R$2:R$6)-1</f>
        <v>7.9764122871253118E-3</v>
      </c>
      <c r="T705" s="15" cm="1">
        <f t="array" aca="1" ref="T705" ca="1">MMULT('Количество акций на 4 января'!$B700:$F700,T$2:T$6)/MMULT('Количество акций на 4 января'!$B700:$F700,S$2:S$6)-1</f>
        <v>-3.1980771907097583E-2</v>
      </c>
      <c r="U705" s="15" cm="1">
        <f t="array" aca="1" ref="U705" ca="1">MMULT('Количество акций на 4 января'!$B700:$F700,U$2:U$6)/MMULT('Количество акций на 4 января'!$B700:$F700,T$2:T$6)-1</f>
        <v>1.5368576189034311E-2</v>
      </c>
      <c r="V705" s="15" cm="1">
        <f t="array" aca="1" ref="V705" ca="1">MMULT('Количество акций на 4 января'!$B700:$F700,V$2:V$6)/MMULT('Количество акций на 4 января'!$B700:$F700,U$2:U$6)-1</f>
        <v>3.9593057792843833E-3</v>
      </c>
      <c r="W705" s="15" cm="1">
        <f t="array" aca="1" ref="W705" ca="1">MMULT('Количество акций на 4 января'!$B700:$F700,W$2:W$6)/MMULT('Количество акций на 4 января'!$B700:$F700,V$2:V$6)-1</f>
        <v>1.0435215320454549E-2</v>
      </c>
      <c r="X705" s="15" cm="1">
        <f t="array" aca="1" ref="X705" ca="1">MMULT('Количество акций на 4 января'!$B700:$F700,X$2:X$6)/MMULT('Количество акций на 4 января'!$B700:$F700,W$2:W$6)-1</f>
        <v>2.1379154902727571E-2</v>
      </c>
      <c r="Y705" s="15" cm="1">
        <f t="array" aca="1" ref="Y705" ca="1">MMULT('Количество акций на 4 января'!$B700:$F700,Y$2:Y$6)/MMULT('Количество акций на 4 января'!$B700:$F700,X$2:X$6)-1</f>
        <v>-5.2196395484926938E-5</v>
      </c>
      <c r="Z705" s="15" cm="1">
        <f t="array" aca="1" ref="Z705" ca="1">MMULT('Количество акций на 4 января'!$B700:$F700,Z$2:Z$6)/MMULT('Количество акций на 4 января'!$B700:$F700,Y$2:Y$6)-1</f>
        <v>1.1872098614647442E-2</v>
      </c>
      <c r="AA705" s="15" cm="1">
        <f t="array" aca="1" ref="AA705" ca="1">MMULT('Количество акций на 4 января'!$B700:$F700,AA$2:AA$6)/MMULT('Количество акций на 4 января'!$B700:$F700,Z$2:Z$6)-1</f>
        <v>-1.4666206432318862E-2</v>
      </c>
      <c r="AB705" s="15" cm="1">
        <f t="array" aca="1" ref="AB705" ca="1">MMULT('Количество акций на 4 января'!$B700:$F700,AB$2:AB$6)/MMULT('Количество акций на 4 января'!$B700:$F700,AA$2:AA$6)-1</f>
        <v>-1.1905390576057551E-2</v>
      </c>
      <c r="AC705" s="15" cm="1">
        <f t="array" aca="1" ref="AC705" ca="1">MMULT('Количество акций на 4 января'!$B700:$F700,AC$2:AC$6)/MMULT('Количество акций на 4 января'!$B700:$F700,AB$2:AB$6)-1</f>
        <v>1.5686737159663622E-3</v>
      </c>
      <c r="AD705" s="15" cm="1">
        <f t="array" aca="1" ref="AD705" ca="1">MMULT('Количество акций на 4 января'!$B700:$F700,AD$2:AD$6)/MMULT('Количество акций на 4 января'!$B700:$F700,AC$2:AC$6)-1</f>
        <v>8.817979221456218E-3</v>
      </c>
      <c r="AE705" s="15" cm="1">
        <f t="array" aca="1" ref="AE705" ca="1">MMULT('Количество акций на 4 января'!$B700:$F700,AE$2:AE$6)/MMULT('Количество акций на 4 января'!$B700:$F700,AD$2:AD$6)-1</f>
        <v>2.6757421077996169E-2</v>
      </c>
      <c r="AF705" s="15" cm="1">
        <f t="array" aca="1" ref="AF705" ca="1">MMULT('Количество акций на 4 января'!$B700:$F700,AF$2:AF$6)/MMULT('Количество акций на 4 января'!$B700:$F700,AE$2:AE$6)-1</f>
        <v>-3.6824697738011558E-3</v>
      </c>
      <c r="AG705" s="15" cm="1">
        <f t="array" aca="1" ref="AG705" ca="1">MMULT('Количество акций на 4 января'!$B700:$F700,AG$2:AG$6)/MMULT('Количество акций на 4 января'!$B700:$F700,AF$2:AF$6)-1</f>
        <v>-2.9861991976932734E-3</v>
      </c>
      <c r="AH705" s="15" cm="1">
        <f t="array" aca="1" ref="AH705" ca="1">MMULT('Количество акций на 4 января'!$B700:$F700,AH$2:AH$6)/MMULT('Количество акций на 4 января'!$B700:$F700,AG$2:AG$6)-1</f>
        <v>-1.1331387103512003E-2</v>
      </c>
      <c r="AI705" s="15" cm="1">
        <f t="array" aca="1" ref="AI705" ca="1">MMULT('Количество акций на 4 января'!$B700:$F700,AI$2:AI$6)/MMULT('Количество акций на 4 января'!$B700:$F700,AH$2:AH$6)-1</f>
        <v>2.4379109096546392E-2</v>
      </c>
      <c r="AJ705" s="15" cm="1">
        <f t="array" aca="1" ref="AJ705" ca="1">MMULT('Количество акций на 4 января'!$B700:$F700,AJ$2:AJ$6)/MMULT('Количество акций на 4 января'!$B700:$F700,AI$2:AI$6)-1</f>
        <v>-1.4056998467414927E-2</v>
      </c>
      <c r="AK705" s="15" cm="1">
        <f t="array" aca="1" ref="AK705" ca="1">MMULT('Количество акций на 4 января'!$B700:$F700,AK$2:AK$6)/MMULT('Количество акций на 4 января'!$B700:$F700,AJ$2:AJ$6)-1</f>
        <v>7.1652674015099116E-4</v>
      </c>
      <c r="AL705" s="15" cm="1">
        <f t="array" aca="1" ref="AL705" ca="1">MMULT('Количество акций на 4 января'!$B700:$F700,AL$2:AL$6)/MMULT('Количество акций на 4 января'!$B700:$F700,AK$2:AK$6)-1</f>
        <v>-1.7586351306127068E-2</v>
      </c>
      <c r="AM705" s="15" cm="1">
        <f t="array" aca="1" ref="AM705" ca="1">MMULT('Количество акций на 4 января'!$B700:$F700,AM$2:AM$6)/MMULT('Количество акций на 4 января'!$B700:$F700,AL$2:AL$6)-1</f>
        <v>-2.3887986680514728E-2</v>
      </c>
      <c r="AN705" s="15" cm="1">
        <f t="array" aca="1" ref="AN705" ca="1">MMULT('Количество акций на 4 января'!$B700:$F700,AN$2:AN$6)/MMULT('Количество акций на 4 января'!$B700:$F700,AM$2:AM$6)-1</f>
        <v>-7.1180771604626436E-3</v>
      </c>
      <c r="AO705" s="15" cm="1">
        <f t="array" aca="1" ref="AO705" ca="1">MMULT('Количество акций на 4 января'!$B700:$F700,AO$2:AO$6)/MMULT('Количество акций на 4 января'!$B700:$F700,AN$2:AN$6)-1</f>
        <v>1.7806942984931906E-2</v>
      </c>
      <c r="AP705" s="15" cm="1">
        <f t="array" aca="1" ref="AP705" ca="1">MMULT('Количество акций на 4 января'!$B700:$F700,AP$2:AP$6)/MMULT('Количество акций на 4 января'!$B700:$F700,AO$2:AO$6)-1</f>
        <v>2.0376144986928857E-3</v>
      </c>
      <c r="AQ705" s="15" cm="1">
        <f t="array" aca="1" ref="AQ705" ca="1">MMULT('Количество акций на 4 января'!$B700:$F700,AQ$2:AQ$6)/MMULT('Количество акций на 4 января'!$B700:$F700,AP$2:AP$6)-1</f>
        <v>-4.408996205749971E-3</v>
      </c>
      <c r="AR705" s="15" cm="1">
        <f t="array" aca="1" ref="AR705" ca="1">MMULT('Количество акций на 4 января'!$B700:$F700,AR$2:AR$6)/MMULT('Количество акций на 4 января'!$B700:$F700,AQ$2:AQ$6)-1</f>
        <v>-1.2429041339548252E-2</v>
      </c>
      <c r="AS705" s="15" cm="1">
        <f t="array" aca="1" ref="AS705" ca="1">MMULT('Количество акций на 4 января'!$B700:$F700,AS$2:AS$6)/MMULT('Количество акций на 4 января'!$B700:$F700,AR$2:AR$6)-1</f>
        <v>3.0540581147489032E-2</v>
      </c>
      <c r="AT705" s="15" cm="1">
        <f t="array" aca="1" ref="AT705" ca="1">MMULT('Количество акций на 4 января'!$B700:$F700,AT$2:AT$6)/MMULT('Количество акций на 4 января'!$B700:$F700,AS$2:AS$6)-1</f>
        <v>2.183943570081559E-2</v>
      </c>
      <c r="AU705" s="15" cm="1">
        <f t="array" aca="1" ref="AU705" ca="1">MMULT('Количество акций на 4 января'!$B700:$F700,AU$2:AU$6)/MMULT('Количество акций на 4 января'!$B700:$F700,AT$2:AT$6)-1</f>
        <v>-1.0802113093686505E-2</v>
      </c>
      <c r="AV705" s="15" cm="1">
        <f t="array" aca="1" ref="AV705" ca="1">MMULT('Количество акций на 4 января'!$B700:$F700,AV$2:AV$6)/MMULT('Количество акций на 4 января'!$B700:$F700,AU$2:AU$6)-1</f>
        <v>1.8332717570920032E-2</v>
      </c>
      <c r="AW705" s="15" cm="1">
        <f t="array" aca="1" ref="AW705" ca="1">MMULT('Количество акций на 4 января'!$B700:$F700,AW$2:AW$6)/MMULT('Количество акций на 4 января'!$B700:$F700,AV$2:AV$6)-1</f>
        <v>4.0213614150426125E-3</v>
      </c>
      <c r="AX705" s="15" cm="1">
        <f t="array" aca="1" ref="AX705" ca="1">MMULT('Количество акций на 4 января'!$B700:$F700,AX$2:AX$6)/MMULT('Количество акций на 4 января'!$B700:$F700,AW$2:AW$6)-1</f>
        <v>2.0224252381154662E-2</v>
      </c>
      <c r="AY705" s="15" cm="1">
        <f t="array" aca="1" ref="AY705" ca="1">MMULT('Количество акций на 4 января'!$B700:$F700,AY$2:AY$6)/MMULT('Количество акций на 4 января'!$B700:$F700,AX$2:AX$6)-1</f>
        <v>-1.7144985383532374E-2</v>
      </c>
      <c r="AZ705" s="15" cm="1">
        <f t="array" aca="1" ref="AZ705" ca="1">MMULT('Количество акций на 4 января'!$B700:$F700,AZ$2:AZ$6)/MMULT('Количество акций на 4 января'!$B700:$F700,AY$2:AY$6)-1</f>
        <v>-1.4996939087700722E-2</v>
      </c>
      <c r="BA705" s="15" cm="1">
        <f t="array" aca="1" ref="BA705" ca="1">MMULT('Количество акций на 4 января'!$B700:$F700,BA$2:BA$6)/MMULT('Количество акций на 4 января'!$B700:$F700,AZ$2:AZ$6)-1</f>
        <v>-2.4229175545242065E-2</v>
      </c>
      <c r="BB705" s="15" cm="1">
        <f t="array" aca="1" ref="BB705" ca="1">MMULT('Количество акций на 4 января'!$B700:$F700,BB$2:BB$6)/MMULT('Количество акций на 4 января'!$B700:$F700,BA$2:BA$6)-1</f>
        <v>8.4399743339538258E-3</v>
      </c>
      <c r="BC705" s="15" cm="1">
        <f t="array" aca="1" ref="BC705" ca="1">MMULT('Количество акций на 4 января'!$B700:$F700,BC$2:BC$6)/MMULT('Количество акций на 4 января'!$B700:$F700,BB$2:BB$6)-1</f>
        <v>5.4939924714629829E-3</v>
      </c>
      <c r="BD705" s="15" cm="1">
        <f t="array" aca="1" ref="BD705" ca="1">MMULT('Количество акций на 4 января'!$B700:$F700,BD$2:BD$6)/MMULT('Количество акций на 4 января'!$B700:$F700,BC$2:BC$6)-1</f>
        <v>-2.1883603413465957E-2</v>
      </c>
      <c r="BE705" s="15" cm="1">
        <f t="array" aca="1" ref="BE705" ca="1">MMULT('Количество акций на 4 января'!$B700:$F700,BE$2:BE$6)/MMULT('Количество акций на 4 января'!$B700:$F700,BD$2:BD$6)-1</f>
        <v>3.5230133133006269E-3</v>
      </c>
      <c r="BF705" s="15" cm="1">
        <f t="array" aca="1" ref="BF705" ca="1">MMULT('Количество акций на 4 января'!$B700:$F700,BF$2:BF$6)/MMULT('Количество акций на 4 января'!$B700:$F700,BE$2:BE$6)-1</f>
        <v>1.5860735516426416E-3</v>
      </c>
      <c r="BG705" s="15" cm="1">
        <f t="array" aca="1" ref="BG705" ca="1">MMULT('Количество акций на 4 января'!$B700:$F700,BG$2:BG$6)/MMULT('Количество акций на 4 января'!$B700:$F700,BF$2:BF$6)-1</f>
        <v>2.335619346205875E-2</v>
      </c>
      <c r="BH705" s="15" cm="1">
        <f t="array" aca="1" ref="BH705" ca="1">MMULT('Количество акций на 4 января'!$B700:$F700,BH$2:BH$6)/MMULT('Количество акций на 4 января'!$B700:$F700,BG$2:BG$6)-1</f>
        <v>1.1787395066042539E-2</v>
      </c>
      <c r="BI705" s="15" cm="1">
        <f t="array" aca="1" ref="BI705" ca="1">MMULT('Количество акций на 4 января'!$B700:$F700,BI$2:BI$6)/MMULT('Количество акций на 4 января'!$B700:$F700,BH$2:BH$6)-1</f>
        <v>-5.6880611397791547E-3</v>
      </c>
      <c r="BJ705" s="15" cm="1">
        <f t="array" aca="1" ref="BJ705" ca="1">MMULT('Количество акций на 4 января'!$B700:$F700,BJ$2:BJ$6)/MMULT('Количество акций на 4 января'!$B700:$F700,BI$2:BI$6)-1</f>
        <v>1.9694272106529631E-3</v>
      </c>
      <c r="BK705" s="15" cm="1">
        <f t="array" aca="1" ref="BK705" ca="1">MMULT('Количество акций на 4 января'!$B700:$F700,BK$2:BK$6)/MMULT('Количество акций на 4 января'!$B700:$F700,BJ$2:BJ$6)-1</f>
        <v>-1.9193948359652602E-4</v>
      </c>
      <c r="BL705" s="15" cm="1">
        <f t="array" aca="1" ref="BL705" ca="1">MMULT('Количество акций на 4 января'!$B700:$F700,BL$2:BL$6)/MMULT('Количество акций на 4 января'!$B700:$F700,BK$2:BK$6)-1</f>
        <v>2.9309852320174024E-3</v>
      </c>
      <c r="BM705" s="15" cm="1">
        <f t="array" aca="1" ref="BM705" ca="1">MMULT('Количество акций на 4 января'!$B700:$F700,BM$2:BM$6)/MMULT('Количество акций на 4 января'!$B700:$F700,BL$2:BL$6)-1</f>
        <v>-1.1743012400395769E-2</v>
      </c>
      <c r="BN705" s="15" cm="1">
        <f t="array" aca="1" ref="BN705" ca="1">MMULT('Количество акций на 4 января'!$B700:$F700,BN$2:BN$6)/MMULT('Количество акций на 4 января'!$B700:$F700,BM$2:BM$6)-1</f>
        <v>-2.0594443390092532E-2</v>
      </c>
      <c r="BO705" s="15" cm="1">
        <f t="array" aca="1" ref="BO705" ca="1">MMULT('Количество акций на 4 января'!$B700:$F700,BO$2:BO$6)/MMULT('Количество акций на 4 января'!$B700:$F700,BN$2:BN$6)-1</f>
        <v>1.2997968077462119E-2</v>
      </c>
      <c r="BP705" s="15" cm="1">
        <f t="array" aca="1" ref="BP705" ca="1">MMULT('Количество акций на 4 января'!$B700:$F700,BP$2:BP$6)/MMULT('Количество акций на 4 января'!$B700:$F700,BO$2:BO$6)-1</f>
        <v>5.1479390400461789E-3</v>
      </c>
      <c r="BQ705" s="15" cm="1">
        <f t="array" aca="1" ref="BQ705" ca="1">MMULT('Количество акций на 4 января'!$B700:$F700,BQ$2:BQ$6)/MMULT('Количество акций на 4 января'!$B700:$F700,BP$2:BP$6)-1</f>
        <v>-2.2444317698997462E-3</v>
      </c>
      <c r="BR705" s="15" cm="1">
        <f t="array" aca="1" ref="BR705" ca="1">MMULT('Количество акций на 4 января'!$B700:$F700,BR$2:BR$6)/MMULT('Количество акций на 4 января'!$B700:$F700,BQ$2:BQ$6)-1</f>
        <v>1.758380847244867E-2</v>
      </c>
      <c r="BS705" s="15" cm="1">
        <f t="array" aca="1" ref="BS705" ca="1">MMULT('Количество акций на 4 января'!$B700:$F700,BS$2:BS$6)/MMULT('Количество акций на 4 января'!$B700:$F700,BR$2:BR$6)-1</f>
        <v>8.7212799923828133E-3</v>
      </c>
      <c r="BT705" s="15" cm="1">
        <f t="array" aca="1" ref="BT705" ca="1">MMULT('Количество акций на 4 января'!$B700:$F700,BT$2:BT$6)/MMULT('Количество акций на 4 января'!$B700:$F700,BS$2:BS$6)-1</f>
        <v>5.3537113315016427E-5</v>
      </c>
      <c r="BU705" s="15" cm="1">
        <f t="array" aca="1" ref="BU705" ca="1">MMULT('Количество акций на 4 января'!$B700:$F700,BU$2:BU$6)/MMULT('Количество акций на 4 января'!$B700:$F700,BT$2:BT$6)-1</f>
        <v>-5.5519776699816115E-3</v>
      </c>
      <c r="BV705" s="15" cm="1">
        <f t="array" aca="1" ref="BV705" ca="1">MMULT('Количество акций на 4 января'!$B700:$F700,BV$2:BV$6)/MMULT('Количество акций на 4 января'!$B700:$F700,BU$2:BU$6)-1</f>
        <v>1.0523670217492898E-2</v>
      </c>
      <c r="BW705" s="15" cm="1">
        <f t="array" aca="1" ref="BW705" ca="1">MMULT('Количество акций на 4 января'!$B700:$F700,BW$2:BW$6)/MMULT('Количество акций на 4 января'!$B700:$F700,BV$2:BV$6)-1</f>
        <v>-7.9825281081984389E-3</v>
      </c>
      <c r="BX705" s="15" cm="1">
        <f t="array" aca="1" ref="BX705" ca="1">MMULT('Количество акций на 4 января'!$B700:$F700,BX$2:BX$6)/MMULT('Количество акций на 4 января'!$B700:$F700,BW$2:BW$6)-1</f>
        <v>-7.0826721395347292E-3</v>
      </c>
      <c r="BY705" s="15" cm="1">
        <f t="array" aca="1" ref="BY705" ca="1">MMULT('Количество акций на 4 января'!$B700:$F700,BY$2:BY$6)/MMULT('Количество акций на 4 января'!$B700:$F700,BX$2:BX$6)-1</f>
        <v>5.7114639521744781E-3</v>
      </c>
      <c r="BZ705" s="15" cm="1">
        <f t="array" aca="1" ref="BZ705" ca="1">MMULT('Количество акций на 4 января'!$B700:$F700,BZ$2:BZ$6)/MMULT('Количество акций на 4 января'!$B700:$F700,BY$2:BY$6)-1</f>
        <v>1.0668818370805244E-2</v>
      </c>
      <c r="CA705" s="15" cm="1">
        <f t="array" aca="1" ref="CA705" ca="1">MMULT('Количество акций на 4 января'!$B700:$F700,CA$2:CA$6)/MMULT('Количество акций на 4 января'!$B700:$F700,BZ$2:BZ$6)-1</f>
        <v>2.5003633996423247E-4</v>
      </c>
      <c r="CB705" s="15" cm="1">
        <f t="array" aca="1" ref="CB705" ca="1">MMULT('Количество акций на 4 января'!$B700:$F700,CB$2:CB$6)/MMULT('Количество акций на 4 января'!$B700:$F700,CA$2:CA$6)-1</f>
        <v>8.7456410171085075E-3</v>
      </c>
      <c r="CC705" s="15" cm="1">
        <f t="array" aca="1" ref="CC705" ca="1">MMULT('Количество акций на 4 января'!$B700:$F700,CC$2:CC$6)/MMULT('Количество акций на 4 января'!$B700:$F700,CB$2:CB$6)-1</f>
        <v>7.923174471213823E-3</v>
      </c>
      <c r="CD705" s="15" cm="1">
        <f t="array" aca="1" ref="CD705" ca="1">MMULT('Количество акций на 4 января'!$B700:$F700,CD$2:CD$6)/MMULT('Количество акций на 4 января'!$B700:$F700,CC$2:CC$6)-1</f>
        <v>-7.0379004287023372E-3</v>
      </c>
      <c r="CE705" s="15" cm="1">
        <f t="array" aca="1" ref="CE705" ca="1">MMULT('Количество акций на 4 января'!$B700:$F700,CE$2:CE$6)/MMULT('Количество акций на 4 января'!$B700:$F700,CD$2:CD$6)-1</f>
        <v>-8.3862541268253654E-4</v>
      </c>
      <c r="CF705" s="15" cm="1">
        <f t="array" aca="1" ref="CF705" ca="1">MMULT('Количество акций на 4 января'!$B700:$F700,CF$2:CF$6)/MMULT('Количество акций на 4 января'!$B700:$F700,CE$2:CE$6)-1</f>
        <v>-1.2074285906159776E-2</v>
      </c>
      <c r="CG705" s="15" cm="1">
        <f t="array" aca="1" ref="CG705" ca="1">MMULT('Количество акций на 4 января'!$B700:$F700,CG$2:CG$6)/MMULT('Количество акций на 4 января'!$B700:$F700,CF$2:CF$6)-1</f>
        <v>2.2262624774017414E-2</v>
      </c>
      <c r="CH705" s="15" cm="1">
        <f t="array" aca="1" ref="CH705" ca="1">MMULT('Количество акций на 4 января'!$B700:$F700,CH$2:CH$6)/MMULT('Количество акций на 4 января'!$B700:$F700,CG$2:CG$6)-1</f>
        <v>1.4925833847202696E-2</v>
      </c>
      <c r="CI705" s="15" cm="1">
        <f t="array" aca="1" ref="CI705" ca="1">MMULT('Количество акций на 4 января'!$B700:$F700,CI$2:CI$6)/MMULT('Количество акций на 4 января'!$B700:$F700,CH$2:CH$6)-1</f>
        <v>1.0939839654498629E-2</v>
      </c>
      <c r="CJ705" s="15" cm="1">
        <f t="array" aca="1" ref="CJ705" ca="1">MMULT('Количество акций на 4 января'!$B700:$F700,CJ$2:CJ$6)/MMULT('Количество акций на 4 января'!$B700:$F700,CI$2:CI$6)-1</f>
        <v>5.0683558917359317E-3</v>
      </c>
      <c r="CK705" s="15" cm="1">
        <f t="array" aca="1" ref="CK705" ca="1">MMULT('Количество акций на 4 января'!$B700:$F700,CK$2:CK$6)/MMULT('Количество акций на 4 января'!$B700:$F700,CJ$2:CJ$6)-1</f>
        <v>4.6226926336756513E-3</v>
      </c>
      <c r="CL705" s="15" cm="1">
        <f t="array" aca="1" ref="CL705" ca="1">MMULT('Количество акций на 4 января'!$B700:$F700,CL$2:CL$6)/MMULT('Количество акций на 4 января'!$B700:$F700,CK$2:CK$6)-1</f>
        <v>-1.4946247402836677E-2</v>
      </c>
      <c r="CM705" s="15" cm="1">
        <f t="array" aca="1" ref="CM705" ca="1">MMULT('Количество акций на 4 января'!$B700:$F700,CM$2:CM$6)/MMULT('Количество акций на 4 января'!$B700:$F700,CL$2:CL$6)-1</f>
        <v>-1.7108478976810559E-3</v>
      </c>
      <c r="CN705" s="15" cm="1">
        <f t="array" aca="1" ref="CN705" ca="1">MMULT('Количество акций на 4 января'!$B700:$F700,CN$2:CN$6)/MMULT('Количество акций на 4 января'!$B700:$F700,CM$2:CM$6)-1</f>
        <v>4.044803754595705E-3</v>
      </c>
      <c r="CO705" s="15" cm="1">
        <f t="array" aca="1" ref="CO705" ca="1">MMULT('Количество акций на 4 января'!$B700:$F700,CO$2:CO$6)/MMULT('Количество акций на 4 января'!$B700:$F700,CN$2:CN$6)-1</f>
        <v>-1.4066563265111576E-3</v>
      </c>
      <c r="CP705" s="15" cm="1">
        <f t="array" aca="1" ref="CP705" ca="1">MMULT('Количество акций на 4 января'!$B700:$F700,CP$2:CP$6)/MMULT('Количество акций на 4 января'!$B700:$F700,CO$2:CO$6)-1</f>
        <v>-1.6762029413280866E-3</v>
      </c>
      <c r="CQ705" s="15" cm="1">
        <f t="array" aca="1" ref="CQ705" ca="1">MMULT('Количество акций на 4 января'!$B700:$F700,CQ$2:CQ$6)/MMULT('Количество акций на 4 января'!$B700:$F700,CP$2:CP$6)-1</f>
        <v>5.7789556419491905E-3</v>
      </c>
      <c r="CR705" s="15" cm="1">
        <f t="array" aca="1" ref="CR705" ca="1">MMULT('Количество акций на 4 января'!$B700:$F700,CR$2:CR$6)/MMULT('Количество акций на 4 января'!$B700:$F700,CQ$2:CQ$6)-1</f>
        <v>-2.0046777439446273E-2</v>
      </c>
      <c r="CS705" s="15" cm="1">
        <f t="array" aca="1" ref="CS705" ca="1">MMULT('Количество акций на 4 января'!$B700:$F700,CS$2:CS$6)/MMULT('Количество акций на 4 января'!$B700:$F700,CR$2:CR$6)-1</f>
        <v>-7.5838094259710331E-3</v>
      </c>
      <c r="CT705" s="15" cm="1">
        <f t="array" aca="1" ref="CT705" ca="1">MMULT('Количество акций на 4 января'!$B700:$F700,CT$2:CT$6)/MMULT('Количество акций на 4 января'!$B700:$F700,CS$2:CS$6)-1</f>
        <v>8.2684294656114599E-3</v>
      </c>
      <c r="CU705" s="15" cm="1">
        <f t="array" aca="1" ref="CU705" ca="1">MMULT('Количество акций на 4 января'!$B700:$F700,CU$2:CU$6)/MMULT('Количество акций на 4 января'!$B700:$F700,CT$2:CT$6)-1</f>
        <v>5.2041001090508132E-4</v>
      </c>
      <c r="CV705" s="15" cm="1">
        <f t="array" aca="1" ref="CV705" ca="1">MMULT('Количество акций на 4 января'!$B700:$F700,CV$2:CV$6)/MMULT('Количество акций на 4 января'!$B700:$F700,CU$2:CU$6)-1</f>
        <v>7.945753615837825E-3</v>
      </c>
      <c r="CW705" s="15" cm="1">
        <f t="array" aca="1" ref="CW705" ca="1">MMULT('Количество акций на 4 января'!$B700:$F700,CW$2:CW$6)/MMULT('Количество акций на 4 января'!$B700:$F700,CV$2:CV$6)-1</f>
        <v>8.7772859547543547E-3</v>
      </c>
      <c r="CX705" s="15" cm="1">
        <f t="array" aca="1" ref="CX705" ca="1">MMULT('Количество акций на 4 января'!$B700:$F700,CX$2:CX$6)/MMULT('Количество акций на 4 января'!$B700:$F700,CW$2:CW$6)-1</f>
        <v>4.976643885836074E-3</v>
      </c>
      <c r="CY705" s="15" cm="1">
        <f t="array" aca="1" ref="CY705" ca="1">MMULT('Количество акций на 4 января'!$B700:$F700,CY$2:CY$6)/MMULT('Количество акций на 4 января'!$B700:$F700,CX$2:CX$6)-1</f>
        <v>-4.2152632323805284E-3</v>
      </c>
      <c r="CZ705" s="15" cm="1">
        <f t="array" aca="1" ref="CZ705" ca="1">MMULT('Количество акций на 4 января'!$B700:$F700,CZ$2:CZ$6)/MMULT('Количество акций на 4 января'!$B700:$F700,CY$2:CY$6)-1</f>
        <v>-4.9912417498036987E-3</v>
      </c>
      <c r="DA705" s="15" cm="1">
        <f t="array" aca="1" ref="DA705" ca="1">MMULT('Количество акций на 4 января'!$B700:$F700,DA$2:DA$6)/MMULT('Количество акций на 4 января'!$B700:$F700,CZ$2:CZ$6)-1</f>
        <v>1.633539298018194E-2</v>
      </c>
      <c r="DB705" s="15" cm="1">
        <f t="array" aca="1" ref="DB705" ca="1">MMULT('Количество акций на 4 января'!$B700:$F700,DB$2:DB$6)/MMULT('Количество акций на 4 января'!$B700:$F700,DA$2:DA$6)-1</f>
        <v>1.6981548819662295E-2</v>
      </c>
      <c r="DC705" s="15" cm="1">
        <f t="array" aca="1" ref="DC705" ca="1">MMULT('Количество акций на 4 января'!$B700:$F700,DC$2:DC$6)/MMULT('Количество акций на 4 января'!$B700:$F700,DB$2:DB$6)-1</f>
        <v>-2.3868620506511951E-3</v>
      </c>
      <c r="DD705" s="15" cm="1">
        <f t="array" aca="1" ref="DD705" ca="1">MMULT('Количество акций на 4 января'!$B700:$F700,DD$2:DD$6)/MMULT('Количество акций на 4 января'!$B700:$F700,DC$2:DC$6)-1</f>
        <v>-1.6672323157753688E-3</v>
      </c>
      <c r="DE705" s="15" cm="1">
        <f t="array" aca="1" ref="DE705" ca="1">MMULT('Количество акций на 4 января'!$B700:$F700,DE$2:DE$6)/MMULT('Количество акций на 4 января'!$B700:$F700,DD$2:DD$6)-1</f>
        <v>5.4716929739619946E-3</v>
      </c>
      <c r="DF705" s="15" cm="1">
        <f t="array" aca="1" ref="DF705" ca="1">MMULT('Количество акций на 4 января'!$B700:$F700,DF$2:DF$6)/MMULT('Количество акций на 4 января'!$B700:$F700,DE$2:DE$6)-1</f>
        <v>-5.0044742095239902E-3</v>
      </c>
      <c r="DG705" s="15" cm="1">
        <f t="array" aca="1" ref="DG705" ca="1">MMULT('Количество акций на 4 января'!$B700:$F700,DG$2:DG$6)/MMULT('Количество акций на 4 января'!$B700:$F700,DF$2:DF$6)-1</f>
        <v>9.2601084854488924E-3</v>
      </c>
      <c r="DH705" s="15" cm="1">
        <f t="array" aca="1" ref="DH705" ca="1">MMULT('Количество акций на 4 января'!$B700:$F700,DH$2:DH$6)/MMULT('Количество акций на 4 января'!$B700:$F700,DG$2:DG$6)-1</f>
        <v>-4.2281100279470962E-3</v>
      </c>
      <c r="DI705" s="15" cm="1">
        <f t="array" aca="1" ref="DI705" ca="1">MMULT('Количество акций на 4 января'!$B700:$F700,DI$2:DI$6)/MMULT('Количество акций на 4 января'!$B700:$F700,DH$2:DH$6)-1</f>
        <v>-3.9231386472287078E-3</v>
      </c>
      <c r="DJ705" s="15" cm="1">
        <f t="array" aca="1" ref="DJ705" ca="1">MMULT('Количество акций на 4 января'!$B700:$F700,DJ$2:DJ$6)/MMULT('Количество акций на 4 января'!$B700:$F700,DI$2:DI$6)-1</f>
        <v>2.6125193454111795E-3</v>
      </c>
      <c r="DK705" s="15" cm="1">
        <f t="array" aca="1" ref="DK705" ca="1">MMULT('Количество акций на 4 января'!$B700:$F700,DK$2:DK$6)/MMULT('Количество акций на 4 января'!$B700:$F700,DJ$2:DJ$6)-1</f>
        <v>-6.9677233106842928E-3</v>
      </c>
      <c r="DL705" s="15" cm="1">
        <f t="array" aca="1" ref="DL705" ca="1">MMULT('Количество акций на 4 января'!$B700:$F700,DL$2:DL$6)/MMULT('Количество акций на 4 января'!$B700:$F700,DK$2:DK$6)-1</f>
        <v>-1.4332056649231095E-3</v>
      </c>
      <c r="DM705" s="15" cm="1">
        <f t="array" aca="1" ref="DM705" ca="1">MMULT('Количество акций на 4 января'!$B700:$F700,DM$2:DM$6)/MMULT('Количество акций на 4 января'!$B700:$F700,DL$2:DL$6)-1</f>
        <v>-1.2095520243381452E-3</v>
      </c>
      <c r="DN705" s="15" cm="1">
        <f t="array" aca="1" ref="DN705" ca="1">MMULT('Количество акций на 4 января'!$B700:$F700,DN$2:DN$6)/MMULT('Количество акций на 4 января'!$B700:$F700,DM$2:DM$6)-1</f>
        <v>-5.332805582100919E-3</v>
      </c>
      <c r="DO705" s="15" cm="1">
        <f t="array" aca="1" ref="DO705" ca="1">MMULT('Количество акций на 4 января'!$B700:$F700,DO$2:DO$6)/MMULT('Количество акций на 4 января'!$B700:$F700,DN$2:DN$6)-1</f>
        <v>7.7949297517194704E-3</v>
      </c>
      <c r="DP705" s="15" cm="1">
        <f t="array" aca="1" ref="DP705" ca="1">MMULT('Количество акций на 4 января'!$B700:$F700,DP$2:DP$6)/MMULT('Количество акций на 4 января'!$B700:$F700,DO$2:DO$6)-1</f>
        <v>-1.6401019911482795E-3</v>
      </c>
      <c r="DQ705" s="15" cm="1">
        <f t="array" aca="1" ref="DQ705" ca="1">MMULT('Количество акций на 4 января'!$B700:$F700,DQ$2:DQ$6)/MMULT('Количество акций на 4 января'!$B700:$F700,DP$2:DP$6)-1</f>
        <v>-1.4085143947405454E-3</v>
      </c>
      <c r="DR705" s="15" cm="1">
        <f t="array" aca="1" ref="DR705" ca="1">MMULT('Количество акций на 4 января'!$B700:$F700,DR$2:DR$6)/MMULT('Количество акций на 4 января'!$B700:$F700,DQ$2:DQ$6)-1</f>
        <v>-6.2391094597357144E-3</v>
      </c>
      <c r="DS705" s="15" cm="1">
        <f t="array" aca="1" ref="DS705" ca="1">MMULT('Количество акций на 4 января'!$B700:$F700,DS$2:DS$6)/MMULT('Количество акций на 4 января'!$B700:$F700,DR$2:DR$6)-1</f>
        <v>1.0214162596263732E-2</v>
      </c>
      <c r="DT705" s="15" cm="1">
        <f t="array" aca="1" ref="DT705" ca="1">MMULT('Количество акций на 4 января'!$B700:$F700,DT$2:DT$6)/MMULT('Количество акций на 4 января'!$B700:$F700,DS$2:DS$6)-1</f>
        <v>-2.81484460928072E-3</v>
      </c>
      <c r="DU705" s="15" cm="1">
        <f t="array" aca="1" ref="DU705" ca="1">MMULT('Количество акций на 4 января'!$B700:$F700,DU$2:DU$6)/MMULT('Количество акций на 4 января'!$B700:$F700,DT$2:DT$6)-1</f>
        <v>-1.0096370048475078E-2</v>
      </c>
      <c r="DV705" s="15" cm="1">
        <f t="array" aca="1" ref="DV705" ca="1">MMULT('Количество акций на 4 января'!$B700:$F700,DV$2:DV$6)/MMULT('Количество акций на 4 января'!$B700:$F700,DU$2:DU$6)-1</f>
        <v>6.7469253526890594E-3</v>
      </c>
      <c r="DW705" s="24" cm="1">
        <f t="array" aca="1" ref="DW705" ca="1">MMULT('Количество акций на 4 января'!$B700:$F700,DW$2:DW$6)/MMULT('Количество акций на 4 января'!$B700:$F700,DV$2:DV$6)-1</f>
        <v>1.0042942226737406E-2</v>
      </c>
      <c r="DX705" s="28">
        <f t="shared" ca="1" si="21"/>
        <v>1.2863558653599637E-3</v>
      </c>
      <c r="DY705" s="28">
        <f t="shared" ca="1" si="20"/>
        <v>1.2378394062516397E-2</v>
      </c>
    </row>
    <row r="706" spans="1:129" x14ac:dyDescent="0.3">
      <c r="A706">
        <v>700</v>
      </c>
      <c r="C706" s="23" cm="1">
        <f t="array" aca="1" ref="C706" ca="1">MMULT('Количество акций на 4 января'!$B701:$F701,C$2:C$6)/MMULT('Количество акций на 4 января'!$B701:$F701,B$2:B$6)-1</f>
        <v>1.657789891612671E-2</v>
      </c>
      <c r="D706" s="15" cm="1">
        <f t="array" aca="1" ref="D706" ca="1">MMULT('Количество акций на 4 января'!$B701:$F701,D$2:D$6)/MMULT('Количество акций на 4 января'!$B701:$F701,C$2:C$6)-1</f>
        <v>8.5688667087002734E-4</v>
      </c>
      <c r="E706" s="15" cm="1">
        <f t="array" aca="1" ref="E706" ca="1">MMULT('Количество акций на 4 января'!$B701:$F701,E$2:E$6)/MMULT('Количество акций на 4 января'!$B701:$F701,D$2:D$6)-1</f>
        <v>3.5558674786819733E-2</v>
      </c>
      <c r="F706" s="15" cm="1">
        <f t="array" aca="1" ref="F706" ca="1">MMULT('Количество акций на 4 января'!$B701:$F701,F$2:F$6)/MMULT('Количество акций на 4 января'!$B701:$F701,E$2:E$6)-1</f>
        <v>8.6118531393553077E-3</v>
      </c>
      <c r="G706" s="15" cm="1">
        <f t="array" aca="1" ref="G706" ca="1">MMULT('Количество акций на 4 января'!$B701:$F701,G$2:G$6)/MMULT('Количество акций на 4 января'!$B701:$F701,F$2:F$6)-1</f>
        <v>6.0367043781148766E-3</v>
      </c>
      <c r="H706" s="15" cm="1">
        <f t="array" aca="1" ref="H706" ca="1">MMULT('Количество акций на 4 января'!$B701:$F701,H$2:H$6)/MMULT('Количество акций на 4 января'!$B701:$F701,G$2:G$6)-1</f>
        <v>-6.1351283847438376E-3</v>
      </c>
      <c r="I706" s="15" cm="1">
        <f t="array" aca="1" ref="I706" ca="1">MMULT('Количество акций на 4 января'!$B701:$F701,I$2:I$6)/MMULT('Количество акций на 4 января'!$B701:$F701,H$2:H$6)-1</f>
        <v>1.3092781426300215E-2</v>
      </c>
      <c r="J706" s="15" cm="1">
        <f t="array" aca="1" ref="J706" ca="1">MMULT('Количество акций на 4 января'!$B701:$F701,J$2:J$6)/MMULT('Количество акций на 4 января'!$B701:$F701,I$2:I$6)-1</f>
        <v>-1.5961778567633145E-2</v>
      </c>
      <c r="K706" s="15" cm="1">
        <f t="array" aca="1" ref="K706" ca="1">MMULT('Количество акций на 4 января'!$B701:$F701,K$2:K$6)/MMULT('Количество акций на 4 января'!$B701:$F701,J$2:J$6)-1</f>
        <v>3.561026382475907E-3</v>
      </c>
      <c r="L706" s="15" cm="1">
        <f t="array" aca="1" ref="L706" ca="1">MMULT('Количество акций на 4 января'!$B701:$F701,L$2:L$6)/MMULT('Количество акций на 4 января'!$B701:$F701,K$2:K$6)-1</f>
        <v>-7.1110850586308949E-5</v>
      </c>
      <c r="M706" s="15" cm="1">
        <f t="array" aca="1" ref="M706" ca="1">MMULT('Количество акций на 4 января'!$B701:$F701,M$2:M$6)/MMULT('Количество акций на 4 января'!$B701:$F701,L$2:L$6)-1</f>
        <v>4.1180608583588629E-3</v>
      </c>
      <c r="N706" s="15" cm="1">
        <f t="array" aca="1" ref="N706" ca="1">MMULT('Количество акций на 4 января'!$B701:$F701,N$2:N$6)/MMULT('Количество акций на 4 января'!$B701:$F701,M$2:M$6)-1</f>
        <v>-1.6604977161794654E-2</v>
      </c>
      <c r="O706" s="15" cm="1">
        <f t="array" aca="1" ref="O706" ca="1">MMULT('Количество акций на 4 января'!$B701:$F701,O$2:O$6)/MMULT('Количество акций на 4 января'!$B701:$F701,N$2:N$6)-1</f>
        <v>-1.1653067886331692E-2</v>
      </c>
      <c r="P706" s="15" cm="1">
        <f t="array" aca="1" ref="P706" ca="1">MMULT('Количество акций на 4 января'!$B701:$F701,P$2:P$6)/MMULT('Количество акций на 4 января'!$B701:$F701,O$2:O$6)-1</f>
        <v>-4.8084949717485115E-3</v>
      </c>
      <c r="Q706" s="15" cm="1">
        <f t="array" aca="1" ref="Q706" ca="1">MMULT('Количество акций на 4 января'!$B701:$F701,Q$2:Q$6)/MMULT('Количество акций на 4 января'!$B701:$F701,P$2:P$6)-1</f>
        <v>-5.4392421871131136E-3</v>
      </c>
      <c r="R706" s="15" cm="1">
        <f t="array" aca="1" ref="R706" ca="1">MMULT('Количество акций на 4 января'!$B701:$F701,R$2:R$6)/MMULT('Количество акций на 4 января'!$B701:$F701,Q$2:Q$6)-1</f>
        <v>-1.5959042693434067E-2</v>
      </c>
      <c r="S706" s="15" cm="1">
        <f t="array" aca="1" ref="S706" ca="1">MMULT('Количество акций на 4 января'!$B701:$F701,S$2:S$6)/MMULT('Количество акций на 4 января'!$B701:$F701,R$2:R$6)-1</f>
        <v>9.207412008893856E-3</v>
      </c>
      <c r="T706" s="15" cm="1">
        <f t="array" aca="1" ref="T706" ca="1">MMULT('Количество акций на 4 января'!$B701:$F701,T$2:T$6)/MMULT('Количество акций на 4 января'!$B701:$F701,S$2:S$6)-1</f>
        <v>-2.8459042490328157E-2</v>
      </c>
      <c r="U706" s="15" cm="1">
        <f t="array" aca="1" ref="U706" ca="1">MMULT('Количество акций на 4 января'!$B701:$F701,U$2:U$6)/MMULT('Количество акций на 4 января'!$B701:$F701,T$2:T$6)-1</f>
        <v>1.2011011162071705E-2</v>
      </c>
      <c r="V706" s="15" cm="1">
        <f t="array" aca="1" ref="V706" ca="1">MMULT('Количество акций на 4 января'!$B701:$F701,V$2:V$6)/MMULT('Количество акций на 4 января'!$B701:$F701,U$2:U$6)-1</f>
        <v>4.4458050486539946E-3</v>
      </c>
      <c r="W706" s="15" cm="1">
        <f t="array" aca="1" ref="W706" ca="1">MMULT('Количество акций на 4 января'!$B701:$F701,W$2:W$6)/MMULT('Количество акций на 4 января'!$B701:$F701,V$2:V$6)-1</f>
        <v>8.9677975273700916E-3</v>
      </c>
      <c r="X706" s="15" cm="1">
        <f t="array" aca="1" ref="X706" ca="1">MMULT('Количество акций на 4 января'!$B701:$F701,X$2:X$6)/MMULT('Количество акций на 4 января'!$B701:$F701,W$2:W$6)-1</f>
        <v>1.7055437647411242E-2</v>
      </c>
      <c r="Y706" s="15" cm="1">
        <f t="array" aca="1" ref="Y706" ca="1">MMULT('Количество акций на 4 января'!$B701:$F701,Y$2:Y$6)/MMULT('Количество акций на 4 января'!$B701:$F701,X$2:X$6)-1</f>
        <v>2.708678517847396E-3</v>
      </c>
      <c r="Z706" s="15" cm="1">
        <f t="array" aca="1" ref="Z706" ca="1">MMULT('Количество акций на 4 января'!$B701:$F701,Z$2:Z$6)/MMULT('Количество акций на 4 января'!$B701:$F701,Y$2:Y$6)-1</f>
        <v>1.1093186612570527E-2</v>
      </c>
      <c r="AA706" s="15" cm="1">
        <f t="array" aca="1" ref="AA706" ca="1">MMULT('Количество акций на 4 января'!$B701:$F701,AA$2:AA$6)/MMULT('Количество акций на 4 января'!$B701:$F701,Z$2:Z$6)-1</f>
        <v>-1.2808382164949506E-2</v>
      </c>
      <c r="AB706" s="15" cm="1">
        <f t="array" aca="1" ref="AB706" ca="1">MMULT('Количество акций на 4 января'!$B701:$F701,AB$2:AB$6)/MMULT('Количество акций на 4 января'!$B701:$F701,AA$2:AA$6)-1</f>
        <v>-1.4479343401271771E-2</v>
      </c>
      <c r="AC706" s="15" cm="1">
        <f t="array" aca="1" ref="AC706" ca="1">MMULT('Количество акций на 4 января'!$B701:$F701,AC$2:AC$6)/MMULT('Количество акций на 4 января'!$B701:$F701,AB$2:AB$6)-1</f>
        <v>8.4467479229743958E-5</v>
      </c>
      <c r="AD706" s="15" cm="1">
        <f t="array" aca="1" ref="AD706" ca="1">MMULT('Количество акций на 4 января'!$B701:$F701,AD$2:AD$6)/MMULT('Количество акций на 4 января'!$B701:$F701,AC$2:AC$6)-1</f>
        <v>1.1460144620844215E-2</v>
      </c>
      <c r="AE706" s="15" cm="1">
        <f t="array" aca="1" ref="AE706" ca="1">MMULT('Количество акций на 4 января'!$B701:$F701,AE$2:AE$6)/MMULT('Количество акций на 4 января'!$B701:$F701,AD$2:AD$6)-1</f>
        <v>2.0810933183507574E-2</v>
      </c>
      <c r="AF706" s="15" cm="1">
        <f t="array" aca="1" ref="AF706" ca="1">MMULT('Количество акций на 4 января'!$B701:$F701,AF$2:AF$6)/MMULT('Количество акций на 4 января'!$B701:$F701,AE$2:AE$6)-1</f>
        <v>-2.2277383005592233E-3</v>
      </c>
      <c r="AG706" s="15" cm="1">
        <f t="array" aca="1" ref="AG706" ca="1">MMULT('Количество акций на 4 января'!$B701:$F701,AG$2:AG$6)/MMULT('Количество акций на 4 января'!$B701:$F701,AF$2:AF$6)-1</f>
        <v>-6.6366676780701406E-3</v>
      </c>
      <c r="AH706" s="15" cm="1">
        <f t="array" aca="1" ref="AH706" ca="1">MMULT('Количество акций на 4 января'!$B701:$F701,AH$2:AH$6)/MMULT('Количество акций на 4 января'!$B701:$F701,AG$2:AG$6)-1</f>
        <v>-1.4288771633969799E-2</v>
      </c>
      <c r="AI706" s="15" cm="1">
        <f t="array" aca="1" ref="AI706" ca="1">MMULT('Количество акций на 4 января'!$B701:$F701,AI$2:AI$6)/MMULT('Количество акций на 4 января'!$B701:$F701,AH$2:AH$6)-1</f>
        <v>1.4987849682736032E-2</v>
      </c>
      <c r="AJ706" s="15" cm="1">
        <f t="array" aca="1" ref="AJ706" ca="1">MMULT('Количество акций на 4 января'!$B701:$F701,AJ$2:AJ$6)/MMULT('Количество акций на 4 января'!$B701:$F701,AI$2:AI$6)-1</f>
        <v>-7.0494087701362673E-3</v>
      </c>
      <c r="AK706" s="15" cm="1">
        <f t="array" aca="1" ref="AK706" ca="1">MMULT('Количество акций на 4 января'!$B701:$F701,AK$2:AK$6)/MMULT('Количество акций на 4 января'!$B701:$F701,AJ$2:AJ$6)-1</f>
        <v>6.5439656350878561E-3</v>
      </c>
      <c r="AL706" s="15" cm="1">
        <f t="array" aca="1" ref="AL706" ca="1">MMULT('Количество акций на 4 января'!$B701:$F701,AL$2:AL$6)/MMULT('Количество акций на 4 января'!$B701:$F701,AK$2:AK$6)-1</f>
        <v>-6.7986034021082498E-3</v>
      </c>
      <c r="AM706" s="15" cm="1">
        <f t="array" aca="1" ref="AM706" ca="1">MMULT('Количество акций на 4 января'!$B701:$F701,AM$2:AM$6)/MMULT('Количество акций на 4 января'!$B701:$F701,AL$2:AL$6)-1</f>
        <v>-1.4917501007508438E-2</v>
      </c>
      <c r="AN706" s="15" cm="1">
        <f t="array" aca="1" ref="AN706" ca="1">MMULT('Количество акций на 4 января'!$B701:$F701,AN$2:AN$6)/MMULT('Количество акций на 4 января'!$B701:$F701,AM$2:AM$6)-1</f>
        <v>-9.8056106184869485E-3</v>
      </c>
      <c r="AO706" s="15" cm="1">
        <f t="array" aca="1" ref="AO706" ca="1">MMULT('Количество акций на 4 января'!$B701:$F701,AO$2:AO$6)/MMULT('Количество акций на 4 января'!$B701:$F701,AN$2:AN$6)-1</f>
        <v>1.3327501347811355E-2</v>
      </c>
      <c r="AP706" s="15" cm="1">
        <f t="array" aca="1" ref="AP706" ca="1">MMULT('Количество акций на 4 января'!$B701:$F701,AP$2:AP$6)/MMULT('Количество акций на 4 января'!$B701:$F701,AO$2:AO$6)-1</f>
        <v>7.1807012350135757E-3</v>
      </c>
      <c r="AQ706" s="15" cm="1">
        <f t="array" aca="1" ref="AQ706" ca="1">MMULT('Количество акций на 4 января'!$B701:$F701,AQ$2:AQ$6)/MMULT('Количество акций на 4 января'!$B701:$F701,AP$2:AP$6)-1</f>
        <v>-2.185381974736389E-3</v>
      </c>
      <c r="AR706" s="15" cm="1">
        <f t="array" aca="1" ref="AR706" ca="1">MMULT('Количество акций на 4 января'!$B701:$F701,AR$2:AR$6)/MMULT('Количество акций на 4 января'!$B701:$F701,AQ$2:AQ$6)-1</f>
        <v>-6.6879948574974923E-3</v>
      </c>
      <c r="AS706" s="15" cm="1">
        <f t="array" aca="1" ref="AS706" ca="1">MMULT('Количество акций на 4 января'!$B701:$F701,AS$2:AS$6)/MMULT('Количество акций на 4 января'!$B701:$F701,AR$2:AR$6)-1</f>
        <v>3.0123388462455436E-2</v>
      </c>
      <c r="AT706" s="15" cm="1">
        <f t="array" aca="1" ref="AT706" ca="1">MMULT('Количество акций на 4 января'!$B701:$F701,AT$2:AT$6)/MMULT('Количество акций на 4 января'!$B701:$F701,AS$2:AS$6)-1</f>
        <v>1.7788955556647945E-2</v>
      </c>
      <c r="AU706" s="15" cm="1">
        <f t="array" aca="1" ref="AU706" ca="1">MMULT('Количество акций на 4 января'!$B701:$F701,AU$2:AU$6)/MMULT('Количество акций на 4 января'!$B701:$F701,AT$2:AT$6)-1</f>
        <v>-1.1143761565513111E-2</v>
      </c>
      <c r="AV706" s="15" cm="1">
        <f t="array" aca="1" ref="AV706" ca="1">MMULT('Количество акций на 4 января'!$B701:$F701,AV$2:AV$6)/MMULT('Количество акций на 4 января'!$B701:$F701,AU$2:AU$6)-1</f>
        <v>1.6595465062340109E-2</v>
      </c>
      <c r="AW706" s="15" cm="1">
        <f t="array" aca="1" ref="AW706" ca="1">MMULT('Количество акций на 4 января'!$B701:$F701,AW$2:AW$6)/MMULT('Количество акций на 4 января'!$B701:$F701,AV$2:AV$6)-1</f>
        <v>2.0264086053622954E-3</v>
      </c>
      <c r="AX706" s="15" cm="1">
        <f t="array" aca="1" ref="AX706" ca="1">MMULT('Количество акций на 4 января'!$B701:$F701,AX$2:AX$6)/MMULT('Количество акций на 4 января'!$B701:$F701,AW$2:AW$6)-1</f>
        <v>1.9222236014884375E-2</v>
      </c>
      <c r="AY706" s="15" cm="1">
        <f t="array" aca="1" ref="AY706" ca="1">MMULT('Количество акций на 4 января'!$B701:$F701,AY$2:AY$6)/MMULT('Количество акций на 4 января'!$B701:$F701,AX$2:AX$6)-1</f>
        <v>-1.0618558878293105E-2</v>
      </c>
      <c r="AZ706" s="15" cm="1">
        <f t="array" aca="1" ref="AZ706" ca="1">MMULT('Количество акций на 4 января'!$B701:$F701,AZ$2:AZ$6)/MMULT('Количество акций на 4 января'!$B701:$F701,AY$2:AY$6)-1</f>
        <v>-1.5120294707020587E-2</v>
      </c>
      <c r="BA706" s="15" cm="1">
        <f t="array" aca="1" ref="BA706" ca="1">MMULT('Количество акций на 4 января'!$B701:$F701,BA$2:BA$6)/MMULT('Количество акций на 4 января'!$B701:$F701,AZ$2:AZ$6)-1</f>
        <v>-2.4913751903971271E-2</v>
      </c>
      <c r="BB706" s="15" cm="1">
        <f t="array" aca="1" ref="BB706" ca="1">MMULT('Количество акций на 4 января'!$B701:$F701,BB$2:BB$6)/MMULT('Количество акций на 4 января'!$B701:$F701,BA$2:BA$6)-1</f>
        <v>7.9219091441693479E-3</v>
      </c>
      <c r="BC706" s="15" cm="1">
        <f t="array" aca="1" ref="BC706" ca="1">MMULT('Количество акций на 4 января'!$B701:$F701,BC$2:BC$6)/MMULT('Количество акций на 4 января'!$B701:$F701,BB$2:BB$6)-1</f>
        <v>2.0416996302852208E-3</v>
      </c>
      <c r="BD706" s="15" cm="1">
        <f t="array" aca="1" ref="BD706" ca="1">MMULT('Количество акций на 4 января'!$B701:$F701,BD$2:BD$6)/MMULT('Количество акций на 4 января'!$B701:$F701,BC$2:BC$6)-1</f>
        <v>-2.0682852091346793E-2</v>
      </c>
      <c r="BE706" s="15" cm="1">
        <f t="array" aca="1" ref="BE706" ca="1">MMULT('Количество акций на 4 января'!$B701:$F701,BE$2:BE$6)/MMULT('Количество акций на 4 января'!$B701:$F701,BD$2:BD$6)-1</f>
        <v>5.3924580114255161E-3</v>
      </c>
      <c r="BF706" s="15" cm="1">
        <f t="array" aca="1" ref="BF706" ca="1">MMULT('Количество акций на 4 января'!$B701:$F701,BF$2:BF$6)/MMULT('Количество акций на 4 января'!$B701:$F701,BE$2:BE$6)-1</f>
        <v>2.7561611523680973E-3</v>
      </c>
      <c r="BG706" s="15" cm="1">
        <f t="array" aca="1" ref="BG706" ca="1">MMULT('Количество акций на 4 января'!$B701:$F701,BG$2:BG$6)/MMULT('Количество акций на 4 января'!$B701:$F701,BF$2:BF$6)-1</f>
        <v>2.0781405402678255E-2</v>
      </c>
      <c r="BH706" s="15" cm="1">
        <f t="array" aca="1" ref="BH706" ca="1">MMULT('Количество акций на 4 января'!$B701:$F701,BH$2:BH$6)/MMULT('Количество акций на 4 января'!$B701:$F701,BG$2:BG$6)-1</f>
        <v>4.3001753744784654E-3</v>
      </c>
      <c r="BI706" s="15" cm="1">
        <f t="array" aca="1" ref="BI706" ca="1">MMULT('Количество акций на 4 января'!$B701:$F701,BI$2:BI$6)/MMULT('Количество акций на 4 января'!$B701:$F701,BH$2:BH$6)-1</f>
        <v>-8.3371461025723015E-3</v>
      </c>
      <c r="BJ706" s="15" cm="1">
        <f t="array" aca="1" ref="BJ706" ca="1">MMULT('Количество акций на 4 января'!$B701:$F701,BJ$2:BJ$6)/MMULT('Количество акций на 4 января'!$B701:$F701,BI$2:BI$6)-1</f>
        <v>6.7096396398169666E-4</v>
      </c>
      <c r="BK706" s="15" cm="1">
        <f t="array" aca="1" ref="BK706" ca="1">MMULT('Количество акций на 4 января'!$B701:$F701,BK$2:BK$6)/MMULT('Количество акций на 4 января'!$B701:$F701,BJ$2:BJ$6)-1</f>
        <v>-1.197206023437869E-3</v>
      </c>
      <c r="BL706" s="15" cm="1">
        <f t="array" aca="1" ref="BL706" ca="1">MMULT('Количество акций на 4 января'!$B701:$F701,BL$2:BL$6)/MMULT('Количество акций на 4 января'!$B701:$F701,BK$2:BK$6)-1</f>
        <v>3.1837043573577084E-3</v>
      </c>
      <c r="BM706" s="15" cm="1">
        <f t="array" aca="1" ref="BM706" ca="1">MMULT('Количество акций на 4 января'!$B701:$F701,BM$2:BM$6)/MMULT('Количество акций на 4 января'!$B701:$F701,BL$2:BL$6)-1</f>
        <v>-1.1719282051148694E-2</v>
      </c>
      <c r="BN706" s="15" cm="1">
        <f t="array" aca="1" ref="BN706" ca="1">MMULT('Количество акций на 4 января'!$B701:$F701,BN$2:BN$6)/MMULT('Количество акций на 4 января'!$B701:$F701,BM$2:BM$6)-1</f>
        <v>-1.6921830686354666E-2</v>
      </c>
      <c r="BO706" s="15" cm="1">
        <f t="array" aca="1" ref="BO706" ca="1">MMULT('Количество акций на 4 января'!$B701:$F701,BO$2:BO$6)/MMULT('Количество акций на 4 января'!$B701:$F701,BN$2:BN$6)-1</f>
        <v>1.0417503424986263E-2</v>
      </c>
      <c r="BP706" s="15" cm="1">
        <f t="array" aca="1" ref="BP706" ca="1">MMULT('Количество акций на 4 января'!$B701:$F701,BP$2:BP$6)/MMULT('Количество акций на 4 января'!$B701:$F701,BO$2:BO$6)-1</f>
        <v>2.5152919351585368E-3</v>
      </c>
      <c r="BQ706" s="15" cm="1">
        <f t="array" aca="1" ref="BQ706" ca="1">MMULT('Количество акций на 4 января'!$B701:$F701,BQ$2:BQ$6)/MMULT('Количество акций на 4 января'!$B701:$F701,BP$2:BP$6)-1</f>
        <v>-6.6932009892622935E-3</v>
      </c>
      <c r="BR706" s="15" cm="1">
        <f t="array" aca="1" ref="BR706" ca="1">MMULT('Количество акций на 4 января'!$B701:$F701,BR$2:BR$6)/MMULT('Количество акций на 4 января'!$B701:$F701,BQ$2:BQ$6)-1</f>
        <v>1.163754296816677E-2</v>
      </c>
      <c r="BS706" s="15" cm="1">
        <f t="array" aca="1" ref="BS706" ca="1">MMULT('Количество акций на 4 января'!$B701:$F701,BS$2:BS$6)/MMULT('Количество акций на 4 января'!$B701:$F701,BR$2:BR$6)-1</f>
        <v>7.2146411061262405E-3</v>
      </c>
      <c r="BT706" s="15" cm="1">
        <f t="array" aca="1" ref="BT706" ca="1">MMULT('Количество акций на 4 января'!$B701:$F701,BT$2:BT$6)/MMULT('Количество акций на 4 января'!$B701:$F701,BS$2:BS$6)-1</f>
        <v>5.6204778136978994E-3</v>
      </c>
      <c r="BU706" s="15" cm="1">
        <f t="array" aca="1" ref="BU706" ca="1">MMULT('Количество акций на 4 января'!$B701:$F701,BU$2:BU$6)/MMULT('Количество акций на 4 января'!$B701:$F701,BT$2:BT$6)-1</f>
        <v>-6.973451238595274E-3</v>
      </c>
      <c r="BV706" s="15" cm="1">
        <f t="array" aca="1" ref="BV706" ca="1">MMULT('Количество акций на 4 января'!$B701:$F701,BV$2:BV$6)/MMULT('Количество акций на 4 января'!$B701:$F701,BU$2:BU$6)-1</f>
        <v>9.1967992234120999E-3</v>
      </c>
      <c r="BW706" s="15" cm="1">
        <f t="array" aca="1" ref="BW706" ca="1">MMULT('Количество акций на 4 января'!$B701:$F701,BW$2:BW$6)/MMULT('Количество акций на 4 января'!$B701:$F701,BV$2:BV$6)-1</f>
        <v>-9.7282252229397015E-3</v>
      </c>
      <c r="BX706" s="15" cm="1">
        <f t="array" aca="1" ref="BX706" ca="1">MMULT('Количество акций на 4 января'!$B701:$F701,BX$2:BX$6)/MMULT('Количество акций на 4 января'!$B701:$F701,BW$2:BW$6)-1</f>
        <v>-9.6810616728205678E-3</v>
      </c>
      <c r="BY706" s="15" cm="1">
        <f t="array" aca="1" ref="BY706" ca="1">MMULT('Количество акций на 4 января'!$B701:$F701,BY$2:BY$6)/MMULT('Количество акций на 4 января'!$B701:$F701,BX$2:BX$6)-1</f>
        <v>2.8931041554420833E-3</v>
      </c>
      <c r="BZ706" s="15" cm="1">
        <f t="array" aca="1" ref="BZ706" ca="1">MMULT('Количество акций на 4 января'!$B701:$F701,BZ$2:BZ$6)/MMULT('Количество акций на 4 января'!$B701:$F701,BY$2:BY$6)-1</f>
        <v>9.8116322538033263E-3</v>
      </c>
      <c r="CA706" s="15" cm="1">
        <f t="array" aca="1" ref="CA706" ca="1">MMULT('Количество акций на 4 января'!$B701:$F701,CA$2:CA$6)/MMULT('Количество акций на 4 января'!$B701:$F701,BZ$2:BZ$6)-1</f>
        <v>1.7259990186095919E-3</v>
      </c>
      <c r="CB706" s="15" cm="1">
        <f t="array" aca="1" ref="CB706" ca="1">MMULT('Количество акций на 4 января'!$B701:$F701,CB$2:CB$6)/MMULT('Количество акций на 4 января'!$B701:$F701,CA$2:CA$6)-1</f>
        <v>5.8103763089893956E-3</v>
      </c>
      <c r="CC706" s="15" cm="1">
        <f t="array" aca="1" ref="CC706" ca="1">MMULT('Количество акций на 4 января'!$B701:$F701,CC$2:CC$6)/MMULT('Количество акций на 4 января'!$B701:$F701,CB$2:CB$6)-1</f>
        <v>2.5279146847385636E-3</v>
      </c>
      <c r="CD706" s="15" cm="1">
        <f t="array" aca="1" ref="CD706" ca="1">MMULT('Количество акций на 4 января'!$B701:$F701,CD$2:CD$6)/MMULT('Количество акций на 4 января'!$B701:$F701,CC$2:CC$6)-1</f>
        <v>-4.1720682843569001E-3</v>
      </c>
      <c r="CE706" s="15" cm="1">
        <f t="array" aca="1" ref="CE706" ca="1">MMULT('Количество акций на 4 января'!$B701:$F701,CE$2:CE$6)/MMULT('Количество акций на 4 января'!$B701:$F701,CD$2:CD$6)-1</f>
        <v>-1.3781138391866232E-3</v>
      </c>
      <c r="CF706" s="15" cm="1">
        <f t="array" aca="1" ref="CF706" ca="1">MMULT('Количество акций на 4 января'!$B701:$F701,CF$2:CF$6)/MMULT('Количество акций на 4 января'!$B701:$F701,CE$2:CE$6)-1</f>
        <v>-9.4325177887784051E-3</v>
      </c>
      <c r="CG706" s="15" cm="1">
        <f t="array" aca="1" ref="CG706" ca="1">MMULT('Количество акций на 4 января'!$B701:$F701,CG$2:CG$6)/MMULT('Количество акций на 4 января'!$B701:$F701,CF$2:CF$6)-1</f>
        <v>2.0651898526798274E-2</v>
      </c>
      <c r="CH706" s="15" cm="1">
        <f t="array" aca="1" ref="CH706" ca="1">MMULT('Количество акций на 4 января'!$B701:$F701,CH$2:CH$6)/MMULT('Количество акций на 4 января'!$B701:$F701,CG$2:CG$6)-1</f>
        <v>1.3118811556399601E-2</v>
      </c>
      <c r="CI706" s="15" cm="1">
        <f t="array" aca="1" ref="CI706" ca="1">MMULT('Количество акций на 4 января'!$B701:$F701,CI$2:CI$6)/MMULT('Количество акций на 4 января'!$B701:$F701,CH$2:CH$6)-1</f>
        <v>9.7245657988926926E-3</v>
      </c>
      <c r="CJ706" s="15" cm="1">
        <f t="array" aca="1" ref="CJ706" ca="1">MMULT('Количество акций на 4 января'!$B701:$F701,CJ$2:CJ$6)/MMULT('Количество акций на 4 января'!$B701:$F701,CI$2:CI$6)-1</f>
        <v>3.5621544932036286E-3</v>
      </c>
      <c r="CK706" s="15" cm="1">
        <f t="array" aca="1" ref="CK706" ca="1">MMULT('Количество акций на 4 января'!$B701:$F701,CK$2:CK$6)/MMULT('Количество акций на 4 января'!$B701:$F701,CJ$2:CJ$6)-1</f>
        <v>6.6791771359206997E-3</v>
      </c>
      <c r="CL706" s="15" cm="1">
        <f t="array" aca="1" ref="CL706" ca="1">MMULT('Количество акций на 4 января'!$B701:$F701,CL$2:CL$6)/MMULT('Количество акций на 4 января'!$B701:$F701,CK$2:CK$6)-1</f>
        <v>-1.5286251145341101E-2</v>
      </c>
      <c r="CM706" s="15" cm="1">
        <f t="array" aca="1" ref="CM706" ca="1">MMULT('Количество акций на 4 января'!$B701:$F701,CM$2:CM$6)/MMULT('Количество акций на 4 января'!$B701:$F701,CL$2:CL$6)-1</f>
        <v>-1.0361188530074728E-3</v>
      </c>
      <c r="CN706" s="15" cm="1">
        <f t="array" aca="1" ref="CN706" ca="1">MMULT('Количество акций на 4 января'!$B701:$F701,CN$2:CN$6)/MMULT('Количество акций на 4 января'!$B701:$F701,CM$2:CM$6)-1</f>
        <v>5.0163611903377703E-3</v>
      </c>
      <c r="CO706" s="15" cm="1">
        <f t="array" aca="1" ref="CO706" ca="1">MMULT('Количество акций на 4 января'!$B701:$F701,CO$2:CO$6)/MMULT('Количество акций на 4 января'!$B701:$F701,CN$2:CN$6)-1</f>
        <v>1.3733233043164983E-3</v>
      </c>
      <c r="CP706" s="15" cm="1">
        <f t="array" aca="1" ref="CP706" ca="1">MMULT('Количество акций на 4 января'!$B701:$F701,CP$2:CP$6)/MMULT('Количество акций на 4 января'!$B701:$F701,CO$2:CO$6)-1</f>
        <v>7.1173603023442222E-3</v>
      </c>
      <c r="CQ706" s="15" cm="1">
        <f t="array" aca="1" ref="CQ706" ca="1">MMULT('Количество акций на 4 января'!$B701:$F701,CQ$2:CQ$6)/MMULT('Количество акций на 4 января'!$B701:$F701,CP$2:CP$6)-1</f>
        <v>8.8492136416657985E-3</v>
      </c>
      <c r="CR706" s="15" cm="1">
        <f t="array" aca="1" ref="CR706" ca="1">MMULT('Количество акций на 4 января'!$B701:$F701,CR$2:CR$6)/MMULT('Количество акций на 4 января'!$B701:$F701,CQ$2:CQ$6)-1</f>
        <v>-2.1348709995272386E-2</v>
      </c>
      <c r="CS706" s="15" cm="1">
        <f t="array" aca="1" ref="CS706" ca="1">MMULT('Количество акций на 4 января'!$B701:$F701,CS$2:CS$6)/MMULT('Количество акций на 4 января'!$B701:$F701,CR$2:CR$6)-1</f>
        <v>-7.2879716055381794E-3</v>
      </c>
      <c r="CT706" s="15" cm="1">
        <f t="array" aca="1" ref="CT706" ca="1">MMULT('Количество акций на 4 января'!$B701:$F701,CT$2:CT$6)/MMULT('Количество акций на 4 января'!$B701:$F701,CS$2:CS$6)-1</f>
        <v>9.5141444313022738E-3</v>
      </c>
      <c r="CU706" s="15" cm="1">
        <f t="array" aca="1" ref="CU706" ca="1">MMULT('Количество акций на 4 января'!$B701:$F701,CU$2:CU$6)/MMULT('Количество акций на 4 января'!$B701:$F701,CT$2:CT$6)-1</f>
        <v>3.8279899587401189E-3</v>
      </c>
      <c r="CV706" s="15" cm="1">
        <f t="array" aca="1" ref="CV706" ca="1">MMULT('Количество акций на 4 января'!$B701:$F701,CV$2:CV$6)/MMULT('Количество акций на 4 января'!$B701:$F701,CU$2:CU$6)-1</f>
        <v>7.213902917800219E-3</v>
      </c>
      <c r="CW706" s="15" cm="1">
        <f t="array" aca="1" ref="CW706" ca="1">MMULT('Количество акций на 4 января'!$B701:$F701,CW$2:CW$6)/MMULT('Количество акций на 4 января'!$B701:$F701,CV$2:CV$6)-1</f>
        <v>6.7968043870985095E-3</v>
      </c>
      <c r="CX706" s="15" cm="1">
        <f t="array" aca="1" ref="CX706" ca="1">MMULT('Количество акций на 4 января'!$B701:$F701,CX$2:CX$6)/MMULT('Количество акций на 4 января'!$B701:$F701,CW$2:CW$6)-1</f>
        <v>4.4632893238547577E-3</v>
      </c>
      <c r="CY706" s="15" cm="1">
        <f t="array" aca="1" ref="CY706" ca="1">MMULT('Количество акций на 4 января'!$B701:$F701,CY$2:CY$6)/MMULT('Количество акций на 4 января'!$B701:$F701,CX$2:CX$6)-1</f>
        <v>-7.2741630285770853E-3</v>
      </c>
      <c r="CZ706" s="15" cm="1">
        <f t="array" aca="1" ref="CZ706" ca="1">MMULT('Количество акций на 4 января'!$B701:$F701,CZ$2:CZ$6)/MMULT('Количество акций на 4 января'!$B701:$F701,CY$2:CY$6)-1</f>
        <v>-6.9514999832631652E-4</v>
      </c>
      <c r="DA706" s="15" cm="1">
        <f t="array" aca="1" ref="DA706" ca="1">MMULT('Количество акций на 4 января'!$B701:$F701,DA$2:DA$6)/MMULT('Количество акций на 4 января'!$B701:$F701,CZ$2:CZ$6)-1</f>
        <v>1.7395156786578436E-2</v>
      </c>
      <c r="DB706" s="15" cm="1">
        <f t="array" aca="1" ref="DB706" ca="1">MMULT('Количество акций на 4 января'!$B701:$F701,DB$2:DB$6)/MMULT('Количество акций на 4 января'!$B701:$F701,DA$2:DA$6)-1</f>
        <v>1.7868702367479283E-2</v>
      </c>
      <c r="DC706" s="15" cm="1">
        <f t="array" aca="1" ref="DC706" ca="1">MMULT('Количество акций на 4 января'!$B701:$F701,DC$2:DC$6)/MMULT('Количество акций на 4 января'!$B701:$F701,DB$2:DB$6)-1</f>
        <v>6.9163417065576382E-4</v>
      </c>
      <c r="DD706" s="15" cm="1">
        <f t="array" aca="1" ref="DD706" ca="1">MMULT('Количество акций на 4 января'!$B701:$F701,DD$2:DD$6)/MMULT('Количество акций на 4 января'!$B701:$F701,DC$2:DC$6)-1</f>
        <v>4.8424799518542727E-4</v>
      </c>
      <c r="DE706" s="15" cm="1">
        <f t="array" aca="1" ref="DE706" ca="1">MMULT('Количество акций на 4 января'!$B701:$F701,DE$2:DE$6)/MMULT('Количество акций на 4 января'!$B701:$F701,DD$2:DD$6)-1</f>
        <v>5.5606394945892923E-3</v>
      </c>
      <c r="DF706" s="15" cm="1">
        <f t="array" aca="1" ref="DF706" ca="1">MMULT('Количество акций на 4 января'!$B701:$F701,DF$2:DF$6)/MMULT('Количество акций на 4 января'!$B701:$F701,DE$2:DE$6)-1</f>
        <v>-3.8856994292721936E-3</v>
      </c>
      <c r="DG706" s="15" cm="1">
        <f t="array" aca="1" ref="DG706" ca="1">MMULT('Количество акций на 4 января'!$B701:$F701,DG$2:DG$6)/MMULT('Количество акций на 4 января'!$B701:$F701,DF$2:DF$6)-1</f>
        <v>1.1868459143332455E-2</v>
      </c>
      <c r="DH706" s="15" cm="1">
        <f t="array" aca="1" ref="DH706" ca="1">MMULT('Количество акций на 4 января'!$B701:$F701,DH$2:DH$6)/MMULT('Количество акций на 4 января'!$B701:$F701,DG$2:DG$6)-1</f>
        <v>-3.0659389622259559E-3</v>
      </c>
      <c r="DI706" s="15" cm="1">
        <f t="array" aca="1" ref="DI706" ca="1">MMULT('Количество акций на 4 января'!$B701:$F701,DI$2:DI$6)/MMULT('Количество акций на 4 января'!$B701:$F701,DH$2:DH$6)-1</f>
        <v>-2.8285308494750971E-3</v>
      </c>
      <c r="DJ706" s="15" cm="1">
        <f t="array" aca="1" ref="DJ706" ca="1">MMULT('Количество акций на 4 января'!$B701:$F701,DJ$2:DJ$6)/MMULT('Количество акций на 4 января'!$B701:$F701,DI$2:DI$6)-1</f>
        <v>-6.4569659139435132E-4</v>
      </c>
      <c r="DK706" s="15" cm="1">
        <f t="array" aca="1" ref="DK706" ca="1">MMULT('Количество акций на 4 января'!$B701:$F701,DK$2:DK$6)/MMULT('Количество акций на 4 января'!$B701:$F701,DJ$2:DJ$6)-1</f>
        <v>-9.2119417798691705E-3</v>
      </c>
      <c r="DL706" s="15" cm="1">
        <f t="array" aca="1" ref="DL706" ca="1">MMULT('Количество акций на 4 января'!$B701:$F701,DL$2:DL$6)/MMULT('Количество акций на 4 января'!$B701:$F701,DK$2:DK$6)-1</f>
        <v>-8.7187099572039184E-4</v>
      </c>
      <c r="DM706" s="15" cm="1">
        <f t="array" aca="1" ref="DM706" ca="1">MMULT('Количество акций на 4 января'!$B701:$F701,DM$2:DM$6)/MMULT('Количество акций на 4 января'!$B701:$F701,DL$2:DL$6)-1</f>
        <v>2.2032975998595994E-3</v>
      </c>
      <c r="DN706" s="15" cm="1">
        <f t="array" aca="1" ref="DN706" ca="1">MMULT('Количество акций на 4 января'!$B701:$F701,DN$2:DN$6)/MMULT('Количество акций на 4 января'!$B701:$F701,DM$2:DM$6)-1</f>
        <v>-1.8691357855429303E-3</v>
      </c>
      <c r="DO706" s="15" cm="1">
        <f t="array" aca="1" ref="DO706" ca="1">MMULT('Количество акций на 4 января'!$B701:$F701,DO$2:DO$6)/MMULT('Количество акций на 4 января'!$B701:$F701,DN$2:DN$6)-1</f>
        <v>5.2843844443279941E-3</v>
      </c>
      <c r="DP706" s="15" cm="1">
        <f t="array" aca="1" ref="DP706" ca="1">MMULT('Количество акций на 4 января'!$B701:$F701,DP$2:DP$6)/MMULT('Количество акций на 4 января'!$B701:$F701,DO$2:DO$6)-1</f>
        <v>2.5592008875403582E-3</v>
      </c>
      <c r="DQ706" s="15" cm="1">
        <f t="array" aca="1" ref="DQ706" ca="1">MMULT('Количество акций на 4 января'!$B701:$F701,DQ$2:DQ$6)/MMULT('Количество акций на 4 января'!$B701:$F701,DP$2:DP$6)-1</f>
        <v>-5.3398301215955568E-3</v>
      </c>
      <c r="DR706" s="15" cm="1">
        <f t="array" aca="1" ref="DR706" ca="1">MMULT('Количество акций на 4 января'!$B701:$F701,DR$2:DR$6)/MMULT('Количество акций на 4 января'!$B701:$F701,DQ$2:DQ$6)-1</f>
        <v>-3.2599381978916098E-3</v>
      </c>
      <c r="DS706" s="15" cm="1">
        <f t="array" aca="1" ref="DS706" ca="1">MMULT('Количество акций на 4 января'!$B701:$F701,DS$2:DS$6)/MMULT('Количество акций на 4 января'!$B701:$F701,DR$2:DR$6)-1</f>
        <v>9.3356601689384977E-3</v>
      </c>
      <c r="DT706" s="15" cm="1">
        <f t="array" aca="1" ref="DT706" ca="1">MMULT('Количество акций на 4 января'!$B701:$F701,DT$2:DT$6)/MMULT('Количество акций на 4 января'!$B701:$F701,DS$2:DS$6)-1</f>
        <v>-5.0873250150872407E-3</v>
      </c>
      <c r="DU706" s="15" cm="1">
        <f t="array" aca="1" ref="DU706" ca="1">MMULT('Количество акций на 4 января'!$B701:$F701,DU$2:DU$6)/MMULT('Количество акций на 4 января'!$B701:$F701,DT$2:DT$6)-1</f>
        <v>-1.0669675552222313E-2</v>
      </c>
      <c r="DV706" s="15" cm="1">
        <f t="array" aca="1" ref="DV706" ca="1">MMULT('Количество акций на 4 января'!$B701:$F701,DV$2:DV$6)/MMULT('Количество акций на 4 января'!$B701:$F701,DU$2:DU$6)-1</f>
        <v>8.4427002860230083E-3</v>
      </c>
      <c r="DW706" s="24" cm="1">
        <f t="array" aca="1" ref="DW706" ca="1">MMULT('Количество акций на 4 января'!$B701:$F701,DW$2:DW$6)/MMULT('Количество акций на 4 января'!$B701:$F701,DV$2:DV$6)-1</f>
        <v>1.2548202545780374E-2</v>
      </c>
      <c r="DX706" s="28">
        <f t="shared" ca="1" si="21"/>
        <v>1.2901737184242909E-3</v>
      </c>
      <c r="DY706" s="28">
        <f t="shared" ca="1" si="20"/>
        <v>1.1052356792530001E-2</v>
      </c>
    </row>
    <row r="707" spans="1:129" x14ac:dyDescent="0.3">
      <c r="A707">
        <v>701</v>
      </c>
      <c r="C707" s="23" cm="1">
        <f t="array" aca="1" ref="C707" ca="1">MMULT('Количество акций на 4 января'!$B702:$F702,C$2:C$6)/MMULT('Количество акций на 4 января'!$B702:$F702,B$2:B$6)-1</f>
        <v>1.622899368272912E-2</v>
      </c>
      <c r="D707" s="15" cm="1">
        <f t="array" aca="1" ref="D707" ca="1">MMULT('Количество акций на 4 января'!$B702:$F702,D$2:D$6)/MMULT('Количество акций на 4 января'!$B702:$F702,C$2:C$6)-1</f>
        <v>4.0726257769896357E-3</v>
      </c>
      <c r="E707" s="15" cm="1">
        <f t="array" aca="1" ref="E707" ca="1">MMULT('Количество акций на 4 января'!$B702:$F702,E$2:E$6)/MMULT('Количество акций на 4 января'!$B702:$F702,D$2:D$6)-1</f>
        <v>4.538363273250301E-2</v>
      </c>
      <c r="F707" s="15" cm="1">
        <f t="array" aca="1" ref="F707" ca="1">MMULT('Количество акций на 4 января'!$B702:$F702,F$2:F$6)/MMULT('Количество акций на 4 января'!$B702:$F702,E$2:E$6)-1</f>
        <v>4.0055419501896505E-3</v>
      </c>
      <c r="G707" s="15" cm="1">
        <f t="array" aca="1" ref="G707" ca="1">MMULT('Количество акций на 4 января'!$B702:$F702,G$2:G$6)/MMULT('Количество акций на 4 января'!$B702:$F702,F$2:F$6)-1</f>
        <v>-6.0245297760386229E-5</v>
      </c>
      <c r="H707" s="15" cm="1">
        <f t="array" aca="1" ref="H707" ca="1">MMULT('Количество акций на 4 января'!$B702:$F702,H$2:H$6)/MMULT('Количество акций на 4 января'!$B702:$F702,G$2:G$6)-1</f>
        <v>-4.8124106788534071E-3</v>
      </c>
      <c r="I707" s="15" cm="1">
        <f t="array" aca="1" ref="I707" ca="1">MMULT('Количество акций на 4 января'!$B702:$F702,I$2:I$6)/MMULT('Количество акций на 4 января'!$B702:$F702,H$2:H$6)-1</f>
        <v>1.4959896609954448E-2</v>
      </c>
      <c r="J707" s="15" cm="1">
        <f t="array" aca="1" ref="J707" ca="1">MMULT('Количество акций на 4 января'!$B702:$F702,J$2:J$6)/MMULT('Количество акций на 4 января'!$B702:$F702,I$2:I$6)-1</f>
        <v>-1.9799041753595925E-2</v>
      </c>
      <c r="K707" s="15" cm="1">
        <f t="array" aca="1" ref="K707" ca="1">MMULT('Количество акций на 4 января'!$B702:$F702,K$2:K$6)/MMULT('Количество акций на 4 января'!$B702:$F702,J$2:J$6)-1</f>
        <v>3.7741426762036845E-3</v>
      </c>
      <c r="L707" s="15" cm="1">
        <f t="array" aca="1" ref="L707" ca="1">MMULT('Количество акций на 4 января'!$B702:$F702,L$2:L$6)/MMULT('Количество акций на 4 января'!$B702:$F702,K$2:K$6)-1</f>
        <v>-1.7358331524853776E-3</v>
      </c>
      <c r="M707" s="15" cm="1">
        <f t="array" aca="1" ref="M707" ca="1">MMULT('Количество акций на 4 января'!$B702:$F702,M$2:M$6)/MMULT('Количество акций на 4 января'!$B702:$F702,L$2:L$6)-1</f>
        <v>1.1877185802034562E-2</v>
      </c>
      <c r="N707" s="15" cm="1">
        <f t="array" aca="1" ref="N707" ca="1">MMULT('Количество акций на 4 января'!$B702:$F702,N$2:N$6)/MMULT('Количество акций на 4 января'!$B702:$F702,M$2:M$6)-1</f>
        <v>-1.1573572828207035E-2</v>
      </c>
      <c r="O707" s="15" cm="1">
        <f t="array" aca="1" ref="O707" ca="1">MMULT('Количество акций на 4 января'!$B702:$F702,O$2:O$6)/MMULT('Количество акций на 4 января'!$B702:$F702,N$2:N$6)-1</f>
        <v>-1.341988919639292E-2</v>
      </c>
      <c r="P707" s="15" cm="1">
        <f t="array" aca="1" ref="P707" ca="1">MMULT('Количество акций на 4 января'!$B702:$F702,P$2:P$6)/MMULT('Количество акций на 4 января'!$B702:$F702,O$2:O$6)-1</f>
        <v>-6.0148398283159654E-3</v>
      </c>
      <c r="Q707" s="15" cm="1">
        <f t="array" aca="1" ref="Q707" ca="1">MMULT('Количество акций на 4 января'!$B702:$F702,Q$2:Q$6)/MMULT('Количество акций на 4 января'!$B702:$F702,P$2:P$6)-1</f>
        <v>-4.768728153968782E-3</v>
      </c>
      <c r="R707" s="15" cm="1">
        <f t="array" aca="1" ref="R707" ca="1">MMULT('Количество акций на 4 января'!$B702:$F702,R$2:R$6)/MMULT('Количество акций на 4 января'!$B702:$F702,Q$2:Q$6)-1</f>
        <v>-2.0599215726132658E-2</v>
      </c>
      <c r="S707" s="15" cm="1">
        <f t="array" aca="1" ref="S707" ca="1">MMULT('Количество акций на 4 января'!$B702:$F702,S$2:S$6)/MMULT('Количество акций на 4 января'!$B702:$F702,R$2:R$6)-1</f>
        <v>8.2882747549324343E-3</v>
      </c>
      <c r="T707" s="15" cm="1">
        <f t="array" aca="1" ref="T707" ca="1">MMULT('Количество акций на 4 января'!$B702:$F702,T$2:T$6)/MMULT('Количество акций на 4 января'!$B702:$F702,S$2:S$6)-1</f>
        <v>-3.1343919118338892E-2</v>
      </c>
      <c r="U707" s="15" cm="1">
        <f t="array" aca="1" ref="U707" ca="1">MMULT('Количество акций на 4 января'!$B702:$F702,U$2:U$6)/MMULT('Количество акций на 4 января'!$B702:$F702,T$2:T$6)-1</f>
        <v>1.5930143231569271E-2</v>
      </c>
      <c r="V707" s="15" cm="1">
        <f t="array" aca="1" ref="V707" ca="1">MMULT('Количество акций на 4 января'!$B702:$F702,V$2:V$6)/MMULT('Количество акций на 4 января'!$B702:$F702,U$2:U$6)-1</f>
        <v>1.88138748655442E-3</v>
      </c>
      <c r="W707" s="15" cm="1">
        <f t="array" aca="1" ref="W707" ca="1">MMULT('Количество акций на 4 января'!$B702:$F702,W$2:W$6)/MMULT('Количество акций на 4 января'!$B702:$F702,V$2:V$6)-1</f>
        <v>1.2328861703529537E-2</v>
      </c>
      <c r="X707" s="15" cm="1">
        <f t="array" aca="1" ref="X707" ca="1">MMULT('Количество акций на 4 января'!$B702:$F702,X$2:X$6)/MMULT('Количество акций на 4 января'!$B702:$F702,W$2:W$6)-1</f>
        <v>1.9408009668831605E-2</v>
      </c>
      <c r="Y707" s="15" cm="1">
        <f t="array" aca="1" ref="Y707" ca="1">MMULT('Количество акций на 4 января'!$B702:$F702,Y$2:Y$6)/MMULT('Количество акций на 4 января'!$B702:$F702,X$2:X$6)-1</f>
        <v>-1.548673145563173E-3</v>
      </c>
      <c r="Z707" s="15" cm="1">
        <f t="array" aca="1" ref="Z707" ca="1">MMULT('Количество акций на 4 января'!$B702:$F702,Z$2:Z$6)/MMULT('Количество акций на 4 января'!$B702:$F702,Y$2:Y$6)-1</f>
        <v>1.2040642945963853E-2</v>
      </c>
      <c r="AA707" s="15" cm="1">
        <f t="array" aca="1" ref="AA707" ca="1">MMULT('Количество акций на 4 января'!$B702:$F702,AA$2:AA$6)/MMULT('Количество акций на 4 января'!$B702:$F702,Z$2:Z$6)-1</f>
        <v>-1.4130432346056931E-2</v>
      </c>
      <c r="AB707" s="15" cm="1">
        <f t="array" aca="1" ref="AB707" ca="1">MMULT('Количество акций на 4 января'!$B702:$F702,AB$2:AB$6)/MMULT('Количество акций на 4 января'!$B702:$F702,AA$2:AA$6)-1</f>
        <v>-1.0941130145264322E-2</v>
      </c>
      <c r="AC707" s="15" cm="1">
        <f t="array" aca="1" ref="AC707" ca="1">MMULT('Количество акций на 4 января'!$B702:$F702,AC$2:AC$6)/MMULT('Количество акций на 4 января'!$B702:$F702,AB$2:AB$6)-1</f>
        <v>1.2406655862584604E-3</v>
      </c>
      <c r="AD707" s="15" cm="1">
        <f t="array" aca="1" ref="AD707" ca="1">MMULT('Количество акций на 4 января'!$B702:$F702,AD$2:AD$6)/MMULT('Количество акций на 4 января'!$B702:$F702,AC$2:AC$6)-1</f>
        <v>7.0032990982034082E-3</v>
      </c>
      <c r="AE707" s="15" cm="1">
        <f t="array" aca="1" ref="AE707" ca="1">MMULT('Количество акций на 4 января'!$B702:$F702,AE$2:AE$6)/MMULT('Количество акций на 4 января'!$B702:$F702,AD$2:AD$6)-1</f>
        <v>2.7112421191832325E-2</v>
      </c>
      <c r="AF707" s="15" cm="1">
        <f t="array" aca="1" ref="AF707" ca="1">MMULT('Количество акций на 4 января'!$B702:$F702,AF$2:AF$6)/MMULT('Количество акций на 4 января'!$B702:$F702,AE$2:AE$6)-1</f>
        <v>-3.3224646310837658E-3</v>
      </c>
      <c r="AG707" s="15" cm="1">
        <f t="array" aca="1" ref="AG707" ca="1">MMULT('Количество акций на 4 января'!$B702:$F702,AG$2:AG$6)/MMULT('Количество акций на 4 января'!$B702:$F702,AF$2:AF$6)-1</f>
        <v>-7.086689292651327E-4</v>
      </c>
      <c r="AH707" s="15" cm="1">
        <f t="array" aca="1" ref="AH707" ca="1">MMULT('Количество акций на 4 января'!$B702:$F702,AH$2:AH$6)/MMULT('Количество акций на 4 января'!$B702:$F702,AG$2:AG$6)-1</f>
        <v>-7.7127385970812146E-3</v>
      </c>
      <c r="AI707" s="15" cm="1">
        <f t="array" aca="1" ref="AI707" ca="1">MMULT('Количество акций на 4 января'!$B702:$F702,AI$2:AI$6)/MMULT('Количество акций на 4 января'!$B702:$F702,AH$2:AH$6)-1</f>
        <v>2.835389239826358E-2</v>
      </c>
      <c r="AJ707" s="15" cm="1">
        <f t="array" aca="1" ref="AJ707" ca="1">MMULT('Количество акций на 4 января'!$B702:$F702,AJ$2:AJ$6)/MMULT('Количество акций на 4 января'!$B702:$F702,AI$2:AI$6)-1</f>
        <v>-1.7262990461351602E-2</v>
      </c>
      <c r="AK707" s="15" cm="1">
        <f t="array" aca="1" ref="AK707" ca="1">MMULT('Количество акций на 4 января'!$B702:$F702,AK$2:AK$6)/MMULT('Количество акций на 4 января'!$B702:$F702,AJ$2:AJ$6)-1</f>
        <v>-5.7618713025759938E-3</v>
      </c>
      <c r="AL707" s="15" cm="1">
        <f t="array" aca="1" ref="AL707" ca="1">MMULT('Количество акций на 4 января'!$B702:$F702,AL$2:AL$6)/MMULT('Количество акций на 4 января'!$B702:$F702,AK$2:AK$6)-1</f>
        <v>-2.1735040102232706E-2</v>
      </c>
      <c r="AM707" s="15" cm="1">
        <f t="array" aca="1" ref="AM707" ca="1">MMULT('Количество акций на 4 января'!$B702:$F702,AM$2:AM$6)/MMULT('Количество акций на 4 января'!$B702:$F702,AL$2:AL$6)-1</f>
        <v>-2.9960921885741176E-2</v>
      </c>
      <c r="AN707" s="15" cm="1">
        <f t="array" aca="1" ref="AN707" ca="1">MMULT('Количество акций на 4 января'!$B702:$F702,AN$2:AN$6)/MMULT('Количество акций на 4 января'!$B702:$F702,AM$2:AM$6)-1</f>
        <v>-3.2819018373031472E-3</v>
      </c>
      <c r="AO707" s="15" cm="1">
        <f t="array" aca="1" ref="AO707" ca="1">MMULT('Количество акций на 4 января'!$B702:$F702,AO$2:AO$6)/MMULT('Количество акций на 4 января'!$B702:$F702,AN$2:AN$6)-1</f>
        <v>1.9603107925148633E-2</v>
      </c>
      <c r="AP707" s="15" cm="1">
        <f t="array" aca="1" ref="AP707" ca="1">MMULT('Количество акций на 4 января'!$B702:$F702,AP$2:AP$6)/MMULT('Количество акций на 4 января'!$B702:$F702,AO$2:AO$6)-1</f>
        <v>-6.7264824116008981E-4</v>
      </c>
      <c r="AQ707" s="15" cm="1">
        <f t="array" aca="1" ref="AQ707" ca="1">MMULT('Количество акций на 4 января'!$B702:$F702,AQ$2:AQ$6)/MMULT('Количество акций на 4 января'!$B702:$F702,AP$2:AP$6)-1</f>
        <v>-7.1804230413721193E-3</v>
      </c>
      <c r="AR707" s="15" cm="1">
        <f t="array" aca="1" ref="AR707" ca="1">MMULT('Количество акций на 4 января'!$B702:$F702,AR$2:AR$6)/MMULT('Количество акций на 4 января'!$B702:$F702,AQ$2:AQ$6)-1</f>
        <v>-1.8687421968058948E-2</v>
      </c>
      <c r="AS707" s="15" cm="1">
        <f t="array" aca="1" ref="AS707" ca="1">MMULT('Количество акций на 4 января'!$B702:$F702,AS$2:AS$6)/MMULT('Количество акций на 4 января'!$B702:$F702,AR$2:AR$6)-1</f>
        <v>2.4443247701838589E-2</v>
      </c>
      <c r="AT707" s="15" cm="1">
        <f t="array" aca="1" ref="AT707" ca="1">MMULT('Количество акций на 4 января'!$B702:$F702,AT$2:AT$6)/MMULT('Количество акций на 4 января'!$B702:$F702,AS$2:AS$6)-1</f>
        <v>2.2187927909804284E-2</v>
      </c>
      <c r="AU707" s="15" cm="1">
        <f t="array" aca="1" ref="AU707" ca="1">MMULT('Количество акций на 4 января'!$B702:$F702,AU$2:AU$6)/MMULT('Количество акций на 4 января'!$B702:$F702,AT$2:AT$6)-1</f>
        <v>-6.6692127798859691E-3</v>
      </c>
      <c r="AV707" s="15" cm="1">
        <f t="array" aca="1" ref="AV707" ca="1">MMULT('Количество акций на 4 января'!$B702:$F702,AV$2:AV$6)/MMULT('Количество акций на 4 января'!$B702:$F702,AU$2:AU$6)-1</f>
        <v>1.5643585299988327E-2</v>
      </c>
      <c r="AW707" s="15" cm="1">
        <f t="array" aca="1" ref="AW707" ca="1">MMULT('Количество акций на 4 января'!$B702:$F702,AW$2:AW$6)/MMULT('Количество акций на 4 января'!$B702:$F702,AV$2:AV$6)-1</f>
        <v>5.4008330954762318E-3</v>
      </c>
      <c r="AX707" s="15" cm="1">
        <f t="array" aca="1" ref="AX707" ca="1">MMULT('Количество акций на 4 января'!$B702:$F702,AX$2:AX$6)/MMULT('Количество акций на 4 января'!$B702:$F702,AW$2:AW$6)-1</f>
        <v>1.9251103761396271E-2</v>
      </c>
      <c r="AY707" s="15" cm="1">
        <f t="array" aca="1" ref="AY707" ca="1">MMULT('Количество акций на 4 января'!$B702:$F702,AY$2:AY$6)/MMULT('Количество акций на 4 января'!$B702:$F702,AX$2:AX$6)-1</f>
        <v>-2.2078490281045693E-2</v>
      </c>
      <c r="AZ707" s="15" cm="1">
        <f t="array" aca="1" ref="AZ707" ca="1">MMULT('Количество акций на 4 января'!$B702:$F702,AZ$2:AZ$6)/MMULT('Количество акций на 4 января'!$B702:$F702,AY$2:AY$6)-1</f>
        <v>-1.245461306015383E-2</v>
      </c>
      <c r="BA707" s="15" cm="1">
        <f t="array" aca="1" ref="BA707" ca="1">MMULT('Количество акций на 4 января'!$B702:$F702,BA$2:BA$6)/MMULT('Количество акций на 4 января'!$B702:$F702,AZ$2:AZ$6)-1</f>
        <v>-2.1396121718798233E-2</v>
      </c>
      <c r="BB707" s="15" cm="1">
        <f t="array" aca="1" ref="BB707" ca="1">MMULT('Количество акций на 4 января'!$B702:$F702,BB$2:BB$6)/MMULT('Количество акций на 4 января'!$B702:$F702,BA$2:BA$6)-1</f>
        <v>8.0260988506404285E-3</v>
      </c>
      <c r="BC707" s="15" cm="1">
        <f t="array" aca="1" ref="BC707" ca="1">MMULT('Количество акций на 4 января'!$B702:$F702,BC$2:BC$6)/MMULT('Количество акций на 4 января'!$B702:$F702,BB$2:BB$6)-1</f>
        <v>4.1906104168416558E-3</v>
      </c>
      <c r="BD707" s="15" cm="1">
        <f t="array" aca="1" ref="BD707" ca="1">MMULT('Количество акций на 4 января'!$B702:$F702,BD$2:BD$6)/MMULT('Количество акций на 4 января'!$B702:$F702,BC$2:BC$6)-1</f>
        <v>-2.1595460800867383E-2</v>
      </c>
      <c r="BE707" s="15" cm="1">
        <f t="array" aca="1" ref="BE707" ca="1">MMULT('Количество акций на 4 января'!$B702:$F702,BE$2:BE$6)/MMULT('Количество акций на 4 января'!$B702:$F702,BD$2:BD$6)-1</f>
        <v>-4.9495353705494294E-3</v>
      </c>
      <c r="BF707" s="15" cm="1">
        <f t="array" aca="1" ref="BF707" ca="1">MMULT('Количество акций на 4 января'!$B702:$F702,BF$2:BF$6)/MMULT('Количество акций на 4 января'!$B702:$F702,BE$2:BE$6)-1</f>
        <v>1.0042938717338412E-3</v>
      </c>
      <c r="BG707" s="15" cm="1">
        <f t="array" aca="1" ref="BG707" ca="1">MMULT('Количество акций на 4 января'!$B702:$F702,BG$2:BG$6)/MMULT('Количество акций на 4 января'!$B702:$F702,BF$2:BF$6)-1</f>
        <v>2.6483718346778984E-2</v>
      </c>
      <c r="BH707" s="15" cm="1">
        <f t="array" aca="1" ref="BH707" ca="1">MMULT('Количество акций на 4 января'!$B702:$F702,BH$2:BH$6)/MMULT('Количество акций на 4 января'!$B702:$F702,BG$2:BG$6)-1</f>
        <v>1.5362184175454541E-2</v>
      </c>
      <c r="BI707" s="15" cm="1">
        <f t="array" aca="1" ref="BI707" ca="1">MMULT('Количество акций на 4 января'!$B702:$F702,BI$2:BI$6)/MMULT('Количество акций на 4 января'!$B702:$F702,BH$2:BH$6)-1</f>
        <v>-4.4883764318303099E-3</v>
      </c>
      <c r="BJ707" s="15" cm="1">
        <f t="array" aca="1" ref="BJ707" ca="1">MMULT('Количество акций на 4 января'!$B702:$F702,BJ$2:BJ$6)/MMULT('Количество акций на 4 января'!$B702:$F702,BI$2:BI$6)-1</f>
        <v>5.6160052437628227E-3</v>
      </c>
      <c r="BK707" s="15" cm="1">
        <f t="array" aca="1" ref="BK707" ca="1">MMULT('Количество акций на 4 января'!$B702:$F702,BK$2:BK$6)/MMULT('Количество акций на 4 января'!$B702:$F702,BJ$2:BJ$6)-1</f>
        <v>8.2717224037853754E-5</v>
      </c>
      <c r="BL707" s="15" cm="1">
        <f t="array" aca="1" ref="BL707" ca="1">MMULT('Количество акций на 4 января'!$B702:$F702,BL$2:BL$6)/MMULT('Количество акций на 4 января'!$B702:$F702,BK$2:BK$6)-1</f>
        <v>3.2748571441052476E-3</v>
      </c>
      <c r="BM707" s="15" cm="1">
        <f t="array" aca="1" ref="BM707" ca="1">MMULT('Количество акций на 4 января'!$B702:$F702,BM$2:BM$6)/MMULT('Количество акций на 4 января'!$B702:$F702,BL$2:BL$6)-1</f>
        <v>-1.0234402067942017E-2</v>
      </c>
      <c r="BN707" s="15" cm="1">
        <f t="array" aca="1" ref="BN707" ca="1">MMULT('Количество акций на 4 января'!$B702:$F702,BN$2:BN$6)/MMULT('Количество акций на 4 января'!$B702:$F702,BM$2:BM$6)-1</f>
        <v>-2.0315840320060952E-2</v>
      </c>
      <c r="BO707" s="15" cm="1">
        <f t="array" aca="1" ref="BO707" ca="1">MMULT('Количество акций на 4 января'!$B702:$F702,BO$2:BO$6)/MMULT('Количество акций на 4 января'!$B702:$F702,BN$2:BN$6)-1</f>
        <v>1.312741854717947E-2</v>
      </c>
      <c r="BP707" s="15" cm="1">
        <f t="array" aca="1" ref="BP707" ca="1">MMULT('Количество акций на 4 января'!$B702:$F702,BP$2:BP$6)/MMULT('Количество акций на 4 января'!$B702:$F702,BO$2:BO$6)-1</f>
        <v>5.9287809785979473E-3</v>
      </c>
      <c r="BQ707" s="15" cm="1">
        <f t="array" aca="1" ref="BQ707" ca="1">MMULT('Количество акций на 4 января'!$B702:$F702,BQ$2:BQ$6)/MMULT('Количество акций на 4 января'!$B702:$F702,BP$2:BP$6)-1</f>
        <v>1.0347076716961112E-3</v>
      </c>
      <c r="BR707" s="15" cm="1">
        <f t="array" aca="1" ref="BR707" ca="1">MMULT('Количество акций на 4 января'!$B702:$F702,BR$2:BR$6)/MMULT('Количество акций на 4 января'!$B702:$F702,BQ$2:BQ$6)-1</f>
        <v>2.0498307119984682E-2</v>
      </c>
      <c r="BS707" s="15" cm="1">
        <f t="array" aca="1" ref="BS707" ca="1">MMULT('Количество акций на 4 января'!$B702:$F702,BS$2:BS$6)/MMULT('Количество акций на 4 января'!$B702:$F702,BR$2:BR$6)-1</f>
        <v>6.6285649021899928E-3</v>
      </c>
      <c r="BT707" s="15" cm="1">
        <f t="array" aca="1" ref="BT707" ca="1">MMULT('Количество акций на 4 января'!$B702:$F702,BT$2:BT$6)/MMULT('Количество акций на 4 января'!$B702:$F702,BS$2:BS$6)-1</f>
        <v>-2.7705624666287676E-3</v>
      </c>
      <c r="BU707" s="15" cm="1">
        <f t="array" aca="1" ref="BU707" ca="1">MMULT('Количество акций на 4 января'!$B702:$F702,BU$2:BU$6)/MMULT('Количество акций на 4 января'!$B702:$F702,BT$2:BT$6)-1</f>
        <v>-2.9693174369435082E-3</v>
      </c>
      <c r="BV707" s="15" cm="1">
        <f t="array" aca="1" ref="BV707" ca="1">MMULT('Количество акций на 4 января'!$B702:$F702,BV$2:BV$6)/MMULT('Количество акций на 4 января'!$B702:$F702,BU$2:BU$6)-1</f>
        <v>1.1341613837558828E-2</v>
      </c>
      <c r="BW707" s="15" cm="1">
        <f t="array" aca="1" ref="BW707" ca="1">MMULT('Количество акций на 4 января'!$B702:$F702,BW$2:BW$6)/MMULT('Количество акций на 4 января'!$B702:$F702,BV$2:BV$6)-1</f>
        <v>-8.6061477770347228E-3</v>
      </c>
      <c r="BX707" s="15" cm="1">
        <f t="array" aca="1" ref="BX707" ca="1">MMULT('Количество акций на 4 января'!$B702:$F702,BX$2:BX$6)/MMULT('Количество акций на 4 января'!$B702:$F702,BW$2:BW$6)-1</f>
        <v>-6.2127034562439176E-3</v>
      </c>
      <c r="BY707" s="15" cm="1">
        <f t="array" aca="1" ref="BY707" ca="1">MMULT('Количество акций на 4 января'!$B702:$F702,BY$2:BY$6)/MMULT('Количество акций на 4 января'!$B702:$F702,BX$2:BX$6)-1</f>
        <v>4.590247698373684E-3</v>
      </c>
      <c r="BZ707" s="15" cm="1">
        <f t="array" aca="1" ref="BZ707" ca="1">MMULT('Количество акций на 4 января'!$B702:$F702,BZ$2:BZ$6)/MMULT('Количество акций на 4 января'!$B702:$F702,BY$2:BY$6)-1</f>
        <v>1.1332732852399774E-2</v>
      </c>
      <c r="CA707" s="15" cm="1">
        <f t="array" aca="1" ref="CA707" ca="1">MMULT('Количество акций на 4 января'!$B702:$F702,CA$2:CA$6)/MMULT('Количество акций на 4 января'!$B702:$F702,BZ$2:BZ$6)-1</f>
        <v>1.5472084215248927E-3</v>
      </c>
      <c r="CB707" s="15" cm="1">
        <f t="array" aca="1" ref="CB707" ca="1">MMULT('Количество акций на 4 января'!$B702:$F702,CB$2:CB$6)/MMULT('Количество акций на 4 января'!$B702:$F702,CA$2:CA$6)-1</f>
        <v>1.180733325675587E-2</v>
      </c>
      <c r="CC707" s="15" cm="1">
        <f t="array" aca="1" ref="CC707" ca="1">MMULT('Количество акций на 4 января'!$B702:$F702,CC$2:CC$6)/MMULT('Количество акций на 4 января'!$B702:$F702,CB$2:CB$6)-1</f>
        <v>9.1126279046280789E-3</v>
      </c>
      <c r="CD707" s="15" cm="1">
        <f t="array" aca="1" ref="CD707" ca="1">MMULT('Количество акций на 4 января'!$B702:$F702,CD$2:CD$6)/MMULT('Количество акций на 4 января'!$B702:$F702,CC$2:CC$6)-1</f>
        <v>-9.6224820708347147E-3</v>
      </c>
      <c r="CE707" s="15" cm="1">
        <f t="array" aca="1" ref="CE707" ca="1">MMULT('Количество акций на 4 января'!$B702:$F702,CE$2:CE$6)/MMULT('Количество акций на 4 января'!$B702:$F702,CD$2:CD$6)-1</f>
        <v>-9.9967401667311329E-4</v>
      </c>
      <c r="CF707" s="15" cm="1">
        <f t="array" aca="1" ref="CF707" ca="1">MMULT('Количество акций на 4 января'!$B702:$F702,CF$2:CF$6)/MMULT('Количество акций на 4 января'!$B702:$F702,CE$2:CE$6)-1</f>
        <v>-1.2993384818996923E-2</v>
      </c>
      <c r="CG707" s="15" cm="1">
        <f t="array" aca="1" ref="CG707" ca="1">MMULT('Количество акций на 4 января'!$B702:$F702,CG$2:CG$6)/MMULT('Количество акций на 4 января'!$B702:$F702,CF$2:CF$6)-1</f>
        <v>2.0675844063124282E-2</v>
      </c>
      <c r="CH707" s="15" cm="1">
        <f t="array" aca="1" ref="CH707" ca="1">MMULT('Количество акций на 4 января'!$B702:$F702,CH$2:CH$6)/MMULT('Количество акций на 4 января'!$B702:$F702,CG$2:CG$6)-1</f>
        <v>1.4504274514447912E-2</v>
      </c>
      <c r="CI707" s="15" cm="1">
        <f t="array" aca="1" ref="CI707" ca="1">MMULT('Количество акций на 4 января'!$B702:$F702,CI$2:CI$6)/MMULT('Количество акций на 4 января'!$B702:$F702,CH$2:CH$6)-1</f>
        <v>1.0636834546415175E-2</v>
      </c>
      <c r="CJ707" s="15" cm="1">
        <f t="array" aca="1" ref="CJ707" ca="1">MMULT('Количество акций на 4 января'!$B702:$F702,CJ$2:CJ$6)/MMULT('Количество акций на 4 января'!$B702:$F702,CI$2:CI$6)-1</f>
        <v>5.1834500264194006E-3</v>
      </c>
      <c r="CK707" s="15" cm="1">
        <f t="array" aca="1" ref="CK707" ca="1">MMULT('Количество акций на 4 января'!$B702:$F702,CK$2:CK$6)/MMULT('Количество акций на 4 января'!$B702:$F702,CJ$2:CJ$6)-1</f>
        <v>4.6061579964615795E-3</v>
      </c>
      <c r="CL707" s="15" cm="1">
        <f t="array" aca="1" ref="CL707" ca="1">MMULT('Количество акций на 4 января'!$B702:$F702,CL$2:CL$6)/MMULT('Количество акций на 4 января'!$B702:$F702,CK$2:CK$6)-1</f>
        <v>-1.0349126835692557E-2</v>
      </c>
      <c r="CM707" s="15" cm="1">
        <f t="array" aca="1" ref="CM707" ca="1">MMULT('Количество акций на 4 января'!$B702:$F702,CM$2:CM$6)/MMULT('Количество акций на 4 января'!$B702:$F702,CL$2:CL$6)-1</f>
        <v>-2.5336487857305912E-3</v>
      </c>
      <c r="CN707" s="15" cm="1">
        <f t="array" aca="1" ref="CN707" ca="1">MMULT('Количество акций на 4 января'!$B702:$F702,CN$2:CN$6)/MMULT('Количество акций на 4 января'!$B702:$F702,CM$2:CM$6)-1</f>
        <v>5.1584722802873184E-3</v>
      </c>
      <c r="CO707" s="15" cm="1">
        <f t="array" aca="1" ref="CO707" ca="1">MMULT('Количество акций на 4 января'!$B702:$F702,CO$2:CO$6)/MMULT('Количество акций на 4 января'!$B702:$F702,CN$2:CN$6)-1</f>
        <v>-5.6964763013145348E-4</v>
      </c>
      <c r="CP707" s="15" cm="1">
        <f t="array" aca="1" ref="CP707" ca="1">MMULT('Количество акций на 4 января'!$B702:$F702,CP$2:CP$6)/MMULT('Количество акций на 4 января'!$B702:$F702,CO$2:CO$6)-1</f>
        <v>1.0990372837751394E-3</v>
      </c>
      <c r="CQ707" s="15" cm="1">
        <f t="array" aca="1" ref="CQ707" ca="1">MMULT('Количество акций на 4 января'!$B702:$F702,CQ$2:CQ$6)/MMULT('Количество акций на 4 января'!$B702:$F702,CP$2:CP$6)-1</f>
        <v>5.6191380148107317E-3</v>
      </c>
      <c r="CR707" s="15" cm="1">
        <f t="array" aca="1" ref="CR707" ca="1">MMULT('Количество акций на 4 января'!$B702:$F702,CR$2:CR$6)/MMULT('Количество акций на 4 января'!$B702:$F702,CQ$2:CQ$6)-1</f>
        <v>-1.8248403559544046E-2</v>
      </c>
      <c r="CS707" s="15" cm="1">
        <f t="array" aca="1" ref="CS707" ca="1">MMULT('Количество акций на 4 января'!$B702:$F702,CS$2:CS$6)/MMULT('Количество акций на 4 января'!$B702:$F702,CR$2:CR$6)-1</f>
        <v>-4.9718550482324986E-3</v>
      </c>
      <c r="CT707" s="15" cm="1">
        <f t="array" aca="1" ref="CT707" ca="1">MMULT('Количество акций на 4 января'!$B702:$F702,CT$2:CT$6)/MMULT('Количество акций на 4 января'!$B702:$F702,CS$2:CS$6)-1</f>
        <v>6.0980170584201687E-3</v>
      </c>
      <c r="CU707" s="15" cm="1">
        <f t="array" aca="1" ref="CU707" ca="1">MMULT('Количество акций на 4 января'!$B702:$F702,CU$2:CU$6)/MMULT('Количество акций на 4 января'!$B702:$F702,CT$2:CT$6)-1</f>
        <v>6.0195725738387829E-4</v>
      </c>
      <c r="CV707" s="15" cm="1">
        <f t="array" aca="1" ref="CV707" ca="1">MMULT('Количество акций на 4 января'!$B702:$F702,CV$2:CV$6)/MMULT('Количество акций на 4 января'!$B702:$F702,CU$2:CU$6)-1</f>
        <v>4.2158921558628215E-3</v>
      </c>
      <c r="CW707" s="15" cm="1">
        <f t="array" aca="1" ref="CW707" ca="1">MMULT('Количество акций на 4 января'!$B702:$F702,CW$2:CW$6)/MMULT('Количество акций на 4 января'!$B702:$F702,CV$2:CV$6)-1</f>
        <v>8.0145629427541554E-3</v>
      </c>
      <c r="CX707" s="15" cm="1">
        <f t="array" aca="1" ref="CX707" ca="1">MMULT('Количество акций на 4 января'!$B702:$F702,CX$2:CX$6)/MMULT('Количество акций на 4 января'!$B702:$F702,CW$2:CW$6)-1</f>
        <v>4.4101454263183459E-3</v>
      </c>
      <c r="CY707" s="15" cm="1">
        <f t="array" aca="1" ref="CY707" ca="1">MMULT('Количество акций на 4 января'!$B702:$F702,CY$2:CY$6)/MMULT('Количество акций на 4 января'!$B702:$F702,CX$2:CX$6)-1</f>
        <v>-3.2196946013312022E-3</v>
      </c>
      <c r="CZ707" s="15" cm="1">
        <f t="array" aca="1" ref="CZ707" ca="1">MMULT('Количество акций на 4 января'!$B702:$F702,CZ$2:CZ$6)/MMULT('Количество акций на 4 января'!$B702:$F702,CY$2:CY$6)-1</f>
        <v>-8.3881419591813611E-3</v>
      </c>
      <c r="DA707" s="15" cm="1">
        <f t="array" aca="1" ref="DA707" ca="1">MMULT('Количество акций на 4 января'!$B702:$F702,DA$2:DA$6)/MMULT('Количество акций на 4 января'!$B702:$F702,CZ$2:CZ$6)-1</f>
        <v>1.5124922536251972E-2</v>
      </c>
      <c r="DB707" s="15" cm="1">
        <f t="array" aca="1" ref="DB707" ca="1">MMULT('Количество акций на 4 января'!$B702:$F702,DB$2:DB$6)/MMULT('Количество акций на 4 января'!$B702:$F702,DA$2:DA$6)-1</f>
        <v>1.4627849367720991E-2</v>
      </c>
      <c r="DC707" s="15" cm="1">
        <f t="array" aca="1" ref="DC707" ca="1">MMULT('Количество акций на 4 января'!$B702:$F702,DC$2:DC$6)/MMULT('Количество акций на 4 января'!$B702:$F702,DB$2:DB$6)-1</f>
        <v>-3.6848898004089303E-3</v>
      </c>
      <c r="DD707" s="15" cm="1">
        <f t="array" aca="1" ref="DD707" ca="1">MMULT('Количество акций на 4 января'!$B702:$F702,DD$2:DD$6)/MMULT('Количество акций на 4 января'!$B702:$F702,DC$2:DC$6)-1</f>
        <v>-2.6825161145124232E-3</v>
      </c>
      <c r="DE707" s="15" cm="1">
        <f t="array" aca="1" ref="DE707" ca="1">MMULT('Количество акций на 4 января'!$B702:$F702,DE$2:DE$6)/MMULT('Количество акций на 4 января'!$B702:$F702,DD$2:DD$6)-1</f>
        <v>3.4598456091365914E-3</v>
      </c>
      <c r="DF707" s="15" cm="1">
        <f t="array" aca="1" ref="DF707" ca="1">MMULT('Количество акций на 4 января'!$B702:$F702,DF$2:DF$6)/MMULT('Количество акций на 4 января'!$B702:$F702,DE$2:DE$6)-1</f>
        <v>-4.8606462678169038E-3</v>
      </c>
      <c r="DG707" s="15" cm="1">
        <f t="array" aca="1" ref="DG707" ca="1">MMULT('Количество акций на 4 января'!$B702:$F702,DG$2:DG$6)/MMULT('Количество акций на 4 января'!$B702:$F702,DF$2:DF$6)-1</f>
        <v>1.1031412723063294E-2</v>
      </c>
      <c r="DH707" s="15" cm="1">
        <f t="array" aca="1" ref="DH707" ca="1">MMULT('Количество акций на 4 января'!$B702:$F702,DH$2:DH$6)/MMULT('Количество акций на 4 января'!$B702:$F702,DG$2:DG$6)-1</f>
        <v>-5.2997400332088773E-3</v>
      </c>
      <c r="DI707" s="15" cm="1">
        <f t="array" aca="1" ref="DI707" ca="1">MMULT('Количество акций на 4 января'!$B702:$F702,DI$2:DI$6)/MMULT('Количество акций на 4 января'!$B702:$F702,DH$2:DH$6)-1</f>
        <v>-2.8607928311732422E-3</v>
      </c>
      <c r="DJ707" s="15" cm="1">
        <f t="array" aca="1" ref="DJ707" ca="1">MMULT('Количество акций на 4 января'!$B702:$F702,DJ$2:DJ$6)/MMULT('Количество акций на 4 января'!$B702:$F702,DI$2:DI$6)-1</f>
        <v>2.3491394896666407E-3</v>
      </c>
      <c r="DK707" s="15" cm="1">
        <f t="array" aca="1" ref="DK707" ca="1">MMULT('Количество акций на 4 января'!$B702:$F702,DK$2:DK$6)/MMULT('Количество акций на 4 января'!$B702:$F702,DJ$2:DJ$6)-1</f>
        <v>-8.3178701205239847E-3</v>
      </c>
      <c r="DL707" s="15" cm="1">
        <f t="array" aca="1" ref="DL707" ca="1">MMULT('Количество акций на 4 января'!$B702:$F702,DL$2:DL$6)/MMULT('Количество акций на 4 января'!$B702:$F702,DK$2:DK$6)-1</f>
        <v>-4.348982786034461E-3</v>
      </c>
      <c r="DM707" s="15" cm="1">
        <f t="array" aca="1" ref="DM707" ca="1">MMULT('Количество акций на 4 января'!$B702:$F702,DM$2:DM$6)/MMULT('Количество акций на 4 января'!$B702:$F702,DL$2:DL$6)-1</f>
        <v>-5.3786186412163595E-3</v>
      </c>
      <c r="DN707" s="15" cm="1">
        <f t="array" aca="1" ref="DN707" ca="1">MMULT('Количество акций на 4 января'!$B702:$F702,DN$2:DN$6)/MMULT('Количество акций на 4 января'!$B702:$F702,DM$2:DM$6)-1</f>
        <v>-3.4602188060581796E-3</v>
      </c>
      <c r="DO707" s="15" cm="1">
        <f t="array" aca="1" ref="DO707" ca="1">MMULT('Количество акций на 4 января'!$B702:$F702,DO$2:DO$6)/MMULT('Количество акций на 4 января'!$B702:$F702,DN$2:DN$6)-1</f>
        <v>8.3769610759583113E-3</v>
      </c>
      <c r="DP707" s="15" cm="1">
        <f t="array" aca="1" ref="DP707" ca="1">MMULT('Количество акций на 4 января'!$B702:$F702,DP$2:DP$6)/MMULT('Количество акций на 4 января'!$B702:$F702,DO$2:DO$6)-1</f>
        <v>-2.4359854402064007E-3</v>
      </c>
      <c r="DQ707" s="15" cm="1">
        <f t="array" aca="1" ref="DQ707" ca="1">MMULT('Количество акций на 4 января'!$B702:$F702,DQ$2:DQ$6)/MMULT('Количество акций на 4 января'!$B702:$F702,DP$2:DP$6)-1</f>
        <v>5.4689812364561163E-5</v>
      </c>
      <c r="DR707" s="15" cm="1">
        <f t="array" aca="1" ref="DR707" ca="1">MMULT('Количество акций на 4 января'!$B702:$F702,DR$2:DR$6)/MMULT('Количество акций на 4 января'!$B702:$F702,DQ$2:DQ$6)-1</f>
        <v>-1.1941856601217604E-2</v>
      </c>
      <c r="DS707" s="15" cm="1">
        <f t="array" aca="1" ref="DS707" ca="1">MMULT('Количество акций на 4 января'!$B702:$F702,DS$2:DS$6)/MMULT('Количество акций на 4 января'!$B702:$F702,DR$2:DR$6)-1</f>
        <v>1.0718785470228864E-2</v>
      </c>
      <c r="DT707" s="15" cm="1">
        <f t="array" aca="1" ref="DT707" ca="1">MMULT('Количество акций на 4 января'!$B702:$F702,DT$2:DT$6)/MMULT('Количество акций на 4 января'!$B702:$F702,DS$2:DS$6)-1</f>
        <v>-1.2830075010311637E-3</v>
      </c>
      <c r="DU707" s="15" cm="1">
        <f t="array" aca="1" ref="DU707" ca="1">MMULT('Количество акций на 4 января'!$B702:$F702,DU$2:DU$6)/MMULT('Количество акций на 4 января'!$B702:$F702,DT$2:DT$6)-1</f>
        <v>-1.0168975937443481E-2</v>
      </c>
      <c r="DV707" s="15" cm="1">
        <f t="array" aca="1" ref="DV707" ca="1">MMULT('Количество акций на 4 января'!$B702:$F702,DV$2:DV$6)/MMULT('Количество акций на 4 января'!$B702:$F702,DU$2:DU$6)-1</f>
        <v>6.5634880950804497E-3</v>
      </c>
      <c r="DW707" s="24" cm="1">
        <f t="array" aca="1" ref="DW707" ca="1">MMULT('Количество акций на 4 января'!$B702:$F702,DW$2:DW$6)/MMULT('Количество акций на 4 января'!$B702:$F702,DV$2:DV$6)-1</f>
        <v>6.3219476194809054E-3</v>
      </c>
      <c r="DX707" s="28">
        <f t="shared" ca="1" si="21"/>
        <v>1.0437304822122134E-3</v>
      </c>
      <c r="DY707" s="28">
        <f t="shared" ca="1" si="20"/>
        <v>1.2596955370133809E-2</v>
      </c>
    </row>
    <row r="708" spans="1:129" x14ac:dyDescent="0.3">
      <c r="A708">
        <v>702</v>
      </c>
      <c r="C708" s="23" cm="1">
        <f t="array" aca="1" ref="C708" ca="1">MMULT('Количество акций на 4 января'!$B703:$F703,C$2:C$6)/MMULT('Количество акций на 4 января'!$B703:$F703,B$2:B$6)-1</f>
        <v>1.3981642643561498E-2</v>
      </c>
      <c r="D708" s="15" cm="1">
        <f t="array" aca="1" ref="D708" ca="1">MMULT('Количество акций на 4 января'!$B703:$F703,D$2:D$6)/MMULT('Количество акций на 4 января'!$B703:$F703,C$2:C$6)-1</f>
        <v>7.5140138229290443E-5</v>
      </c>
      <c r="E708" s="15" cm="1">
        <f t="array" aca="1" ref="E708" ca="1">MMULT('Количество акций на 4 января'!$B703:$F703,E$2:E$6)/MMULT('Количество акций на 4 января'!$B703:$F703,D$2:D$6)-1</f>
        <v>3.387686067220419E-2</v>
      </c>
      <c r="F708" s="15" cm="1">
        <f t="array" aca="1" ref="F708" ca="1">MMULT('Количество акций на 4 января'!$B703:$F703,F$2:F$6)/MMULT('Количество акций на 4 января'!$B703:$F703,E$2:E$6)-1</f>
        <v>8.9774406658742478E-3</v>
      </c>
      <c r="G708" s="15" cm="1">
        <f t="array" aca="1" ref="G708" ca="1">MMULT('Количество акций на 4 января'!$B703:$F703,G$2:G$6)/MMULT('Количество акций на 4 января'!$B703:$F703,F$2:F$6)-1</f>
        <v>3.6614857111156862E-3</v>
      </c>
      <c r="H708" s="15" cm="1">
        <f t="array" aca="1" ref="H708" ca="1">MMULT('Количество акций на 4 января'!$B703:$F703,H$2:H$6)/MMULT('Количество акций на 4 января'!$B703:$F703,G$2:G$6)-1</f>
        <v>-8.4550386500040764E-3</v>
      </c>
      <c r="I708" s="15" cm="1">
        <f t="array" aca="1" ref="I708" ca="1">MMULT('Количество акций на 4 января'!$B703:$F703,I$2:I$6)/MMULT('Количество акций на 4 января'!$B703:$F703,H$2:H$6)-1</f>
        <v>8.2826478270481285E-3</v>
      </c>
      <c r="J708" s="15" cm="1">
        <f t="array" aca="1" ref="J708" ca="1">MMULT('Количество акций на 4 января'!$B703:$F703,J$2:J$6)/MMULT('Количество акций на 4 января'!$B703:$F703,I$2:I$6)-1</f>
        <v>-1.6090134177224047E-2</v>
      </c>
      <c r="K708" s="15" cm="1">
        <f t="array" aca="1" ref="K708" ca="1">MMULT('Количество акций на 4 января'!$B703:$F703,K$2:K$6)/MMULT('Количество акций на 4 января'!$B703:$F703,J$2:J$6)-1</f>
        <v>4.6379738691946226E-3</v>
      </c>
      <c r="L708" s="15" cm="1">
        <f t="array" aca="1" ref="L708" ca="1">MMULT('Количество акций на 4 января'!$B703:$F703,L$2:L$6)/MMULT('Количество акций на 4 января'!$B703:$F703,K$2:K$6)-1</f>
        <v>-5.4820617009043726E-4</v>
      </c>
      <c r="M708" s="15" cm="1">
        <f t="array" aca="1" ref="M708" ca="1">MMULT('Количество акций на 4 января'!$B703:$F703,M$2:M$6)/MMULT('Количество акций на 4 января'!$B703:$F703,L$2:L$6)-1</f>
        <v>4.6427528914947391E-3</v>
      </c>
      <c r="N708" s="15" cm="1">
        <f t="array" aca="1" ref="N708" ca="1">MMULT('Количество акций на 4 января'!$B703:$F703,N$2:N$6)/MMULT('Количество акций на 4 января'!$B703:$F703,M$2:M$6)-1</f>
        <v>-1.8171647342681618E-2</v>
      </c>
      <c r="O708" s="15" cm="1">
        <f t="array" aca="1" ref="O708" ca="1">MMULT('Количество акций на 4 января'!$B703:$F703,O$2:O$6)/MMULT('Количество акций на 4 января'!$B703:$F703,N$2:N$6)-1</f>
        <v>-1.2024892408338705E-2</v>
      </c>
      <c r="P708" s="15" cm="1">
        <f t="array" aca="1" ref="P708" ca="1">MMULT('Количество акций на 4 января'!$B703:$F703,P$2:P$6)/MMULT('Количество акций на 4 января'!$B703:$F703,O$2:O$6)-1</f>
        <v>-3.9638196304432327E-3</v>
      </c>
      <c r="Q708" s="15" cm="1">
        <f t="array" aca="1" ref="Q708" ca="1">MMULT('Количество акций на 4 января'!$B703:$F703,Q$2:Q$6)/MMULT('Количество акций на 4 января'!$B703:$F703,P$2:P$6)-1</f>
        <v>-2.4458723184207498E-3</v>
      </c>
      <c r="R708" s="15" cm="1">
        <f t="array" aca="1" ref="R708" ca="1">MMULT('Количество акций на 4 января'!$B703:$F703,R$2:R$6)/MMULT('Количество акций на 4 января'!$B703:$F703,Q$2:Q$6)-1</f>
        <v>-1.4407481778737963E-2</v>
      </c>
      <c r="S708" s="15" cm="1">
        <f t="array" aca="1" ref="S708" ca="1">MMULT('Количество акций на 4 января'!$B703:$F703,S$2:S$6)/MMULT('Количество акций на 4 января'!$B703:$F703,R$2:R$6)-1</f>
        <v>8.6025268770615337E-3</v>
      </c>
      <c r="T708" s="15" cm="1">
        <f t="array" aca="1" ref="T708" ca="1">MMULT('Количество акций на 4 января'!$B703:$F703,T$2:T$6)/MMULT('Количество акций на 4 января'!$B703:$F703,S$2:S$6)-1</f>
        <v>-2.5577691776908495E-2</v>
      </c>
      <c r="U708" s="15" cm="1">
        <f t="array" aca="1" ref="U708" ca="1">MMULT('Количество акций на 4 января'!$B703:$F703,U$2:U$6)/MMULT('Количество акций на 4 января'!$B703:$F703,T$2:T$6)-1</f>
        <v>1.1977505198492278E-2</v>
      </c>
      <c r="V708" s="15" cm="1">
        <f t="array" aca="1" ref="V708" ca="1">MMULT('Количество акций на 4 января'!$B703:$F703,V$2:V$6)/MMULT('Количество акций на 4 января'!$B703:$F703,U$2:U$6)-1</f>
        <v>1.1703840302206281E-3</v>
      </c>
      <c r="W708" s="15" cm="1">
        <f t="array" aca="1" ref="W708" ca="1">MMULT('Количество акций на 4 января'!$B703:$F703,W$2:W$6)/MMULT('Количество акций на 4 января'!$B703:$F703,V$2:V$6)-1</f>
        <v>9.5187566813157432E-3</v>
      </c>
      <c r="X708" s="15" cm="1">
        <f t="array" aca="1" ref="X708" ca="1">MMULT('Количество акций на 4 января'!$B703:$F703,X$2:X$6)/MMULT('Количество акций на 4 января'!$B703:$F703,W$2:W$6)-1</f>
        <v>1.313296807648312E-2</v>
      </c>
      <c r="Y708" s="15" cm="1">
        <f t="array" aca="1" ref="Y708" ca="1">MMULT('Количество акций на 4 января'!$B703:$F703,Y$2:Y$6)/MMULT('Количество акций на 4 января'!$B703:$F703,X$2:X$6)-1</f>
        <v>3.6588860791741951E-3</v>
      </c>
      <c r="Z708" s="15" cm="1">
        <f t="array" aca="1" ref="Z708" ca="1">MMULT('Количество акций на 4 января'!$B703:$F703,Z$2:Z$6)/MMULT('Количество акций на 4 января'!$B703:$F703,Y$2:Y$6)-1</f>
        <v>1.2123759652608035E-2</v>
      </c>
      <c r="AA708" s="15" cm="1">
        <f t="array" aca="1" ref="AA708" ca="1">MMULT('Количество акций на 4 января'!$B703:$F703,AA$2:AA$6)/MMULT('Количество акций на 4 января'!$B703:$F703,Z$2:Z$6)-1</f>
        <v>-1.1893965763613235E-2</v>
      </c>
      <c r="AB708" s="15" cm="1">
        <f t="array" aca="1" ref="AB708" ca="1">MMULT('Количество акций на 4 января'!$B703:$F703,AB$2:AB$6)/MMULT('Количество акций на 4 января'!$B703:$F703,AA$2:AA$6)-1</f>
        <v>-1.4831754154049692E-2</v>
      </c>
      <c r="AC708" s="15" cm="1">
        <f t="array" aca="1" ref="AC708" ca="1">MMULT('Количество акций на 4 января'!$B703:$F703,AC$2:AC$6)/MMULT('Количество акций на 4 января'!$B703:$F703,AB$2:AB$6)-1</f>
        <v>-2.3472371050347052E-3</v>
      </c>
      <c r="AD708" s="15" cm="1">
        <f t="array" aca="1" ref="AD708" ca="1">MMULT('Количество акций на 4 января'!$B703:$F703,AD$2:AD$6)/MMULT('Количество акций на 4 января'!$B703:$F703,AC$2:AC$6)-1</f>
        <v>1.0928472938836808E-2</v>
      </c>
      <c r="AE708" s="15" cm="1">
        <f t="array" aca="1" ref="AE708" ca="1">MMULT('Количество акций на 4 января'!$B703:$F703,AE$2:AE$6)/MMULT('Количество акций на 4 января'!$B703:$F703,AD$2:AD$6)-1</f>
        <v>1.7297268526337728E-2</v>
      </c>
      <c r="AF708" s="15" cm="1">
        <f t="array" aca="1" ref="AF708" ca="1">MMULT('Количество акций на 4 января'!$B703:$F703,AF$2:AF$6)/MMULT('Количество акций на 4 января'!$B703:$F703,AE$2:AE$6)-1</f>
        <v>-9.4163354738885374E-5</v>
      </c>
      <c r="AG708" s="15" cm="1">
        <f t="array" aca="1" ref="AG708" ca="1">MMULT('Количество акций на 4 января'!$B703:$F703,AG$2:AG$6)/MMULT('Количество акций на 4 января'!$B703:$F703,AF$2:AF$6)-1</f>
        <v>-5.865193411439984E-3</v>
      </c>
      <c r="AH708" s="15" cm="1">
        <f t="array" aca="1" ref="AH708" ca="1">MMULT('Количество акций на 4 января'!$B703:$F703,AH$2:AH$6)/MMULT('Количество акций на 4 января'!$B703:$F703,AG$2:AG$6)-1</f>
        <v>-1.2580123285497291E-2</v>
      </c>
      <c r="AI708" s="15" cm="1">
        <f t="array" aca="1" ref="AI708" ca="1">MMULT('Количество акций на 4 января'!$B703:$F703,AI$2:AI$6)/MMULT('Количество акций на 4 января'!$B703:$F703,AH$2:AH$6)-1</f>
        <v>1.3527222377573089E-2</v>
      </c>
      <c r="AJ708" s="15" cm="1">
        <f t="array" aca="1" ref="AJ708" ca="1">MMULT('Количество акций на 4 января'!$B703:$F703,AJ$2:AJ$6)/MMULT('Количество акций на 4 января'!$B703:$F703,AI$2:AI$6)-1</f>
        <v>-5.5013737287071818E-3</v>
      </c>
      <c r="AK708" s="15" cm="1">
        <f t="array" aca="1" ref="AK708" ca="1">MMULT('Количество акций на 4 января'!$B703:$F703,AK$2:AK$6)/MMULT('Количество акций на 4 января'!$B703:$F703,AJ$2:AJ$6)-1</f>
        <v>3.2509472147870255E-3</v>
      </c>
      <c r="AL708" s="15" cm="1">
        <f t="array" aca="1" ref="AL708" ca="1">MMULT('Количество акций на 4 января'!$B703:$F703,AL$2:AL$6)/MMULT('Количество акций на 4 января'!$B703:$F703,AK$2:AK$6)-1</f>
        <v>-5.4059091528045888E-3</v>
      </c>
      <c r="AM708" s="15" cm="1">
        <f t="array" aca="1" ref="AM708" ca="1">MMULT('Количество акций на 4 января'!$B703:$F703,AM$2:AM$6)/MMULT('Количество акций на 4 января'!$B703:$F703,AL$2:AL$6)-1</f>
        <v>-1.3793554087954685E-2</v>
      </c>
      <c r="AN708" s="15" cm="1">
        <f t="array" aca="1" ref="AN708" ca="1">MMULT('Количество акций на 4 января'!$B703:$F703,AN$2:AN$6)/MMULT('Количество акций на 4 января'!$B703:$F703,AM$2:AM$6)-1</f>
        <v>-6.8271125720620329E-3</v>
      </c>
      <c r="AO708" s="15" cm="1">
        <f t="array" aca="1" ref="AO708" ca="1">MMULT('Количество акций на 4 января'!$B703:$F703,AO$2:AO$6)/MMULT('Количество акций на 4 января'!$B703:$F703,AN$2:AN$6)-1</f>
        <v>1.2818712230928897E-2</v>
      </c>
      <c r="AP708" s="15" cm="1">
        <f t="array" aca="1" ref="AP708" ca="1">MMULT('Количество акций на 4 января'!$B703:$F703,AP$2:AP$6)/MMULT('Количество акций на 4 января'!$B703:$F703,AO$2:AO$6)-1</f>
        <v>9.1913141380541852E-3</v>
      </c>
      <c r="AQ708" s="15" cm="1">
        <f t="array" aca="1" ref="AQ708" ca="1">MMULT('Количество акций на 4 января'!$B703:$F703,AQ$2:AQ$6)/MMULT('Количество акций на 4 января'!$B703:$F703,AP$2:AP$6)-1</f>
        <v>-4.0490289035752802E-3</v>
      </c>
      <c r="AR708" s="15" cm="1">
        <f t="array" aca="1" ref="AR708" ca="1">MMULT('Количество акций на 4 января'!$B703:$F703,AR$2:AR$6)/MMULT('Количество акций на 4 января'!$B703:$F703,AQ$2:AQ$6)-1</f>
        <v>-1.0422267391515194E-2</v>
      </c>
      <c r="AS708" s="15" cm="1">
        <f t="array" aca="1" ref="AS708" ca="1">MMULT('Количество акций на 4 января'!$B703:$F703,AS$2:AS$6)/MMULT('Количество акций на 4 января'!$B703:$F703,AR$2:AR$6)-1</f>
        <v>2.0400582212977802E-2</v>
      </c>
      <c r="AT708" s="15" cm="1">
        <f t="array" aca="1" ref="AT708" ca="1">MMULT('Количество акций на 4 января'!$B703:$F703,AT$2:AT$6)/MMULT('Количество акций на 4 января'!$B703:$F703,AS$2:AS$6)-1</f>
        <v>1.7907372764385476E-2</v>
      </c>
      <c r="AU708" s="15" cm="1">
        <f t="array" aca="1" ref="AU708" ca="1">MMULT('Количество акций на 4 января'!$B703:$F703,AU$2:AU$6)/MMULT('Количество акций на 4 января'!$B703:$F703,AT$2:AT$6)-1</f>
        <v>-6.7117156740456041E-3</v>
      </c>
      <c r="AV708" s="15" cm="1">
        <f t="array" aca="1" ref="AV708" ca="1">MMULT('Количество акций на 4 января'!$B703:$F703,AV$2:AV$6)/MMULT('Количество акций на 4 января'!$B703:$F703,AU$2:AU$6)-1</f>
        <v>1.1463686447214183E-2</v>
      </c>
      <c r="AW708" s="15" cm="1">
        <f t="array" aca="1" ref="AW708" ca="1">MMULT('Количество акций на 4 января'!$B703:$F703,AW$2:AW$6)/MMULT('Количество акций на 4 января'!$B703:$F703,AV$2:AV$6)-1</f>
        <v>1.622462404685443E-3</v>
      </c>
      <c r="AX708" s="15" cm="1">
        <f t="array" aca="1" ref="AX708" ca="1">MMULT('Количество акций на 4 января'!$B703:$F703,AX$2:AX$6)/MMULT('Количество акций на 4 января'!$B703:$F703,AW$2:AW$6)-1</f>
        <v>1.8736573716366722E-2</v>
      </c>
      <c r="AY708" s="15" cm="1">
        <f t="array" aca="1" ref="AY708" ca="1">MMULT('Количество акций на 4 января'!$B703:$F703,AY$2:AY$6)/MMULT('Количество акций на 4 января'!$B703:$F703,AX$2:AX$6)-1</f>
        <v>-1.0757805353531547E-2</v>
      </c>
      <c r="AZ708" s="15" cm="1">
        <f t="array" aca="1" ref="AZ708" ca="1">MMULT('Количество акций на 4 января'!$B703:$F703,AZ$2:AZ$6)/MMULT('Количество акций на 4 января'!$B703:$F703,AY$2:AY$6)-1</f>
        <v>-1.5194192302515841E-2</v>
      </c>
      <c r="BA708" s="15" cm="1">
        <f t="array" aca="1" ref="BA708" ca="1">MMULT('Количество акций на 4 января'!$B703:$F703,BA$2:BA$6)/MMULT('Количество акций на 4 января'!$B703:$F703,AZ$2:AZ$6)-1</f>
        <v>-2.0789524203432053E-2</v>
      </c>
      <c r="BB708" s="15" cm="1">
        <f t="array" aca="1" ref="BB708" ca="1">MMULT('Количество акций на 4 января'!$B703:$F703,BB$2:BB$6)/MMULT('Количество акций на 4 января'!$B703:$F703,BA$2:BA$6)-1</f>
        <v>9.1892299211200346E-3</v>
      </c>
      <c r="BC708" s="15" cm="1">
        <f t="array" aca="1" ref="BC708" ca="1">MMULT('Количество акций на 4 января'!$B703:$F703,BC$2:BC$6)/MMULT('Количество акций на 4 января'!$B703:$F703,BB$2:BB$6)-1</f>
        <v>-1.038474877892992E-3</v>
      </c>
      <c r="BD708" s="15" cm="1">
        <f t="array" aca="1" ref="BD708" ca="1">MMULT('Количество акций на 4 января'!$B703:$F703,BD$2:BD$6)/MMULT('Количество акций на 4 января'!$B703:$F703,BC$2:BC$6)-1</f>
        <v>-1.8469849373595082E-2</v>
      </c>
      <c r="BE708" s="15" cm="1">
        <f t="array" aca="1" ref="BE708" ca="1">MMULT('Количество акций на 4 января'!$B703:$F703,BE$2:BE$6)/MMULT('Количество акций на 4 января'!$B703:$F703,BD$2:BD$6)-1</f>
        <v>-9.6356156784282998E-4</v>
      </c>
      <c r="BF708" s="15" cm="1">
        <f t="array" aca="1" ref="BF708" ca="1">MMULT('Количество акций на 4 января'!$B703:$F703,BF$2:BF$6)/MMULT('Количество акций на 4 января'!$B703:$F703,BE$2:BE$6)-1</f>
        <v>3.0822157981660325E-3</v>
      </c>
      <c r="BG708" s="15" cm="1">
        <f t="array" aca="1" ref="BG708" ca="1">MMULT('Количество акций на 4 января'!$B703:$F703,BG$2:BG$6)/MMULT('Количество акций на 4 января'!$B703:$F703,BF$2:BF$6)-1</f>
        <v>2.0978937626910721E-2</v>
      </c>
      <c r="BH708" s="15" cm="1">
        <f t="array" aca="1" ref="BH708" ca="1">MMULT('Количество акций на 4 января'!$B703:$F703,BH$2:BH$6)/MMULT('Количество акций на 4 января'!$B703:$F703,BG$2:BG$6)-1</f>
        <v>4.0507020345239564E-3</v>
      </c>
      <c r="BI708" s="15" cm="1">
        <f t="array" aca="1" ref="BI708" ca="1">MMULT('Количество акций на 4 января'!$B703:$F703,BI$2:BI$6)/MMULT('Количество акций на 4 января'!$B703:$F703,BH$2:BH$6)-1</f>
        <v>-7.6504364112862655E-3</v>
      </c>
      <c r="BJ708" s="15" cm="1">
        <f t="array" aca="1" ref="BJ708" ca="1">MMULT('Количество акций на 4 января'!$B703:$F703,BJ$2:BJ$6)/MMULT('Количество акций на 4 января'!$B703:$F703,BI$2:BI$6)-1</f>
        <v>2.671255053486643E-3</v>
      </c>
      <c r="BK708" s="15" cm="1">
        <f t="array" aca="1" ref="BK708" ca="1">MMULT('Количество акций на 4 января'!$B703:$F703,BK$2:BK$6)/MMULT('Количество акций на 4 января'!$B703:$F703,BJ$2:BJ$6)-1</f>
        <v>-1.7524169337352902E-3</v>
      </c>
      <c r="BL708" s="15" cm="1">
        <f t="array" aca="1" ref="BL708" ca="1">MMULT('Количество акций на 4 января'!$B703:$F703,BL$2:BL$6)/MMULT('Количество акций на 4 января'!$B703:$F703,BK$2:BK$6)-1</f>
        <v>4.1957144431004068E-3</v>
      </c>
      <c r="BM708" s="15" cm="1">
        <f t="array" aca="1" ref="BM708" ca="1">MMULT('Количество акций на 4 января'!$B703:$F703,BM$2:BM$6)/MMULT('Количество акций на 4 января'!$B703:$F703,BL$2:BL$6)-1</f>
        <v>-1.0062573088994164E-2</v>
      </c>
      <c r="BN708" s="15" cm="1">
        <f t="array" aca="1" ref="BN708" ca="1">MMULT('Количество акций на 4 января'!$B703:$F703,BN$2:BN$6)/MMULT('Количество акций на 4 января'!$B703:$F703,BM$2:BM$6)-1</f>
        <v>-1.5280919342191335E-2</v>
      </c>
      <c r="BO708" s="15" cm="1">
        <f t="array" aca="1" ref="BO708" ca="1">MMULT('Количество акций на 4 января'!$B703:$F703,BO$2:BO$6)/MMULT('Количество акций на 4 января'!$B703:$F703,BN$2:BN$6)-1</f>
        <v>8.5586479445303176E-3</v>
      </c>
      <c r="BP708" s="15" cm="1">
        <f t="array" aca="1" ref="BP708" ca="1">MMULT('Количество акций на 4 января'!$B703:$F703,BP$2:BP$6)/MMULT('Количество акций на 4 января'!$B703:$F703,BO$2:BO$6)-1</f>
        <v>1.1008698144239215E-3</v>
      </c>
      <c r="BQ708" s="15" cm="1">
        <f t="array" aca="1" ref="BQ708" ca="1">MMULT('Количество акций на 4 января'!$B703:$F703,BQ$2:BQ$6)/MMULT('Количество акций на 4 января'!$B703:$F703,BP$2:BP$6)-1</f>
        <v>-6.6084253806185655E-3</v>
      </c>
      <c r="BR708" s="15" cm="1">
        <f t="array" aca="1" ref="BR708" ca="1">MMULT('Количество акций на 4 января'!$B703:$F703,BR$2:BR$6)/MMULT('Количество акций на 4 января'!$B703:$F703,BQ$2:BQ$6)-1</f>
        <v>9.1960269928457183E-3</v>
      </c>
      <c r="BS708" s="15" cm="1">
        <f t="array" aca="1" ref="BS708" ca="1">MMULT('Количество акций на 4 января'!$B703:$F703,BS$2:BS$6)/MMULT('Количество акций на 4 января'!$B703:$F703,BR$2:BR$6)-1</f>
        <v>7.4190104015836589E-3</v>
      </c>
      <c r="BT708" s="15" cm="1">
        <f t="array" aca="1" ref="BT708" ca="1">MMULT('Количество акций на 4 января'!$B703:$F703,BT$2:BT$6)/MMULT('Количество акций на 4 января'!$B703:$F703,BS$2:BS$6)-1</f>
        <v>6.3915973994763675E-3</v>
      </c>
      <c r="BU708" s="15" cm="1">
        <f t="array" aca="1" ref="BU708" ca="1">MMULT('Количество акций на 4 января'!$B703:$F703,BU$2:BU$6)/MMULT('Количество акций на 4 января'!$B703:$F703,BT$2:BT$6)-1</f>
        <v>-5.6237858789131012E-3</v>
      </c>
      <c r="BV708" s="15" cm="1">
        <f t="array" aca="1" ref="BV708" ca="1">MMULT('Количество акций на 4 января'!$B703:$F703,BV$2:BV$6)/MMULT('Количество акций на 4 января'!$B703:$F703,BU$2:BU$6)-1</f>
        <v>9.9672822270036043E-3</v>
      </c>
      <c r="BW708" s="15" cm="1">
        <f t="array" aca="1" ref="BW708" ca="1">MMULT('Количество акций на 4 января'!$B703:$F703,BW$2:BW$6)/MMULT('Количество акций на 4 января'!$B703:$F703,BV$2:BV$6)-1</f>
        <v>-1.0794565056264194E-2</v>
      </c>
      <c r="BX708" s="15" cm="1">
        <f t="array" aca="1" ref="BX708" ca="1">MMULT('Количество акций на 4 января'!$B703:$F703,BX$2:BX$6)/MMULT('Количество акций на 4 января'!$B703:$F703,BW$2:BW$6)-1</f>
        <v>-8.6388663485610362E-3</v>
      </c>
      <c r="BY708" s="15" cm="1">
        <f t="array" aca="1" ref="BY708" ca="1">MMULT('Количество акций на 4 января'!$B703:$F703,BY$2:BY$6)/MMULT('Количество акций на 4 января'!$B703:$F703,BX$2:BX$6)-1</f>
        <v>6.3352477065414803E-4</v>
      </c>
      <c r="BZ708" s="15" cm="1">
        <f t="array" aca="1" ref="BZ708" ca="1">MMULT('Количество акций на 4 января'!$B703:$F703,BZ$2:BZ$6)/MMULT('Количество акций на 4 января'!$B703:$F703,BY$2:BY$6)-1</f>
        <v>9.4203131753920477E-3</v>
      </c>
      <c r="CA708" s="15" cm="1">
        <f t="array" aca="1" ref="CA708" ca="1">MMULT('Количество акций на 4 января'!$B703:$F703,CA$2:CA$6)/MMULT('Количество акций на 4 января'!$B703:$F703,BZ$2:BZ$6)-1</f>
        <v>4.6392086709818869E-3</v>
      </c>
      <c r="CB708" s="15" cm="1">
        <f t="array" aca="1" ref="CB708" ca="1">MMULT('Количество акций на 4 января'!$B703:$F703,CB$2:CB$6)/MMULT('Количество акций на 4 января'!$B703:$F703,CA$2:CA$6)-1</f>
        <v>7.3086511421922573E-3</v>
      </c>
      <c r="CC708" s="15" cm="1">
        <f t="array" aca="1" ref="CC708" ca="1">MMULT('Количество акций на 4 января'!$B703:$F703,CC$2:CC$6)/MMULT('Количество акций на 4 января'!$B703:$F703,CB$2:CB$6)-1</f>
        <v>1.4224360343799702E-3</v>
      </c>
      <c r="CD708" s="15" cm="1">
        <f t="array" aca="1" ref="CD708" ca="1">MMULT('Количество акций на 4 января'!$B703:$F703,CD$2:CD$6)/MMULT('Количество акций на 4 января'!$B703:$F703,CC$2:CC$6)-1</f>
        <v>-4.0324904728513689E-3</v>
      </c>
      <c r="CE708" s="15" cm="1">
        <f t="array" aca="1" ref="CE708" ca="1">MMULT('Количество акций на 4 января'!$B703:$F703,CE$2:CE$6)/MMULT('Количество акций на 4 января'!$B703:$F703,CD$2:CD$6)-1</f>
        <v>-3.0099570245701868E-3</v>
      </c>
      <c r="CF708" s="15" cm="1">
        <f t="array" aca="1" ref="CF708" ca="1">MMULT('Количество акций на 4 января'!$B703:$F703,CF$2:CF$6)/MMULT('Количество акций на 4 января'!$B703:$F703,CE$2:CE$6)-1</f>
        <v>-6.1066697769934786E-3</v>
      </c>
      <c r="CG708" s="15" cm="1">
        <f t="array" aca="1" ref="CG708" ca="1">MMULT('Количество акций на 4 января'!$B703:$F703,CG$2:CG$6)/MMULT('Количество акций на 4 января'!$B703:$F703,CF$2:CF$6)-1</f>
        <v>1.7228173544192593E-2</v>
      </c>
      <c r="CH708" s="15" cm="1">
        <f t="array" aca="1" ref="CH708" ca="1">MMULT('Количество акций на 4 января'!$B703:$F703,CH$2:CH$6)/MMULT('Количество акций на 4 января'!$B703:$F703,CG$2:CG$6)-1</f>
        <v>1.0859951324727835E-2</v>
      </c>
      <c r="CI708" s="15" cm="1">
        <f t="array" aca="1" ref="CI708" ca="1">MMULT('Количество акций на 4 января'!$B703:$F703,CI$2:CI$6)/MMULT('Количество акций на 4 января'!$B703:$F703,CH$2:CH$6)-1</f>
        <v>1.2616093639234327E-2</v>
      </c>
      <c r="CJ708" s="15" cm="1">
        <f t="array" aca="1" ref="CJ708" ca="1">MMULT('Количество акций на 4 января'!$B703:$F703,CJ$2:CJ$6)/MMULT('Количество акций на 4 января'!$B703:$F703,CI$2:CI$6)-1</f>
        <v>3.2770161458797187E-3</v>
      </c>
      <c r="CK708" s="15" cm="1">
        <f t="array" aca="1" ref="CK708" ca="1">MMULT('Количество акций на 4 января'!$B703:$F703,CK$2:CK$6)/MMULT('Количество акций на 4 января'!$B703:$F703,CJ$2:CJ$6)-1</f>
        <v>7.4373063660255756E-3</v>
      </c>
      <c r="CL708" s="15" cm="1">
        <f t="array" aca="1" ref="CL708" ca="1">MMULT('Количество акций на 4 января'!$B703:$F703,CL$2:CL$6)/MMULT('Количество акций на 4 января'!$B703:$F703,CK$2:CK$6)-1</f>
        <v>-1.3479444763731419E-2</v>
      </c>
      <c r="CM708" s="15" cm="1">
        <f t="array" aca="1" ref="CM708" ca="1">MMULT('Количество акций на 4 января'!$B703:$F703,CM$2:CM$6)/MMULT('Количество акций на 4 января'!$B703:$F703,CL$2:CL$6)-1</f>
        <v>-4.1749140175445509E-3</v>
      </c>
      <c r="CN708" s="15" cm="1">
        <f t="array" aca="1" ref="CN708" ca="1">MMULT('Количество акций на 4 января'!$B703:$F703,CN$2:CN$6)/MMULT('Количество акций на 4 января'!$B703:$F703,CM$2:CM$6)-1</f>
        <v>9.6430422933091453E-3</v>
      </c>
      <c r="CO708" s="15" cm="1">
        <f t="array" aca="1" ref="CO708" ca="1">MMULT('Количество акций на 4 января'!$B703:$F703,CO$2:CO$6)/MMULT('Количество акций на 4 января'!$B703:$F703,CN$2:CN$6)-1</f>
        <v>2.8835261196469286E-3</v>
      </c>
      <c r="CP708" s="15" cm="1">
        <f t="array" aca="1" ref="CP708" ca="1">MMULT('Количество акций на 4 января'!$B703:$F703,CP$2:CP$6)/MMULT('Количество акций на 4 января'!$B703:$F703,CO$2:CO$6)-1</f>
        <v>1.5094098050283389E-2</v>
      </c>
      <c r="CQ708" s="15" cm="1">
        <f t="array" aca="1" ref="CQ708" ca="1">MMULT('Количество акций на 4 января'!$B703:$F703,CQ$2:CQ$6)/MMULT('Количество акций на 4 января'!$B703:$F703,CP$2:CP$6)-1</f>
        <v>1.2413087792659594E-2</v>
      </c>
      <c r="CR708" s="15" cm="1">
        <f t="array" aca="1" ref="CR708" ca="1">MMULT('Количество акций на 4 января'!$B703:$F703,CR$2:CR$6)/MMULT('Количество акций на 4 января'!$B703:$F703,CQ$2:CQ$6)-1</f>
        <v>-2.1261315569029327E-2</v>
      </c>
      <c r="CS708" s="15" cm="1">
        <f t="array" aca="1" ref="CS708" ca="1">MMULT('Количество акций на 4 января'!$B703:$F703,CS$2:CS$6)/MMULT('Количество акций на 4 января'!$B703:$F703,CR$2:CR$6)-1</f>
        <v>-3.3674627394767453E-3</v>
      </c>
      <c r="CT708" s="15" cm="1">
        <f t="array" aca="1" ref="CT708" ca="1">MMULT('Количество акций на 4 января'!$B703:$F703,CT$2:CT$6)/MMULT('Количество акций на 4 января'!$B703:$F703,CS$2:CS$6)-1</f>
        <v>7.8289628321219773E-3</v>
      </c>
      <c r="CU708" s="15" cm="1">
        <f t="array" aca="1" ref="CU708" ca="1">MMULT('Количество акций на 4 января'!$B703:$F703,CU$2:CU$6)/MMULT('Количество акций на 4 января'!$B703:$F703,CT$2:CT$6)-1</f>
        <v>5.5422342404716218E-3</v>
      </c>
      <c r="CV708" s="15" cm="1">
        <f t="array" aca="1" ref="CV708" ca="1">MMULT('Количество акций на 4 января'!$B703:$F703,CV$2:CV$6)/MMULT('Количество акций на 4 января'!$B703:$F703,CU$2:CU$6)-1</f>
        <v>4.0374702437098176E-3</v>
      </c>
      <c r="CW708" s="15" cm="1">
        <f t="array" aca="1" ref="CW708" ca="1">MMULT('Количество акций на 4 января'!$B703:$F703,CW$2:CW$6)/MMULT('Количество акций на 4 января'!$B703:$F703,CV$2:CV$6)-1</f>
        <v>4.3322206060278923E-3</v>
      </c>
      <c r="CX708" s="15" cm="1">
        <f t="array" aca="1" ref="CX708" ca="1">MMULT('Количество акций на 4 января'!$B703:$F703,CX$2:CX$6)/MMULT('Количество акций на 4 января'!$B703:$F703,CW$2:CW$6)-1</f>
        <v>5.431235723493355E-3</v>
      </c>
      <c r="CY708" s="15" cm="1">
        <f t="array" aca="1" ref="CY708" ca="1">MMULT('Количество акций на 4 января'!$B703:$F703,CY$2:CY$6)/MMULT('Количество акций на 4 января'!$B703:$F703,CX$2:CX$6)-1</f>
        <v>-8.1897006789392046E-3</v>
      </c>
      <c r="CZ708" s="15" cm="1">
        <f t="array" aca="1" ref="CZ708" ca="1">MMULT('Количество акций на 4 января'!$B703:$F703,CZ$2:CZ$6)/MMULT('Количество акций на 4 января'!$B703:$F703,CY$2:CY$6)-1</f>
        <v>-1.2468714897079236E-3</v>
      </c>
      <c r="DA708" s="15" cm="1">
        <f t="array" aca="1" ref="DA708" ca="1">MMULT('Количество акций на 4 января'!$B703:$F703,DA$2:DA$6)/MMULT('Количество акций на 4 января'!$B703:$F703,CZ$2:CZ$6)-1</f>
        <v>1.3943041331726969E-2</v>
      </c>
      <c r="DB708" s="15" cm="1">
        <f t="array" aca="1" ref="DB708" ca="1">MMULT('Количество акций на 4 января'!$B703:$F703,DB$2:DB$6)/MMULT('Количество акций на 4 января'!$B703:$F703,DA$2:DA$6)-1</f>
        <v>1.5021630985488477E-2</v>
      </c>
      <c r="DC708" s="15" cm="1">
        <f t="array" aca="1" ref="DC708" ca="1">MMULT('Количество акций на 4 января'!$B703:$F703,DC$2:DC$6)/MMULT('Количество акций на 4 января'!$B703:$F703,DB$2:DB$6)-1</f>
        <v>4.5589909236043447E-4</v>
      </c>
      <c r="DD708" s="15" cm="1">
        <f t="array" aca="1" ref="DD708" ca="1">MMULT('Количество акций на 4 января'!$B703:$F703,DD$2:DD$6)/MMULT('Количество акций на 4 января'!$B703:$F703,DC$2:DC$6)-1</f>
        <v>4.3053575724716353E-4</v>
      </c>
      <c r="DE708" s="15" cm="1">
        <f t="array" aca="1" ref="DE708" ca="1">MMULT('Количество акций на 4 января'!$B703:$F703,DE$2:DE$6)/MMULT('Количество акций на 4 января'!$B703:$F703,DD$2:DD$6)-1</f>
        <v>4.9136448985345194E-3</v>
      </c>
      <c r="DF708" s="15" cm="1">
        <f t="array" aca="1" ref="DF708" ca="1">MMULT('Количество акций на 4 января'!$B703:$F703,DF$2:DF$6)/MMULT('Количество акций на 4 января'!$B703:$F703,DE$2:DE$6)-1</f>
        <v>-2.6236534168766479E-3</v>
      </c>
      <c r="DG708" s="15" cm="1">
        <f t="array" aca="1" ref="DG708" ca="1">MMULT('Количество акций на 4 января'!$B703:$F703,DG$2:DG$6)/MMULT('Количество акций на 4 января'!$B703:$F703,DF$2:DF$6)-1</f>
        <v>1.2560549837963064E-2</v>
      </c>
      <c r="DH708" s="15" cm="1">
        <f t="array" aca="1" ref="DH708" ca="1">MMULT('Количество акций на 4 января'!$B703:$F703,DH$2:DH$6)/MMULT('Количество акций на 4 января'!$B703:$F703,DG$2:DG$6)-1</f>
        <v>-2.7621491021296851E-3</v>
      </c>
      <c r="DI708" s="15" cm="1">
        <f t="array" aca="1" ref="DI708" ca="1">MMULT('Количество акций на 4 января'!$B703:$F703,DI$2:DI$6)/MMULT('Количество акций на 4 января'!$B703:$F703,DH$2:DH$6)-1</f>
        <v>-1.012996186503301E-3</v>
      </c>
      <c r="DJ708" s="15" cm="1">
        <f t="array" aca="1" ref="DJ708" ca="1">MMULT('Количество акций на 4 января'!$B703:$F703,DJ$2:DJ$6)/MMULT('Количество акций на 4 января'!$B703:$F703,DI$2:DI$6)-1</f>
        <v>-1.4671335635175753E-3</v>
      </c>
      <c r="DK708" s="15" cm="1">
        <f t="array" aca="1" ref="DK708" ca="1">MMULT('Количество акций на 4 января'!$B703:$F703,DK$2:DK$6)/MMULT('Количество акций на 4 января'!$B703:$F703,DJ$2:DJ$6)-1</f>
        <v>-1.2365356412665562E-2</v>
      </c>
      <c r="DL708" s="15" cm="1">
        <f t="array" aca="1" ref="DL708" ca="1">MMULT('Количество акций на 4 января'!$B703:$F703,DL$2:DL$6)/MMULT('Количество акций на 4 января'!$B703:$F703,DK$2:DK$6)-1</f>
        <v>-4.0369410066523059E-3</v>
      </c>
      <c r="DM708" s="15" cm="1">
        <f t="array" aca="1" ref="DM708" ca="1">MMULT('Количество акций на 4 января'!$B703:$F703,DM$2:DM$6)/MMULT('Количество акций на 4 января'!$B703:$F703,DL$2:DL$6)-1</f>
        <v>7.5183955978741501E-4</v>
      </c>
      <c r="DN708" s="15" cm="1">
        <f t="array" aca="1" ref="DN708" ca="1">MMULT('Количество акций на 4 января'!$B703:$F703,DN$2:DN$6)/MMULT('Количество акций на 4 января'!$B703:$F703,DM$2:DM$6)-1</f>
        <v>-4.1024519669208281E-4</v>
      </c>
      <c r="DO708" s="15" cm="1">
        <f t="array" aca="1" ref="DO708" ca="1">MMULT('Количество акций на 4 января'!$B703:$F703,DO$2:DO$6)/MMULT('Количество акций на 4 января'!$B703:$F703,DN$2:DN$6)-1</f>
        <v>4.4347286038708411E-3</v>
      </c>
      <c r="DP708" s="15" cm="1">
        <f t="array" aca="1" ref="DP708" ca="1">MMULT('Количество акций на 4 января'!$B703:$F703,DP$2:DP$6)/MMULT('Количество акций на 4 января'!$B703:$F703,DO$2:DO$6)-1</f>
        <v>4.4636951507512901E-3</v>
      </c>
      <c r="DQ708" s="15" cm="1">
        <f t="array" aca="1" ref="DQ708" ca="1">MMULT('Количество акций на 4 января'!$B703:$F703,DQ$2:DQ$6)/MMULT('Количество акций на 4 января'!$B703:$F703,DP$2:DP$6)-1</f>
        <v>-4.8321379078055671E-3</v>
      </c>
      <c r="DR708" s="15" cm="1">
        <f t="array" aca="1" ref="DR708" ca="1">MMULT('Количество акций на 4 января'!$B703:$F703,DR$2:DR$6)/MMULT('Количество акций на 4 января'!$B703:$F703,DQ$2:DQ$6)-1</f>
        <v>-6.4616013432158281E-3</v>
      </c>
      <c r="DS708" s="15" cm="1">
        <f t="array" aca="1" ref="DS708" ca="1">MMULT('Количество акций на 4 января'!$B703:$F703,DS$2:DS$6)/MMULT('Количество акций на 4 января'!$B703:$F703,DR$2:DR$6)-1</f>
        <v>8.0238182987153461E-3</v>
      </c>
      <c r="DT708" s="15" cm="1">
        <f t="array" aca="1" ref="DT708" ca="1">MMULT('Количество акций на 4 января'!$B703:$F703,DT$2:DT$6)/MMULT('Количество акций на 4 января'!$B703:$F703,DS$2:DS$6)-1</f>
        <v>-4.9267855974729491E-3</v>
      </c>
      <c r="DU708" s="15" cm="1">
        <f t="array" aca="1" ref="DU708" ca="1">MMULT('Количество акций на 4 января'!$B703:$F703,DU$2:DU$6)/MMULT('Количество акций на 4 января'!$B703:$F703,DT$2:DT$6)-1</f>
        <v>-1.0391626076695637E-2</v>
      </c>
      <c r="DV708" s="15" cm="1">
        <f t="array" aca="1" ref="DV708" ca="1">MMULT('Количество акций на 4 января'!$B703:$F703,DV$2:DV$6)/MMULT('Количество акций на 4 января'!$B703:$F703,DU$2:DU$6)-1</f>
        <v>8.8494342427369865E-3</v>
      </c>
      <c r="DW708" s="24" cm="1">
        <f t="array" aca="1" ref="DW708" ca="1">MMULT('Количество акций на 4 января'!$B703:$F703,DW$2:DW$6)/MMULT('Количество акций на 4 января'!$B703:$F703,DV$2:DV$6)-1</f>
        <v>8.0900898318476688E-3</v>
      </c>
      <c r="DX708" s="28">
        <f t="shared" ca="1" si="21"/>
        <v>1.0756901171958208E-3</v>
      </c>
      <c r="DY708" s="28">
        <f t="shared" ca="1" si="20"/>
        <v>1.0252204036448694E-2</v>
      </c>
    </row>
    <row r="709" spans="1:129" x14ac:dyDescent="0.3">
      <c r="A709">
        <v>703</v>
      </c>
      <c r="C709" s="23" cm="1">
        <f t="array" aca="1" ref="C709" ca="1">MMULT('Количество акций на 4 января'!$B704:$F704,C$2:C$6)/MMULT('Количество акций на 4 января'!$B704:$F704,B$2:B$6)-1</f>
        <v>1.6625595408827243E-2</v>
      </c>
      <c r="D709" s="15" cm="1">
        <f t="array" aca="1" ref="D709" ca="1">MMULT('Количество акций на 4 января'!$B704:$F704,D$2:D$6)/MMULT('Количество акций на 4 января'!$B704:$F704,C$2:C$6)-1</f>
        <v>1.4846378309019137E-4</v>
      </c>
      <c r="E709" s="15" cm="1">
        <f t="array" aca="1" ref="E709" ca="1">MMULT('Количество акций на 4 января'!$B704:$F704,E$2:E$6)/MMULT('Количество акций на 4 января'!$B704:$F704,D$2:D$6)-1</f>
        <v>3.3900958857792984E-2</v>
      </c>
      <c r="F709" s="15" cm="1">
        <f t="array" aca="1" ref="F709" ca="1">MMULT('Количество акций на 4 января'!$B704:$F704,F$2:F$6)/MMULT('Количество акций на 4 января'!$B704:$F704,E$2:E$6)-1</f>
        <v>9.4368172331427136E-3</v>
      </c>
      <c r="G709" s="15" cm="1">
        <f t="array" aca="1" ref="G709" ca="1">MMULT('Количество акций на 4 января'!$B704:$F704,G$2:G$6)/MMULT('Количество акций на 4 января'!$B704:$F704,F$2:F$6)-1</f>
        <v>7.4571877469999936E-3</v>
      </c>
      <c r="H709" s="15" cm="1">
        <f t="array" aca="1" ref="H709" ca="1">MMULT('Количество акций на 4 января'!$B704:$F704,H$2:H$6)/MMULT('Количество акций на 4 января'!$B704:$F704,G$2:G$6)-1</f>
        <v>-6.1856948907884624E-3</v>
      </c>
      <c r="I709" s="15" cm="1">
        <f t="array" aca="1" ref="I709" ca="1">MMULT('Количество акций на 4 января'!$B704:$F704,I$2:I$6)/MMULT('Количество акций на 4 января'!$B704:$F704,H$2:H$6)-1</f>
        <v>1.2772528738804745E-2</v>
      </c>
      <c r="J709" s="15" cm="1">
        <f t="array" aca="1" ref="J709" ca="1">MMULT('Количество акций на 4 января'!$B704:$F704,J$2:J$6)/MMULT('Количество акций на 4 января'!$B704:$F704,I$2:I$6)-1</f>
        <v>-1.469642081723832E-2</v>
      </c>
      <c r="K709" s="15" cm="1">
        <f t="array" aca="1" ref="K709" ca="1">MMULT('Количество акций на 4 января'!$B704:$F704,K$2:K$6)/MMULT('Количество акций на 4 января'!$B704:$F704,J$2:J$6)-1</f>
        <v>3.3103580388391673E-3</v>
      </c>
      <c r="L709" s="15" cm="1">
        <f t="array" aca="1" ref="L709" ca="1">MMULT('Количество акций на 4 января'!$B704:$F704,L$2:L$6)/MMULT('Количество акций на 4 января'!$B704:$F704,K$2:K$6)-1</f>
        <v>-1.6859679298408814E-4</v>
      </c>
      <c r="M709" s="15" cm="1">
        <f t="array" aca="1" ref="M709" ca="1">MMULT('Количество акций на 4 января'!$B704:$F704,M$2:M$6)/MMULT('Количество акций на 4 января'!$B704:$F704,L$2:L$6)-1</f>
        <v>2.4104186524254168E-3</v>
      </c>
      <c r="N709" s="15" cm="1">
        <f t="array" aca="1" ref="N709" ca="1">MMULT('Количество акций на 4 января'!$B704:$F704,N$2:N$6)/MMULT('Количество акций на 4 января'!$B704:$F704,M$2:M$6)-1</f>
        <v>-1.8162721017461303E-2</v>
      </c>
      <c r="O709" s="15" cm="1">
        <f t="array" aca="1" ref="O709" ca="1">MMULT('Количество акций на 4 января'!$B704:$F704,O$2:O$6)/MMULT('Количество акций на 4 января'!$B704:$F704,N$2:N$6)-1</f>
        <v>-1.0940439405775271E-2</v>
      </c>
      <c r="P709" s="15" cm="1">
        <f t="array" aca="1" ref="P709" ca="1">MMULT('Количество акций на 4 января'!$B704:$F704,P$2:P$6)/MMULT('Количество акций на 4 января'!$B704:$F704,O$2:O$6)-1</f>
        <v>-3.7666381712091468E-3</v>
      </c>
      <c r="Q709" s="15" cm="1">
        <f t="array" aca="1" ref="Q709" ca="1">MMULT('Количество акций на 4 января'!$B704:$F704,Q$2:Q$6)/MMULT('Количество акций на 4 января'!$B704:$F704,P$2:P$6)-1</f>
        <v>-5.7852389885093558E-3</v>
      </c>
      <c r="R709" s="15" cm="1">
        <f t="array" aca="1" ref="R709" ca="1">MMULT('Количество акций на 4 января'!$B704:$F704,R$2:R$6)/MMULT('Количество акций на 4 января'!$B704:$F704,Q$2:Q$6)-1</f>
        <v>-1.4639487072661495E-2</v>
      </c>
      <c r="S709" s="15" cm="1">
        <f t="array" aca="1" ref="S709" ca="1">MMULT('Количество акций на 4 января'!$B704:$F704,S$2:S$6)/MMULT('Количество акций на 4 января'!$B704:$F704,R$2:R$6)-1</f>
        <v>9.2783498652779794E-3</v>
      </c>
      <c r="T709" s="15" cm="1">
        <f t="array" aca="1" ref="T709" ca="1">MMULT('Количество акций на 4 января'!$B704:$F704,T$2:T$6)/MMULT('Количество акций на 4 января'!$B704:$F704,S$2:S$6)-1</f>
        <v>-2.7621182862639371E-2</v>
      </c>
      <c r="U709" s="15" cm="1">
        <f t="array" aca="1" ref="U709" ca="1">MMULT('Количество акций на 4 января'!$B704:$F704,U$2:U$6)/MMULT('Количество акций на 4 января'!$B704:$F704,T$2:T$6)-1</f>
        <v>1.0845287312100327E-2</v>
      </c>
      <c r="V709" s="15" cm="1">
        <f t="array" aca="1" ref="V709" ca="1">MMULT('Количество акций на 4 января'!$B704:$F704,V$2:V$6)/MMULT('Количество акций на 4 января'!$B704:$F704,U$2:U$6)-1</f>
        <v>4.9823839389444569E-3</v>
      </c>
      <c r="W709" s="15" cm="1">
        <f t="array" aca="1" ref="W709" ca="1">MMULT('Количество акций на 4 января'!$B704:$F704,W$2:W$6)/MMULT('Количество акций на 4 января'!$B704:$F704,V$2:V$6)-1</f>
        <v>8.643395905353346E-3</v>
      </c>
      <c r="X709" s="15" cm="1">
        <f t="array" aca="1" ref="X709" ca="1">MMULT('Количество акций на 4 января'!$B704:$F704,X$2:X$6)/MMULT('Количество акций на 4 января'!$B704:$F704,W$2:W$6)-1</f>
        <v>1.6107559206823163E-2</v>
      </c>
      <c r="Y709" s="15" cm="1">
        <f t="array" aca="1" ref="Y709" ca="1">MMULT('Количество акций на 4 января'!$B704:$F704,Y$2:Y$6)/MMULT('Количество акций на 4 января'!$B704:$F704,X$2:X$6)-1</f>
        <v>3.844470366966446E-3</v>
      </c>
      <c r="Z709" s="15" cm="1">
        <f t="array" aca="1" ref="Z709" ca="1">MMULT('Количество акций на 4 января'!$B704:$F704,Z$2:Z$6)/MMULT('Количество акций на 4 января'!$B704:$F704,Y$2:Y$6)-1</f>
        <v>1.1398241828012967E-2</v>
      </c>
      <c r="AA709" s="15" cm="1">
        <f t="array" aca="1" ref="AA709" ca="1">MMULT('Количество акций на 4 января'!$B704:$F704,AA$2:AA$6)/MMULT('Количество акций на 4 января'!$B704:$F704,Z$2:Z$6)-1</f>
        <v>-1.1931501006176237E-2</v>
      </c>
      <c r="AB709" s="15" cm="1">
        <f t="array" aca="1" ref="AB709" ca="1">MMULT('Количество акций на 4 января'!$B704:$F704,AB$2:AB$6)/MMULT('Количество акций на 4 января'!$B704:$F704,AA$2:AA$6)-1</f>
        <v>-1.5500305311508034E-2</v>
      </c>
      <c r="AC709" s="15" cm="1">
        <f t="array" aca="1" ref="AC709" ca="1">MMULT('Количество акций на 4 января'!$B704:$F704,AC$2:AC$6)/MMULT('Количество акций на 4 января'!$B704:$F704,AB$2:AB$6)-1</f>
        <v>-3.6793839613880053E-4</v>
      </c>
      <c r="AD709" s="15" cm="1">
        <f t="array" aca="1" ref="AD709" ca="1">MMULT('Количество акций на 4 января'!$B704:$F704,AD$2:AD$6)/MMULT('Количество акций на 4 января'!$B704:$F704,AC$2:AC$6)-1</f>
        <v>1.3029712536081872E-2</v>
      </c>
      <c r="AE709" s="15" cm="1">
        <f t="array" aca="1" ref="AE709" ca="1">MMULT('Количество акций на 4 января'!$B704:$F704,AE$2:AE$6)/MMULT('Количество акций на 4 января'!$B704:$F704,AD$2:AD$6)-1</f>
        <v>1.9089866167652847E-2</v>
      </c>
      <c r="AF709" s="15" cm="1">
        <f t="array" aca="1" ref="AF709" ca="1">MMULT('Количество акций на 4 января'!$B704:$F704,AF$2:AF$6)/MMULT('Количество акций на 4 января'!$B704:$F704,AE$2:AE$6)-1</f>
        <v>-1.402692026417296E-3</v>
      </c>
      <c r="AG709" s="15" cm="1">
        <f t="array" aca="1" ref="AG709" ca="1">MMULT('Количество акций на 4 января'!$B704:$F704,AG$2:AG$6)/MMULT('Количество акций на 4 января'!$B704:$F704,AF$2:AF$6)-1</f>
        <v>-8.3591662597592986E-3</v>
      </c>
      <c r="AH709" s="15" cm="1">
        <f t="array" aca="1" ref="AH709" ca="1">MMULT('Количество акций на 4 января'!$B704:$F704,AH$2:AH$6)/MMULT('Количество акций на 4 января'!$B704:$F704,AG$2:AG$6)-1</f>
        <v>-1.599722922756075E-2</v>
      </c>
      <c r="AI709" s="15" cm="1">
        <f t="array" aca="1" ref="AI709" ca="1">MMULT('Количество акций на 4 января'!$B704:$F704,AI$2:AI$6)/MMULT('Количество акций на 4 января'!$B704:$F704,AH$2:AH$6)-1</f>
        <v>1.1670596020607604E-2</v>
      </c>
      <c r="AJ709" s="15" cm="1">
        <f t="array" aca="1" ref="AJ709" ca="1">MMULT('Количество акций на 4 января'!$B704:$F704,AJ$2:AJ$6)/MMULT('Количество акций на 4 января'!$B704:$F704,AI$2:AI$6)-1</f>
        <v>-4.5701431945547322E-3</v>
      </c>
      <c r="AK709" s="15" cm="1">
        <f t="array" aca="1" ref="AK709" ca="1">MMULT('Количество акций на 4 января'!$B704:$F704,AK$2:AK$6)/MMULT('Количество акций на 4 января'!$B704:$F704,AJ$2:AJ$6)-1</f>
        <v>9.0032647309696845E-3</v>
      </c>
      <c r="AL709" s="15" cm="1">
        <f t="array" aca="1" ref="AL709" ca="1">MMULT('Количество акций на 4 января'!$B704:$F704,AL$2:AL$6)/MMULT('Количество акций на 4 января'!$B704:$F704,AK$2:AK$6)-1</f>
        <v>-3.7283956636759985E-3</v>
      </c>
      <c r="AM709" s="15" cm="1">
        <f t="array" aca="1" ref="AM709" ca="1">MMULT('Количество акций на 4 января'!$B704:$F704,AM$2:AM$6)/MMULT('Количество акций на 4 января'!$B704:$F704,AL$2:AL$6)-1</f>
        <v>-1.1435924072713211E-2</v>
      </c>
      <c r="AN709" s="15" cm="1">
        <f t="array" aca="1" ref="AN709" ca="1">MMULT('Количество акций на 4 января'!$B704:$F704,AN$2:AN$6)/MMULT('Количество акций на 4 января'!$B704:$F704,AM$2:AM$6)-1</f>
        <v>-1.1700609278235574E-2</v>
      </c>
      <c r="AO709" s="15" cm="1">
        <f t="array" aca="1" ref="AO709" ca="1">MMULT('Количество акций на 4 января'!$B704:$F704,AO$2:AO$6)/MMULT('Количество акций на 4 января'!$B704:$F704,AN$2:AN$6)-1</f>
        <v>1.2149219685117396E-2</v>
      </c>
      <c r="AP709" s="15" cm="1">
        <f t="array" aca="1" ref="AP709" ca="1">MMULT('Количество акций на 4 января'!$B704:$F704,AP$2:AP$6)/MMULT('Количество акций на 4 января'!$B704:$F704,AO$2:AO$6)-1</f>
        <v>8.5801749711662545E-3</v>
      </c>
      <c r="AQ709" s="15" cm="1">
        <f t="array" aca="1" ref="AQ709" ca="1">MMULT('Количество акций на 4 января'!$B704:$F704,AQ$2:AQ$6)/MMULT('Количество акций на 4 января'!$B704:$F704,AP$2:AP$6)-1</f>
        <v>-1.067043032127013E-3</v>
      </c>
      <c r="AR709" s="15" cm="1">
        <f t="array" aca="1" ref="AR709" ca="1">MMULT('Количество акций на 4 января'!$B704:$F704,AR$2:AR$6)/MMULT('Количество акций на 4 января'!$B704:$F704,AQ$2:AQ$6)-1</f>
        <v>-3.8942189924047188E-3</v>
      </c>
      <c r="AS709" s="15" cm="1">
        <f t="array" aca="1" ref="AS709" ca="1">MMULT('Количество акций на 4 января'!$B704:$F704,AS$2:AS$6)/MMULT('Количество акций на 4 января'!$B704:$F704,AR$2:AR$6)-1</f>
        <v>3.1683589812622204E-2</v>
      </c>
      <c r="AT709" s="15" cm="1">
        <f t="array" aca="1" ref="AT709" ca="1">MMULT('Количество акций на 4 января'!$B704:$F704,AT$2:AT$6)/MMULT('Количество акций на 4 января'!$B704:$F704,AS$2:AS$6)-1</f>
        <v>1.680566117917226E-2</v>
      </c>
      <c r="AU709" s="15" cm="1">
        <f t="array" aca="1" ref="AU709" ca="1">MMULT('Количество акций на 4 января'!$B704:$F704,AU$2:AU$6)/MMULT('Количество акций на 4 января'!$B704:$F704,AT$2:AT$6)-1</f>
        <v>-1.1785372890480539E-2</v>
      </c>
      <c r="AV709" s="15" cm="1">
        <f t="array" aca="1" ref="AV709" ca="1">MMULT('Количество акций на 4 января'!$B704:$F704,AV$2:AV$6)/MMULT('Количество акций на 4 января'!$B704:$F704,AU$2:AU$6)-1</f>
        <v>1.6444432943643728E-2</v>
      </c>
      <c r="AW709" s="15" cm="1">
        <f t="array" aca="1" ref="AW709" ca="1">MMULT('Количество акций на 4 января'!$B704:$F704,AW$2:AW$6)/MMULT('Количество акций на 4 января'!$B704:$F704,AV$2:AV$6)-1</f>
        <v>1.5500462519384417E-3</v>
      </c>
      <c r="AX709" s="15" cm="1">
        <f t="array" aca="1" ref="AX709" ca="1">MMULT('Количество акций на 4 января'!$B704:$F704,AX$2:AX$6)/MMULT('Количество акций на 4 января'!$B704:$F704,AW$2:AW$6)-1</f>
        <v>1.8995439670129288E-2</v>
      </c>
      <c r="AY709" s="15" cm="1">
        <f t="array" aca="1" ref="AY709" ca="1">MMULT('Количество акций на 4 января'!$B704:$F704,AY$2:AY$6)/MMULT('Количество акций на 4 января'!$B704:$F704,AX$2:AX$6)-1</f>
        <v>-8.5268072990802857E-3</v>
      </c>
      <c r="AZ709" s="15" cm="1">
        <f t="array" aca="1" ref="AZ709" ca="1">MMULT('Количество акций на 4 января'!$B704:$F704,AZ$2:AZ$6)/MMULT('Количество акций на 4 января'!$B704:$F704,AY$2:AY$6)-1</f>
        <v>-1.5477406526528292E-2</v>
      </c>
      <c r="BA709" s="15" cm="1">
        <f t="array" aca="1" ref="BA709" ca="1">MMULT('Количество акций на 4 января'!$B704:$F704,BA$2:BA$6)/MMULT('Количество акций на 4 января'!$B704:$F704,AZ$2:AZ$6)-1</f>
        <v>-2.5866318501813645E-2</v>
      </c>
      <c r="BB709" s="15" cm="1">
        <f t="array" aca="1" ref="BB709" ca="1">MMULT('Количество акций на 4 января'!$B704:$F704,BB$2:BB$6)/MMULT('Количество акций на 4 января'!$B704:$F704,BA$2:BA$6)-1</f>
        <v>7.5064868004086627E-3</v>
      </c>
      <c r="BC709" s="15" cm="1">
        <f t="array" aca="1" ref="BC709" ca="1">MMULT('Количество акций на 4 января'!$B704:$F704,BC$2:BC$6)/MMULT('Количество акций на 4 января'!$B704:$F704,BB$2:BB$6)-1</f>
        <v>8.3341499010058939E-4</v>
      </c>
      <c r="BD709" s="15" cm="1">
        <f t="array" aca="1" ref="BD709" ca="1">MMULT('Количество акций на 4 января'!$B704:$F704,BD$2:BD$6)/MMULT('Количество акций на 4 января'!$B704:$F704,BC$2:BC$6)-1</f>
        <v>-1.9838666081831713E-2</v>
      </c>
      <c r="BE709" s="15" cm="1">
        <f t="array" aca="1" ref="BE709" ca="1">MMULT('Количество акций на 4 января'!$B704:$F704,BE$2:BE$6)/MMULT('Количество акций на 4 января'!$B704:$F704,BD$2:BD$6)-1</f>
        <v>7.6811364208990707E-3</v>
      </c>
      <c r="BF709" s="15" cm="1">
        <f t="array" aca="1" ref="BF709" ca="1">MMULT('Количество акций на 4 января'!$B704:$F704,BF$2:BF$6)/MMULT('Количество акций на 4 января'!$B704:$F704,BE$2:BE$6)-1</f>
        <v>3.2044381467568606E-3</v>
      </c>
      <c r="BG709" s="15" cm="1">
        <f t="array" aca="1" ref="BG709" ca="1">MMULT('Количество акций на 4 января'!$B704:$F704,BG$2:BG$6)/MMULT('Количество акций на 4 января'!$B704:$F704,BF$2:BF$6)-1</f>
        <v>1.9332809735236545E-2</v>
      </c>
      <c r="BH709" s="15" cm="1">
        <f t="array" aca="1" ref="BH709" ca="1">MMULT('Количество акций на 4 января'!$B704:$F704,BH$2:BH$6)/MMULT('Количество акций на 4 января'!$B704:$F704,BG$2:BG$6)-1</f>
        <v>1.9876890169183703E-3</v>
      </c>
      <c r="BI709" s="15" cm="1">
        <f t="array" aca="1" ref="BI709" ca="1">MMULT('Количество акций на 4 января'!$B704:$F704,BI$2:BI$6)/MMULT('Количество акций на 4 января'!$B704:$F704,BH$2:BH$6)-1</f>
        <v>-9.4606753299955049E-3</v>
      </c>
      <c r="BJ709" s="15" cm="1">
        <f t="array" aca="1" ref="BJ709" ca="1">MMULT('Количество акций на 4 января'!$B704:$F704,BJ$2:BJ$6)/MMULT('Количество акций на 4 января'!$B704:$F704,BI$2:BI$6)-1</f>
        <v>-7.5273848169965518E-5</v>
      </c>
      <c r="BK709" s="15" cm="1">
        <f t="array" aca="1" ref="BK709" ca="1">MMULT('Количество акций на 4 января'!$B704:$F704,BK$2:BK$6)/MMULT('Количество акций на 4 января'!$B704:$F704,BJ$2:BJ$6)-1</f>
        <v>-1.4433696444168254E-3</v>
      </c>
      <c r="BL709" s="15" cm="1">
        <f t="array" aca="1" ref="BL709" ca="1">MMULT('Количество акций на 4 января'!$B704:$F704,BL$2:BL$6)/MMULT('Количество акций на 4 января'!$B704:$F704,BK$2:BK$6)-1</f>
        <v>3.231385575208412E-3</v>
      </c>
      <c r="BM709" s="15" cm="1">
        <f t="array" aca="1" ref="BM709" ca="1">MMULT('Количество акций на 4 января'!$B704:$F704,BM$2:BM$6)/MMULT('Количество акций на 4 января'!$B704:$F704,BL$2:BL$6)-1</f>
        <v>-1.2193788295472019E-2</v>
      </c>
      <c r="BN709" s="15" cm="1">
        <f t="array" aca="1" ref="BN709" ca="1">MMULT('Количество акций на 4 января'!$B704:$F704,BN$2:BN$6)/MMULT('Количество акций на 4 января'!$B704:$F704,BM$2:BM$6)-1</f>
        <v>-1.578131762587065E-2</v>
      </c>
      <c r="BO709" s="15" cm="1">
        <f t="array" aca="1" ref="BO709" ca="1">MMULT('Количество акций на 4 января'!$B704:$F704,BO$2:BO$6)/MMULT('Количество акций на 4 января'!$B704:$F704,BN$2:BN$6)-1</f>
        <v>9.7635329935326087E-3</v>
      </c>
      <c r="BP709" s="15" cm="1">
        <f t="array" aca="1" ref="BP709" ca="1">MMULT('Количество акций на 4 января'!$B704:$F704,BP$2:BP$6)/MMULT('Количество акций на 4 января'!$B704:$F704,BO$2:BO$6)-1</f>
        <v>1.724524691139262E-3</v>
      </c>
      <c r="BQ709" s="15" cm="1">
        <f t="array" aca="1" ref="BQ709" ca="1">MMULT('Количество акций на 4 января'!$B704:$F704,BQ$2:BQ$6)/MMULT('Количество акций на 4 января'!$B704:$F704,BP$2:BP$6)-1</f>
        <v>-8.4140259309375409E-3</v>
      </c>
      <c r="BR709" s="15" cm="1">
        <f t="array" aca="1" ref="BR709" ca="1">MMULT('Количество акций на 4 января'!$B704:$F704,BR$2:BR$6)/MMULT('Количество акций на 4 января'!$B704:$F704,BQ$2:BQ$6)-1</f>
        <v>9.6003038294145693E-3</v>
      </c>
      <c r="BS709" s="15" cm="1">
        <f t="array" aca="1" ref="BS709" ca="1">MMULT('Количество акций на 4 января'!$B704:$F704,BS$2:BS$6)/MMULT('Количество акций на 4 января'!$B704:$F704,BR$2:BR$6)-1</f>
        <v>7.6144900573928975E-3</v>
      </c>
      <c r="BT709" s="15" cm="1">
        <f t="array" aca="1" ref="BT709" ca="1">MMULT('Количество акций на 4 января'!$B704:$F704,BT$2:BT$6)/MMULT('Количество акций на 4 января'!$B704:$F704,BS$2:BS$6)-1</f>
        <v>8.5675604103065961E-3</v>
      </c>
      <c r="BU709" s="15" cm="1">
        <f t="array" aca="1" ref="BU709" ca="1">MMULT('Количество акций на 4 января'!$B704:$F704,BU$2:BU$6)/MMULT('Количество акций на 4 января'!$B704:$F704,BT$2:BT$6)-1</f>
        <v>-7.6239803999551548E-3</v>
      </c>
      <c r="BV709" s="15" cm="1">
        <f t="array" aca="1" ref="BV709" ca="1">MMULT('Количество акций на 4 января'!$B704:$F704,BV$2:BV$6)/MMULT('Количество акций на 4 января'!$B704:$F704,BU$2:BU$6)-1</f>
        <v>8.3111261074537701E-3</v>
      </c>
      <c r="BW709" s="15" cm="1">
        <f t="array" aca="1" ref="BW709" ca="1">MMULT('Количество акций на 4 января'!$B704:$F704,BW$2:BW$6)/MMULT('Количество акций на 4 января'!$B704:$F704,BV$2:BV$6)-1</f>
        <v>-1.0349218946822614E-2</v>
      </c>
      <c r="BX709" s="15" cm="1">
        <f t="array" aca="1" ref="BX709" ca="1">MMULT('Количество акций на 4 января'!$B704:$F704,BX$2:BX$6)/MMULT('Количество акций на 4 января'!$B704:$F704,BW$2:BW$6)-1</f>
        <v>-1.0458067363134815E-2</v>
      </c>
      <c r="BY709" s="15" cm="1">
        <f t="array" aca="1" ref="BY709" ca="1">MMULT('Количество акций на 4 января'!$B704:$F704,BY$2:BY$6)/MMULT('Количество акций на 4 января'!$B704:$F704,BX$2:BX$6)-1</f>
        <v>2.5023608341117054E-3</v>
      </c>
      <c r="BZ709" s="15" cm="1">
        <f t="array" aca="1" ref="BZ709" ca="1">MMULT('Количество акций на 4 января'!$B704:$F704,BZ$2:BZ$6)/MMULT('Количество акций на 4 января'!$B704:$F704,BY$2:BY$6)-1</f>
        <v>9.1305989361560869E-3</v>
      </c>
      <c r="CA709" s="15" cm="1">
        <f t="array" aca="1" ref="CA709" ca="1">MMULT('Количество акций на 4 января'!$B704:$F704,CA$2:CA$6)/MMULT('Количество акций на 4 января'!$B704:$F704,BZ$2:BZ$6)-1</f>
        <v>1.900240477903381E-3</v>
      </c>
      <c r="CB709" s="15" cm="1">
        <f t="array" aca="1" ref="CB709" ca="1">MMULT('Количество акций на 4 января'!$B704:$F704,CB$2:CB$6)/MMULT('Количество акций на 4 января'!$B704:$F704,CA$2:CA$6)-1</f>
        <v>4.3166472055122806E-3</v>
      </c>
      <c r="CC709" s="15" cm="1">
        <f t="array" aca="1" ref="CC709" ca="1">MMULT('Количество акций на 4 января'!$B704:$F704,CC$2:CC$6)/MMULT('Количество акций на 4 января'!$B704:$F704,CB$2:CB$6)-1</f>
        <v>6.175838710658077E-4</v>
      </c>
      <c r="CD709" s="15" cm="1">
        <f t="array" aca="1" ref="CD709" ca="1">MMULT('Количество акций на 4 января'!$B704:$F704,CD$2:CD$6)/MMULT('Количество акций на 4 января'!$B704:$F704,CC$2:CC$6)-1</f>
        <v>-2.7226577336121327E-3</v>
      </c>
      <c r="CE709" s="15" cm="1">
        <f t="array" aca="1" ref="CE709" ca="1">MMULT('Количество акций на 4 января'!$B704:$F704,CE$2:CE$6)/MMULT('Количество акций на 4 января'!$B704:$F704,CD$2:CD$6)-1</f>
        <v>-1.7096547231757464E-3</v>
      </c>
      <c r="CF709" s="15" cm="1">
        <f t="array" aca="1" ref="CF709" ca="1">MMULT('Количество акций на 4 января'!$B704:$F704,CF$2:CF$6)/MMULT('Количество акций на 4 января'!$B704:$F704,CE$2:CE$6)-1</f>
        <v>-8.4229611607266053E-3</v>
      </c>
      <c r="CG709" s="15" cm="1">
        <f t="array" aca="1" ref="CG709" ca="1">MMULT('Количество акций на 4 января'!$B704:$F704,CG$2:CG$6)/MMULT('Количество акций на 4 января'!$B704:$F704,CF$2:CF$6)-1</f>
        <v>2.0328728190589951E-2</v>
      </c>
      <c r="CH709" s="15" cm="1">
        <f t="array" aca="1" ref="CH709" ca="1">MMULT('Количество акций на 4 января'!$B704:$F704,CH$2:CH$6)/MMULT('Количество акций на 4 января'!$B704:$F704,CG$2:CG$6)-1</f>
        <v>1.3040907309670224E-2</v>
      </c>
      <c r="CI709" s="15" cm="1">
        <f t="array" aca="1" ref="CI709" ca="1">MMULT('Количество акций на 4 января'!$B704:$F704,CI$2:CI$6)/MMULT('Количество акций на 4 января'!$B704:$F704,CH$2:CH$6)-1</f>
        <v>9.5995728835149841E-3</v>
      </c>
      <c r="CJ709" s="15" cm="1">
        <f t="array" aca="1" ref="CJ709" ca="1">MMULT('Количество акций на 4 января'!$B704:$F704,CJ$2:CJ$6)/MMULT('Количество акций на 4 января'!$B704:$F704,CI$2:CI$6)-1</f>
        <v>2.743258451897157E-3</v>
      </c>
      <c r="CK709" s="15" cm="1">
        <f t="array" aca="1" ref="CK709" ca="1">MMULT('Количество акций на 4 января'!$B704:$F704,CK$2:CK$6)/MMULT('Количество акций на 4 января'!$B704:$F704,CJ$2:CJ$6)-1</f>
        <v>6.8452797092239948E-3</v>
      </c>
      <c r="CL709" s="15" cm="1">
        <f t="array" aca="1" ref="CL709" ca="1">MMULT('Количество акций на 4 января'!$B704:$F704,CL$2:CL$6)/MMULT('Количество акций на 4 января'!$B704:$F704,CK$2:CK$6)-1</f>
        <v>-1.5194666910141819E-2</v>
      </c>
      <c r="CM709" s="15" cm="1">
        <f t="array" aca="1" ref="CM709" ca="1">MMULT('Количество акций на 4 января'!$B704:$F704,CM$2:CM$6)/MMULT('Количество акций на 4 января'!$B704:$F704,CL$2:CL$6)-1</f>
        <v>-4.2269705628428245E-4</v>
      </c>
      <c r="CN709" s="15" cm="1">
        <f t="array" aca="1" ref="CN709" ca="1">MMULT('Количество акций на 4 января'!$B704:$F704,CN$2:CN$6)/MMULT('Количество акций на 4 января'!$B704:$F704,CM$2:CM$6)-1</f>
        <v>5.3529992875029908E-3</v>
      </c>
      <c r="CO709" s="15" cm="1">
        <f t="array" aca="1" ref="CO709" ca="1">MMULT('Количество акций на 4 января'!$B704:$F704,CO$2:CO$6)/MMULT('Количество акций на 4 января'!$B704:$F704,CN$2:CN$6)-1</f>
        <v>2.2962998411859559E-3</v>
      </c>
      <c r="CP709" s="15" cm="1">
        <f t="array" aca="1" ref="CP709" ca="1">MMULT('Количество акций на 4 января'!$B704:$F704,CP$2:CP$6)/MMULT('Количество акций на 4 января'!$B704:$F704,CO$2:CO$6)-1</f>
        <v>9.0986008822122599E-3</v>
      </c>
      <c r="CQ709" s="15" cm="1">
        <f t="array" aca="1" ref="CQ709" ca="1">MMULT('Количество акций на 4 января'!$B704:$F704,CQ$2:CQ$6)/MMULT('Количество акций на 4 января'!$B704:$F704,CP$2:CP$6)-1</f>
        <v>1.0887456900913195E-2</v>
      </c>
      <c r="CR709" s="15" cm="1">
        <f t="array" aca="1" ref="CR709" ca="1">MMULT('Количество акций на 4 января'!$B704:$F704,CR$2:CR$6)/MMULT('Количество акций на 4 января'!$B704:$F704,CQ$2:CQ$6)-1</f>
        <v>-2.1843657371320546E-2</v>
      </c>
      <c r="CS709" s="15" cm="1">
        <f t="array" aca="1" ref="CS709" ca="1">MMULT('Количество акций на 4 января'!$B704:$F704,CS$2:CS$6)/MMULT('Количество акций на 4 января'!$B704:$F704,CR$2:CR$6)-1</f>
        <v>-7.944150166939723E-3</v>
      </c>
      <c r="CT709" s="15" cm="1">
        <f t="array" aca="1" ref="CT709" ca="1">MMULT('Количество акций на 4 января'!$B704:$F704,CT$2:CT$6)/MMULT('Количество акций на 4 января'!$B704:$F704,CS$2:CS$6)-1</f>
        <v>9.6403081366882581E-3</v>
      </c>
      <c r="CU709" s="15" cm="1">
        <f t="array" aca="1" ref="CU709" ca="1">MMULT('Количество акций на 4 января'!$B704:$F704,CU$2:CU$6)/MMULT('Количество акций на 4 января'!$B704:$F704,CT$2:CT$6)-1</f>
        <v>4.96992394653617E-3</v>
      </c>
      <c r="CV709" s="15" cm="1">
        <f t="array" aca="1" ref="CV709" ca="1">MMULT('Количество акций на 4 января'!$B704:$F704,CV$2:CV$6)/MMULT('Количество акций на 4 января'!$B704:$F704,CU$2:CU$6)-1</f>
        <v>7.16935110679362E-3</v>
      </c>
      <c r="CW709" s="15" cm="1">
        <f t="array" aca="1" ref="CW709" ca="1">MMULT('Количество акций на 4 января'!$B704:$F704,CW$2:CW$6)/MMULT('Количество акций на 4 января'!$B704:$F704,CV$2:CV$6)-1</f>
        <v>6.9005734307361344E-3</v>
      </c>
      <c r="CX709" s="15" cm="1">
        <f t="array" aca="1" ref="CX709" ca="1">MMULT('Количество акций на 4 января'!$B704:$F704,CX$2:CX$6)/MMULT('Количество акций на 4 января'!$B704:$F704,CW$2:CW$6)-1</f>
        <v>4.0017915767489587E-3</v>
      </c>
      <c r="CY709" s="15" cm="1">
        <f t="array" aca="1" ref="CY709" ca="1">MMULT('Количество акций на 4 января'!$B704:$F704,CY$2:CY$6)/MMULT('Количество акций на 4 января'!$B704:$F704,CX$2:CX$6)-1</f>
        <v>-7.9661841581896153E-3</v>
      </c>
      <c r="CZ709" s="15" cm="1">
        <f t="array" aca="1" ref="CZ709" ca="1">MMULT('Количество акций на 4 января'!$B704:$F704,CZ$2:CZ$6)/MMULT('Количество акций на 4 января'!$B704:$F704,CY$2:CY$6)-1</f>
        <v>8.1418324370852169E-4</v>
      </c>
      <c r="DA709" s="15" cm="1">
        <f t="array" aca="1" ref="DA709" ca="1">MMULT('Количество акций на 4 января'!$B704:$F704,DA$2:DA$6)/MMULT('Количество акций на 4 января'!$B704:$F704,CZ$2:CZ$6)-1</f>
        <v>1.7970269541020656E-2</v>
      </c>
      <c r="DB709" s="15" cm="1">
        <f t="array" aca="1" ref="DB709" ca="1">MMULT('Количество акций на 4 января'!$B704:$F704,DB$2:DB$6)/MMULT('Количество акций на 4 января'!$B704:$F704,DA$2:DA$6)-1</f>
        <v>1.918108995337553E-2</v>
      </c>
      <c r="DC709" s="15" cm="1">
        <f t="array" aca="1" ref="DC709" ca="1">MMULT('Количество акций на 4 января'!$B704:$F704,DC$2:DC$6)/MMULT('Количество акций на 4 января'!$B704:$F704,DB$2:DB$6)-1</f>
        <v>1.8670225148693653E-3</v>
      </c>
      <c r="DD709" s="15" cm="1">
        <f t="array" aca="1" ref="DD709" ca="1">MMULT('Количество акций на 4 января'!$B704:$F704,DD$2:DD$6)/MMULT('Количество акций на 4 января'!$B704:$F704,DC$2:DC$6)-1</f>
        <v>1.5638399201334252E-3</v>
      </c>
      <c r="DE709" s="15" cm="1">
        <f t="array" aca="1" ref="DE709" ca="1">MMULT('Количество акций на 4 января'!$B704:$F704,DE$2:DE$6)/MMULT('Количество акций на 4 января'!$B704:$F704,DD$2:DD$6)-1</f>
        <v>5.8286760228776213E-3</v>
      </c>
      <c r="DF709" s="15" cm="1">
        <f t="array" aca="1" ref="DF709" ca="1">MMULT('Количество акций на 4 января'!$B704:$F704,DF$2:DF$6)/MMULT('Количество акций на 4 января'!$B704:$F704,DE$2:DE$6)-1</f>
        <v>-3.6138025662726392E-3</v>
      </c>
      <c r="DG709" s="15" cm="1">
        <f t="array" aca="1" ref="DG709" ca="1">MMULT('Количество акций на 4 января'!$B704:$F704,DG$2:DG$6)/MMULT('Количество акций на 4 января'!$B704:$F704,DF$2:DF$6)-1</f>
        <v>1.1848182976834432E-2</v>
      </c>
      <c r="DH709" s="15" cm="1">
        <f t="array" aca="1" ref="DH709" ca="1">MMULT('Количество акций на 4 января'!$B704:$F704,DH$2:DH$6)/MMULT('Количество акций на 4 января'!$B704:$F704,DG$2:DG$6)-1</f>
        <v>-2.4550967322937156E-3</v>
      </c>
      <c r="DI709" s="15" cm="1">
        <f t="array" aca="1" ref="DI709" ca="1">MMULT('Количество акций на 4 января'!$B704:$F704,DI$2:DI$6)/MMULT('Количество акций на 4 января'!$B704:$F704,DH$2:DH$6)-1</f>
        <v>-2.5566932059488678E-3</v>
      </c>
      <c r="DJ709" s="15" cm="1">
        <f t="array" aca="1" ref="DJ709" ca="1">MMULT('Количество акций на 4 января'!$B704:$F704,DJ$2:DJ$6)/MMULT('Количество акций на 4 января'!$B704:$F704,DI$2:DI$6)-1</f>
        <v>-9.9015255296208693E-4</v>
      </c>
      <c r="DK709" s="15" cm="1">
        <f t="array" aca="1" ref="DK709" ca="1">MMULT('Количество акций на 4 января'!$B704:$F704,DK$2:DK$6)/MMULT('Количество акций на 4 января'!$B704:$F704,DJ$2:DJ$6)-1</f>
        <v>-1.0035598052351213E-2</v>
      </c>
      <c r="DL709" s="15" cm="1">
        <f t="array" aca="1" ref="DL709" ca="1">MMULT('Количество акций на 4 января'!$B704:$F704,DL$2:DL$6)/MMULT('Количество акций на 4 января'!$B704:$F704,DK$2:DK$6)-1</f>
        <v>-1.443067383698482E-4</v>
      </c>
      <c r="DM709" s="15" cm="1">
        <f t="array" aca="1" ref="DM709" ca="1">MMULT('Количество акций на 4 января'!$B704:$F704,DM$2:DM$6)/MMULT('Количество акций на 4 января'!$B704:$F704,DL$2:DL$6)-1</f>
        <v>3.767491245057375E-3</v>
      </c>
      <c r="DN709" s="15" cm="1">
        <f t="array" aca="1" ref="DN709" ca="1">MMULT('Количество акций на 4 января'!$B704:$F704,DN$2:DN$6)/MMULT('Количество акций на 4 января'!$B704:$F704,DM$2:DM$6)-1</f>
        <v>-1.5780989312553784E-3</v>
      </c>
      <c r="DO709" s="15" cm="1">
        <f t="array" aca="1" ref="DO709" ca="1">MMULT('Количество акций на 4 января'!$B704:$F704,DO$2:DO$6)/MMULT('Количество акций на 4 января'!$B704:$F704,DN$2:DN$6)-1</f>
        <v>4.8286135156203613E-3</v>
      </c>
      <c r="DP709" s="15" cm="1">
        <f t="array" aca="1" ref="DP709" ca="1">MMULT('Количество акций на 4 января'!$B704:$F704,DP$2:DP$6)/MMULT('Количество акций на 4 января'!$B704:$F704,DO$2:DO$6)-1</f>
        <v>4.2097857988159237E-3</v>
      </c>
      <c r="DQ709" s="15" cm="1">
        <f t="array" aca="1" ref="DQ709" ca="1">MMULT('Количество акций на 4 января'!$B704:$F704,DQ$2:DQ$6)/MMULT('Количество акций на 4 января'!$B704:$F704,DP$2:DP$6)-1</f>
        <v>-6.3348944750107883E-3</v>
      </c>
      <c r="DR709" s="15" cm="1">
        <f t="array" aca="1" ref="DR709" ca="1">MMULT('Количество акций на 4 января'!$B704:$F704,DR$2:DR$6)/MMULT('Количество акций на 4 января'!$B704:$F704,DQ$2:DQ$6)-1</f>
        <v>-1.3004265055513997E-3</v>
      </c>
      <c r="DS709" s="15" cm="1">
        <f t="array" aca="1" ref="DS709" ca="1">MMULT('Количество акций на 4 января'!$B704:$F704,DS$2:DS$6)/MMULT('Количество акций на 4 января'!$B704:$F704,DR$2:DR$6)-1</f>
        <v>8.7180603614234187E-3</v>
      </c>
      <c r="DT709" s="15" cm="1">
        <f t="array" aca="1" ref="DT709" ca="1">MMULT('Количество акций на 4 января'!$B704:$F704,DT$2:DT$6)/MMULT('Количество акций на 4 января'!$B704:$F704,DS$2:DS$6)-1</f>
        <v>-5.6800130342418154E-3</v>
      </c>
      <c r="DU709" s="15" cm="1">
        <f t="array" aca="1" ref="DU709" ca="1">MMULT('Количество акций на 4 января'!$B704:$F704,DU$2:DU$6)/MMULT('Количество акций на 4 января'!$B704:$F704,DT$2:DT$6)-1</f>
        <v>-1.0385078947948156E-2</v>
      </c>
      <c r="DV709" s="15" cm="1">
        <f t="array" aca="1" ref="DV709" ca="1">MMULT('Количество акций на 4 января'!$B704:$F704,DV$2:DV$6)/MMULT('Количество акций на 4 января'!$B704:$F704,DU$2:DU$6)-1</f>
        <v>9.3515761439451062E-3</v>
      </c>
      <c r="DW709" s="24" cm="1">
        <f t="array" aca="1" ref="DW709" ca="1">MMULT('Количество акций на 4 января'!$B704:$F704,DW$2:DW$6)/MMULT('Количество акций на 4 января'!$B704:$F704,DV$2:DV$6)-1</f>
        <v>1.4244842548353676E-2</v>
      </c>
      <c r="DX709" s="28">
        <f t="shared" ca="1" si="21"/>
        <v>1.3963389616370003E-3</v>
      </c>
      <c r="DY709" s="28">
        <f t="shared" ca="1" si="20"/>
        <v>1.0980094881379628E-2</v>
      </c>
    </row>
    <row r="710" spans="1:129" x14ac:dyDescent="0.3">
      <c r="A710">
        <v>704</v>
      </c>
      <c r="C710" s="23" cm="1">
        <f t="array" aca="1" ref="C710" ca="1">MMULT('Количество акций на 4 января'!$B705:$F705,C$2:C$6)/MMULT('Количество акций на 4 января'!$B705:$F705,B$2:B$6)-1</f>
        <v>1.3409223385078439E-2</v>
      </c>
      <c r="D710" s="15" cm="1">
        <f t="array" aca="1" ref="D710" ca="1">MMULT('Количество акций на 4 января'!$B705:$F705,D$2:D$6)/MMULT('Количество акций на 4 января'!$B705:$F705,C$2:C$6)-1</f>
        <v>2.6059623231713402E-3</v>
      </c>
      <c r="E710" s="15" cm="1">
        <f t="array" aca="1" ref="E710" ca="1">MMULT('Количество акций на 4 января'!$B705:$F705,E$2:E$6)/MMULT('Количество акций на 4 января'!$B705:$F705,D$2:D$6)-1</f>
        <v>3.907389421063967E-2</v>
      </c>
      <c r="F710" s="15" cm="1">
        <f t="array" aca="1" ref="F710" ca="1">MMULT('Количество акций на 4 января'!$B705:$F705,F$2:F$6)/MMULT('Количество акций на 4 января'!$B705:$F705,E$2:E$6)-1</f>
        <v>4.7622348911993129E-3</v>
      </c>
      <c r="G710" s="15" cm="1">
        <f t="array" aca="1" ref="G710" ca="1">MMULT('Количество акций на 4 января'!$B705:$F705,G$2:G$6)/MMULT('Количество акций на 4 января'!$B705:$F705,F$2:F$6)-1</f>
        <v>2.9916255549999882E-4</v>
      </c>
      <c r="H710" s="15" cm="1">
        <f t="array" aca="1" ref="H710" ca="1">MMULT('Количество акций на 4 января'!$B705:$F705,H$2:H$6)/MMULT('Количество акций на 4 января'!$B705:$F705,G$2:G$6)-1</f>
        <v>-6.1503623204487434E-3</v>
      </c>
      <c r="I710" s="15" cm="1">
        <f t="array" aca="1" ref="I710" ca="1">MMULT('Количество акций на 4 января'!$B705:$F705,I$2:I$6)/MMULT('Количество акций на 4 января'!$B705:$F705,H$2:H$6)-1</f>
        <v>8.9340356439879809E-3</v>
      </c>
      <c r="J710" s="15" cm="1">
        <f t="array" aca="1" ref="J710" ca="1">MMULT('Количество акций на 4 января'!$B705:$F705,J$2:J$6)/MMULT('Количество акций на 4 января'!$B705:$F705,I$2:I$6)-1</f>
        <v>-1.5813675514040115E-2</v>
      </c>
      <c r="K710" s="15" cm="1">
        <f t="array" aca="1" ref="K710" ca="1">MMULT('Количество акций на 4 января'!$B705:$F705,K$2:K$6)/MMULT('Количество акций на 4 января'!$B705:$F705,J$2:J$6)-1</f>
        <v>3.8509446412364756E-3</v>
      </c>
      <c r="L710" s="15" cm="1">
        <f t="array" aca="1" ref="L710" ca="1">MMULT('Количество акций на 4 января'!$B705:$F705,L$2:L$6)/MMULT('Количество акций на 4 января'!$B705:$F705,K$2:K$6)-1</f>
        <v>-1.9224889465774275E-3</v>
      </c>
      <c r="M710" s="15" cm="1">
        <f t="array" aca="1" ref="M710" ca="1">MMULT('Количество акций на 4 января'!$B705:$F705,M$2:M$6)/MMULT('Количество акций на 4 января'!$B705:$F705,L$2:L$6)-1</f>
        <v>8.7140588547829356E-3</v>
      </c>
      <c r="N710" s="15" cm="1">
        <f t="array" aca="1" ref="N710" ca="1">MMULT('Количество акций на 4 января'!$B705:$F705,N$2:N$6)/MMULT('Количество акций на 4 января'!$B705:$F705,M$2:M$6)-1</f>
        <v>-1.669634615029858E-2</v>
      </c>
      <c r="O710" s="15" cm="1">
        <f t="array" aca="1" ref="O710" ca="1">MMULT('Количество акций на 4 января'!$B705:$F705,O$2:O$6)/MMULT('Количество акций на 4 января'!$B705:$F705,N$2:N$6)-1</f>
        <v>-1.1100776390976508E-2</v>
      </c>
      <c r="P710" s="15" cm="1">
        <f t="array" aca="1" ref="P710" ca="1">MMULT('Количество акций на 4 января'!$B705:$F705,P$2:P$6)/MMULT('Количество акций на 4 января'!$B705:$F705,O$2:O$6)-1</f>
        <v>-1.8861950057683652E-3</v>
      </c>
      <c r="Q710" s="15" cm="1">
        <f t="array" aca="1" ref="Q710" ca="1">MMULT('Количество акций на 4 января'!$B705:$F705,Q$2:Q$6)/MMULT('Количество акций на 4 января'!$B705:$F705,P$2:P$6)-1</f>
        <v>-3.934383716705403E-3</v>
      </c>
      <c r="R710" s="15" cm="1">
        <f t="array" aca="1" ref="R710" ca="1">MMULT('Количество акций на 4 января'!$B705:$F705,R$2:R$6)/MMULT('Количество акций на 4 января'!$B705:$F705,Q$2:Q$6)-1</f>
        <v>-1.590096860770196E-2</v>
      </c>
      <c r="S710" s="15" cm="1">
        <f t="array" aca="1" ref="S710" ca="1">MMULT('Количество акций на 4 января'!$B705:$F705,S$2:S$6)/MMULT('Количество акций на 4 января'!$B705:$F705,R$2:R$6)-1</f>
        <v>8.524680389624173E-3</v>
      </c>
      <c r="T710" s="15" cm="1">
        <f t="array" aca="1" ref="T710" ca="1">MMULT('Количество акций на 4 января'!$B705:$F705,T$2:T$6)/MMULT('Количество акций на 4 января'!$B705:$F705,S$2:S$6)-1</f>
        <v>-2.552364890782477E-2</v>
      </c>
      <c r="U710" s="15" cm="1">
        <f t="array" aca="1" ref="U710" ca="1">MMULT('Количество акций на 4 января'!$B705:$F705,U$2:U$6)/MMULT('Количество акций на 4 января'!$B705:$F705,T$2:T$6)-1</f>
        <v>1.2154254520534868E-2</v>
      </c>
      <c r="V710" s="15" cm="1">
        <f t="array" aca="1" ref="V710" ca="1">MMULT('Количество акций на 4 января'!$B705:$F705,V$2:V$6)/MMULT('Количество акций на 4 января'!$B705:$F705,U$2:U$6)-1</f>
        <v>-5.4881711059939775E-4</v>
      </c>
      <c r="W710" s="15" cm="1">
        <f t="array" aca="1" ref="W710" ca="1">MMULT('Количество акций на 4 января'!$B705:$F705,W$2:W$6)/MMULT('Количество акций на 4 января'!$B705:$F705,V$2:V$6)-1</f>
        <v>1.3293381342166732E-2</v>
      </c>
      <c r="X710" s="15" cm="1">
        <f t="array" aca="1" ref="X710" ca="1">MMULT('Количество акций на 4 января'!$B705:$F705,X$2:X$6)/MMULT('Количество акций на 4 января'!$B705:$F705,W$2:W$6)-1</f>
        <v>1.1139893955437685E-2</v>
      </c>
      <c r="Y710" s="15" cm="1">
        <f t="array" aca="1" ref="Y710" ca="1">MMULT('Количество акций на 4 января'!$B705:$F705,Y$2:Y$6)/MMULT('Количество акций на 4 января'!$B705:$F705,X$2:X$6)-1</f>
        <v>1.7689479825790944E-3</v>
      </c>
      <c r="Z710" s="15" cm="1">
        <f t="array" aca="1" ref="Z710" ca="1">MMULT('Количество акций на 4 января'!$B705:$F705,Z$2:Z$6)/MMULT('Количество акций на 4 января'!$B705:$F705,Y$2:Y$6)-1</f>
        <v>1.3892136741735062E-2</v>
      </c>
      <c r="AA710" s="15" cm="1">
        <f t="array" aca="1" ref="AA710" ca="1">MMULT('Количество акций на 4 января'!$B705:$F705,AA$2:AA$6)/MMULT('Количество акций на 4 января'!$B705:$F705,Z$2:Z$6)-1</f>
        <v>-9.8102483565942755E-3</v>
      </c>
      <c r="AB710" s="15" cm="1">
        <f t="array" aca="1" ref="AB710" ca="1">MMULT('Количество акций на 4 января'!$B705:$F705,AB$2:AB$6)/MMULT('Количество акций на 4 января'!$B705:$F705,AA$2:AA$6)-1</f>
        <v>-1.3984871581786185E-2</v>
      </c>
      <c r="AC710" s="15" cm="1">
        <f t="array" aca="1" ref="AC710" ca="1">MMULT('Количество акций на 4 января'!$B705:$F705,AC$2:AC$6)/MMULT('Количество акций на 4 января'!$B705:$F705,AB$2:AB$6)-1</f>
        <v>-2.4535931994225102E-3</v>
      </c>
      <c r="AD710" s="15" cm="1">
        <f t="array" aca="1" ref="AD710" ca="1">MMULT('Количество акций на 4 января'!$B705:$F705,AD$2:AD$6)/MMULT('Количество акций на 4 января'!$B705:$F705,AC$2:AC$6)-1</f>
        <v>1.0439570610619286E-2</v>
      </c>
      <c r="AE710" s="15" cm="1">
        <f t="array" aca="1" ref="AE710" ca="1">MMULT('Количество акций на 4 января'!$B705:$F705,AE$2:AE$6)/MMULT('Количество акций на 4 января'!$B705:$F705,AD$2:AD$6)-1</f>
        <v>1.8550736909259236E-2</v>
      </c>
      <c r="AF710" s="15" cm="1">
        <f t="array" aca="1" ref="AF710" ca="1">MMULT('Количество акций на 4 января'!$B705:$F705,AF$2:AF$6)/MMULT('Количество акций на 4 января'!$B705:$F705,AE$2:AE$6)-1</f>
        <v>1.462864779710582E-3</v>
      </c>
      <c r="AG710" s="15" cm="1">
        <f t="array" aca="1" ref="AG710" ca="1">MMULT('Количество акций на 4 января'!$B705:$F705,AG$2:AG$6)/MMULT('Количество акций на 4 января'!$B705:$F705,AF$2:AF$6)-1</f>
        <v>-4.1468122580057276E-3</v>
      </c>
      <c r="AH710" s="15" cm="1">
        <f t="array" aca="1" ref="AH710" ca="1">MMULT('Количество акций на 4 января'!$B705:$F705,AH$2:AH$6)/MMULT('Количество акций на 4 января'!$B705:$F705,AG$2:AG$6)-1</f>
        <v>-9.0151729330224528E-3</v>
      </c>
      <c r="AI710" s="15" cm="1">
        <f t="array" aca="1" ref="AI710" ca="1">MMULT('Количество акций на 4 января'!$B705:$F705,AI$2:AI$6)/MMULT('Количество акций на 4 января'!$B705:$F705,AH$2:AH$6)-1</f>
        <v>1.931809453607003E-2</v>
      </c>
      <c r="AJ710" s="15" cm="1">
        <f t="array" aca="1" ref="AJ710" ca="1">MMULT('Количество акций на 4 января'!$B705:$F705,AJ$2:AJ$6)/MMULT('Количество акций на 4 января'!$B705:$F705,AI$2:AI$6)-1</f>
        <v>-1.0635344534026592E-2</v>
      </c>
      <c r="AK710" s="15" cm="1">
        <f t="array" aca="1" ref="AK710" ca="1">MMULT('Количество акций на 4 января'!$B705:$F705,AK$2:AK$6)/MMULT('Количество акций на 4 января'!$B705:$F705,AJ$2:AJ$6)-1</f>
        <v>-5.7184482393167757E-3</v>
      </c>
      <c r="AL710" s="15" cm="1">
        <f t="array" aca="1" ref="AL710" ca="1">MMULT('Количество акций на 4 января'!$B705:$F705,AL$2:AL$6)/MMULT('Количество акций на 4 января'!$B705:$F705,AK$2:AK$6)-1</f>
        <v>-1.3450094662318168E-2</v>
      </c>
      <c r="AM710" s="15" cm="1">
        <f t="array" aca="1" ref="AM710" ca="1">MMULT('Количество акций на 4 января'!$B705:$F705,AM$2:AM$6)/MMULT('Количество акций на 4 января'!$B705:$F705,AL$2:AL$6)-1</f>
        <v>-2.2192190119030064E-2</v>
      </c>
      <c r="AN710" s="15" cm="1">
        <f t="array" aca="1" ref="AN710" ca="1">MMULT('Количество акций на 4 января'!$B705:$F705,AN$2:AN$6)/MMULT('Количество акций на 4 января'!$B705:$F705,AM$2:AM$6)-1</f>
        <v>-4.3874010558505594E-3</v>
      </c>
      <c r="AO710" s="15" cm="1">
        <f t="array" aca="1" ref="AO710" ca="1">MMULT('Количество акций на 4 января'!$B705:$F705,AO$2:AO$6)/MMULT('Количество акций на 4 января'!$B705:$F705,AN$2:AN$6)-1</f>
        <v>1.6405606083825353E-2</v>
      </c>
      <c r="AP710" s="15" cm="1">
        <f t="array" aca="1" ref="AP710" ca="1">MMULT('Количество акций на 4 января'!$B705:$F705,AP$2:AP$6)/MMULT('Количество акций на 4 января'!$B705:$F705,AO$2:AO$6)-1</f>
        <v>3.4878694485775963E-3</v>
      </c>
      <c r="AQ710" s="15" cm="1">
        <f t="array" aca="1" ref="AQ710" ca="1">MMULT('Количество акций на 4 января'!$B705:$F705,AQ$2:AQ$6)/MMULT('Количество акций на 4 января'!$B705:$F705,AP$2:AP$6)-1</f>
        <v>-7.0459107268797672E-3</v>
      </c>
      <c r="AR710" s="15" cm="1">
        <f t="array" aca="1" ref="AR710" ca="1">MMULT('Количество акций на 4 января'!$B705:$F705,AR$2:AR$6)/MMULT('Количество акций на 4 января'!$B705:$F705,AQ$2:AQ$6)-1</f>
        <v>-1.6970838351419881E-2</v>
      </c>
      <c r="AS710" s="15" cm="1">
        <f t="array" aca="1" ref="AS710" ca="1">MMULT('Количество акций на 4 января'!$B705:$F705,AS$2:AS$6)/MMULT('Количество акций на 4 января'!$B705:$F705,AR$2:AR$6)-1</f>
        <v>1.7090637275747556E-2</v>
      </c>
      <c r="AT710" s="15" cm="1">
        <f t="array" aca="1" ref="AT710" ca="1">MMULT('Количество акций на 4 января'!$B705:$F705,AT$2:AT$6)/MMULT('Количество акций на 4 января'!$B705:$F705,AS$2:AS$6)-1</f>
        <v>1.8603407452013832E-2</v>
      </c>
      <c r="AU710" s="15" cm="1">
        <f t="array" aca="1" ref="AU710" ca="1">MMULT('Количество акций на 4 января'!$B705:$F705,AU$2:AU$6)/MMULT('Количество акций на 4 января'!$B705:$F705,AT$2:AT$6)-1</f>
        <v>-1.7856484210884149E-3</v>
      </c>
      <c r="AV710" s="15" cm="1">
        <f t="array" aca="1" ref="AV710" ca="1">MMULT('Количество акций на 4 января'!$B705:$F705,AV$2:AV$6)/MMULT('Количество акций на 4 января'!$B705:$F705,AU$2:AU$6)-1</f>
        <v>8.6368678201633742E-3</v>
      </c>
      <c r="AW710" s="15" cm="1">
        <f t="array" aca="1" ref="AW710" ca="1">MMULT('Количество акций на 4 января'!$B705:$F705,AW$2:AW$6)/MMULT('Количество акций на 4 января'!$B705:$F705,AV$2:AV$6)-1</f>
        <v>4.5308351001676073E-3</v>
      </c>
      <c r="AX710" s="15" cm="1">
        <f t="array" aca="1" ref="AX710" ca="1">MMULT('Количество акций на 4 января'!$B705:$F705,AX$2:AX$6)/MMULT('Количество акций на 4 января'!$B705:$F705,AW$2:AW$6)-1</f>
        <v>1.7035096219687018E-2</v>
      </c>
      <c r="AY710" s="15" cm="1">
        <f t="array" aca="1" ref="AY710" ca="1">MMULT('Количество акций на 4 января'!$B705:$F705,AY$2:AY$6)/MMULT('Количество акций на 4 января'!$B705:$F705,AX$2:AX$6)-1</f>
        <v>-1.8858134182156761E-2</v>
      </c>
      <c r="AZ710" s="15" cm="1">
        <f t="array" aca="1" ref="AZ710" ca="1">MMULT('Количество акций на 4 января'!$B705:$F705,AZ$2:AZ$6)/MMULT('Количество акций на 4 января'!$B705:$F705,AY$2:AY$6)-1</f>
        <v>-1.1325921298380726E-2</v>
      </c>
      <c r="BA710" s="15" cm="1">
        <f t="array" aca="1" ref="BA710" ca="1">MMULT('Количество акций на 4 января'!$B705:$F705,BA$2:BA$6)/MMULT('Количество акций на 4 января'!$B705:$F705,AZ$2:AZ$6)-1</f>
        <v>-1.914720464525399E-2</v>
      </c>
      <c r="BB710" s="15" cm="1">
        <f t="array" aca="1" ref="BB710" ca="1">MMULT('Количество акций на 4 января'!$B705:$F705,BB$2:BB$6)/MMULT('Количество акций на 4 января'!$B705:$F705,BA$2:BA$6)-1</f>
        <v>7.0049983884512557E-3</v>
      </c>
      <c r="BC710" s="15" cm="1">
        <f t="array" aca="1" ref="BC710" ca="1">MMULT('Количество акций на 4 января'!$B705:$F705,BC$2:BC$6)/MMULT('Количество акций на 4 января'!$B705:$F705,BB$2:BB$6)-1</f>
        <v>-3.99030606216777E-3</v>
      </c>
      <c r="BD710" s="15" cm="1">
        <f t="array" aca="1" ref="BD710" ca="1">MMULT('Количество акций на 4 января'!$B705:$F705,BD$2:BD$6)/MMULT('Количество акций на 4 января'!$B705:$F705,BC$2:BC$6)-1</f>
        <v>-1.6566135333498488E-2</v>
      </c>
      <c r="BE710" s="15" cm="1">
        <f t="array" aca="1" ref="BE710" ca="1">MMULT('Количество акций на 4 января'!$B705:$F705,BE$2:BE$6)/MMULT('Количество акций на 4 января'!$B705:$F705,BD$2:BD$6)-1</f>
        <v>-9.4630729108672318E-3</v>
      </c>
      <c r="BF710" s="15" cm="1">
        <f t="array" aca="1" ref="BF710" ca="1">MMULT('Количество акций на 4 января'!$B705:$F705,BF$2:BF$6)/MMULT('Количество акций на 4 января'!$B705:$F705,BE$2:BE$6)-1</f>
        <v>2.4316748854842363E-3</v>
      </c>
      <c r="BG710" s="15" cm="1">
        <f t="array" aca="1" ref="BG710" ca="1">MMULT('Количество акций на 4 января'!$B705:$F705,BG$2:BG$6)/MMULT('Количество акций на 4 января'!$B705:$F705,BF$2:BF$6)-1</f>
        <v>2.4141456912119441E-2</v>
      </c>
      <c r="BH710" s="15" cm="1">
        <f t="array" aca="1" ref="BH710" ca="1">MMULT('Количество акций на 4 января'!$B705:$F705,BH$2:BH$6)/MMULT('Количество акций на 4 января'!$B705:$F705,BG$2:BG$6)-1</f>
        <v>9.4954589510729548E-3</v>
      </c>
      <c r="BI710" s="15" cm="1">
        <f t="array" aca="1" ref="BI710" ca="1">MMULT('Количество акций на 4 января'!$B705:$F705,BI$2:BI$6)/MMULT('Количество акций на 4 января'!$B705:$F705,BH$2:BH$6)-1</f>
        <v>-7.0981455957760398E-3</v>
      </c>
      <c r="BJ710" s="15" cm="1">
        <f t="array" aca="1" ref="BJ710" ca="1">MMULT('Количество акций на 4 января'!$B705:$F705,BJ$2:BJ$6)/MMULT('Количество акций на 4 января'!$B705:$F705,BI$2:BI$6)-1</f>
        <v>7.9227906506773582E-3</v>
      </c>
      <c r="BK710" s="15" cm="1">
        <f t="array" aca="1" ref="BK710" ca="1">MMULT('Количество акций на 4 января'!$B705:$F705,BK$2:BK$6)/MMULT('Количество акций на 4 января'!$B705:$F705,BJ$2:BJ$6)-1</f>
        <v>-1.0171714828428602E-3</v>
      </c>
      <c r="BL710" s="15" cm="1">
        <f t="array" aca="1" ref="BL710" ca="1">MMULT('Количество акций на 4 января'!$B705:$F705,BL$2:BL$6)/MMULT('Количество акций на 4 января'!$B705:$F705,BK$2:BK$6)-1</f>
        <v>4.5405717983393323E-3</v>
      </c>
      <c r="BM710" s="15" cm="1">
        <f t="array" aca="1" ref="BM710" ca="1">MMULT('Количество акций на 4 января'!$B705:$F705,BM$2:BM$6)/MMULT('Количество акций на 4 января'!$B705:$F705,BL$2:BL$6)-1</f>
        <v>-9.2103303589209373E-3</v>
      </c>
      <c r="BN710" s="15" cm="1">
        <f t="array" aca="1" ref="BN710" ca="1">MMULT('Количество акций на 4 января'!$B705:$F705,BN$2:BN$6)/MMULT('Количество акций на 4 января'!$B705:$F705,BM$2:BM$6)-1</f>
        <v>-1.44706330373231E-2</v>
      </c>
      <c r="BO710" s="15" cm="1">
        <f t="array" aca="1" ref="BO710" ca="1">MMULT('Количество акций на 4 января'!$B705:$F705,BO$2:BO$6)/MMULT('Количество акций на 4 января'!$B705:$F705,BN$2:BN$6)-1</f>
        <v>9.3458080618518125E-3</v>
      </c>
      <c r="BP710" s="15" cm="1">
        <f t="array" aca="1" ref="BP710" ca="1">MMULT('Количество акций на 4 января'!$B705:$F705,BP$2:BP$6)/MMULT('Количество акций на 4 января'!$B705:$F705,BO$2:BO$6)-1</f>
        <v>2.6353757650652287E-3</v>
      </c>
      <c r="BQ710" s="15" cm="1">
        <f t="array" aca="1" ref="BQ710" ca="1">MMULT('Количество акций на 4 января'!$B705:$F705,BQ$2:BQ$6)/MMULT('Количество акций на 4 января'!$B705:$F705,BP$2:BP$6)-1</f>
        <v>-2.121796412879795E-3</v>
      </c>
      <c r="BR710" s="15" cm="1">
        <f t="array" aca="1" ref="BR710" ca="1">MMULT('Количество акций на 4 января'!$B705:$F705,BR$2:BR$6)/MMULT('Количество акций на 4 января'!$B705:$F705,BQ$2:BQ$6)-1</f>
        <v>1.4018389610093385E-2</v>
      </c>
      <c r="BS710" s="15" cm="1">
        <f t="array" aca="1" ref="BS710" ca="1">MMULT('Количество акций на 4 января'!$B705:$F705,BS$2:BS$6)/MMULT('Количество акций на 4 января'!$B705:$F705,BR$2:BR$6)-1</f>
        <v>5.9048822108291876E-3</v>
      </c>
      <c r="BT710" s="15" cm="1">
        <f t="array" aca="1" ref="BT710" ca="1">MMULT('Количество акций на 4 января'!$B705:$F705,BT$2:BT$6)/MMULT('Количество акций на 4 января'!$B705:$F705,BS$2:BS$6)-1</f>
        <v>5.6388034811383214E-3</v>
      </c>
      <c r="BU710" s="15" cm="1">
        <f t="array" aca="1" ref="BU710" ca="1">MMULT('Количество акций на 4 января'!$B705:$F705,BU$2:BU$6)/MMULT('Количество акций на 4 января'!$B705:$F705,BT$2:BT$6)-1</f>
        <v>-1.8322231159608737E-3</v>
      </c>
      <c r="BV710" s="15" cm="1">
        <f t="array" aca="1" ref="BV710" ca="1">MMULT('Количество акций на 4 января'!$B705:$F705,BV$2:BV$6)/MMULT('Количество акций на 4 января'!$B705:$F705,BU$2:BU$6)-1</f>
        <v>9.5044094778766741E-3</v>
      </c>
      <c r="BW710" s="15" cm="1">
        <f t="array" aca="1" ref="BW710" ca="1">MMULT('Количество акций на 4 января'!$B705:$F705,BW$2:BW$6)/MMULT('Количество акций на 4 января'!$B705:$F705,BV$2:BV$6)-1</f>
        <v>-1.2301763242637986E-2</v>
      </c>
      <c r="BX710" s="15" cm="1">
        <f t="array" aca="1" ref="BX710" ca="1">MMULT('Количество акций на 4 января'!$B705:$F705,BX$2:BX$6)/MMULT('Количество акций на 4 января'!$B705:$F705,BW$2:BW$6)-1</f>
        <v>-7.5279937327399349E-3</v>
      </c>
      <c r="BY710" s="15" cm="1">
        <f t="array" aca="1" ref="BY710" ca="1">MMULT('Количество акций на 4 января'!$B705:$F705,BY$2:BY$6)/MMULT('Количество акций на 4 января'!$B705:$F705,BX$2:BX$6)-1</f>
        <v>2.5127980220407409E-4</v>
      </c>
      <c r="BZ710" s="15" cm="1">
        <f t="array" aca="1" ref="BZ710" ca="1">MMULT('Количество акций на 4 января'!$B705:$F705,BZ$2:BZ$6)/MMULT('Количество акций на 4 января'!$B705:$F705,BY$2:BY$6)-1</f>
        <v>9.2974722505547724E-3</v>
      </c>
      <c r="CA710" s="15" cm="1">
        <f t="array" aca="1" ref="CA710" ca="1">MMULT('Количество акций на 4 января'!$B705:$F705,CA$2:CA$6)/MMULT('Количество акций на 4 января'!$B705:$F705,BZ$2:BZ$6)-1</f>
        <v>5.6702024475072665E-3</v>
      </c>
      <c r="CB710" s="15" cm="1">
        <f t="array" aca="1" ref="CB710" ca="1">MMULT('Количество акций на 4 января'!$B705:$F705,CB$2:CB$6)/MMULT('Количество акций на 4 января'!$B705:$F705,CA$2:CA$6)-1</f>
        <v>1.0570678926902444E-2</v>
      </c>
      <c r="CC710" s="15" cm="1">
        <f t="array" aca="1" ref="CC710" ca="1">MMULT('Количество акций на 4 января'!$B705:$F705,CC$2:CC$6)/MMULT('Количество акций на 4 января'!$B705:$F705,CB$2:CB$6)-1</f>
        <v>2.5470193250434203E-3</v>
      </c>
      <c r="CD710" s="15" cm="1">
        <f t="array" aca="1" ref="CD710" ca="1">MMULT('Количество акций на 4 января'!$B705:$F705,CD$2:CD$6)/MMULT('Количество акций на 4 января'!$B705:$F705,CC$2:CC$6)-1</f>
        <v>-7.0151450344205779E-3</v>
      </c>
      <c r="CE710" s="15" cm="1">
        <f t="array" aca="1" ref="CE710" ca="1">MMULT('Количество акций на 4 января'!$B705:$F705,CE$2:CE$6)/MMULT('Количество акций на 4 января'!$B705:$F705,CD$2:CD$6)-1</f>
        <v>-3.5031313904775319E-3</v>
      </c>
      <c r="CF710" s="15" cm="1">
        <f t="array" aca="1" ref="CF710" ca="1">MMULT('Количество акций на 4 января'!$B705:$F705,CF$2:CF$6)/MMULT('Количество акций на 4 января'!$B705:$F705,CE$2:CE$6)-1</f>
        <v>-7.9050998565551867E-3</v>
      </c>
      <c r="CG710" s="15" cm="1">
        <f t="array" aca="1" ref="CG710" ca="1">MMULT('Количество акций на 4 января'!$B705:$F705,CG$2:CG$6)/MMULT('Количество акций на 4 января'!$B705:$F705,CF$2:CF$6)-1</f>
        <v>1.5379264907597667E-2</v>
      </c>
      <c r="CH710" s="15" cm="1">
        <f t="array" aca="1" ref="CH710" ca="1">MMULT('Количество акций на 4 января'!$B705:$F705,CH$2:CH$6)/MMULT('Количество акций на 4 января'!$B705:$F705,CG$2:CG$6)-1</f>
        <v>1.2051143978576651E-2</v>
      </c>
      <c r="CI710" s="15" cm="1">
        <f t="array" aca="1" ref="CI710" ca="1">MMULT('Количество акций на 4 января'!$B705:$F705,CI$2:CI$6)/MMULT('Количество акций на 4 января'!$B705:$F705,CH$2:CH$6)-1</f>
        <v>1.184446455139887E-2</v>
      </c>
      <c r="CJ710" s="15" cm="1">
        <f t="array" aca="1" ref="CJ710" ca="1">MMULT('Количество акций на 4 января'!$B705:$F705,CJ$2:CJ$6)/MMULT('Количество акций на 4 января'!$B705:$F705,CI$2:CI$6)-1</f>
        <v>2.1475904995509332E-3</v>
      </c>
      <c r="CK710" s="15" cm="1">
        <f t="array" aca="1" ref="CK710" ca="1">MMULT('Количество акций на 4 января'!$B705:$F705,CK$2:CK$6)/MMULT('Количество акций на 4 января'!$B705:$F705,CJ$2:CJ$6)-1</f>
        <v>5.8597366176793564E-3</v>
      </c>
      <c r="CL710" s="15" cm="1">
        <f t="array" aca="1" ref="CL710" ca="1">MMULT('Количество акций на 4 января'!$B705:$F705,CL$2:CL$6)/MMULT('Количество акций на 4 января'!$B705:$F705,CK$2:CK$6)-1</f>
        <v>-3.9936537956006823E-3</v>
      </c>
      <c r="CM710" s="15" cm="1">
        <f t="array" aca="1" ref="CM710" ca="1">MMULT('Количество акций на 4 января'!$B705:$F705,CM$2:CM$6)/MMULT('Количество акций на 4 января'!$B705:$F705,CL$2:CL$6)-1</f>
        <v>-3.4357838662861795E-3</v>
      </c>
      <c r="CN710" s="15" cm="1">
        <f t="array" aca="1" ref="CN710" ca="1">MMULT('Количество акций на 4 января'!$B705:$F705,CN$2:CN$6)/MMULT('Количество акций на 4 января'!$B705:$F705,CM$2:CM$6)-1</f>
        <v>1.0795131160583393E-2</v>
      </c>
      <c r="CO710" s="15" cm="1">
        <f t="array" aca="1" ref="CO710" ca="1">MMULT('Количество акций на 4 января'!$B705:$F705,CO$2:CO$6)/MMULT('Количество акций на 4 января'!$B705:$F705,CN$2:CN$6)-1</f>
        <v>4.7277156111387164E-3</v>
      </c>
      <c r="CP710" s="15" cm="1">
        <f t="array" aca="1" ref="CP710" ca="1">MMULT('Количество акций на 4 января'!$B705:$F705,CP$2:CP$6)/MMULT('Количество акций на 4 января'!$B705:$F705,CO$2:CO$6)-1</f>
        <v>1.7007205371503575E-2</v>
      </c>
      <c r="CQ710" s="15" cm="1">
        <f t="array" aca="1" ref="CQ710" ca="1">MMULT('Количество акций на 4 января'!$B705:$F705,CQ$2:CQ$6)/MMULT('Количество акций на 4 января'!$B705:$F705,CP$2:CP$6)-1</f>
        <v>1.5156640862108883E-2</v>
      </c>
      <c r="CR710" s="15" cm="1">
        <f t="array" aca="1" ref="CR710" ca="1">MMULT('Количество акций на 4 января'!$B705:$F705,CR$2:CR$6)/MMULT('Количество акций на 4 января'!$B705:$F705,CQ$2:CQ$6)-1</f>
        <v>-1.8273051679456143E-2</v>
      </c>
      <c r="CS710" s="15" cm="1">
        <f t="array" aca="1" ref="CS710" ca="1">MMULT('Количество акций на 4 января'!$B705:$F705,CS$2:CS$6)/MMULT('Количество акций на 4 января'!$B705:$F705,CR$2:CR$6)-1</f>
        <v>-1.9134907936000367E-3</v>
      </c>
      <c r="CT710" s="15" cm="1">
        <f t="array" aca="1" ref="CT710" ca="1">MMULT('Количество акций на 4 января'!$B705:$F705,CT$2:CT$6)/MMULT('Количество акций на 4 января'!$B705:$F705,CS$2:CS$6)-1</f>
        <v>3.413221630899077E-3</v>
      </c>
      <c r="CU710" s="15" cm="1">
        <f t="array" aca="1" ref="CU710" ca="1">MMULT('Количество акций на 4 января'!$B705:$F705,CU$2:CU$6)/MMULT('Количество акций на 4 января'!$B705:$F705,CT$2:CT$6)-1</f>
        <v>6.0560262894870931E-3</v>
      </c>
      <c r="CV710" s="15" cm="1">
        <f t="array" aca="1" ref="CV710" ca="1">MMULT('Количество акций на 4 января'!$B705:$F705,CV$2:CV$6)/MMULT('Количество акций на 4 января'!$B705:$F705,CU$2:CU$6)-1</f>
        <v>-1.7571753611664853E-3</v>
      </c>
      <c r="CW710" s="15" cm="1">
        <f t="array" aca="1" ref="CW710" ca="1">MMULT('Количество акций на 4 января'!$B705:$F705,CW$2:CW$6)/MMULT('Количество акций на 4 января'!$B705:$F705,CV$2:CV$6)-1</f>
        <v>5.6915712711922417E-3</v>
      </c>
      <c r="CX710" s="15" cm="1">
        <f t="array" aca="1" ref="CX710" ca="1">MMULT('Количество акций на 4 января'!$B705:$F705,CX$2:CX$6)/MMULT('Количество акций на 4 января'!$B705:$F705,CW$2:CW$6)-1</f>
        <v>2.9267294082169215E-3</v>
      </c>
      <c r="CY710" s="15" cm="1">
        <f t="array" aca="1" ref="CY710" ca="1">MMULT('Количество акций на 4 января'!$B705:$F705,CY$2:CY$6)/MMULT('Количество акций на 4 января'!$B705:$F705,CX$2:CX$6)-1</f>
        <v>-5.5733246521161295E-3</v>
      </c>
      <c r="CZ710" s="15" cm="1">
        <f t="array" aca="1" ref="CZ710" ca="1">MMULT('Количество акций на 4 января'!$B705:$F705,CZ$2:CZ$6)/MMULT('Количество акций на 4 января'!$B705:$F705,CY$2:CY$6)-1</f>
        <v>-6.5203421363411174E-3</v>
      </c>
      <c r="DA710" s="15" cm="1">
        <f t="array" aca="1" ref="DA710" ca="1">MMULT('Количество акций на 4 января'!$B705:$F705,DA$2:DA$6)/MMULT('Количество акций на 4 января'!$B705:$F705,CZ$2:CZ$6)-1</f>
        <v>1.3596286405511249E-2</v>
      </c>
      <c r="DB710" s="15" cm="1">
        <f t="array" aca="1" ref="DB710" ca="1">MMULT('Количество акций на 4 января'!$B705:$F705,DB$2:DB$6)/MMULT('Количество акций на 4 января'!$B705:$F705,DA$2:DA$6)-1</f>
        <v>1.4928287676463814E-2</v>
      </c>
      <c r="DC710" s="15" cm="1">
        <f t="array" aca="1" ref="DC710" ca="1">MMULT('Количество акций на 4 января'!$B705:$F705,DC$2:DC$6)/MMULT('Количество акций на 4 января'!$B705:$F705,DB$2:DB$6)-1</f>
        <v>-7.2727873373046314E-4</v>
      </c>
      <c r="DD710" s="15" cm="1">
        <f t="array" aca="1" ref="DD710" ca="1">MMULT('Количество акций на 4 января'!$B705:$F705,DD$2:DD$6)/MMULT('Количество акций на 4 января'!$B705:$F705,DC$2:DC$6)-1</f>
        <v>2.6968462838783402E-4</v>
      </c>
      <c r="DE710" s="15" cm="1">
        <f t="array" aca="1" ref="DE710" ca="1">MMULT('Количество акций на 4 января'!$B705:$F705,DE$2:DE$6)/MMULT('Количество акций на 4 января'!$B705:$F705,DD$2:DD$6)-1</f>
        <v>2.0149921072962762E-3</v>
      </c>
      <c r="DF710" s="15" cm="1">
        <f t="array" aca="1" ref="DF710" ca="1">MMULT('Количество акций на 4 января'!$B705:$F705,DF$2:DF$6)/MMULT('Количество акций на 4 января'!$B705:$F705,DE$2:DE$6)-1</f>
        <v>-2.753663575090104E-3</v>
      </c>
      <c r="DG710" s="15" cm="1">
        <f t="array" aca="1" ref="DG710" ca="1">MMULT('Количество акций на 4 января'!$B705:$F705,DG$2:DG$6)/MMULT('Количество акций на 4 января'!$B705:$F705,DF$2:DF$6)-1</f>
        <v>1.345734523167752E-2</v>
      </c>
      <c r="DH710" s="15" cm="1">
        <f t="array" aca="1" ref="DH710" ca="1">MMULT('Количество акций на 4 января'!$B705:$F705,DH$2:DH$6)/MMULT('Количество акций на 4 января'!$B705:$F705,DG$2:DG$6)-1</f>
        <v>-3.8514795083266495E-3</v>
      </c>
      <c r="DI710" s="15" cm="1">
        <f t="array" aca="1" ref="DI710" ca="1">MMULT('Количество акций на 4 января'!$B705:$F705,DI$2:DI$6)/MMULT('Количество акций на 4 января'!$B705:$F705,DH$2:DH$6)-1</f>
        <v>5.0772920678476829E-4</v>
      </c>
      <c r="DJ710" s="15" cm="1">
        <f t="array" aca="1" ref="DJ710" ca="1">MMULT('Количество акций на 4 января'!$B705:$F705,DJ$2:DJ$6)/MMULT('Количество акций на 4 января'!$B705:$F705,DI$2:DI$6)-1</f>
        <v>-7.589076821967744E-5</v>
      </c>
      <c r="DK710" s="15" cm="1">
        <f t="array" aca="1" ref="DK710" ca="1">MMULT('Количество акций на 4 января'!$B705:$F705,DK$2:DK$6)/MMULT('Количество акций на 4 января'!$B705:$F705,DJ$2:DJ$6)-1</f>
        <v>-1.4937972730711069E-2</v>
      </c>
      <c r="DL710" s="15" cm="1">
        <f t="array" aca="1" ref="DL710" ca="1">MMULT('Количество акций на 4 января'!$B705:$F705,DL$2:DL$6)/MMULT('Количество акций на 4 января'!$B705:$F705,DK$2:DK$6)-1</f>
        <v>-6.7991522482764299E-3</v>
      </c>
      <c r="DM710" s="15" cm="1">
        <f t="array" aca="1" ref="DM710" ca="1">MMULT('Количество акций на 4 января'!$B705:$F705,DM$2:DM$6)/MMULT('Количество акций на 4 января'!$B705:$F705,DL$2:DL$6)-1</f>
        <v>-4.5622846153005048E-3</v>
      </c>
      <c r="DN710" s="15" cm="1">
        <f t="array" aca="1" ref="DN710" ca="1">MMULT('Количество акций на 4 января'!$B705:$F705,DN$2:DN$6)/MMULT('Количество акций на 4 января'!$B705:$F705,DM$2:DM$6)-1</f>
        <v>8.3911341853393218E-4</v>
      </c>
      <c r="DO710" s="15" cm="1">
        <f t="array" aca="1" ref="DO710" ca="1">MMULT('Количество акций на 4 января'!$B705:$F705,DO$2:DO$6)/MMULT('Количество акций на 4 января'!$B705:$F705,DN$2:DN$6)-1</f>
        <v>6.408474317969981E-3</v>
      </c>
      <c r="DP710" s="15" cm="1">
        <f t="array" aca="1" ref="DP710" ca="1">MMULT('Количество акций на 4 января'!$B705:$F705,DP$2:DP$6)/MMULT('Количество акций на 4 января'!$B705:$F705,DO$2:DO$6)-1</f>
        <v>4.461561255749924E-3</v>
      </c>
      <c r="DQ710" s="15" cm="1">
        <f t="array" aca="1" ref="DQ710" ca="1">MMULT('Количество акций на 4 января'!$B705:$F705,DQ$2:DQ$6)/MMULT('Количество акций на 4 января'!$B705:$F705,DP$2:DP$6)-1</f>
        <v>-2.2036023820770634E-3</v>
      </c>
      <c r="DR710" s="15" cm="1">
        <f t="array" aca="1" ref="DR710" ca="1">MMULT('Количество акций на 4 января'!$B705:$F705,DR$2:DR$6)/MMULT('Количество акций на 4 января'!$B705:$F705,DQ$2:DQ$6)-1</f>
        <v>-1.2408286112398748E-2</v>
      </c>
      <c r="DS710" s="15" cm="1">
        <f t="array" aca="1" ref="DS710" ca="1">MMULT('Количество акций на 4 января'!$B705:$F705,DS$2:DS$6)/MMULT('Количество акций на 4 января'!$B705:$F705,DR$2:DR$6)-1</f>
        <v>7.9654506159014815E-3</v>
      </c>
      <c r="DT710" s="15" cm="1">
        <f t="array" aca="1" ref="DT710" ca="1">MMULT('Количество акций на 4 января'!$B705:$F705,DT$2:DT$6)/MMULT('Количество акций на 4 января'!$B705:$F705,DS$2:DS$6)-1</f>
        <v>-2.0950769363702326E-3</v>
      </c>
      <c r="DU710" s="15" cm="1">
        <f t="array" aca="1" ref="DU710" ca="1">MMULT('Количество акций на 4 января'!$B705:$F705,DU$2:DU$6)/MMULT('Количество акций на 4 января'!$B705:$F705,DT$2:DT$6)-1</f>
        <v>-9.1133159728784552E-3</v>
      </c>
      <c r="DV710" s="15" cm="1">
        <f t="array" aca="1" ref="DV710" ca="1">MMULT('Количество акций на 4 января'!$B705:$F705,DV$2:DV$6)/MMULT('Количество акций на 4 января'!$B705:$F705,DU$2:DU$6)-1</f>
        <v>1.0088580943568015E-2</v>
      </c>
      <c r="DW710" s="24" cm="1">
        <f t="array" aca="1" ref="DW710" ca="1">MMULT('Количество акций на 4 января'!$B705:$F705,DW$2:DW$6)/MMULT('Количество акций на 4 января'!$B705:$F705,DV$2:DV$6)-1</f>
        <v>5.9157937228635493E-3</v>
      </c>
      <c r="DX710" s="28">
        <f t="shared" ca="1" si="21"/>
        <v>1.0159371331108762E-3</v>
      </c>
      <c r="DY710" s="28">
        <f t="shared" ca="1" si="20"/>
        <v>1.0775450359244237E-2</v>
      </c>
    </row>
    <row r="711" spans="1:129" x14ac:dyDescent="0.3">
      <c r="A711">
        <v>705</v>
      </c>
      <c r="C711" s="23" cm="1">
        <f t="array" aca="1" ref="C711" ca="1">MMULT('Количество акций на 4 января'!$B706:$F706,C$2:C$6)/MMULT('Количество акций на 4 января'!$B706:$F706,B$2:B$6)-1</f>
        <v>1.4525900628223676E-2</v>
      </c>
      <c r="D711" s="15" cm="1">
        <f t="array" aca="1" ref="D711" ca="1">MMULT('Количество акций на 4 января'!$B706:$F706,D$2:D$6)/MMULT('Количество акций на 4 января'!$B706:$F706,C$2:C$6)-1</f>
        <v>1.4477222307947013E-3</v>
      </c>
      <c r="E711" s="15" cm="1">
        <f t="array" aca="1" ref="E711" ca="1">MMULT('Количество акций на 4 января'!$B706:$F706,E$2:E$6)/MMULT('Количество акций на 4 января'!$B706:$F706,D$2:D$6)-1</f>
        <v>3.4297320090057815E-2</v>
      </c>
      <c r="F711" s="15" cm="1">
        <f t="array" aca="1" ref="F711" ca="1">MMULT('Количество акций на 4 января'!$B706:$F706,F$2:F$6)/MMULT('Количество акций на 4 января'!$B706:$F706,E$2:E$6)-1</f>
        <v>8.1458000395231434E-3</v>
      </c>
      <c r="G711" s="15" cm="1">
        <f t="array" aca="1" ref="G711" ca="1">MMULT('Количество акций на 4 января'!$B706:$F706,G$2:G$6)/MMULT('Количество акций на 4 января'!$B706:$F706,F$2:F$6)-1</f>
        <v>1.9918726816667842E-3</v>
      </c>
      <c r="H711" s="15" cm="1">
        <f t="array" aca="1" ref="H711" ca="1">MMULT('Количество акций на 4 января'!$B706:$F706,H$2:H$6)/MMULT('Количество акций на 4 января'!$B706:$F706,G$2:G$6)-1</f>
        <v>-8.4230352855610979E-3</v>
      </c>
      <c r="I711" s="15" cm="1">
        <f t="array" aca="1" ref="I711" ca="1">MMULT('Количество акций на 4 января'!$B706:$F706,I$2:I$6)/MMULT('Количество акций на 4 января'!$B706:$F706,H$2:H$6)-1</f>
        <v>9.3222946155153696E-3</v>
      </c>
      <c r="J711" s="15" cm="1">
        <f t="array" aca="1" ref="J711" ca="1">MMULT('Количество акций на 4 января'!$B706:$F706,J$2:J$6)/MMULT('Количество акций на 4 января'!$B706:$F706,I$2:I$6)-1</f>
        <v>-1.8889560670501737E-2</v>
      </c>
      <c r="K711" s="15" cm="1">
        <f t="array" aca="1" ref="K711" ca="1">MMULT('Количество акций на 4 января'!$B706:$F706,K$2:K$6)/MMULT('Количество акций на 4 января'!$B706:$F706,J$2:J$6)-1</f>
        <v>5.3531042955703434E-3</v>
      </c>
      <c r="L711" s="15" cm="1">
        <f t="array" aca="1" ref="L711" ca="1">MMULT('Количество акций на 4 января'!$B706:$F706,L$2:L$6)/MMULT('Количество акций на 4 января'!$B706:$F706,K$2:K$6)-1</f>
        <v>1.5561554215512974E-3</v>
      </c>
      <c r="M711" s="15" cm="1">
        <f t="array" aca="1" ref="M711" ca="1">MMULT('Количество акций на 4 января'!$B706:$F706,M$2:M$6)/MMULT('Количество акций на 4 января'!$B706:$F706,L$2:L$6)-1</f>
        <v>6.8197793397131168E-3</v>
      </c>
      <c r="N711" s="15" cm="1">
        <f t="array" aca="1" ref="N711" ca="1">MMULT('Количество акций на 4 января'!$B706:$F706,N$2:N$6)/MMULT('Количество акций на 4 января'!$B706:$F706,M$2:M$6)-1</f>
        <v>-1.4171286016333662E-2</v>
      </c>
      <c r="O711" s="15" cm="1">
        <f t="array" aca="1" ref="O711" ca="1">MMULT('Количество акций на 4 января'!$B706:$F706,O$2:O$6)/MMULT('Количество акций на 4 января'!$B706:$F706,N$2:N$6)-1</f>
        <v>-1.3710667166698332E-2</v>
      </c>
      <c r="P711" s="15" cm="1">
        <f t="array" aca="1" ref="P711" ca="1">MMULT('Количество акций на 4 января'!$B706:$F706,P$2:P$6)/MMULT('Количество акций на 4 января'!$B706:$F706,O$2:O$6)-1</f>
        <v>-8.085108294818566E-3</v>
      </c>
      <c r="Q711" s="15" cm="1">
        <f t="array" aca="1" ref="Q711" ca="1">MMULT('Количество акций на 4 января'!$B706:$F706,Q$2:Q$6)/MMULT('Количество акций на 4 января'!$B706:$F706,P$2:P$6)-1</f>
        <v>-2.3526935099184021E-3</v>
      </c>
      <c r="R711" s="15" cm="1">
        <f t="array" aca="1" ref="R711" ca="1">MMULT('Количество акций на 4 января'!$B706:$F706,R$2:R$6)/MMULT('Количество акций на 4 января'!$B706:$F706,Q$2:Q$6)-1</f>
        <v>-1.7482412812924619E-2</v>
      </c>
      <c r="S711" s="15" cm="1">
        <f t="array" aca="1" ref="S711" ca="1">MMULT('Количество акций на 4 января'!$B706:$F706,S$2:S$6)/MMULT('Количество акций на 4 января'!$B706:$F706,R$2:R$6)-1</f>
        <v>9.3337550900338684E-3</v>
      </c>
      <c r="T711" s="15" cm="1">
        <f t="array" aca="1" ref="T711" ca="1">MMULT('Количество акций на 4 января'!$B706:$F706,T$2:T$6)/MMULT('Количество акций на 4 января'!$B706:$F706,S$2:S$6)-1</f>
        <v>-2.7762552357181169E-2</v>
      </c>
      <c r="U711" s="15" cm="1">
        <f t="array" aca="1" ref="U711" ca="1">MMULT('Количество акций на 4 января'!$B706:$F706,U$2:U$6)/MMULT('Количество акций на 4 января'!$B706:$F706,T$2:T$6)-1</f>
        <v>1.4309091151983644E-2</v>
      </c>
      <c r="V711" s="15" cm="1">
        <f t="array" aca="1" ref="V711" ca="1">MMULT('Количество акций на 4 января'!$B706:$F706,V$2:V$6)/MMULT('Количество акций на 4 января'!$B706:$F706,U$2:U$6)-1</f>
        <v>1.2200908894912654E-3</v>
      </c>
      <c r="W711" s="15" cm="1">
        <f t="array" aca="1" ref="W711" ca="1">MMULT('Количество акций на 4 января'!$B706:$F706,W$2:W$6)/MMULT('Количество акций на 4 января'!$B706:$F706,V$2:V$6)-1</f>
        <v>8.6148764858902105E-3</v>
      </c>
      <c r="X711" s="15" cm="1">
        <f t="array" aca="1" ref="X711" ca="1">MMULT('Количество акций на 4 января'!$B706:$F706,X$2:X$6)/MMULT('Количество акций на 4 января'!$B706:$F706,W$2:W$6)-1</f>
        <v>1.6189733485673985E-2</v>
      </c>
      <c r="Y711" s="15" cm="1">
        <f t="array" aca="1" ref="Y711" ca="1">MMULT('Количество акций на 4 января'!$B706:$F706,Y$2:Y$6)/MMULT('Количество акций на 4 января'!$B706:$F706,X$2:X$6)-1</f>
        <v>1.2017882009651704E-3</v>
      </c>
      <c r="Z711" s="15" cm="1">
        <f t="array" aca="1" ref="Z711" ca="1">MMULT('Количество акций на 4 января'!$B706:$F706,Z$2:Z$6)/MMULT('Количество акций на 4 января'!$B706:$F706,Y$2:Y$6)-1</f>
        <v>9.6233449289386819E-3</v>
      </c>
      <c r="AA711" s="15" cm="1">
        <f t="array" aca="1" ref="AA711" ca="1">MMULT('Количество акций на 4 января'!$B706:$F706,AA$2:AA$6)/MMULT('Количество акций на 4 января'!$B706:$F706,Z$2:Z$6)-1</f>
        <v>-1.500211376823124E-2</v>
      </c>
      <c r="AB711" s="15" cm="1">
        <f t="array" aca="1" ref="AB711" ca="1">MMULT('Количество акций на 4 января'!$B706:$F706,AB$2:AB$6)/MMULT('Количество акций на 4 января'!$B706:$F706,AA$2:AA$6)-1</f>
        <v>-1.2623376008246923E-2</v>
      </c>
      <c r="AC711" s="15" cm="1">
        <f t="array" aca="1" ref="AC711" ca="1">MMULT('Количество акций на 4 января'!$B706:$F706,AC$2:AC$6)/MMULT('Количество акций на 4 января'!$B706:$F706,AB$2:AB$6)-1</f>
        <v>-5.5292600364920119E-4</v>
      </c>
      <c r="AD711" s="15" cm="1">
        <f t="array" aca="1" ref="AD711" ca="1">MMULT('Количество акций на 4 января'!$B706:$F706,AD$2:AD$6)/MMULT('Количество акций на 4 января'!$B706:$F706,AC$2:AC$6)-1</f>
        <v>6.9612079636680591E-3</v>
      </c>
      <c r="AE711" s="15" cm="1">
        <f t="array" aca="1" ref="AE711" ca="1">MMULT('Количество акций на 4 января'!$B706:$F706,AE$2:AE$6)/MMULT('Количество акций на 4 января'!$B706:$F706,AD$2:AD$6)-1</f>
        <v>2.1249427948467847E-2</v>
      </c>
      <c r="AF711" s="15" cm="1">
        <f t="array" aca="1" ref="AF711" ca="1">MMULT('Количество акций на 4 января'!$B706:$F706,AF$2:AF$6)/MMULT('Количество акций на 4 января'!$B706:$F706,AE$2:AE$6)-1</f>
        <v>-3.5946953341772225E-3</v>
      </c>
      <c r="AG711" s="15" cm="1">
        <f t="array" aca="1" ref="AG711" ca="1">MMULT('Количество акций на 4 января'!$B706:$F706,AG$2:AG$6)/MMULT('Количество акций на 4 января'!$B706:$F706,AF$2:AF$6)-1</f>
        <v>-2.339895415945259E-3</v>
      </c>
      <c r="AH711" s="15" cm="1">
        <f t="array" aca="1" ref="AH711" ca="1">MMULT('Количество акций на 4 января'!$B706:$F706,AH$2:AH$6)/MMULT('Количество акций на 4 января'!$B706:$F706,AG$2:AG$6)-1</f>
        <v>-9.6029987879213685E-3</v>
      </c>
      <c r="AI711" s="15" cm="1">
        <f t="array" aca="1" ref="AI711" ca="1">MMULT('Количество акций на 4 января'!$B706:$F706,AI$2:AI$6)/MMULT('Количество акций на 4 января'!$B706:$F706,AH$2:AH$6)-1</f>
        <v>1.9223923743399762E-2</v>
      </c>
      <c r="AJ711" s="15" cm="1">
        <f t="array" aca="1" ref="AJ711" ca="1">MMULT('Количество акций на 4 января'!$B706:$F706,AJ$2:AJ$6)/MMULT('Количество акций на 4 января'!$B706:$F706,AI$2:AI$6)-1</f>
        <v>-9.6438822725608553E-3</v>
      </c>
      <c r="AK711" s="15" cm="1">
        <f t="array" aca="1" ref="AK711" ca="1">MMULT('Количество акций на 4 января'!$B706:$F706,AK$2:AK$6)/MMULT('Количество акций на 4 января'!$B706:$F706,AJ$2:AJ$6)-1</f>
        <v>1.3918182101937404E-3</v>
      </c>
      <c r="AL711" s="15" cm="1">
        <f t="array" aca="1" ref="AL711" ca="1">MMULT('Количество акций на 4 января'!$B706:$F706,AL$2:AL$6)/MMULT('Количество акций на 4 января'!$B706:$F706,AK$2:AK$6)-1</f>
        <v>-8.7606839676233061E-3</v>
      </c>
      <c r="AM711" s="15" cm="1">
        <f t="array" aca="1" ref="AM711" ca="1">MMULT('Количество акций на 4 января'!$B706:$F706,AM$2:AM$6)/MMULT('Количество акций на 4 января'!$B706:$F706,AL$2:AL$6)-1</f>
        <v>-1.9715483763675712E-2</v>
      </c>
      <c r="AN711" s="15" cm="1">
        <f t="array" aca="1" ref="AN711" ca="1">MMULT('Количество акций на 4 января'!$B706:$F706,AN$2:AN$6)/MMULT('Количество акций на 4 января'!$B706:$F706,AM$2:AM$6)-1</f>
        <v>-3.0261220797578314E-3</v>
      </c>
      <c r="AO711" s="15" cm="1">
        <f t="array" aca="1" ref="AO711" ca="1">MMULT('Количество акций на 4 января'!$B706:$F706,AO$2:AO$6)/MMULT('Количество акций на 4 января'!$B706:$F706,AN$2:AN$6)-1</f>
        <v>1.3826435880585297E-2</v>
      </c>
      <c r="AP711" s="15" cm="1">
        <f t="array" aca="1" ref="AP711" ca="1">MMULT('Количество акций на 4 января'!$B706:$F706,AP$2:AP$6)/MMULT('Количество акций на 4 января'!$B706:$F706,AO$2:AO$6)-1</f>
        <v>7.7528776526647469E-3</v>
      </c>
      <c r="AQ711" s="15" cm="1">
        <f t="array" aca="1" ref="AQ711" ca="1">MMULT('Количество акций на 4 января'!$B706:$F706,AQ$2:AQ$6)/MMULT('Количество акций на 4 января'!$B706:$F706,AP$2:AP$6)-1</f>
        <v>-5.4142071419538418E-3</v>
      </c>
      <c r="AR711" s="15" cm="1">
        <f t="array" aca="1" ref="AR711" ca="1">MMULT('Количество акций на 4 января'!$B706:$F706,AR$2:AR$6)/MMULT('Количество акций на 4 января'!$B706:$F706,AQ$2:AQ$6)-1</f>
        <v>-1.4383963555654744E-2</v>
      </c>
      <c r="AS711" s="15" cm="1">
        <f t="array" aca="1" ref="AS711" ca="1">MMULT('Количество акций на 4 января'!$B706:$F706,AS$2:AS$6)/MMULT('Количество акций на 4 января'!$B706:$F706,AR$2:AR$6)-1</f>
        <v>1.8779539400352263E-2</v>
      </c>
      <c r="AT711" s="15" cm="1">
        <f t="array" aca="1" ref="AT711" ca="1">MMULT('Количество акций на 4 января'!$B706:$F706,AT$2:AT$6)/MMULT('Количество акций на 4 января'!$B706:$F706,AS$2:AS$6)-1</f>
        <v>1.9043070913235649E-2</v>
      </c>
      <c r="AU711" s="15" cm="1">
        <f t="array" aca="1" ref="AU711" ca="1">MMULT('Количество акций на 4 января'!$B706:$F706,AU$2:AU$6)/MMULT('Количество акций на 4 января'!$B706:$F706,AT$2:AT$6)-1</f>
        <v>-7.4441373710185665E-3</v>
      </c>
      <c r="AV711" s="15" cm="1">
        <f t="array" aca="1" ref="AV711" ca="1">MMULT('Количество акций на 4 января'!$B706:$F706,AV$2:AV$6)/MMULT('Количество акций на 4 января'!$B706:$F706,AU$2:AU$6)-1</f>
        <v>1.3719028614033624E-2</v>
      </c>
      <c r="AW711" s="15" cm="1">
        <f t="array" aca="1" ref="AW711" ca="1">MMULT('Количество акций на 4 января'!$B706:$F706,AW$2:AW$6)/MMULT('Количество акций на 4 января'!$B706:$F706,AV$2:AV$6)-1</f>
        <v>1.6284299401703173E-3</v>
      </c>
      <c r="AX711" s="15" cm="1">
        <f t="array" aca="1" ref="AX711" ca="1">MMULT('Количество акций на 4 января'!$B706:$F706,AX$2:AX$6)/MMULT('Количество акций на 4 января'!$B706:$F706,AW$2:AW$6)-1</f>
        <v>1.9647193511410199E-2</v>
      </c>
      <c r="AY711" s="15" cm="1">
        <f t="array" aca="1" ref="AY711" ca="1">MMULT('Количество акций на 4 января'!$B706:$F706,AY$2:AY$6)/MMULT('Количество акций на 4 января'!$B706:$F706,AX$2:AX$6)-1</f>
        <v>-1.2639706739448808E-2</v>
      </c>
      <c r="AZ711" s="15" cm="1">
        <f t="array" aca="1" ref="AZ711" ca="1">MMULT('Количество акций на 4 января'!$B706:$F706,AZ$2:AZ$6)/MMULT('Количество акций на 4 января'!$B706:$F706,AY$2:AY$6)-1</f>
        <v>-1.488659686127114E-2</v>
      </c>
      <c r="BA711" s="15" cm="1">
        <f t="array" aca="1" ref="BA711" ca="1">MMULT('Количество акций на 4 января'!$B706:$F706,BA$2:BA$6)/MMULT('Количество акций на 4 января'!$B706:$F706,AZ$2:AZ$6)-1</f>
        <v>-1.9525243612527055E-2</v>
      </c>
      <c r="BB711" s="15" cm="1">
        <f t="array" aca="1" ref="BB711" ca="1">MMULT('Количество акций на 4 января'!$B706:$F706,BB$2:BB$6)/MMULT('Количество акций на 4 января'!$B706:$F706,BA$2:BA$6)-1</f>
        <v>1.0575496413309571E-2</v>
      </c>
      <c r="BC711" s="15" cm="1">
        <f t="array" aca="1" ref="BC711" ca="1">MMULT('Количество акций на 4 января'!$B706:$F706,BC$2:BC$6)/MMULT('Количество акций на 4 января'!$B706:$F706,BB$2:BB$6)-1</f>
        <v>3.489673939466309E-3</v>
      </c>
      <c r="BD711" s="15" cm="1">
        <f t="array" aca="1" ref="BD711" ca="1">MMULT('Количество акций на 4 января'!$B706:$F706,BD$2:BD$6)/MMULT('Количество акций на 4 января'!$B706:$F706,BC$2:BC$6)-1</f>
        <v>-2.2333462601551335E-2</v>
      </c>
      <c r="BE711" s="15" cm="1">
        <f t="array" aca="1" ref="BE711" ca="1">MMULT('Количество акций на 4 января'!$B706:$F706,BE$2:BE$6)/MMULT('Количество акций на 4 января'!$B706:$F706,BD$2:BD$6)-1</f>
        <v>-3.9238616418845185E-3</v>
      </c>
      <c r="BF711" s="15" cm="1">
        <f t="array" aca="1" ref="BF711" ca="1">MMULT('Количество акций на 4 января'!$B706:$F706,BF$2:BF$6)/MMULT('Количество акций на 4 января'!$B706:$F706,BE$2:BE$6)-1</f>
        <v>2.1008833531650506E-3</v>
      </c>
      <c r="BG711" s="15" cm="1">
        <f t="array" aca="1" ref="BG711" ca="1">MMULT('Количество акций на 4 января'!$B706:$F706,BG$2:BG$6)/MMULT('Количество акций на 4 января'!$B706:$F706,BF$2:BF$6)-1</f>
        <v>2.4134771980609093E-2</v>
      </c>
      <c r="BH711" s="15" cm="1">
        <f t="array" aca="1" ref="BH711" ca="1">MMULT('Количество акций на 4 января'!$B706:$F706,BH$2:BH$6)/MMULT('Количество акций на 4 января'!$B706:$F706,BG$2:BG$6)-1</f>
        <v>7.109804281533405E-3</v>
      </c>
      <c r="BI711" s="15" cm="1">
        <f t="array" aca="1" ref="BI711" ca="1">MMULT('Количество акций на 4 января'!$B706:$F706,BI$2:BI$6)/MMULT('Количество акций на 4 января'!$B706:$F706,BH$2:BH$6)-1</f>
        <v>-5.3505816714769505E-3</v>
      </c>
      <c r="BJ711" s="15" cm="1">
        <f t="array" aca="1" ref="BJ711" ca="1">MMULT('Количество акций на 4 января'!$B706:$F706,BJ$2:BJ$6)/MMULT('Количество акций на 4 января'!$B706:$F706,BI$2:BI$6)-1</f>
        <v>2.5781534002631279E-3</v>
      </c>
      <c r="BK711" s="15" cm="1">
        <f t="array" aca="1" ref="BK711" ca="1">MMULT('Количество акций на 4 января'!$B706:$F706,BK$2:BK$6)/MMULT('Количество акций на 4 января'!$B706:$F706,BJ$2:BJ$6)-1</f>
        <v>-1.4041089167712295E-3</v>
      </c>
      <c r="BL711" s="15" cm="1">
        <f t="array" aca="1" ref="BL711" ca="1">MMULT('Количество акций на 4 января'!$B706:$F706,BL$2:BL$6)/MMULT('Количество акций на 4 января'!$B706:$F706,BK$2:BK$6)-1</f>
        <v>3.6834159273020362E-3</v>
      </c>
      <c r="BM711" s="15" cm="1">
        <f t="array" aca="1" ref="BM711" ca="1">MMULT('Количество акций на 4 января'!$B706:$F706,BM$2:BM$6)/MMULT('Количество акций на 4 января'!$B706:$F706,BL$2:BL$6)-1</f>
        <v>-9.1039620864002968E-3</v>
      </c>
      <c r="BN711" s="15" cm="1">
        <f t="array" aca="1" ref="BN711" ca="1">MMULT('Количество акций на 4 января'!$B706:$F706,BN$2:BN$6)/MMULT('Количество акций на 4 января'!$B706:$F706,BM$2:BM$6)-1</f>
        <v>-1.8247412687379949E-2</v>
      </c>
      <c r="BO711" s="15" cm="1">
        <f t="array" aca="1" ref="BO711" ca="1">MMULT('Количество акций на 4 января'!$B706:$F706,BO$2:BO$6)/MMULT('Количество акций на 4 января'!$B706:$F706,BN$2:BN$6)-1</f>
        <v>1.0000200872734011E-2</v>
      </c>
      <c r="BP711" s="15" cm="1">
        <f t="array" aca="1" ref="BP711" ca="1">MMULT('Количество акций на 4 января'!$B706:$F706,BP$2:BP$6)/MMULT('Количество акций на 4 января'!$B706:$F706,BO$2:BO$6)-1</f>
        <v>2.6577745141034281E-3</v>
      </c>
      <c r="BQ711" s="15" cm="1">
        <f t="array" aca="1" ref="BQ711" ca="1">MMULT('Количество акций на 4 января'!$B706:$F706,BQ$2:BQ$6)/MMULT('Количество акций на 4 января'!$B706:$F706,BP$2:BP$6)-1</f>
        <v>-3.987957959164401E-3</v>
      </c>
      <c r="BR711" s="15" cm="1">
        <f t="array" aca="1" ref="BR711" ca="1">MMULT('Количество акций на 4 января'!$B706:$F706,BR$2:BR$6)/MMULT('Количество акций на 4 января'!$B706:$F706,BQ$2:BQ$6)-1</f>
        <v>1.296746365550594E-2</v>
      </c>
      <c r="BS711" s="15" cm="1">
        <f t="array" aca="1" ref="BS711" ca="1">MMULT('Количество акций на 4 января'!$B706:$F706,BS$2:BS$6)/MMULT('Количество акций на 4 января'!$B706:$F706,BR$2:BR$6)-1</f>
        <v>5.3074032004893912E-3</v>
      </c>
      <c r="BT711" s="15" cm="1">
        <f t="array" aca="1" ref="BT711" ca="1">MMULT('Количество акций на 4 января'!$B706:$F706,BT$2:BT$6)/MMULT('Количество акций на 4 января'!$B706:$F706,BS$2:BS$6)-1</f>
        <v>-1.4643625164688645E-3</v>
      </c>
      <c r="BU711" s="15" cm="1">
        <f t="array" aca="1" ref="BU711" ca="1">MMULT('Количество акций на 4 января'!$B706:$F706,BU$2:BU$6)/MMULT('Количество акций на 4 января'!$B706:$F706,BT$2:BT$6)-1</f>
        <v>-5.5563446100879155E-3</v>
      </c>
      <c r="BV711" s="15" cm="1">
        <f t="array" aca="1" ref="BV711" ca="1">MMULT('Количество акций на 4 января'!$B706:$F706,BV$2:BV$6)/MMULT('Количество акций на 4 января'!$B706:$F706,BU$2:BU$6)-1</f>
        <v>1.2361327958993806E-2</v>
      </c>
      <c r="BW711" s="15" cm="1">
        <f t="array" aca="1" ref="BW711" ca="1">MMULT('Количество акций на 4 января'!$B706:$F706,BW$2:BW$6)/MMULT('Количество акций на 4 января'!$B706:$F706,BV$2:BV$6)-1</f>
        <v>-8.6786458610687012E-3</v>
      </c>
      <c r="BX711" s="15" cm="1">
        <f t="array" aca="1" ref="BX711" ca="1">MMULT('Количество акций на 4 января'!$B706:$F706,BX$2:BX$6)/MMULT('Количество акций на 4 января'!$B706:$F706,BW$2:BW$6)-1</f>
        <v>-7.9918538924133031E-3</v>
      </c>
      <c r="BY711" s="15" cm="1">
        <f t="array" aca="1" ref="BY711" ca="1">MMULT('Количество акций на 4 января'!$B706:$F706,BY$2:BY$6)/MMULT('Количество акций на 4 января'!$B706:$F706,BX$2:BX$6)-1</f>
        <v>1.3695900773316172E-3</v>
      </c>
      <c r="BZ711" s="15" cm="1">
        <f t="array" aca="1" ref="BZ711" ca="1">MMULT('Количество акций на 4 января'!$B706:$F706,BZ$2:BZ$6)/MMULT('Количество акций на 4 января'!$B706:$F706,BY$2:BY$6)-1</f>
        <v>1.1662417022285654E-2</v>
      </c>
      <c r="CA711" s="15" cm="1">
        <f t="array" aca="1" ref="CA711" ca="1">MMULT('Количество акций на 4 января'!$B706:$F706,CA$2:CA$6)/MMULT('Количество акций на 4 января'!$B706:$F706,BZ$2:BZ$6)-1</f>
        <v>3.4658370247262482E-3</v>
      </c>
      <c r="CB711" s="15" cm="1">
        <f t="array" aca="1" ref="CB711" ca="1">MMULT('Количество акций на 4 января'!$B706:$F706,CB$2:CB$6)/MMULT('Количество акций на 4 января'!$B706:$F706,CA$2:CA$6)-1</f>
        <v>9.6797602022395957E-3</v>
      </c>
      <c r="CC711" s="15" cm="1">
        <f t="array" aca="1" ref="CC711" ca="1">MMULT('Количество акций на 4 января'!$B706:$F706,CC$2:CC$6)/MMULT('Количество акций на 4 января'!$B706:$F706,CB$2:CB$6)-1</f>
        <v>5.4213869021215721E-3</v>
      </c>
      <c r="CD711" s="15" cm="1">
        <f t="array" aca="1" ref="CD711" ca="1">MMULT('Количество акций на 4 января'!$B706:$F706,CD$2:CD$6)/MMULT('Количество акций на 4 января'!$B706:$F706,CC$2:CC$6)-1</f>
        <v>-6.9434981639039384E-3</v>
      </c>
      <c r="CE711" s="15" cm="1">
        <f t="array" aca="1" ref="CE711" ca="1">MMULT('Количество акций на 4 января'!$B706:$F706,CE$2:CE$6)/MMULT('Количество акций на 4 января'!$B706:$F706,CD$2:CD$6)-1</f>
        <v>-1.3173419925791574E-3</v>
      </c>
      <c r="CF711" s="15" cm="1">
        <f t="array" aca="1" ref="CF711" ca="1">MMULT('Количество акций на 4 января'!$B706:$F706,CF$2:CF$6)/MMULT('Количество акций на 4 января'!$B706:$F706,CE$2:CE$6)-1</f>
        <v>-9.1081451866694696E-3</v>
      </c>
      <c r="CG711" s="15" cm="1">
        <f t="array" aca="1" ref="CG711" ca="1">MMULT('Количество акций на 4 января'!$B706:$F706,CG$2:CG$6)/MMULT('Количество акций на 4 января'!$B706:$F706,CF$2:CF$6)-1</f>
        <v>1.9300387855424761E-2</v>
      </c>
      <c r="CH711" s="15" cm="1">
        <f t="array" aca="1" ref="CH711" ca="1">MMULT('Количество акций на 4 января'!$B706:$F706,CH$2:CH$6)/MMULT('Количество акций на 4 января'!$B706:$F706,CG$2:CG$6)-1</f>
        <v>1.0612991069686606E-2</v>
      </c>
      <c r="CI711" s="15" cm="1">
        <f t="array" aca="1" ref="CI711" ca="1">MMULT('Количество акций на 4 января'!$B706:$F706,CI$2:CI$6)/MMULT('Количество акций на 4 января'!$B706:$F706,CH$2:CH$6)-1</f>
        <v>1.1396698462162291E-2</v>
      </c>
      <c r="CJ711" s="15" cm="1">
        <f t="array" aca="1" ref="CJ711" ca="1">MMULT('Количество акций на 4 января'!$B706:$F706,CJ$2:CJ$6)/MMULT('Количество акций на 4 января'!$B706:$F706,CI$2:CI$6)-1</f>
        <v>5.8431768013855745E-3</v>
      </c>
      <c r="CK711" s="15" cm="1">
        <f t="array" aca="1" ref="CK711" ca="1">MMULT('Количество акций на 4 января'!$B706:$F706,CK$2:CK$6)/MMULT('Количество акций на 4 января'!$B706:$F706,CJ$2:CJ$6)-1</f>
        <v>8.2075730203767794E-3</v>
      </c>
      <c r="CL711" s="15" cm="1">
        <f t="array" aca="1" ref="CL711" ca="1">MMULT('Количество акций на 4 января'!$B706:$F706,CL$2:CL$6)/MMULT('Количество акций на 4 января'!$B706:$F706,CK$2:CK$6)-1</f>
        <v>-1.7274664244568805E-2</v>
      </c>
      <c r="CM711" s="15" cm="1">
        <f t="array" aca="1" ref="CM711" ca="1">MMULT('Количество акций на 4 января'!$B706:$F706,CM$2:CM$6)/MMULT('Количество акций на 4 января'!$B706:$F706,CL$2:CL$6)-1</f>
        <v>-5.0179867418035373E-3</v>
      </c>
      <c r="CN711" s="15" cm="1">
        <f t="array" aca="1" ref="CN711" ca="1">MMULT('Количество акций на 4 января'!$B706:$F706,CN$2:CN$6)/MMULT('Количество акций на 4 января'!$B706:$F706,CM$2:CM$6)-1</f>
        <v>6.8311091661670265E-3</v>
      </c>
      <c r="CO711" s="15" cm="1">
        <f t="array" aca="1" ref="CO711" ca="1">MMULT('Количество акций на 4 января'!$B706:$F706,CO$2:CO$6)/MMULT('Количество акций на 4 января'!$B706:$F706,CN$2:CN$6)-1</f>
        <v>2.7834511874713641E-5</v>
      </c>
      <c r="CP711" s="15" cm="1">
        <f t="array" aca="1" ref="CP711" ca="1">MMULT('Количество акций на 4 января'!$B706:$F706,CP$2:CP$6)/MMULT('Количество акций на 4 января'!$B706:$F706,CO$2:CO$6)-1</f>
        <v>9.3815196576958471E-3</v>
      </c>
      <c r="CQ711" s="15" cm="1">
        <f t="array" aca="1" ref="CQ711" ca="1">MMULT('Количество акций на 4 января'!$B706:$F706,CQ$2:CQ$6)/MMULT('Количество акций на 4 января'!$B706:$F706,CP$2:CP$6)-1</f>
        <v>4.4454819122525802E-3</v>
      </c>
      <c r="CR711" s="15" cm="1">
        <f t="array" aca="1" ref="CR711" ca="1">MMULT('Количество акций на 4 января'!$B706:$F706,CR$2:CR$6)/MMULT('Количество акций на 4 января'!$B706:$F706,CQ$2:CQ$6)-1</f>
        <v>-2.1040162911460047E-2</v>
      </c>
      <c r="CS711" s="15" cm="1">
        <f t="array" aca="1" ref="CS711" ca="1">MMULT('Количество акций на 4 января'!$B706:$F706,CS$2:CS$6)/MMULT('Количество акций на 4 января'!$B706:$F706,CR$2:CR$6)-1</f>
        <v>-2.618105393716319E-3</v>
      </c>
      <c r="CT711" s="15" cm="1">
        <f t="array" aca="1" ref="CT711" ca="1">MMULT('Количество акций на 4 января'!$B706:$F706,CT$2:CT$6)/MMULT('Количество акций на 4 января'!$B706:$F706,CS$2:CS$6)-1</f>
        <v>9.9963890375682762E-3</v>
      </c>
      <c r="CU711" s="15" cm="1">
        <f t="array" aca="1" ref="CU711" ca="1">MMULT('Количество акций на 4 января'!$B706:$F706,CU$2:CU$6)/MMULT('Количество акций на 4 января'!$B706:$F706,CT$2:CT$6)-1</f>
        <v>2.4341004545314071E-3</v>
      </c>
      <c r="CV711" s="15" cm="1">
        <f t="array" aca="1" ref="CV711" ca="1">MMULT('Количество акций на 4 января'!$B706:$F706,CV$2:CV$6)/MMULT('Количество акций на 4 января'!$B706:$F706,CU$2:CU$6)-1</f>
        <v>6.6000106932455616E-3</v>
      </c>
      <c r="CW711" s="15" cm="1">
        <f t="array" aca="1" ref="CW711" ca="1">MMULT('Количество акций на 4 января'!$B706:$F706,CW$2:CW$6)/MMULT('Количество акций на 4 января'!$B706:$F706,CV$2:CV$6)-1</f>
        <v>3.3133265131413125E-3</v>
      </c>
      <c r="CX711" s="15" cm="1">
        <f t="array" aca="1" ref="CX711" ca="1">MMULT('Количество акций на 4 января'!$B706:$F706,CX$2:CX$6)/MMULT('Количество акций на 4 января'!$B706:$F706,CW$2:CW$6)-1</f>
        <v>7.1895553483414254E-3</v>
      </c>
      <c r="CY711" s="15" cm="1">
        <f t="array" aca="1" ref="CY711" ca="1">MMULT('Количество акций на 4 января'!$B706:$F706,CY$2:CY$6)/MMULT('Количество акций на 4 января'!$B706:$F706,CX$2:CX$6)-1</f>
        <v>-7.7986315941643847E-3</v>
      </c>
      <c r="CZ711" s="15" cm="1">
        <f t="array" aca="1" ref="CZ711" ca="1">MMULT('Количество акций на 4 января'!$B706:$F706,CZ$2:CZ$6)/MMULT('Количество акций на 4 января'!$B706:$F706,CY$2:CY$6)-1</f>
        <v>-2.6679855344952097E-3</v>
      </c>
      <c r="DA711" s="15" cm="1">
        <f t="array" aca="1" ref="DA711" ca="1">MMULT('Количество акций на 4 января'!$B706:$F706,DA$2:DA$6)/MMULT('Количество акций на 4 января'!$B706:$F706,CZ$2:CZ$6)-1</f>
        <v>1.3829283101714163E-2</v>
      </c>
      <c r="DB711" s="15" cm="1">
        <f t="array" aca="1" ref="DB711" ca="1">MMULT('Количество акций на 4 января'!$B706:$F706,DB$2:DB$6)/MMULT('Количество акций на 4 января'!$B706:$F706,DA$2:DA$6)-1</f>
        <v>1.1677077706977679E-2</v>
      </c>
      <c r="DC711" s="15" cm="1">
        <f t="array" aca="1" ref="DC711" ca="1">MMULT('Количество акций на 4 января'!$B706:$F706,DC$2:DC$6)/MMULT('Количество акций на 4 января'!$B706:$F706,DB$2:DB$6)-1</f>
        <v>-1.7536352974586444E-3</v>
      </c>
      <c r="DD711" s="15" cm="1">
        <f t="array" aca="1" ref="DD711" ca="1">MMULT('Количество акций на 4 января'!$B706:$F706,DD$2:DD$6)/MMULT('Количество акций на 4 января'!$B706:$F706,DC$2:DC$6)-1</f>
        <v>-2.348348461654326E-3</v>
      </c>
      <c r="DE711" s="15" cm="1">
        <f t="array" aca="1" ref="DE711" ca="1">MMULT('Количество акций на 4 января'!$B706:$F706,DE$2:DE$6)/MMULT('Количество акций на 4 января'!$B706:$F706,DD$2:DD$6)-1</f>
        <v>4.9766527629500068E-3</v>
      </c>
      <c r="DF711" s="15" cm="1">
        <f t="array" aca="1" ref="DF711" ca="1">MMULT('Количество акций на 4 января'!$B706:$F706,DF$2:DF$6)/MMULT('Количество акций на 4 января'!$B706:$F706,DE$2:DE$6)-1</f>
        <v>-3.4316234983190474E-3</v>
      </c>
      <c r="DG711" s="15" cm="1">
        <f t="array" aca="1" ref="DG711" ca="1">MMULT('Количество акций на 4 января'!$B706:$F706,DG$2:DG$6)/MMULT('Количество акций на 4 января'!$B706:$F706,DF$2:DF$6)-1</f>
        <v>1.3733584039651969E-2</v>
      </c>
      <c r="DH711" s="15" cm="1">
        <f t="array" aca="1" ref="DH711" ca="1">MMULT('Количество акций на 4 января'!$B706:$F706,DH$2:DH$6)/MMULT('Количество акций на 4 января'!$B706:$F706,DG$2:DG$6)-1</f>
        <v>-4.2298379788334728E-3</v>
      </c>
      <c r="DI711" s="15" cm="1">
        <f t="array" aca="1" ref="DI711" ca="1">MMULT('Количество акций на 4 января'!$B706:$F706,DI$2:DI$6)/MMULT('Количество акций на 4 января'!$B706:$F706,DH$2:DH$6)-1</f>
        <v>-2.5029407537744408E-3</v>
      </c>
      <c r="DJ711" s="15" cm="1">
        <f t="array" aca="1" ref="DJ711" ca="1">MMULT('Количество акций на 4 января'!$B706:$F706,DJ$2:DJ$6)/MMULT('Количество акций на 4 января'!$B706:$F706,DI$2:DI$6)-1</f>
        <v>-2.1978481679929551E-3</v>
      </c>
      <c r="DK711" s="15" cm="1">
        <f t="array" aca="1" ref="DK711" ca="1">MMULT('Количество акций на 4 января'!$B706:$F706,DK$2:DK$6)/MMULT('Количество акций на 4 января'!$B706:$F706,DJ$2:DJ$6)-1</f>
        <v>-8.6426656249395384E-3</v>
      </c>
      <c r="DL711" s="15" cm="1">
        <f t="array" aca="1" ref="DL711" ca="1">MMULT('Количество акций на 4 января'!$B706:$F706,DL$2:DL$6)/MMULT('Количество акций на 4 января'!$B706:$F706,DK$2:DK$6)-1</f>
        <v>-4.5507208346392547E-3</v>
      </c>
      <c r="DM711" s="15" cm="1">
        <f t="array" aca="1" ref="DM711" ca="1">MMULT('Количество акций на 4 января'!$B706:$F706,DM$2:DM$6)/MMULT('Количество акций на 4 января'!$B706:$F706,DL$2:DL$6)-1</f>
        <v>-1.2225706094182165E-3</v>
      </c>
      <c r="DN711" s="15" cm="1">
        <f t="array" aca="1" ref="DN711" ca="1">MMULT('Количество акций на 4 января'!$B706:$F706,DN$2:DN$6)/MMULT('Количество акций на 4 января'!$B706:$F706,DM$2:DM$6)-1</f>
        <v>-3.0137931080898017E-4</v>
      </c>
      <c r="DO711" s="15" cm="1">
        <f t="array" aca="1" ref="DO711" ca="1">MMULT('Количество акций на 4 января'!$B706:$F706,DO$2:DO$6)/MMULT('Количество акций на 4 января'!$B706:$F706,DN$2:DN$6)-1</f>
        <v>4.4522732624596717E-3</v>
      </c>
      <c r="DP711" s="15" cm="1">
        <f t="array" aca="1" ref="DP711" ca="1">MMULT('Количество акций на 4 января'!$B706:$F706,DP$2:DP$6)/MMULT('Количество акций на 4 января'!$B706:$F706,DO$2:DO$6)-1</f>
        <v>-1.1803969512702572E-4</v>
      </c>
      <c r="DQ711" s="15" cm="1">
        <f t="array" aca="1" ref="DQ711" ca="1">MMULT('Количество акций на 4 января'!$B706:$F706,DQ$2:DQ$6)/MMULT('Количество акций на 4 января'!$B706:$F706,DP$2:DP$6)-1</f>
        <v>-4.2588174258164635E-3</v>
      </c>
      <c r="DR711" s="15" cm="1">
        <f t="array" aca="1" ref="DR711" ca="1">MMULT('Количество акций на 4 января'!$B706:$F706,DR$2:DR$6)/MMULT('Количество акций на 4 января'!$B706:$F706,DQ$2:DQ$6)-1</f>
        <v>-9.456911896073561E-3</v>
      </c>
      <c r="DS711" s="15" cm="1">
        <f t="array" aca="1" ref="DS711" ca="1">MMULT('Количество акций на 4 января'!$B706:$F706,DS$2:DS$6)/MMULT('Количество акций на 4 января'!$B706:$F706,DR$2:DR$6)-1</f>
        <v>1.042266507790246E-2</v>
      </c>
      <c r="DT711" s="15" cm="1">
        <f t="array" aca="1" ref="DT711" ca="1">MMULT('Количество акций на 4 января'!$B706:$F706,DT$2:DT$6)/MMULT('Количество акций на 4 января'!$B706:$F706,DS$2:DS$6)-1</f>
        <v>-4.8344490338717572E-3</v>
      </c>
      <c r="DU711" s="15" cm="1">
        <f t="array" aca="1" ref="DU711" ca="1">MMULT('Количество акций на 4 января'!$B706:$F706,DU$2:DU$6)/MMULT('Количество акций на 4 января'!$B706:$F706,DT$2:DT$6)-1</f>
        <v>-1.2324944666094906E-2</v>
      </c>
      <c r="DV711" s="15" cm="1">
        <f t="array" aca="1" ref="DV711" ca="1">MMULT('Количество акций на 4 января'!$B706:$F706,DV$2:DV$6)/MMULT('Количество акций на 4 января'!$B706:$F706,DU$2:DU$6)-1</f>
        <v>5.8205259669117382E-3</v>
      </c>
      <c r="DW711" s="24" cm="1">
        <f t="array" aca="1" ref="DW711" ca="1">MMULT('Количество акций на 4 января'!$B706:$F706,DW$2:DW$6)/MMULT('Количество акций на 4 января'!$B706:$F706,DV$2:DV$6)-1</f>
        <v>5.1845768787095459E-3</v>
      </c>
      <c r="DX711" s="28">
        <f t="shared" ca="1" si="21"/>
        <v>7.7904463296507402E-4</v>
      </c>
      <c r="DY711" s="28">
        <f t="shared" ref="DY711:DY774" ca="1" si="22">_xlfn.STDEV.S(C711:DW711)</f>
        <v>1.0867282655037797E-2</v>
      </c>
    </row>
    <row r="712" spans="1:129" x14ac:dyDescent="0.3">
      <c r="A712">
        <v>706</v>
      </c>
      <c r="C712" s="23" cm="1">
        <f t="array" aca="1" ref="C712" ca="1">MMULT('Количество акций на 4 января'!$B707:$F707,C$2:C$6)/MMULT('Количество акций на 4 января'!$B707:$F707,B$2:B$6)-1</f>
        <v>1.6045889587619211E-2</v>
      </c>
      <c r="D712" s="15" cm="1">
        <f t="array" aca="1" ref="D712" ca="1">MMULT('Количество акций на 4 января'!$B707:$F707,D$2:D$6)/MMULT('Количество акций на 4 января'!$B707:$F707,C$2:C$6)-1</f>
        <v>1.0692226072388511E-3</v>
      </c>
      <c r="E712" s="15" cm="1">
        <f t="array" aca="1" ref="E712" ca="1">MMULT('Количество акций на 4 января'!$B707:$F707,E$2:E$6)/MMULT('Количество акций на 4 января'!$B707:$F707,D$2:D$6)-1</f>
        <v>4.2438483471305855E-2</v>
      </c>
      <c r="F712" s="15" cm="1">
        <f t="array" aca="1" ref="F712" ca="1">MMULT('Количество акций на 4 января'!$B707:$F707,F$2:F$6)/MMULT('Количество акций на 4 января'!$B707:$F707,E$2:E$6)-1</f>
        <v>7.2334391333408465E-3</v>
      </c>
      <c r="G712" s="15" cm="1">
        <f t="array" aca="1" ref="G712" ca="1">MMULT('Количество акций на 4 января'!$B707:$F707,G$2:G$6)/MMULT('Количество акций на 4 января'!$B707:$F707,F$2:F$6)-1</f>
        <v>3.8577638549770477E-3</v>
      </c>
      <c r="H712" s="15" cm="1">
        <f t="array" aca="1" ref="H712" ca="1">MMULT('Количество акций на 4 января'!$B707:$F707,H$2:H$6)/MMULT('Количество акций на 4 января'!$B707:$F707,G$2:G$6)-1</f>
        <v>-5.9683991670059777E-3</v>
      </c>
      <c r="I712" s="15" cm="1">
        <f t="array" aca="1" ref="I712" ca="1">MMULT('Количество акций на 4 января'!$B707:$F707,I$2:I$6)/MMULT('Количество акций на 4 января'!$B707:$F707,H$2:H$6)-1</f>
        <v>1.3717313114083307E-2</v>
      </c>
      <c r="J712" s="15" cm="1">
        <f t="array" aca="1" ref="J712" ca="1">MMULT('Количество акций на 4 января'!$B707:$F707,J$2:J$6)/MMULT('Количество акций на 4 января'!$B707:$F707,I$2:I$6)-1</f>
        <v>-1.6662771221537365E-2</v>
      </c>
      <c r="K712" s="15" cm="1">
        <f t="array" aca="1" ref="K712" ca="1">MMULT('Количество акций на 4 января'!$B707:$F707,K$2:K$6)/MMULT('Количество акций на 4 января'!$B707:$F707,J$2:J$6)-1</f>
        <v>3.2788985190383979E-3</v>
      </c>
      <c r="L712" s="15" cm="1">
        <f t="array" aca="1" ref="L712" ca="1">MMULT('Количество акций на 4 января'!$B707:$F707,L$2:L$6)/MMULT('Количество акций на 4 января'!$B707:$F707,K$2:K$6)-1</f>
        <v>-3.5997885816915209E-3</v>
      </c>
      <c r="M712" s="15" cm="1">
        <f t="array" aca="1" ref="M712" ca="1">MMULT('Количество акций на 4 января'!$B707:$F707,M$2:M$6)/MMULT('Количество акций на 4 января'!$B707:$F707,L$2:L$6)-1</f>
        <v>7.1370348362576053E-3</v>
      </c>
      <c r="N712" s="15" cm="1">
        <f t="array" aca="1" ref="N712" ca="1">MMULT('Количество акций на 4 января'!$B707:$F707,N$2:N$6)/MMULT('Количество акций на 4 января'!$B707:$F707,M$2:M$6)-1</f>
        <v>-1.7034877177802388E-2</v>
      </c>
      <c r="O712" s="15" cm="1">
        <f t="array" aca="1" ref="O712" ca="1">MMULT('Количество акций на 4 января'!$B707:$F707,O$2:O$6)/MMULT('Количество акций на 4 января'!$B707:$F707,N$2:N$6)-1</f>
        <v>-1.1922110175849321E-2</v>
      </c>
      <c r="P712" s="15" cm="1">
        <f t="array" aca="1" ref="P712" ca="1">MMULT('Количество акций на 4 января'!$B707:$F707,P$2:P$6)/MMULT('Количество акций на 4 января'!$B707:$F707,O$2:O$6)-1</f>
        <v>-2.2117500821489111E-3</v>
      </c>
      <c r="Q712" s="15" cm="1">
        <f t="array" aca="1" ref="Q712" ca="1">MMULT('Количество акций на 4 января'!$B707:$F707,Q$2:Q$6)/MMULT('Количество акций на 4 января'!$B707:$F707,P$2:P$6)-1</f>
        <v>-4.2103273690801135E-3</v>
      </c>
      <c r="R712" s="15" cm="1">
        <f t="array" aca="1" ref="R712" ca="1">MMULT('Количество акций на 4 января'!$B707:$F707,R$2:R$6)/MMULT('Количество акций на 4 января'!$B707:$F707,Q$2:Q$6)-1</f>
        <v>-1.6268032029585044E-2</v>
      </c>
      <c r="S712" s="15" cm="1">
        <f t="array" aca="1" ref="S712" ca="1">MMULT('Количество акций на 4 января'!$B707:$F707,S$2:S$6)/MMULT('Количество акций на 4 января'!$B707:$F707,R$2:R$6)-1</f>
        <v>7.422165606397968E-3</v>
      </c>
      <c r="T712" s="15" cm="1">
        <f t="array" aca="1" ref="T712" ca="1">MMULT('Количество акций на 4 января'!$B707:$F707,T$2:T$6)/MMULT('Количество акций на 4 января'!$B707:$F707,S$2:S$6)-1</f>
        <v>-2.9007006917320388E-2</v>
      </c>
      <c r="U712" s="15" cm="1">
        <f t="array" aca="1" ref="U712" ca="1">MMULT('Количество акций на 4 января'!$B707:$F707,U$2:U$6)/MMULT('Количество акций на 4 января'!$B707:$F707,T$2:T$6)-1</f>
        <v>1.3106833936846307E-2</v>
      </c>
      <c r="V712" s="15" cm="1">
        <f t="array" aca="1" ref="V712" ca="1">MMULT('Количество акций на 4 января'!$B707:$F707,V$2:V$6)/MMULT('Количество акций на 4 января'!$B707:$F707,U$2:U$6)-1</f>
        <v>2.9349910506921706E-3</v>
      </c>
      <c r="W712" s="15" cm="1">
        <f t="array" aca="1" ref="W712" ca="1">MMULT('Количество акций на 4 января'!$B707:$F707,W$2:W$6)/MMULT('Количество акций на 4 января'!$B707:$F707,V$2:V$6)-1</f>
        <v>1.1380526207680264E-2</v>
      </c>
      <c r="X712" s="15" cm="1">
        <f t="array" aca="1" ref="X712" ca="1">MMULT('Количество акций на 4 января'!$B707:$F707,X$2:X$6)/MMULT('Количество акций на 4 января'!$B707:$F707,W$2:W$6)-1</f>
        <v>1.7176127672956287E-2</v>
      </c>
      <c r="Y712" s="15" cm="1">
        <f t="array" aca="1" ref="Y712" ca="1">MMULT('Количество акций на 4 января'!$B707:$F707,Y$2:Y$6)/MMULT('Количество акций на 4 января'!$B707:$F707,X$2:X$6)-1</f>
        <v>2.3060921775313048E-3</v>
      </c>
      <c r="Z712" s="15" cm="1">
        <f t="array" aca="1" ref="Z712" ca="1">MMULT('Количество акций на 4 января'!$B707:$F707,Z$2:Z$6)/MMULT('Количество акций на 4 января'!$B707:$F707,Y$2:Y$6)-1</f>
        <v>1.408972956616017E-2</v>
      </c>
      <c r="AA712" s="15" cm="1">
        <f t="array" aca="1" ref="AA712" ca="1">MMULT('Количество акций на 4 января'!$B707:$F707,AA$2:AA$6)/MMULT('Количество акций на 4 января'!$B707:$F707,Z$2:Z$6)-1</f>
        <v>-1.162470040020791E-2</v>
      </c>
      <c r="AB712" s="15" cm="1">
        <f t="array" aca="1" ref="AB712" ca="1">MMULT('Количество акций на 4 января'!$B707:$F707,AB$2:AB$6)/MMULT('Количество акций на 4 января'!$B707:$F707,AA$2:AA$6)-1</f>
        <v>-1.3974104772990437E-2</v>
      </c>
      <c r="AC712" s="15" cm="1">
        <f t="array" aca="1" ref="AC712" ca="1">MMULT('Количество акций на 4 января'!$B707:$F707,AC$2:AC$6)/MMULT('Количество акций на 4 января'!$B707:$F707,AB$2:AB$6)-1</f>
        <v>-6.8658015466649402E-4</v>
      </c>
      <c r="AD712" s="15" cm="1">
        <f t="array" aca="1" ref="AD712" ca="1">MMULT('Количество акций на 4 января'!$B707:$F707,AD$2:AD$6)/MMULT('Количество акций на 4 января'!$B707:$F707,AC$2:AC$6)-1</f>
        <v>1.1998298400446972E-2</v>
      </c>
      <c r="AE712" s="15" cm="1">
        <f t="array" aca="1" ref="AE712" ca="1">MMULT('Количество акций на 4 января'!$B707:$F707,AE$2:AE$6)/MMULT('Количество акций на 4 января'!$B707:$F707,AD$2:AD$6)-1</f>
        <v>2.204644701945746E-2</v>
      </c>
      <c r="AF712" s="15" cm="1">
        <f t="array" aca="1" ref="AF712" ca="1">MMULT('Количество акций на 4 января'!$B707:$F707,AF$2:AF$6)/MMULT('Количество акций на 4 января'!$B707:$F707,AE$2:AE$6)-1</f>
        <v>-1.3630975010359148E-4</v>
      </c>
      <c r="AG712" s="15" cm="1">
        <f t="array" aca="1" ref="AG712" ca="1">MMULT('Количество акций на 4 января'!$B707:$F707,AG$2:AG$6)/MMULT('Количество акций на 4 января'!$B707:$F707,AF$2:AF$6)-1</f>
        <v>-5.7911681762045086E-3</v>
      </c>
      <c r="AH712" s="15" cm="1">
        <f t="array" aca="1" ref="AH712" ca="1">MMULT('Количество акций на 4 января'!$B707:$F707,AH$2:AH$6)/MMULT('Количество акций на 4 января'!$B707:$F707,AG$2:AG$6)-1</f>
        <v>-1.3218169851954564E-2</v>
      </c>
      <c r="AI712" s="15" cm="1">
        <f t="array" aca="1" ref="AI712" ca="1">MMULT('Количество акций на 4 января'!$B707:$F707,AI$2:AI$6)/MMULT('Количество акций на 4 января'!$B707:$F707,AH$2:AH$6)-1</f>
        <v>1.8850900951923988E-2</v>
      </c>
      <c r="AJ712" s="15" cm="1">
        <f t="array" aca="1" ref="AJ712" ca="1">MMULT('Количество акций на 4 января'!$B707:$F707,AJ$2:AJ$6)/MMULT('Количество акций на 4 января'!$B707:$F707,AI$2:AI$6)-1</f>
        <v>-9.9945657886730821E-3</v>
      </c>
      <c r="AK712" s="15" cm="1">
        <f t="array" aca="1" ref="AK712" ca="1">MMULT('Количество акций на 4 января'!$B707:$F707,AK$2:AK$6)/MMULT('Количество акций на 4 января'!$B707:$F707,AJ$2:AJ$6)-1</f>
        <v>1.2883495665996225E-3</v>
      </c>
      <c r="AL712" s="15" cm="1">
        <f t="array" aca="1" ref="AL712" ca="1">MMULT('Количество акций на 4 января'!$B707:$F707,AL$2:AL$6)/MMULT('Количество акций на 4 января'!$B707:$F707,AK$2:AK$6)-1</f>
        <v>-1.3828235340216488E-2</v>
      </c>
      <c r="AM712" s="15" cm="1">
        <f t="array" aca="1" ref="AM712" ca="1">MMULT('Количество акций на 4 января'!$B707:$F707,AM$2:AM$6)/MMULT('Количество акций на 4 января'!$B707:$F707,AL$2:AL$6)-1</f>
        <v>-1.849757267274621E-2</v>
      </c>
      <c r="AN712" s="15" cm="1">
        <f t="array" aca="1" ref="AN712" ca="1">MMULT('Количество акций на 4 января'!$B707:$F707,AN$2:AN$6)/MMULT('Количество акций на 4 января'!$B707:$F707,AM$2:AM$6)-1</f>
        <v>-9.3436653457176222E-3</v>
      </c>
      <c r="AO712" s="15" cm="1">
        <f t="array" aca="1" ref="AO712" ca="1">MMULT('Количество акций на 4 января'!$B707:$F707,AO$2:AO$6)/MMULT('Количество акций на 4 января'!$B707:$F707,AN$2:AN$6)-1</f>
        <v>1.6537509142021234E-2</v>
      </c>
      <c r="AP712" s="15" cm="1">
        <f t="array" aca="1" ref="AP712" ca="1">MMULT('Количество акций на 4 января'!$B707:$F707,AP$2:AP$6)/MMULT('Количество акций на 4 января'!$B707:$F707,AO$2:AO$6)-1</f>
        <v>3.9696249978522502E-3</v>
      </c>
      <c r="AQ712" s="15" cm="1">
        <f t="array" aca="1" ref="AQ712" ca="1">MMULT('Количество акций на 4 января'!$B707:$F707,AQ$2:AQ$6)/MMULT('Количество акций на 4 января'!$B707:$F707,AP$2:AP$6)-1</f>
        <v>-3.8158725704335872E-3</v>
      </c>
      <c r="AR712" s="15" cm="1">
        <f t="array" aca="1" ref="AR712" ca="1">MMULT('Количество акций на 4 января'!$B707:$F707,AR$2:AR$6)/MMULT('Количество акций на 4 января'!$B707:$F707,AQ$2:AQ$6)-1</f>
        <v>-1.0165917558990545E-2</v>
      </c>
      <c r="AS712" s="15" cm="1">
        <f t="array" aca="1" ref="AS712" ca="1">MMULT('Количество акций на 4 января'!$B707:$F707,AS$2:AS$6)/MMULT('Количество акций на 4 января'!$B707:$F707,AR$2:AR$6)-1</f>
        <v>2.8659668008468975E-2</v>
      </c>
      <c r="AT712" s="15" cm="1">
        <f t="array" aca="1" ref="AT712" ca="1">MMULT('Количество акций на 4 января'!$B707:$F707,AT$2:AT$6)/MMULT('Количество акций на 4 января'!$B707:$F707,AS$2:AS$6)-1</f>
        <v>2.0479991049860091E-2</v>
      </c>
      <c r="AU712" s="15" cm="1">
        <f t="array" aca="1" ref="AU712" ca="1">MMULT('Количество акций на 4 января'!$B707:$F707,AU$2:AU$6)/MMULT('Количество акций на 4 января'!$B707:$F707,AT$2:AT$6)-1</f>
        <v>-8.6555323032110332E-3</v>
      </c>
      <c r="AV712" s="15" cm="1">
        <f t="array" aca="1" ref="AV712" ca="1">MMULT('Количество акций на 4 января'!$B707:$F707,AV$2:AV$6)/MMULT('Количество акций на 4 января'!$B707:$F707,AU$2:AU$6)-1</f>
        <v>1.4697634044583685E-2</v>
      </c>
      <c r="AW712" s="15" cm="1">
        <f t="array" aca="1" ref="AW712" ca="1">MMULT('Количество акций на 4 января'!$B707:$F707,AW$2:AW$6)/MMULT('Количество акций на 4 января'!$B707:$F707,AV$2:AV$6)-1</f>
        <v>3.8470652284292584E-3</v>
      </c>
      <c r="AX712" s="15" cm="1">
        <f t="array" aca="1" ref="AX712" ca="1">MMULT('Количество акций на 4 января'!$B707:$F707,AX$2:AX$6)/MMULT('Количество акций на 4 января'!$B707:$F707,AW$2:AW$6)-1</f>
        <v>1.9125296314131734E-2</v>
      </c>
      <c r="AY712" s="15" cm="1">
        <f t="array" aca="1" ref="AY712" ca="1">MMULT('Количество акций на 4 января'!$B707:$F707,AY$2:AY$6)/MMULT('Количество акций на 4 января'!$B707:$F707,AX$2:AX$6)-1</f>
        <v>-1.548601181176068E-2</v>
      </c>
      <c r="AZ712" s="15" cm="1">
        <f t="array" aca="1" ref="AZ712" ca="1">MMULT('Количество акций на 4 января'!$B707:$F707,AZ$2:AZ$6)/MMULT('Количество акций на 4 января'!$B707:$F707,AY$2:AY$6)-1</f>
        <v>-1.4957254422913402E-2</v>
      </c>
      <c r="BA712" s="15" cm="1">
        <f t="array" aca="1" ref="BA712" ca="1">MMULT('Количество акций на 4 января'!$B707:$F707,BA$2:BA$6)/MMULT('Количество акций на 4 января'!$B707:$F707,AZ$2:AZ$6)-1</f>
        <v>-2.3980943078004691E-2</v>
      </c>
      <c r="BB712" s="15" cm="1">
        <f t="array" aca="1" ref="BB712" ca="1">MMULT('Количество акций на 4 января'!$B707:$F707,BB$2:BB$6)/MMULT('Количество акций на 4 января'!$B707:$F707,BA$2:BA$6)-1</f>
        <v>7.5020579895781481E-3</v>
      </c>
      <c r="BC712" s="15" cm="1">
        <f t="array" aca="1" ref="BC712" ca="1">MMULT('Количество акций на 4 января'!$B707:$F707,BC$2:BC$6)/MMULT('Количество акций на 4 января'!$B707:$F707,BB$2:BB$6)-1</f>
        <v>4.6703809386139383E-4</v>
      </c>
      <c r="BD712" s="15" cm="1">
        <f t="array" aca="1" ref="BD712" ca="1">MMULT('Количество акций на 4 января'!$B707:$F707,BD$2:BD$6)/MMULT('Количество акций на 4 января'!$B707:$F707,BC$2:BC$6)-1</f>
        <v>-1.8019947420823357E-2</v>
      </c>
      <c r="BE712" s="15" cm="1">
        <f t="array" aca="1" ref="BE712" ca="1">MMULT('Количество акций на 4 января'!$B707:$F707,BE$2:BE$6)/MMULT('Количество акций на 4 января'!$B707:$F707,BD$2:BD$6)-1</f>
        <v>3.5600182320261187E-3</v>
      </c>
      <c r="BF712" s="15" cm="1">
        <f t="array" aca="1" ref="BF712" ca="1">MMULT('Количество акций на 4 января'!$B707:$F707,BF$2:BF$6)/MMULT('Количество акций на 4 января'!$B707:$F707,BE$2:BE$6)-1</f>
        <v>2.5295802254363675E-3</v>
      </c>
      <c r="BG712" s="15" cm="1">
        <f t="array" aca="1" ref="BG712" ca="1">MMULT('Количество акций на 4 января'!$B707:$F707,BG$2:BG$6)/MMULT('Количество акций на 4 января'!$B707:$F707,BF$2:BF$6)-1</f>
        <v>2.0927126730774681E-2</v>
      </c>
      <c r="BH712" s="15" cm="1">
        <f t="array" aca="1" ref="BH712" ca="1">MMULT('Количество акций на 4 января'!$B707:$F707,BH$2:BH$6)/MMULT('Количество акций на 4 января'!$B707:$F707,BG$2:BG$6)-1</f>
        <v>8.7835990135500808E-3</v>
      </c>
      <c r="BI712" s="15" cm="1">
        <f t="array" aca="1" ref="BI712" ca="1">MMULT('Количество акций на 4 января'!$B707:$F707,BI$2:BI$6)/MMULT('Количество акций на 4 января'!$B707:$F707,BH$2:BH$6)-1</f>
        <v>-7.5501248322005221E-3</v>
      </c>
      <c r="BJ712" s="15" cm="1">
        <f t="array" aca="1" ref="BJ712" ca="1">MMULT('Количество акций на 4 января'!$B707:$F707,BJ$2:BJ$6)/MMULT('Количество акций на 4 января'!$B707:$F707,BI$2:BI$6)-1</f>
        <v>2.8268370700481604E-3</v>
      </c>
      <c r="BK712" s="15" cm="1">
        <f t="array" aca="1" ref="BK712" ca="1">MMULT('Количество акций на 4 января'!$B707:$F707,BK$2:BK$6)/MMULT('Количество акций на 4 января'!$B707:$F707,BJ$2:BJ$6)-1</f>
        <v>-6.877179401938438E-4</v>
      </c>
      <c r="BL712" s="15" cm="1">
        <f t="array" aca="1" ref="BL712" ca="1">MMULT('Количество акций на 4 января'!$B707:$F707,BL$2:BL$6)/MMULT('Количество акций на 4 января'!$B707:$F707,BK$2:BK$6)-1</f>
        <v>3.656196233138731E-3</v>
      </c>
      <c r="BM712" s="15" cm="1">
        <f t="array" aca="1" ref="BM712" ca="1">MMULT('Количество акций на 4 января'!$B707:$F707,BM$2:BM$6)/MMULT('Количество акций на 4 января'!$B707:$F707,BL$2:BL$6)-1</f>
        <v>-1.1934996668568787E-2</v>
      </c>
      <c r="BN712" s="15" cm="1">
        <f t="array" aca="1" ref="BN712" ca="1">MMULT('Количество акций на 4 января'!$B707:$F707,BN$2:BN$6)/MMULT('Количество акций на 4 января'!$B707:$F707,BM$2:BM$6)-1</f>
        <v>-1.7332638476728057E-2</v>
      </c>
      <c r="BO712" s="15" cm="1">
        <f t="array" aca="1" ref="BO712" ca="1">MMULT('Количество акций на 4 января'!$B707:$F707,BO$2:BO$6)/MMULT('Количество акций на 4 января'!$B707:$F707,BN$2:BN$6)-1</f>
        <v>1.1093101115271287E-2</v>
      </c>
      <c r="BP712" s="15" cm="1">
        <f t="array" aca="1" ref="BP712" ca="1">MMULT('Количество акций на 4 января'!$B707:$F707,BP$2:BP$6)/MMULT('Количество акций на 4 января'!$B707:$F707,BO$2:BO$6)-1</f>
        <v>3.3403444094284307E-3</v>
      </c>
      <c r="BQ712" s="15" cm="1">
        <f t="array" aca="1" ref="BQ712" ca="1">MMULT('Количество акций на 4 января'!$B707:$F707,BQ$2:BQ$6)/MMULT('Количество акций на 4 января'!$B707:$F707,BP$2:BP$6)-1</f>
        <v>-4.4472713459627888E-3</v>
      </c>
      <c r="BR712" s="15" cm="1">
        <f t="array" aca="1" ref="BR712" ca="1">MMULT('Количество акций на 4 января'!$B707:$F707,BR$2:BR$6)/MMULT('Количество акций на 4 января'!$B707:$F707,BQ$2:BQ$6)-1</f>
        <v>1.3657931667931056E-2</v>
      </c>
      <c r="BS712" s="15" cm="1">
        <f t="array" aca="1" ref="BS712" ca="1">MMULT('Количество акций на 4 января'!$B707:$F707,BS$2:BS$6)/MMULT('Количество акций на 4 января'!$B707:$F707,BR$2:BR$6)-1</f>
        <v>1.0037283433425914E-2</v>
      </c>
      <c r="BT712" s="15" cm="1">
        <f t="array" aca="1" ref="BT712" ca="1">MMULT('Количество акций на 4 января'!$B707:$F707,BT$2:BT$6)/MMULT('Количество акций на 4 января'!$B707:$F707,BS$2:BS$6)-1</f>
        <v>6.8216516564278962E-3</v>
      </c>
      <c r="BU712" s="15" cm="1">
        <f t="array" aca="1" ref="BU712" ca="1">MMULT('Количество акций на 4 января'!$B707:$F707,BU$2:BU$6)/MMULT('Количество акций на 4 января'!$B707:$F707,BT$2:BT$6)-1</f>
        <v>-5.1270142749462178E-3</v>
      </c>
      <c r="BV712" s="15" cm="1">
        <f t="array" aca="1" ref="BV712" ca="1">MMULT('Количество акций на 4 января'!$B707:$F707,BV$2:BV$6)/MMULT('Количество акций на 4 января'!$B707:$F707,BU$2:BU$6)-1</f>
        <v>8.7382403173805745E-3</v>
      </c>
      <c r="BW712" s="15" cm="1">
        <f t="array" aca="1" ref="BW712" ca="1">MMULT('Количество акций на 4 января'!$B707:$F707,BW$2:BW$6)/MMULT('Количество акций на 4 января'!$B707:$F707,BV$2:BV$6)-1</f>
        <v>-1.0212369148453471E-2</v>
      </c>
      <c r="BX712" s="15" cm="1">
        <f t="array" aca="1" ref="BX712" ca="1">MMULT('Количество акций на 4 января'!$B707:$F707,BX$2:BX$6)/MMULT('Количество акций на 4 января'!$B707:$F707,BW$2:BW$6)-1</f>
        <v>-7.5497187912765273E-3</v>
      </c>
      <c r="BY712" s="15" cm="1">
        <f t="array" aca="1" ref="BY712" ca="1">MMULT('Количество акций на 4 января'!$B707:$F707,BY$2:BY$6)/MMULT('Количество акций на 4 января'!$B707:$F707,BX$2:BX$6)-1</f>
        <v>4.1327917882547638E-3</v>
      </c>
      <c r="BZ712" s="15" cm="1">
        <f t="array" aca="1" ref="BZ712" ca="1">MMULT('Количество акций на 4 января'!$B707:$F707,BZ$2:BZ$6)/MMULT('Количество акций на 4 января'!$B707:$F707,BY$2:BY$6)-1</f>
        <v>8.7731836644955319E-3</v>
      </c>
      <c r="CA712" s="15" cm="1">
        <f t="array" aca="1" ref="CA712" ca="1">MMULT('Количество акций на 4 января'!$B707:$F707,CA$2:CA$6)/MMULT('Количество акций на 4 января'!$B707:$F707,BZ$2:BZ$6)-1</f>
        <v>2.1856984895953779E-3</v>
      </c>
      <c r="CB712" s="15" cm="1">
        <f t="array" aca="1" ref="CB712" ca="1">MMULT('Количество акций на 4 января'!$B707:$F707,CB$2:CB$6)/MMULT('Количество акций на 4 января'!$B707:$F707,CA$2:CA$6)-1</f>
        <v>7.245823718461164E-3</v>
      </c>
      <c r="CC712" s="15" cm="1">
        <f t="array" aca="1" ref="CC712" ca="1">MMULT('Количество акций на 4 января'!$B707:$F707,CC$2:CC$6)/MMULT('Количество акций на 4 января'!$B707:$F707,CB$2:CB$6)-1</f>
        <v>4.0029711003684021E-3</v>
      </c>
      <c r="CD712" s="15" cm="1">
        <f t="array" aca="1" ref="CD712" ca="1">MMULT('Количество акций на 4 января'!$B707:$F707,CD$2:CD$6)/MMULT('Количество акций на 4 января'!$B707:$F707,CC$2:CC$6)-1</f>
        <v>-4.6869559443375453E-3</v>
      </c>
      <c r="CE712" s="15" cm="1">
        <f t="array" aca="1" ref="CE712" ca="1">MMULT('Количество акций на 4 января'!$B707:$F707,CE$2:CE$6)/MMULT('Количество акций на 4 января'!$B707:$F707,CD$2:CD$6)-1</f>
        <v>-2.6489691443283281E-3</v>
      </c>
      <c r="CF712" s="15" cm="1">
        <f t="array" aca="1" ref="CF712" ca="1">MMULT('Количество акций на 4 января'!$B707:$F707,CF$2:CF$6)/MMULT('Количество акций на 4 января'!$B707:$F707,CE$2:CE$6)-1</f>
        <v>-8.7439187386089134E-3</v>
      </c>
      <c r="CG712" s="15" cm="1">
        <f t="array" aca="1" ref="CG712" ca="1">MMULT('Количество акций на 4 января'!$B707:$F707,CG$2:CG$6)/MMULT('Количество акций на 4 января'!$B707:$F707,CF$2:CF$6)-1</f>
        <v>1.9430293448027269E-2</v>
      </c>
      <c r="CH712" s="15" cm="1">
        <f t="array" aca="1" ref="CH712" ca="1">MMULT('Количество акций на 4 января'!$B707:$F707,CH$2:CH$6)/MMULT('Количество акций на 4 января'!$B707:$F707,CG$2:CG$6)-1</f>
        <v>1.4364944394093415E-2</v>
      </c>
      <c r="CI712" s="15" cm="1">
        <f t="array" aca="1" ref="CI712" ca="1">MMULT('Количество акций на 4 января'!$B707:$F707,CI$2:CI$6)/MMULT('Количество акций на 4 января'!$B707:$F707,CH$2:CH$6)-1</f>
        <v>1.2393065329202368E-2</v>
      </c>
      <c r="CJ712" s="15" cm="1">
        <f t="array" aca="1" ref="CJ712" ca="1">MMULT('Количество акций на 4 января'!$B707:$F707,CJ$2:CJ$6)/MMULT('Количество акций на 4 января'!$B707:$F707,CI$2:CI$6)-1</f>
        <v>2.794194225909985E-3</v>
      </c>
      <c r="CK712" s="15" cm="1">
        <f t="array" aca="1" ref="CK712" ca="1">MMULT('Количество акций на 4 января'!$B707:$F707,CK$2:CK$6)/MMULT('Количество акций на 4 января'!$B707:$F707,CJ$2:CJ$6)-1</f>
        <v>4.3931571502944244E-3</v>
      </c>
      <c r="CL712" s="15" cm="1">
        <f t="array" aca="1" ref="CL712" ca="1">MMULT('Количество акций на 4 января'!$B707:$F707,CL$2:CL$6)/MMULT('Количество акций на 4 января'!$B707:$F707,CK$2:CK$6)-1</f>
        <v>-1.0915488615293345E-2</v>
      </c>
      <c r="CM712" s="15" cm="1">
        <f t="array" aca="1" ref="CM712" ca="1">MMULT('Количество акций на 4 января'!$B707:$F707,CM$2:CM$6)/MMULT('Количество акций на 4 января'!$B707:$F707,CL$2:CL$6)-1</f>
        <v>-1.7737172318458283E-3</v>
      </c>
      <c r="CN712" s="15" cm="1">
        <f t="array" aca="1" ref="CN712" ca="1">MMULT('Количество акций на 4 января'!$B707:$F707,CN$2:CN$6)/MMULT('Количество акций на 4 января'!$B707:$F707,CM$2:CM$6)-1</f>
        <v>7.5904786766034515E-3</v>
      </c>
      <c r="CO712" s="15" cm="1">
        <f t="array" aca="1" ref="CO712" ca="1">MMULT('Количество акций на 4 января'!$B707:$F707,CO$2:CO$6)/MMULT('Количество акций на 4 января'!$B707:$F707,CN$2:CN$6)-1</f>
        <v>1.6475012800234445E-3</v>
      </c>
      <c r="CP712" s="15" cm="1">
        <f t="array" aca="1" ref="CP712" ca="1">MMULT('Количество акций на 4 января'!$B707:$F707,CP$2:CP$6)/MMULT('Количество акций на 4 января'!$B707:$F707,CO$2:CO$6)-1</f>
        <v>6.1124430154610998E-3</v>
      </c>
      <c r="CQ712" s="15" cm="1">
        <f t="array" aca="1" ref="CQ712" ca="1">MMULT('Количество акций на 4 января'!$B707:$F707,CQ$2:CQ$6)/MMULT('Количество акций на 4 января'!$B707:$F707,CP$2:CP$6)-1</f>
        <v>1.3361429830746063E-2</v>
      </c>
      <c r="CR712" s="15" cm="1">
        <f t="array" aca="1" ref="CR712" ca="1">MMULT('Количество акций на 4 января'!$B707:$F707,CR$2:CR$6)/MMULT('Количество акций на 4 января'!$B707:$F707,CQ$2:CQ$6)-1</f>
        <v>-2.0139780340333591E-2</v>
      </c>
      <c r="CS712" s="15" cm="1">
        <f t="array" aca="1" ref="CS712" ca="1">MMULT('Количество акций на 4 января'!$B707:$F707,CS$2:CS$6)/MMULT('Количество акций на 4 января'!$B707:$F707,CR$2:CR$6)-1</f>
        <v>-6.8515204125217943E-3</v>
      </c>
      <c r="CT712" s="15" cm="1">
        <f t="array" aca="1" ref="CT712" ca="1">MMULT('Количество акций на 4 января'!$B707:$F707,CT$2:CT$6)/MMULT('Количество акций на 4 января'!$B707:$F707,CS$2:CS$6)-1</f>
        <v>6.0158776193108832E-3</v>
      </c>
      <c r="CU712" s="15" cm="1">
        <f t="array" aca="1" ref="CU712" ca="1">MMULT('Количество акций на 4 января'!$B707:$F707,CU$2:CU$6)/MMULT('Количество акций на 4 января'!$B707:$F707,CT$2:CT$6)-1</f>
        <v>3.8547240055508691E-3</v>
      </c>
      <c r="CV712" s="15" cm="1">
        <f t="array" aca="1" ref="CV712" ca="1">MMULT('Количество акций на 4 января'!$B707:$F707,CV$2:CV$6)/MMULT('Количество акций на 4 января'!$B707:$F707,CU$2:CU$6)-1</f>
        <v>4.5482095270386047E-3</v>
      </c>
      <c r="CW712" s="15" cm="1">
        <f t="array" aca="1" ref="CW712" ca="1">MMULT('Количество акций на 4 января'!$B707:$F707,CW$2:CW$6)/MMULT('Количество акций на 4 января'!$B707:$F707,CV$2:CV$6)-1</f>
        <v>8.6411062721500898E-3</v>
      </c>
      <c r="CX712" s="15" cm="1">
        <f t="array" aca="1" ref="CX712" ca="1">MMULT('Количество акций на 4 января'!$B707:$F707,CX$2:CX$6)/MMULT('Количество акций на 4 января'!$B707:$F707,CW$2:CW$6)-1</f>
        <v>3.6736012624618564E-3</v>
      </c>
      <c r="CY712" s="15" cm="1">
        <f t="array" aca="1" ref="CY712" ca="1">MMULT('Количество акций на 4 января'!$B707:$F707,CY$2:CY$6)/MMULT('Количество акций на 4 января'!$B707:$F707,CX$2:CX$6)-1</f>
        <v>-5.011741874425546E-3</v>
      </c>
      <c r="CZ712" s="15" cm="1">
        <f t="array" aca="1" ref="CZ712" ca="1">MMULT('Количество акций на 4 января'!$B707:$F707,CZ$2:CZ$6)/MMULT('Количество акций на 4 января'!$B707:$F707,CY$2:CY$6)-1</f>
        <v>-3.8835479066333667E-3</v>
      </c>
      <c r="DA712" s="15" cm="1">
        <f t="array" aca="1" ref="DA712" ca="1">MMULT('Количество акций на 4 января'!$B707:$F707,DA$2:DA$6)/MMULT('Количество акций на 4 января'!$B707:$F707,CZ$2:CZ$6)-1</f>
        <v>1.5571614279670021E-2</v>
      </c>
      <c r="DB712" s="15" cm="1">
        <f t="array" aca="1" ref="DB712" ca="1">MMULT('Количество акций на 4 января'!$B707:$F707,DB$2:DB$6)/MMULT('Количество акций на 4 января'!$B707:$F707,DA$2:DA$6)-1</f>
        <v>1.8766821688244617E-2</v>
      </c>
      <c r="DC712" s="15" cm="1">
        <f t="array" aca="1" ref="DC712" ca="1">MMULT('Количество акций на 4 января'!$B707:$F707,DC$2:DC$6)/MMULT('Количество акций на 4 января'!$B707:$F707,DB$2:DB$6)-1</f>
        <v>-4.6435675461176107E-4</v>
      </c>
      <c r="DD712" s="15" cm="1">
        <f t="array" aca="1" ref="DD712" ca="1">MMULT('Количество акций на 4 января'!$B707:$F707,DD$2:DD$6)/MMULT('Количество акций на 4 января'!$B707:$F707,DC$2:DC$6)-1</f>
        <v>6.6664675151217878E-4</v>
      </c>
      <c r="DE712" s="15" cm="1">
        <f t="array" aca="1" ref="DE712" ca="1">MMULT('Количество акций на 4 января'!$B707:$F707,DE$2:DE$6)/MMULT('Количество акций на 4 января'!$B707:$F707,DD$2:DD$6)-1</f>
        <v>5.0191773582706212E-3</v>
      </c>
      <c r="DF712" s="15" cm="1">
        <f t="array" aca="1" ref="DF712" ca="1">MMULT('Количество акций на 4 января'!$B707:$F707,DF$2:DF$6)/MMULT('Количество акций на 4 января'!$B707:$F707,DE$2:DE$6)-1</f>
        <v>-3.8888030764756554E-3</v>
      </c>
      <c r="DG712" s="15" cm="1">
        <f t="array" aca="1" ref="DG712" ca="1">MMULT('Количество акций на 4 января'!$B707:$F707,DG$2:DG$6)/MMULT('Количество акций на 4 января'!$B707:$F707,DF$2:DF$6)-1</f>
        <v>9.0834068870579987E-3</v>
      </c>
      <c r="DH712" s="15" cm="1">
        <f t="array" aca="1" ref="DH712" ca="1">MMULT('Количество акций на 4 января'!$B707:$F707,DH$2:DH$6)/MMULT('Количество акций на 4 января'!$B707:$F707,DG$2:DG$6)-1</f>
        <v>-2.971751148985291E-3</v>
      </c>
      <c r="DI712" s="15" cm="1">
        <f t="array" aca="1" ref="DI712" ca="1">MMULT('Количество акций на 4 января'!$B707:$F707,DI$2:DI$6)/MMULT('Количество акций на 4 января'!$B707:$F707,DH$2:DH$6)-1</f>
        <v>-2.0110190675995954E-3</v>
      </c>
      <c r="DJ712" s="15" cm="1">
        <f t="array" aca="1" ref="DJ712" ca="1">MMULT('Количество акций на 4 января'!$B707:$F707,DJ$2:DJ$6)/MMULT('Количество акций на 4 января'!$B707:$F707,DI$2:DI$6)-1</f>
        <v>2.5036948816254956E-3</v>
      </c>
      <c r="DK712" s="15" cm="1">
        <f t="array" aca="1" ref="DK712" ca="1">MMULT('Количество акций на 4 января'!$B707:$F707,DK$2:DK$6)/MMULT('Количество акций на 4 января'!$B707:$F707,DJ$2:DJ$6)-1</f>
        <v>-1.116008471958374E-2</v>
      </c>
      <c r="DL712" s="15" cm="1">
        <f t="array" aca="1" ref="DL712" ca="1">MMULT('Количество акций на 4 января'!$B707:$F707,DL$2:DL$6)/MMULT('Количество акций на 4 января'!$B707:$F707,DK$2:DK$6)-1</f>
        <v>-2.1052896477202765E-3</v>
      </c>
      <c r="DM712" s="15" cm="1">
        <f t="array" aca="1" ref="DM712" ca="1">MMULT('Количество акций на 4 января'!$B707:$F707,DM$2:DM$6)/MMULT('Количество акций на 4 января'!$B707:$F707,DL$2:DL$6)-1</f>
        <v>-8.8684770611857644E-5</v>
      </c>
      <c r="DN712" s="15" cm="1">
        <f t="array" aca="1" ref="DN712" ca="1">MMULT('Количество акций на 4 января'!$B707:$F707,DN$2:DN$6)/MMULT('Количество акций на 4 января'!$B707:$F707,DM$2:DM$6)-1</f>
        <v>-4.3534628312559276E-3</v>
      </c>
      <c r="DO712" s="15" cm="1">
        <f t="array" aca="1" ref="DO712" ca="1">MMULT('Количество акций на 4 января'!$B707:$F707,DO$2:DO$6)/MMULT('Количество акций на 4 января'!$B707:$F707,DN$2:DN$6)-1</f>
        <v>7.3021944977071929E-3</v>
      </c>
      <c r="DP712" s="15" cm="1">
        <f t="array" aca="1" ref="DP712" ca="1">MMULT('Количество акций на 4 января'!$B707:$F707,DP$2:DP$6)/MMULT('Количество акций на 4 января'!$B707:$F707,DO$2:DO$6)-1</f>
        <v>2.9006551978376649E-3</v>
      </c>
      <c r="DQ712" s="15" cm="1">
        <f t="array" aca="1" ref="DQ712" ca="1">MMULT('Количество акций на 4 января'!$B707:$F707,DQ$2:DQ$6)/MMULT('Количество акций на 4 января'!$B707:$F707,DP$2:DP$6)-1</f>
        <v>-2.0917870218435386E-3</v>
      </c>
      <c r="DR712" s="15" cm="1">
        <f t="array" aca="1" ref="DR712" ca="1">MMULT('Количество акций на 4 января'!$B707:$F707,DR$2:DR$6)/MMULT('Количество акций на 4 января'!$B707:$F707,DQ$2:DQ$6)-1</f>
        <v>-5.0082508018628458E-3</v>
      </c>
      <c r="DS712" s="15" cm="1">
        <f t="array" aca="1" ref="DS712" ca="1">MMULT('Количество акций на 4 января'!$B707:$F707,DS$2:DS$6)/MMULT('Количество акций на 4 января'!$B707:$F707,DR$2:DR$6)-1</f>
        <v>7.9540819311587629E-3</v>
      </c>
      <c r="DT712" s="15" cm="1">
        <f t="array" aca="1" ref="DT712" ca="1">MMULT('Количество акций на 4 января'!$B707:$F707,DT$2:DT$6)/MMULT('Количество акций на 4 января'!$B707:$F707,DS$2:DS$6)-1</f>
        <v>-2.9684148877123784E-3</v>
      </c>
      <c r="DU712" s="15" cm="1">
        <f t="array" aca="1" ref="DU712" ca="1">MMULT('Количество акций на 4 января'!$B707:$F707,DU$2:DU$6)/MMULT('Количество акций на 4 января'!$B707:$F707,DT$2:DT$6)-1</f>
        <v>-8.6089355212672913E-3</v>
      </c>
      <c r="DV712" s="15" cm="1">
        <f t="array" aca="1" ref="DV712" ca="1">MMULT('Количество акций на 4 января'!$B707:$F707,DV$2:DV$6)/MMULT('Количество акций на 4 января'!$B707:$F707,DU$2:DU$6)-1</f>
        <v>9.4118035891297414E-3</v>
      </c>
      <c r="DW712" s="24" cm="1">
        <f t="array" aca="1" ref="DW712" ca="1">MMULT('Количество акций на 4 января'!$B707:$F707,DW$2:DW$6)/MMULT('Количество акций на 4 января'!$B707:$F707,DV$2:DV$6)-1</f>
        <v>1.1042788530685632E-2</v>
      </c>
      <c r="DX712" s="28">
        <f t="shared" ref="DX712:DX775" ca="1" si="23">AVERAGE(C712:DW712)</f>
        <v>1.4379258925384067E-3</v>
      </c>
      <c r="DY712" s="28">
        <f t="shared" ca="1" si="22"/>
        <v>1.1389267826129881E-2</v>
      </c>
    </row>
    <row r="713" spans="1:129" x14ac:dyDescent="0.3">
      <c r="A713">
        <v>707</v>
      </c>
      <c r="C713" s="23" cm="1">
        <f t="array" aca="1" ref="C713" ca="1">MMULT('Количество акций на 4 января'!$B708:$F708,C$2:C$6)/MMULT('Количество акций на 4 января'!$B708:$F708,B$2:B$6)-1</f>
        <v>1.5523757873526112E-2</v>
      </c>
      <c r="D713" s="15" cm="1">
        <f t="array" aca="1" ref="D713" ca="1">MMULT('Количество акций на 4 января'!$B708:$F708,D$2:D$6)/MMULT('Количество акций на 4 января'!$B708:$F708,C$2:C$6)-1</f>
        <v>1.0817799360975933E-3</v>
      </c>
      <c r="E713" s="15" cm="1">
        <f t="array" aca="1" ref="E713" ca="1">MMULT('Количество акций на 4 января'!$B708:$F708,E$2:E$6)/MMULT('Количество акций на 4 января'!$B708:$F708,D$2:D$6)-1</f>
        <v>3.7154438842747828E-2</v>
      </c>
      <c r="F713" s="15" cm="1">
        <f t="array" aca="1" ref="F713" ca="1">MMULT('Количество акций на 4 января'!$B708:$F708,F$2:F$6)/MMULT('Количество акций на 4 января'!$B708:$F708,E$2:E$6)-1</f>
        <v>7.5578848644857199E-3</v>
      </c>
      <c r="G713" s="15" cm="1">
        <f t="array" aca="1" ref="G713" ca="1">MMULT('Количество акций на 4 января'!$B708:$F708,G$2:G$6)/MMULT('Количество акций на 4 января'!$B708:$F708,F$2:F$6)-1</f>
        <v>4.5686817471319863E-3</v>
      </c>
      <c r="H713" s="15" cm="1">
        <f t="array" aca="1" ref="H713" ca="1">MMULT('Количество акций на 4 января'!$B708:$F708,H$2:H$6)/MMULT('Количество акций на 4 января'!$B708:$F708,G$2:G$6)-1</f>
        <v>-6.1165061530832343E-3</v>
      </c>
      <c r="I713" s="15" cm="1">
        <f t="array" aca="1" ref="I713" ca="1">MMULT('Количество акций на 4 января'!$B708:$F708,I$2:I$6)/MMULT('Количество акций на 4 января'!$B708:$F708,H$2:H$6)-1</f>
        <v>1.1786123288204386E-2</v>
      </c>
      <c r="J713" s="15" cm="1">
        <f t="array" aca="1" ref="J713" ca="1">MMULT('Количество акций на 4 января'!$B708:$F708,J$2:J$6)/MMULT('Количество акций на 4 января'!$B708:$F708,I$2:I$6)-1</f>
        <v>-1.5390786872410467E-2</v>
      </c>
      <c r="K713" s="15" cm="1">
        <f t="array" aca="1" ref="K713" ca="1">MMULT('Количество акций на 4 января'!$B708:$F708,K$2:K$6)/MMULT('Количество акций на 4 января'!$B708:$F708,J$2:J$6)-1</f>
        <v>3.4566004235336845E-3</v>
      </c>
      <c r="L713" s="15" cm="1">
        <f t="array" aca="1" ref="L713" ca="1">MMULT('Количество акций на 4 января'!$B708:$F708,L$2:L$6)/MMULT('Количество акций на 4 января'!$B708:$F708,K$2:K$6)-1</f>
        <v>-1.3881990254961396E-3</v>
      </c>
      <c r="M713" s="15" cm="1">
        <f t="array" aca="1" ref="M713" ca="1">MMULT('Количество акций на 4 января'!$B708:$F708,M$2:M$6)/MMULT('Количество акций на 4 января'!$B708:$F708,L$2:L$6)-1</f>
        <v>5.2402155549966523E-3</v>
      </c>
      <c r="N713" s="15" cm="1">
        <f t="array" aca="1" ref="N713" ca="1">MMULT('Количество акций на 4 января'!$B708:$F708,N$2:N$6)/MMULT('Количество акций на 4 января'!$B708:$F708,M$2:M$6)-1</f>
        <v>-1.7520622513526485E-2</v>
      </c>
      <c r="O713" s="15" cm="1">
        <f t="array" aca="1" ref="O713" ca="1">MMULT('Количество акций на 4 января'!$B708:$F708,O$2:O$6)/MMULT('Количество акций на 4 января'!$B708:$F708,N$2:N$6)-1</f>
        <v>-1.1158623490583941E-2</v>
      </c>
      <c r="P713" s="15" cm="1">
        <f t="array" aca="1" ref="P713" ca="1">MMULT('Количество акций на 4 января'!$B708:$F708,P$2:P$6)/MMULT('Количество акций на 4 января'!$B708:$F708,O$2:O$6)-1</f>
        <v>-2.8477921313093679E-3</v>
      </c>
      <c r="Q713" s="15" cm="1">
        <f t="array" aca="1" ref="Q713" ca="1">MMULT('Количество акций на 4 января'!$B708:$F708,Q$2:Q$6)/MMULT('Количество акций на 4 января'!$B708:$F708,P$2:P$6)-1</f>
        <v>-4.9297383977786602E-3</v>
      </c>
      <c r="R713" s="15" cm="1">
        <f t="array" aca="1" ref="R713" ca="1">MMULT('Количество акций на 4 января'!$B708:$F708,R$2:R$6)/MMULT('Количество акций на 4 января'!$B708:$F708,Q$2:Q$6)-1</f>
        <v>-1.5324900044973444E-2</v>
      </c>
      <c r="S713" s="15" cm="1">
        <f t="array" aca="1" ref="S713" ca="1">MMULT('Количество акций на 4 января'!$B708:$F708,S$2:S$6)/MMULT('Количество акций на 4 января'!$B708:$F708,R$2:R$6)-1</f>
        <v>8.684510922487787E-3</v>
      </c>
      <c r="T713" s="15" cm="1">
        <f t="array" aca="1" ref="T713" ca="1">MMULT('Количество акций на 4 января'!$B708:$F708,T$2:T$6)/MMULT('Количество акций на 4 января'!$B708:$F708,S$2:S$6)-1</f>
        <v>-2.723256532204732E-2</v>
      </c>
      <c r="U713" s="15" cm="1">
        <f t="array" aca="1" ref="U713" ca="1">MMULT('Количество акций на 4 января'!$B708:$F708,U$2:U$6)/MMULT('Количество акций на 4 января'!$B708:$F708,T$2:T$6)-1</f>
        <v>1.1662406314310481E-2</v>
      </c>
      <c r="V713" s="15" cm="1">
        <f t="array" aca="1" ref="V713" ca="1">MMULT('Количество акций на 4 января'!$B708:$F708,V$2:V$6)/MMULT('Количество акций на 4 января'!$B708:$F708,U$2:U$6)-1</f>
        <v>2.8883040231275636E-3</v>
      </c>
      <c r="W713" s="15" cm="1">
        <f t="array" aca="1" ref="W713" ca="1">MMULT('Количество акций на 4 января'!$B708:$F708,W$2:W$6)/MMULT('Количество акций на 4 января'!$B708:$F708,V$2:V$6)-1</f>
        <v>1.0618307290617413E-2</v>
      </c>
      <c r="X713" s="15" cm="1">
        <f t="array" aca="1" ref="X713" ca="1">MMULT('Количество акций на 4 января'!$B708:$F708,X$2:X$6)/MMULT('Количество акций на 4 января'!$B708:$F708,W$2:W$6)-1</f>
        <v>1.4761457225761498E-2</v>
      </c>
      <c r="Y713" s="15" cm="1">
        <f t="array" aca="1" ref="Y713" ca="1">MMULT('Количество акций на 4 января'!$B708:$F708,Y$2:Y$6)/MMULT('Количество акций на 4 января'!$B708:$F708,X$2:X$6)-1</f>
        <v>2.9225330257838245E-3</v>
      </c>
      <c r="Z713" s="15" cm="1">
        <f t="array" aca="1" ref="Z713" ca="1">MMULT('Количество акций на 4 января'!$B708:$F708,Z$2:Z$6)/MMULT('Количество акций на 4 января'!$B708:$F708,Y$2:Y$6)-1</f>
        <v>1.2706744514819457E-2</v>
      </c>
      <c r="AA713" s="15" cm="1">
        <f t="array" aca="1" ref="AA713" ca="1">MMULT('Количество акций на 4 января'!$B708:$F708,AA$2:AA$6)/MMULT('Количество акций на 4 января'!$B708:$F708,Z$2:Z$6)-1</f>
        <v>-1.1188800407390231E-2</v>
      </c>
      <c r="AB713" s="15" cm="1">
        <f t="array" aca="1" ref="AB713" ca="1">MMULT('Количество акций на 4 января'!$B708:$F708,AB$2:AB$6)/MMULT('Количество акций на 4 января'!$B708:$F708,AA$2:AA$6)-1</f>
        <v>-1.4755434293065806E-2</v>
      </c>
      <c r="AC713" s="15" cm="1">
        <f t="array" aca="1" ref="AC713" ca="1">MMULT('Количество акций на 4 января'!$B708:$F708,AC$2:AC$6)/MMULT('Количество акций на 4 января'!$B708:$F708,AB$2:AB$6)-1</f>
        <v>-1.0790596465211078E-3</v>
      </c>
      <c r="AD713" s="15" cm="1">
        <f t="array" aca="1" ref="AD713" ca="1">MMULT('Количество акций на 4 января'!$B708:$F708,AD$2:AD$6)/MMULT('Количество акций на 4 января'!$B708:$F708,AC$2:AC$6)-1</f>
        <v>1.2070253398160258E-2</v>
      </c>
      <c r="AE713" s="15" cm="1">
        <f t="array" aca="1" ref="AE713" ca="1">MMULT('Количество акций на 4 января'!$B708:$F708,AE$2:AE$6)/MMULT('Количество акций на 4 января'!$B708:$F708,AD$2:AD$6)-1</f>
        <v>1.9476886219704115E-2</v>
      </c>
      <c r="AF713" s="15" cm="1">
        <f t="array" aca="1" ref="AF713" ca="1">MMULT('Количество акций на 4 января'!$B708:$F708,AF$2:AF$6)/MMULT('Количество акций на 4 января'!$B708:$F708,AE$2:AE$6)-1</f>
        <v>-2.4995996561960609E-4</v>
      </c>
      <c r="AG713" s="15" cm="1">
        <f t="array" aca="1" ref="AG713" ca="1">MMULT('Количество акций на 4 января'!$B708:$F708,AG$2:AG$6)/MMULT('Количество акций на 4 января'!$B708:$F708,AF$2:AF$6)-1</f>
        <v>-6.5964697350833212E-3</v>
      </c>
      <c r="AH713" s="15" cm="1">
        <f t="array" aca="1" ref="AH713" ca="1">MMULT('Количество акций на 4 января'!$B708:$F708,AH$2:AH$6)/MMULT('Количество акций на 4 января'!$B708:$F708,AG$2:AG$6)-1</f>
        <v>-1.3329373035701586E-2</v>
      </c>
      <c r="AI713" s="15" cm="1">
        <f t="array" aca="1" ref="AI713" ca="1">MMULT('Количество акций на 4 января'!$B708:$F708,AI$2:AI$6)/MMULT('Количество акций на 4 января'!$B708:$F708,AH$2:AH$6)-1</f>
        <v>1.5401056132099633E-2</v>
      </c>
      <c r="AJ713" s="15" cm="1">
        <f t="array" aca="1" ref="AJ713" ca="1">MMULT('Количество акций на 4 января'!$B708:$F708,AJ$2:AJ$6)/MMULT('Количество акций на 4 января'!$B708:$F708,AI$2:AI$6)-1</f>
        <v>-7.4938495075256295E-3</v>
      </c>
      <c r="AK713" s="15" cm="1">
        <f t="array" aca="1" ref="AK713" ca="1">MMULT('Количество акций на 4 января'!$B708:$F708,AK$2:AK$6)/MMULT('Количество акций на 4 января'!$B708:$F708,AJ$2:AJ$6)-1</f>
        <v>2.9486789803667701E-3</v>
      </c>
      <c r="AL713" s="15" cm="1">
        <f t="array" aca="1" ref="AL713" ca="1">MMULT('Количество акций на 4 января'!$B708:$F708,AL$2:AL$6)/MMULT('Количество акций на 4 января'!$B708:$F708,AK$2:AK$6)-1</f>
        <v>-8.6688780772572471E-3</v>
      </c>
      <c r="AM713" s="15" cm="1">
        <f t="array" aca="1" ref="AM713" ca="1">MMULT('Количество акций на 4 января'!$B708:$F708,AM$2:AM$6)/MMULT('Количество акций на 4 января'!$B708:$F708,AL$2:AL$6)-1</f>
        <v>-1.6059844739254148E-2</v>
      </c>
      <c r="AN713" s="15" cm="1">
        <f t="array" aca="1" ref="AN713" ca="1">MMULT('Количество акций на 4 января'!$B708:$F708,AN$2:AN$6)/MMULT('Количество акций на 4 января'!$B708:$F708,AM$2:AM$6)-1</f>
        <v>-9.0655031010276055E-3</v>
      </c>
      <c r="AO713" s="15" cm="1">
        <f t="array" aca="1" ref="AO713" ca="1">MMULT('Количество акций на 4 января'!$B708:$F708,AO$2:AO$6)/MMULT('Количество акций на 4 января'!$B708:$F708,AN$2:AN$6)-1</f>
        <v>1.4294611024670667E-2</v>
      </c>
      <c r="AP713" s="15" cm="1">
        <f t="array" aca="1" ref="AP713" ca="1">MMULT('Количество акций на 4 января'!$B708:$F708,AP$2:AP$6)/MMULT('Количество акций на 4 января'!$B708:$F708,AO$2:AO$6)-1</f>
        <v>6.1229597857721529E-3</v>
      </c>
      <c r="AQ713" s="15" cm="1">
        <f t="array" aca="1" ref="AQ713" ca="1">MMULT('Количество акций на 4 января'!$B708:$F708,AQ$2:AQ$6)/MMULT('Количество акций на 4 января'!$B708:$F708,AP$2:AP$6)-1</f>
        <v>-3.4076891493859396E-3</v>
      </c>
      <c r="AR713" s="15" cm="1">
        <f t="array" aca="1" ref="AR713" ca="1">MMULT('Количество акций на 4 января'!$B708:$F708,AR$2:AR$6)/MMULT('Количество акций на 4 января'!$B708:$F708,AQ$2:AQ$6)-1</f>
        <v>-9.0408048819101694E-3</v>
      </c>
      <c r="AS713" s="15" cm="1">
        <f t="array" aca="1" ref="AS713" ca="1">MMULT('Количество акций на 4 января'!$B708:$F708,AS$2:AS$6)/MMULT('Количество акций на 4 января'!$B708:$F708,AR$2:AR$6)-1</f>
        <v>2.6748328151458223E-2</v>
      </c>
      <c r="AT713" s="15" cm="1">
        <f t="array" aca="1" ref="AT713" ca="1">MMULT('Количество акций на 4 января'!$B708:$F708,AT$2:AT$6)/MMULT('Количество акций на 4 января'!$B708:$F708,AS$2:AS$6)-1</f>
        <v>1.803952963088773E-2</v>
      </c>
      <c r="AU713" s="15" cm="1">
        <f t="array" aca="1" ref="AU713" ca="1">MMULT('Количество акций на 4 января'!$B708:$F708,AU$2:AU$6)/MMULT('Количество акций на 4 января'!$B708:$F708,AT$2:AT$6)-1</f>
        <v>-8.1909980776643243E-3</v>
      </c>
      <c r="AV713" s="15" cm="1">
        <f t="array" aca="1" ref="AV713" ca="1">MMULT('Количество акций на 4 января'!$B708:$F708,AV$2:AV$6)/MMULT('Количество акций на 4 января'!$B708:$F708,AU$2:AU$6)-1</f>
        <v>1.3751810883219751E-2</v>
      </c>
      <c r="AW713" s="15" cm="1">
        <f t="array" aca="1" ref="AW713" ca="1">MMULT('Количество акций на 4 января'!$B708:$F708,AW$2:AW$6)/MMULT('Количество акций на 4 января'!$B708:$F708,AV$2:AV$6)-1</f>
        <v>2.8948327169184829E-3</v>
      </c>
      <c r="AX713" s="15" cm="1">
        <f t="array" aca="1" ref="AX713" ca="1">MMULT('Количество акций на 4 января'!$B708:$F708,AX$2:AX$6)/MMULT('Количество акций на 4 января'!$B708:$F708,AW$2:AW$6)-1</f>
        <v>1.842143002105523E-2</v>
      </c>
      <c r="AY713" s="15" cm="1">
        <f t="array" aca="1" ref="AY713" ca="1">MMULT('Количество акций на 4 января'!$B708:$F708,AY$2:AY$6)/MMULT('Количество акций на 4 января'!$B708:$F708,AX$2:AX$6)-1</f>
        <v>-1.2968767736910913E-2</v>
      </c>
      <c r="AZ713" s="15" cm="1">
        <f t="array" aca="1" ref="AZ713" ca="1">MMULT('Количество акций на 4 января'!$B708:$F708,AZ$2:AZ$6)/MMULT('Количество акций на 4 января'!$B708:$F708,AY$2:AY$6)-1</f>
        <v>-1.4132804149681988E-2</v>
      </c>
      <c r="BA713" s="15" cm="1">
        <f t="array" aca="1" ref="BA713" ca="1">MMULT('Количество акций на 4 января'!$B708:$F708,BA$2:BA$6)/MMULT('Количество акций на 4 января'!$B708:$F708,AZ$2:AZ$6)-1</f>
        <v>-2.3522116616979449E-2</v>
      </c>
      <c r="BB713" s="15" cm="1">
        <f t="array" aca="1" ref="BB713" ca="1">MMULT('Количество акций на 4 января'!$B708:$F708,BB$2:BB$6)/MMULT('Количество акций на 4 января'!$B708:$F708,BA$2:BA$6)-1</f>
        <v>7.3309115934938607E-3</v>
      </c>
      <c r="BC713" s="15" cm="1">
        <f t="array" aca="1" ref="BC713" ca="1">MMULT('Количество акций на 4 января'!$B708:$F708,BC$2:BC$6)/MMULT('Количество акций на 4 января'!$B708:$F708,BB$2:BB$6)-1</f>
        <v>-7.1989574406006174E-4</v>
      </c>
      <c r="BD713" s="15" cm="1">
        <f t="array" aca="1" ref="BD713" ca="1">MMULT('Количество акций на 4 января'!$B708:$F708,BD$2:BD$6)/MMULT('Количество акций на 4 января'!$B708:$F708,BC$2:BC$6)-1</f>
        <v>-1.8479497443480764E-2</v>
      </c>
      <c r="BE713" s="15" cm="1">
        <f t="array" aca="1" ref="BE713" ca="1">MMULT('Количество акций на 4 января'!$B708:$F708,BE$2:BE$6)/MMULT('Количество акций на 4 января'!$B708:$F708,BD$2:BD$6)-1</f>
        <v>1.7849384450649985E-3</v>
      </c>
      <c r="BF713" s="15" cm="1">
        <f t="array" aca="1" ref="BF713" ca="1">MMULT('Количество акций на 4 января'!$B708:$F708,BF$2:BF$6)/MMULT('Количество акций на 4 января'!$B708:$F708,BE$2:BE$6)-1</f>
        <v>2.8512410048124881E-3</v>
      </c>
      <c r="BG713" s="15" cm="1">
        <f t="array" aca="1" ref="BG713" ca="1">MMULT('Количество акций на 4 января'!$B708:$F708,BG$2:BG$6)/MMULT('Количество акций на 4 января'!$B708:$F708,BF$2:BF$6)-1</f>
        <v>2.1042526385793403E-2</v>
      </c>
      <c r="BH713" s="15" cm="1">
        <f t="array" aca="1" ref="BH713" ca="1">MMULT('Количество акций на 4 января'!$B708:$F708,BH$2:BH$6)/MMULT('Количество акций на 4 января'!$B708:$F708,BG$2:BG$6)-1</f>
        <v>5.514429552350375E-3</v>
      </c>
      <c r="BI713" s="15" cm="1">
        <f t="array" aca="1" ref="BI713" ca="1">MMULT('Количество акций на 4 января'!$B708:$F708,BI$2:BI$6)/MMULT('Количество акций на 4 января'!$B708:$F708,BH$2:BH$6)-1</f>
        <v>-8.4096810495044583E-3</v>
      </c>
      <c r="BJ713" s="15" cm="1">
        <f t="array" aca="1" ref="BJ713" ca="1">MMULT('Количество акций на 4 января'!$B708:$F708,BJ$2:BJ$6)/MMULT('Количество акций на 4 января'!$B708:$F708,BI$2:BI$6)-1</f>
        <v>2.8800415799130619E-3</v>
      </c>
      <c r="BK713" s="15" cm="1">
        <f t="array" aca="1" ref="BK713" ca="1">MMULT('Количество акций на 4 января'!$B708:$F708,BK$2:BK$6)/MMULT('Количество акций на 4 января'!$B708:$F708,BJ$2:BJ$6)-1</f>
        <v>-1.1680379776883854E-3</v>
      </c>
      <c r="BL713" s="15" cm="1">
        <f t="array" aca="1" ref="BL713" ca="1">MMULT('Количество акций на 4 января'!$B708:$F708,BL$2:BL$6)/MMULT('Количество акций на 4 января'!$B708:$F708,BK$2:BK$6)-1</f>
        <v>3.7076232096984185E-3</v>
      </c>
      <c r="BM713" s="15" cm="1">
        <f t="array" aca="1" ref="BM713" ca="1">MMULT('Количество акций на 4 января'!$B708:$F708,BM$2:BM$6)/MMULT('Количество акций на 4 января'!$B708:$F708,BL$2:BL$6)-1</f>
        <v>-1.1261568727408577E-2</v>
      </c>
      <c r="BN713" s="15" cm="1">
        <f t="array" aca="1" ref="BN713" ca="1">MMULT('Количество акций на 4 января'!$B708:$F708,BN$2:BN$6)/MMULT('Количество акций на 4 января'!$B708:$F708,BM$2:BM$6)-1</f>
        <v>-1.5664605244042673E-2</v>
      </c>
      <c r="BO713" s="15" cm="1">
        <f t="array" aca="1" ref="BO713" ca="1">MMULT('Количество акций на 4 января'!$B708:$F708,BO$2:BO$6)/MMULT('Количество акций на 4 января'!$B708:$F708,BN$2:BN$6)-1</f>
        <v>9.8915125746847909E-3</v>
      </c>
      <c r="BP713" s="15" cm="1">
        <f t="array" aca="1" ref="BP713" ca="1">MMULT('Количество акций на 4 января'!$B708:$F708,BP$2:BP$6)/MMULT('Количество акций на 4 января'!$B708:$F708,BO$2:BO$6)-1</f>
        <v>2.3073346411628393E-3</v>
      </c>
      <c r="BQ713" s="15" cm="1">
        <f t="array" aca="1" ref="BQ713" ca="1">MMULT('Количество акций на 4 января'!$B708:$F708,BQ$2:BQ$6)/MMULT('Количество акций на 4 января'!$B708:$F708,BP$2:BP$6)-1</f>
        <v>-5.7630952566084526E-3</v>
      </c>
      <c r="BR713" s="15" cm="1">
        <f t="array" aca="1" ref="BR713" ca="1">MMULT('Количество акций на 4 января'!$B708:$F708,BR$2:BR$6)/MMULT('Количество акций на 4 января'!$B708:$F708,BQ$2:BQ$6)-1</f>
        <v>1.1711666589501402E-2</v>
      </c>
      <c r="BS713" s="15" cm="1">
        <f t="array" aca="1" ref="BS713" ca="1">MMULT('Количество акций на 4 января'!$B708:$F708,BS$2:BS$6)/MMULT('Количество акций на 4 января'!$B708:$F708,BR$2:BR$6)-1</f>
        <v>7.5812231956269294E-3</v>
      </c>
      <c r="BT713" s="15" cm="1">
        <f t="array" aca="1" ref="BT713" ca="1">MMULT('Количество акций на 4 января'!$B708:$F708,BT$2:BT$6)/MMULT('Количество акций на 4 января'!$B708:$F708,BS$2:BS$6)-1</f>
        <v>7.4086910112964866E-3</v>
      </c>
      <c r="BU713" s="15" cm="1">
        <f t="array" aca="1" ref="BU713" ca="1">MMULT('Количество акций на 4 января'!$B708:$F708,BU$2:BU$6)/MMULT('Количество акций на 4 января'!$B708:$F708,BT$2:BT$6)-1</f>
        <v>-5.385222891525987E-3</v>
      </c>
      <c r="BV713" s="15" cm="1">
        <f t="array" aca="1" ref="BV713" ca="1">MMULT('Количество акций на 4 января'!$B708:$F708,BV$2:BV$6)/MMULT('Количество акций на 4 января'!$B708:$F708,BU$2:BU$6)-1</f>
        <v>8.7294291791102374E-3</v>
      </c>
      <c r="BW713" s="15" cm="1">
        <f t="array" aca="1" ref="BW713" ca="1">MMULT('Количество акций на 4 января'!$B708:$F708,BW$2:BW$6)/MMULT('Количество акций на 4 января'!$B708:$F708,BV$2:BV$6)-1</f>
        <v>-1.0933700838781535E-2</v>
      </c>
      <c r="BX713" s="15" cm="1">
        <f t="array" aca="1" ref="BX713" ca="1">MMULT('Количество акций на 4 января'!$B708:$F708,BX$2:BX$6)/MMULT('Количество акций на 4 января'!$B708:$F708,BW$2:BW$6)-1</f>
        <v>-9.0117728666609942E-3</v>
      </c>
      <c r="BY713" s="15" cm="1">
        <f t="array" aca="1" ref="BY713" ca="1">MMULT('Количество акций на 4 января'!$B708:$F708,BY$2:BY$6)/MMULT('Количество акций на 4 января'!$B708:$F708,BX$2:BX$6)-1</f>
        <v>2.1395584257688505E-3</v>
      </c>
      <c r="BZ713" s="15" cm="1">
        <f t="array" aca="1" ref="BZ713" ca="1">MMULT('Количество акций на 4 января'!$B708:$F708,BZ$2:BZ$6)/MMULT('Количество акций на 4 января'!$B708:$F708,BY$2:BY$6)-1</f>
        <v>9.0920753895202822E-3</v>
      </c>
      <c r="CA713" s="15" cm="1">
        <f t="array" aca="1" ref="CA713" ca="1">MMULT('Количество акций на 4 января'!$B708:$F708,CA$2:CA$6)/MMULT('Количество акций на 4 января'!$B708:$F708,BZ$2:BZ$6)-1</f>
        <v>3.0984200022825537E-3</v>
      </c>
      <c r="CB713" s="15" cm="1">
        <f t="array" aca="1" ref="CB713" ca="1">MMULT('Количество акций на 4 января'!$B708:$F708,CB$2:CB$6)/MMULT('Количество акций на 4 января'!$B708:$F708,CA$2:CA$6)-1</f>
        <v>6.7675581245558725E-3</v>
      </c>
      <c r="CC713" s="15" cm="1">
        <f t="array" aca="1" ref="CC713" ca="1">MMULT('Количество акций на 4 января'!$B708:$F708,CC$2:CC$6)/MMULT('Количество акций на 4 января'!$B708:$F708,CB$2:CB$6)-1</f>
        <v>1.8375270589754411E-3</v>
      </c>
      <c r="CD713" s="15" cm="1">
        <f t="array" aca="1" ref="CD713" ca="1">MMULT('Количество акций на 4 января'!$B708:$F708,CD$2:CD$6)/MMULT('Количество акций на 4 января'!$B708:$F708,CC$2:CC$6)-1</f>
        <v>-4.3978974994443032E-3</v>
      </c>
      <c r="CE713" s="15" cm="1">
        <f t="array" aca="1" ref="CE713" ca="1">MMULT('Количество акций на 4 января'!$B708:$F708,CE$2:CE$6)/MMULT('Количество акций на 4 января'!$B708:$F708,CD$2:CD$6)-1</f>
        <v>-2.4486809658335051E-3</v>
      </c>
      <c r="CF713" s="15" cm="1">
        <f t="array" aca="1" ref="CF713" ca="1">MMULT('Количество акций на 4 января'!$B708:$F708,CF$2:CF$6)/MMULT('Количество акций на 4 января'!$B708:$F708,CE$2:CE$6)-1</f>
        <v>-8.3203644137143096E-3</v>
      </c>
      <c r="CG713" s="15" cm="1">
        <f t="array" aca="1" ref="CG713" ca="1">MMULT('Количество акций на 4 января'!$B708:$F708,CG$2:CG$6)/MMULT('Количество акций на 4 января'!$B708:$F708,CF$2:CF$6)-1</f>
        <v>1.8639517654077231E-2</v>
      </c>
      <c r="CH713" s="15" cm="1">
        <f t="array" aca="1" ref="CH713" ca="1">MMULT('Количество акций на 4 января'!$B708:$F708,CH$2:CH$6)/MMULT('Количество акций на 4 января'!$B708:$F708,CG$2:CG$6)-1</f>
        <v>1.3015701063456175E-2</v>
      </c>
      <c r="CI713" s="15" cm="1">
        <f t="array" aca="1" ref="CI713" ca="1">MMULT('Количество акций на 4 января'!$B708:$F708,CI$2:CI$6)/MMULT('Количество акций на 4 января'!$B708:$F708,CH$2:CH$6)-1</f>
        <v>1.0822577654681975E-2</v>
      </c>
      <c r="CJ713" s="15" cm="1">
        <f t="array" aca="1" ref="CJ713" ca="1">MMULT('Количество акций на 4 января'!$B708:$F708,CJ$2:CJ$6)/MMULT('Количество акций на 4 января'!$B708:$F708,CI$2:CI$6)-1</f>
        <v>2.5471376039809535E-3</v>
      </c>
      <c r="CK713" s="15" cm="1">
        <f t="array" aca="1" ref="CK713" ca="1">MMULT('Количество акций на 4 января'!$B708:$F708,CK$2:CK$6)/MMULT('Количество акций на 4 января'!$B708:$F708,CJ$2:CJ$6)-1</f>
        <v>6.0506634521528824E-3</v>
      </c>
      <c r="CL713" s="15" cm="1">
        <f t="array" aca="1" ref="CL713" ca="1">MMULT('Количество акций на 4 января'!$B708:$F708,CL$2:CL$6)/MMULT('Количество акций на 4 января'!$B708:$F708,CK$2:CK$6)-1</f>
        <v>-1.0910801395908609E-2</v>
      </c>
      <c r="CM713" s="15" cm="1">
        <f t="array" aca="1" ref="CM713" ca="1">MMULT('Количество акций на 4 января'!$B708:$F708,CM$2:CM$6)/MMULT('Количество акций на 4 января'!$B708:$F708,CL$2:CL$6)-1</f>
        <v>-1.5824833099382651E-3</v>
      </c>
      <c r="CN713" s="15" cm="1">
        <f t="array" aca="1" ref="CN713" ca="1">MMULT('Количество акций на 4 января'!$B708:$F708,CN$2:CN$6)/MMULT('Количество акций на 4 января'!$B708:$F708,CM$2:CM$6)-1</f>
        <v>7.4565061347222628E-3</v>
      </c>
      <c r="CO713" s="15" cm="1">
        <f t="array" aca="1" ref="CO713" ca="1">MMULT('Количество акций на 4 января'!$B708:$F708,CO$2:CO$6)/MMULT('Количество акций на 4 января'!$B708:$F708,CN$2:CN$6)-1</f>
        <v>2.936537730574118E-3</v>
      </c>
      <c r="CP713" s="15" cm="1">
        <f t="array" aca="1" ref="CP713" ca="1">MMULT('Количество акций на 4 января'!$B708:$F708,CP$2:CP$6)/MMULT('Количество акций на 4 января'!$B708:$F708,CO$2:CO$6)-1</f>
        <v>1.0956902227755139E-2</v>
      </c>
      <c r="CQ713" s="15" cm="1">
        <f t="array" aca="1" ref="CQ713" ca="1">MMULT('Количество акций на 4 января'!$B708:$F708,CQ$2:CQ$6)/MMULT('Количество акций на 4 января'!$B708:$F708,CP$2:CP$6)-1</f>
        <v>1.2748313928151678E-2</v>
      </c>
      <c r="CR713" s="15" cm="1">
        <f t="array" aca="1" ref="CR713" ca="1">MMULT('Количество акций на 4 января'!$B708:$F708,CR$2:CR$6)/MMULT('Количество акций на 4 января'!$B708:$F708,CQ$2:CQ$6)-1</f>
        <v>-2.0404024752968319E-2</v>
      </c>
      <c r="CS713" s="15" cm="1">
        <f t="array" aca="1" ref="CS713" ca="1">MMULT('Количество акций на 4 января'!$B708:$F708,CS$2:CS$6)/MMULT('Количество акций на 4 января'!$B708:$F708,CR$2:CR$6)-1</f>
        <v>-5.8858344432001219E-3</v>
      </c>
      <c r="CT713" s="15" cm="1">
        <f t="array" aca="1" ref="CT713" ca="1">MMULT('Количество акций на 4 января'!$B708:$F708,CT$2:CT$6)/MMULT('Количество акций на 4 января'!$B708:$F708,CS$2:CS$6)-1</f>
        <v>6.9765398709387139E-3</v>
      </c>
      <c r="CU713" s="15" cm="1">
        <f t="array" aca="1" ref="CU713" ca="1">MMULT('Количество акций на 4 января'!$B708:$F708,CU$2:CU$6)/MMULT('Количество акций на 4 января'!$B708:$F708,CT$2:CT$6)-1</f>
        <v>5.1113822919879315E-3</v>
      </c>
      <c r="CV713" s="15" cm="1">
        <f t="array" aca="1" ref="CV713" ca="1">MMULT('Количество акций на 4 января'!$B708:$F708,CV$2:CV$6)/MMULT('Количество акций на 4 января'!$B708:$F708,CU$2:CU$6)-1</f>
        <v>3.8701928923259299E-3</v>
      </c>
      <c r="CW713" s="15" cm="1">
        <f t="array" aca="1" ref="CW713" ca="1">MMULT('Количество акций на 4 января'!$B708:$F708,CW$2:CW$6)/MMULT('Количество акций на 4 января'!$B708:$F708,CV$2:CV$6)-1</f>
        <v>6.8903950289269655E-3</v>
      </c>
      <c r="CX713" s="15" cm="1">
        <f t="array" aca="1" ref="CX713" ca="1">MMULT('Количество акций на 4 января'!$B708:$F708,CX$2:CX$6)/MMULT('Количество акций на 4 января'!$B708:$F708,CW$2:CW$6)-1</f>
        <v>3.5801737099478981E-3</v>
      </c>
      <c r="CY713" s="15" cm="1">
        <f t="array" aca="1" ref="CY713" ca="1">MMULT('Количество акций на 4 января'!$B708:$F708,CY$2:CY$6)/MMULT('Количество акций на 4 января'!$B708:$F708,CX$2:CX$6)-1</f>
        <v>-6.6477076640397703E-3</v>
      </c>
      <c r="CZ713" s="15" cm="1">
        <f t="array" aca="1" ref="CZ713" ca="1">MMULT('Количество акций на 4 января'!$B708:$F708,CZ$2:CZ$6)/MMULT('Количество акций на 4 января'!$B708:$F708,CY$2:CY$6)-1</f>
        <v>-2.3582061609834781E-3</v>
      </c>
      <c r="DA713" s="15" cm="1">
        <f t="array" aca="1" ref="DA713" ca="1">MMULT('Количество акций на 4 января'!$B708:$F708,DA$2:DA$6)/MMULT('Количество акций на 4 января'!$B708:$F708,CZ$2:CZ$6)-1</f>
        <v>1.6177913621667983E-2</v>
      </c>
      <c r="DB713" s="15" cm="1">
        <f t="array" aca="1" ref="DB713" ca="1">MMULT('Количество акций на 4 января'!$B708:$F708,DB$2:DB$6)/MMULT('Количество акций на 4 января'!$B708:$F708,DA$2:DA$6)-1</f>
        <v>1.7843130820359709E-2</v>
      </c>
      <c r="DC713" s="15" cm="1">
        <f t="array" aca="1" ref="DC713" ca="1">MMULT('Количество акций на 4 января'!$B708:$F708,DC$2:DC$6)/MMULT('Количество акций на 4 января'!$B708:$F708,DB$2:DB$6)-1</f>
        <v>6.3983206311046814E-4</v>
      </c>
      <c r="DD713" s="15" cm="1">
        <f t="array" aca="1" ref="DD713" ca="1">MMULT('Количество акций на 4 января'!$B708:$F708,DD$2:DD$6)/MMULT('Количество акций на 4 января'!$B708:$F708,DC$2:DC$6)-1</f>
        <v>1.0201239590101885E-3</v>
      </c>
      <c r="DE713" s="15" cm="1">
        <f t="array" aca="1" ref="DE713" ca="1">MMULT('Количество акций на 4 января'!$B708:$F708,DE$2:DE$6)/MMULT('Количество акций на 4 января'!$B708:$F708,DD$2:DD$6)-1</f>
        <v>4.5056583261000593E-3</v>
      </c>
      <c r="DF713" s="15" cm="1">
        <f t="array" aca="1" ref="DF713" ca="1">MMULT('Количество акций на 4 января'!$B708:$F708,DF$2:DF$6)/MMULT('Количество акций на 4 января'!$B708:$F708,DE$2:DE$6)-1</f>
        <v>-3.4048935020455362E-3</v>
      </c>
      <c r="DG713" s="15" cm="1">
        <f t="array" aca="1" ref="DG713" ca="1">MMULT('Количество акций на 4 января'!$B708:$F708,DG$2:DG$6)/MMULT('Количество акций на 4 января'!$B708:$F708,DF$2:DF$6)-1</f>
        <v>1.1787690243690641E-2</v>
      </c>
      <c r="DH713" s="15" cm="1">
        <f t="array" aca="1" ref="DH713" ca="1">MMULT('Количество акций на 4 января'!$B708:$F708,DH$2:DH$6)/MMULT('Количество акций на 4 января'!$B708:$F708,DG$2:DG$6)-1</f>
        <v>-2.9710245041765226E-3</v>
      </c>
      <c r="DI713" s="15" cm="1">
        <f t="array" aca="1" ref="DI713" ca="1">MMULT('Количество акций на 4 января'!$B708:$F708,DI$2:DI$6)/MMULT('Количество акций на 4 января'!$B708:$F708,DH$2:DH$6)-1</f>
        <v>-1.5100895708254347E-3</v>
      </c>
      <c r="DJ713" s="15" cm="1">
        <f t="array" aca="1" ref="DJ713" ca="1">MMULT('Количество акций на 4 января'!$B708:$F708,DJ$2:DJ$6)/MMULT('Количество акций на 4 января'!$B708:$F708,DI$2:DI$6)-1</f>
        <v>-2.0364957666552108E-5</v>
      </c>
      <c r="DK713" s="15" cm="1">
        <f t="array" aca="1" ref="DK713" ca="1">MMULT('Количество акций на 4 января'!$B708:$F708,DK$2:DK$6)/MMULT('Количество акций на 4 января'!$B708:$F708,DJ$2:DJ$6)-1</f>
        <v>-1.177341762550943E-2</v>
      </c>
      <c r="DL713" s="15" cm="1">
        <f t="array" aca="1" ref="DL713" ca="1">MMULT('Количество акций на 4 января'!$B708:$F708,DL$2:DL$6)/MMULT('Количество акций на 4 января'!$B708:$F708,DK$2:DK$6)-1</f>
        <v>-2.5344292541452651E-3</v>
      </c>
      <c r="DM713" s="15" cm="1">
        <f t="array" aca="1" ref="DM713" ca="1">MMULT('Количество акций на 4 января'!$B708:$F708,DM$2:DM$6)/MMULT('Количество акций на 4 января'!$B708:$F708,DL$2:DL$6)-1</f>
        <v>5.0977066778590263E-4</v>
      </c>
      <c r="DN713" s="15" cm="1">
        <f t="array" aca="1" ref="DN713" ca="1">MMULT('Количество акций на 4 января'!$B708:$F708,DN$2:DN$6)/MMULT('Количество акций на 4 января'!$B708:$F708,DM$2:DM$6)-1</f>
        <v>-1.3952477441034894E-3</v>
      </c>
      <c r="DO713" s="15" cm="1">
        <f t="array" aca="1" ref="DO713" ca="1">MMULT('Количество акций на 4 января'!$B708:$F708,DO$2:DO$6)/MMULT('Количество акций на 4 января'!$B708:$F708,DN$2:DN$6)-1</f>
        <v>5.7931248427871562E-3</v>
      </c>
      <c r="DP713" s="15" cm="1">
        <f t="array" aca="1" ref="DP713" ca="1">MMULT('Количество акций на 4 января'!$B708:$F708,DP$2:DP$6)/MMULT('Количество акций на 4 января'!$B708:$F708,DO$2:DO$6)-1</f>
        <v>4.0641611509408815E-3</v>
      </c>
      <c r="DQ713" s="15" cm="1">
        <f t="array" aca="1" ref="DQ713" ca="1">MMULT('Количество акций на 4 января'!$B708:$F708,DQ$2:DQ$6)/MMULT('Количество акций на 4 января'!$B708:$F708,DP$2:DP$6)-1</f>
        <v>-4.2658715253621748E-3</v>
      </c>
      <c r="DR713" s="15" cm="1">
        <f t="array" aca="1" ref="DR713" ca="1">MMULT('Количество акций на 4 января'!$B708:$F708,DR$2:DR$6)/MMULT('Количество акций на 4 января'!$B708:$F708,DQ$2:DQ$6)-1</f>
        <v>-5.3541518260953325E-3</v>
      </c>
      <c r="DS713" s="15" cm="1">
        <f t="array" aca="1" ref="DS713" ca="1">MMULT('Количество акций на 4 января'!$B708:$F708,DS$2:DS$6)/MMULT('Количество акций на 4 января'!$B708:$F708,DR$2:DR$6)-1</f>
        <v>8.3277858761228174E-3</v>
      </c>
      <c r="DT713" s="15" cm="1">
        <f t="array" aca="1" ref="DT713" ca="1">MMULT('Количество акций на 4 января'!$B708:$F708,DT$2:DT$6)/MMULT('Количество акций на 4 января'!$B708:$F708,DS$2:DS$6)-1</f>
        <v>-4.0713625908158635E-3</v>
      </c>
      <c r="DU713" s="15" cm="1">
        <f t="array" aca="1" ref="DU713" ca="1">MMULT('Количество акций на 4 января'!$B708:$F708,DU$2:DU$6)/MMULT('Количество акций на 4 января'!$B708:$F708,DT$2:DT$6)-1</f>
        <v>-9.6377378921299606E-3</v>
      </c>
      <c r="DV713" s="15" cm="1">
        <f t="array" aca="1" ref="DV713" ca="1">MMULT('Количество акций на 4 января'!$B708:$F708,DV$2:DV$6)/MMULT('Количество акций на 4 января'!$B708:$F708,DU$2:DU$6)-1</f>
        <v>9.6132647725652998E-3</v>
      </c>
      <c r="DW713" s="24" cm="1">
        <f t="array" aca="1" ref="DW713" ca="1">MMULT('Количество акций на 4 января'!$B708:$F708,DW$2:DW$6)/MMULT('Количество акций на 4 января'!$B708:$F708,DV$2:DV$6)-1</f>
        <v>1.1153383480853485E-2</v>
      </c>
      <c r="DX713" s="28">
        <f t="shared" ca="1" si="23"/>
        <v>1.2891796409070038E-3</v>
      </c>
      <c r="DY713" s="28">
        <f t="shared" ca="1" si="22"/>
        <v>1.0737196325097509E-2</v>
      </c>
    </row>
    <row r="714" spans="1:129" x14ac:dyDescent="0.3">
      <c r="A714">
        <v>708</v>
      </c>
      <c r="C714" s="23" cm="1">
        <f t="array" aca="1" ref="C714" ca="1">MMULT('Количество акций на 4 января'!$B709:$F709,C$2:C$6)/MMULT('Количество акций на 4 января'!$B709:$F709,B$2:B$6)-1</f>
        <v>1.3493741024947381E-2</v>
      </c>
      <c r="D714" s="15" cm="1">
        <f t="array" aca="1" ref="D714" ca="1">MMULT('Количество акций на 4 января'!$B709:$F709,D$2:D$6)/MMULT('Количество акций на 4 января'!$B709:$F709,C$2:C$6)-1</f>
        <v>1.3274958080300436E-4</v>
      </c>
      <c r="E714" s="15" cm="1">
        <f t="array" aca="1" ref="E714" ca="1">MMULT('Количество акций на 4 января'!$B709:$F709,E$2:E$6)/MMULT('Количество акций на 4 января'!$B709:$F709,D$2:D$6)-1</f>
        <v>4.0815671732858494E-2</v>
      </c>
      <c r="F714" s="15" cm="1">
        <f t="array" aca="1" ref="F714" ca="1">MMULT('Количество акций на 4 января'!$B709:$F709,F$2:F$6)/MMULT('Количество акций на 4 января'!$B709:$F709,E$2:E$6)-1</f>
        <v>7.811887743670809E-3</v>
      </c>
      <c r="G714" s="15" cm="1">
        <f t="array" aca="1" ref="G714" ca="1">MMULT('Количество акций на 4 января'!$B709:$F709,G$2:G$6)/MMULT('Количество акций на 4 января'!$B709:$F709,F$2:F$6)-1</f>
        <v>1.616232152030328E-3</v>
      </c>
      <c r="H714" s="15" cm="1">
        <f t="array" aca="1" ref="H714" ca="1">MMULT('Количество акций на 4 января'!$B709:$F709,H$2:H$6)/MMULT('Количество акций на 4 января'!$B709:$F709,G$2:G$6)-1</f>
        <v>-8.4176012805874389E-3</v>
      </c>
      <c r="I714" s="15" cm="1">
        <f t="array" aca="1" ref="I714" ca="1">MMULT('Количество акций на 4 января'!$B709:$F709,I$2:I$6)/MMULT('Количество акций на 4 января'!$B709:$F709,H$2:H$6)-1</f>
        <v>8.976858434910362E-3</v>
      </c>
      <c r="J714" s="15" cm="1">
        <f t="array" aca="1" ref="J714" ca="1">MMULT('Количество акций на 4 января'!$B709:$F709,J$2:J$6)/MMULT('Количество акций на 4 января'!$B709:$F709,I$2:I$6)-1</f>
        <v>-1.688900191519016E-2</v>
      </c>
      <c r="K714" s="15" cm="1">
        <f t="array" aca="1" ref="K714" ca="1">MMULT('Количество акций на 4 января'!$B709:$F709,K$2:K$6)/MMULT('Количество акций на 4 января'!$B709:$F709,J$2:J$6)-1</f>
        <v>4.3864112391360788E-3</v>
      </c>
      <c r="L714" s="15" cm="1">
        <f t="array" aca="1" ref="L714" ca="1">MMULT('Количество акций на 4 января'!$B709:$F709,L$2:L$6)/MMULT('Количество акций на 4 января'!$B709:$F709,K$2:K$6)-1</f>
        <v>-4.2019048662199632E-3</v>
      </c>
      <c r="M714" s="15" cm="1">
        <f t="array" aca="1" ref="M714" ca="1">MMULT('Количество акций на 4 января'!$B709:$F709,M$2:M$6)/MMULT('Количество акций на 4 января'!$B709:$F709,L$2:L$6)-1</f>
        <v>7.5937671225259074E-3</v>
      </c>
      <c r="N714" s="15" cm="1">
        <f t="array" aca="1" ref="N714" ca="1">MMULT('Количество акций на 4 января'!$B709:$F709,N$2:N$6)/MMULT('Количество акций на 4 января'!$B709:$F709,M$2:M$6)-1</f>
        <v>-1.8683422541257766E-2</v>
      </c>
      <c r="O714" s="15" cm="1">
        <f t="array" aca="1" ref="O714" ca="1">MMULT('Количество акций на 4 января'!$B709:$F709,O$2:O$6)/MMULT('Количество акций на 4 января'!$B709:$F709,N$2:N$6)-1</f>
        <v>-1.2395596973413303E-2</v>
      </c>
      <c r="P714" s="15" cm="1">
        <f t="array" aca="1" ref="P714" ca="1">MMULT('Количество акций на 4 января'!$B709:$F709,P$2:P$6)/MMULT('Количество акций на 4 января'!$B709:$F709,O$2:O$6)-1</f>
        <v>-1.3806107769233078E-3</v>
      </c>
      <c r="Q714" s="15" cm="1">
        <f t="array" aca="1" ref="Q714" ca="1">MMULT('Количество акций на 4 января'!$B709:$F709,Q$2:Q$6)/MMULT('Количество акций на 4 января'!$B709:$F709,P$2:P$6)-1</f>
        <v>-1.0575565689893152E-3</v>
      </c>
      <c r="R714" s="15" cm="1">
        <f t="array" aca="1" ref="R714" ca="1">MMULT('Количество акций на 4 января'!$B709:$F709,R$2:R$6)/MMULT('Количество акций на 4 января'!$B709:$F709,Q$2:Q$6)-1</f>
        <v>-1.4681641497657827E-2</v>
      </c>
      <c r="S714" s="15" cm="1">
        <f t="array" aca="1" ref="S714" ca="1">MMULT('Количество акций на 4 января'!$B709:$F709,S$2:S$6)/MMULT('Количество акций на 4 января'!$B709:$F709,R$2:R$6)-1</f>
        <v>6.7171610933964843E-3</v>
      </c>
      <c r="T714" s="15" cm="1">
        <f t="array" aca="1" ref="T714" ca="1">MMULT('Количество акций на 4 января'!$B709:$F709,T$2:T$6)/MMULT('Количество акций на 4 января'!$B709:$F709,S$2:S$6)-1</f>
        <v>-2.6229076952675623E-2</v>
      </c>
      <c r="U714" s="15" cm="1">
        <f t="array" aca="1" ref="U714" ca="1">MMULT('Количество акций на 4 января'!$B709:$F709,U$2:U$6)/MMULT('Количество акций на 4 января'!$B709:$F709,T$2:T$6)-1</f>
        <v>1.3156351579621806E-2</v>
      </c>
      <c r="V714" s="15" cm="1">
        <f t="array" aca="1" ref="V714" ca="1">MMULT('Количество акций на 4 января'!$B709:$F709,V$2:V$6)/MMULT('Количество акций на 4 января'!$B709:$F709,U$2:U$6)-1</f>
        <v>-2.6460422348484336E-4</v>
      </c>
      <c r="W714" s="15" cm="1">
        <f t="array" aca="1" ref="W714" ca="1">MMULT('Количество акций на 4 января'!$B709:$F709,W$2:W$6)/MMULT('Количество акций на 4 января'!$B709:$F709,V$2:V$6)-1</f>
        <v>1.1801009896160508E-2</v>
      </c>
      <c r="X714" s="15" cm="1">
        <f t="array" aca="1" ref="X714" ca="1">MMULT('Количество акций на 4 января'!$B709:$F709,X$2:X$6)/MMULT('Количество акций на 4 января'!$B709:$F709,W$2:W$6)-1</f>
        <v>1.3501573240755294E-2</v>
      </c>
      <c r="Y714" s="15" cm="1">
        <f t="array" aca="1" ref="Y714" ca="1">MMULT('Количество акций на 4 января'!$B709:$F709,Y$2:Y$6)/MMULT('Количество акций на 4 января'!$B709:$F709,X$2:X$6)-1</f>
        <v>3.3292606323838125E-3</v>
      </c>
      <c r="Z714" s="15" cm="1">
        <f t="array" aca="1" ref="Z714" ca="1">MMULT('Количество акций на 4 января'!$B709:$F709,Z$2:Z$6)/MMULT('Количество акций на 4 января'!$B709:$F709,Y$2:Y$6)-1</f>
        <v>1.5163949837995849E-2</v>
      </c>
      <c r="AA714" s="15" cm="1">
        <f t="array" aca="1" ref="AA714" ca="1">MMULT('Количество акций на 4 января'!$B709:$F709,AA$2:AA$6)/MMULT('Количество акций на 4 января'!$B709:$F709,Z$2:Z$6)-1</f>
        <v>-1.0828980161034063E-2</v>
      </c>
      <c r="AB714" s="15" cm="1">
        <f t="array" aca="1" ref="AB714" ca="1">MMULT('Количество акций на 4 января'!$B709:$F709,AB$2:AB$6)/MMULT('Количество акций на 4 января'!$B709:$F709,AA$2:AA$6)-1</f>
        <v>-1.4325906050388304E-2</v>
      </c>
      <c r="AC714" s="15" cm="1">
        <f t="array" aca="1" ref="AC714" ca="1">MMULT('Количество акций на 4 января'!$B709:$F709,AC$2:AC$6)/MMULT('Количество акций на 4 января'!$B709:$F709,AB$2:AB$6)-1</f>
        <v>-3.09871767089831E-3</v>
      </c>
      <c r="AD714" s="15" cm="1">
        <f t="array" aca="1" ref="AD714" ca="1">MMULT('Количество акций на 4 января'!$B709:$F709,AD$2:AD$6)/MMULT('Количество акций на 4 января'!$B709:$F709,AC$2:AC$6)-1</f>
        <v>1.1513584873741767E-2</v>
      </c>
      <c r="AE714" s="15" cm="1">
        <f t="array" aca="1" ref="AE714" ca="1">MMULT('Количество акций на 4 января'!$B709:$F709,AE$2:AE$6)/MMULT('Количество акций на 4 января'!$B709:$F709,AD$2:AD$6)-1</f>
        <v>1.863793545466641E-2</v>
      </c>
      <c r="AF714" s="15" cm="1">
        <f t="array" aca="1" ref="AF714" ca="1">MMULT('Количество акций на 4 января'!$B709:$F709,AF$2:AF$6)/MMULT('Количество акций на 4 января'!$B709:$F709,AE$2:AE$6)-1</f>
        <v>1.9630691723602212E-3</v>
      </c>
      <c r="AG714" s="15" cm="1">
        <f t="array" aca="1" ref="AG714" ca="1">MMULT('Количество акций на 4 января'!$B709:$F709,AG$2:AG$6)/MMULT('Количество акций на 4 января'!$B709:$F709,AF$2:AF$6)-1</f>
        <v>-5.068078511607621E-3</v>
      </c>
      <c r="AH714" s="15" cm="1">
        <f t="array" aca="1" ref="AH714" ca="1">MMULT('Количество акций на 4 января'!$B709:$F709,AH$2:AH$6)/MMULT('Количество акций на 4 января'!$B709:$F709,AG$2:AG$6)-1</f>
        <v>-1.1708507853105177E-2</v>
      </c>
      <c r="AI714" s="15" cm="1">
        <f t="array" aca="1" ref="AI714" ca="1">MMULT('Количество акций на 4 января'!$B709:$F709,AI$2:AI$6)/MMULT('Количество акций на 4 января'!$B709:$F709,AH$2:AH$6)-1</f>
        <v>1.7329053003850792E-2</v>
      </c>
      <c r="AJ714" s="15" cm="1">
        <f t="array" aca="1" ref="AJ714" ca="1">MMULT('Количество акций на 4 января'!$B709:$F709,AJ$2:AJ$6)/MMULT('Количество акций на 4 января'!$B709:$F709,AI$2:AI$6)-1</f>
        <v>-8.3651938045669061E-3</v>
      </c>
      <c r="AK714" s="15" cm="1">
        <f t="array" aca="1" ref="AK714" ca="1">MMULT('Количество акций на 4 января'!$B709:$F709,AK$2:AK$6)/MMULT('Количество акций на 4 января'!$B709:$F709,AJ$2:AJ$6)-1</f>
        <v>-1.6454418585843955E-3</v>
      </c>
      <c r="AL714" s="15" cm="1">
        <f t="array" aca="1" ref="AL714" ca="1">MMULT('Количество акций на 4 января'!$B709:$F709,AL$2:AL$6)/MMULT('Количество акций на 4 января'!$B709:$F709,AK$2:AK$6)-1</f>
        <v>-1.2427720019423827E-2</v>
      </c>
      <c r="AM714" s="15" cm="1">
        <f t="array" aca="1" ref="AM714" ca="1">MMULT('Количество акций на 4 января'!$B709:$F709,AM$2:AM$6)/MMULT('Количество акций на 4 января'!$B709:$F709,AL$2:AL$6)-1</f>
        <v>-1.7085705315155186E-2</v>
      </c>
      <c r="AN714" s="15" cm="1">
        <f t="array" aca="1" ref="AN714" ca="1">MMULT('Количество акций на 4 января'!$B709:$F709,AN$2:AN$6)/MMULT('Количество акций на 4 января'!$B709:$F709,AM$2:AM$6)-1</f>
        <v>-6.5024017814701018E-3</v>
      </c>
      <c r="AO714" s="15" cm="1">
        <f t="array" aca="1" ref="AO714" ca="1">MMULT('Количество акций на 4 января'!$B709:$F709,AO$2:AO$6)/MMULT('Количество акций на 4 января'!$B709:$F709,AN$2:AN$6)-1</f>
        <v>1.5999686615621123E-2</v>
      </c>
      <c r="AP714" s="15" cm="1">
        <f t="array" aca="1" ref="AP714" ca="1">MMULT('Количество акций на 4 января'!$B709:$F709,AP$2:AP$6)/MMULT('Количество акций на 4 января'!$B709:$F709,AO$2:AO$6)-1</f>
        <v>6.1393598772523372E-3</v>
      </c>
      <c r="AQ714" s="15" cm="1">
        <f t="array" aca="1" ref="AQ714" ca="1">MMULT('Количество акций на 4 января'!$B709:$F709,AQ$2:AQ$6)/MMULT('Количество акций на 4 января'!$B709:$F709,AP$2:AP$6)-1</f>
        <v>-5.5632109266753327E-3</v>
      </c>
      <c r="AR714" s="15" cm="1">
        <f t="array" aca="1" ref="AR714" ca="1">MMULT('Количество акций на 4 января'!$B709:$F709,AR$2:AR$6)/MMULT('Количество акций на 4 января'!$B709:$F709,AQ$2:AQ$6)-1</f>
        <v>-1.3666900290141837E-2</v>
      </c>
      <c r="AS714" s="15" cm="1">
        <f t="array" aca="1" ref="AS714" ca="1">MMULT('Количество акций на 4 января'!$B709:$F709,AS$2:AS$6)/MMULT('Количество акций на 4 января'!$B709:$F709,AR$2:AR$6)-1</f>
        <v>1.9098187003974143E-2</v>
      </c>
      <c r="AT714" s="15" cm="1">
        <f t="array" aca="1" ref="AT714" ca="1">MMULT('Количество акций на 4 января'!$B709:$F709,AT$2:AT$6)/MMULT('Количество акций на 4 января'!$B709:$F709,AS$2:AS$6)-1</f>
        <v>2.0782359280884899E-2</v>
      </c>
      <c r="AU714" s="15" cm="1">
        <f t="array" aca="1" ref="AU714" ca="1">MMULT('Количество акций на 4 января'!$B709:$F709,AU$2:AU$6)/MMULT('Количество акций на 4 января'!$B709:$F709,AT$2:AT$6)-1</f>
        <v>-4.4104944829840287E-3</v>
      </c>
      <c r="AV714" s="15" cm="1">
        <f t="array" aca="1" ref="AV714" ca="1">MMULT('Количество акций на 4 января'!$B709:$F709,AV$2:AV$6)/MMULT('Количество акций на 4 января'!$B709:$F709,AU$2:AU$6)-1</f>
        <v>9.6894741823998487E-3</v>
      </c>
      <c r="AW714" s="15" cm="1">
        <f t="array" aca="1" ref="AW714" ca="1">MMULT('Количество акций на 4 января'!$B709:$F709,AW$2:AW$6)/MMULT('Количество акций на 4 января'!$B709:$F709,AV$2:AV$6)-1</f>
        <v>3.3841415568311994E-3</v>
      </c>
      <c r="AX714" s="15" cm="1">
        <f t="array" aca="1" ref="AX714" ca="1">MMULT('Количество акций на 4 января'!$B709:$F709,AX$2:AX$6)/MMULT('Количество акций на 4 января'!$B709:$F709,AW$2:AW$6)-1</f>
        <v>1.8769774485724477E-2</v>
      </c>
      <c r="AY714" s="15" cm="1">
        <f t="array" aca="1" ref="AY714" ca="1">MMULT('Количество акций на 4 января'!$B709:$F709,AY$2:AY$6)/MMULT('Количество акций на 4 января'!$B709:$F709,AX$2:AX$6)-1</f>
        <v>-1.5458883633777676E-2</v>
      </c>
      <c r="AZ714" s="15" cm="1">
        <f t="array" aca="1" ref="AZ714" ca="1">MMULT('Количество акций на 4 января'!$B709:$F709,AZ$2:AZ$6)/MMULT('Количество акций на 4 января'!$B709:$F709,AY$2:AY$6)-1</f>
        <v>-1.529764011959811E-2</v>
      </c>
      <c r="BA714" s="15" cm="1">
        <f t="array" aca="1" ref="BA714" ca="1">MMULT('Количество акций на 4 января'!$B709:$F709,BA$2:BA$6)/MMULT('Количество акций на 4 января'!$B709:$F709,AZ$2:AZ$6)-1</f>
        <v>-1.9897838972420478E-2</v>
      </c>
      <c r="BB714" s="15" cm="1">
        <f t="array" aca="1" ref="BB714" ca="1">MMULT('Количество акций на 4 января'!$B709:$F709,BB$2:BB$6)/MMULT('Количество акций на 4 января'!$B709:$F709,BA$2:BA$6)-1</f>
        <v>8.9052089584753524E-3</v>
      </c>
      <c r="BC714" s="15" cm="1">
        <f t="array" aca="1" ref="BC714" ca="1">MMULT('Количество акций на 4 января'!$B709:$F709,BC$2:BC$6)/MMULT('Количество акций на 4 января'!$B709:$F709,BB$2:BB$6)-1</f>
        <v>-2.4647806285983398E-3</v>
      </c>
      <c r="BD714" s="15" cm="1">
        <f t="array" aca="1" ref="BD714" ca="1">MMULT('Количество акций на 4 января'!$B709:$F709,BD$2:BD$6)/MMULT('Количество акций на 4 января'!$B709:$F709,BC$2:BC$6)-1</f>
        <v>-1.5770545793364121E-2</v>
      </c>
      <c r="BE714" s="15" cm="1">
        <f t="array" aca="1" ref="BE714" ca="1">MMULT('Количество акций на 4 января'!$B709:$F709,BE$2:BE$6)/MMULT('Количество акций на 4 января'!$B709:$F709,BD$2:BD$6)-1</f>
        <v>-2.3179984737753401E-3</v>
      </c>
      <c r="BF714" s="15" cm="1">
        <f t="array" aca="1" ref="BF714" ca="1">MMULT('Количество акций на 4 января'!$B709:$F709,BF$2:BF$6)/MMULT('Количество акций на 4 января'!$B709:$F709,BE$2:BE$6)-1</f>
        <v>2.872890079226309E-3</v>
      </c>
      <c r="BG714" s="15" cm="1">
        <f t="array" aca="1" ref="BG714" ca="1">MMULT('Количество акций на 4 января'!$B709:$F709,BG$2:BG$6)/MMULT('Количество акций на 4 января'!$B709:$F709,BF$2:BF$6)-1</f>
        <v>2.0937701453900948E-2</v>
      </c>
      <c r="BH714" s="15" cm="1">
        <f t="array" aca="1" ref="BH714" ca="1">MMULT('Количество акций на 4 января'!$B709:$F709,BH$2:BH$6)/MMULT('Количество акций на 4 января'!$B709:$F709,BG$2:BG$6)-1</f>
        <v>8.5515686634387578E-3</v>
      </c>
      <c r="BI714" s="15" cm="1">
        <f t="array" aca="1" ref="BI714" ca="1">MMULT('Количество акций на 4 января'!$B709:$F709,BI$2:BI$6)/MMULT('Количество акций на 4 января'!$B709:$F709,BH$2:BH$6)-1</f>
        <v>-6.8185328541516821E-3</v>
      </c>
      <c r="BJ714" s="15" cm="1">
        <f t="array" aca="1" ref="BJ714" ca="1">MMULT('Количество акций на 4 января'!$B709:$F709,BJ$2:BJ$6)/MMULT('Количество акций на 4 января'!$B709:$F709,BI$2:BI$6)-1</f>
        <v>4.6092749336785754E-3</v>
      </c>
      <c r="BK714" s="15" cm="1">
        <f t="array" aca="1" ref="BK714" ca="1">MMULT('Количество акций на 4 января'!$B709:$F709,BK$2:BK$6)/MMULT('Количество акций на 4 января'!$B709:$F709,BJ$2:BJ$6)-1</f>
        <v>-1.2450948916220561E-3</v>
      </c>
      <c r="BL714" s="15" cm="1">
        <f t="array" aca="1" ref="BL714" ca="1">MMULT('Количество акций на 4 января'!$B709:$F709,BL$2:BL$6)/MMULT('Количество акций на 4 января'!$B709:$F709,BK$2:BK$6)-1</f>
        <v>4.6660960974309607E-3</v>
      </c>
      <c r="BM714" s="15" cm="1">
        <f t="array" aca="1" ref="BM714" ca="1">MMULT('Количество акций на 4 января'!$B709:$F709,BM$2:BM$6)/MMULT('Количество акций на 4 января'!$B709:$F709,BL$2:BL$6)-1</f>
        <v>-1.0368469833705651E-2</v>
      </c>
      <c r="BN714" s="15" cm="1">
        <f t="array" aca="1" ref="BN714" ca="1">MMULT('Количество акций на 4 января'!$B709:$F709,BN$2:BN$6)/MMULT('Количество акций на 4 января'!$B709:$F709,BM$2:BM$6)-1</f>
        <v>-1.5832613024357567E-2</v>
      </c>
      <c r="BO714" s="15" cm="1">
        <f t="array" aca="1" ref="BO714" ca="1">MMULT('Количество акций на 4 января'!$B709:$F709,BO$2:BO$6)/MMULT('Количество акций на 4 января'!$B709:$F709,BN$2:BN$6)-1</f>
        <v>9.2646201817685458E-3</v>
      </c>
      <c r="BP714" s="15" cm="1">
        <f t="array" aca="1" ref="BP714" ca="1">MMULT('Количество акций на 4 января'!$B709:$F709,BP$2:BP$6)/MMULT('Количество акций на 4 января'!$B709:$F709,BO$2:BO$6)-1</f>
        <v>1.9121448941372687E-3</v>
      </c>
      <c r="BQ714" s="15" cm="1">
        <f t="array" aca="1" ref="BQ714" ca="1">MMULT('Количество акций на 4 января'!$B709:$F709,BQ$2:BQ$6)/MMULT('Количество акций на 4 января'!$B709:$F709,BP$2:BP$6)-1</f>
        <v>-4.4816445470123867E-3</v>
      </c>
      <c r="BR714" s="15" cm="1">
        <f t="array" aca="1" ref="BR714" ca="1">MMULT('Количество акций на 4 января'!$B709:$F709,BR$2:BR$6)/MMULT('Количество акций на 4 января'!$B709:$F709,BQ$2:BQ$6)-1</f>
        <v>1.1102280611926529E-2</v>
      </c>
      <c r="BS714" s="15" cm="1">
        <f t="array" aca="1" ref="BS714" ca="1">MMULT('Количество акций на 4 января'!$B709:$F709,BS$2:BS$6)/MMULT('Количество акций на 4 января'!$B709:$F709,BR$2:BR$6)-1</f>
        <v>1.0570703188108821E-2</v>
      </c>
      <c r="BT714" s="15" cm="1">
        <f t="array" aca="1" ref="BT714" ca="1">MMULT('Количество акций на 4 января'!$B709:$F709,BT$2:BT$6)/MMULT('Количество акций на 4 января'!$B709:$F709,BS$2:BS$6)-1</f>
        <v>7.6571866635917196E-3</v>
      </c>
      <c r="BU714" s="15" cm="1">
        <f t="array" aca="1" ref="BU714" ca="1">MMULT('Количество акций на 4 января'!$B709:$F709,BU$2:BU$6)/MMULT('Количество акций на 4 января'!$B709:$F709,BT$2:BT$6)-1</f>
        <v>-3.9287859640338985E-3</v>
      </c>
      <c r="BV714" s="15" cm="1">
        <f t="array" aca="1" ref="BV714" ca="1">MMULT('Количество акций на 4 января'!$B709:$F709,BV$2:BV$6)/MMULT('Количество акций на 4 января'!$B709:$F709,BU$2:BU$6)-1</f>
        <v>9.5102022016237964E-3</v>
      </c>
      <c r="BW714" s="15" cm="1">
        <f t="array" aca="1" ref="BW714" ca="1">MMULT('Количество акций на 4 января'!$B709:$F709,BW$2:BW$6)/MMULT('Количество акций на 4 января'!$B709:$F709,BV$2:BV$6)-1</f>
        <v>-1.1162359404637834E-2</v>
      </c>
      <c r="BX714" s="15" cm="1">
        <f t="array" aca="1" ref="BX714" ca="1">MMULT('Количество акций на 4 января'!$B709:$F709,BX$2:BX$6)/MMULT('Количество акций на 4 января'!$B709:$F709,BW$2:BW$6)-1</f>
        <v>-6.4292173851226986E-3</v>
      </c>
      <c r="BY714" s="15" cm="1">
        <f t="array" aca="1" ref="BY714" ca="1">MMULT('Количество акций на 4 января'!$B709:$F709,BY$2:BY$6)/MMULT('Количество акций на 4 января'!$B709:$F709,BX$2:BX$6)-1</f>
        <v>2.0655207114586016E-3</v>
      </c>
      <c r="BZ714" s="15" cm="1">
        <f t="array" aca="1" ref="BZ714" ca="1">MMULT('Количество акций на 4 января'!$B709:$F709,BZ$2:BZ$6)/MMULT('Количество акций на 4 января'!$B709:$F709,BY$2:BY$6)-1</f>
        <v>8.3357405854340705E-3</v>
      </c>
      <c r="CA714" s="15" cm="1">
        <f t="array" aca="1" ref="CA714" ca="1">MMULT('Количество акций на 4 января'!$B709:$F709,CA$2:CA$6)/MMULT('Количество акций на 4 января'!$B709:$F709,BZ$2:BZ$6)-1</f>
        <v>4.9780407844994823E-3</v>
      </c>
      <c r="CB714" s="15" cm="1">
        <f t="array" aca="1" ref="CB714" ca="1">MMULT('Количество акций на 4 января'!$B709:$F709,CB$2:CB$6)/MMULT('Количество акций на 4 января'!$B709:$F709,CA$2:CA$6)-1</f>
        <v>8.6068906648342214E-3</v>
      </c>
      <c r="CC714" s="15" cm="1">
        <f t="array" aca="1" ref="CC714" ca="1">MMULT('Количество акций на 4 января'!$B709:$F709,CC$2:CC$6)/MMULT('Количество акций на 4 января'!$B709:$F709,CB$2:CB$6)-1</f>
        <v>3.0016881833769826E-3</v>
      </c>
      <c r="CD714" s="15" cm="1">
        <f t="array" aca="1" ref="CD714" ca="1">MMULT('Количество акций на 4 января'!$B709:$F709,CD$2:CD$6)/MMULT('Количество акций на 4 января'!$B709:$F709,CC$2:CC$6)-1</f>
        <v>-4.4024303676086785E-3</v>
      </c>
      <c r="CE714" s="15" cm="1">
        <f t="array" aca="1" ref="CE714" ca="1">MMULT('Количество акций на 4 января'!$B709:$F709,CE$2:CE$6)/MMULT('Количество акций на 4 января'!$B709:$F709,CD$2:CD$6)-1</f>
        <v>-4.2853200808452563E-3</v>
      </c>
      <c r="CF714" s="15" cm="1">
        <f t="array" aca="1" ref="CF714" ca="1">MMULT('Количество акций на 4 января'!$B709:$F709,CF$2:CF$6)/MMULT('Количество акций на 4 января'!$B709:$F709,CE$2:CE$6)-1</f>
        <v>-5.346933648357366E-3</v>
      </c>
      <c r="CG714" s="15" cm="1">
        <f t="array" aca="1" ref="CG714" ca="1">MMULT('Количество акций на 4 января'!$B709:$F709,CG$2:CG$6)/MMULT('Количество акций на 4 января'!$B709:$F709,CF$2:CF$6)-1</f>
        <v>1.6158858735647375E-2</v>
      </c>
      <c r="CH714" s="15" cm="1">
        <f t="array" aca="1" ref="CH714" ca="1">MMULT('Количество акций на 4 января'!$B709:$F709,CH$2:CH$6)/MMULT('Количество акций на 4 января'!$B709:$F709,CG$2:CG$6)-1</f>
        <v>1.2177785751666725E-2</v>
      </c>
      <c r="CI714" s="15" cm="1">
        <f t="array" aca="1" ref="CI714" ca="1">MMULT('Количество акций на 4 января'!$B709:$F709,CI$2:CI$6)/MMULT('Количество акций на 4 января'!$B709:$F709,CH$2:CH$6)-1</f>
        <v>1.5476012238778036E-2</v>
      </c>
      <c r="CJ714" s="15" cm="1">
        <f t="array" aca="1" ref="CJ714" ca="1">MMULT('Количество акций на 4 января'!$B709:$F709,CJ$2:CJ$6)/MMULT('Количество акций на 4 января'!$B709:$F709,CI$2:CI$6)-1</f>
        <v>2.5625512924913885E-3</v>
      </c>
      <c r="CK714" s="15" cm="1">
        <f t="array" aca="1" ref="CK714" ca="1">MMULT('Количество акций на 4 января'!$B709:$F709,CK$2:CK$6)/MMULT('Количество акций на 4 января'!$B709:$F709,CJ$2:CJ$6)-1</f>
        <v>5.064997221178924E-3</v>
      </c>
      <c r="CL714" s="15" cm="1">
        <f t="array" aca="1" ref="CL714" ca="1">MMULT('Количество акций на 4 января'!$B709:$F709,CL$2:CL$6)/MMULT('Количество акций на 4 января'!$B709:$F709,CK$2:CK$6)-1</f>
        <v>-9.5324689187662459E-3</v>
      </c>
      <c r="CM714" s="15" cm="1">
        <f t="array" aca="1" ref="CM714" ca="1">MMULT('Количество акций на 4 января'!$B709:$F709,CM$2:CM$6)/MMULT('Количество акций на 4 января'!$B709:$F709,CL$2:CL$6)-1</f>
        <v>-4.9348832513641527E-3</v>
      </c>
      <c r="CN714" s="15" cm="1">
        <f t="array" aca="1" ref="CN714" ca="1">MMULT('Количество акций на 4 января'!$B709:$F709,CN$2:CN$6)/MMULT('Количество акций на 4 января'!$B709:$F709,CM$2:CM$6)-1</f>
        <v>1.2176050534114857E-2</v>
      </c>
      <c r="CO714" s="15" cm="1">
        <f t="array" aca="1" ref="CO714" ca="1">MMULT('Количество акций на 4 января'!$B709:$F709,CO$2:CO$6)/MMULT('Количество акций на 4 января'!$B709:$F709,CN$2:CN$6)-1</f>
        <v>2.9658059116557389E-3</v>
      </c>
      <c r="CP714" s="15" cm="1">
        <f t="array" aca="1" ref="CP714" ca="1">MMULT('Количество акций на 4 января'!$B709:$F709,CP$2:CP$6)/MMULT('Количество акций на 4 января'!$B709:$F709,CO$2:CO$6)-1</f>
        <v>1.354894987074684E-2</v>
      </c>
      <c r="CQ714" s="15" cm="1">
        <f t="array" aca="1" ref="CQ714" ca="1">MMULT('Количество акций на 4 января'!$B709:$F709,CQ$2:CQ$6)/MMULT('Количество акций на 4 января'!$B709:$F709,CP$2:CP$6)-1</f>
        <v>1.6840845422622985E-2</v>
      </c>
      <c r="CR714" s="15" cm="1">
        <f t="array" aca="1" ref="CR714" ca="1">MMULT('Количество акций на 4 января'!$B709:$F709,CR$2:CR$6)/MMULT('Количество акций на 4 января'!$B709:$F709,CQ$2:CQ$6)-1</f>
        <v>-2.0194852591911006E-2</v>
      </c>
      <c r="CS714" s="15" cm="1">
        <f t="array" aca="1" ref="CS714" ca="1">MMULT('Количество акций на 4 января'!$B709:$F709,CS$2:CS$6)/MMULT('Количество акций на 4 января'!$B709:$F709,CR$2:CR$6)-1</f>
        <v>-3.1516939692630697E-3</v>
      </c>
      <c r="CT714" s="15" cm="1">
        <f t="array" aca="1" ref="CT714" ca="1">MMULT('Количество акций на 4 января'!$B709:$F709,CT$2:CT$6)/MMULT('Количество акций на 4 января'!$B709:$F709,CS$2:CS$6)-1</f>
        <v>4.5282804709689817E-3</v>
      </c>
      <c r="CU714" s="15" cm="1">
        <f t="array" aca="1" ref="CU714" ca="1">MMULT('Количество акций на 4 января'!$B709:$F709,CU$2:CU$6)/MMULT('Количество акций на 4 января'!$B709:$F709,CT$2:CT$6)-1</f>
        <v>5.4432909076367331E-3</v>
      </c>
      <c r="CV714" s="15" cm="1">
        <f t="array" aca="1" ref="CV714" ca="1">MMULT('Количество акций на 4 января'!$B709:$F709,CV$2:CV$6)/MMULT('Количество акций на 4 января'!$B709:$F709,CU$2:CU$6)-1</f>
        <v>1.7718107938238248E-3</v>
      </c>
      <c r="CW714" s="15" cm="1">
        <f t="array" aca="1" ref="CW714" ca="1">MMULT('Количество акций на 4 января'!$B709:$F709,CW$2:CW$6)/MMULT('Количество акций на 4 января'!$B709:$F709,CV$2:CV$6)-1</f>
        <v>6.2638675378055009E-3</v>
      </c>
      <c r="CX714" s="15" cm="1">
        <f t="array" aca="1" ref="CX714" ca="1">MMULT('Количество акций на 4 января'!$B709:$F709,CX$2:CX$6)/MMULT('Количество акций на 4 января'!$B709:$F709,CW$2:CW$6)-1</f>
        <v>4.7569599587042877E-3</v>
      </c>
      <c r="CY714" s="15" cm="1">
        <f t="array" aca="1" ref="CY714" ca="1">MMULT('Количество акций на 4 января'!$B709:$F709,CY$2:CY$6)/MMULT('Количество акций на 4 января'!$B709:$F709,CX$2:CX$6)-1</f>
        <v>-5.9373296578426604E-3</v>
      </c>
      <c r="CZ714" s="15" cm="1">
        <f t="array" aca="1" ref="CZ714" ca="1">MMULT('Количество акций на 4 января'!$B709:$F709,CZ$2:CZ$6)/MMULT('Количество акций на 4 января'!$B709:$F709,CY$2:CY$6)-1</f>
        <v>-4.2535132687602228E-3</v>
      </c>
      <c r="DA714" s="15" cm="1">
        <f t="array" aca="1" ref="DA714" ca="1">MMULT('Количество акций на 4 января'!$B709:$F709,DA$2:DA$6)/MMULT('Количество акций на 4 января'!$B709:$F709,CZ$2:CZ$6)-1</f>
        <v>1.2133956262498469E-2</v>
      </c>
      <c r="DB714" s="15" cm="1">
        <f t="array" aca="1" ref="DB714" ca="1">MMULT('Количество акций на 4 января'!$B709:$F709,DB$2:DB$6)/MMULT('Количество акций на 4 января'!$B709:$F709,DA$2:DA$6)-1</f>
        <v>1.6044694691675687E-2</v>
      </c>
      <c r="DC714" s="15" cm="1">
        <f t="array" aca="1" ref="DC714" ca="1">MMULT('Количество акций на 4 января'!$B709:$F709,DC$2:DC$6)/MMULT('Количество акций на 4 января'!$B709:$F709,DB$2:DB$6)-1</f>
        <v>-7.1168782555242061E-4</v>
      </c>
      <c r="DD714" s="15" cm="1">
        <f t="array" aca="1" ref="DD714" ca="1">MMULT('Количество акций на 4 января'!$B709:$F709,DD$2:DD$6)/MMULT('Количество акций на 4 января'!$B709:$F709,DC$2:DC$6)-1</f>
        <v>6.1316956462365013E-4</v>
      </c>
      <c r="DE714" s="15" cm="1">
        <f t="array" aca="1" ref="DE714" ca="1">MMULT('Количество акций на 4 января'!$B709:$F709,DE$2:DE$6)/MMULT('Количество акций на 4 января'!$B709:$F709,DD$2:DD$6)-1</f>
        <v>4.5650108760681984E-3</v>
      </c>
      <c r="DF714" s="15" cm="1">
        <f t="array" aca="1" ref="DF714" ca="1">MMULT('Количество акций на 4 января'!$B709:$F709,DF$2:DF$6)/MMULT('Количество акций на 4 января'!$B709:$F709,DE$2:DE$6)-1</f>
        <v>-2.6631247371213806E-3</v>
      </c>
      <c r="DG714" s="15" cm="1">
        <f t="array" aca="1" ref="DG714" ca="1">MMULT('Количество акций на 4 января'!$B709:$F709,DG$2:DG$6)/MMULT('Количество акций на 4 января'!$B709:$F709,DF$2:DF$6)-1</f>
        <v>9.4981455853011543E-3</v>
      </c>
      <c r="DH714" s="15" cm="1">
        <f t="array" aca="1" ref="DH714" ca="1">MMULT('Количество акций на 4 января'!$B709:$F709,DH$2:DH$6)/MMULT('Количество акций на 4 января'!$B709:$F709,DG$2:DG$6)-1</f>
        <v>-2.6035944854089221E-3</v>
      </c>
      <c r="DI714" s="15" cm="1">
        <f t="array" aca="1" ref="DI714" ca="1">MMULT('Количество акций на 4 января'!$B709:$F709,DI$2:DI$6)/MMULT('Количество акций на 4 января'!$B709:$F709,DH$2:DH$6)-1</f>
        <v>-3.1176410029198909E-4</v>
      </c>
      <c r="DJ714" s="15" cm="1">
        <f t="array" aca="1" ref="DJ714" ca="1">MMULT('Количество акций на 4 января'!$B709:$F709,DJ$2:DJ$6)/MMULT('Количество акций на 4 января'!$B709:$F709,DI$2:DI$6)-1</f>
        <v>1.8167387666576662E-3</v>
      </c>
      <c r="DK714" s="15" cm="1">
        <f t="array" aca="1" ref="DK714" ca="1">MMULT('Количество акций на 4 января'!$B709:$F709,DK$2:DK$6)/MMULT('Количество акций на 4 января'!$B709:$F709,DJ$2:DJ$6)-1</f>
        <v>-1.4129009925508362E-2</v>
      </c>
      <c r="DL714" s="15" cm="1">
        <f t="array" aca="1" ref="DL714" ca="1">MMULT('Количество акций на 4 января'!$B709:$F709,DL$2:DL$6)/MMULT('Количество акций на 4 января'!$B709:$F709,DK$2:DK$6)-1</f>
        <v>-5.0716979744829249E-3</v>
      </c>
      <c r="DM714" s="15" cm="1">
        <f t="array" aca="1" ref="DM714" ca="1">MMULT('Количество акций на 4 января'!$B709:$F709,DM$2:DM$6)/MMULT('Количество акций на 4 января'!$B709:$F709,DL$2:DL$6)-1</f>
        <v>-1.3072877798533389E-3</v>
      </c>
      <c r="DN714" s="15" cm="1">
        <f t="array" aca="1" ref="DN714" ca="1">MMULT('Количество акций на 4 января'!$B709:$F709,DN$2:DN$6)/MMULT('Количество акций на 4 января'!$B709:$F709,DM$2:DM$6)-1</f>
        <v>-3.2168580878682018E-3</v>
      </c>
      <c r="DO714" s="15" cm="1">
        <f t="array" aca="1" ref="DO714" ca="1">MMULT('Количество акций на 4 января'!$B709:$F709,DO$2:DO$6)/MMULT('Количество акций на 4 января'!$B709:$F709,DN$2:DN$6)-1</f>
        <v>6.4840682247337966E-3</v>
      </c>
      <c r="DP714" s="15" cm="1">
        <f t="array" aca="1" ref="DP714" ca="1">MMULT('Количество акций на 4 января'!$B709:$F709,DP$2:DP$6)/MMULT('Количество акций на 4 января'!$B709:$F709,DO$2:DO$6)-1</f>
        <v>4.7400680431401998E-3</v>
      </c>
      <c r="DQ714" s="15" cm="1">
        <f t="array" aca="1" ref="DQ714" ca="1">MMULT('Количество акций на 4 января'!$B709:$F709,DQ$2:DQ$6)/MMULT('Количество акций на 4 января'!$B709:$F709,DP$2:DP$6)-1</f>
        <v>-1.5362100472986473E-3</v>
      </c>
      <c r="DR714" s="15" cm="1">
        <f t="array" aca="1" ref="DR714" ca="1">MMULT('Количество акций на 4 января'!$B709:$F709,DR$2:DR$6)/MMULT('Количество акций на 4 января'!$B709:$F709,DQ$2:DQ$6)-1</f>
        <v>-7.8439323993247934E-3</v>
      </c>
      <c r="DS714" s="15" cm="1">
        <f t="array" aca="1" ref="DS714" ca="1">MMULT('Количество акций на 4 января'!$B709:$F709,DS$2:DS$6)/MMULT('Количество акций на 4 января'!$B709:$F709,DR$2:DR$6)-1</f>
        <v>6.5963114180416227E-3</v>
      </c>
      <c r="DT714" s="15" cm="1">
        <f t="array" aca="1" ref="DT714" ca="1">MMULT('Количество акций на 4 января'!$B709:$F709,DT$2:DT$6)/MMULT('Количество акций на 4 января'!$B709:$F709,DS$2:DS$6)-1</f>
        <v>-2.847369235386088E-3</v>
      </c>
      <c r="DU714" s="15" cm="1">
        <f t="array" aca="1" ref="DU714" ca="1">MMULT('Количество акций на 4 января'!$B709:$F709,DU$2:DU$6)/MMULT('Количество акций на 4 января'!$B709:$F709,DT$2:DT$6)-1</f>
        <v>-8.2853361406597381E-3</v>
      </c>
      <c r="DV714" s="15" cm="1">
        <f t="array" aca="1" ref="DV714" ca="1">MMULT('Количество акций на 4 января'!$B709:$F709,DV$2:DV$6)/MMULT('Количество акций на 4 января'!$B709:$F709,DU$2:DU$6)-1</f>
        <v>9.764655844522796E-3</v>
      </c>
      <c r="DW714" s="24" cm="1">
        <f t="array" aca="1" ref="DW714" ca="1">MMULT('Количество акций на 4 января'!$B709:$F709,DW$2:DW$6)/MMULT('Количество акций на 4 января'!$B709:$F709,DV$2:DV$6)-1</f>
        <v>6.7353452136140746E-3</v>
      </c>
      <c r="DX714" s="28">
        <f t="shared" ca="1" si="23"/>
        <v>1.2411140837763667E-3</v>
      </c>
      <c r="DY714" s="28">
        <f t="shared" ca="1" si="22"/>
        <v>1.0751516287938613E-2</v>
      </c>
    </row>
    <row r="715" spans="1:129" x14ac:dyDescent="0.3">
      <c r="A715">
        <v>709</v>
      </c>
      <c r="C715" s="23" cm="1">
        <f t="array" aca="1" ref="C715" ca="1">MMULT('Количество акций на 4 января'!$B710:$F710,C$2:C$6)/MMULT('Количество акций на 4 января'!$B710:$F710,B$2:B$6)-1</f>
        <v>1.4660717522827937E-2</v>
      </c>
      <c r="D715" s="15" cm="1">
        <f t="array" aca="1" ref="D715" ca="1">MMULT('Количество акций на 4 января'!$B710:$F710,D$2:D$6)/MMULT('Количество акций на 4 января'!$B710:$F710,C$2:C$6)-1</f>
        <v>4.7907092657799577E-3</v>
      </c>
      <c r="E715" s="15" cm="1">
        <f t="array" aca="1" ref="E715" ca="1">MMULT('Количество акций на 4 января'!$B710:$F710,E$2:E$6)/MMULT('Количество акций на 4 января'!$B710:$F710,D$2:D$6)-1</f>
        <v>4.0839862209038014E-2</v>
      </c>
      <c r="F715" s="15" cm="1">
        <f t="array" aca="1" ref="F715" ca="1">MMULT('Количество акций на 4 января'!$B710:$F710,F$2:F$6)/MMULT('Количество акций на 4 января'!$B710:$F710,E$2:E$6)-1</f>
        <v>2.3543363446871801E-3</v>
      </c>
      <c r="G715" s="15" cm="1">
        <f t="array" aca="1" ref="G715" ca="1">MMULT('Количество акций на 4 января'!$B710:$F710,G$2:G$6)/MMULT('Количество акций на 4 января'!$B710:$F710,F$2:F$6)-1</f>
        <v>-2.8954700774763698E-4</v>
      </c>
      <c r="H715" s="15" cm="1">
        <f t="array" aca="1" ref="H715" ca="1">MMULT('Количество акций на 4 января'!$B710:$F710,H$2:H$6)/MMULT('Количество акций на 4 января'!$B710:$F710,G$2:G$6)-1</f>
        <v>-3.7231603914010813E-3</v>
      </c>
      <c r="I715" s="15" cm="1">
        <f t="array" aca="1" ref="I715" ca="1">MMULT('Количество акций на 4 января'!$B710:$F710,I$2:I$6)/MMULT('Количество акций на 4 января'!$B710:$F710,H$2:H$6)-1</f>
        <v>1.1746110667662846E-2</v>
      </c>
      <c r="J715" s="15" cm="1">
        <f t="array" aca="1" ref="J715" ca="1">MMULT('Количество акций на 4 января'!$B710:$F710,J$2:J$6)/MMULT('Количество акций на 4 января'!$B710:$F710,I$2:I$6)-1</f>
        <v>-1.6167840118384347E-2</v>
      </c>
      <c r="K715" s="15" cm="1">
        <f t="array" aca="1" ref="K715" ca="1">MMULT('Количество акций на 4 января'!$B710:$F710,K$2:K$6)/MMULT('Количество акций на 4 января'!$B710:$F710,J$2:J$6)-1</f>
        <v>3.1689856157286478E-3</v>
      </c>
      <c r="L715" s="15" cm="1">
        <f t="array" aca="1" ref="L715" ca="1">MMULT('Количество акций на 4 января'!$B710:$F710,L$2:L$6)/MMULT('Количество акций на 4 января'!$B710:$F710,K$2:K$6)-1</f>
        <v>-7.4878185482041282E-4</v>
      </c>
      <c r="M715" s="15" cm="1">
        <f t="array" aca="1" ref="M715" ca="1">MMULT('Количество акций на 4 января'!$B710:$F710,M$2:M$6)/MMULT('Количество акций на 4 января'!$B710:$F710,L$2:L$6)-1</f>
        <v>1.0450912746745367E-2</v>
      </c>
      <c r="N715" s="15" cm="1">
        <f t="array" aca="1" ref="N715" ca="1">MMULT('Количество акций на 4 января'!$B710:$F710,N$2:N$6)/MMULT('Количество акций на 4 января'!$B710:$F710,M$2:M$6)-1</f>
        <v>-1.3817285804394452E-2</v>
      </c>
      <c r="O715" s="15" cm="1">
        <f t="array" aca="1" ref="O715" ca="1">MMULT('Количество акций на 4 января'!$B710:$F710,O$2:O$6)/MMULT('Количество акций на 4 января'!$B710:$F710,N$2:N$6)-1</f>
        <v>-1.079308181807237E-2</v>
      </c>
      <c r="P715" s="15" cm="1">
        <f t="array" aca="1" ref="P715" ca="1">MMULT('Количество акций на 4 января'!$B710:$F710,P$2:P$6)/MMULT('Количество акций на 4 января'!$B710:$F710,O$2:O$6)-1</f>
        <v>-3.1139501632279076E-3</v>
      </c>
      <c r="Q715" s="15" cm="1">
        <f t="array" aca="1" ref="Q715" ca="1">MMULT('Количество акций на 4 января'!$B710:$F710,Q$2:Q$6)/MMULT('Количество акций на 4 января'!$B710:$F710,P$2:P$6)-1</f>
        <v>-6.5836909872072358E-3</v>
      </c>
      <c r="R715" s="15" cm="1">
        <f t="array" aca="1" ref="R715" ca="1">MMULT('Количество акций на 4 января'!$B710:$F710,R$2:R$6)/MMULT('Количество акций на 4 января'!$B710:$F710,Q$2:Q$6)-1</f>
        <v>-1.8277117827166456E-2</v>
      </c>
      <c r="S715" s="15" cm="1">
        <f t="array" aca="1" ref="S715" ca="1">MMULT('Количество акций на 4 января'!$B710:$F710,S$2:S$6)/MMULT('Количество акций на 4 января'!$B710:$F710,R$2:R$6)-1</f>
        <v>9.5489558878962821E-3</v>
      </c>
      <c r="T715" s="15" cm="1">
        <f t="array" aca="1" ref="T715" ca="1">MMULT('Количество акций на 4 января'!$B710:$F710,T$2:T$6)/MMULT('Количество акций на 4 января'!$B710:$F710,S$2:S$6)-1</f>
        <v>-2.7331163276590908E-2</v>
      </c>
      <c r="U715" s="15" cm="1">
        <f t="array" aca="1" ref="U715" ca="1">MMULT('Количество акций на 4 января'!$B710:$F710,U$2:U$6)/MMULT('Количество акций на 4 января'!$B710:$F710,T$2:T$6)-1</f>
        <v>1.2586762132155371E-2</v>
      </c>
      <c r="V715" s="15" cm="1">
        <f t="array" aca="1" ref="V715" ca="1">MMULT('Количество акций на 4 января'!$B710:$F710,V$2:V$6)/MMULT('Количество акций на 4 января'!$B710:$F710,U$2:U$6)-1</f>
        <v>5.3367703734252814E-4</v>
      </c>
      <c r="W715" s="15" cm="1">
        <f t="array" aca="1" ref="W715" ca="1">MMULT('Количество акций на 4 января'!$B710:$F710,W$2:W$6)/MMULT('Количество акций на 4 января'!$B710:$F710,V$2:V$6)-1</f>
        <v>1.4169274062792558E-2</v>
      </c>
      <c r="X715" s="15" cm="1">
        <f t="array" aca="1" ref="X715" ca="1">MMULT('Количество акций на 4 января'!$B710:$F710,X$2:X$6)/MMULT('Количество акций на 4 января'!$B710:$F710,W$2:W$6)-1</f>
        <v>1.2712288208164058E-2</v>
      </c>
      <c r="Y715" s="15" cm="1">
        <f t="array" aca="1" ref="Y715" ca="1">MMULT('Количество акций на 4 января'!$B710:$F710,Y$2:Y$6)/MMULT('Количество акций на 4 января'!$B710:$F710,X$2:X$6)-1</f>
        <v>-3.3879365365163672E-4</v>
      </c>
      <c r="Z715" s="15" cm="1">
        <f t="array" aca="1" ref="Z715" ca="1">MMULT('Количество акций на 4 января'!$B710:$F710,Z$2:Z$6)/MMULT('Количество акций на 4 января'!$B710:$F710,Y$2:Y$6)-1</f>
        <v>1.2737286019727012E-2</v>
      </c>
      <c r="AA715" s="15" cm="1">
        <f t="array" aca="1" ref="AA715" ca="1">MMULT('Количество акций на 4 января'!$B710:$F710,AA$2:AA$6)/MMULT('Количество акций на 4 января'!$B710:$F710,Z$2:Z$6)-1</f>
        <v>-1.0313201269205874E-2</v>
      </c>
      <c r="AB715" s="15" cm="1">
        <f t="array" aca="1" ref="AB715" ca="1">MMULT('Количество акций на 4 января'!$B710:$F710,AB$2:AB$6)/MMULT('Количество акций на 4 января'!$B710:$F710,AA$2:AA$6)-1</f>
        <v>-1.2864756778831032E-2</v>
      </c>
      <c r="AC715" s="15" cm="1">
        <f t="array" aca="1" ref="AC715" ca="1">MMULT('Количество акций на 4 января'!$B710:$F710,AC$2:AC$6)/MMULT('Количество акций на 4 января'!$B710:$F710,AB$2:AB$6)-1</f>
        <v>-5.9295143032522812E-4</v>
      </c>
      <c r="AD715" s="15" cm="1">
        <f t="array" aca="1" ref="AD715" ca="1">MMULT('Количество акций на 4 января'!$B710:$F710,AD$2:AD$6)/MMULT('Количество акций на 4 января'!$B710:$F710,AC$2:AC$6)-1</f>
        <v>9.1229898205675841E-3</v>
      </c>
      <c r="AE715" s="15" cm="1">
        <f t="array" aca="1" ref="AE715" ca="1">MMULT('Количество акций на 4 января'!$B710:$F710,AE$2:AE$6)/MMULT('Количество акций на 4 января'!$B710:$F710,AD$2:AD$6)-1</f>
        <v>2.1682156567349287E-2</v>
      </c>
      <c r="AF715" s="15" cm="1">
        <f t="array" aca="1" ref="AF715" ca="1">MMULT('Количество акций на 4 января'!$B710:$F710,AF$2:AF$6)/MMULT('Количество акций на 4 января'!$B710:$F710,AE$2:AE$6)-1</f>
        <v>-3.3448924495804722E-4</v>
      </c>
      <c r="AG715" s="15" cm="1">
        <f t="array" aca="1" ref="AG715" ca="1">MMULT('Количество акций на 4 января'!$B710:$F710,AG$2:AG$6)/MMULT('Количество акций на 4 января'!$B710:$F710,AF$2:AF$6)-1</f>
        <v>-2.8149064419851211E-3</v>
      </c>
      <c r="AH715" s="15" cm="1">
        <f t="array" aca="1" ref="AH715" ca="1">MMULT('Количество акций на 4 января'!$B710:$F710,AH$2:AH$6)/MMULT('Количество акций на 4 января'!$B710:$F710,AG$2:AG$6)-1</f>
        <v>-7.3051264100154611E-3</v>
      </c>
      <c r="AI715" s="15" cm="1">
        <f t="array" aca="1" ref="AI715" ca="1">MMULT('Количество акций на 4 января'!$B710:$F710,AI$2:AI$6)/MMULT('Количество акций на 4 января'!$B710:$F710,AH$2:AH$6)-1</f>
        <v>2.3664287442479726E-2</v>
      </c>
      <c r="AJ715" s="15" cm="1">
        <f t="array" aca="1" ref="AJ715" ca="1">MMULT('Количество акций на 4 января'!$B710:$F710,AJ$2:AJ$6)/MMULT('Количество акций на 4 января'!$B710:$F710,AI$2:AI$6)-1</f>
        <v>-1.4463460267433947E-2</v>
      </c>
      <c r="AK715" s="15" cm="1">
        <f t="array" aca="1" ref="AK715" ca="1">MMULT('Количество акций на 4 января'!$B710:$F710,AK$2:AK$6)/MMULT('Количество акций на 4 января'!$B710:$F710,AJ$2:AJ$6)-1</f>
        <v>-8.0943980736798427E-3</v>
      </c>
      <c r="AL715" s="15" cm="1">
        <f t="array" aca="1" ref="AL715" ca="1">MMULT('Количество акций на 4 января'!$B710:$F710,AL$2:AL$6)/MMULT('Количество акций на 4 января'!$B710:$F710,AK$2:AK$6)-1</f>
        <v>-1.740463837951467E-2</v>
      </c>
      <c r="AM715" s="15" cm="1">
        <f t="array" aca="1" ref="AM715" ca="1">MMULT('Количество акций на 4 января'!$B710:$F710,AM$2:AM$6)/MMULT('Количество акций на 4 января'!$B710:$F710,AL$2:AL$6)-1</f>
        <v>-2.8124801926917353E-2</v>
      </c>
      <c r="AN715" s="15" cm="1">
        <f t="array" aca="1" ref="AN715" ca="1">MMULT('Количество акций на 4 января'!$B710:$F710,AN$2:AN$6)/MMULT('Количество акций на 4 января'!$B710:$F710,AM$2:AM$6)-1</f>
        <v>-3.4925259840533629E-3</v>
      </c>
      <c r="AO715" s="15" cm="1">
        <f t="array" aca="1" ref="AO715" ca="1">MMULT('Количество акций на 4 января'!$B710:$F710,AO$2:AO$6)/MMULT('Количество акций на 4 января'!$B710:$F710,AN$2:AN$6)-1</f>
        <v>1.8007905478813813E-2</v>
      </c>
      <c r="AP715" s="15" cm="1">
        <f t="array" aca="1" ref="AP715" ca="1">MMULT('Количество акций на 4 января'!$B710:$F710,AP$2:AP$6)/MMULT('Количество акций на 4 января'!$B710:$F710,AO$2:AO$6)-1</f>
        <v>-1.9674297009819597E-4</v>
      </c>
      <c r="AQ715" s="15" cm="1">
        <f t="array" aca="1" ref="AQ715" ca="1">MMULT('Количество акций на 4 января'!$B710:$F710,AQ$2:AQ$6)/MMULT('Количество акций на 4 января'!$B710:$F710,AP$2:AP$6)-1</f>
        <v>-7.7526339924177678E-3</v>
      </c>
      <c r="AR715" s="15" cm="1">
        <f t="array" aca="1" ref="AR715" ca="1">MMULT('Количество акций на 4 января'!$B710:$F710,AR$2:AR$6)/MMULT('Количество акций на 4 января'!$B710:$F710,AQ$2:AQ$6)-1</f>
        <v>-1.8986471386254977E-2</v>
      </c>
      <c r="AS715" s="15" cm="1">
        <f t="array" aca="1" ref="AS715" ca="1">MMULT('Количество акций на 4 января'!$B710:$F710,AS$2:AS$6)/MMULT('Количество акций на 4 января'!$B710:$F710,AR$2:AR$6)-1</f>
        <v>2.0055707320293381E-2</v>
      </c>
      <c r="AT715" s="15" cm="1">
        <f t="array" aca="1" ref="AT715" ca="1">MMULT('Количество акций на 4 января'!$B710:$F710,AT$2:AT$6)/MMULT('Количество акций на 4 января'!$B710:$F710,AS$2:AS$6)-1</f>
        <v>1.8391863569898526E-2</v>
      </c>
      <c r="AU715" s="15" cm="1">
        <f t="array" aca="1" ref="AU715" ca="1">MMULT('Количество акций на 4 января'!$B710:$F710,AU$2:AU$6)/MMULT('Количество акций на 4 января'!$B710:$F710,AT$2:AT$6)-1</f>
        <v>-2.1872580324249213E-3</v>
      </c>
      <c r="AV715" s="15" cm="1">
        <f t="array" aca="1" ref="AV715" ca="1">MMULT('Количество акций на 4 января'!$B710:$F710,AV$2:AV$6)/MMULT('Количество акций на 4 января'!$B710:$F710,AU$2:AU$6)-1</f>
        <v>1.0841088427255174E-2</v>
      </c>
      <c r="AW715" s="15" cm="1">
        <f t="array" aca="1" ref="AW715" ca="1">MMULT('Количество акций на 4 января'!$B710:$F710,AW$2:AW$6)/MMULT('Количество акций на 4 января'!$B710:$F710,AV$2:AV$6)-1</f>
        <v>5.8384244887383918E-3</v>
      </c>
      <c r="AX715" s="15" cm="1">
        <f t="array" aca="1" ref="AX715" ca="1">MMULT('Количество акций на 4 января'!$B710:$F710,AX$2:AX$6)/MMULT('Количество акций на 4 января'!$B710:$F710,AW$2:AW$6)-1</f>
        <v>1.6583460531600647E-2</v>
      </c>
      <c r="AY715" s="15" cm="1">
        <f t="array" aca="1" ref="AY715" ca="1">MMULT('Количество акций на 4 января'!$B710:$F710,AY$2:AY$6)/MMULT('Количество акций на 4 января'!$B710:$F710,AX$2:AX$6)-1</f>
        <v>-2.2454305104785854E-2</v>
      </c>
      <c r="AZ715" s="15" cm="1">
        <f t="array" aca="1" ref="AZ715" ca="1">MMULT('Количество акций на 4 января'!$B710:$F710,AZ$2:AZ$6)/MMULT('Количество акций на 4 января'!$B710:$F710,AY$2:AY$6)-1</f>
        <v>-8.969915506838011E-3</v>
      </c>
      <c r="BA715" s="15" cm="1">
        <f t="array" aca="1" ref="BA715" ca="1">MMULT('Количество акций на 4 января'!$B710:$F710,BA$2:BA$6)/MMULT('Количество акций на 4 января'!$B710:$F710,AZ$2:AZ$6)-1</f>
        <v>-2.0235195123114669E-2</v>
      </c>
      <c r="BB715" s="15" cm="1">
        <f t="array" aca="1" ref="BB715" ca="1">MMULT('Количество акций на 4 января'!$B710:$F710,BB$2:BB$6)/MMULT('Количество акций на 4 января'!$B710:$F710,BA$2:BA$6)-1</f>
        <v>5.6186622145215637E-3</v>
      </c>
      <c r="BC715" s="15" cm="1">
        <f t="array" aca="1" ref="BC715" ca="1">MMULT('Количество акций на 4 января'!$B710:$F710,BC$2:BC$6)/MMULT('Количество акций на 4 января'!$B710:$F710,BB$2:BB$6)-1</f>
        <v>-2.3135173870756365E-3</v>
      </c>
      <c r="BD715" s="15" cm="1">
        <f t="array" aca="1" ref="BD715" ca="1">MMULT('Количество акций на 4 января'!$B710:$F710,BD$2:BD$6)/MMULT('Количество акций на 4 января'!$B710:$F710,BC$2:BC$6)-1</f>
        <v>-1.8604433331482984E-2</v>
      </c>
      <c r="BE715" s="15" cm="1">
        <f t="array" aca="1" ref="BE715" ca="1">MMULT('Количество акций на 4 января'!$B710:$F710,BE$2:BE$6)/MMULT('Количество акций на 4 января'!$B710:$F710,BD$2:BD$6)-1</f>
        <v>-1.149797400740904E-2</v>
      </c>
      <c r="BF715" s="15" cm="1">
        <f t="array" aca="1" ref="BF715" ca="1">MMULT('Количество акций на 4 января'!$B710:$F710,BF$2:BF$6)/MMULT('Количество акций на 4 января'!$B710:$F710,BE$2:BE$6)-1</f>
        <v>1.6616160605724684E-3</v>
      </c>
      <c r="BG715" s="15" cm="1">
        <f t="array" aca="1" ref="BG715" ca="1">MMULT('Количество акций на 4 января'!$B710:$F710,BG$2:BG$6)/MMULT('Количество акций на 4 января'!$B710:$F710,BF$2:BF$6)-1</f>
        <v>2.680595427290533E-2</v>
      </c>
      <c r="BH715" s="15" cm="1">
        <f t="array" aca="1" ref="BH715" ca="1">MMULT('Количество акций на 4 января'!$B710:$F710,BH$2:BH$6)/MMULT('Количество акций на 4 января'!$B710:$F710,BG$2:BG$6)-1</f>
        <v>1.2243261040304043E-2</v>
      </c>
      <c r="BI715" s="15" cm="1">
        <f t="array" aca="1" ref="BI715" ca="1">MMULT('Количество акций на 4 января'!$B710:$F710,BI$2:BI$6)/MMULT('Количество акций на 4 января'!$B710:$F710,BH$2:BH$6)-1</f>
        <v>-6.7132994985881211E-3</v>
      </c>
      <c r="BJ715" s="15" cm="1">
        <f t="array" aca="1" ref="BJ715" ca="1">MMULT('Количество акций на 4 января'!$B710:$F710,BJ$2:BJ$6)/MMULT('Количество акций на 4 января'!$B710:$F710,BI$2:BI$6)-1</f>
        <v>9.2317558008765399E-3</v>
      </c>
      <c r="BK715" s="15" cm="1">
        <f t="array" aca="1" ref="BK715" ca="1">MMULT('Количество акций на 4 января'!$B710:$F710,BK$2:BK$6)/MMULT('Количество акций на 4 января'!$B710:$F710,BJ$2:BJ$6)-1</f>
        <v>-3.739206746620205E-4</v>
      </c>
      <c r="BL715" s="15" cm="1">
        <f t="array" aca="1" ref="BL715" ca="1">MMULT('Количество акций на 4 января'!$B710:$F710,BL$2:BL$6)/MMULT('Количество акций на 4 января'!$B710:$F710,BK$2:BK$6)-1</f>
        <v>3.9239004008768674E-3</v>
      </c>
      <c r="BM715" s="15" cm="1">
        <f t="array" aca="1" ref="BM715" ca="1">MMULT('Количество акций на 4 января'!$B710:$F710,BM$2:BM$6)/MMULT('Количество акций на 4 января'!$B710:$F710,BL$2:BL$6)-1</f>
        <v>-9.1979501284910059E-3</v>
      </c>
      <c r="BN715" s="15" cm="1">
        <f t="array" aca="1" ref="BN715" ca="1">MMULT('Количество акций на 4 января'!$B710:$F710,BN$2:BN$6)/MMULT('Количество акций на 4 января'!$B710:$F710,BM$2:BM$6)-1</f>
        <v>-1.5553877531541915E-2</v>
      </c>
      <c r="BO715" s="15" cm="1">
        <f t="array" aca="1" ref="BO715" ca="1">MMULT('Количество акций на 4 января'!$B710:$F710,BO$2:BO$6)/MMULT('Количество акций на 4 января'!$B710:$F710,BN$2:BN$6)-1</f>
        <v>1.0938915149471429E-2</v>
      </c>
      <c r="BP715" s="15" cm="1">
        <f t="array" aca="1" ref="BP715" ca="1">MMULT('Количество акций на 4 января'!$B710:$F710,BP$2:BP$6)/MMULT('Количество акций на 4 января'!$B710:$F710,BO$2:BO$6)-1</f>
        <v>4.4219191304568639E-3</v>
      </c>
      <c r="BQ715" s="15" cm="1">
        <f t="array" aca="1" ref="BQ715" ca="1">MMULT('Количество акций на 4 января'!$B710:$F710,BQ$2:BQ$6)/MMULT('Количество акций на 4 января'!$B710:$F710,BP$2:BP$6)-1</f>
        <v>4.6029926422819223E-4</v>
      </c>
      <c r="BR715" s="15" cm="1">
        <f t="array" aca="1" ref="BR715" ca="1">MMULT('Количество акций на 4 января'!$B710:$F710,BR$2:BR$6)/MMULT('Количество акций на 4 января'!$B710:$F710,BQ$2:BQ$6)-1</f>
        <v>1.8438888969324108E-2</v>
      </c>
      <c r="BS715" s="15" cm="1">
        <f t="array" aca="1" ref="BS715" ca="1">MMULT('Количество акций на 4 января'!$B710:$F710,BS$2:BS$6)/MMULT('Количество акций на 4 января'!$B710:$F710,BR$2:BR$6)-1</f>
        <v>3.4132354155478328E-3</v>
      </c>
      <c r="BT715" s="15" cm="1">
        <f t="array" aca="1" ref="BT715" ca="1">MMULT('Количество акций на 4 января'!$B710:$F710,BT$2:BT$6)/MMULT('Количество акций на 4 января'!$B710:$F710,BS$2:BS$6)-1</f>
        <v>2.1692931195917975E-3</v>
      </c>
      <c r="BU715" s="15" cm="1">
        <f t="array" aca="1" ref="BU715" ca="1">MMULT('Количество акций на 4 января'!$B710:$F710,BU$2:BU$6)/MMULT('Количество акций на 4 января'!$B710:$F710,BT$2:BT$6)-1</f>
        <v>-8.9625002703941359E-4</v>
      </c>
      <c r="BV715" s="15" cm="1">
        <f t="array" aca="1" ref="BV715" ca="1">MMULT('Количество акций на 4 января'!$B710:$F710,BV$2:BV$6)/MMULT('Количество акций на 4 января'!$B710:$F710,BU$2:BU$6)-1</f>
        <v>9.6925595773884599E-3</v>
      </c>
      <c r="BW715" s="15" cm="1">
        <f t="array" aca="1" ref="BW715" ca="1">MMULT('Количество акций на 4 января'!$B710:$F710,BW$2:BW$6)/MMULT('Количество акций на 4 января'!$B710:$F710,BV$2:BV$6)-1</f>
        <v>-1.1882435662552759E-2</v>
      </c>
      <c r="BX715" s="15" cm="1">
        <f t="array" aca="1" ref="BX715" ca="1">MMULT('Количество акций на 4 января'!$B710:$F710,BX$2:BX$6)/MMULT('Количество акций на 4 января'!$B710:$F710,BW$2:BW$6)-1</f>
        <v>-7.9168162914216023E-3</v>
      </c>
      <c r="BY715" s="15" cm="1">
        <f t="array" aca="1" ref="BY715" ca="1">MMULT('Количество акций на 4 января'!$B710:$F710,BY$2:BY$6)/MMULT('Количество акций на 4 января'!$B710:$F710,BX$2:BX$6)-1</f>
        <v>9.4440690083619216E-4</v>
      </c>
      <c r="BZ715" s="15" cm="1">
        <f t="array" aca="1" ref="BZ715" ca="1">MMULT('Количество акций на 4 января'!$B710:$F710,BZ$2:BZ$6)/MMULT('Количество акций на 4 января'!$B710:$F710,BY$2:BY$6)-1</f>
        <v>1.0406348080659544E-2</v>
      </c>
      <c r="CA715" s="15" cm="1">
        <f t="array" aca="1" ref="CA715" ca="1">MMULT('Количество акций на 4 января'!$B710:$F710,CA$2:CA$6)/MMULT('Количество акций на 4 января'!$B710:$F710,BZ$2:BZ$6)-1</f>
        <v>4.339865834826595E-3</v>
      </c>
      <c r="CB715" s="15" cm="1">
        <f t="array" aca="1" ref="CB715" ca="1">MMULT('Количество акций на 4 января'!$B710:$F710,CB$2:CB$6)/MMULT('Количество акций на 4 января'!$B710:$F710,CA$2:CA$6)-1</f>
        <v>1.1925112757525058E-2</v>
      </c>
      <c r="CC715" s="15" cm="1">
        <f t="array" aca="1" ref="CC715" ca="1">MMULT('Количество акций на 4 января'!$B710:$F710,CC$2:CC$6)/MMULT('Количество акций на 4 января'!$B710:$F710,CB$2:CB$6)-1</f>
        <v>4.3952434232077398E-3</v>
      </c>
      <c r="CD715" s="15" cm="1">
        <f t="array" aca="1" ref="CD715" ca="1">MMULT('Количество акций на 4 января'!$B710:$F710,CD$2:CD$6)/MMULT('Количество акций на 4 января'!$B710:$F710,CC$2:CC$6)-1</f>
        <v>-9.4542880751915526E-3</v>
      </c>
      <c r="CE715" s="15" cm="1">
        <f t="array" aca="1" ref="CE715" ca="1">MMULT('Количество акций на 4 января'!$B710:$F710,CE$2:CE$6)/MMULT('Количество акций на 4 января'!$B710:$F710,CD$2:CD$6)-1</f>
        <v>-2.0845079452895821E-3</v>
      </c>
      <c r="CF715" s="15" cm="1">
        <f t="array" aca="1" ref="CF715" ca="1">MMULT('Количество акций на 4 января'!$B710:$F710,CF$2:CF$6)/MMULT('Количество акций на 4 января'!$B710:$F710,CE$2:CE$6)-1</f>
        <v>-1.1653708256190387E-2</v>
      </c>
      <c r="CG715" s="15" cm="1">
        <f t="array" aca="1" ref="CG715" ca="1">MMULT('Количество акций на 4 января'!$B710:$F710,CG$2:CG$6)/MMULT('Количество акций на 4 января'!$B710:$F710,CF$2:CF$6)-1</f>
        <v>1.6988114983907954E-2</v>
      </c>
      <c r="CH715" s="15" cm="1">
        <f t="array" aca="1" ref="CH715" ca="1">MMULT('Количество акций на 4 января'!$B710:$F710,CH$2:CH$6)/MMULT('Количество акций на 4 января'!$B710:$F710,CG$2:CG$6)-1</f>
        <v>1.336657941454189E-2</v>
      </c>
      <c r="CI715" s="15" cm="1">
        <f t="array" aca="1" ref="CI715" ca="1">MMULT('Количество акций на 4 января'!$B710:$F710,CI$2:CI$6)/MMULT('Количество акций на 4 января'!$B710:$F710,CH$2:CH$6)-1</f>
        <v>8.744569562702198E-3</v>
      </c>
      <c r="CJ715" s="15" cm="1">
        <f t="array" aca="1" ref="CJ715" ca="1">MMULT('Количество акций на 4 января'!$B710:$F710,CJ$2:CJ$6)/MMULT('Количество акций на 4 января'!$B710:$F710,CI$2:CI$6)-1</f>
        <v>2.6311270149825816E-3</v>
      </c>
      <c r="CK715" s="15" cm="1">
        <f t="array" aca="1" ref="CK715" ca="1">MMULT('Количество акций на 4 января'!$B710:$F710,CK$2:CK$6)/MMULT('Количество акций на 4 января'!$B710:$F710,CJ$2:CJ$6)-1</f>
        <v>5.5567535794012191E-3</v>
      </c>
      <c r="CL715" s="15" cm="1">
        <f t="array" aca="1" ref="CL715" ca="1">MMULT('Количество акций на 4 января'!$B710:$F710,CL$2:CL$6)/MMULT('Количество акций на 4 января'!$B710:$F710,CK$2:CK$6)-1</f>
        <v>-1.9476782828490302E-3</v>
      </c>
      <c r="CM715" s="15" cm="1">
        <f t="array" aca="1" ref="CM715" ca="1">MMULT('Количество акций на 4 января'!$B710:$F710,CM$2:CM$6)/MMULT('Количество акций на 4 января'!$B710:$F710,CL$2:CL$6)-1</f>
        <v>-1.4860707815076424E-3</v>
      </c>
      <c r="CN715" s="15" cm="1">
        <f t="array" aca="1" ref="CN715" ca="1">MMULT('Количество акций на 4 января'!$B710:$F710,CN$2:CN$6)/MMULT('Количество акций на 4 января'!$B710:$F710,CM$2:CM$6)-1</f>
        <v>7.5582259537512186E-3</v>
      </c>
      <c r="CO715" s="15" cm="1">
        <f t="array" aca="1" ref="CO715" ca="1">MMULT('Количество акций на 4 января'!$B710:$F710,CO$2:CO$6)/MMULT('Количество акций на 4 января'!$B710:$F710,CN$2:CN$6)-1</f>
        <v>4.1573787273490037E-3</v>
      </c>
      <c r="CP715" s="15" cm="1">
        <f t="array" aca="1" ref="CP715" ca="1">MMULT('Количество акций на 4 января'!$B710:$F710,CP$2:CP$6)/MMULT('Количество акций на 4 января'!$B710:$F710,CO$2:CO$6)-1</f>
        <v>1.2972412467614491E-2</v>
      </c>
      <c r="CQ715" s="15" cm="1">
        <f t="array" aca="1" ref="CQ715" ca="1">MMULT('Количество акций на 4 января'!$B710:$F710,CQ$2:CQ$6)/MMULT('Количество акций на 4 января'!$B710:$F710,CP$2:CP$6)-1</f>
        <v>1.1325509468173678E-2</v>
      </c>
      <c r="CR715" s="15" cm="1">
        <f t="array" aca="1" ref="CR715" ca="1">MMULT('Количество акций на 4 января'!$B710:$F710,CR$2:CR$6)/MMULT('Количество акций на 4 января'!$B710:$F710,CQ$2:CQ$6)-1</f>
        <v>-1.6881196222385597E-2</v>
      </c>
      <c r="CS715" s="15" cm="1">
        <f t="array" aca="1" ref="CS715" ca="1">MMULT('Количество акций на 4 января'!$B710:$F710,CS$2:CS$6)/MMULT('Количество акций на 4 января'!$B710:$F710,CR$2:CR$6)-1</f>
        <v>-2.8505261126677839E-3</v>
      </c>
      <c r="CT715" s="15" cm="1">
        <f t="array" aca="1" ref="CT715" ca="1">MMULT('Количество акций на 4 января'!$B710:$F710,CT$2:CT$6)/MMULT('Количество акций на 4 января'!$B710:$F710,CS$2:CS$6)-1</f>
        <v>3.3435518692359611E-3</v>
      </c>
      <c r="CU715" s="15" cm="1">
        <f t="array" aca="1" ref="CU715" ca="1">MMULT('Количество акций на 4 января'!$B710:$F710,CU$2:CU$6)/MMULT('Количество акций на 4 января'!$B710:$F710,CT$2:CT$6)-1</f>
        <v>4.6572514342828608E-3</v>
      </c>
      <c r="CV715" s="15" cm="1">
        <f t="array" aca="1" ref="CV715" ca="1">MMULT('Количество акций на 4 января'!$B710:$F710,CV$2:CV$6)/MMULT('Количество акций на 4 января'!$B710:$F710,CU$2:CU$6)-1</f>
        <v>-2.0921500818082972E-3</v>
      </c>
      <c r="CW715" s="15" cm="1">
        <f t="array" aca="1" ref="CW715" ca="1">MMULT('Количество акций на 4 января'!$B710:$F710,CW$2:CW$6)/MMULT('Количество акций на 4 января'!$B710:$F710,CV$2:CV$6)-1</f>
        <v>6.7924035082704837E-3</v>
      </c>
      <c r="CX715" s="15" cm="1">
        <f t="array" aca="1" ref="CX715" ca="1">MMULT('Количество акций на 4 января'!$B710:$F710,CX$2:CX$6)/MMULT('Количество акций на 4 января'!$B710:$F710,CW$2:CW$6)-1</f>
        <v>1.7364131047405973E-3</v>
      </c>
      <c r="CY715" s="15" cm="1">
        <f t="array" aca="1" ref="CY715" ca="1">MMULT('Количество акций на 4 января'!$B710:$F710,CY$2:CY$6)/MMULT('Количество акций на 4 января'!$B710:$F710,CX$2:CX$6)-1</f>
        <v>-4.2103146929459712E-3</v>
      </c>
      <c r="CZ715" s="15" cm="1">
        <f t="array" aca="1" ref="CZ715" ca="1">MMULT('Количество акций на 4 января'!$B710:$F710,CZ$2:CZ$6)/MMULT('Количество акций на 4 января'!$B710:$F710,CY$2:CY$6)-1</f>
        <v>-8.7302200530537943E-3</v>
      </c>
      <c r="DA715" s="15" cm="1">
        <f t="array" aca="1" ref="DA715" ca="1">MMULT('Количество акций на 4 января'!$B710:$F710,DA$2:DA$6)/MMULT('Количество акций на 4 января'!$B710:$F710,CZ$2:CZ$6)-1</f>
        <v>1.563228264369787E-2</v>
      </c>
      <c r="DB715" s="15" cm="1">
        <f t="array" aca="1" ref="DB715" ca="1">MMULT('Количество акций на 4 января'!$B710:$F710,DB$2:DB$6)/MMULT('Количество акций на 4 января'!$B710:$F710,DA$2:DA$6)-1</f>
        <v>1.5010524280200332E-2</v>
      </c>
      <c r="DC715" s="15" cm="1">
        <f t="array" aca="1" ref="DC715" ca="1">MMULT('Количество акций на 4 января'!$B710:$F710,DC$2:DC$6)/MMULT('Количество акций на 4 января'!$B710:$F710,DB$2:DB$6)-1</f>
        <v>-1.556766365485629E-3</v>
      </c>
      <c r="DD715" s="15" cm="1">
        <f t="array" aca="1" ref="DD715" ca="1">MMULT('Количество акций на 4 января'!$B710:$F710,DD$2:DD$6)/MMULT('Количество акций на 4 января'!$B710:$F710,DC$2:DC$6)-1</f>
        <v>-6.4787242662878164E-4</v>
      </c>
      <c r="DE715" s="15" cm="1">
        <f t="array" aca="1" ref="DE715" ca="1">MMULT('Количество акций на 4 января'!$B710:$F710,DE$2:DE$6)/MMULT('Количество акций на 4 января'!$B710:$F710,DD$2:DD$6)-1</f>
        <v>8.071831666245366E-4</v>
      </c>
      <c r="DF715" s="15" cm="1">
        <f t="array" aca="1" ref="DF715" ca="1">MMULT('Количество акций на 4 января'!$B710:$F710,DF$2:DF$6)/MMULT('Количество акций на 4 января'!$B710:$F710,DE$2:DE$6)-1</f>
        <v>-3.6807832305170152E-3</v>
      </c>
      <c r="DG715" s="15" cm="1">
        <f t="array" aca="1" ref="DG715" ca="1">MMULT('Количество акций на 4 января'!$B710:$F710,DG$2:DG$6)/MMULT('Количество акций на 4 января'!$B710:$F710,DF$2:DF$6)-1</f>
        <v>1.4912154138652989E-2</v>
      </c>
      <c r="DH715" s="15" cm="1">
        <f t="array" aca="1" ref="DH715" ca="1">MMULT('Количество акций на 4 января'!$B710:$F710,DH$2:DH$6)/MMULT('Количество акций на 4 января'!$B710:$F710,DG$2:DG$6)-1</f>
        <v>-5.0970475072983357E-3</v>
      </c>
      <c r="DI715" s="15" cm="1">
        <f t="array" aca="1" ref="DI715" ca="1">MMULT('Количество акций на 4 января'!$B710:$F710,DI$2:DI$6)/MMULT('Количество акций на 4 января'!$B710:$F710,DH$2:DH$6)-1</f>
        <v>-1.725640706055076E-4</v>
      </c>
      <c r="DJ715" s="15" cm="1">
        <f t="array" aca="1" ref="DJ715" ca="1">MMULT('Количество акций на 4 января'!$B710:$F710,DJ$2:DJ$6)/MMULT('Количество акций на 4 января'!$B710:$F710,DI$2:DI$6)-1</f>
        <v>-8.9222455581405846E-5</v>
      </c>
      <c r="DK715" s="15" cm="1">
        <f t="array" aca="1" ref="DK715" ca="1">MMULT('Количество акций на 4 января'!$B710:$F710,DK$2:DK$6)/MMULT('Количество акций на 4 января'!$B710:$F710,DJ$2:DJ$6)-1</f>
        <v>-1.3233884377587102E-2</v>
      </c>
      <c r="DL715" s="15" cm="1">
        <f t="array" aca="1" ref="DL715" ca="1">MMULT('Количество акций на 4 января'!$B710:$F710,DL$2:DL$6)/MMULT('Количество акций на 4 января'!$B710:$F710,DK$2:DK$6)-1</f>
        <v>-6.622707826519969E-3</v>
      </c>
      <c r="DM715" s="15" cm="1">
        <f t="array" aca="1" ref="DM715" ca="1">MMULT('Количество акций на 4 января'!$B710:$F710,DM$2:DM$6)/MMULT('Количество акций на 4 января'!$B710:$F710,DL$2:DL$6)-1</f>
        <v>-6.8037091624950641E-3</v>
      </c>
      <c r="DN715" s="15" cm="1">
        <f t="array" aca="1" ref="DN715" ca="1">MMULT('Количество акций на 4 января'!$B710:$F710,DN$2:DN$6)/MMULT('Количество акций на 4 января'!$B710:$F710,DM$2:DM$6)-1</f>
        <v>1.7226825230096665E-3</v>
      </c>
      <c r="DO715" s="15" cm="1">
        <f t="array" aca="1" ref="DO715" ca="1">MMULT('Количество акций на 4 января'!$B710:$F710,DO$2:DO$6)/MMULT('Количество акций на 4 января'!$B710:$F710,DN$2:DN$6)-1</f>
        <v>7.3431618096957418E-3</v>
      </c>
      <c r="DP715" s="15" cm="1">
        <f t="array" aca="1" ref="DP715" ca="1">MMULT('Количество акций на 4 января'!$B710:$F710,DP$2:DP$6)/MMULT('Количество акций на 4 января'!$B710:$F710,DO$2:DO$6)-1</f>
        <v>2.091324797865779E-3</v>
      </c>
      <c r="DQ715" s="15" cm="1">
        <f t="array" aca="1" ref="DQ715" ca="1">MMULT('Количество акций на 4 января'!$B710:$F710,DQ$2:DQ$6)/MMULT('Количество акций на 4 января'!$B710:$F710,DP$2:DP$6)-1</f>
        <v>-1.8026897459868518E-3</v>
      </c>
      <c r="DR715" s="15" cm="1">
        <f t="array" aca="1" ref="DR715" ca="1">MMULT('Количество акций на 4 января'!$B710:$F710,DR$2:DR$6)/MMULT('Количество акций на 4 января'!$B710:$F710,DQ$2:DQ$6)-1</f>
        <v>-1.4650771081075264E-2</v>
      </c>
      <c r="DS715" s="15" cm="1">
        <f t="array" aca="1" ref="DS715" ca="1">MMULT('Количество акций на 4 января'!$B710:$F710,DS$2:DS$6)/MMULT('Количество акций на 4 января'!$B710:$F710,DR$2:DR$6)-1</f>
        <v>9.7388016769976993E-3</v>
      </c>
      <c r="DT715" s="15" cm="1">
        <f t="array" aca="1" ref="DT715" ca="1">MMULT('Количество акций на 4 января'!$B710:$F710,DT$2:DT$6)/MMULT('Количество акций на 4 января'!$B710:$F710,DS$2:DS$6)-1</f>
        <v>-1.1643992142865711E-3</v>
      </c>
      <c r="DU715" s="15" cm="1">
        <f t="array" aca="1" ref="DU715" ca="1">MMULT('Количество акций на 4 января'!$B710:$F710,DU$2:DU$6)/MMULT('Количество акций на 4 января'!$B710:$F710,DT$2:DT$6)-1</f>
        <v>-9.7300130729506273E-3</v>
      </c>
      <c r="DV715" s="15" cm="1">
        <f t="array" aca="1" ref="DV715" ca="1">MMULT('Количество акций на 4 января'!$B710:$F710,DV$2:DV$6)/MMULT('Количество акций на 4 января'!$B710:$F710,DU$2:DU$6)-1</f>
        <v>9.4431062612261307E-3</v>
      </c>
      <c r="DW715" s="24" cm="1">
        <f t="array" aca="1" ref="DW715" ca="1">MMULT('Количество акций на 4 января'!$B710:$F710,DW$2:DW$6)/MMULT('Количество акций на 4 января'!$B710:$F710,DV$2:DV$6)-1</f>
        <v>6.5118997921282951E-3</v>
      </c>
      <c r="DX715" s="28">
        <f t="shared" ca="1" si="23"/>
        <v>9.535732332242164E-4</v>
      </c>
      <c r="DY715" s="28">
        <f t="shared" ca="1" si="22"/>
        <v>1.1532523461219787E-2</v>
      </c>
    </row>
    <row r="716" spans="1:129" x14ac:dyDescent="0.3">
      <c r="A716">
        <v>710</v>
      </c>
      <c r="C716" s="23" cm="1">
        <f t="array" aca="1" ref="C716" ca="1">MMULT('Количество акций на 4 января'!$B711:$F711,C$2:C$6)/MMULT('Количество акций на 4 января'!$B711:$F711,B$2:B$6)-1</f>
        <v>1.1849446274394326E-2</v>
      </c>
      <c r="D716" s="15" cm="1">
        <f t="array" aca="1" ref="D716" ca="1">MMULT('Количество акций на 4 января'!$B711:$F711,D$2:D$6)/MMULT('Количество акций на 4 января'!$B711:$F711,C$2:C$6)-1</f>
        <v>2.7487716713858745E-4</v>
      </c>
      <c r="E716" s="15" cm="1">
        <f t="array" aca="1" ref="E716" ca="1">MMULT('Количество акций на 4 января'!$B711:$F711,E$2:E$6)/MMULT('Количество акций на 4 января'!$B711:$F711,D$2:D$6)-1</f>
        <v>3.6638450435371173E-2</v>
      </c>
      <c r="F716" s="15" cm="1">
        <f t="array" aca="1" ref="F716" ca="1">MMULT('Количество акций на 4 января'!$B711:$F711,F$2:F$6)/MMULT('Количество акций на 4 января'!$B711:$F711,E$2:E$6)-1</f>
        <v>7.4710901185970346E-3</v>
      </c>
      <c r="G716" s="15" cm="1">
        <f t="array" aca="1" ref="G716" ca="1">MMULT('Количество акций на 4 января'!$B711:$F711,G$2:G$6)/MMULT('Количество акций на 4 января'!$B711:$F711,F$2:F$6)-1</f>
        <v>5.4845400227510055E-4</v>
      </c>
      <c r="H716" s="15" cm="1">
        <f t="array" aca="1" ref="H716" ca="1">MMULT('Количество акций на 4 января'!$B711:$F711,H$2:H$6)/MMULT('Количество акций на 4 января'!$B711:$F711,G$2:G$6)-1</f>
        <v>-9.1411088119043304E-3</v>
      </c>
      <c r="I716" s="15" cm="1">
        <f t="array" aca="1" ref="I716" ca="1">MMULT('Количество акций на 4 января'!$B711:$F711,I$2:I$6)/MMULT('Количество акций на 4 января'!$B711:$F711,H$2:H$6)-1</f>
        <v>5.375722013738482E-3</v>
      </c>
      <c r="J716" s="15" cm="1">
        <f t="array" aca="1" ref="J716" ca="1">MMULT('Количество акций на 4 января'!$B711:$F711,J$2:J$6)/MMULT('Количество акций на 4 января'!$B711:$F711,I$2:I$6)-1</f>
        <v>-1.5854510611822192E-2</v>
      </c>
      <c r="K716" s="15" cm="1">
        <f t="array" aca="1" ref="K716" ca="1">MMULT('Количество акций на 4 января'!$B711:$F711,K$2:K$6)/MMULT('Количество акций на 4 января'!$B711:$F711,J$2:J$6)-1</f>
        <v>4.8763872910646544E-3</v>
      </c>
      <c r="L716" s="15" cm="1">
        <f t="array" aca="1" ref="L716" ca="1">MMULT('Количество акций на 4 января'!$B711:$F711,L$2:L$6)/MMULT('Количество акций на 4 января'!$B711:$F711,K$2:K$6)-1</f>
        <v>-2.7954772234225489E-3</v>
      </c>
      <c r="M716" s="15" cm="1">
        <f t="array" aca="1" ref="M716" ca="1">MMULT('Количество акций на 4 января'!$B711:$F711,M$2:M$6)/MMULT('Количество акций на 4 января'!$B711:$F711,L$2:L$6)-1</f>
        <v>7.0001648812940687E-3</v>
      </c>
      <c r="N716" s="15" cm="1">
        <f t="array" aca="1" ref="N716" ca="1">MMULT('Количество акций на 4 января'!$B711:$F711,N$2:N$6)/MMULT('Количество акций на 4 января'!$B711:$F711,M$2:M$6)-1</f>
        <v>-1.9480110352120827E-2</v>
      </c>
      <c r="O716" s="15" cm="1">
        <f t="array" aca="1" ref="O716" ca="1">MMULT('Количество акций на 4 января'!$B711:$F711,O$2:O$6)/MMULT('Количество акций на 4 января'!$B711:$F711,N$2:N$6)-1</f>
        <v>-1.1766072650044257E-2</v>
      </c>
      <c r="P716" s="15" cm="1">
        <f t="array" aca="1" ref="P716" ca="1">MMULT('Количество акций на 4 января'!$B711:$F711,P$2:P$6)/MMULT('Количество акций на 4 января'!$B711:$F711,O$2:O$6)-1</f>
        <v>-1.193043786335668E-3</v>
      </c>
      <c r="Q716" s="15" cm="1">
        <f t="array" aca="1" ref="Q716" ca="1">MMULT('Количество акций на 4 января'!$B711:$F711,Q$2:Q$6)/MMULT('Количество акций на 4 января'!$B711:$F711,P$2:P$6)-1</f>
        <v>-6.0582996040137171E-4</v>
      </c>
      <c r="R716" s="15" cm="1">
        <f t="array" aca="1" ref="R716" ca="1">MMULT('Количество акций на 4 января'!$B711:$F711,R$2:R$6)/MMULT('Количество акций на 4 января'!$B711:$F711,Q$2:Q$6)-1</f>
        <v>-1.3508236840555909E-2</v>
      </c>
      <c r="S716" s="15" cm="1">
        <f t="array" aca="1" ref="S716" ca="1">MMULT('Количество акций на 4 января'!$B711:$F711,S$2:S$6)/MMULT('Количество акций на 4 января'!$B711:$F711,R$2:R$6)-1</f>
        <v>7.4979577905469608E-3</v>
      </c>
      <c r="T716" s="15" cm="1">
        <f t="array" aca="1" ref="T716" ca="1">MMULT('Количество акций на 4 января'!$B711:$F711,T$2:T$6)/MMULT('Количество акций на 4 января'!$B711:$F711,S$2:S$6)-1</f>
        <v>-2.3490609733788026E-2</v>
      </c>
      <c r="U716" s="15" cm="1">
        <f t="array" aca="1" ref="U716" ca="1">MMULT('Количество акций на 4 января'!$B711:$F711,U$2:U$6)/MMULT('Количество акций на 4 января'!$B711:$F711,T$2:T$6)-1</f>
        <v>1.1990605698294798E-2</v>
      </c>
      <c r="V716" s="15" cm="1">
        <f t="array" aca="1" ref="V716" ca="1">MMULT('Количество акций на 4 января'!$B711:$F711,V$2:V$6)/MMULT('Количество акций на 4 января'!$B711:$F711,U$2:U$6)-1</f>
        <v>-2.0436088095524552E-3</v>
      </c>
      <c r="W716" s="15" cm="1">
        <f t="array" aca="1" ref="W716" ca="1">MMULT('Количество акций на 4 января'!$B711:$F711,W$2:W$6)/MMULT('Количество акций на 4 января'!$B711:$F711,V$2:V$6)-1</f>
        <v>1.2085532730469195E-2</v>
      </c>
      <c r="X716" s="15" cm="1">
        <f t="array" aca="1" ref="X716" ca="1">MMULT('Количество акций на 4 января'!$B711:$F711,X$2:X$6)/MMULT('Количество акций на 4 января'!$B711:$F711,W$2:W$6)-1</f>
        <v>9.4281086287570925E-3</v>
      </c>
      <c r="Y716" s="15" cm="1">
        <f t="array" aca="1" ref="Y716" ca="1">MMULT('Количество акций на 4 января'!$B711:$F711,Y$2:Y$6)/MMULT('Количество акций на 4 января'!$B711:$F711,X$2:X$6)-1</f>
        <v>3.9011510147806128E-3</v>
      </c>
      <c r="Z716" s="15" cm="1">
        <f t="array" aca="1" ref="Z716" ca="1">MMULT('Количество акций на 4 января'!$B711:$F711,Z$2:Z$6)/MMULT('Количество акций на 4 января'!$B711:$F711,Y$2:Y$6)-1</f>
        <v>1.4764624933716775E-2</v>
      </c>
      <c r="AA716" s="15" cm="1">
        <f t="array" aca="1" ref="AA716" ca="1">MMULT('Количество акций на 4 января'!$B711:$F711,AA$2:AA$6)/MMULT('Количество акций на 4 января'!$B711:$F711,Z$2:Z$6)-1</f>
        <v>-9.7076618233362666E-3</v>
      </c>
      <c r="AB716" s="15" cm="1">
        <f t="array" aca="1" ref="AB716" ca="1">MMULT('Количество акций на 4 января'!$B711:$F711,AB$2:AB$6)/MMULT('Количество акций на 4 января'!$B711:$F711,AA$2:AA$6)-1</f>
        <v>-1.4960447129354737E-2</v>
      </c>
      <c r="AC716" s="15" cm="1">
        <f t="array" aca="1" ref="AC716" ca="1">MMULT('Количество акций на 4 января'!$B711:$F711,AC$2:AC$6)/MMULT('Количество акций на 4 января'!$B711:$F711,AB$2:AB$6)-1</f>
        <v>-4.5040698220916164E-3</v>
      </c>
      <c r="AD716" s="15" cm="1">
        <f t="array" aca="1" ref="AD716" ca="1">MMULT('Количество акций на 4 января'!$B711:$F711,AD$2:AD$6)/MMULT('Количество акций на 4 января'!$B711:$F711,AC$2:AC$6)-1</f>
        <v>1.1213688162284186E-2</v>
      </c>
      <c r="AE716" s="15" cm="1">
        <f t="array" aca="1" ref="AE716" ca="1">MMULT('Количество акций на 4 января'!$B711:$F711,AE$2:AE$6)/MMULT('Количество акций на 4 января'!$B711:$F711,AD$2:AD$6)-1</f>
        <v>1.5186438326528995E-2</v>
      </c>
      <c r="AF716" s="15" cm="1">
        <f t="array" aca="1" ref="AF716" ca="1">MMULT('Количество акций на 4 января'!$B711:$F711,AF$2:AF$6)/MMULT('Количество акций на 4 января'!$B711:$F711,AE$2:AE$6)-1</f>
        <v>3.0832179994348952E-3</v>
      </c>
      <c r="AG716" s="15" cm="1">
        <f t="array" aca="1" ref="AG716" ca="1">MMULT('Количество акций на 4 января'!$B711:$F711,AG$2:AG$6)/MMULT('Количество акций на 4 января'!$B711:$F711,AF$2:AF$6)-1</f>
        <v>-5.0539864992038552E-3</v>
      </c>
      <c r="AH716" s="15" cm="1">
        <f t="array" aca="1" ref="AH716" ca="1">MMULT('Количество акций на 4 января'!$B711:$F711,AH$2:AH$6)/MMULT('Количество акций на 4 января'!$B711:$F711,AG$2:AG$6)-1</f>
        <v>-1.0361004227959603E-2</v>
      </c>
      <c r="AI716" s="15" cm="1">
        <f t="array" aca="1" ref="AI716" ca="1">MMULT('Количество акций на 4 января'!$B711:$F711,AI$2:AI$6)/MMULT('Количество акций на 4 января'!$B711:$F711,AH$2:AH$6)-1</f>
        <v>1.4902292224912239E-2</v>
      </c>
      <c r="AJ716" s="15" cm="1">
        <f t="array" aca="1" ref="AJ716" ca="1">MMULT('Количество акций на 4 января'!$B711:$F711,AJ$2:AJ$6)/MMULT('Количество акций на 4 января'!$B711:$F711,AI$2:AI$6)-1</f>
        <v>-6.5569351575730517E-3</v>
      </c>
      <c r="AK716" s="15" cm="1">
        <f t="array" aca="1" ref="AK716" ca="1">MMULT('Количество акций на 4 января'!$B711:$F711,AK$2:AK$6)/MMULT('Количество акций на 4 января'!$B711:$F711,AJ$2:AJ$6)-1</f>
        <v>-3.376393749890183E-3</v>
      </c>
      <c r="AL716" s="15" cm="1">
        <f t="array" aca="1" ref="AL716" ca="1">MMULT('Количество акций на 4 января'!$B711:$F711,AL$2:AL$6)/MMULT('Количество акций на 4 января'!$B711:$F711,AK$2:AK$6)-1</f>
        <v>-8.9782611752701191E-3</v>
      </c>
      <c r="AM716" s="15" cm="1">
        <f t="array" aca="1" ref="AM716" ca="1">MMULT('Количество акций на 4 января'!$B711:$F711,AM$2:AM$6)/MMULT('Количество акций на 4 января'!$B711:$F711,AL$2:AL$6)-1</f>
        <v>-1.6125262714282163E-2</v>
      </c>
      <c r="AN716" s="15" cm="1">
        <f t="array" aca="1" ref="AN716" ca="1">MMULT('Количество акций на 4 января'!$B711:$F711,AN$2:AN$6)/MMULT('Количество акций на 4 января'!$B711:$F711,AM$2:AM$6)-1</f>
        <v>-4.4711164424208194E-3</v>
      </c>
      <c r="AO716" s="15" cm="1">
        <f t="array" aca="1" ref="AO716" ca="1">MMULT('Количество акций на 4 января'!$B711:$F711,AO$2:AO$6)/MMULT('Количество акций на 4 января'!$B711:$F711,AN$2:AN$6)-1</f>
        <v>1.4561666808309948E-2</v>
      </c>
      <c r="AP716" s="15" cm="1">
        <f t="array" aca="1" ref="AP716" ca="1">MMULT('Количество акций на 4 января'!$B711:$F711,AP$2:AP$6)/MMULT('Количество акций на 4 января'!$B711:$F711,AO$2:AO$6)-1</f>
        <v>7.779692984015929E-3</v>
      </c>
      <c r="AQ716" s="15" cm="1">
        <f t="array" aca="1" ref="AQ716" ca="1">MMULT('Количество акций на 4 января'!$B711:$F711,AQ$2:AQ$6)/MMULT('Количество акций на 4 января'!$B711:$F711,AP$2:AP$6)-1</f>
        <v>-6.5979909105127188E-3</v>
      </c>
      <c r="AR716" s="15" cm="1">
        <f t="array" aca="1" ref="AR716" ca="1">MMULT('Количество акций на 4 января'!$B711:$F711,AR$2:AR$6)/MMULT('Количество акций на 4 января'!$B711:$F711,AQ$2:AQ$6)-1</f>
        <v>-1.5600067663915418E-2</v>
      </c>
      <c r="AS716" s="15" cm="1">
        <f t="array" aca="1" ref="AS716" ca="1">MMULT('Количество акций на 4 января'!$B711:$F711,AS$2:AS$6)/MMULT('Количество акций на 4 января'!$B711:$F711,AR$2:AR$6)-1</f>
        <v>1.2541897530541579E-2</v>
      </c>
      <c r="AT716" s="15" cm="1">
        <f t="array" aca="1" ref="AT716" ca="1">MMULT('Количество акций на 4 января'!$B711:$F711,AT$2:AT$6)/MMULT('Количество акций на 4 января'!$B711:$F711,AS$2:AS$6)-1</f>
        <v>1.8915094285363976E-2</v>
      </c>
      <c r="AU716" s="15" cm="1">
        <f t="array" aca="1" ref="AU716" ca="1">MMULT('Количество акций на 4 января'!$B711:$F711,AU$2:AU$6)/MMULT('Количество акций на 4 января'!$B711:$F711,AT$2:AT$6)-1</f>
        <v>-1.0848628644930525E-3</v>
      </c>
      <c r="AV716" s="15" cm="1">
        <f t="array" aca="1" ref="AV716" ca="1">MMULT('Количество акций на 4 января'!$B711:$F711,AV$2:AV$6)/MMULT('Количество акций на 4 января'!$B711:$F711,AU$2:AU$6)-1</f>
        <v>6.0692730802771599E-3</v>
      </c>
      <c r="AW716" s="15" cm="1">
        <f t="array" aca="1" ref="AW716" ca="1">MMULT('Количество акций на 4 января'!$B711:$F711,AW$2:AW$6)/MMULT('Количество акций на 4 января'!$B711:$F711,AV$2:AV$6)-1</f>
        <v>2.9310650176688213E-3</v>
      </c>
      <c r="AX716" s="15" cm="1">
        <f t="array" aca="1" ref="AX716" ca="1">MMULT('Количество акций на 4 января'!$B711:$F711,AX$2:AX$6)/MMULT('Количество акций на 4 января'!$B711:$F711,AW$2:AW$6)-1</f>
        <v>1.7645901866352176E-2</v>
      </c>
      <c r="AY716" s="15" cm="1">
        <f t="array" aca="1" ref="AY716" ca="1">MMULT('Количество акций на 4 января'!$B711:$F711,AY$2:AY$6)/MMULT('Количество акций на 4 января'!$B711:$F711,AX$2:AX$6)-1</f>
        <v>-1.4904350043324688E-2</v>
      </c>
      <c r="AZ716" s="15" cm="1">
        <f t="array" aca="1" ref="AZ716" ca="1">MMULT('Количество акций на 4 января'!$B711:$F711,AZ$2:AZ$6)/MMULT('Количество акций на 4 января'!$B711:$F711,AY$2:AY$6)-1</f>
        <v>-1.3924061888285211E-2</v>
      </c>
      <c r="BA716" s="15" cm="1">
        <f t="array" aca="1" ref="BA716" ca="1">MMULT('Количество акций на 4 января'!$B711:$F711,BA$2:BA$6)/MMULT('Количество акций на 4 января'!$B711:$F711,AZ$2:AZ$6)-1</f>
        <v>-1.7302845704169068E-2</v>
      </c>
      <c r="BB716" s="15" cm="1">
        <f t="array" aca="1" ref="BB716" ca="1">MMULT('Количество акций на 4 января'!$B711:$F711,BB$2:BB$6)/MMULT('Количество акций на 4 января'!$B711:$F711,BA$2:BA$6)-1</f>
        <v>8.9475068328555007E-3</v>
      </c>
      <c r="BC716" s="15" cm="1">
        <f t="array" aca="1" ref="BC716" ca="1">MMULT('Количество акций на 4 января'!$B711:$F711,BC$2:BC$6)/MMULT('Количество акций на 4 января'!$B711:$F711,BB$2:BB$6)-1</f>
        <v>-5.3724480564706356E-3</v>
      </c>
      <c r="BD716" s="15" cm="1">
        <f t="array" aca="1" ref="BD716" ca="1">MMULT('Количество акций на 4 января'!$B711:$F711,BD$2:BD$6)/MMULT('Количество акций на 4 января'!$B711:$F711,BC$2:BC$6)-1</f>
        <v>-1.4813865886631916E-2</v>
      </c>
      <c r="BE716" s="15" cm="1">
        <f t="array" aca="1" ref="BE716" ca="1">MMULT('Количество акций на 4 января'!$B711:$F711,BE$2:BE$6)/MMULT('Количество акций на 4 января'!$B711:$F711,BD$2:BD$6)-1</f>
        <v>-8.2891383332817092E-3</v>
      </c>
      <c r="BF716" s="15" cm="1">
        <f t="array" aca="1" ref="BF716" ca="1">MMULT('Количество акций на 4 января'!$B711:$F711,BF$2:BF$6)/MMULT('Количество акций на 4 января'!$B711:$F711,BE$2:BE$6)-1</f>
        <v>3.1711675745675905E-3</v>
      </c>
      <c r="BG716" s="15" cm="1">
        <f t="array" aca="1" ref="BG716" ca="1">MMULT('Количество акций на 4 января'!$B711:$F711,BG$2:BG$6)/MMULT('Количество акций на 4 января'!$B711:$F711,BF$2:BF$6)-1</f>
        <v>2.1724988078876573E-2</v>
      </c>
      <c r="BH716" s="15" cm="1">
        <f t="array" aca="1" ref="BH716" ca="1">MMULT('Количество акций на 4 января'!$B711:$F711,BH$2:BH$6)/MMULT('Количество акций на 4 января'!$B711:$F711,BG$2:BG$6)-1</f>
        <v>6.698978520928156E-3</v>
      </c>
      <c r="BI716" s="15" cm="1">
        <f t="array" aca="1" ref="BI716" ca="1">MMULT('Количество акций на 4 января'!$B711:$F711,BI$2:BI$6)/MMULT('Количество акций на 4 января'!$B711:$F711,BH$2:BH$6)-1</f>
        <v>-7.1070104748041096E-3</v>
      </c>
      <c r="BJ716" s="15" cm="1">
        <f t="array" aca="1" ref="BJ716" ca="1">MMULT('Количество акций на 4 января'!$B711:$F711,BJ$2:BJ$6)/MMULT('Количество акций на 4 января'!$B711:$F711,BI$2:BI$6)-1</f>
        <v>6.5528624451436368E-3</v>
      </c>
      <c r="BK716" s="15" cm="1">
        <f t="array" aca="1" ref="BK716" ca="1">MMULT('Количество акций на 4 января'!$B711:$F711,BK$2:BK$6)/MMULT('Количество акций на 4 января'!$B711:$F711,BJ$2:BJ$6)-1</f>
        <v>-1.7691560253376704E-3</v>
      </c>
      <c r="BL716" s="15" cm="1">
        <f t="array" aca="1" ref="BL716" ca="1">MMULT('Количество акций на 4 января'!$B711:$F711,BL$2:BL$6)/MMULT('Количество акций на 4 января'!$B711:$F711,BK$2:BK$6)-1</f>
        <v>5.2392220039014781E-3</v>
      </c>
      <c r="BM716" s="15" cm="1">
        <f t="array" aca="1" ref="BM716" ca="1">MMULT('Количество акций на 4 января'!$B711:$F711,BM$2:BM$6)/MMULT('Количество акций на 4 января'!$B711:$F711,BL$2:BL$6)-1</f>
        <v>-8.8725253946108085E-3</v>
      </c>
      <c r="BN716" s="15" cm="1">
        <f t="array" aca="1" ref="BN716" ca="1">MMULT('Количество акций на 4 января'!$B711:$F711,BN$2:BN$6)/MMULT('Количество акций на 4 января'!$B711:$F711,BM$2:BM$6)-1</f>
        <v>-1.3547008436500141E-2</v>
      </c>
      <c r="BO716" s="15" cm="1">
        <f t="array" aca="1" ref="BO716" ca="1">MMULT('Количество акций на 4 января'!$B711:$F711,BO$2:BO$6)/MMULT('Количество акций на 4 января'!$B711:$F711,BN$2:BN$6)-1</f>
        <v>7.5596434945031099E-3</v>
      </c>
      <c r="BP716" s="15" cm="1">
        <f t="array" aca="1" ref="BP716" ca="1">MMULT('Количество акций на 4 января'!$B711:$F711,BP$2:BP$6)/MMULT('Количество акций на 4 января'!$B711:$F711,BO$2:BO$6)-1</f>
        <v>6.8530673218281102E-4</v>
      </c>
      <c r="BQ716" s="15" cm="1">
        <f t="array" aca="1" ref="BQ716" ca="1">MMULT('Количество акций на 4 января'!$B711:$F711,BQ$2:BQ$6)/MMULT('Количество акций на 4 января'!$B711:$F711,BP$2:BP$6)-1</f>
        <v>-4.7072525508585761E-3</v>
      </c>
      <c r="BR716" s="15" cm="1">
        <f t="array" aca="1" ref="BR716" ca="1">MMULT('Количество акций на 4 января'!$B711:$F711,BR$2:BR$6)/MMULT('Количество акций на 4 января'!$B711:$F711,BQ$2:BQ$6)-1</f>
        <v>9.2506961069367399E-3</v>
      </c>
      <c r="BS716" s="15" cm="1">
        <f t="array" aca="1" ref="BS716" ca="1">MMULT('Количество акций на 4 января'!$B711:$F711,BS$2:BS$6)/MMULT('Количество акций на 4 января'!$B711:$F711,BR$2:BR$6)-1</f>
        <v>8.3011015838829749E-3</v>
      </c>
      <c r="BT716" s="15" cm="1">
        <f t="array" aca="1" ref="BT716" ca="1">MMULT('Количество акций на 4 января'!$B711:$F711,BT$2:BT$6)/MMULT('Количество акций на 4 января'!$B711:$F711,BS$2:BS$6)-1</f>
        <v>8.3188125577455807E-3</v>
      </c>
      <c r="BU716" s="15" cm="1">
        <f t="array" aca="1" ref="BU716" ca="1">MMULT('Количество акций на 4 января'!$B711:$F711,BU$2:BU$6)/MMULT('Количество акций на 4 января'!$B711:$F711,BT$2:BT$6)-1</f>
        <v>-2.8217915648589553E-3</v>
      </c>
      <c r="BV716" s="15" cm="1">
        <f t="array" aca="1" ref="BV716" ca="1">MMULT('Количество акций на 4 января'!$B711:$F711,BV$2:BV$6)/MMULT('Количество акций на 4 января'!$B711:$F711,BU$2:BU$6)-1</f>
        <v>9.7909310823911522E-3</v>
      </c>
      <c r="BW716" s="15" cm="1">
        <f t="array" aca="1" ref="BW716" ca="1">MMULT('Количество акций на 4 января'!$B711:$F711,BW$2:BW$6)/MMULT('Количество акций на 4 января'!$B711:$F711,BV$2:BV$6)-1</f>
        <v>-1.2522492193344115E-2</v>
      </c>
      <c r="BX716" s="15" cm="1">
        <f t="array" aca="1" ref="BX716" ca="1">MMULT('Количество акций на 4 января'!$B711:$F711,BX$2:BX$6)/MMULT('Количество акций на 4 января'!$B711:$F711,BW$2:BW$6)-1</f>
        <v>-6.9658900873008633E-3</v>
      </c>
      <c r="BY716" s="15" cm="1">
        <f t="array" aca="1" ref="BY716" ca="1">MMULT('Количество акций на 4 января'!$B711:$F711,BY$2:BY$6)/MMULT('Количество акций на 4 января'!$B711:$F711,BX$2:BX$6)-1</f>
        <v>-7.2098860021874156E-4</v>
      </c>
      <c r="BZ716" s="15" cm="1">
        <f t="array" aca="1" ref="BZ716" ca="1">MMULT('Количество акций на 4 января'!$B711:$F711,BZ$2:BZ$6)/MMULT('Количество акций на 4 января'!$B711:$F711,BY$2:BY$6)-1</f>
        <v>8.413631127778487E-3</v>
      </c>
      <c r="CA716" s="15" cm="1">
        <f t="array" aca="1" ref="CA716" ca="1">MMULT('Количество акций на 4 января'!$B711:$F711,CA$2:CA$6)/MMULT('Количество акций на 4 января'!$B711:$F711,BZ$2:BZ$6)-1</f>
        <v>7.2905687322011303E-3</v>
      </c>
      <c r="CB716" s="15" cm="1">
        <f t="array" aca="1" ref="CB716" ca="1">MMULT('Количество акций на 4 января'!$B711:$F711,CB$2:CB$6)/MMULT('Количество акций на 4 января'!$B711:$F711,CA$2:CA$6)-1</f>
        <v>9.5161095081703895E-3</v>
      </c>
      <c r="CC716" s="15" cm="1">
        <f t="array" aca="1" ref="CC716" ca="1">MMULT('Количество акций на 4 января'!$B711:$F711,CC$2:CC$6)/MMULT('Количество акций на 4 января'!$B711:$F711,CB$2:CB$6)-1</f>
        <v>9.1072786309043252E-4</v>
      </c>
      <c r="CD716" s="15" cm="1">
        <f t="array" aca="1" ref="CD716" ca="1">MMULT('Количество акций на 4 января'!$B711:$F711,CD$2:CD$6)/MMULT('Количество акций на 4 января'!$B711:$F711,CC$2:CC$6)-1</f>
        <v>-4.6639606496695629E-3</v>
      </c>
      <c r="CE716" s="15" cm="1">
        <f t="array" aca="1" ref="CE716" ca="1">MMULT('Количество акций на 4 января'!$B711:$F711,CE$2:CE$6)/MMULT('Количество акций на 4 января'!$B711:$F711,CD$2:CD$6)-1</f>
        <v>-4.9545624295164181E-3</v>
      </c>
      <c r="CF716" s="15" cm="1">
        <f t="array" aca="1" ref="CF716" ca="1">MMULT('Количество акций на 4 января'!$B711:$F711,CF$2:CF$6)/MMULT('Количество акций на 4 января'!$B711:$F711,CE$2:CE$6)-1</f>
        <v>-3.7898303989915005E-3</v>
      </c>
      <c r="CG716" s="15" cm="1">
        <f t="array" aca="1" ref="CG716" ca="1">MMULT('Количество акций на 4 января'!$B711:$F711,CG$2:CG$6)/MMULT('Количество акций на 4 января'!$B711:$F711,CF$2:CF$6)-1</f>
        <v>1.3587106783885083E-2</v>
      </c>
      <c r="CH716" s="15" cm="1">
        <f t="array" aca="1" ref="CH716" ca="1">MMULT('Количество акций на 4 января'!$B711:$F711,CH$2:CH$6)/MMULT('Количество акций на 4 января'!$B711:$F711,CG$2:CG$6)-1</f>
        <v>1.0205007889181994E-2</v>
      </c>
      <c r="CI716" s="15" cm="1">
        <f t="array" aca="1" ref="CI716" ca="1">MMULT('Количество акций на 4 января'!$B711:$F711,CI$2:CI$6)/MMULT('Количество акций на 4 января'!$B711:$F711,CH$2:CH$6)-1</f>
        <v>1.5367659412079071E-2</v>
      </c>
      <c r="CJ716" s="15" cm="1">
        <f t="array" aca="1" ref="CJ716" ca="1">MMULT('Количество акций на 4 января'!$B711:$F711,CJ$2:CJ$6)/MMULT('Количество акций на 4 января'!$B711:$F711,CI$2:CI$6)-1</f>
        <v>2.0332783587206915E-3</v>
      </c>
      <c r="CK716" s="15" cm="1">
        <f t="array" aca="1" ref="CK716" ca="1">MMULT('Количество акций на 4 января'!$B711:$F711,CK$2:CK$6)/MMULT('Количество акций на 4 января'!$B711:$F711,CJ$2:CJ$6)-1</f>
        <v>6.5269309738720249E-3</v>
      </c>
      <c r="CL716" s="15" cm="1">
        <f t="array" aca="1" ref="CL716" ca="1">MMULT('Количество акций на 4 января'!$B711:$F711,CL$2:CL$6)/MMULT('Количество акций на 4 января'!$B711:$F711,CK$2:CK$6)-1</f>
        <v>-6.9731836555483317E-3</v>
      </c>
      <c r="CM716" s="15" cm="1">
        <f t="array" aca="1" ref="CM716" ca="1">MMULT('Количество акций на 4 января'!$B711:$F711,CM$2:CM$6)/MMULT('Количество акций на 4 января'!$B711:$F711,CL$2:CL$6)-1</f>
        <v>-6.102923618416578E-3</v>
      </c>
      <c r="CN716" s="15" cm="1">
        <f t="array" aca="1" ref="CN716" ca="1">MMULT('Количество акций на 4 января'!$B711:$F711,CN$2:CN$6)/MMULT('Количество акций на 4 января'!$B711:$F711,CM$2:CM$6)-1</f>
        <v>1.4414245758911148E-2</v>
      </c>
      <c r="CO716" s="15" cm="1">
        <f t="array" aca="1" ref="CO716" ca="1">MMULT('Количество акций на 4 января'!$B711:$F711,CO$2:CO$6)/MMULT('Количество акций на 4 января'!$B711:$F711,CN$2:CN$6)-1</f>
        <v>5.055898327929409E-3</v>
      </c>
      <c r="CP716" s="15" cm="1">
        <f t="array" aca="1" ref="CP716" ca="1">MMULT('Количество акций на 4 января'!$B711:$F711,CP$2:CP$6)/MMULT('Количество акций на 4 января'!$B711:$F711,CO$2:CO$6)-1</f>
        <v>2.1562381909691064E-2</v>
      </c>
      <c r="CQ716" s="15" cm="1">
        <f t="array" aca="1" ref="CQ716" ca="1">MMULT('Количество акций на 4 января'!$B711:$F711,CQ$2:CQ$6)/MMULT('Количество акций на 4 января'!$B711:$F711,CP$2:CP$6)-1</f>
        <v>1.834899517831956E-2</v>
      </c>
      <c r="CR716" s="15" cm="1">
        <f t="array" aca="1" ref="CR716" ca="1">MMULT('Количество акций на 4 января'!$B711:$F711,CR$2:CR$6)/MMULT('Количество акций на 4 января'!$B711:$F711,CQ$2:CQ$6)-1</f>
        <v>-1.9837535465636269E-2</v>
      </c>
      <c r="CS716" s="15" cm="1">
        <f t="array" aca="1" ref="CS716" ca="1">MMULT('Количество акций на 4 января'!$B711:$F711,CS$2:CS$6)/MMULT('Количество акций на 4 января'!$B711:$F711,CR$2:CR$6)-1</f>
        <v>-3.4771529524235678E-4</v>
      </c>
      <c r="CT716" s="15" cm="1">
        <f t="array" aca="1" ref="CT716" ca="1">MMULT('Количество акций на 4 января'!$B711:$F711,CT$2:CT$6)/MMULT('Количество акций на 4 января'!$B711:$F711,CS$2:CS$6)-1</f>
        <v>3.8180321440874909E-3</v>
      </c>
      <c r="CU716" s="15" cm="1">
        <f t="array" aca="1" ref="CU716" ca="1">MMULT('Количество акций на 4 января'!$B711:$F711,CU$2:CU$6)/MMULT('Количество акций на 4 января'!$B711:$F711,CT$2:CT$6)-1</f>
        <v>7.3019948213974839E-3</v>
      </c>
      <c r="CV716" s="15" cm="1">
        <f t="array" aca="1" ref="CV716" ca="1">MMULT('Количество акций на 4 января'!$B711:$F711,CV$2:CV$6)/MMULT('Количество акций на 4 января'!$B711:$F711,CU$2:CU$6)-1</f>
        <v>-1.189471356548677E-3</v>
      </c>
      <c r="CW716" s="15" cm="1">
        <f t="array" aca="1" ref="CW716" ca="1">MMULT('Количество акций на 4 января'!$B711:$F711,CW$2:CW$6)/MMULT('Количество акций на 4 января'!$B711:$F711,CV$2:CV$6)-1</f>
        <v>3.955868328763712E-3</v>
      </c>
      <c r="CX716" s="15" cm="1">
        <f t="array" aca="1" ref="CX716" ca="1">MMULT('Количество акций на 4 января'!$B711:$F711,CX$2:CX$6)/MMULT('Количество акций на 4 января'!$B711:$F711,CW$2:CW$6)-1</f>
        <v>4.6759780217018321E-3</v>
      </c>
      <c r="CY716" s="15" cm="1">
        <f t="array" aca="1" ref="CY716" ca="1">MMULT('Количество акций на 4 января'!$B711:$F711,CY$2:CY$6)/MMULT('Количество акций на 4 января'!$B711:$F711,CX$2:CX$6)-1</f>
        <v>-7.2300271052615495E-3</v>
      </c>
      <c r="CZ716" s="15" cm="1">
        <f t="array" aca="1" ref="CZ716" ca="1">MMULT('Количество акций на 4 января'!$B711:$F711,CZ$2:CZ$6)/MMULT('Количество акций на 4 января'!$B711:$F711,CY$2:CY$6)-1</f>
        <v>-4.1925668636251245E-3</v>
      </c>
      <c r="DA716" s="15" cm="1">
        <f t="array" aca="1" ref="DA716" ca="1">MMULT('Количество акций на 4 января'!$B711:$F711,DA$2:DA$6)/MMULT('Количество акций на 4 января'!$B711:$F711,CZ$2:CZ$6)-1</f>
        <v>1.1030878931888477E-2</v>
      </c>
      <c r="DB716" s="15" cm="1">
        <f t="array" aca="1" ref="DB716" ca="1">MMULT('Количество акций на 4 января'!$B711:$F711,DB$2:DB$6)/MMULT('Количество акций на 4 января'!$B711:$F711,DA$2:DA$6)-1</f>
        <v>1.394966612518167E-2</v>
      </c>
      <c r="DC716" s="15" cm="1">
        <f t="array" aca="1" ref="DC716" ca="1">MMULT('Количество акций на 4 января'!$B711:$F711,DC$2:DC$6)/MMULT('Количество акций на 4 января'!$B711:$F711,DB$2:DB$6)-1</f>
        <v>-1.2850393492480627E-4</v>
      </c>
      <c r="DD716" s="15" cm="1">
        <f t="array" aca="1" ref="DD716" ca="1">MMULT('Количество акций на 4 января'!$B711:$F711,DD$2:DD$6)/MMULT('Количество акций на 4 января'!$B711:$F711,DC$2:DC$6)-1</f>
        <v>8.3295767117208541E-4</v>
      </c>
      <c r="DE716" s="15" cm="1">
        <f t="array" aca="1" ref="DE716" ca="1">MMULT('Количество акций на 4 января'!$B711:$F711,DE$2:DE$6)/MMULT('Количество акций на 4 января'!$B711:$F711,DD$2:DD$6)-1</f>
        <v>3.3201811959133742E-3</v>
      </c>
      <c r="DF716" s="15" cm="1">
        <f t="array" aca="1" ref="DF716" ca="1">MMULT('Количество акций на 4 января'!$B711:$F711,DF$2:DF$6)/MMULT('Количество акций на 4 января'!$B711:$F711,DE$2:DE$6)-1</f>
        <v>-1.7163093633183468E-3</v>
      </c>
      <c r="DG716" s="15" cm="1">
        <f t="array" aca="1" ref="DG716" ca="1">MMULT('Количество акций на 4 января'!$B711:$F711,DG$2:DG$6)/MMULT('Количество акций на 4 января'!$B711:$F711,DF$2:DF$6)-1</f>
        <v>1.2238037592233741E-2</v>
      </c>
      <c r="DH716" s="15" cm="1">
        <f t="array" aca="1" ref="DH716" ca="1">MMULT('Количество акций на 4 января'!$B711:$F711,DH$2:DH$6)/MMULT('Количество акций на 4 января'!$B711:$F711,DG$2:DG$6)-1</f>
        <v>-2.6748864453178811E-3</v>
      </c>
      <c r="DI716" s="15" cm="1">
        <f t="array" aca="1" ref="DI716" ca="1">MMULT('Количество акций на 4 января'!$B711:$F711,DI$2:DI$6)/MMULT('Количество акций на 4 января'!$B711:$F711,DH$2:DH$6)-1</f>
        <v>1.1846840743743314E-3</v>
      </c>
      <c r="DJ716" s="15" cm="1">
        <f t="array" aca="1" ref="DJ716" ca="1">MMULT('Количество акций на 4 января'!$B711:$F711,DJ$2:DJ$6)/MMULT('Количество акций на 4 января'!$B711:$F711,DI$2:DI$6)-1</f>
        <v>-4.0912525673908462E-4</v>
      </c>
      <c r="DK716" s="15" cm="1">
        <f t="array" aca="1" ref="DK716" ca="1">MMULT('Количество акций на 4 января'!$B711:$F711,DK$2:DK$6)/MMULT('Количество акций на 4 января'!$B711:$F711,DJ$2:DJ$6)-1</f>
        <v>-1.648875653029469E-2</v>
      </c>
      <c r="DL716" s="15" cm="1">
        <f t="array" aca="1" ref="DL716" ca="1">MMULT('Количество акций на 4 января'!$B711:$F711,DL$2:DL$6)/MMULT('Количество акций на 4 января'!$B711:$F711,DK$2:DK$6)-1</f>
        <v>-7.3680454222514458E-3</v>
      </c>
      <c r="DM716" s="15" cm="1">
        <f t="array" aca="1" ref="DM716" ca="1">MMULT('Количество акций на 4 января'!$B711:$F711,DM$2:DM$6)/MMULT('Количество акций на 4 января'!$B711:$F711,DL$2:DL$6)-1</f>
        <v>-2.4484493707015442E-3</v>
      </c>
      <c r="DN716" s="15" cm="1">
        <f t="array" aca="1" ref="DN716" ca="1">MMULT('Количество акций на 4 января'!$B711:$F711,DN$2:DN$6)/MMULT('Количество акций на 4 января'!$B711:$F711,DM$2:DM$6)-1</f>
        <v>1.5769660145092956E-4</v>
      </c>
      <c r="DO716" s="15" cm="1">
        <f t="array" aca="1" ref="DO716" ca="1">MMULT('Количество акций на 4 января'!$B711:$F711,DO$2:DO$6)/MMULT('Количество акций на 4 января'!$B711:$F711,DN$2:DN$6)-1</f>
        <v>5.1917482230046108E-3</v>
      </c>
      <c r="DP716" s="15" cm="1">
        <f t="array" aca="1" ref="DP716" ca="1">MMULT('Количество акций на 4 января'!$B711:$F711,DP$2:DP$6)/MMULT('Количество акций на 4 января'!$B711:$F711,DO$2:DO$6)-1</f>
        <v>6.5521155290562128E-3</v>
      </c>
      <c r="DQ716" s="15" cm="1">
        <f t="array" aca="1" ref="DQ716" ca="1">MMULT('Количество акций на 4 января'!$B711:$F711,DQ$2:DQ$6)/MMULT('Количество акций на 4 января'!$B711:$F711,DP$2:DP$6)-1</f>
        <v>-2.6445735007164517E-3</v>
      </c>
      <c r="DR716" s="15" cm="1">
        <f t="array" aca="1" ref="DR716" ca="1">MMULT('Количество акций на 4 января'!$B711:$F711,DR$2:DR$6)/MMULT('Количество акций на 4 января'!$B711:$F711,DQ$2:DQ$6)-1</f>
        <v>-1.0685458358090205E-2</v>
      </c>
      <c r="DS716" s="15" cm="1">
        <f t="array" aca="1" ref="DS716" ca="1">MMULT('Количество акций на 4 января'!$B711:$F711,DS$2:DS$6)/MMULT('Количество акций на 4 января'!$B711:$F711,DR$2:DR$6)-1</f>
        <v>6.3131252664248017E-3</v>
      </c>
      <c r="DT716" s="15" cm="1">
        <f t="array" aca="1" ref="DT716" ca="1">MMULT('Количество акций на 4 января'!$B711:$F711,DT$2:DT$6)/MMULT('Количество акций на 4 января'!$B711:$F711,DS$2:DS$6)-1</f>
        <v>-3.1830256903826459E-3</v>
      </c>
      <c r="DU716" s="15" cm="1">
        <f t="array" aca="1" ref="DU716" ca="1">MMULT('Количество акций на 4 января'!$B711:$F711,DU$2:DU$6)/MMULT('Количество акций на 4 января'!$B711:$F711,DT$2:DT$6)-1</f>
        <v>-8.8007022224915188E-3</v>
      </c>
      <c r="DV716" s="15" cm="1">
        <f t="array" aca="1" ref="DV716" ca="1">MMULT('Количество акций на 4 января'!$B711:$F711,DV$2:DV$6)/MMULT('Количество акций на 4 января'!$B711:$F711,DU$2:DU$6)-1</f>
        <v>1.0324725038758809E-2</v>
      </c>
      <c r="DW716" s="24" cm="1">
        <f t="array" aca="1" ref="DW716" ca="1">MMULT('Количество акций на 4 января'!$B711:$F711,DW$2:DW$6)/MMULT('Количество акций на 4 января'!$B711:$F711,DV$2:DV$6)-1</f>
        <v>4.3690684348718367E-3</v>
      </c>
      <c r="DX716" s="28">
        <f t="shared" ca="1" si="23"/>
        <v>1.0119696877617806E-3</v>
      </c>
      <c r="DY716" s="28">
        <f t="shared" ca="1" si="22"/>
        <v>1.0290877373894764E-2</v>
      </c>
    </row>
    <row r="717" spans="1:129" x14ac:dyDescent="0.3">
      <c r="A717">
        <v>711</v>
      </c>
      <c r="C717" s="23" cm="1">
        <f t="array" aca="1" ref="C717" ca="1">MMULT('Количество акций на 4 января'!$B712:$F712,C$2:C$6)/MMULT('Количество акций на 4 января'!$B712:$F712,B$2:B$6)-1</f>
        <v>1.6615559697594096E-2</v>
      </c>
      <c r="D717" s="15" cm="1">
        <f t="array" aca="1" ref="D717" ca="1">MMULT('Количество акций на 4 января'!$B712:$F712,D$2:D$6)/MMULT('Количество акций на 4 января'!$B712:$F712,C$2:C$6)-1</f>
        <v>2.9898474530676289E-4</v>
      </c>
      <c r="E717" s="15" cm="1">
        <f t="array" aca="1" ref="E717" ca="1">MMULT('Количество акций на 4 января'!$B712:$F712,E$2:E$6)/MMULT('Количество акций на 4 января'!$B712:$F712,D$2:D$6)-1</f>
        <v>3.3545636233762055E-2</v>
      </c>
      <c r="F717" s="15" cm="1">
        <f t="array" aca="1" ref="F717" ca="1">MMULT('Количество акций на 4 января'!$B712:$F712,F$2:F$6)/MMULT('Количество акций на 4 января'!$B712:$F712,E$2:E$6)-1</f>
        <v>8.9374419466159427E-3</v>
      </c>
      <c r="G717" s="15" cm="1">
        <f t="array" aca="1" ref="G717" ca="1">MMULT('Количество акций на 4 января'!$B712:$F712,G$2:G$6)/MMULT('Количество акций на 4 января'!$B712:$F712,F$2:F$6)-1</f>
        <v>7.9865440131696719E-3</v>
      </c>
      <c r="H717" s="15" cm="1">
        <f t="array" aca="1" ref="H717" ca="1">MMULT('Количество акций на 4 января'!$B712:$F712,H$2:H$6)/MMULT('Количество акций на 4 января'!$B712:$F712,G$2:G$6)-1</f>
        <v>-5.4079611874683353E-3</v>
      </c>
      <c r="I717" s="15" cm="1">
        <f t="array" aca="1" ref="I717" ca="1">MMULT('Количество акций на 4 января'!$B712:$F712,I$2:I$6)/MMULT('Количество акций на 4 января'!$B712:$F712,H$2:H$6)-1</f>
        <v>1.2794780086854418E-2</v>
      </c>
      <c r="J717" s="15" cm="1">
        <f t="array" aca="1" ref="J717" ca="1">MMULT('Количество акций на 4 января'!$B712:$F712,J$2:J$6)/MMULT('Количество акций на 4 января'!$B712:$F712,I$2:I$6)-1</f>
        <v>-1.3308477066714675E-2</v>
      </c>
      <c r="K717" s="15" cm="1">
        <f t="array" aca="1" ref="K717" ca="1">MMULT('Количество акций на 4 января'!$B712:$F712,K$2:K$6)/MMULT('Количество акций на 4 января'!$B712:$F712,J$2:J$6)-1</f>
        <v>2.7920541849868474E-3</v>
      </c>
      <c r="L717" s="15" cm="1">
        <f t="array" aca="1" ref="L717" ca="1">MMULT('Количество акций на 4 января'!$B712:$F712,L$2:L$6)/MMULT('Количество акций на 4 января'!$B712:$F712,K$2:K$6)-1</f>
        <v>-4.378984790968099E-4</v>
      </c>
      <c r="M717" s="15" cm="1">
        <f t="array" aca="1" ref="M717" ca="1">MMULT('Количество акций на 4 января'!$B712:$F712,M$2:M$6)/MMULT('Количество акций на 4 января'!$B712:$F712,L$2:L$6)-1</f>
        <v>1.8242108272545909E-3</v>
      </c>
      <c r="N717" s="15" cm="1">
        <f t="array" aca="1" ref="N717" ca="1">MMULT('Количество акций на 4 января'!$B712:$F712,N$2:N$6)/MMULT('Количество акций на 4 января'!$B712:$F712,M$2:M$6)-1</f>
        <v>-1.9122755806424085E-2</v>
      </c>
      <c r="O717" s="15" cm="1">
        <f t="array" aca="1" ref="O717" ca="1">MMULT('Количество акций на 4 января'!$B712:$F712,O$2:O$6)/MMULT('Количество акций на 4 января'!$B712:$F712,N$2:N$6)-1</f>
        <v>-9.9037187462767129E-3</v>
      </c>
      <c r="P717" s="15" cm="1">
        <f t="array" aca="1" ref="P717" ca="1">MMULT('Количество акций на 4 января'!$B712:$F712,P$2:P$6)/MMULT('Количество акций на 4 января'!$B712:$F712,O$2:O$6)-1</f>
        <v>-2.2804319279621232E-3</v>
      </c>
      <c r="Q717" s="15" cm="1">
        <f t="array" aca="1" ref="Q717" ca="1">MMULT('Количество акций на 4 января'!$B712:$F712,Q$2:Q$6)/MMULT('Количество акций на 4 января'!$B712:$F712,P$2:P$6)-1</f>
        <v>-6.7998349843922945E-3</v>
      </c>
      <c r="R717" s="15" cm="1">
        <f t="array" aca="1" ref="R717" ca="1">MMULT('Количество акций на 4 января'!$B712:$F712,R$2:R$6)/MMULT('Количество акций на 4 января'!$B712:$F712,Q$2:Q$6)-1</f>
        <v>-1.3866646770784863E-2</v>
      </c>
      <c r="S717" s="15" cm="1">
        <f t="array" aca="1" ref="S717" ca="1">MMULT('Количество акций на 4 января'!$B712:$F712,S$2:S$6)/MMULT('Количество акций на 4 января'!$B712:$F712,R$2:R$6)-1</f>
        <v>9.4732637134833375E-3</v>
      </c>
      <c r="T717" s="15" cm="1">
        <f t="array" aca="1" ref="T717" ca="1">MMULT('Количество акций на 4 января'!$B712:$F712,T$2:T$6)/MMULT('Количество акций на 4 января'!$B712:$F712,S$2:S$6)-1</f>
        <v>-2.6840458154381852E-2</v>
      </c>
      <c r="U717" s="15" cm="1">
        <f t="array" aca="1" ref="U717" ca="1">MMULT('Количество акций на 4 января'!$B712:$F712,U$2:U$6)/MMULT('Количество акций на 4 января'!$B712:$F712,T$2:T$6)-1</f>
        <v>9.6860185085492212E-3</v>
      </c>
      <c r="V717" s="15" cm="1">
        <f t="array" aca="1" ref="V717" ca="1">MMULT('Количество акций на 4 января'!$B712:$F712,V$2:V$6)/MMULT('Количество акций на 4 января'!$B712:$F712,U$2:U$6)-1</f>
        <v>5.1616341028777324E-3</v>
      </c>
      <c r="W717" s="15" cm="1">
        <f t="array" aca="1" ref="W717" ca="1">MMULT('Количество акций на 4 января'!$B712:$F712,W$2:W$6)/MMULT('Количество акций на 4 января'!$B712:$F712,V$2:V$6)-1</f>
        <v>9.3683084100515401E-3</v>
      </c>
      <c r="X717" s="15" cm="1">
        <f t="array" aca="1" ref="X717" ca="1">MMULT('Количество акций на 4 января'!$B712:$F712,X$2:X$6)/MMULT('Количество акций на 4 января'!$B712:$F712,W$2:W$6)-1</f>
        <v>1.4645374937710898E-2</v>
      </c>
      <c r="Y717" s="15" cm="1">
        <f t="array" aca="1" ref="Y717" ca="1">MMULT('Количество акций на 4 января'!$B712:$F712,Y$2:Y$6)/MMULT('Количество акций на 4 января'!$B712:$F712,X$2:X$6)-1</f>
        <v>4.3356062580808263E-3</v>
      </c>
      <c r="Z717" s="15" cm="1">
        <f t="array" aca="1" ref="Z717" ca="1">MMULT('Количество акций на 4 января'!$B712:$F712,Z$2:Z$6)/MMULT('Количество акций на 4 января'!$B712:$F712,Y$2:Y$6)-1</f>
        <v>1.2020949283946258E-2</v>
      </c>
      <c r="AA717" s="15" cm="1">
        <f t="array" aca="1" ref="AA717" ca="1">MMULT('Количество акций на 4 января'!$B712:$F712,AA$2:AA$6)/MMULT('Количество акций на 4 января'!$B712:$F712,Z$2:Z$6)-1</f>
        <v>-1.0508579699262E-2</v>
      </c>
      <c r="AB717" s="15" cm="1">
        <f t="array" aca="1" ref="AB717" ca="1">MMULT('Количество акций на 4 января'!$B712:$F712,AB$2:AB$6)/MMULT('Количество акций на 4 января'!$B712:$F712,AA$2:AA$6)-1</f>
        <v>-1.624355052502513E-2</v>
      </c>
      <c r="AC717" s="15" cm="1">
        <f t="array" aca="1" ref="AC717" ca="1">MMULT('Количество акций на 4 января'!$B712:$F712,AC$2:AC$6)/MMULT('Количество акций на 4 января'!$B712:$F712,AB$2:AB$6)-1</f>
        <v>-7.0905869737236671E-4</v>
      </c>
      <c r="AD717" s="15" cm="1">
        <f t="array" aca="1" ref="AD717" ca="1">MMULT('Количество акций на 4 января'!$B712:$F712,AD$2:AD$6)/MMULT('Количество акций на 4 января'!$B712:$F712,AC$2:AC$6)-1</f>
        <v>1.4380845547158128E-2</v>
      </c>
      <c r="AE717" s="15" cm="1">
        <f t="array" aca="1" ref="AE717" ca="1">MMULT('Количество акций на 4 января'!$B712:$F712,AE$2:AE$6)/MMULT('Количество акций на 4 января'!$B712:$F712,AD$2:AD$6)-1</f>
        <v>1.7845981588532345E-2</v>
      </c>
      <c r="AF717" s="15" cm="1">
        <f t="array" aca="1" ref="AF717" ca="1">MMULT('Количество акций на 4 января'!$B712:$F712,AF$2:AF$6)/MMULT('Количество акций на 4 января'!$B712:$F712,AE$2:AE$6)-1</f>
        <v>-3.0971907603949411E-4</v>
      </c>
      <c r="AG717" s="15" cm="1">
        <f t="array" aca="1" ref="AG717" ca="1">MMULT('Количество акций на 4 января'!$B712:$F712,AG$2:AG$6)/MMULT('Количество акций на 4 января'!$B712:$F712,AF$2:AF$6)-1</f>
        <v>-9.5618777444899106E-3</v>
      </c>
      <c r="AH717" s="15" cm="1">
        <f t="array" aca="1" ref="AH717" ca="1">MMULT('Количество акций на 4 января'!$B712:$F712,AH$2:AH$6)/MMULT('Количество акций на 4 января'!$B712:$F712,AG$2:AG$6)-1</f>
        <v>-1.6624645763286816E-2</v>
      </c>
      <c r="AI717" s="15" cm="1">
        <f t="array" aca="1" ref="AI717" ca="1">MMULT('Количество акций на 4 января'!$B712:$F712,AI$2:AI$6)/MMULT('Количество акций на 4 января'!$B712:$F712,AH$2:AH$6)-1</f>
        <v>1.0104821814525211E-2</v>
      </c>
      <c r="AJ717" s="15" cm="1">
        <f t="array" aca="1" ref="AJ717" ca="1">MMULT('Количество акций на 4 января'!$B712:$F712,AJ$2:AJ$6)/MMULT('Количество акций на 4 января'!$B712:$F712,AI$2:AI$6)-1</f>
        <v>-3.6801724722527185E-3</v>
      </c>
      <c r="AK717" s="15" cm="1">
        <f t="array" aca="1" ref="AK717" ca="1">MMULT('Количество акций на 4 января'!$B712:$F712,AK$2:AK$6)/MMULT('Количество акций на 4 января'!$B712:$F712,AJ$2:AJ$6)-1</f>
        <v>8.917981282708487E-3</v>
      </c>
      <c r="AL717" s="15" cm="1">
        <f t="array" aca="1" ref="AL717" ca="1">MMULT('Количество акций на 4 января'!$B712:$F712,AL$2:AL$6)/MMULT('Количество акций на 4 января'!$B712:$F712,AK$2:AK$6)-1</f>
        <v>-2.8843994689994323E-3</v>
      </c>
      <c r="AM717" s="15" cm="1">
        <f t="array" aca="1" ref="AM717" ca="1">MMULT('Количество акций на 4 января'!$B712:$F712,AM$2:AM$6)/MMULT('Количество акций на 4 января'!$B712:$F712,AL$2:AL$6)-1</f>
        <v>-1.0532948301286704E-2</v>
      </c>
      <c r="AN717" s="15" cm="1">
        <f t="array" aca="1" ref="AN717" ca="1">MMULT('Количество акций на 4 января'!$B712:$F712,AN$2:AN$6)/MMULT('Количество акций на 4 января'!$B712:$F712,AM$2:AM$6)-1</f>
        <v>-1.2915389177821091E-2</v>
      </c>
      <c r="AO717" s="15" cm="1">
        <f t="array" aca="1" ref="AO717" ca="1">MMULT('Количество акций на 4 января'!$B712:$F712,AO$2:AO$6)/MMULT('Количество акций на 4 января'!$B712:$F712,AN$2:AN$6)-1</f>
        <v>1.1941541408726719E-2</v>
      </c>
      <c r="AP717" s="15" cm="1">
        <f t="array" aca="1" ref="AP717" ca="1">MMULT('Количество акций на 4 января'!$B712:$F712,AP$2:AP$6)/MMULT('Количество акций на 4 января'!$B712:$F712,AO$2:AO$6)-1</f>
        <v>8.2597102300421277E-3</v>
      </c>
      <c r="AQ717" s="15" cm="1">
        <f t="array" aca="1" ref="AQ717" ca="1">MMULT('Количество акций на 4 января'!$B712:$F712,AQ$2:AQ$6)/MMULT('Количество акций на 4 января'!$B712:$F712,AP$2:AP$6)-1</f>
        <v>-7.5030392800334855E-4</v>
      </c>
      <c r="AR717" s="15" cm="1">
        <f t="array" aca="1" ref="AR717" ca="1">MMULT('Количество акций на 4 января'!$B712:$F712,AR$2:AR$6)/MMULT('Количество акций на 4 января'!$B712:$F712,AQ$2:AQ$6)-1</f>
        <v>-2.8641640593586315E-3</v>
      </c>
      <c r="AS717" s="15" cm="1">
        <f t="array" aca="1" ref="AS717" ca="1">MMULT('Количество акций на 4 января'!$B712:$F712,AS$2:AS$6)/MMULT('Количество акций на 4 января'!$B712:$F712,AR$2:AR$6)-1</f>
        <v>3.2662140139865459E-2</v>
      </c>
      <c r="AT717" s="15" cm="1">
        <f t="array" aca="1" ref="AT717" ca="1">MMULT('Количество акций на 4 января'!$B712:$F712,AT$2:AT$6)/MMULT('Количество акций на 4 января'!$B712:$F712,AS$2:AS$6)-1</f>
        <v>1.586612134498222E-2</v>
      </c>
      <c r="AU717" s="15" cm="1">
        <f t="array" aca="1" ref="AU717" ca="1">MMULT('Количество акций на 4 января'!$B712:$F712,AU$2:AU$6)/MMULT('Количество акций на 4 января'!$B712:$F712,AT$2:AT$6)-1</f>
        <v>-1.1233487896124772E-2</v>
      </c>
      <c r="AV717" s="15" cm="1">
        <f t="array" aca="1" ref="AV717" ca="1">MMULT('Количество акций на 4 января'!$B712:$F712,AV$2:AV$6)/MMULT('Количество акций на 4 января'!$B712:$F712,AU$2:AU$6)-1</f>
        <v>1.5745819572294373E-2</v>
      </c>
      <c r="AW717" s="15" cm="1">
        <f t="array" aca="1" ref="AW717" ca="1">MMULT('Количество акций на 4 января'!$B712:$F712,AW$2:AW$6)/MMULT('Количество акций на 4 января'!$B712:$F712,AV$2:AV$6)-1</f>
        <v>1.8813893895484046E-3</v>
      </c>
      <c r="AX717" s="15" cm="1">
        <f t="array" aca="1" ref="AX717" ca="1">MMULT('Количество акций на 4 января'!$B712:$F712,AX$2:AX$6)/MMULT('Количество акций на 4 января'!$B712:$F712,AW$2:AW$6)-1</f>
        <v>1.8265349100390793E-2</v>
      </c>
      <c r="AY717" s="15" cm="1">
        <f t="array" aca="1" ref="AY717" ca="1">MMULT('Количество акций на 4 января'!$B712:$F712,AY$2:AY$6)/MMULT('Количество акций на 4 января'!$B712:$F712,AX$2:AX$6)-1</f>
        <v>-8.6663882021693617E-3</v>
      </c>
      <c r="AZ717" s="15" cm="1">
        <f t="array" aca="1" ref="AZ717" ca="1">MMULT('Количество акций на 4 января'!$B712:$F712,AZ$2:AZ$6)/MMULT('Количество акций на 4 января'!$B712:$F712,AY$2:AY$6)-1</f>
        <v>-1.4633518224654418E-2</v>
      </c>
      <c r="BA717" s="15" cm="1">
        <f t="array" aca="1" ref="BA717" ca="1">MMULT('Количество акций на 4 января'!$B712:$F712,BA$2:BA$6)/MMULT('Количество акций на 4 января'!$B712:$F712,AZ$2:AZ$6)-1</f>
        <v>-2.6522447196163923E-2</v>
      </c>
      <c r="BB717" s="15" cm="1">
        <f t="array" aca="1" ref="BB717" ca="1">MMULT('Количество акций на 4 января'!$B712:$F712,BB$2:BB$6)/MMULT('Количество акций на 4 января'!$B712:$F712,BA$2:BA$6)-1</f>
        <v>6.3921310630614681E-3</v>
      </c>
      <c r="BC717" s="15" cm="1">
        <f t="array" aca="1" ref="BC717" ca="1">MMULT('Количество акций на 4 января'!$B712:$F712,BC$2:BC$6)/MMULT('Количество акций на 4 января'!$B712:$F712,BB$2:BB$6)-1</f>
        <v>-1.0364608076920412E-3</v>
      </c>
      <c r="BD717" s="15" cm="1">
        <f t="array" aca="1" ref="BD717" ca="1">MMULT('Количество акций на 4 января'!$B712:$F712,BD$2:BD$6)/MMULT('Количество акций на 4 января'!$B712:$F712,BC$2:BC$6)-1</f>
        <v>-1.8698101130943834E-2</v>
      </c>
      <c r="BE717" s="15" cm="1">
        <f t="array" aca="1" ref="BE717" ca="1">MMULT('Количество акций на 4 января'!$B712:$F712,BE$2:BE$6)/MMULT('Количество акций на 4 января'!$B712:$F712,BD$2:BD$6)-1</f>
        <v>7.6594541445051956E-3</v>
      </c>
      <c r="BF717" s="15" cm="1">
        <f t="array" aca="1" ref="BF717" ca="1">MMULT('Количество акций на 4 января'!$B712:$F712,BF$2:BF$6)/MMULT('Количество акций на 4 января'!$B712:$F712,BE$2:BE$6)-1</f>
        <v>3.4454787413775723E-3</v>
      </c>
      <c r="BG717" s="15" cm="1">
        <f t="array" aca="1" ref="BG717" ca="1">MMULT('Количество акций на 4 января'!$B712:$F712,BG$2:BG$6)/MMULT('Количество акций на 4 января'!$B712:$F712,BF$2:BF$6)-1</f>
        <v>1.8867306873462164E-2</v>
      </c>
      <c r="BH717" s="15" cm="1">
        <f t="array" aca="1" ref="BH717" ca="1">MMULT('Количество акций на 4 января'!$B712:$F712,BH$2:BH$6)/MMULT('Количество акций на 4 января'!$B712:$F712,BG$2:BG$6)-1</f>
        <v>1.0927239367326536E-3</v>
      </c>
      <c r="BI717" s="15" cm="1">
        <f t="array" aca="1" ref="BI717" ca="1">MMULT('Количество акций на 4 января'!$B712:$F712,BI$2:BI$6)/MMULT('Количество акций на 4 января'!$B712:$F712,BH$2:BH$6)-1</f>
        <v>-1.0479646137398047E-2</v>
      </c>
      <c r="BJ717" s="15" cm="1">
        <f t="array" aca="1" ref="BJ717" ca="1">MMULT('Количество акций на 4 января'!$B712:$F712,BJ$2:BJ$6)/MMULT('Количество акций на 4 января'!$B712:$F712,BI$2:BI$6)-1</f>
        <v>5.949695273208544E-4</v>
      </c>
      <c r="BK717" s="15" cm="1">
        <f t="array" aca="1" ref="BK717" ca="1">MMULT('Количество акций на 4 января'!$B712:$F712,BK$2:BK$6)/MMULT('Количество акций на 4 января'!$B712:$F712,BJ$2:BJ$6)-1</f>
        <v>-1.4679791405632914E-3</v>
      </c>
      <c r="BL717" s="15" cm="1">
        <f t="array" aca="1" ref="BL717" ca="1">MMULT('Количество акций на 4 января'!$B712:$F712,BL$2:BL$6)/MMULT('Количество акций на 4 января'!$B712:$F712,BK$2:BK$6)-1</f>
        <v>3.3119872383362559E-3</v>
      </c>
      <c r="BM717" s="15" cm="1">
        <f t="array" aca="1" ref="BM717" ca="1">MMULT('Количество акций на 4 января'!$B712:$F712,BM$2:BM$6)/MMULT('Количество акций на 4 января'!$B712:$F712,BL$2:BL$6)-1</f>
        <v>-1.2442400941502174E-2</v>
      </c>
      <c r="BN717" s="15" cm="1">
        <f t="array" aca="1" ref="BN717" ca="1">MMULT('Количество акций на 4 января'!$B712:$F712,BN$2:BN$6)/MMULT('Количество акций на 4 января'!$B712:$F712,BM$2:BM$6)-1</f>
        <v>-1.4436491044904742E-2</v>
      </c>
      <c r="BO717" s="15" cm="1">
        <f t="array" aca="1" ref="BO717" ca="1">MMULT('Количество акций на 4 января'!$B712:$F712,BO$2:BO$6)/MMULT('Количество акций на 4 января'!$B712:$F712,BN$2:BN$6)-1</f>
        <v>9.3960321674761982E-3</v>
      </c>
      <c r="BP717" s="15" cm="1">
        <f t="array" aca="1" ref="BP717" ca="1">MMULT('Количество акций на 4 января'!$B712:$F712,BP$2:BP$6)/MMULT('Количество акций на 4 января'!$B712:$F712,BO$2:BO$6)-1</f>
        <v>1.4302375715669058E-3</v>
      </c>
      <c r="BQ717" s="15" cm="1">
        <f t="array" aca="1" ref="BQ717" ca="1">MMULT('Количество акций на 4 января'!$B712:$F712,BQ$2:BQ$6)/MMULT('Количество акций на 4 января'!$B712:$F712,BP$2:BP$6)-1</f>
        <v>-8.847830071773255E-3</v>
      </c>
      <c r="BR717" s="15" cm="1">
        <f t="array" aca="1" ref="BR717" ca="1">MMULT('Количество акций на 4 января'!$B712:$F712,BR$2:BR$6)/MMULT('Количество акций на 4 января'!$B712:$F712,BQ$2:BQ$6)-1</f>
        <v>9.0819279510063744E-3</v>
      </c>
      <c r="BS717" s="15" cm="1">
        <f t="array" aca="1" ref="BS717" ca="1">MMULT('Количество акций на 4 января'!$B712:$F712,BS$2:BS$6)/MMULT('Количество акций на 4 января'!$B712:$F712,BR$2:BR$6)-1</f>
        <v>7.3063069386058999E-3</v>
      </c>
      <c r="BT717" s="15" cm="1">
        <f t="array" aca="1" ref="BT717" ca="1">MMULT('Количество акций на 4 января'!$B712:$F712,BT$2:BT$6)/MMULT('Количество акций на 4 января'!$B712:$F712,BS$2:BS$6)-1</f>
        <v>1.1115134152892558E-2</v>
      </c>
      <c r="BU717" s="15" cm="1">
        <f t="array" aca="1" ref="BU717" ca="1">MMULT('Количество акций на 4 января'!$B712:$F712,BU$2:BU$6)/MMULT('Количество акций на 4 января'!$B712:$F712,BT$2:BT$6)-1</f>
        <v>-7.2366186603470828E-3</v>
      </c>
      <c r="BV717" s="15" cm="1">
        <f t="array" aca="1" ref="BV717" ca="1">MMULT('Количество акций на 4 января'!$B712:$F712,BV$2:BV$6)/MMULT('Количество акций на 4 января'!$B712:$F712,BU$2:BU$6)-1</f>
        <v>7.3004893920873837E-3</v>
      </c>
      <c r="BW717" s="15" cm="1">
        <f t="array" aca="1" ref="BW717" ca="1">MMULT('Количество акций на 4 января'!$B712:$F712,BW$2:BW$6)/MMULT('Количество акций на 4 января'!$B712:$F712,BV$2:BV$6)-1</f>
        <v>-1.1370403349911129E-2</v>
      </c>
      <c r="BX717" s="15" cm="1">
        <f t="array" aca="1" ref="BX717" ca="1">MMULT('Количество акций на 4 января'!$B712:$F712,BX$2:BX$6)/MMULT('Количество акций на 4 января'!$B712:$F712,BW$2:BW$6)-1</f>
        <v>-1.10611840152125E-2</v>
      </c>
      <c r="BY717" s="15" cm="1">
        <f t="array" aca="1" ref="BY717" ca="1">MMULT('Количество акций на 4 января'!$B712:$F712,BY$2:BY$6)/MMULT('Количество акций на 4 января'!$B712:$F712,BX$2:BX$6)-1</f>
        <v>1.9835454453660528E-3</v>
      </c>
      <c r="BZ717" s="15" cm="1">
        <f t="array" aca="1" ref="BZ717" ca="1">MMULT('Количество акций на 4 января'!$B712:$F712,BZ$2:BZ$6)/MMULT('Количество акций на 4 января'!$B712:$F712,BY$2:BY$6)-1</f>
        <v>8.5103927495664422E-3</v>
      </c>
      <c r="CA717" s="15" cm="1">
        <f t="array" aca="1" ref="CA717" ca="1">MMULT('Количество акций на 4 января'!$B712:$F712,CA$2:CA$6)/MMULT('Количество акций на 4 января'!$B712:$F712,BZ$2:BZ$6)-1</f>
        <v>2.2649631807549753E-3</v>
      </c>
      <c r="CB717" s="15" cm="1">
        <f t="array" aca="1" ref="CB717" ca="1">MMULT('Количество акций на 4 января'!$B712:$F712,CB$2:CB$6)/MMULT('Количество акций на 4 января'!$B712:$F712,CA$2:CA$6)-1</f>
        <v>3.736667950015482E-3</v>
      </c>
      <c r="CC717" s="15" cm="1">
        <f t="array" aca="1" ref="CC717" ca="1">MMULT('Количество акций на 4 января'!$B712:$F712,CC$2:CC$6)/MMULT('Количество акций на 4 января'!$B712:$F712,CB$2:CB$6)-1</f>
        <v>-9.7540211959845635E-4</v>
      </c>
      <c r="CD717" s="15" cm="1">
        <f t="array" aca="1" ref="CD717" ca="1">MMULT('Количество акций на 4 января'!$B712:$F712,CD$2:CD$6)/MMULT('Количество акций на 4 января'!$B712:$F712,CC$2:CC$6)-1</f>
        <v>-2.2267021392085029E-3</v>
      </c>
      <c r="CE717" s="15" cm="1">
        <f t="array" aca="1" ref="CE717" ca="1">MMULT('Количество акций на 4 января'!$B712:$F712,CE$2:CE$6)/MMULT('Количество акций на 4 января'!$B712:$F712,CD$2:CD$6)-1</f>
        <v>-2.0451487885833064E-3</v>
      </c>
      <c r="CF717" s="15" cm="1">
        <f t="array" aca="1" ref="CF717" ca="1">MMULT('Количество акций на 4 января'!$B712:$F712,CF$2:CF$6)/MMULT('Количество акций на 4 января'!$B712:$F712,CE$2:CE$6)-1</f>
        <v>-8.1771310030074318E-3</v>
      </c>
      <c r="CG717" s="15" cm="1">
        <f t="array" aca="1" ref="CG717" ca="1">MMULT('Количество акций на 4 января'!$B712:$F712,CG$2:CG$6)/MMULT('Количество акций на 4 января'!$B712:$F712,CF$2:CF$6)-1</f>
        <v>1.9624118001005497E-2</v>
      </c>
      <c r="CH717" s="15" cm="1">
        <f t="array" aca="1" ref="CH717" ca="1">MMULT('Количество акций на 4 января'!$B712:$F712,CH$2:CH$6)/MMULT('Количество акций на 4 января'!$B712:$F712,CG$2:CG$6)-1</f>
        <v>1.3339584819024308E-2</v>
      </c>
      <c r="CI717" s="15" cm="1">
        <f t="array" aca="1" ref="CI717" ca="1">MMULT('Количество акций на 4 января'!$B712:$F712,CI$2:CI$6)/MMULT('Количество акций на 4 января'!$B712:$F712,CH$2:CH$6)-1</f>
        <v>8.9211796184061054E-3</v>
      </c>
      <c r="CJ717" s="15" cm="1">
        <f t="array" aca="1" ref="CJ717" ca="1">MMULT('Количество акций на 4 января'!$B712:$F712,CJ$2:CJ$6)/MMULT('Количество акций на 4 января'!$B712:$F712,CI$2:CI$6)-1</f>
        <v>1.6323699620912624E-3</v>
      </c>
      <c r="CK717" s="15" cm="1">
        <f t="array" aca="1" ref="CK717" ca="1">MMULT('Количество акций на 4 января'!$B712:$F712,CK$2:CK$6)/MMULT('Количество акций на 4 января'!$B712:$F712,CJ$2:CJ$6)-1</f>
        <v>6.6423981116996433E-3</v>
      </c>
      <c r="CL717" s="15" cm="1">
        <f t="array" aca="1" ref="CL717" ca="1">MMULT('Количество акций на 4 января'!$B712:$F712,CL$2:CL$6)/MMULT('Количество акций на 4 января'!$B712:$F712,CK$2:CK$6)-1</f>
        <v>-1.2426234144141901E-2</v>
      </c>
      <c r="CM717" s="15" cm="1">
        <f t="array" aca="1" ref="CM717" ca="1">MMULT('Количество акций на 4 января'!$B712:$F712,CM$2:CM$6)/MMULT('Количество акций на 4 января'!$B712:$F712,CL$2:CL$6)-1</f>
        <v>5.9037610021550613E-4</v>
      </c>
      <c r="CN717" s="15" cm="1">
        <f t="array" aca="1" ref="CN717" ca="1">MMULT('Количество акций на 4 января'!$B712:$F712,CN$2:CN$6)/MMULT('Количество акций на 4 января'!$B712:$F712,CM$2:CM$6)-1</f>
        <v>5.7089250674819958E-3</v>
      </c>
      <c r="CO717" s="15" cm="1">
        <f t="array" aca="1" ref="CO717" ca="1">MMULT('Количество акций на 4 января'!$B712:$F712,CO$2:CO$6)/MMULT('Количество акций на 4 января'!$B712:$F712,CN$2:CN$6)-1</f>
        <v>3.7385229313382506E-3</v>
      </c>
      <c r="CP717" s="15" cm="1">
        <f t="array" aca="1" ref="CP717" ca="1">MMULT('Количество акций на 4 января'!$B712:$F712,CP$2:CP$6)/MMULT('Количество акций на 4 января'!$B712:$F712,CO$2:CO$6)-1</f>
        <v>1.1483291453575406E-2</v>
      </c>
      <c r="CQ717" s="15" cm="1">
        <f t="array" aca="1" ref="CQ717" ca="1">MMULT('Количество акций на 4 января'!$B712:$F712,CQ$2:CQ$6)/MMULT('Количество акций на 4 января'!$B712:$F712,CP$2:CP$6)-1</f>
        <v>1.3333828802297276E-2</v>
      </c>
      <c r="CR717" s="15" cm="1">
        <f t="array" aca="1" ref="CR717" ca="1">MMULT('Количество акций на 4 января'!$B712:$F712,CR$2:CR$6)/MMULT('Количество акций на 4 января'!$B712:$F712,CQ$2:CQ$6)-1</f>
        <v>-2.1433469572522901E-2</v>
      </c>
      <c r="CS717" s="15" cm="1">
        <f t="array" aca="1" ref="CS717" ca="1">MMULT('Количество акций на 4 января'!$B712:$F712,CS$2:CS$6)/MMULT('Количество акций на 4 января'!$B712:$F712,CR$2:CR$6)-1</f>
        <v>-8.2564417999159145E-3</v>
      </c>
      <c r="CT717" s="15" cm="1">
        <f t="array" aca="1" ref="CT717" ca="1">MMULT('Количество акций на 4 января'!$B712:$F712,CT$2:CT$6)/MMULT('Количество акций на 4 января'!$B712:$F712,CS$2:CS$6)-1</f>
        <v>8.6059040132151488E-3</v>
      </c>
      <c r="CU717" s="15" cm="1">
        <f t="array" aca="1" ref="CU717" ca="1">MMULT('Количество акций на 4 января'!$B712:$F712,CU$2:CU$6)/MMULT('Количество акций на 4 января'!$B712:$F712,CT$2:CT$6)-1</f>
        <v>6.1982606046639965E-3</v>
      </c>
      <c r="CV717" s="15" cm="1">
        <f t="array" aca="1" ref="CV717" ca="1">MMULT('Количество акций на 4 января'!$B712:$F712,CV$2:CV$6)/MMULT('Количество акций на 4 января'!$B712:$F712,CU$2:CU$6)-1</f>
        <v>5.50628895854266E-3</v>
      </c>
      <c r="CW717" s="15" cm="1">
        <f t="array" aca="1" ref="CW717" ca="1">MMULT('Количество акций на 4 января'!$B712:$F712,CW$2:CW$6)/MMULT('Количество акций на 4 января'!$B712:$F712,CV$2:CV$6)-1</f>
        <v>7.3954283075383653E-3</v>
      </c>
      <c r="CX717" s="15" cm="1">
        <f t="array" aca="1" ref="CX717" ca="1">MMULT('Количество акций на 4 января'!$B712:$F712,CX$2:CX$6)/MMULT('Количество акций на 4 января'!$B712:$F712,CW$2:CW$6)-1</f>
        <v>2.7555131695746748E-3</v>
      </c>
      <c r="CY717" s="15" cm="1">
        <f t="array" aca="1" ref="CY717" ca="1">MMULT('Количество акций на 4 января'!$B712:$F712,CY$2:CY$6)/MMULT('Количество акций на 4 января'!$B712:$F712,CX$2:CX$6)-1</f>
        <v>-7.9216510564837916E-3</v>
      </c>
      <c r="CZ717" s="15" cm="1">
        <f t="array" aca="1" ref="CZ717" ca="1">MMULT('Количество акций на 4 января'!$B712:$F712,CZ$2:CZ$6)/MMULT('Количество акций на 4 января'!$B712:$F712,CY$2:CY$6)-1</f>
        <v>8.1241947077281829E-4</v>
      </c>
      <c r="DA717" s="15" cm="1">
        <f t="array" aca="1" ref="DA717" ca="1">MMULT('Количество акций на 4 января'!$B712:$F712,DA$2:DA$6)/MMULT('Количество акций на 4 января'!$B712:$F712,CZ$2:CZ$6)-1</f>
        <v>1.8676051798262705E-2</v>
      </c>
      <c r="DB717" s="15" cm="1">
        <f t="array" aca="1" ref="DB717" ca="1">MMULT('Количество акций на 4 января'!$B712:$F712,DB$2:DB$6)/MMULT('Количество акций на 4 января'!$B712:$F712,DA$2:DA$6)-1</f>
        <v>2.0466538844275961E-2</v>
      </c>
      <c r="DC717" s="15" cm="1">
        <f t="array" aca="1" ref="DC717" ca="1">MMULT('Количество акций на 4 января'!$B712:$F712,DC$2:DC$6)/MMULT('Количество акций на 4 января'!$B712:$F712,DB$2:DB$6)-1</f>
        <v>2.7241563438789029E-3</v>
      </c>
      <c r="DD717" s="15" cm="1">
        <f t="array" aca="1" ref="DD717" ca="1">MMULT('Количество акций на 4 января'!$B712:$F712,DD$2:DD$6)/MMULT('Количество акций на 4 января'!$B712:$F712,DC$2:DC$6)-1</f>
        <v>2.5512570893089226E-3</v>
      </c>
      <c r="DE717" s="15" cm="1">
        <f t="array" aca="1" ref="DE717" ca="1">MMULT('Количество акций на 4 января'!$B712:$F712,DE$2:DE$6)/MMULT('Количество акций на 4 января'!$B712:$F712,DD$2:DD$6)-1</f>
        <v>5.2197967447116245E-3</v>
      </c>
      <c r="DF717" s="15" cm="1">
        <f t="array" aca="1" ref="DF717" ca="1">MMULT('Количество акций на 4 января'!$B712:$F712,DF$2:DF$6)/MMULT('Количество акций на 4 января'!$B712:$F712,DE$2:DE$6)-1</f>
        <v>-3.4361686633975763E-3</v>
      </c>
      <c r="DG717" s="15" cm="1">
        <f t="array" aca="1" ref="DG717" ca="1">MMULT('Количество акций на 4 января'!$B712:$F712,DG$2:DG$6)/MMULT('Количество акций на 4 января'!$B712:$F712,DF$2:DF$6)-1</f>
        <v>1.2295700170902757E-2</v>
      </c>
      <c r="DH717" s="15" cm="1">
        <f t="array" aca="1" ref="DH717" ca="1">MMULT('Количество акций на 4 января'!$B712:$F712,DH$2:DH$6)/MMULT('Количество акций на 4 января'!$B712:$F712,DG$2:DG$6)-1</f>
        <v>-2.2291856510057162E-3</v>
      </c>
      <c r="DI717" s="15" cm="1">
        <f t="array" aca="1" ref="DI717" ca="1">MMULT('Количество акций на 4 января'!$B712:$F712,DI$2:DI$6)/MMULT('Количество акций на 4 января'!$B712:$F712,DH$2:DH$6)-1</f>
        <v>-1.9307527994316676E-3</v>
      </c>
      <c r="DJ717" s="15" cm="1">
        <f t="array" aca="1" ref="DJ717" ca="1">MMULT('Количество акций на 4 января'!$B712:$F712,DJ$2:DJ$6)/MMULT('Количество акций на 4 января'!$B712:$F712,DI$2:DI$6)-1</f>
        <v>-1.0784182607642689E-3</v>
      </c>
      <c r="DK717" s="15" cm="1">
        <f t="array" aca="1" ref="DK717" ca="1">MMULT('Количество акций на 4 января'!$B712:$F712,DK$2:DK$6)/MMULT('Количество акций на 4 января'!$B712:$F712,DJ$2:DJ$6)-1</f>
        <v>-1.1407742510256891E-2</v>
      </c>
      <c r="DL717" s="15" cm="1">
        <f t="array" aca="1" ref="DL717" ca="1">MMULT('Количество акций на 4 января'!$B712:$F712,DL$2:DL$6)/MMULT('Количество акций на 4 января'!$B712:$F712,DK$2:DK$6)-1</f>
        <v>-1.1734078239322709E-4</v>
      </c>
      <c r="DM717" s="15" cm="1">
        <f t="array" aca="1" ref="DM717" ca="1">MMULT('Количество акций на 4 января'!$B712:$F712,DM$2:DM$6)/MMULT('Количество акций на 4 января'!$B712:$F712,DL$2:DL$6)-1</f>
        <v>3.8185959148695492E-3</v>
      </c>
      <c r="DN717" s="15" cm="1">
        <f t="array" aca="1" ref="DN717" ca="1">MMULT('Количество акций на 4 января'!$B712:$F712,DN$2:DN$6)/MMULT('Количество акций на 4 января'!$B712:$F712,DM$2:DM$6)-1</f>
        <v>-7.7517923774594877E-4</v>
      </c>
      <c r="DO717" s="15" cm="1">
        <f t="array" aca="1" ref="DO717" ca="1">MMULT('Количество акций на 4 января'!$B712:$F712,DO$2:DO$6)/MMULT('Количество акций на 4 января'!$B712:$F712,DN$2:DN$6)-1</f>
        <v>4.895495089918489E-3</v>
      </c>
      <c r="DP717" s="15" cm="1">
        <f t="array" aca="1" ref="DP717" ca="1">MMULT('Количество акций на 4 января'!$B712:$F712,DP$2:DP$6)/MMULT('Количество акций на 4 января'!$B712:$F712,DO$2:DO$6)-1</f>
        <v>5.7154586671293028E-3</v>
      </c>
      <c r="DQ717" s="15" cm="1">
        <f t="array" aca="1" ref="DQ717" ca="1">MMULT('Количество акций на 4 января'!$B712:$F712,DQ$2:DQ$6)/MMULT('Количество акций на 4 января'!$B712:$F712,DP$2:DP$6)-1</f>
        <v>-6.7218197633661658E-3</v>
      </c>
      <c r="DR717" s="15" cm="1">
        <f t="array" aca="1" ref="DR717" ca="1">MMULT('Количество акций на 4 января'!$B712:$F712,DR$2:DR$6)/MMULT('Количество акций на 4 января'!$B712:$F712,DQ$2:DQ$6)-1</f>
        <v>-1.0471528795895635E-3</v>
      </c>
      <c r="DS717" s="15" cm="1">
        <f t="array" aca="1" ref="DS717" ca="1">MMULT('Количество акций на 4 января'!$B712:$F712,DS$2:DS$6)/MMULT('Количество акций на 4 января'!$B712:$F712,DR$2:DR$6)-1</f>
        <v>8.2524863370212476E-3</v>
      </c>
      <c r="DT717" s="15" cm="1">
        <f t="array" aca="1" ref="DT717" ca="1">MMULT('Количество акций на 4 января'!$B712:$F712,DT$2:DT$6)/MMULT('Количество акций на 4 января'!$B712:$F712,DS$2:DS$6)-1</f>
        <v>-5.5255534889313562E-3</v>
      </c>
      <c r="DU717" s="15" cm="1">
        <f t="array" aca="1" ref="DU717" ca="1">MMULT('Количество акций на 4 января'!$B712:$F712,DU$2:DU$6)/MMULT('Количество акций на 4 января'!$B712:$F712,DT$2:DT$6)-1</f>
        <v>-9.8673931243996593E-3</v>
      </c>
      <c r="DV717" s="15" cm="1">
        <f t="array" aca="1" ref="DV717" ca="1">MMULT('Количество акций на 4 января'!$B712:$F712,DV$2:DV$6)/MMULT('Количество акций на 4 января'!$B712:$F712,DU$2:DU$6)-1</f>
        <v>1.0535900627466788E-2</v>
      </c>
      <c r="DW717" s="24" cm="1">
        <f t="array" aca="1" ref="DW717" ca="1">MMULT('Количество акций на 4 января'!$B712:$F712,DW$2:DW$6)/MMULT('Количество акций на 4 января'!$B712:$F712,DV$2:DV$6)-1</f>
        <v>1.5469551856938546E-2</v>
      </c>
      <c r="DX717" s="28">
        <f t="shared" ca="1" si="23"/>
        <v>1.4757790370278111E-3</v>
      </c>
      <c r="DY717" s="28">
        <f t="shared" ca="1" si="22"/>
        <v>1.0919620945141357E-2</v>
      </c>
    </row>
    <row r="718" spans="1:129" x14ac:dyDescent="0.3">
      <c r="A718">
        <v>712</v>
      </c>
      <c r="C718" s="23" cm="1">
        <f t="array" aca="1" ref="C718" ca="1">MMULT('Количество акций на 4 января'!$B713:$F713,C$2:C$6)/MMULT('Количество акций на 4 января'!$B713:$F713,B$2:B$6)-1</f>
        <v>1.3845764896935453E-2</v>
      </c>
      <c r="D718" s="15" cm="1">
        <f t="array" aca="1" ref="D718" ca="1">MMULT('Количество акций на 4 января'!$B713:$F713,D$2:D$6)/MMULT('Количество акций на 4 января'!$B713:$F713,C$2:C$6)-1</f>
        <v>2.0125814749845095E-3</v>
      </c>
      <c r="E718" s="15" cm="1">
        <f t="array" aca="1" ref="E718" ca="1">MMULT('Количество акций на 4 января'!$B713:$F713,E$2:E$6)/MMULT('Количество акций на 4 января'!$B713:$F713,D$2:D$6)-1</f>
        <v>3.85349390115588E-2</v>
      </c>
      <c r="F718" s="15" cm="1">
        <f t="array" aca="1" ref="F718" ca="1">MMULT('Количество акций на 4 января'!$B713:$F713,F$2:F$6)/MMULT('Количество акций на 4 января'!$B713:$F713,E$2:E$6)-1</f>
        <v>5.8080112253868776E-3</v>
      </c>
      <c r="G718" s="15" cm="1">
        <f t="array" aca="1" ref="G718" ca="1">MMULT('Количество акций на 4 января'!$B713:$F713,G$2:G$6)/MMULT('Количество акций на 4 января'!$B713:$F713,F$2:F$6)-1</f>
        <v>1.2464650102050889E-3</v>
      </c>
      <c r="H718" s="15" cm="1">
        <f t="array" aca="1" ref="H718" ca="1">MMULT('Количество акций на 4 января'!$B713:$F713,H$2:H$6)/MMULT('Количество акций на 4 января'!$B713:$F713,G$2:G$6)-1</f>
        <v>-6.5805105168487144E-3</v>
      </c>
      <c r="I718" s="15" cm="1">
        <f t="array" aca="1" ref="I718" ca="1">MMULT('Количество акций на 4 января'!$B713:$F713,I$2:I$6)/MMULT('Количество акций на 4 января'!$B713:$F713,H$2:H$6)-1</f>
        <v>9.4194710851294161E-3</v>
      </c>
      <c r="J718" s="15" cm="1">
        <f t="array" aca="1" ref="J718" ca="1">MMULT('Количество акций на 4 января'!$B713:$F713,J$2:J$6)/MMULT('Количество акций на 4 января'!$B713:$F713,I$2:I$6)-1</f>
        <v>-1.613333166461195E-2</v>
      </c>
      <c r="K718" s="15" cm="1">
        <f t="array" aca="1" ref="K718" ca="1">MMULT('Количество акций на 4 января'!$B713:$F713,K$2:K$6)/MMULT('Количество акций на 4 января'!$B713:$F713,J$2:J$6)-1</f>
        <v>3.9772999285725419E-3</v>
      </c>
      <c r="L718" s="15" cm="1">
        <f t="array" aca="1" ref="L718" ca="1">MMULT('Количество акций на 4 января'!$B713:$F713,L$2:L$6)/MMULT('Количество акций на 4 января'!$B713:$F713,K$2:K$6)-1</f>
        <v>-1.7664154867050863E-3</v>
      </c>
      <c r="M718" s="15" cm="1">
        <f t="array" aca="1" ref="M718" ca="1">MMULT('Количество акций на 4 января'!$B713:$F713,M$2:M$6)/MMULT('Количество акций на 4 января'!$B713:$F713,L$2:L$6)-1</f>
        <v>7.8907441121651711E-3</v>
      </c>
      <c r="N718" s="15" cm="1">
        <f t="array" aca="1" ref="N718" ca="1">MMULT('Количество акций на 4 января'!$B713:$F713,N$2:N$6)/MMULT('Количество акций на 4 января'!$B713:$F713,M$2:M$6)-1</f>
        <v>-1.6802223352353818E-2</v>
      </c>
      <c r="O718" s="15" cm="1">
        <f t="array" aca="1" ref="O718" ca="1">MMULT('Количество акций на 4 января'!$B713:$F713,O$2:O$6)/MMULT('Количество акций на 4 января'!$B713:$F713,N$2:N$6)-1</f>
        <v>-1.1475928756112475E-2</v>
      </c>
      <c r="P718" s="15" cm="1">
        <f t="array" aca="1" ref="P718" ca="1">MMULT('Количество акций на 4 января'!$B713:$F713,P$2:P$6)/MMULT('Количество акций на 4 января'!$B713:$F713,O$2:O$6)-1</f>
        <v>-2.5358982669485552E-3</v>
      </c>
      <c r="Q718" s="15" cm="1">
        <f t="array" aca="1" ref="Q718" ca="1">MMULT('Количество акций на 4 января'!$B713:$F713,Q$2:Q$6)/MMULT('Количество акций на 4 января'!$B713:$F713,P$2:P$6)-1</f>
        <v>-3.6546770345790014E-3</v>
      </c>
      <c r="R718" s="15" cm="1">
        <f t="array" aca="1" ref="R718" ca="1">MMULT('Количество акций на 4 января'!$B713:$F713,R$2:R$6)/MMULT('Количество акций на 4 января'!$B713:$F713,Q$2:Q$6)-1</f>
        <v>-1.5828266027459348E-2</v>
      </c>
      <c r="S718" s="15" cm="1">
        <f t="array" aca="1" ref="S718" ca="1">MMULT('Количество акций на 4 января'!$B713:$F713,S$2:S$6)/MMULT('Количество акций на 4 января'!$B713:$F713,R$2:R$6)-1</f>
        <v>8.4344589136582382E-3</v>
      </c>
      <c r="T718" s="15" cm="1">
        <f t="array" aca="1" ref="T718" ca="1">MMULT('Количество акций на 4 января'!$B713:$F713,T$2:T$6)/MMULT('Количество акций на 4 января'!$B713:$F713,S$2:S$6)-1</f>
        <v>-2.6062339578096227E-2</v>
      </c>
      <c r="U718" s="15" cm="1">
        <f t="array" aca="1" ref="U718" ca="1">MMULT('Количество акций на 4 января'!$B713:$F713,U$2:U$6)/MMULT('Количество акций на 4 января'!$B713:$F713,T$2:T$6)-1</f>
        <v>1.2372860906847194E-2</v>
      </c>
      <c r="V718" s="15" cm="1">
        <f t="array" aca="1" ref="V718" ca="1">MMULT('Количество акций на 4 января'!$B713:$F713,V$2:V$6)/MMULT('Количество акций на 4 января'!$B713:$F713,U$2:U$6)-1</f>
        <v>1.7070106344019287E-4</v>
      </c>
      <c r="W718" s="15" cm="1">
        <f t="array" aca="1" ref="W718" ca="1">MMULT('Количество акций на 4 января'!$B713:$F713,W$2:W$6)/MMULT('Количество акций на 4 января'!$B713:$F713,V$2:V$6)-1</f>
        <v>1.231011670248483E-2</v>
      </c>
      <c r="X718" s="15" cm="1">
        <f t="array" aca="1" ref="X718" ca="1">MMULT('Количество акций на 4 января'!$B713:$F713,X$2:X$6)/MMULT('Количество акций на 4 января'!$B713:$F713,W$2:W$6)-1</f>
        <v>1.2393748489914591E-2</v>
      </c>
      <c r="Y718" s="15" cm="1">
        <f t="array" aca="1" ref="Y718" ca="1">MMULT('Количество акций на 4 января'!$B713:$F713,Y$2:Y$6)/MMULT('Количество акций на 4 января'!$B713:$F713,X$2:X$6)-1</f>
        <v>2.0571077048767705E-3</v>
      </c>
      <c r="Z718" s="15" cm="1">
        <f t="array" aca="1" ref="Z718" ca="1">MMULT('Количество акций на 4 января'!$B713:$F713,Z$2:Z$6)/MMULT('Количество акций на 4 января'!$B713:$F713,Y$2:Y$6)-1</f>
        <v>1.3460801129726363E-2</v>
      </c>
      <c r="AA718" s="15" cm="1">
        <f t="array" aca="1" ref="AA718" ca="1">MMULT('Количество акций на 4 января'!$B713:$F713,AA$2:AA$6)/MMULT('Количество акций на 4 января'!$B713:$F713,Z$2:Z$6)-1</f>
        <v>-1.0588855560066279E-2</v>
      </c>
      <c r="AB718" s="15" cm="1">
        <f t="array" aca="1" ref="AB718" ca="1">MMULT('Количество акций на 4 января'!$B713:$F713,AB$2:AB$6)/MMULT('Количество акций на 4 января'!$B713:$F713,AA$2:AA$6)-1</f>
        <v>-1.4019033110069801E-2</v>
      </c>
      <c r="AC718" s="15" cm="1">
        <f t="array" aca="1" ref="AC718" ca="1">MMULT('Количество акций на 4 января'!$B713:$F713,AC$2:AC$6)/MMULT('Количество акций на 4 января'!$B713:$F713,AB$2:AB$6)-1</f>
        <v>-2.1379800791780923E-3</v>
      </c>
      <c r="AD718" s="15" cm="1">
        <f t="array" aca="1" ref="AD718" ca="1">MMULT('Количество акций на 4 января'!$B713:$F713,AD$2:AD$6)/MMULT('Количество акций на 4 января'!$B713:$F713,AC$2:AC$6)-1</f>
        <v>1.0496559185088739E-2</v>
      </c>
      <c r="AE718" s="15" cm="1">
        <f t="array" aca="1" ref="AE718" ca="1">MMULT('Количество акций на 4 января'!$B713:$F713,AE$2:AE$6)/MMULT('Количество акций на 4 января'!$B713:$F713,AD$2:AD$6)-1</f>
        <v>1.8944767985018984E-2</v>
      </c>
      <c r="AF718" s="15" cm="1">
        <f t="array" aca="1" ref="AF718" ca="1">MMULT('Количество акций на 4 января'!$B713:$F713,AF$2:AF$6)/MMULT('Количество акций на 4 января'!$B713:$F713,AE$2:AE$6)-1</f>
        <v>8.0131668343863538E-4</v>
      </c>
      <c r="AG718" s="15" cm="1">
        <f t="array" aca="1" ref="AG718" ca="1">MMULT('Количество акций на 4 января'!$B713:$F713,AG$2:AG$6)/MMULT('Количество акций на 4 января'!$B713:$F713,AF$2:AF$6)-1</f>
        <v>-4.4636789907352981E-3</v>
      </c>
      <c r="AH718" s="15" cm="1">
        <f t="array" aca="1" ref="AH718" ca="1">MMULT('Количество акций на 4 января'!$B713:$F713,AH$2:AH$6)/MMULT('Количество акций на 4 января'!$B713:$F713,AG$2:AG$6)-1</f>
        <v>-1.0014124774315847E-2</v>
      </c>
      <c r="AI718" s="15" cm="1">
        <f t="array" aca="1" ref="AI718" ca="1">MMULT('Количество акций на 4 января'!$B713:$F713,AI$2:AI$6)/MMULT('Количество акций на 4 января'!$B713:$F713,AH$2:AH$6)-1</f>
        <v>1.8503313856411241E-2</v>
      </c>
      <c r="AJ718" s="15" cm="1">
        <f t="array" aca="1" ref="AJ718" ca="1">MMULT('Количество акций на 4 января'!$B713:$F713,AJ$2:AJ$6)/MMULT('Количество акций на 4 января'!$B713:$F713,AI$2:AI$6)-1</f>
        <v>-9.8335315662969602E-3</v>
      </c>
      <c r="AK718" s="15" cm="1">
        <f t="array" aca="1" ref="AK718" ca="1">MMULT('Количество акций на 4 января'!$B713:$F713,AK$2:AK$6)/MMULT('Количество акций на 4 января'!$B713:$F713,AJ$2:AJ$6)-1</f>
        <v>-3.3345577851886521E-3</v>
      </c>
      <c r="AL718" s="15" cm="1">
        <f t="array" aca="1" ref="AL718" ca="1">MMULT('Количество акций на 4 января'!$B713:$F713,AL$2:AL$6)/MMULT('Количество акций на 4 января'!$B713:$F713,AK$2:AK$6)-1</f>
        <v>-1.2191701659211351E-2</v>
      </c>
      <c r="AM718" s="15" cm="1">
        <f t="array" aca="1" ref="AM718" ca="1">MMULT('Количество акций на 4 января'!$B713:$F713,AM$2:AM$6)/MMULT('Количество акций на 4 января'!$B713:$F713,AL$2:AL$6)-1</f>
        <v>-2.0492201877622684E-2</v>
      </c>
      <c r="AN718" s="15" cm="1">
        <f t="array" aca="1" ref="AN718" ca="1">MMULT('Количество акций на 4 января'!$B713:$F713,AN$2:AN$6)/MMULT('Количество акций на 4 января'!$B713:$F713,AM$2:AM$6)-1</f>
        <v>-5.219796953602307E-3</v>
      </c>
      <c r="AO718" s="15" cm="1">
        <f t="array" aca="1" ref="AO718" ca="1">MMULT('Количество акций на 4 января'!$B713:$F713,AO$2:AO$6)/MMULT('Количество акций на 4 января'!$B713:$F713,AN$2:AN$6)-1</f>
        <v>1.5806690337764717E-2</v>
      </c>
      <c r="AP718" s="15" cm="1">
        <f t="array" aca="1" ref="AP718" ca="1">MMULT('Количество акций на 4 января'!$B713:$F713,AP$2:AP$6)/MMULT('Количество акций на 4 января'!$B713:$F713,AO$2:AO$6)-1</f>
        <v>4.5486229831308567E-3</v>
      </c>
      <c r="AQ718" s="15" cm="1">
        <f t="array" aca="1" ref="AQ718" ca="1">MMULT('Количество акций на 4 января'!$B713:$F713,AQ$2:AQ$6)/MMULT('Количество акций на 4 января'!$B713:$F713,AP$2:AP$6)-1</f>
        <v>-6.1786561926736594E-3</v>
      </c>
      <c r="AR718" s="15" cm="1">
        <f t="array" aca="1" ref="AR718" ca="1">MMULT('Количество акций на 4 января'!$B713:$F713,AR$2:AR$6)/MMULT('Количество акций на 4 января'!$B713:$F713,AQ$2:AQ$6)-1</f>
        <v>-1.5155995959798552E-2</v>
      </c>
      <c r="AS718" s="15" cm="1">
        <f t="array" aca="1" ref="AS718" ca="1">MMULT('Количество акций на 4 января'!$B713:$F713,AS$2:AS$6)/MMULT('Количество акций на 4 января'!$B713:$F713,AR$2:AR$6)-1</f>
        <v>1.897682692198388E-2</v>
      </c>
      <c r="AT718" s="15" cm="1">
        <f t="array" aca="1" ref="AT718" ca="1">MMULT('Количество акций на 4 января'!$B713:$F713,AT$2:AT$6)/MMULT('Количество акций на 4 января'!$B713:$F713,AS$2:AS$6)-1</f>
        <v>1.8781063181819935E-2</v>
      </c>
      <c r="AU718" s="15" cm="1">
        <f t="array" aca="1" ref="AU718" ca="1">MMULT('Количество акций на 4 января'!$B713:$F713,AU$2:AU$6)/MMULT('Количество акций на 4 января'!$B713:$F713,AT$2:AT$6)-1</f>
        <v>-3.581869723858544E-3</v>
      </c>
      <c r="AV718" s="15" cm="1">
        <f t="array" aca="1" ref="AV718" ca="1">MMULT('Количество акций на 4 января'!$B713:$F713,AV$2:AV$6)/MMULT('Количество акций на 4 января'!$B713:$F713,AU$2:AU$6)-1</f>
        <v>1.0008763009520694E-2</v>
      </c>
      <c r="AW718" s="15" cm="1">
        <f t="array" aca="1" ref="AW718" ca="1">MMULT('Количество акций на 4 января'!$B713:$F713,AW$2:AW$6)/MMULT('Количество акций на 4 января'!$B713:$F713,AV$2:AV$6)-1</f>
        <v>3.8945543698043483E-3</v>
      </c>
      <c r="AX718" s="15" cm="1">
        <f t="array" aca="1" ref="AX718" ca="1">MMULT('Количество акций на 4 января'!$B713:$F713,AX$2:AX$6)/MMULT('Количество акций на 4 января'!$B713:$F713,AW$2:AW$6)-1</f>
        <v>1.7667897041588887E-2</v>
      </c>
      <c r="AY718" s="15" cm="1">
        <f t="array" aca="1" ref="AY718" ca="1">MMULT('Количество акций на 4 января'!$B713:$F713,AY$2:AY$6)/MMULT('Количество акций на 4 января'!$B713:$F713,AX$2:AX$6)-1</f>
        <v>-1.7019463617845898E-2</v>
      </c>
      <c r="AZ718" s="15" cm="1">
        <f t="array" aca="1" ref="AZ718" ca="1">MMULT('Количество акций на 4 января'!$B713:$F713,AZ$2:AZ$6)/MMULT('Количество акций на 4 января'!$B713:$F713,AY$2:AY$6)-1</f>
        <v>-1.2505191148926675E-2</v>
      </c>
      <c r="BA718" s="15" cm="1">
        <f t="array" aca="1" ref="BA718" ca="1">MMULT('Количество акций на 4 января'!$B713:$F713,BA$2:BA$6)/MMULT('Количество акций на 4 января'!$B713:$F713,AZ$2:AZ$6)-1</f>
        <v>-1.9955912380198004E-2</v>
      </c>
      <c r="BB718" s="15" cm="1">
        <f t="array" aca="1" ref="BB718" ca="1">MMULT('Количество акций на 4 января'!$B713:$F713,BB$2:BB$6)/MMULT('Количество акций на 4 января'!$B713:$F713,BA$2:BA$6)-1</f>
        <v>7.5725452172523688E-3</v>
      </c>
      <c r="BC718" s="15" cm="1">
        <f t="array" aca="1" ref="BC718" ca="1">MMULT('Количество акций на 4 января'!$B713:$F713,BC$2:BC$6)/MMULT('Количество акций на 4 января'!$B713:$F713,BB$2:BB$6)-1</f>
        <v>-2.6410319262308857E-3</v>
      </c>
      <c r="BD718" s="15" cm="1">
        <f t="array" aca="1" ref="BD718" ca="1">MMULT('Количество акций на 4 января'!$B713:$F713,BD$2:BD$6)/MMULT('Количество акций на 4 января'!$B713:$F713,BC$2:BC$6)-1</f>
        <v>-1.7308045200841948E-2</v>
      </c>
      <c r="BE718" s="15" cm="1">
        <f t="array" aca="1" ref="BE718" ca="1">MMULT('Количество акций на 4 января'!$B713:$F713,BE$2:BE$6)/MMULT('Количество акций на 4 января'!$B713:$F713,BD$2:BD$6)-1</f>
        <v>-6.4373706741825965E-3</v>
      </c>
      <c r="BF718" s="15" cm="1">
        <f t="array" aca="1" ref="BF718" ca="1">MMULT('Количество акций на 4 января'!$B713:$F713,BF$2:BF$6)/MMULT('Количество акций на 4 января'!$B713:$F713,BE$2:BE$6)-1</f>
        <v>2.514511823067167E-3</v>
      </c>
      <c r="BG718" s="15" cm="1">
        <f t="array" aca="1" ref="BG718" ca="1">MMULT('Количество акций на 4 января'!$B713:$F713,BG$2:BG$6)/MMULT('Количество акций на 4 января'!$B713:$F713,BF$2:BF$6)-1</f>
        <v>2.3311135647262837E-2</v>
      </c>
      <c r="BH718" s="15" cm="1">
        <f t="array" aca="1" ref="BH718" ca="1">MMULT('Количество акций на 4 января'!$B713:$F713,BH$2:BH$6)/MMULT('Количество акций на 4 января'!$B713:$F713,BG$2:BG$6)-1</f>
        <v>8.5508611970945836E-3</v>
      </c>
      <c r="BI718" s="15" cm="1">
        <f t="array" aca="1" ref="BI718" ca="1">MMULT('Количество акций на 4 января'!$B713:$F713,BI$2:BI$6)/MMULT('Количество акций на 4 января'!$B713:$F713,BH$2:BH$6)-1</f>
        <v>-7.1197268389858737E-3</v>
      </c>
      <c r="BJ718" s="15" cm="1">
        <f t="array" aca="1" ref="BJ718" ca="1">MMULT('Количество акций на 4 января'!$B713:$F713,BJ$2:BJ$6)/MMULT('Количество акций на 4 января'!$B713:$F713,BI$2:BI$6)-1</f>
        <v>6.2947923544351969E-3</v>
      </c>
      <c r="BK718" s="15" cm="1">
        <f t="array" aca="1" ref="BK718" ca="1">MMULT('Количество акций на 4 января'!$B713:$F713,BK$2:BK$6)/MMULT('Количество акций на 4 января'!$B713:$F713,BJ$2:BJ$6)-1</f>
        <v>-1.0988147842319052E-3</v>
      </c>
      <c r="BL718" s="15" cm="1">
        <f t="array" aca="1" ref="BL718" ca="1">MMULT('Количество акций на 4 января'!$B713:$F713,BL$2:BL$6)/MMULT('Количество акций на 4 января'!$B713:$F713,BK$2:BK$6)-1</f>
        <v>4.3445191887547807E-3</v>
      </c>
      <c r="BM718" s="15" cm="1">
        <f t="array" aca="1" ref="BM718" ca="1">MMULT('Количество акций на 4 января'!$B713:$F713,BM$2:BM$6)/MMULT('Количество акций на 4 января'!$B713:$F713,BL$2:BL$6)-1</f>
        <v>-9.6467728024447474E-3</v>
      </c>
      <c r="BN718" s="15" cm="1">
        <f t="array" aca="1" ref="BN718" ca="1">MMULT('Количество акций на 4 января'!$B713:$F713,BN$2:BN$6)/MMULT('Количество акций на 4 января'!$B713:$F713,BM$2:BM$6)-1</f>
        <v>-1.5141732875557867E-2</v>
      </c>
      <c r="BO718" s="15" cm="1">
        <f t="array" aca="1" ref="BO718" ca="1">MMULT('Количество акций на 4 января'!$B713:$F713,BO$2:BO$6)/MMULT('Количество акций на 4 января'!$B713:$F713,BN$2:BN$6)-1</f>
        <v>9.483813347384018E-3</v>
      </c>
      <c r="BP718" s="15" cm="1">
        <f t="array" aca="1" ref="BP718" ca="1">MMULT('Количество акций на 4 января'!$B713:$F713,BP$2:BP$6)/MMULT('Количество акций на 4 января'!$B713:$F713,BO$2:BO$6)-1</f>
        <v>2.5120121534516482E-3</v>
      </c>
      <c r="BQ718" s="15" cm="1">
        <f t="array" aca="1" ref="BQ718" ca="1">MMULT('Количество акций на 4 января'!$B713:$F713,BQ$2:BQ$6)/MMULT('Количество акций на 4 января'!$B713:$F713,BP$2:BP$6)-1</f>
        <v>-3.107024217224863E-3</v>
      </c>
      <c r="BR718" s="15" cm="1">
        <f t="array" aca="1" ref="BR718" ca="1">MMULT('Количество акций на 4 января'!$B713:$F713,BR$2:BR$6)/MMULT('Количество акций на 4 января'!$B713:$F713,BQ$2:BQ$6)-1</f>
        <v>1.3261950434708014E-2</v>
      </c>
      <c r="BS718" s="15" cm="1">
        <f t="array" aca="1" ref="BS718" ca="1">MMULT('Количество акций на 4 января'!$B713:$F713,BS$2:BS$6)/MMULT('Количество акций на 4 января'!$B713:$F713,BR$2:BR$6)-1</f>
        <v>6.5996389956468615E-3</v>
      </c>
      <c r="BT718" s="15" cm="1">
        <f t="array" aca="1" ref="BT718" ca="1">MMULT('Количество акций на 4 января'!$B713:$F713,BT$2:BT$6)/MMULT('Количество акций на 4 января'!$B713:$F713,BS$2:BS$6)-1</f>
        <v>5.4916294905664742E-3</v>
      </c>
      <c r="BU718" s="15" cm="1">
        <f t="array" aca="1" ref="BU718" ca="1">MMULT('Количество акций на 4 января'!$B713:$F713,BU$2:BU$6)/MMULT('Количество акций на 4 января'!$B713:$F713,BT$2:BT$6)-1</f>
        <v>-2.9406910607642223E-3</v>
      </c>
      <c r="BV718" s="15" cm="1">
        <f t="array" aca="1" ref="BV718" ca="1">MMULT('Количество акций на 4 января'!$B713:$F713,BV$2:BV$6)/MMULT('Количество акций на 4 января'!$B713:$F713,BU$2:BU$6)-1</f>
        <v>9.6355927243338968E-3</v>
      </c>
      <c r="BW718" s="15" cm="1">
        <f t="array" aca="1" ref="BW718" ca="1">MMULT('Количество акций на 4 января'!$B713:$F713,BW$2:BW$6)/MMULT('Количество акций на 4 января'!$B713:$F713,BV$2:BV$6)-1</f>
        <v>-1.1646127941277062E-2</v>
      </c>
      <c r="BX718" s="15" cm="1">
        <f t="array" aca="1" ref="BX718" ca="1">MMULT('Количество акций на 4 января'!$B713:$F713,BX$2:BX$6)/MMULT('Количество акций на 4 января'!$B713:$F713,BW$2:BW$6)-1</f>
        <v>-7.6871643433361614E-3</v>
      </c>
      <c r="BY718" s="15" cm="1">
        <f t="array" aca="1" ref="BY718" ca="1">MMULT('Количество акций на 4 января'!$B713:$F713,BY$2:BY$6)/MMULT('Количество акций на 4 января'!$B713:$F713,BX$2:BX$6)-1</f>
        <v>8.3869477539066928E-4</v>
      </c>
      <c r="BZ718" s="15" cm="1">
        <f t="array" aca="1" ref="BZ718" ca="1">MMULT('Количество акций на 4 января'!$B713:$F713,BZ$2:BZ$6)/MMULT('Количество акций на 4 января'!$B713:$F713,BY$2:BY$6)-1</f>
        <v>9.3751725444246592E-3</v>
      </c>
      <c r="CA718" s="15" cm="1">
        <f t="array" aca="1" ref="CA718" ca="1">MMULT('Количество акций на 4 января'!$B713:$F713,CA$2:CA$6)/MMULT('Количество акций на 4 января'!$B713:$F713,BZ$2:BZ$6)-1</f>
        <v>4.9955813260527115E-3</v>
      </c>
      <c r="CB718" s="15" cm="1">
        <f t="array" aca="1" ref="CB718" ca="1">MMULT('Количество акций на 4 января'!$B713:$F713,CB$2:CB$6)/MMULT('Количество акций на 4 января'!$B713:$F713,CA$2:CA$6)-1</f>
        <v>9.6903991762584685E-3</v>
      </c>
      <c r="CC718" s="15" cm="1">
        <f t="array" aca="1" ref="CC718" ca="1">MMULT('Количество акций на 4 января'!$B713:$F713,CC$2:CC$6)/MMULT('Количество акций на 4 января'!$B713:$F713,CB$2:CB$6)-1</f>
        <v>2.7417476873399238E-3</v>
      </c>
      <c r="CD718" s="15" cm="1">
        <f t="array" aca="1" ref="CD718" ca="1">MMULT('Количество акций на 4 января'!$B713:$F713,CD$2:CD$6)/MMULT('Количество акций на 4 января'!$B713:$F713,CC$2:CC$6)-1</f>
        <v>-6.3283568929974887E-3</v>
      </c>
      <c r="CE718" s="15" cm="1">
        <f t="array" aca="1" ref="CE718" ca="1">MMULT('Количество акций на 4 января'!$B713:$F713,CE$2:CE$6)/MMULT('Количество акций на 4 января'!$B713:$F713,CD$2:CD$6)-1</f>
        <v>-3.2242316665949122E-3</v>
      </c>
      <c r="CF718" s="15" cm="1">
        <f t="array" aca="1" ref="CF718" ca="1">MMULT('Количество акций на 4 января'!$B713:$F713,CF$2:CF$6)/MMULT('Количество акций на 4 января'!$B713:$F713,CE$2:CE$6)-1</f>
        <v>-7.812880633966568E-3</v>
      </c>
      <c r="CG718" s="15" cm="1">
        <f t="array" aca="1" ref="CG718" ca="1">MMULT('Количество акций на 4 января'!$B713:$F713,CG$2:CG$6)/MMULT('Количество акций на 4 января'!$B713:$F713,CF$2:CF$6)-1</f>
        <v>1.6323109905024058E-2</v>
      </c>
      <c r="CH718" s="15" cm="1">
        <f t="array" aca="1" ref="CH718" ca="1">MMULT('Количество акций на 4 января'!$B713:$F713,CH$2:CH$6)/MMULT('Количество акций на 4 января'!$B713:$F713,CG$2:CG$6)-1</f>
        <v>1.2089080728637125E-2</v>
      </c>
      <c r="CI718" s="15" cm="1">
        <f t="array" aca="1" ref="CI718" ca="1">MMULT('Количество акций на 4 января'!$B713:$F713,CI$2:CI$6)/MMULT('Количество акций на 4 января'!$B713:$F713,CH$2:CH$6)-1</f>
        <v>1.2023492906759303E-2</v>
      </c>
      <c r="CJ718" s="15" cm="1">
        <f t="array" aca="1" ref="CJ718" ca="1">MMULT('Количество акций на 4 января'!$B713:$F713,CJ$2:CJ$6)/MMULT('Количество акций на 4 января'!$B713:$F713,CI$2:CI$6)-1</f>
        <v>2.5842510012668019E-3</v>
      </c>
      <c r="CK718" s="15" cm="1">
        <f t="array" aca="1" ref="CK718" ca="1">MMULT('Количество акций на 4 января'!$B713:$F713,CK$2:CK$6)/MMULT('Количество акций на 4 января'!$B713:$F713,CJ$2:CJ$6)-1</f>
        <v>6.015018016384488E-3</v>
      </c>
      <c r="CL718" s="15" cm="1">
        <f t="array" aca="1" ref="CL718" ca="1">MMULT('Количество акций на 4 января'!$B713:$F713,CL$2:CL$6)/MMULT('Количество акций на 4 января'!$B713:$F713,CK$2:CK$6)-1</f>
        <v>-6.8521022082896899E-3</v>
      </c>
      <c r="CM718" s="15" cm="1">
        <f t="array" aca="1" ref="CM718" ca="1">MMULT('Количество акций на 4 января'!$B713:$F713,CM$2:CM$6)/MMULT('Количество акций на 4 января'!$B713:$F713,CL$2:CL$6)-1</f>
        <v>-3.4423645479256804E-3</v>
      </c>
      <c r="CN718" s="15" cm="1">
        <f t="array" aca="1" ref="CN718" ca="1">MMULT('Количество акций на 4 января'!$B713:$F713,CN$2:CN$6)/MMULT('Количество акций на 4 января'!$B713:$F713,CM$2:CM$6)-1</f>
        <v>1.0063108895796757E-2</v>
      </c>
      <c r="CO718" s="15" cm="1">
        <f t="array" aca="1" ref="CO718" ca="1">MMULT('Количество акций на 4 января'!$B713:$F713,CO$2:CO$6)/MMULT('Количество акций на 4 января'!$B713:$F713,CN$2:CN$6)-1</f>
        <v>3.8465500218907156E-3</v>
      </c>
      <c r="CP718" s="15" cm="1">
        <f t="array" aca="1" ref="CP718" ca="1">MMULT('Количество акций на 4 января'!$B713:$F713,CP$2:CP$6)/MMULT('Количество акций на 4 января'!$B713:$F713,CO$2:CO$6)-1</f>
        <v>1.5023163041812948E-2</v>
      </c>
      <c r="CQ718" s="15" cm="1">
        <f t="array" aca="1" ref="CQ718" ca="1">MMULT('Количество акций на 4 января'!$B713:$F713,CQ$2:CQ$6)/MMULT('Количество акций на 4 января'!$B713:$F713,CP$2:CP$6)-1</f>
        <v>1.4018620099139456E-2</v>
      </c>
      <c r="CR718" s="15" cm="1">
        <f t="array" aca="1" ref="CR718" ca="1">MMULT('Количество акций на 4 января'!$B713:$F713,CR$2:CR$6)/MMULT('Количество акций на 4 января'!$B713:$F713,CQ$2:CQ$6)-1</f>
        <v>-1.904443929949684E-2</v>
      </c>
      <c r="CS718" s="15" cm="1">
        <f t="array" aca="1" ref="CS718" ca="1">MMULT('Количество акций на 4 января'!$B713:$F713,CS$2:CS$6)/MMULT('Количество акций на 4 января'!$B713:$F713,CR$2:CR$6)-1</f>
        <v>-2.7215213807758598E-3</v>
      </c>
      <c r="CT718" s="15" cm="1">
        <f t="array" aca="1" ref="CT718" ca="1">MMULT('Количество акций на 4 января'!$B713:$F713,CT$2:CT$6)/MMULT('Количество акций на 4 января'!$B713:$F713,CS$2:CS$6)-1</f>
        <v>4.6499139380553611E-3</v>
      </c>
      <c r="CU718" s="15" cm="1">
        <f t="array" aca="1" ref="CU718" ca="1">MMULT('Количество акций на 4 января'!$B713:$F713,CU$2:CU$6)/MMULT('Количество акций на 4 января'!$B713:$F713,CT$2:CT$6)-1</f>
        <v>5.5286277750428159E-3</v>
      </c>
      <c r="CV718" s="15" cm="1">
        <f t="array" aca="1" ref="CV718" ca="1">MMULT('Количество акций на 4 января'!$B713:$F713,CV$2:CV$6)/MMULT('Количество акций на 4 января'!$B713:$F713,CU$2:CU$6)-1</f>
        <v>2.0903340560440853E-4</v>
      </c>
      <c r="CW718" s="15" cm="1">
        <f t="array" aca="1" ref="CW718" ca="1">MMULT('Количество акций на 4 января'!$B713:$F713,CW$2:CW$6)/MMULT('Количество акций на 4 января'!$B713:$F713,CV$2:CV$6)-1</f>
        <v>5.7322415033325136E-3</v>
      </c>
      <c r="CX718" s="15" cm="1">
        <f t="array" aca="1" ref="CX718" ca="1">MMULT('Количество акций на 4 января'!$B713:$F713,CX$2:CX$6)/MMULT('Количество акций на 4 января'!$B713:$F713,CW$2:CW$6)-1</f>
        <v>3.5909495013948245E-3</v>
      </c>
      <c r="CY718" s="15" cm="1">
        <f t="array" aca="1" ref="CY718" ca="1">MMULT('Количество акций на 4 января'!$B713:$F713,CY$2:CY$6)/MMULT('Количество акций на 4 января'!$B713:$F713,CX$2:CX$6)-1</f>
        <v>-5.9712691094317982E-3</v>
      </c>
      <c r="CZ718" s="15" cm="1">
        <f t="array" aca="1" ref="CZ718" ca="1">MMULT('Количество акций на 4 января'!$B713:$F713,CZ$2:CZ$6)/MMULT('Количество акций на 4 января'!$B713:$F713,CY$2:CY$6)-1</f>
        <v>-5.3012857043345241E-3</v>
      </c>
      <c r="DA718" s="15" cm="1">
        <f t="array" aca="1" ref="DA718" ca="1">MMULT('Количество акций на 4 января'!$B713:$F713,DA$2:DA$6)/MMULT('Количество акций на 4 января'!$B713:$F713,CZ$2:CZ$6)-1</f>
        <v>1.3866514869147251E-2</v>
      </c>
      <c r="DB718" s="15" cm="1">
        <f t="array" aca="1" ref="DB718" ca="1">MMULT('Количество акций на 4 января'!$B713:$F713,DB$2:DB$6)/MMULT('Количество акций на 4 января'!$B713:$F713,DA$2:DA$6)-1</f>
        <v>1.5217543160767066E-2</v>
      </c>
      <c r="DC718" s="15" cm="1">
        <f t="array" aca="1" ref="DC718" ca="1">MMULT('Количество акций на 4 января'!$B713:$F713,DC$2:DC$6)/MMULT('Количество акций на 4 января'!$B713:$F713,DB$2:DB$6)-1</f>
        <v>-6.0207382534205323E-4</v>
      </c>
      <c r="DD718" s="15" cm="1">
        <f t="array" aca="1" ref="DD718" ca="1">MMULT('Количество акций на 4 января'!$B713:$F713,DD$2:DD$6)/MMULT('Количество акций на 4 января'!$B713:$F713,DC$2:DC$6)-1</f>
        <v>1.9480922771220044E-4</v>
      </c>
      <c r="DE718" s="15" cm="1">
        <f t="array" aca="1" ref="DE718" ca="1">MMULT('Количество акций на 4 января'!$B713:$F713,DE$2:DE$6)/MMULT('Количество акций на 4 января'!$B713:$F713,DD$2:DD$6)-1</f>
        <v>2.9309379522917123E-3</v>
      </c>
      <c r="DF718" s="15" cm="1">
        <f t="array" aca="1" ref="DF718" ca="1">MMULT('Количество акций на 4 января'!$B713:$F713,DF$2:DF$6)/MMULT('Количество акций на 4 января'!$B713:$F713,DE$2:DE$6)-1</f>
        <v>-2.9064991851933675E-3</v>
      </c>
      <c r="DG718" s="15" cm="1">
        <f t="array" aca="1" ref="DG718" ca="1">MMULT('Количество акций на 4 января'!$B713:$F713,DG$2:DG$6)/MMULT('Количество акций на 4 января'!$B713:$F713,DF$2:DF$6)-1</f>
        <v>1.2801066335374811E-2</v>
      </c>
      <c r="DH718" s="15" cm="1">
        <f t="array" aca="1" ref="DH718" ca="1">MMULT('Количество акций на 4 января'!$B713:$F713,DH$2:DH$6)/MMULT('Количество акций на 4 января'!$B713:$F713,DG$2:DG$6)-1</f>
        <v>-3.6159484327510372E-3</v>
      </c>
      <c r="DI718" s="15" cm="1">
        <f t="array" aca="1" ref="DI718" ca="1">MMULT('Количество акций на 4 января'!$B713:$F713,DI$2:DI$6)/MMULT('Количество акций на 4 января'!$B713:$F713,DH$2:DH$6)-1</f>
        <v>-1.5820595414606231E-4</v>
      </c>
      <c r="DJ718" s="15" cm="1">
        <f t="array" aca="1" ref="DJ718" ca="1">MMULT('Количество акций на 4 января'!$B713:$F713,DJ$2:DJ$6)/MMULT('Количество акций на 4 января'!$B713:$F713,DI$2:DI$6)-1</f>
        <v>-5.0841514773858343E-5</v>
      </c>
      <c r="DK718" s="15" cm="1">
        <f t="array" aca="1" ref="DK718" ca="1">MMULT('Количество акций на 4 января'!$B713:$F713,DK$2:DK$6)/MMULT('Количество акций на 4 января'!$B713:$F713,DJ$2:DJ$6)-1</f>
        <v>-1.3809395112722611E-2</v>
      </c>
      <c r="DL718" s="15" cm="1">
        <f t="array" aca="1" ref="DL718" ca="1">MMULT('Количество акций на 4 января'!$B713:$F713,DL$2:DL$6)/MMULT('Количество акций на 4 января'!$B713:$F713,DK$2:DK$6)-1</f>
        <v>-5.7504288770702239E-3</v>
      </c>
      <c r="DM718" s="15" cm="1">
        <f t="array" aca="1" ref="DM718" ca="1">MMULT('Количество акций на 4 января'!$B713:$F713,DM$2:DM$6)/MMULT('Количество акций на 4 января'!$B713:$F713,DL$2:DL$6)-1</f>
        <v>-3.1299549059878862E-3</v>
      </c>
      <c r="DN718" s="15" cm="1">
        <f t="array" aca="1" ref="DN718" ca="1">MMULT('Количество акций на 4 января'!$B713:$F713,DN$2:DN$6)/MMULT('Количество акций на 4 января'!$B713:$F713,DM$2:DM$6)-1</f>
        <v>-4.3584721049594322E-5</v>
      </c>
      <c r="DO718" s="15" cm="1">
        <f t="array" aca="1" ref="DO718" ca="1">MMULT('Количество акций на 4 января'!$B713:$F713,DO$2:DO$6)/MMULT('Количество акций на 4 января'!$B713:$F713,DN$2:DN$6)-1</f>
        <v>6.1499338869417386E-3</v>
      </c>
      <c r="DP718" s="15" cm="1">
        <f t="array" aca="1" ref="DP718" ca="1">MMULT('Количество акций на 4 января'!$B713:$F713,DP$2:DP$6)/MMULT('Количество акций на 4 января'!$B713:$F713,DO$2:DO$6)-1</f>
        <v>4.0265683578610822E-3</v>
      </c>
      <c r="DQ718" s="15" cm="1">
        <f t="array" aca="1" ref="DQ718" ca="1">MMULT('Количество акций на 4 января'!$B713:$F713,DQ$2:DQ$6)/MMULT('Количество акций на 4 января'!$B713:$F713,DP$2:DP$6)-1</f>
        <v>-2.6361098961463769E-3</v>
      </c>
      <c r="DR718" s="15" cm="1">
        <f t="array" aca="1" ref="DR718" ca="1">MMULT('Количество акций на 4 января'!$B713:$F713,DR$2:DR$6)/MMULT('Количество акций на 4 января'!$B713:$F713,DQ$2:DQ$6)-1</f>
        <v>-1.0559256552329255E-2</v>
      </c>
      <c r="DS718" s="15" cm="1">
        <f t="array" aca="1" ref="DS718" ca="1">MMULT('Количество акций на 4 января'!$B713:$F713,DS$2:DS$6)/MMULT('Количество акций на 4 января'!$B713:$F713,DR$2:DR$6)-1</f>
        <v>8.0923532909296103E-3</v>
      </c>
      <c r="DT718" s="15" cm="1">
        <f t="array" aca="1" ref="DT718" ca="1">MMULT('Количество акций на 4 января'!$B713:$F713,DT$2:DT$6)/MMULT('Количество акций на 4 января'!$B713:$F713,DS$2:DS$6)-1</f>
        <v>-2.72497859200449E-3</v>
      </c>
      <c r="DU718" s="15" cm="1">
        <f t="array" aca="1" ref="DU718" ca="1">MMULT('Количество акций на 4 января'!$B713:$F713,DU$2:DU$6)/MMULT('Количество акций на 4 января'!$B713:$F713,DT$2:DT$6)-1</f>
        <v>-9.3874725715107354E-3</v>
      </c>
      <c r="DV718" s="15" cm="1">
        <f t="array" aca="1" ref="DV718" ca="1">MMULT('Количество акций на 4 января'!$B713:$F713,DV$2:DV$6)/MMULT('Количество акций на 4 января'!$B713:$F713,DU$2:DU$6)-1</f>
        <v>9.6092714868478701E-3</v>
      </c>
      <c r="DW718" s="24" cm="1">
        <f t="array" aca="1" ref="DW718" ca="1">MMULT('Количество акций на 4 января'!$B713:$F713,DW$2:DW$6)/MMULT('Количество акций на 4 января'!$B713:$F713,DV$2:DV$6)-1</f>
        <v>6.7696951357729684E-3</v>
      </c>
      <c r="DX718" s="28">
        <f t="shared" ca="1" si="23"/>
        <v>1.0604484274035703E-3</v>
      </c>
      <c r="DY718" s="28">
        <f t="shared" ca="1" si="22"/>
        <v>1.0664950810859249E-2</v>
      </c>
    </row>
    <row r="719" spans="1:129" x14ac:dyDescent="0.3">
      <c r="A719">
        <v>713</v>
      </c>
      <c r="C719" s="23" cm="1">
        <f t="array" aca="1" ref="C719" ca="1">MMULT('Количество акций на 4 января'!$B714:$F714,C$2:C$6)/MMULT('Количество акций на 4 января'!$B714:$F714,B$2:B$6)-1</f>
        <v>1.73461604545051E-2</v>
      </c>
      <c r="D719" s="15" cm="1">
        <f t="array" aca="1" ref="D719" ca="1">MMULT('Количество акций на 4 января'!$B714:$F714,D$2:D$6)/MMULT('Количество акций на 4 января'!$B714:$F714,C$2:C$6)-1</f>
        <v>3.9886949203626898E-4</v>
      </c>
      <c r="E719" s="15" cm="1">
        <f t="array" aca="1" ref="E719" ca="1">MMULT('Количество акций на 4 января'!$B714:$F714,E$2:E$6)/MMULT('Количество акций на 4 января'!$B714:$F714,D$2:D$6)-1</f>
        <v>3.991446705044277E-2</v>
      </c>
      <c r="F719" s="15" cm="1">
        <f t="array" aca="1" ref="F719" ca="1">MMULT('Количество акций на 4 января'!$B714:$F714,F$2:F$6)/MMULT('Количество акций на 4 января'!$B714:$F714,E$2:E$6)-1</f>
        <v>8.8970856646026775E-3</v>
      </c>
      <c r="G719" s="15" cm="1">
        <f t="array" aca="1" ref="G719" ca="1">MMULT('Количество акций на 4 января'!$B714:$F714,G$2:G$6)/MMULT('Количество акций на 4 января'!$B714:$F714,F$2:F$6)-1</f>
        <v>6.3789397101798873E-3</v>
      </c>
      <c r="H719" s="15" cm="1">
        <f t="array" aca="1" ref="H719" ca="1">MMULT('Количество акций на 4 января'!$B714:$F714,H$2:H$6)/MMULT('Количество акций на 4 января'!$B714:$F714,G$2:G$6)-1</f>
        <v>-5.9709958087886816E-3</v>
      </c>
      <c r="I719" s="15" cm="1">
        <f t="array" aca="1" ref="I719" ca="1">MMULT('Количество акций на 4 января'!$B714:$F714,I$2:I$6)/MMULT('Количество акций на 4 января'!$B714:$F714,H$2:H$6)-1</f>
        <v>1.5179899086108062E-2</v>
      </c>
      <c r="J719" s="15" cm="1">
        <f t="array" aca="1" ref="J719" ca="1">MMULT('Количество акций на 4 января'!$B714:$F714,J$2:J$6)/MMULT('Количество акций на 4 января'!$B714:$F714,I$2:I$6)-1</f>
        <v>-1.6602846610828004E-2</v>
      </c>
      <c r="K719" s="15" cm="1">
        <f t="array" aca="1" ref="K719" ca="1">MMULT('Количество акций на 4 января'!$B714:$F714,K$2:K$6)/MMULT('Количество акций на 4 января'!$B714:$F714,J$2:J$6)-1</f>
        <v>3.2185435910545568E-3</v>
      </c>
      <c r="L719" s="15" cm="1">
        <f t="array" aca="1" ref="L719" ca="1">MMULT('Количество акций на 4 января'!$B714:$F714,L$2:L$6)/MMULT('Количество акций на 4 января'!$B714:$F714,K$2:K$6)-1</f>
        <v>-2.2634874484569467E-3</v>
      </c>
      <c r="M719" s="15" cm="1">
        <f t="array" aca="1" ref="M719" ca="1">MMULT('Количество акций на 4 января'!$B714:$F714,M$2:M$6)/MMULT('Количество акций на 4 января'!$B714:$F714,L$2:L$6)-1</f>
        <v>4.9114374333436572E-3</v>
      </c>
      <c r="N719" s="15" cm="1">
        <f t="array" aca="1" ref="N719" ca="1">MMULT('Количество акций на 4 января'!$B714:$F714,N$2:N$6)/MMULT('Количество акций на 4 января'!$B714:$F714,M$2:M$6)-1</f>
        <v>-1.688641309552763E-2</v>
      </c>
      <c r="O719" s="15" cm="1">
        <f t="array" aca="1" ref="O719" ca="1">MMULT('Количество акций на 4 января'!$B714:$F714,O$2:O$6)/MMULT('Количество акций на 4 января'!$B714:$F714,N$2:N$6)-1</f>
        <v>-1.2081402203592995E-2</v>
      </c>
      <c r="P719" s="15" cm="1">
        <f t="array" aca="1" ref="P719" ca="1">MMULT('Количество акций на 4 января'!$B714:$F714,P$2:P$6)/MMULT('Количество акций на 4 января'!$B714:$F714,O$2:O$6)-1</f>
        <v>-3.7870621818597572E-3</v>
      </c>
      <c r="Q719" s="15" cm="1">
        <f t="array" aca="1" ref="Q719" ca="1">MMULT('Количество акций на 4 января'!$B714:$F714,Q$2:Q$6)/MMULT('Количество акций на 4 января'!$B714:$F714,P$2:P$6)-1</f>
        <v>-5.0130308327288597E-3</v>
      </c>
      <c r="R719" s="15" cm="1">
        <f t="array" aca="1" ref="R719" ca="1">MMULT('Количество акций на 4 января'!$B714:$F714,R$2:R$6)/MMULT('Количество акций на 4 января'!$B714:$F714,Q$2:Q$6)-1</f>
        <v>-1.6265306869619578E-2</v>
      </c>
      <c r="S719" s="15" cm="1">
        <f t="array" aca="1" ref="S719" ca="1">MMULT('Количество акций на 4 января'!$B714:$F714,S$2:S$6)/MMULT('Количество акций на 4 января'!$B714:$F714,R$2:R$6)-1</f>
        <v>8.0045828221775306E-3</v>
      </c>
      <c r="T719" s="15" cm="1">
        <f t="array" aca="1" ref="T719" ca="1">MMULT('Количество акций на 4 января'!$B714:$F714,T$2:T$6)/MMULT('Количество акций на 4 января'!$B714:$F714,S$2:S$6)-1</f>
        <v>-3.0028437349777115E-2</v>
      </c>
      <c r="U719" s="15" cm="1">
        <f t="array" aca="1" ref="U719" ca="1">MMULT('Количество акций на 4 января'!$B714:$F714,U$2:U$6)/MMULT('Количество акций на 4 января'!$B714:$F714,T$2:T$6)-1</f>
        <v>1.2870206325560796E-2</v>
      </c>
      <c r="V719" s="15" cm="1">
        <f t="array" aca="1" ref="V719" ca="1">MMULT('Количество акций на 4 января'!$B714:$F714,V$2:V$6)/MMULT('Количество акций на 4 января'!$B714:$F714,U$2:U$6)-1</f>
        <v>5.0841213089589665E-3</v>
      </c>
      <c r="W719" s="15" cm="1">
        <f t="array" aca="1" ref="W719" ca="1">MMULT('Количество акций на 4 января'!$B714:$F714,W$2:W$6)/MMULT('Количество акций на 4 января'!$B714:$F714,V$2:V$6)-1</f>
        <v>9.3427557772078895E-3</v>
      </c>
      <c r="X719" s="15" cm="1">
        <f t="array" aca="1" ref="X719" ca="1">MMULT('Количество акций на 4 января'!$B714:$F714,X$2:X$6)/MMULT('Количество акций на 4 января'!$B714:$F714,W$2:W$6)-1</f>
        <v>1.9391847073385371E-2</v>
      </c>
      <c r="Y719" s="15" cm="1">
        <f t="array" aca="1" ref="Y719" ca="1">MMULT('Количество акций на 4 января'!$B714:$F714,Y$2:Y$6)/MMULT('Количество акций на 4 января'!$B714:$F714,X$2:X$6)-1</f>
        <v>2.7007666527953944E-3</v>
      </c>
      <c r="Z719" s="15" cm="1">
        <f t="array" aca="1" ref="Z719" ca="1">MMULT('Количество акций на 4 января'!$B714:$F714,Z$2:Z$6)/MMULT('Количество акций на 4 января'!$B714:$F714,Y$2:Y$6)-1</f>
        <v>1.2498225688577058E-2</v>
      </c>
      <c r="AA719" s="15" cm="1">
        <f t="array" aca="1" ref="AA719" ca="1">MMULT('Количество акций на 4 января'!$B714:$F714,AA$2:AA$6)/MMULT('Количество акций на 4 января'!$B714:$F714,Z$2:Z$6)-1</f>
        <v>-1.296197355347728E-2</v>
      </c>
      <c r="AB719" s="15" cm="1">
        <f t="array" aca="1" ref="AB719" ca="1">MMULT('Количество акций на 4 января'!$B714:$F714,AB$2:AB$6)/MMULT('Количество акций на 4 января'!$B714:$F714,AA$2:AA$6)-1</f>
        <v>-1.4230992843643708E-2</v>
      </c>
      <c r="AC719" s="15" cm="1">
        <f t="array" aca="1" ref="AC719" ca="1">MMULT('Количество акций на 4 января'!$B714:$F714,AC$2:AC$6)/MMULT('Количество акций на 4 января'!$B714:$F714,AB$2:AB$6)-1</f>
        <v>4.1700344751904872E-4</v>
      </c>
      <c r="AD719" s="15" cm="1">
        <f t="array" aca="1" ref="AD719" ca="1">MMULT('Количество акций на 4 января'!$B714:$F714,AD$2:AD$6)/MMULT('Количество акций на 4 января'!$B714:$F714,AC$2:AC$6)-1</f>
        <v>1.2258815620794117E-2</v>
      </c>
      <c r="AE719" s="15" cm="1">
        <f t="array" aca="1" ref="AE719" ca="1">MMULT('Количество акций на 4 января'!$B714:$F714,AE$2:AE$6)/MMULT('Количество акций на 4 января'!$B714:$F714,AD$2:AD$6)-1</f>
        <v>2.2705155768467211E-2</v>
      </c>
      <c r="AF719" s="15" cm="1">
        <f t="array" aca="1" ref="AF719" ca="1">MMULT('Количество акций на 4 января'!$B714:$F714,AF$2:AF$6)/MMULT('Количество акций на 4 января'!$B714:$F714,AE$2:AE$6)-1</f>
        <v>-1.8977115226893604E-3</v>
      </c>
      <c r="AG719" s="15" cm="1">
        <f t="array" aca="1" ref="AG719" ca="1">MMULT('Количество акций на 4 января'!$B714:$F714,AG$2:AG$6)/MMULT('Количество акций на 4 января'!$B714:$F714,AF$2:AF$6)-1</f>
        <v>-6.8410636829574489E-3</v>
      </c>
      <c r="AH719" s="15" cm="1">
        <f t="array" aca="1" ref="AH719" ca="1">MMULT('Количество акций на 4 января'!$B714:$F714,AH$2:AH$6)/MMULT('Количество акций на 4 января'!$B714:$F714,AG$2:AG$6)-1</f>
        <v>-1.5342035622846528E-2</v>
      </c>
      <c r="AI719" s="15" cm="1">
        <f t="array" aca="1" ref="AI719" ca="1">MMULT('Количество акций на 4 января'!$B714:$F714,AI$2:AI$6)/MMULT('Количество акций на 4 января'!$B714:$F714,AH$2:AH$6)-1</f>
        <v>1.6615983720141392E-2</v>
      </c>
      <c r="AJ719" s="15" cm="1">
        <f t="array" aca="1" ref="AJ719" ca="1">MMULT('Количество акций на 4 января'!$B714:$F714,AJ$2:AJ$6)/MMULT('Количество акций на 4 января'!$B714:$F714,AI$2:AI$6)-1</f>
        <v>-8.1904267191078572E-3</v>
      </c>
      <c r="AK719" s="15" cm="1">
        <f t="array" aca="1" ref="AK719" ca="1">MMULT('Количество акций на 4 января'!$B714:$F714,AK$2:AK$6)/MMULT('Количество акций на 4 января'!$B714:$F714,AJ$2:AJ$6)-1</f>
        <v>6.7601611783227877E-3</v>
      </c>
      <c r="AL719" s="15" cm="1">
        <f t="array" aca="1" ref="AL719" ca="1">MMULT('Количество акций на 4 января'!$B714:$F714,AL$2:AL$6)/MMULT('Количество акций на 4 января'!$B714:$F714,AK$2:AK$6)-1</f>
        <v>-1.0164848725580655E-2</v>
      </c>
      <c r="AM719" s="15" cm="1">
        <f t="array" aca="1" ref="AM719" ca="1">MMULT('Количество акций на 4 января'!$B714:$F714,AM$2:AM$6)/MMULT('Количество акций на 4 января'!$B714:$F714,AL$2:AL$6)-1</f>
        <v>-1.524014927735251E-2</v>
      </c>
      <c r="AN719" s="15" cm="1">
        <f t="array" aca="1" ref="AN719" ca="1">MMULT('Количество акций на 4 января'!$B714:$F714,AN$2:AN$6)/MMULT('Количество акций на 4 января'!$B714:$F714,AM$2:AM$6)-1</f>
        <v>-1.1391290514793151E-2</v>
      </c>
      <c r="AO719" s="15" cm="1">
        <f t="array" aca="1" ref="AO719" ca="1">MMULT('Количество акций на 4 января'!$B714:$F714,AO$2:AO$6)/MMULT('Количество акций на 4 января'!$B714:$F714,AN$2:AN$6)-1</f>
        <v>1.4836620860097405E-2</v>
      </c>
      <c r="AP719" s="15" cm="1">
        <f t="array" aca="1" ref="AP719" ca="1">MMULT('Количество акций на 4 января'!$B714:$F714,AP$2:AP$6)/MMULT('Количество акций на 4 января'!$B714:$F714,AO$2:AO$6)-1</f>
        <v>5.8752019234866726E-3</v>
      </c>
      <c r="AQ719" s="15" cm="1">
        <f t="array" aca="1" ref="AQ719" ca="1">MMULT('Количество акций на 4 января'!$B714:$F714,AQ$2:AQ$6)/MMULT('Количество акций на 4 января'!$B714:$F714,AP$2:AP$6)-1</f>
        <v>-1.7402180200521977E-3</v>
      </c>
      <c r="AR719" s="15" cm="1">
        <f t="array" aca="1" ref="AR719" ca="1">MMULT('Количество акций на 4 января'!$B714:$F714,AR$2:AR$6)/MMULT('Количество акций на 4 января'!$B714:$F714,AQ$2:AQ$6)-1</f>
        <v>-5.7912021493526922E-3</v>
      </c>
      <c r="AS719" s="15" cm="1">
        <f t="array" aca="1" ref="AS719" ca="1">MMULT('Количество акций на 4 января'!$B714:$F714,AS$2:AS$6)/MMULT('Количество акций на 4 января'!$B714:$F714,AR$2:AR$6)-1</f>
        <v>3.3672516550773857E-2</v>
      </c>
      <c r="AT719" s="15" cm="1">
        <f t="array" aca="1" ref="AT719" ca="1">MMULT('Количество акций на 4 января'!$B714:$F714,AT$2:AT$6)/MMULT('Количество акций на 4 января'!$B714:$F714,AS$2:AS$6)-1</f>
        <v>1.9676372113795582E-2</v>
      </c>
      <c r="AU719" s="15" cm="1">
        <f t="array" aca="1" ref="AU719" ca="1">MMULT('Количество акций на 4 января'!$B714:$F714,AU$2:AU$6)/MMULT('Количество акций на 4 января'!$B714:$F714,AT$2:AT$6)-1</f>
        <v>-1.2465199885291489E-2</v>
      </c>
      <c r="AV719" s="15" cm="1">
        <f t="array" aca="1" ref="AV719" ca="1">MMULT('Количество акций на 4 января'!$B714:$F714,AV$2:AV$6)/MMULT('Количество акций на 4 января'!$B714:$F714,AU$2:AU$6)-1</f>
        <v>1.794131245035846E-2</v>
      </c>
      <c r="AW719" s="15" cm="1">
        <f t="array" aca="1" ref="AW719" ca="1">MMULT('Количество акций на 4 января'!$B714:$F714,AW$2:AW$6)/MMULT('Количество акций на 4 января'!$B714:$F714,AV$2:AV$6)-1</f>
        <v>2.6194259779697138E-3</v>
      </c>
      <c r="AX719" s="15" cm="1">
        <f t="array" aca="1" ref="AX719" ca="1">MMULT('Количество акций на 4 января'!$B714:$F714,AX$2:AX$6)/MMULT('Количество акций на 4 января'!$B714:$F714,AW$2:AW$6)-1</f>
        <v>1.9923239995014885E-2</v>
      </c>
      <c r="AY719" s="15" cm="1">
        <f t="array" aca="1" ref="AY719" ca="1">MMULT('Количество акций на 4 января'!$B714:$F714,AY$2:AY$6)/MMULT('Количество акций на 4 января'!$B714:$F714,AX$2:AX$6)-1</f>
        <v>-1.1664497483265146E-2</v>
      </c>
      <c r="AZ719" s="15" cm="1">
        <f t="array" aca="1" ref="AZ719" ca="1">MMULT('Количество акций на 4 января'!$B714:$F714,AZ$2:AZ$6)/MMULT('Количество акций на 4 января'!$B714:$F714,AY$2:AY$6)-1</f>
        <v>-1.6309172171161679E-2</v>
      </c>
      <c r="BA719" s="15" cm="1">
        <f t="array" aca="1" ref="BA719" ca="1">MMULT('Количество акций на 4 января'!$B714:$F714,BA$2:BA$6)/MMULT('Количество акций на 4 января'!$B714:$F714,AZ$2:AZ$6)-1</f>
        <v>-2.6213801369174949E-2</v>
      </c>
      <c r="BB719" s="15" cm="1">
        <f t="array" aca="1" ref="BB719" ca="1">MMULT('Количество акций на 4 января'!$B714:$F714,BB$2:BB$6)/MMULT('Количество акций на 4 января'!$B714:$F714,BA$2:BA$6)-1</f>
        <v>7.9021537445027601E-3</v>
      </c>
      <c r="BC719" s="15" cm="1">
        <f t="array" aca="1" ref="BC719" ca="1">MMULT('Количество акций на 4 января'!$B714:$F714,BC$2:BC$6)/MMULT('Количество акций на 4 января'!$B714:$F714,BB$2:BB$6)-1</f>
        <v>2.9504786575287323E-3</v>
      </c>
      <c r="BD719" s="15" cm="1">
        <f t="array" aca="1" ref="BD719" ca="1">MMULT('Количество акций на 4 января'!$B714:$F714,BD$2:BD$6)/MMULT('Количество акций на 4 января'!$B714:$F714,BC$2:BC$6)-1</f>
        <v>-2.0021960607442102E-2</v>
      </c>
      <c r="BE719" s="15" cm="1">
        <f t="array" aca="1" ref="BE719" ca="1">MMULT('Количество акций на 4 января'!$B714:$F714,BE$2:BE$6)/MMULT('Количество акций на 4 января'!$B714:$F714,BD$2:BD$6)-1</f>
        <v>9.1762303059939043E-3</v>
      </c>
      <c r="BF719" s="15" cm="1">
        <f t="array" aca="1" ref="BF719" ca="1">MMULT('Количество акций на 4 января'!$B714:$F714,BF$2:BF$6)/MMULT('Количество акций на 4 января'!$B714:$F714,BE$2:BE$6)-1</f>
        <v>2.6781109339384379E-3</v>
      </c>
      <c r="BG719" s="15" cm="1">
        <f t="array" aca="1" ref="BG719" ca="1">MMULT('Количество акций на 4 января'!$B714:$F714,BG$2:BG$6)/MMULT('Количество акций на 4 января'!$B714:$F714,BF$2:BF$6)-1</f>
        <v>1.9754930082788169E-2</v>
      </c>
      <c r="BH719" s="15" cm="1">
        <f t="array" aca="1" ref="BH719" ca="1">MMULT('Количество акций на 4 января'!$B714:$F714,BH$2:BH$6)/MMULT('Количество акций на 4 января'!$B714:$F714,BG$2:BG$6)-1</f>
        <v>6.1195418462447471E-3</v>
      </c>
      <c r="BI719" s="15" cm="1">
        <f t="array" aca="1" ref="BI719" ca="1">MMULT('Количество акций на 4 января'!$B714:$F714,BI$2:BI$6)/MMULT('Количество акций на 4 января'!$B714:$F714,BH$2:BH$6)-1</f>
        <v>-8.1280576563350637E-3</v>
      </c>
      <c r="BJ719" s="15" cm="1">
        <f t="array" aca="1" ref="BJ719" ca="1">MMULT('Количество акций на 4 января'!$B714:$F714,BJ$2:BJ$6)/MMULT('Количество акций на 4 января'!$B714:$F714,BI$2:BI$6)-1</f>
        <v>-1.3310089522200474E-4</v>
      </c>
      <c r="BK719" s="15" cm="1">
        <f t="array" aca="1" ref="BK719" ca="1">MMULT('Количество акций на 4 января'!$B714:$F714,BK$2:BK$6)/MMULT('Количество акций на 4 января'!$B714:$F714,BJ$2:BJ$6)-1</f>
        <v>-8.4177678502650455E-4</v>
      </c>
      <c r="BL719" s="15" cm="1">
        <f t="array" aca="1" ref="BL719" ca="1">MMULT('Количество акций на 4 января'!$B714:$F714,BL$2:BL$6)/MMULT('Количество акций на 4 января'!$B714:$F714,BK$2:BK$6)-1</f>
        <v>3.0778718699597807E-3</v>
      </c>
      <c r="BM719" s="15" cm="1">
        <f t="array" aca="1" ref="BM719" ca="1">MMULT('Количество акций на 4 января'!$B714:$F714,BM$2:BM$6)/MMULT('Количество акций на 4 января'!$B714:$F714,BL$2:BL$6)-1</f>
        <v>-1.2784324405791692E-2</v>
      </c>
      <c r="BN719" s="15" cm="1">
        <f t="array" aca="1" ref="BN719" ca="1">MMULT('Количество акций на 4 января'!$B714:$F714,BN$2:BN$6)/MMULT('Количество акций на 4 января'!$B714:$F714,BM$2:BM$6)-1</f>
        <v>-1.814870531815338E-2</v>
      </c>
      <c r="BO719" s="15" cm="1">
        <f t="array" aca="1" ref="BO719" ca="1">MMULT('Количество акций на 4 января'!$B714:$F714,BO$2:BO$6)/MMULT('Количество акций на 4 января'!$B714:$F714,BN$2:BN$6)-1</f>
        <v>1.1368452327250811E-2</v>
      </c>
      <c r="BP719" s="15" cm="1">
        <f t="array" aca="1" ref="BP719" ca="1">MMULT('Количество акций на 4 января'!$B714:$F714,BP$2:BP$6)/MMULT('Количество акций на 4 января'!$B714:$F714,BO$2:BO$6)-1</f>
        <v>3.1622476842994018E-3</v>
      </c>
      <c r="BQ719" s="15" cm="1">
        <f t="array" aca="1" ref="BQ719" ca="1">MMULT('Количество акций на 4 января'!$B714:$F714,BQ$2:BQ$6)/MMULT('Количество акций на 4 января'!$B714:$F714,BP$2:BP$6)-1</f>
        <v>-6.473610831781107E-3</v>
      </c>
      <c r="BR719" s="15" cm="1">
        <f t="array" aca="1" ref="BR719" ca="1">MMULT('Количество акций на 4 января'!$B714:$F714,BR$2:BR$6)/MMULT('Количество акций на 4 января'!$B714:$F714,BQ$2:BQ$6)-1</f>
        <v>1.2476156708046249E-2</v>
      </c>
      <c r="BS719" s="15" cm="1">
        <f t="array" aca="1" ref="BS719" ca="1">MMULT('Количество акций на 4 января'!$B714:$F714,BS$2:BS$6)/MMULT('Количество акций на 4 января'!$B714:$F714,BR$2:BR$6)-1</f>
        <v>9.9587817667312617E-3</v>
      </c>
      <c r="BT719" s="15" cm="1">
        <f t="array" aca="1" ref="BT719" ca="1">MMULT('Количество акций на 4 января'!$B714:$F714,BT$2:BT$6)/MMULT('Количество акций на 4 января'!$B714:$F714,BS$2:BS$6)-1</f>
        <v>6.5405917644929534E-3</v>
      </c>
      <c r="BU719" s="15" cm="1">
        <f t="array" aca="1" ref="BU719" ca="1">MMULT('Количество акций на 4 января'!$B714:$F714,BU$2:BU$6)/MMULT('Количество акций на 4 января'!$B714:$F714,BT$2:BT$6)-1</f>
        <v>-7.3000192495864535E-3</v>
      </c>
      <c r="BV719" s="15" cm="1">
        <f t="array" aca="1" ref="BV719" ca="1">MMULT('Количество акций на 4 января'!$B714:$F714,BV$2:BV$6)/MMULT('Количество акций на 4 января'!$B714:$F714,BU$2:BU$6)-1</f>
        <v>8.7198726110790936E-3</v>
      </c>
      <c r="BW719" s="15" cm="1">
        <f t="array" aca="1" ref="BW719" ca="1">MMULT('Количество акций на 4 января'!$B714:$F714,BW$2:BW$6)/MMULT('Количество акций на 4 января'!$B714:$F714,BV$2:BV$6)-1</f>
        <v>-9.1871883469839544E-3</v>
      </c>
      <c r="BX719" s="15" cm="1">
        <f t="array" aca="1" ref="BX719" ca="1">MMULT('Количество акций на 4 января'!$B714:$F714,BX$2:BX$6)/MMULT('Количество акций на 4 января'!$B714:$F714,BW$2:BW$6)-1</f>
        <v>-8.7156963201195925E-3</v>
      </c>
      <c r="BY719" s="15" cm="1">
        <f t="array" aca="1" ref="BY719" ca="1">MMULT('Количество акций на 4 января'!$B714:$F714,BY$2:BY$6)/MMULT('Количество акций на 4 января'!$B714:$F714,BX$2:BX$6)-1</f>
        <v>4.8640349161277463E-3</v>
      </c>
      <c r="BZ719" s="15" cm="1">
        <f t="array" aca="1" ref="BZ719" ca="1">MMULT('Количество акций на 4 января'!$B714:$F714,BZ$2:BZ$6)/MMULT('Количество акций на 4 января'!$B714:$F714,BY$2:BY$6)-1</f>
        <v>9.1634454990132674E-3</v>
      </c>
      <c r="CA719" s="15" cm="1">
        <f t="array" aca="1" ref="CA719" ca="1">MMULT('Количество акций на 4 января'!$B714:$F714,CA$2:CA$6)/MMULT('Количество акций на 4 января'!$B714:$F714,BZ$2:BZ$6)-1</f>
        <v>6.7507536506550281E-4</v>
      </c>
      <c r="CB719" s="15" cm="1">
        <f t="array" aca="1" ref="CB719" ca="1">MMULT('Количество акций на 4 января'!$B714:$F714,CB$2:CB$6)/MMULT('Количество акций на 4 января'!$B714:$F714,CA$2:CA$6)-1</f>
        <v>5.290422173303222E-3</v>
      </c>
      <c r="CC719" s="15" cm="1">
        <f t="array" aca="1" ref="CC719" ca="1">MMULT('Количество акций на 4 января'!$B714:$F714,CC$2:CC$6)/MMULT('Количество акций на 4 января'!$B714:$F714,CB$2:CB$6)-1</f>
        <v>3.7569592765633875E-3</v>
      </c>
      <c r="CD719" s="15" cm="1">
        <f t="array" aca="1" ref="CD719" ca="1">MMULT('Количество акций на 4 января'!$B714:$F714,CD$2:CD$6)/MMULT('Количество акций на 4 января'!$B714:$F714,CC$2:CC$6)-1</f>
        <v>-3.5969295391102829E-3</v>
      </c>
      <c r="CE719" s="15" cm="1">
        <f t="array" aca="1" ref="CE719" ca="1">MMULT('Количество акций на 4 января'!$B714:$F714,CE$2:CE$6)/MMULT('Количество акций на 4 января'!$B714:$F714,CD$2:CD$6)-1</f>
        <v>-1.6365130853209786E-3</v>
      </c>
      <c r="CF719" s="15" cm="1">
        <f t="array" aca="1" ref="CF719" ca="1">MMULT('Количество акций на 4 января'!$B714:$F714,CF$2:CF$6)/MMULT('Количество акций на 4 января'!$B714:$F714,CE$2:CE$6)-1</f>
        <v>-9.458922609127618E-3</v>
      </c>
      <c r="CG719" s="15" cm="1">
        <f t="array" aca="1" ref="CG719" ca="1">MMULT('Количество акций на 4 января'!$B714:$F714,CG$2:CG$6)/MMULT('Количество акций на 4 января'!$B714:$F714,CF$2:CF$6)-1</f>
        <v>2.1569048784699341E-2</v>
      </c>
      <c r="CH719" s="15" cm="1">
        <f t="array" aca="1" ref="CH719" ca="1">MMULT('Количество акций на 4 января'!$B714:$F714,CH$2:CH$6)/MMULT('Количество акций на 4 января'!$B714:$F714,CG$2:CG$6)-1</f>
        <v>1.4528582261111422E-2</v>
      </c>
      <c r="CI719" s="15" cm="1">
        <f t="array" aca="1" ref="CI719" ca="1">MMULT('Количество акций на 4 января'!$B714:$F714,CI$2:CI$6)/MMULT('Количество акций на 4 января'!$B714:$F714,CH$2:CH$6)-1</f>
        <v>1.1117138500458257E-2</v>
      </c>
      <c r="CJ719" s="15" cm="1">
        <f t="array" aca="1" ref="CJ719" ca="1">MMULT('Количество акций на 4 января'!$B714:$F714,CJ$2:CJ$6)/MMULT('Количество акций на 4 января'!$B714:$F714,CI$2:CI$6)-1</f>
        <v>3.4508882381365513E-3</v>
      </c>
      <c r="CK719" s="15" cm="1">
        <f t="array" aca="1" ref="CK719" ca="1">MMULT('Количество акций на 4 января'!$B714:$F714,CK$2:CK$6)/MMULT('Количество акций на 4 января'!$B714:$F714,CJ$2:CJ$6)-1</f>
        <v>5.1035140889064134E-3</v>
      </c>
      <c r="CL719" s="15" cm="1">
        <f t="array" aca="1" ref="CL719" ca="1">MMULT('Количество акций на 4 января'!$B714:$F714,CL$2:CL$6)/MMULT('Количество акций на 4 января'!$B714:$F714,CK$2:CK$6)-1</f>
        <v>-1.57409037720595E-2</v>
      </c>
      <c r="CM719" s="15" cm="1">
        <f t="array" aca="1" ref="CM719" ca="1">MMULT('Количество акций на 4 января'!$B714:$F714,CM$2:CM$6)/MMULT('Количество акций на 4 января'!$B714:$F714,CL$2:CL$6)-1</f>
        <v>-7.6055227520244184E-4</v>
      </c>
      <c r="CN719" s="15" cm="1">
        <f t="array" aca="1" ref="CN719" ca="1">MMULT('Количество акций на 4 января'!$B714:$F714,CN$2:CN$6)/MMULT('Количество акций на 4 января'!$B714:$F714,CM$2:CM$6)-1</f>
        <v>5.0093202823193739E-3</v>
      </c>
      <c r="CO719" s="15" cm="1">
        <f t="array" aca="1" ref="CO719" ca="1">MMULT('Количество акций на 4 января'!$B714:$F714,CO$2:CO$6)/MMULT('Количество акций на 4 января'!$B714:$F714,CN$2:CN$6)-1</f>
        <v>3.7062674244259242E-4</v>
      </c>
      <c r="CP719" s="15" cm="1">
        <f t="array" aca="1" ref="CP719" ca="1">MMULT('Количество акций на 4 января'!$B714:$F714,CP$2:CP$6)/MMULT('Количество акций на 4 января'!$B714:$F714,CO$2:CO$6)-1</f>
        <v>2.6419180890133731E-3</v>
      </c>
      <c r="CQ719" s="15" cm="1">
        <f t="array" aca="1" ref="CQ719" ca="1">MMULT('Количество акций на 4 января'!$B714:$F714,CQ$2:CQ$6)/MMULT('Количество акций на 4 января'!$B714:$F714,CP$2:CP$6)-1</f>
        <v>1.0189992676252535E-2</v>
      </c>
      <c r="CR719" s="15" cm="1">
        <f t="array" aca="1" ref="CR719" ca="1">MMULT('Количество акций на 4 января'!$B714:$F714,CR$2:CR$6)/MMULT('Количество акций на 4 января'!$B714:$F714,CQ$2:CQ$6)-1</f>
        <v>-2.1475283154123503E-2</v>
      </c>
      <c r="CS719" s="15" cm="1">
        <f t="array" aca="1" ref="CS719" ca="1">MMULT('Количество акций на 4 января'!$B714:$F714,CS$2:CS$6)/MMULT('Количество акций на 4 января'!$B714:$F714,CR$2:CR$6)-1</f>
        <v>-8.9317250368778911E-3</v>
      </c>
      <c r="CT719" s="15" cm="1">
        <f t="array" aca="1" ref="CT719" ca="1">MMULT('Количество акций на 4 января'!$B714:$F714,CT$2:CT$6)/MMULT('Количество акций на 4 января'!$B714:$F714,CS$2:CS$6)-1</f>
        <v>8.8987628587506862E-3</v>
      </c>
      <c r="CU719" s="15" cm="1">
        <f t="array" aca="1" ref="CU719" ca="1">MMULT('Количество акций на 4 января'!$B714:$F714,CU$2:CU$6)/MMULT('Количество акций на 4 января'!$B714:$F714,CT$2:CT$6)-1</f>
        <v>2.9984536036142817E-3</v>
      </c>
      <c r="CV719" s="15" cm="1">
        <f t="array" aca="1" ref="CV719" ca="1">MMULT('Количество акций на 4 января'!$B714:$F714,CV$2:CV$6)/MMULT('Количество акций на 4 января'!$B714:$F714,CU$2:CU$6)-1</f>
        <v>8.3610788123180679E-3</v>
      </c>
      <c r="CW719" s="15" cm="1">
        <f t="array" aca="1" ref="CW719" ca="1">MMULT('Количество акций на 4 января'!$B714:$F714,CW$2:CW$6)/MMULT('Количество акций на 4 января'!$B714:$F714,CV$2:CV$6)-1</f>
        <v>8.7362098916967668E-3</v>
      </c>
      <c r="CX719" s="15" cm="1">
        <f t="array" aca="1" ref="CX719" ca="1">MMULT('Количество акций на 4 января'!$B714:$F714,CX$2:CX$6)/MMULT('Количество акций на 4 января'!$B714:$F714,CW$2:CW$6)-1</f>
        <v>4.3724631716304252E-3</v>
      </c>
      <c r="CY719" s="15" cm="1">
        <f t="array" aca="1" ref="CY719" ca="1">MMULT('Количество акций на 4 января'!$B714:$F714,CY$2:CY$6)/MMULT('Количество акций на 4 января'!$B714:$F714,CX$2:CX$6)-1</f>
        <v>-6.0200423687255533E-3</v>
      </c>
      <c r="CZ719" s="15" cm="1">
        <f t="array" aca="1" ref="CZ719" ca="1">MMULT('Количество акций на 4 января'!$B714:$F714,CZ$2:CZ$6)/MMULT('Количество акций на 4 января'!$B714:$F714,CY$2:CY$6)-1</f>
        <v>-1.2064474489099641E-3</v>
      </c>
      <c r="DA719" s="15" cm="1">
        <f t="array" aca="1" ref="DA719" ca="1">MMULT('Количество акций на 4 января'!$B714:$F714,DA$2:DA$6)/MMULT('Количество акций на 4 января'!$B714:$F714,CZ$2:CZ$6)-1</f>
        <v>1.7302340232275393E-2</v>
      </c>
      <c r="DB719" s="15" cm="1">
        <f t="array" aca="1" ref="DB719" ca="1">MMULT('Количество акций на 4 января'!$B714:$F714,DB$2:DB$6)/MMULT('Количество акций на 4 января'!$B714:$F714,DA$2:DA$6)-1</f>
        <v>1.9672739548394658E-2</v>
      </c>
      <c r="DC719" s="15" cm="1">
        <f t="array" aca="1" ref="DC719" ca="1">MMULT('Количество акций на 4 января'!$B714:$F714,DC$2:DC$6)/MMULT('Количество акций на 4 января'!$B714:$F714,DB$2:DB$6)-1</f>
        <v>2.4379506878369206E-4</v>
      </c>
      <c r="DD719" s="15" cm="1">
        <f t="array" aca="1" ref="DD719" ca="1">MMULT('Количество акций на 4 января'!$B714:$F714,DD$2:DD$6)/MMULT('Количество акций на 4 января'!$B714:$F714,DC$2:DC$6)-1</f>
        <v>6.9619654088803884E-4</v>
      </c>
      <c r="DE719" s="15" cm="1">
        <f t="array" aca="1" ref="DE719" ca="1">MMULT('Количество акций на 4 января'!$B714:$F714,DE$2:DE$6)/MMULT('Количество акций на 4 января'!$B714:$F714,DD$2:DD$6)-1</f>
        <v>6.393005634177662E-3</v>
      </c>
      <c r="DF719" s="15" cm="1">
        <f t="array" aca="1" ref="DF719" ca="1">MMULT('Количество акций на 4 января'!$B714:$F714,DF$2:DF$6)/MMULT('Количество акций на 4 января'!$B714:$F714,DE$2:DE$6)-1</f>
        <v>-4.3077216967543075E-3</v>
      </c>
      <c r="DG719" s="15" cm="1">
        <f t="array" aca="1" ref="DG719" ca="1">MMULT('Количество акций на 4 января'!$B714:$F714,DG$2:DG$6)/MMULT('Количество акций на 4 января'!$B714:$F714,DF$2:DF$6)-1</f>
        <v>9.0234102272939154E-3</v>
      </c>
      <c r="DH719" s="15" cm="1">
        <f t="array" aca="1" ref="DH719" ca="1">MMULT('Количество акций на 4 января'!$B714:$F714,DH$2:DH$6)/MMULT('Количество акций на 4 января'!$B714:$F714,DG$2:DG$6)-1</f>
        <v>-2.7178854603646663E-3</v>
      </c>
      <c r="DI719" s="15" cm="1">
        <f t="array" aca="1" ref="DI719" ca="1">MMULT('Количество акций на 4 января'!$B714:$F714,DI$2:DI$6)/MMULT('Количество акций на 4 января'!$B714:$F714,DH$2:DH$6)-1</f>
        <v>-3.3798038832731914E-3</v>
      </c>
      <c r="DJ719" s="15" cm="1">
        <f t="array" aca="1" ref="DJ719" ca="1">MMULT('Количество акций на 4 января'!$B714:$F714,DJ$2:DJ$6)/MMULT('Количество акций на 4 января'!$B714:$F714,DI$2:DI$6)-1</f>
        <v>1.7318851982894845E-3</v>
      </c>
      <c r="DK719" s="15" cm="1">
        <f t="array" aca="1" ref="DK719" ca="1">MMULT('Количество акций на 4 января'!$B714:$F714,DK$2:DK$6)/MMULT('Количество акций на 4 января'!$B714:$F714,DJ$2:DJ$6)-1</f>
        <v>-8.7041038534990678E-3</v>
      </c>
      <c r="DL719" s="15" cm="1">
        <f t="array" aca="1" ref="DL719" ca="1">MMULT('Количество акций на 4 января'!$B714:$F714,DL$2:DL$6)/MMULT('Количество акций на 4 января'!$B714:$F714,DK$2:DK$6)-1</f>
        <v>2.6055567352889497E-4</v>
      </c>
      <c r="DM719" s="15" cm="1">
        <f t="array" aca="1" ref="DM719" ca="1">MMULT('Количество акций на 4 января'!$B714:$F714,DM$2:DM$6)/MMULT('Количество акций на 4 января'!$B714:$F714,DL$2:DL$6)-1</f>
        <v>2.7331705925215388E-3</v>
      </c>
      <c r="DN719" s="15" cm="1">
        <f t="array" aca="1" ref="DN719" ca="1">MMULT('Количество акций на 4 января'!$B714:$F714,DN$2:DN$6)/MMULT('Количество акций на 4 января'!$B714:$F714,DM$2:DM$6)-1</f>
        <v>-4.8541916898455773E-3</v>
      </c>
      <c r="DO719" s="15" cm="1">
        <f t="array" aca="1" ref="DO719" ca="1">MMULT('Количество акций на 4 января'!$B714:$F714,DO$2:DO$6)/MMULT('Количество акций на 4 января'!$B714:$F714,DN$2:DN$6)-1</f>
        <v>6.5365552981577757E-3</v>
      </c>
      <c r="DP719" s="15" cm="1">
        <f t="array" aca="1" ref="DP719" ca="1">MMULT('Количество акций на 4 января'!$B714:$F714,DP$2:DP$6)/MMULT('Количество акций на 4 января'!$B714:$F714,DO$2:DO$6)-1</f>
        <v>2.1230172244735002E-3</v>
      </c>
      <c r="DQ719" s="15" cm="1">
        <f t="array" aca="1" ref="DQ719" ca="1">MMULT('Количество акций на 4 января'!$B714:$F714,DQ$2:DQ$6)/MMULT('Количество акций на 4 января'!$B714:$F714,DP$2:DP$6)-1</f>
        <v>-3.8063214154804292E-3</v>
      </c>
      <c r="DR719" s="15" cm="1">
        <f t="array" aca="1" ref="DR719" ca="1">MMULT('Количество акций на 4 января'!$B714:$F714,DR$2:DR$6)/MMULT('Количество акций на 4 января'!$B714:$F714,DQ$2:DQ$6)-1</f>
        <v>-1.4260594133987947E-3</v>
      </c>
      <c r="DS719" s="15" cm="1">
        <f t="array" aca="1" ref="DS719" ca="1">MMULT('Количество акций на 4 января'!$B714:$F714,DS$2:DS$6)/MMULT('Количество акций на 4 января'!$B714:$F714,DR$2:DR$6)-1</f>
        <v>8.7176288325991891E-3</v>
      </c>
      <c r="DT719" s="15" cm="1">
        <f t="array" aca="1" ref="DT719" ca="1">MMULT('Количество акций на 4 января'!$B714:$F714,DT$2:DT$6)/MMULT('Количество акций на 4 января'!$B714:$F714,DS$2:DS$6)-1</f>
        <v>-4.4158496326452967E-3</v>
      </c>
      <c r="DU719" s="15" cm="1">
        <f t="array" aca="1" ref="DU719" ca="1">MMULT('Количество акций на 4 января'!$B714:$F714,DU$2:DU$6)/MMULT('Количество акций на 4 января'!$B714:$F714,DT$2:DT$6)-1</f>
        <v>-9.5523179968121097E-3</v>
      </c>
      <c r="DV719" s="15" cm="1">
        <f t="array" aca="1" ref="DV719" ca="1">MMULT('Количество акций на 4 января'!$B714:$F714,DV$2:DV$6)/MMULT('Количество акций на 4 января'!$B714:$F714,DU$2:DU$6)-1</f>
        <v>8.6338416624016645E-3</v>
      </c>
      <c r="DW719" s="24" cm="1">
        <f t="array" aca="1" ref="DW719" ca="1">MMULT('Количество акций на 4 января'!$B714:$F714,DW$2:DW$6)/MMULT('Количество акций на 4 января'!$B714:$F714,DV$2:DV$6)-1</f>
        <v>1.3683333318700752E-2</v>
      </c>
      <c r="DX719" s="28">
        <f t="shared" ca="1" si="23"/>
        <v>1.5128397410763483E-3</v>
      </c>
      <c r="DY719" s="28">
        <f t="shared" ca="1" si="22"/>
        <v>1.1672495290051604E-2</v>
      </c>
    </row>
    <row r="720" spans="1:129" x14ac:dyDescent="0.3">
      <c r="A720">
        <v>714</v>
      </c>
      <c r="C720" s="23" cm="1">
        <f t="array" aca="1" ref="C720" ca="1">MMULT('Количество акций на 4 января'!$B715:$F715,C$2:C$6)/MMULT('Количество акций на 4 января'!$B715:$F715,B$2:B$6)-1</f>
        <v>1.8042412577546463E-2</v>
      </c>
      <c r="D720" s="15" cm="1">
        <f t="array" aca="1" ref="D720" ca="1">MMULT('Количество акций на 4 января'!$B715:$F715,D$2:D$6)/MMULT('Количество акций на 4 января'!$B715:$F715,C$2:C$6)-1</f>
        <v>3.6962853908388826E-3</v>
      </c>
      <c r="E720" s="15" cm="1">
        <f t="array" aca="1" ref="E720" ca="1">MMULT('Количество акций на 4 января'!$B715:$F715,E$2:E$6)/MMULT('Количество акций на 4 января'!$B715:$F715,D$2:D$6)-1</f>
        <v>3.9203218138490703E-2</v>
      </c>
      <c r="F720" s="15" cm="1">
        <f t="array" aca="1" ref="F720" ca="1">MMULT('Количество акций на 4 января'!$B715:$F715,F$2:F$6)/MMULT('Количество акций на 4 января'!$B715:$F715,E$2:E$6)-1</f>
        <v>4.8240078409098608E-3</v>
      </c>
      <c r="G720" s="15" cm="1">
        <f t="array" aca="1" ref="G720" ca="1">MMULT('Количество акций на 4 января'!$B715:$F715,G$2:G$6)/MMULT('Количество акций на 4 января'!$B715:$F715,F$2:F$6)-1</f>
        <v>5.4214951742641571E-3</v>
      </c>
      <c r="H720" s="15" cm="1">
        <f t="array" aca="1" ref="H720" ca="1">MMULT('Количество акций на 4 января'!$B715:$F715,H$2:H$6)/MMULT('Количество акций на 4 января'!$B715:$F715,G$2:G$6)-1</f>
        <v>-2.2952701023490896E-3</v>
      </c>
      <c r="I720" s="15" cm="1">
        <f t="array" aca="1" ref="I720" ca="1">MMULT('Количество акций на 4 января'!$B715:$F715,I$2:I$6)/MMULT('Количество акций на 4 января'!$B715:$F715,H$2:H$6)-1</f>
        <v>1.6803815964446578E-2</v>
      </c>
      <c r="J720" s="15" cm="1">
        <f t="array" aca="1" ref="J720" ca="1">MMULT('Количество акций на 4 января'!$B715:$F715,J$2:J$6)/MMULT('Количество акций на 4 января'!$B715:$F715,I$2:I$6)-1</f>
        <v>-1.5089268327100669E-2</v>
      </c>
      <c r="K720" s="15" cm="1">
        <f t="array" aca="1" ref="K720" ca="1">MMULT('Количество акций на 4 января'!$B715:$F715,K$2:K$6)/MMULT('Количество акций на 4 января'!$B715:$F715,J$2:J$6)-1</f>
        <v>2.0911664986347223E-3</v>
      </c>
      <c r="L720" s="15" cm="1">
        <f t="array" aca="1" ref="L720" ca="1">MMULT('Количество акций на 4 января'!$B715:$F715,L$2:L$6)/MMULT('Количество акций на 4 января'!$B715:$F715,K$2:K$6)-1</f>
        <v>8.671975250384989E-5</v>
      </c>
      <c r="M720" s="15" cm="1">
        <f t="array" aca="1" ref="M720" ca="1">MMULT('Количество акций на 4 января'!$B715:$F715,M$2:M$6)/MMULT('Количество акций на 4 января'!$B715:$F715,L$2:L$6)-1</f>
        <v>6.3333422650242444E-3</v>
      </c>
      <c r="N720" s="15" cm="1">
        <f t="array" aca="1" ref="N720" ca="1">MMULT('Количество акций на 4 января'!$B715:$F715,N$2:N$6)/MMULT('Количество акций на 4 января'!$B715:$F715,M$2:M$6)-1</f>
        <v>-1.4281367746602824E-2</v>
      </c>
      <c r="O720" s="15" cm="1">
        <f t="array" aca="1" ref="O720" ca="1">MMULT('Количество акций на 4 января'!$B715:$F715,O$2:O$6)/MMULT('Количество акций на 4 января'!$B715:$F715,N$2:N$6)-1</f>
        <v>-1.0252516633605491E-2</v>
      </c>
      <c r="P720" s="15" cm="1">
        <f t="array" aca="1" ref="P720" ca="1">MMULT('Количество акций на 4 января'!$B715:$F715,P$2:P$6)/MMULT('Количество акций на 4 января'!$B715:$F715,O$2:O$6)-1</f>
        <v>-4.0043039281573156E-3</v>
      </c>
      <c r="Q720" s="15" cm="1">
        <f t="array" aca="1" ref="Q720" ca="1">MMULT('Количество акций на 4 января'!$B715:$F715,Q$2:Q$6)/MMULT('Количество акций на 4 января'!$B715:$F715,P$2:P$6)-1</f>
        <v>-9.4141533682816636E-3</v>
      </c>
      <c r="R720" s="15" cm="1">
        <f t="array" aca="1" ref="R720" ca="1">MMULT('Количество акций на 4 января'!$B715:$F715,R$2:R$6)/MMULT('Количество акций на 4 января'!$B715:$F715,Q$2:Q$6)-1</f>
        <v>-1.8096369805170709E-2</v>
      </c>
      <c r="S720" s="15" cm="1">
        <f t="array" aca="1" ref="S720" ca="1">MMULT('Количество акций на 4 января'!$B715:$F715,S$2:S$6)/MMULT('Количество акций на 4 января'!$B715:$F715,R$2:R$6)-1</f>
        <v>1.0167424181773743E-2</v>
      </c>
      <c r="T720" s="15" cm="1">
        <f t="array" aca="1" ref="T720" ca="1">MMULT('Количество акций на 4 января'!$B715:$F715,T$2:T$6)/MMULT('Количество акций на 4 января'!$B715:$F715,S$2:S$6)-1</f>
        <v>-3.0022443892691042E-2</v>
      </c>
      <c r="U720" s="15" cm="1">
        <f t="array" aca="1" ref="U720" ca="1">MMULT('Количество акций на 4 января'!$B715:$F715,U$2:U$6)/MMULT('Количество акций на 4 января'!$B715:$F715,T$2:T$6)-1</f>
        <v>1.1582691703297066E-2</v>
      </c>
      <c r="V720" s="15" cm="1">
        <f t="array" aca="1" ref="V720" ca="1">MMULT('Количество акций на 4 января'!$B715:$F715,V$2:V$6)/MMULT('Количество акций на 4 января'!$B715:$F715,U$2:U$6)-1</f>
        <v>5.6438982893320944E-3</v>
      </c>
      <c r="W720" s="15" cm="1">
        <f t="array" aca="1" ref="W720" ca="1">MMULT('Количество акций на 4 января'!$B715:$F715,W$2:W$6)/MMULT('Количество акций на 4 января'!$B715:$F715,V$2:V$6)-1</f>
        <v>1.1405847232212274E-2</v>
      </c>
      <c r="X720" s="15" cm="1">
        <f t="array" aca="1" ref="X720" ca="1">MMULT('Количество акций на 4 января'!$B715:$F715,X$2:X$6)/MMULT('Количество акций на 4 января'!$B715:$F715,W$2:W$6)-1</f>
        <v>1.7538036548957914E-2</v>
      </c>
      <c r="Y720" s="15" cm="1">
        <f t="array" aca="1" ref="Y720" ca="1">MMULT('Количество акций на 4 января'!$B715:$F715,Y$2:Y$6)/MMULT('Количество акций на 4 января'!$B715:$F715,X$2:X$6)-1</f>
        <v>5.9576704813002479E-4</v>
      </c>
      <c r="Z720" s="15" cm="1">
        <f t="array" aca="1" ref="Z720" ca="1">MMULT('Количество акций на 4 января'!$B715:$F715,Z$2:Z$6)/MMULT('Количество акций на 4 января'!$B715:$F715,Y$2:Y$6)-1</f>
        <v>1.1167790074899431E-2</v>
      </c>
      <c r="AA720" s="15" cm="1">
        <f t="array" aca="1" ref="AA720" ca="1">MMULT('Количество акций на 4 января'!$B715:$F715,AA$2:AA$6)/MMULT('Количество акций на 4 января'!$B715:$F715,Z$2:Z$6)-1</f>
        <v>-1.1602660789403862E-2</v>
      </c>
      <c r="AB720" s="15" cm="1">
        <f t="array" aca="1" ref="AB720" ca="1">MMULT('Количество акций на 4 января'!$B715:$F715,AB$2:AB$6)/MMULT('Количество акций на 4 января'!$B715:$F715,AA$2:AA$6)-1</f>
        <v>-1.380062515549485E-2</v>
      </c>
      <c r="AC720" s="15" cm="1">
        <f t="array" aca="1" ref="AC720" ca="1">MMULT('Количество акций на 4 января'!$B715:$F715,AC$2:AC$6)/MMULT('Количество акций на 4 января'!$B715:$F715,AB$2:AB$6)-1</f>
        <v>1.8047325820369498E-3</v>
      </c>
      <c r="AD720" s="15" cm="1">
        <f t="array" aca="1" ref="AD720" ca="1">MMULT('Количество акций на 4 января'!$B715:$F715,AD$2:AD$6)/MMULT('Количество акций на 4 января'!$B715:$F715,AC$2:AC$6)-1</f>
        <v>1.1504700062950679E-2</v>
      </c>
      <c r="AE720" s="15" cm="1">
        <f t="array" aca="1" ref="AE720" ca="1">MMULT('Количество акций на 4 января'!$B715:$F715,AE$2:AE$6)/MMULT('Количество акций на 4 января'!$B715:$F715,AD$2:AD$6)-1</f>
        <v>2.3634983916144936E-2</v>
      </c>
      <c r="AF720" s="15" cm="1">
        <f t="array" aca="1" ref="AF720" ca="1">MMULT('Количество акций на 4 января'!$B715:$F715,AF$2:AF$6)/MMULT('Количество акций на 4 января'!$B715:$F715,AE$2:AE$6)-1</f>
        <v>-2.6818893880947714E-3</v>
      </c>
      <c r="AG720" s="15" cm="1">
        <f t="array" aca="1" ref="AG720" ca="1">MMULT('Количество акций на 4 января'!$B715:$F715,AG$2:AG$6)/MMULT('Количество акций на 4 января'!$B715:$F715,AF$2:AF$6)-1</f>
        <v>-6.1418616581230268E-3</v>
      </c>
      <c r="AH720" s="15" cm="1">
        <f t="array" aca="1" ref="AH720" ca="1">MMULT('Количество акций на 4 января'!$B715:$F715,AH$2:AH$6)/MMULT('Количество акций на 4 января'!$B715:$F715,AG$2:AG$6)-1</f>
        <v>-1.2687738193820519E-2</v>
      </c>
      <c r="AI720" s="15" cm="1">
        <f t="array" aca="1" ref="AI720" ca="1">MMULT('Количество акций на 4 января'!$B715:$F715,AI$2:AI$6)/MMULT('Количество акций на 4 января'!$B715:$F715,AH$2:AH$6)-1</f>
        <v>1.9627973928160625E-2</v>
      </c>
      <c r="AJ720" s="15" cm="1">
        <f t="array" aca="1" ref="AJ720" ca="1">MMULT('Количество акций на 4 января'!$B715:$F715,AJ$2:AJ$6)/MMULT('Количество акций на 4 января'!$B715:$F715,AI$2:AI$6)-1</f>
        <v>-1.1583758620625995E-2</v>
      </c>
      <c r="AK720" s="15" cm="1">
        <f t="array" aca="1" ref="AK720" ca="1">MMULT('Количество акций на 4 января'!$B715:$F715,AK$2:AK$6)/MMULT('Количество акций на 4 января'!$B715:$F715,AJ$2:AJ$6)-1</f>
        <v>2.2518161707405504E-3</v>
      </c>
      <c r="AL720" s="15" cm="1">
        <f t="array" aca="1" ref="AL720" ca="1">MMULT('Количество акций на 4 января'!$B715:$F715,AL$2:AL$6)/MMULT('Количество акций на 4 января'!$B715:$F715,AK$2:AK$6)-1</f>
        <v>-1.2539103463473311E-2</v>
      </c>
      <c r="AM720" s="15" cm="1">
        <f t="array" aca="1" ref="AM720" ca="1">MMULT('Количество акций на 4 января'!$B715:$F715,AM$2:AM$6)/MMULT('Количество акций на 4 января'!$B715:$F715,AL$2:AL$6)-1</f>
        <v>-2.1899242379555317E-2</v>
      </c>
      <c r="AN720" s="15" cm="1">
        <f t="array" aca="1" ref="AN720" ca="1">MMULT('Количество акций на 4 января'!$B715:$F715,AN$2:AN$6)/MMULT('Количество акций на 4 января'!$B715:$F715,AM$2:AM$6)-1</f>
        <v>-1.0113952830270945E-2</v>
      </c>
      <c r="AO720" s="15" cm="1">
        <f t="array" aca="1" ref="AO720" ca="1">MMULT('Количество акций на 4 января'!$B715:$F715,AO$2:AO$6)/MMULT('Количество акций на 4 января'!$B715:$F715,AN$2:AN$6)-1</f>
        <v>1.5848677198529559E-2</v>
      </c>
      <c r="AP720" s="15" cm="1">
        <f t="array" aca="1" ref="AP720" ca="1">MMULT('Количество акций на 4 января'!$B715:$F715,AP$2:AP$6)/MMULT('Количество акций на 4 января'!$B715:$F715,AO$2:AO$6)-1</f>
        <v>1.5830243770265096E-3</v>
      </c>
      <c r="AQ720" s="15" cm="1">
        <f t="array" aca="1" ref="AQ720" ca="1">MMULT('Количество акций на 4 января'!$B715:$F715,AQ$2:AQ$6)/MMULT('Количество акций на 4 января'!$B715:$F715,AP$2:AP$6)-1</f>
        <v>-2.9956697123335596E-3</v>
      </c>
      <c r="AR720" s="15" cm="1">
        <f t="array" aca="1" ref="AR720" ca="1">MMULT('Количество акций на 4 января'!$B715:$F715,AR$2:AR$6)/MMULT('Количество акций на 4 января'!$B715:$F715,AQ$2:AQ$6)-1</f>
        <v>-8.6157651818814518E-3</v>
      </c>
      <c r="AS720" s="15" cm="1">
        <f t="array" aca="1" ref="AS720" ca="1">MMULT('Количество акций на 4 января'!$B715:$F715,AS$2:AS$6)/MMULT('Количество акций на 4 января'!$B715:$F715,AR$2:AR$6)-1</f>
        <v>3.4757823081201789E-2</v>
      </c>
      <c r="AT720" s="15" cm="1">
        <f t="array" aca="1" ref="AT720" ca="1">MMULT('Количество акций на 4 января'!$B715:$F715,AT$2:AT$6)/MMULT('Количество акций на 4 января'!$B715:$F715,AS$2:AS$6)-1</f>
        <v>1.7240106859347515E-2</v>
      </c>
      <c r="AU720" s="15" cm="1">
        <f t="array" aca="1" ref="AU720" ca="1">MMULT('Количество акций на 4 января'!$B715:$F715,AU$2:AU$6)/MMULT('Количество акций на 4 января'!$B715:$F715,AT$2:AT$6)-1</f>
        <v>-1.0587945883578698E-2</v>
      </c>
      <c r="AV720" s="15" cm="1">
        <f t="array" aca="1" ref="AV720" ca="1">MMULT('Количество акций на 4 января'!$B715:$F715,AV$2:AV$6)/MMULT('Количество акций на 4 января'!$B715:$F715,AU$2:AU$6)-1</f>
        <v>1.813112901454117E-2</v>
      </c>
      <c r="AW720" s="15" cm="1">
        <f t="array" aca="1" ref="AW720" ca="1">MMULT('Количество акций на 4 января'!$B715:$F715,AW$2:AW$6)/MMULT('Количество акций на 4 января'!$B715:$F715,AV$2:AV$6)-1</f>
        <v>4.364117674198642E-3</v>
      </c>
      <c r="AX720" s="15" cm="1">
        <f t="array" aca="1" ref="AX720" ca="1">MMULT('Количество акций на 4 января'!$B715:$F715,AX$2:AX$6)/MMULT('Количество акций на 4 января'!$B715:$F715,AW$2:AW$6)-1</f>
        <v>1.7923993599829657E-2</v>
      </c>
      <c r="AY720" s="15" cm="1">
        <f t="array" aca="1" ref="AY720" ca="1">MMULT('Количество акций на 4 января'!$B715:$F715,AY$2:AY$6)/MMULT('Количество акций на 4 января'!$B715:$F715,AX$2:AX$6)-1</f>
        <v>-1.6126716423915499E-2</v>
      </c>
      <c r="AZ720" s="15" cm="1">
        <f t="array" aca="1" ref="AZ720" ca="1">MMULT('Количество акций на 4 января'!$B715:$F715,AZ$2:AZ$6)/MMULT('Количество акций на 4 января'!$B715:$F715,AY$2:AY$6)-1</f>
        <v>-1.1527211082015376E-2</v>
      </c>
      <c r="BA720" s="15" cm="1">
        <f t="array" aca="1" ref="BA720" ca="1">MMULT('Количество акций на 4 января'!$B715:$F715,BA$2:BA$6)/MMULT('Количество акций на 4 января'!$B715:$F715,AZ$2:AZ$6)-1</f>
        <v>-2.6813785993287431E-2</v>
      </c>
      <c r="BB720" s="15" cm="1">
        <f t="array" aca="1" ref="BB720" ca="1">MMULT('Количество акций на 4 января'!$B715:$F715,BB$2:BB$6)/MMULT('Количество акций на 4 января'!$B715:$F715,BA$2:BA$6)-1</f>
        <v>4.9741509150920127E-3</v>
      </c>
      <c r="BC720" s="15" cm="1">
        <f t="array" aca="1" ref="BC720" ca="1">MMULT('Количество акций на 4 января'!$B715:$F715,BC$2:BC$6)/MMULT('Количество акций на 4 января'!$B715:$F715,BB$2:BB$6)-1</f>
        <v>1.6875239893332505E-3</v>
      </c>
      <c r="BD720" s="15" cm="1">
        <f t="array" aca="1" ref="BD720" ca="1">MMULT('Количество акций на 4 января'!$B715:$F715,BD$2:BD$6)/MMULT('Количество акций на 4 января'!$B715:$F715,BC$2:BC$6)-1</f>
        <v>-2.1172722406569311E-2</v>
      </c>
      <c r="BE720" s="15" cm="1">
        <f t="array" aca="1" ref="BE720" ca="1">MMULT('Количество акций на 4 января'!$B715:$F715,BE$2:BE$6)/MMULT('Количество акций на 4 января'!$B715:$F715,BD$2:BD$6)-1</f>
        <v>2.9562365522213252E-3</v>
      </c>
      <c r="BF720" s="15" cm="1">
        <f t="array" aca="1" ref="BF720" ca="1">MMULT('Количество акций на 4 января'!$B715:$F715,BF$2:BF$6)/MMULT('Количество акций на 4 января'!$B715:$F715,BE$2:BE$6)-1</f>
        <v>2.081511482533438E-3</v>
      </c>
      <c r="BG720" s="15" cm="1">
        <f t="array" aca="1" ref="BG720" ca="1">MMULT('Количество акций на 4 января'!$B715:$F715,BG$2:BG$6)/MMULT('Количество акций на 4 января'!$B715:$F715,BF$2:BF$6)-1</f>
        <v>2.3257538784133835E-2</v>
      </c>
      <c r="BH720" s="15" cm="1">
        <f t="array" aca="1" ref="BH720" ca="1">MMULT('Количество акций на 4 января'!$B715:$F715,BH$2:BH$6)/MMULT('Количество акций на 4 января'!$B715:$F715,BG$2:BG$6)-1</f>
        <v>7.601911727184163E-3</v>
      </c>
      <c r="BI720" s="15" cm="1">
        <f t="array" aca="1" ref="BI720" ca="1">MMULT('Количество акций на 4 января'!$B715:$F715,BI$2:BI$6)/MMULT('Количество акций на 4 января'!$B715:$F715,BH$2:BH$6)-1</f>
        <v>-8.8214009693241557E-3</v>
      </c>
      <c r="BJ720" s="15" cm="1">
        <f t="array" aca="1" ref="BJ720" ca="1">MMULT('Количество акций на 4 января'!$B715:$F715,BJ$2:BJ$6)/MMULT('Количество акций на 4 января'!$B715:$F715,BI$2:BI$6)-1</f>
        <v>3.3377499541458189E-3</v>
      </c>
      <c r="BK720" s="15" cm="1">
        <f t="array" aca="1" ref="BK720" ca="1">MMULT('Количество акций на 4 января'!$B715:$F715,BK$2:BK$6)/MMULT('Количество акций на 4 января'!$B715:$F715,BJ$2:BJ$6)-1</f>
        <v>-3.2845799473246728E-4</v>
      </c>
      <c r="BL720" s="15" cm="1">
        <f t="array" aca="1" ref="BL720" ca="1">MMULT('Количество акций на 4 января'!$B715:$F715,BL$2:BL$6)/MMULT('Количество акций на 4 января'!$B715:$F715,BK$2:BK$6)-1</f>
        <v>2.6468160598405177E-3</v>
      </c>
      <c r="BM720" s="15" cm="1">
        <f t="array" aca="1" ref="BM720" ca="1">MMULT('Количество акций на 4 января'!$B715:$F715,BM$2:BM$6)/MMULT('Количество акций на 4 января'!$B715:$F715,BL$2:BL$6)-1</f>
        <v>-1.21095876355648E-2</v>
      </c>
      <c r="BN720" s="15" cm="1">
        <f t="array" aca="1" ref="BN720" ca="1">MMULT('Количество акций на 4 января'!$B715:$F715,BN$2:BN$6)/MMULT('Количество акций на 4 января'!$B715:$F715,BM$2:BM$6)-1</f>
        <v>-1.6914761448750038E-2</v>
      </c>
      <c r="BO720" s="15" cm="1">
        <f t="array" aca="1" ref="BO720" ca="1">MMULT('Количество акций на 4 января'!$B715:$F715,BO$2:BO$6)/MMULT('Количество акций на 4 января'!$B715:$F715,BN$2:BN$6)-1</f>
        <v>1.21186664539088E-2</v>
      </c>
      <c r="BP720" s="15" cm="1">
        <f t="array" aca="1" ref="BP720" ca="1">MMULT('Количество акций на 4 января'!$B715:$F715,BP$2:BP$6)/MMULT('Количество акций на 4 января'!$B715:$F715,BO$2:BO$6)-1</f>
        <v>4.5309649898770399E-3</v>
      </c>
      <c r="BQ720" s="15" cm="1">
        <f t="array" aca="1" ref="BQ720" ca="1">MMULT('Количество акций на 4 января'!$B715:$F715,BQ$2:BQ$6)/MMULT('Количество акций на 4 января'!$B715:$F715,BP$2:BP$6)-1</f>
        <v>-3.5987834922417417E-3</v>
      </c>
      <c r="BR720" s="15" cm="1">
        <f t="array" aca="1" ref="BR720" ca="1">MMULT('Количество акций на 4 января'!$B715:$F715,BR$2:BR$6)/MMULT('Количество акций на 4 января'!$B715:$F715,BQ$2:BQ$6)-1</f>
        <v>1.6828542162172333E-2</v>
      </c>
      <c r="BS720" s="15" cm="1">
        <f t="array" aca="1" ref="BS720" ca="1">MMULT('Количество акций на 4 января'!$B715:$F715,BS$2:BS$6)/MMULT('Количество акций на 4 января'!$B715:$F715,BR$2:BR$6)-1</f>
        <v>4.7594348500523687E-3</v>
      </c>
      <c r="BT720" s="15" cm="1">
        <f t="array" aca="1" ref="BT720" ca="1">MMULT('Количество акций на 4 января'!$B715:$F715,BT$2:BT$6)/MMULT('Количество акций на 4 января'!$B715:$F715,BS$2:BS$6)-1</f>
        <v>4.605807651279159E-3</v>
      </c>
      <c r="BU720" s="15" cm="1">
        <f t="array" aca="1" ref="BU720" ca="1">MMULT('Количество акций на 4 января'!$B715:$F715,BU$2:BU$6)/MMULT('Количество акций на 4 января'!$B715:$F715,BT$2:BT$6)-1</f>
        <v>-5.0442508573370626E-3</v>
      </c>
      <c r="BV720" s="15" cm="1">
        <f t="array" aca="1" ref="BV720" ca="1">MMULT('Количество акций на 4 января'!$B715:$F715,BV$2:BV$6)/MMULT('Количество акций на 4 января'!$B715:$F715,BU$2:BU$6)-1</f>
        <v>8.1837972791007907E-3</v>
      </c>
      <c r="BW720" s="15" cm="1">
        <f t="array" aca="1" ref="BW720" ca="1">MMULT('Количество акций на 4 января'!$B715:$F715,BW$2:BW$6)/MMULT('Количество акций на 4 января'!$B715:$F715,BV$2:BV$6)-1</f>
        <v>-1.041612546254056E-2</v>
      </c>
      <c r="BX720" s="15" cm="1">
        <f t="array" aca="1" ref="BX720" ca="1">MMULT('Количество акций на 4 января'!$B715:$F715,BX$2:BX$6)/MMULT('Количество акций на 4 января'!$B715:$F715,BW$2:BW$6)-1</f>
        <v>-1.0229731353617932E-2</v>
      </c>
      <c r="BY720" s="15" cm="1">
        <f t="array" aca="1" ref="BY720" ca="1">MMULT('Количество акций на 4 января'!$B715:$F715,BY$2:BY$6)/MMULT('Количество акций на 4 января'!$B715:$F715,BX$2:BX$6)-1</f>
        <v>3.5751122172098526E-3</v>
      </c>
      <c r="BZ720" s="15" cm="1">
        <f t="array" aca="1" ref="BZ720" ca="1">MMULT('Количество акций на 4 января'!$B715:$F715,BZ$2:BZ$6)/MMULT('Количество акций на 4 января'!$B715:$F715,BY$2:BY$6)-1</f>
        <v>1.0168832939349892E-2</v>
      </c>
      <c r="CA720" s="15" cm="1">
        <f t="array" aca="1" ref="CA720" ca="1">MMULT('Количество акций на 4 января'!$B715:$F715,CA$2:CA$6)/MMULT('Количество акций на 4 января'!$B715:$F715,BZ$2:BZ$6)-1</f>
        <v>5.9165816516659753E-4</v>
      </c>
      <c r="CB720" s="15" cm="1">
        <f t="array" aca="1" ref="CB720" ca="1">MMULT('Количество акций на 4 января'!$B715:$F715,CB$2:CB$6)/MMULT('Количество акций на 4 января'!$B715:$F715,CA$2:CA$6)-1</f>
        <v>7.1044025097835029E-3</v>
      </c>
      <c r="CC720" s="15" cm="1">
        <f t="array" aca="1" ref="CC720" ca="1">MMULT('Количество акций на 4 января'!$B715:$F715,CC$2:CC$6)/MMULT('Количество акций на 4 января'!$B715:$F715,CB$2:CB$6)-1</f>
        <v>3.4535569401861199E-3</v>
      </c>
      <c r="CD720" s="15" cm="1">
        <f t="array" aca="1" ref="CD720" ca="1">MMULT('Количество акций на 4 января'!$B715:$F715,CD$2:CD$6)/MMULT('Количество акций на 4 января'!$B715:$F715,CC$2:CC$6)-1</f>
        <v>-6.6595015638230004E-3</v>
      </c>
      <c r="CE720" s="15" cm="1">
        <f t="array" aca="1" ref="CE720" ca="1">MMULT('Количество акций на 4 января'!$B715:$F715,CE$2:CE$6)/MMULT('Количество акций на 4 января'!$B715:$F715,CD$2:CD$6)-1</f>
        <v>-3.6687534248347475E-4</v>
      </c>
      <c r="CF720" s="15" cm="1">
        <f t="array" aca="1" ref="CF720" ca="1">MMULT('Количество акций на 4 января'!$B715:$F715,CF$2:CF$6)/MMULT('Количество акций на 4 января'!$B715:$F715,CE$2:CE$6)-1</f>
        <v>-1.346829074085254E-2</v>
      </c>
      <c r="CG720" s="15" cm="1">
        <f t="array" aca="1" ref="CG720" ca="1">MMULT('Количество акций на 4 января'!$B715:$F715,CG$2:CG$6)/MMULT('Количество акций на 4 января'!$B715:$F715,CF$2:CF$6)-1</f>
        <v>2.1588009372287109E-2</v>
      </c>
      <c r="CH720" s="15" cm="1">
        <f t="array" aca="1" ref="CH720" ca="1">MMULT('Количество акций на 4 января'!$B715:$F715,CH$2:CH$6)/MMULT('Количество акций на 4 января'!$B715:$F715,CG$2:CG$6)-1</f>
        <v>1.5388356936362202E-2</v>
      </c>
      <c r="CI720" s="15" cm="1">
        <f t="array" aca="1" ref="CI720" ca="1">MMULT('Количество акций на 4 января'!$B715:$F715,CI$2:CI$6)/MMULT('Количество акций на 4 января'!$B715:$F715,CH$2:CH$6)-1</f>
        <v>6.0486310253491382E-3</v>
      </c>
      <c r="CJ720" s="15" cm="1">
        <f t="array" aca="1" ref="CJ720" ca="1">MMULT('Количество акций на 4 января'!$B715:$F715,CJ$2:CJ$6)/MMULT('Количество акций на 4 января'!$B715:$F715,CI$2:CI$6)-1</f>
        <v>2.7545732906266718E-3</v>
      </c>
      <c r="CK720" s="15" cm="1">
        <f t="array" aca="1" ref="CK720" ca="1">MMULT('Количество акций на 4 января'!$B715:$F715,CK$2:CK$6)/MMULT('Количество акций на 4 января'!$B715:$F715,CJ$2:CJ$6)-1</f>
        <v>5.4540263702285152E-3</v>
      </c>
      <c r="CL720" s="15" cm="1">
        <f t="array" aca="1" ref="CL720" ca="1">MMULT('Количество акций на 4 января'!$B715:$F715,CL$2:CL$6)/MMULT('Количество акций на 4 января'!$B715:$F715,CK$2:CK$6)-1</f>
        <v>-8.8777570785272264E-3</v>
      </c>
      <c r="CM720" s="15" cm="1">
        <f t="array" aca="1" ref="CM720" ca="1">MMULT('Количество акций на 4 января'!$B715:$F715,CM$2:CM$6)/MMULT('Количество акций на 4 января'!$B715:$F715,CL$2:CL$6)-1</f>
        <v>2.2233314328015119E-3</v>
      </c>
      <c r="CN720" s="15" cm="1">
        <f t="array" aca="1" ref="CN720" ca="1">MMULT('Количество акций на 4 января'!$B715:$F715,CN$2:CN$6)/MMULT('Количество акций на 4 января'!$B715:$F715,CM$2:CM$6)-1</f>
        <v>2.1671717330444817E-3</v>
      </c>
      <c r="CO720" s="15" cm="1">
        <f t="array" aca="1" ref="CO720" ca="1">MMULT('Количество акций на 4 января'!$B715:$F715,CO$2:CO$6)/MMULT('Количество акций на 4 января'!$B715:$F715,CN$2:CN$6)-1</f>
        <v>2.2400781312981177E-3</v>
      </c>
      <c r="CP720" s="15" cm="1">
        <f t="array" aca="1" ref="CP720" ca="1">MMULT('Количество акций на 4 января'!$B715:$F715,CP$2:CP$6)/MMULT('Количество акций на 4 января'!$B715:$F715,CO$2:CO$6)-1</f>
        <v>4.3063562248835119E-3</v>
      </c>
      <c r="CQ720" s="15" cm="1">
        <f t="array" aca="1" ref="CQ720" ca="1">MMULT('Количество акций на 4 января'!$B715:$F715,CQ$2:CQ$6)/MMULT('Количество акций на 4 января'!$B715:$F715,CP$2:CP$6)-1</f>
        <v>7.9945279197919383E-3</v>
      </c>
      <c r="CR720" s="15" cm="1">
        <f t="array" aca="1" ref="CR720" ca="1">MMULT('Количество акций на 4 января'!$B715:$F715,CR$2:CR$6)/MMULT('Количество акций на 4 января'!$B715:$F715,CQ$2:CQ$6)-1</f>
        <v>-1.8964670195152689E-2</v>
      </c>
      <c r="CS720" s="15" cm="1">
        <f t="array" aca="1" ref="CS720" ca="1">MMULT('Количество акций на 4 января'!$B715:$F715,CS$2:CS$6)/MMULT('Количество акций на 4 января'!$B715:$F715,CR$2:CR$6)-1</f>
        <v>-8.8223064758283787E-3</v>
      </c>
      <c r="CT720" s="15" cm="1">
        <f t="array" aca="1" ref="CT720" ca="1">MMULT('Количество акций на 4 января'!$B715:$F715,CT$2:CT$6)/MMULT('Количество акций на 4 января'!$B715:$F715,CS$2:CS$6)-1</f>
        <v>7.4876118831528338E-3</v>
      </c>
      <c r="CU720" s="15" cm="1">
        <f t="array" aca="1" ref="CU720" ca="1">MMULT('Количество акций на 4 января'!$B715:$F715,CU$2:CU$6)/MMULT('Количество акций на 4 января'!$B715:$F715,CT$2:CT$6)-1</f>
        <v>3.3969606677672903E-3</v>
      </c>
      <c r="CV720" s="15" cm="1">
        <f t="array" aca="1" ref="CV720" ca="1">MMULT('Количество акций на 4 января'!$B715:$F715,CV$2:CV$6)/MMULT('Количество акций на 4 января'!$B715:$F715,CU$2:CU$6)-1</f>
        <v>4.5291932885087594E-3</v>
      </c>
      <c r="CW720" s="15" cm="1">
        <f t="array" aca="1" ref="CW720" ca="1">MMULT('Количество акций на 4 января'!$B715:$F715,CW$2:CW$6)/MMULT('Количество акций на 4 января'!$B715:$F715,CV$2:CV$6)-1</f>
        <v>9.2545019415675167E-3</v>
      </c>
      <c r="CX720" s="15" cm="1">
        <f t="array" aca="1" ref="CX720" ca="1">MMULT('Количество акций на 4 января'!$B715:$F715,CX$2:CX$6)/MMULT('Количество акций на 4 января'!$B715:$F715,CW$2:CW$6)-1</f>
        <v>1.4809101494115406E-3</v>
      </c>
      <c r="CY720" s="15" cm="1">
        <f t="array" aca="1" ref="CY720" ca="1">MMULT('Количество акций на 4 января'!$B715:$F715,CY$2:CY$6)/MMULT('Количество акций на 4 января'!$B715:$F715,CX$2:CX$6)-1</f>
        <v>-4.9755653932067601E-3</v>
      </c>
      <c r="CZ720" s="15" cm="1">
        <f t="array" aca="1" ref="CZ720" ca="1">MMULT('Количество акций на 4 января'!$B715:$F715,CZ$2:CZ$6)/MMULT('Количество акций на 4 января'!$B715:$F715,CY$2:CY$6)-1</f>
        <v>-4.1037537861473572E-3</v>
      </c>
      <c r="DA720" s="15" cm="1">
        <f t="array" aca="1" ref="DA720" ca="1">MMULT('Количество акций на 4 января'!$B715:$F715,DA$2:DA$6)/MMULT('Количество акций на 4 января'!$B715:$F715,CZ$2:CZ$6)-1</f>
        <v>2.0233700248014408E-2</v>
      </c>
      <c r="DB720" s="15" cm="1">
        <f t="array" aca="1" ref="DB720" ca="1">MMULT('Количество акций на 4 января'!$B715:$F715,DB$2:DB$6)/MMULT('Количество акций на 4 января'!$B715:$F715,DA$2:DA$6)-1</f>
        <v>1.974273515745284E-2</v>
      </c>
      <c r="DC720" s="15" cm="1">
        <f t="array" aca="1" ref="DC720" ca="1">MMULT('Количество акций на 4 января'!$B715:$F715,DC$2:DC$6)/MMULT('Количество акций на 4 января'!$B715:$F715,DB$2:DB$6)-1</f>
        <v>3.5662880843689848E-4</v>
      </c>
      <c r="DD720" s="15" cm="1">
        <f t="array" aca="1" ref="DD720" ca="1">MMULT('Количество акций на 4 января'!$B715:$F715,DD$2:DD$6)/MMULT('Количество акций на 4 января'!$B715:$F715,DC$2:DC$6)-1</f>
        <v>5.4073601529647242E-4</v>
      </c>
      <c r="DE720" s="15" cm="1">
        <f t="array" aca="1" ref="DE720" ca="1">MMULT('Количество акций на 4 января'!$B715:$F715,DE$2:DE$6)/MMULT('Количество акций на 4 января'!$B715:$F715,DD$2:DD$6)-1</f>
        <v>3.4244311944511274E-3</v>
      </c>
      <c r="DF720" s="15" cm="1">
        <f t="array" aca="1" ref="DF720" ca="1">MMULT('Количество акций на 4 января'!$B715:$F715,DF$2:DF$6)/MMULT('Количество акций на 4 января'!$B715:$F715,DE$2:DE$6)-1</f>
        <v>-4.8337101460338427E-3</v>
      </c>
      <c r="DG720" s="15" cm="1">
        <f t="array" aca="1" ref="DG720" ca="1">MMULT('Количество акций на 4 января'!$B715:$F715,DG$2:DG$6)/MMULT('Количество акций на 4 января'!$B715:$F715,DF$2:DF$6)-1</f>
        <v>1.3218603771536275E-2</v>
      </c>
      <c r="DH720" s="15" cm="1">
        <f t="array" aca="1" ref="DH720" ca="1">MMULT('Количество акций на 4 января'!$B715:$F715,DH$2:DH$6)/MMULT('Количество акций на 4 января'!$B715:$F715,DG$2:DG$6)-1</f>
        <v>-4.2405601984329966E-3</v>
      </c>
      <c r="DI720" s="15" cm="1">
        <f t="array" aca="1" ref="DI720" ca="1">MMULT('Количество акций на 4 января'!$B715:$F715,DI$2:DI$6)/MMULT('Количество акций на 4 января'!$B715:$F715,DH$2:DH$6)-1</f>
        <v>-2.8362022581676083E-3</v>
      </c>
      <c r="DJ720" s="15" cm="1">
        <f t="array" aca="1" ref="DJ720" ca="1">MMULT('Количество акций на 4 января'!$B715:$F715,DJ$2:DJ$6)/MMULT('Количество акций на 4 января'!$B715:$F715,DI$2:DI$6)-1</f>
        <v>1.3295524357204158E-4</v>
      </c>
      <c r="DK720" s="15" cm="1">
        <f t="array" aca="1" ref="DK720" ca="1">MMULT('Количество акций на 4 января'!$B715:$F715,DK$2:DK$6)/MMULT('Количество акций на 4 января'!$B715:$F715,DJ$2:DJ$6)-1</f>
        <v>-9.0416464344753589E-3</v>
      </c>
      <c r="DL720" s="15" cm="1">
        <f t="array" aca="1" ref="DL720" ca="1">MMULT('Количество акций на 4 января'!$B715:$F715,DL$2:DL$6)/MMULT('Количество акций на 4 января'!$B715:$F715,DK$2:DK$6)-1</f>
        <v>-7.6580678082716069E-4</v>
      </c>
      <c r="DM720" s="15" cm="1">
        <f t="array" aca="1" ref="DM720" ca="1">MMULT('Количество акций на 4 января'!$B715:$F715,DM$2:DM$6)/MMULT('Количество акций на 4 января'!$B715:$F715,DL$2:DL$6)-1</f>
        <v>-7.9650126501662477E-4</v>
      </c>
      <c r="DN720" s="15" cm="1">
        <f t="array" aca="1" ref="DN720" ca="1">MMULT('Количество акций на 4 января'!$B715:$F715,DN$2:DN$6)/MMULT('Количество акций на 4 января'!$B715:$F715,DM$2:DM$6)-1</f>
        <v>-7.7014532135211144E-4</v>
      </c>
      <c r="DO720" s="15" cm="1">
        <f t="array" aca="1" ref="DO720" ca="1">MMULT('Количество акций на 4 января'!$B715:$F715,DO$2:DO$6)/MMULT('Количество акций на 4 января'!$B715:$F715,DN$2:DN$6)-1</f>
        <v>6.9981156119216514E-3</v>
      </c>
      <c r="DP720" s="15" cm="1">
        <f t="array" aca="1" ref="DP720" ca="1">MMULT('Количество акций на 4 января'!$B715:$F715,DP$2:DP$6)/MMULT('Количество акций на 4 января'!$B715:$F715,DO$2:DO$6)-1</f>
        <v>1.47174609369638E-3</v>
      </c>
      <c r="DQ720" s="15" cm="1">
        <f t="array" aca="1" ref="DQ720" ca="1">MMULT('Количество акций на 4 января'!$B715:$F715,DQ$2:DQ$6)/MMULT('Количество акций на 4 января'!$B715:$F715,DP$2:DP$6)-1</f>
        <v>-4.487912388486559E-3</v>
      </c>
      <c r="DR720" s="15" cm="1">
        <f t="array" aca="1" ref="DR720" ca="1">MMULT('Количество акций на 4 января'!$B715:$F715,DR$2:DR$6)/MMULT('Количество акций на 4 января'!$B715:$F715,DQ$2:DQ$6)-1</f>
        <v>-5.7577372621651079E-3</v>
      </c>
      <c r="DS720" s="15" cm="1">
        <f t="array" aca="1" ref="DS720" ca="1">MMULT('Количество акций на 4 января'!$B715:$F715,DS$2:DS$6)/MMULT('Количество акций на 4 января'!$B715:$F715,DR$2:DR$6)-1</f>
        <v>1.0544270971586833E-2</v>
      </c>
      <c r="DT720" s="15" cm="1">
        <f t="array" aca="1" ref="DT720" ca="1">MMULT('Количество акций на 4 января'!$B715:$F715,DT$2:DT$6)/MMULT('Количество акций на 4 января'!$B715:$F715,DS$2:DS$6)-1</f>
        <v>-3.335215661493196E-3</v>
      </c>
      <c r="DU720" s="15" cm="1">
        <f t="array" aca="1" ref="DU720" ca="1">MMULT('Количество акций на 4 января'!$B715:$F715,DU$2:DU$6)/MMULT('Количество акций на 4 января'!$B715:$F715,DT$2:DT$6)-1</f>
        <v>-1.0278246376085098E-2</v>
      </c>
      <c r="DV720" s="15" cm="1">
        <f t="array" aca="1" ref="DV720" ca="1">MMULT('Количество акций на 4 января'!$B715:$F715,DV$2:DV$6)/MMULT('Количество акций на 4 января'!$B715:$F715,DU$2:DU$6)-1</f>
        <v>9.2230564246760238E-3</v>
      </c>
      <c r="DW720" s="24" cm="1">
        <f t="array" aca="1" ref="DW720" ca="1">MMULT('Количество акций на 4 января'!$B715:$F715,DW$2:DW$6)/MMULT('Количество акций на 4 января'!$B715:$F715,DV$2:DV$6)-1</f>
        <v>1.4455446828843144E-2</v>
      </c>
      <c r="DX720" s="28">
        <f t="shared" ca="1" si="23"/>
        <v>1.3536482612483045E-3</v>
      </c>
      <c r="DY720" s="28">
        <f t="shared" ca="1" si="22"/>
        <v>1.175892120957139E-2</v>
      </c>
    </row>
    <row r="721" spans="1:129" x14ac:dyDescent="0.3">
      <c r="A721">
        <v>715</v>
      </c>
      <c r="C721" s="23" cm="1">
        <f t="array" aca="1" ref="C721" ca="1">MMULT('Количество акций на 4 января'!$B716:$F716,C$2:C$6)/MMULT('Количество акций на 4 января'!$B716:$F716,B$2:B$6)-1</f>
        <v>1.4312884319960917E-2</v>
      </c>
      <c r="D721" s="15" cm="1">
        <f t="array" aca="1" ref="D721" ca="1">MMULT('Количество акций на 4 января'!$B716:$F716,D$2:D$6)/MMULT('Количество акций на 4 января'!$B716:$F716,C$2:C$6)-1</f>
        <v>-8.9709540892335404E-4</v>
      </c>
      <c r="E721" s="15" cm="1">
        <f t="array" aca="1" ref="E721" ca="1">MMULT('Количество акций на 4 января'!$B716:$F716,E$2:E$6)/MMULT('Количество акций на 4 января'!$B716:$F716,D$2:D$6)-1</f>
        <v>3.9717882583943487E-2</v>
      </c>
      <c r="F721" s="15" cm="1">
        <f t="array" aca="1" ref="F721" ca="1">MMULT('Количество акций на 4 января'!$B716:$F716,F$2:F$6)/MMULT('Количество акций на 4 января'!$B716:$F716,E$2:E$6)-1</f>
        <v>1.0162707426842221E-2</v>
      </c>
      <c r="G721" s="15" cm="1">
        <f t="array" aca="1" ref="G721" ca="1">MMULT('Количество акций на 4 января'!$B716:$F716,G$2:G$6)/MMULT('Количество акций на 4 января'!$B716:$F716,F$2:F$6)-1</f>
        <v>2.575307281282857E-3</v>
      </c>
      <c r="H721" s="15" cm="1">
        <f t="array" aca="1" ref="H721" ca="1">MMULT('Количество акций на 4 января'!$B716:$F716,H$2:H$6)/MMULT('Количество акций на 4 января'!$B716:$F716,G$2:G$6)-1</f>
        <v>-1.0050435629012755E-2</v>
      </c>
      <c r="I721" s="15" cm="1">
        <f t="array" aca="1" ref="I721" ca="1">MMULT('Количество акций на 4 января'!$B716:$F716,I$2:I$6)/MMULT('Количество акций на 4 января'!$B716:$F716,H$2:H$6)-1</f>
        <v>9.7598581057383171E-3</v>
      </c>
      <c r="J721" s="15" cm="1">
        <f t="array" aca="1" ref="J721" ca="1">MMULT('Количество акций на 4 января'!$B716:$F716,J$2:J$6)/MMULT('Количество акций на 4 января'!$B716:$F716,I$2:I$6)-1</f>
        <v>-1.9266970955429397E-2</v>
      </c>
      <c r="K721" s="15" cm="1">
        <f t="array" aca="1" ref="K721" ca="1">MMULT('Количество акций на 4 января'!$B716:$F716,K$2:K$6)/MMULT('Количество акций на 4 января'!$B716:$F716,J$2:J$6)-1</f>
        <v>5.317354458927781E-3</v>
      </c>
      <c r="L721" s="15" cm="1">
        <f t="array" aca="1" ref="L721" ca="1">MMULT('Количество акций на 4 января'!$B716:$F716,L$2:L$6)/MMULT('Количество акций на 4 января'!$B716:$F716,K$2:K$6)-1</f>
        <v>-3.0760269160540199E-3</v>
      </c>
      <c r="M721" s="15" cm="1">
        <f t="array" aca="1" ref="M721" ca="1">MMULT('Количество акций на 4 января'!$B716:$F716,M$2:M$6)/MMULT('Количество акций на 4 января'!$B716:$F716,L$2:L$6)-1</f>
        <v>6.8807828965515849E-3</v>
      </c>
      <c r="N721" s="15" cm="1">
        <f t="array" aca="1" ref="N721" ca="1">MMULT('Количество акций на 4 января'!$B716:$F716,N$2:N$6)/MMULT('Количество акций на 4 января'!$B716:$F716,M$2:M$6)-1</f>
        <v>-1.7279048595936541E-2</v>
      </c>
      <c r="O721" s="15" cm="1">
        <f t="array" aca="1" ref="O721" ca="1">MMULT('Количество акций на 4 января'!$B716:$F716,O$2:O$6)/MMULT('Количество акций на 4 января'!$B716:$F716,N$2:N$6)-1</f>
        <v>-1.4382066259195914E-2</v>
      </c>
      <c r="P721" s="15" cm="1">
        <f t="array" aca="1" ref="P721" ca="1">MMULT('Количество акций на 4 января'!$B716:$F716,P$2:P$6)/MMULT('Количество акций на 4 января'!$B716:$F716,O$2:O$6)-1</f>
        <v>-4.8833299996166035E-3</v>
      </c>
      <c r="Q721" s="15" cm="1">
        <f t="array" aca="1" ref="Q721" ca="1">MMULT('Количество акций на 4 января'!$B716:$F716,Q$2:Q$6)/MMULT('Количество акций на 4 января'!$B716:$F716,P$2:P$6)-1</f>
        <v>5.3231936514874789E-4</v>
      </c>
      <c r="R721" s="15" cm="1">
        <f t="array" aca="1" ref="R721" ca="1">MMULT('Количество акций на 4 января'!$B716:$F716,R$2:R$6)/MMULT('Количество акций на 4 января'!$B716:$F716,Q$2:Q$6)-1</f>
        <v>-1.5747540835379548E-2</v>
      </c>
      <c r="S721" s="15" cm="1">
        <f t="array" aca="1" ref="S721" ca="1">MMULT('Количество акций на 4 января'!$B716:$F716,S$2:S$6)/MMULT('Количество акций на 4 января'!$B716:$F716,R$2:R$6)-1</f>
        <v>6.5753454723567195E-3</v>
      </c>
      <c r="T721" s="15" cm="1">
        <f t="array" aca="1" ref="T721" ca="1">MMULT('Количество акций на 4 января'!$B716:$F716,T$2:T$6)/MMULT('Количество акций на 4 января'!$B716:$F716,S$2:S$6)-1</f>
        <v>-2.8191979497107389E-2</v>
      </c>
      <c r="U721" s="15" cm="1">
        <f t="array" aca="1" ref="U721" ca="1">MMULT('Количество акций на 4 января'!$B716:$F716,U$2:U$6)/MMULT('Количество акций на 4 января'!$B716:$F716,T$2:T$6)-1</f>
        <v>1.5034659099205205E-2</v>
      </c>
      <c r="V721" s="15" cm="1">
        <f t="array" aca="1" ref="V721" ca="1">MMULT('Количество акций на 4 января'!$B716:$F716,V$2:V$6)/MMULT('Количество акций на 4 января'!$B716:$F716,U$2:U$6)-1</f>
        <v>8.3000067049687765E-4</v>
      </c>
      <c r="W721" s="15" cm="1">
        <f t="array" aca="1" ref="W721" ca="1">MMULT('Количество акций на 4 января'!$B716:$F716,W$2:W$6)/MMULT('Количество акций на 4 января'!$B716:$F716,V$2:V$6)-1</f>
        <v>9.0074346463131505E-3</v>
      </c>
      <c r="X721" s="15" cm="1">
        <f t="array" aca="1" ref="X721" ca="1">MMULT('Количество акций на 4 января'!$B716:$F716,X$2:X$6)/MMULT('Количество акций на 4 января'!$B716:$F716,W$2:W$6)-1</f>
        <v>1.7578542598912117E-2</v>
      </c>
      <c r="Y721" s="15" cm="1">
        <f t="array" aca="1" ref="Y721" ca="1">MMULT('Количество акций на 4 января'!$B716:$F716,Y$2:Y$6)/MMULT('Количество акций на 4 января'!$B716:$F716,X$2:X$6)-1</f>
        <v>3.0144292433622599E-3</v>
      </c>
      <c r="Z721" s="15" cm="1">
        <f t="array" aca="1" ref="Z721" ca="1">MMULT('Количество акций на 4 января'!$B716:$F716,Z$2:Z$6)/MMULT('Количество акций на 4 января'!$B716:$F716,Y$2:Y$6)-1</f>
        <v>1.3186221885417293E-2</v>
      </c>
      <c r="AA721" s="15" cm="1">
        <f t="array" aca="1" ref="AA721" ca="1">MMULT('Количество акций на 4 января'!$B716:$F716,AA$2:AA$6)/MMULT('Количество акций на 4 января'!$B716:$F716,Z$2:Z$6)-1</f>
        <v>-1.4210783847736996E-2</v>
      </c>
      <c r="AB721" s="15" cm="1">
        <f t="array" aca="1" ref="AB721" ca="1">MMULT('Количество акций на 4 января'!$B716:$F716,AB$2:AB$6)/MMULT('Количество акций на 4 января'!$B716:$F716,AA$2:AA$6)-1</f>
        <v>-1.332186304407823E-2</v>
      </c>
      <c r="AC721" s="15" cm="1">
        <f t="array" aca="1" ref="AC721" ca="1">MMULT('Количество акций на 4 января'!$B716:$F716,AC$2:AC$6)/MMULT('Количество акций на 4 января'!$B716:$F716,AB$2:AB$6)-1</f>
        <v>-1.9448636734384905E-3</v>
      </c>
      <c r="AD721" s="15" cm="1">
        <f t="array" aca="1" ref="AD721" ca="1">MMULT('Количество акций на 4 января'!$B716:$F716,AD$2:AD$6)/MMULT('Количество акций на 4 января'!$B716:$F716,AC$2:AC$6)-1</f>
        <v>9.5433521681309585E-3</v>
      </c>
      <c r="AE721" s="15" cm="1">
        <f t="array" aca="1" ref="AE721" ca="1">MMULT('Количество акций на 4 января'!$B716:$F716,AE$2:AE$6)/MMULT('Количество акций на 4 января'!$B716:$F716,AD$2:AD$6)-1</f>
        <v>2.1025242184019799E-2</v>
      </c>
      <c r="AF721" s="15" cm="1">
        <f t="array" aca="1" ref="AF721" ca="1">MMULT('Количество акций на 4 января'!$B716:$F716,AF$2:AF$6)/MMULT('Количество акций на 4 января'!$B716:$F716,AE$2:AE$6)-1</f>
        <v>-9.5485796637595488E-4</v>
      </c>
      <c r="AG721" s="15" cm="1">
        <f t="array" aca="1" ref="AG721" ca="1">MMULT('Количество акций на 4 января'!$B716:$F716,AG$2:AG$6)/MMULT('Количество акций на 4 января'!$B716:$F716,AF$2:AF$6)-1</f>
        <v>-3.8670273926955101E-3</v>
      </c>
      <c r="AH721" s="15" cm="1">
        <f t="array" aca="1" ref="AH721" ca="1">MMULT('Количество акций на 4 января'!$B716:$F716,AH$2:AH$6)/MMULT('Количество акций на 4 января'!$B716:$F716,AG$2:AG$6)-1</f>
        <v>-1.2392882745052014E-2</v>
      </c>
      <c r="AI721" s="15" cm="1">
        <f t="array" aca="1" ref="AI721" ca="1">MMULT('Количество акций на 4 января'!$B716:$F716,AI$2:AI$6)/MMULT('Количество акций на 4 января'!$B716:$F716,AH$2:AH$6)-1</f>
        <v>1.8028230520912958E-2</v>
      </c>
      <c r="AJ721" s="15" cm="1">
        <f t="array" aca="1" ref="AJ721" ca="1">MMULT('Количество акций на 4 января'!$B716:$F716,AJ$2:AJ$6)/MMULT('Количество акций на 4 января'!$B716:$F716,AI$2:AI$6)-1</f>
        <v>-8.1964334722564036E-3</v>
      </c>
      <c r="AK721" s="15" cm="1">
        <f t="array" aca="1" ref="AK721" ca="1">MMULT('Количество акций на 4 января'!$B716:$F716,AK$2:AK$6)/MMULT('Количество акций на 4 января'!$B716:$F716,AJ$2:AJ$6)-1</f>
        <v>2.6757682232791957E-3</v>
      </c>
      <c r="AL721" s="15" cm="1">
        <f t="array" aca="1" ref="AL721" ca="1">MMULT('Количество акций на 4 января'!$B716:$F716,AL$2:AL$6)/MMULT('Количество акций на 4 января'!$B716:$F716,AK$2:AK$6)-1</f>
        <v>-1.1026347197276798E-2</v>
      </c>
      <c r="AM721" s="15" cm="1">
        <f t="array" aca="1" ref="AM721" ca="1">MMULT('Количество акций на 4 января'!$B716:$F716,AM$2:AM$6)/MMULT('Количество акций на 4 января'!$B716:$F716,AL$2:AL$6)-1</f>
        <v>-1.5655383114961285E-2</v>
      </c>
      <c r="AN721" s="15" cm="1">
        <f t="array" aca="1" ref="AN721" ca="1">MMULT('Количество акций на 4 января'!$B716:$F716,AN$2:AN$6)/MMULT('Количество акций на 4 января'!$B716:$F716,AM$2:AM$6)-1</f>
        <v>-6.0183465433742978E-3</v>
      </c>
      <c r="AO721" s="15" cm="1">
        <f t="array" aca="1" ref="AO721" ca="1">MMULT('Количество акций на 4 января'!$B716:$F716,AO$2:AO$6)/MMULT('Количество акций на 4 января'!$B716:$F716,AN$2:AN$6)-1</f>
        <v>1.5070414166245216E-2</v>
      </c>
      <c r="AP721" s="15" cm="1">
        <f t="array" aca="1" ref="AP721" ca="1">MMULT('Количество акций на 4 января'!$B716:$F716,AP$2:AP$6)/MMULT('Количество акций на 4 января'!$B716:$F716,AO$2:AO$6)-1</f>
        <v>8.4098530436449437E-3</v>
      </c>
      <c r="AQ721" s="15" cm="1">
        <f t="array" aca="1" ref="AQ721" ca="1">MMULT('Количество акций на 4 января'!$B716:$F716,AQ$2:AQ$6)/MMULT('Количество акций на 4 января'!$B716:$F716,AP$2:AP$6)-1</f>
        <v>-4.5353602450297625E-3</v>
      </c>
      <c r="AR721" s="15" cm="1">
        <f t="array" aca="1" ref="AR721" ca="1">MMULT('Количество акций на 4 января'!$B716:$F716,AR$2:AR$6)/MMULT('Количество акций на 4 января'!$B716:$F716,AQ$2:AQ$6)-1</f>
        <v>-1.2073536255203909E-2</v>
      </c>
      <c r="AS721" s="15" cm="1">
        <f t="array" aca="1" ref="AS721" ca="1">MMULT('Количество акций на 4 января'!$B716:$F716,AS$2:AS$6)/MMULT('Количество акций на 4 января'!$B716:$F716,AR$2:AR$6)-1</f>
        <v>2.0844566788968066E-2</v>
      </c>
      <c r="AT721" s="15" cm="1">
        <f t="array" aca="1" ref="AT721" ca="1">MMULT('Количество акций на 4 января'!$B716:$F716,AT$2:AT$6)/MMULT('Количество акций на 4 января'!$B716:$F716,AS$2:AS$6)-1</f>
        <v>2.2053034196772181E-2</v>
      </c>
      <c r="AU721" s="15" cm="1">
        <f t="array" aca="1" ref="AU721" ca="1">MMULT('Количество акций на 4 января'!$B716:$F716,AU$2:AU$6)/MMULT('Количество акций на 4 января'!$B716:$F716,AT$2:AT$6)-1</f>
        <v>-8.1997693154204354E-3</v>
      </c>
      <c r="AV721" s="15" cm="1">
        <f t="array" aca="1" ref="AV721" ca="1">MMULT('Количество акций на 4 января'!$B716:$F716,AV$2:AV$6)/MMULT('Количество акций на 4 января'!$B716:$F716,AU$2:AU$6)-1</f>
        <v>1.3091890875178924E-2</v>
      </c>
      <c r="AW721" s="15" cm="1">
        <f t="array" aca="1" ref="AW721" ca="1">MMULT('Количество акций на 4 января'!$B716:$F716,AW$2:AW$6)/MMULT('Количество акций на 4 января'!$B716:$F716,AV$2:AV$6)-1</f>
        <v>1.8012549243910936E-3</v>
      </c>
      <c r="AX721" s="15" cm="1">
        <f t="array" aca="1" ref="AX721" ca="1">MMULT('Количество акций на 4 января'!$B716:$F716,AX$2:AX$6)/MMULT('Количество акций на 4 января'!$B716:$F716,AW$2:AW$6)-1</f>
        <v>2.0749883192676677E-2</v>
      </c>
      <c r="AY721" s="15" cm="1">
        <f t="array" aca="1" ref="AY721" ca="1">MMULT('Количество акций на 4 января'!$B716:$F716,AY$2:AY$6)/MMULT('Количество акций на 4 января'!$B716:$F716,AX$2:AX$6)-1</f>
        <v>-1.2108559940478547E-2</v>
      </c>
      <c r="AZ721" s="15" cm="1">
        <f t="array" aca="1" ref="AZ721" ca="1">MMULT('Количество акций на 4 января'!$B716:$F716,AZ$2:AZ$6)/MMULT('Количество акций на 4 января'!$B716:$F716,AY$2:AY$6)-1</f>
        <v>-1.8130289817144152E-2</v>
      </c>
      <c r="BA721" s="15" cm="1">
        <f t="array" aca="1" ref="BA721" ca="1">MMULT('Количество акций на 4 января'!$B716:$F716,BA$2:BA$6)/MMULT('Количество акций на 4 января'!$B716:$F716,AZ$2:AZ$6)-1</f>
        <v>-2.0318754318583432E-2</v>
      </c>
      <c r="BB721" s="15" cm="1">
        <f t="array" aca="1" ref="BB721" ca="1">MMULT('Количество акций на 4 января'!$B716:$F716,BB$2:BB$6)/MMULT('Количество акций на 4 января'!$B716:$F716,BA$2:BA$6)-1</f>
        <v>1.1328401357125095E-2</v>
      </c>
      <c r="BC721" s="15" cm="1">
        <f t="array" aca="1" ref="BC721" ca="1">MMULT('Количество акций на 4 января'!$B716:$F716,BC$2:BC$6)/MMULT('Количество акций на 4 января'!$B716:$F716,BB$2:BB$6)-1</f>
        <v>2.5094941345804589E-3</v>
      </c>
      <c r="BD721" s="15" cm="1">
        <f t="array" aca="1" ref="BD721" ca="1">MMULT('Количество акций на 4 января'!$B716:$F716,BD$2:BD$6)/MMULT('Количество акций на 4 января'!$B716:$F716,BC$2:BC$6)-1</f>
        <v>-1.8968885521342904E-2</v>
      </c>
      <c r="BE721" s="15" cm="1">
        <f t="array" aca="1" ref="BE721" ca="1">MMULT('Количество акций на 4 января'!$B716:$F716,BE$2:BE$6)/MMULT('Количество акций на 4 января'!$B716:$F716,BD$2:BD$6)-1</f>
        <v>2.2952106957909724E-3</v>
      </c>
      <c r="BF721" s="15" cm="1">
        <f t="array" aca="1" ref="BF721" ca="1">MMULT('Количество акций на 4 января'!$B716:$F716,BF$2:BF$6)/MMULT('Количество акций на 4 января'!$B716:$F716,BE$2:BE$6)-1</f>
        <v>2.6323820424329902E-3</v>
      </c>
      <c r="BG721" s="15" cm="1">
        <f t="array" aca="1" ref="BG721" ca="1">MMULT('Количество акций на 4 января'!$B716:$F716,BG$2:BG$6)/MMULT('Количество акций на 4 января'!$B716:$F716,BF$2:BF$6)-1</f>
        <v>2.0541473676120248E-2</v>
      </c>
      <c r="BH721" s="15" cm="1">
        <f t="array" aca="1" ref="BH721" ca="1">MMULT('Количество акций на 4 января'!$B716:$F716,BH$2:BH$6)/MMULT('Количество акций на 4 января'!$B716:$F716,BG$2:BG$6)-1</f>
        <v>8.0114222982476946E-3</v>
      </c>
      <c r="BI721" s="15" cm="1">
        <f t="array" aca="1" ref="BI721" ca="1">MMULT('Количество акций на 4 января'!$B716:$F716,BI$2:BI$6)/MMULT('Количество акций на 4 января'!$B716:$F716,BH$2:BH$6)-1</f>
        <v>-5.4889011509097196E-3</v>
      </c>
      <c r="BJ721" s="15" cm="1">
        <f t="array" aca="1" ref="BJ721" ca="1">MMULT('Количество акций на 4 января'!$B716:$F716,BJ$2:BJ$6)/MMULT('Количество акций на 4 января'!$B716:$F716,BI$2:BI$6)-1</f>
        <v>1.0644304930349513E-3</v>
      </c>
      <c r="BK721" s="15" cm="1">
        <f t="array" aca="1" ref="BK721" ca="1">MMULT('Количество акций на 4 января'!$B716:$F716,BK$2:BK$6)/MMULT('Количество акций на 4 января'!$B716:$F716,BJ$2:BJ$6)-1</f>
        <v>-1.3609163772140276E-3</v>
      </c>
      <c r="BL721" s="15" cm="1">
        <f t="array" aca="1" ref="BL721" ca="1">MMULT('Количество акций на 4 января'!$B716:$F716,BL$2:BL$6)/MMULT('Количество акций на 4 января'!$B716:$F716,BK$2:BK$6)-1</f>
        <v>4.1626866741228952E-3</v>
      </c>
      <c r="BM721" s="15" cm="1">
        <f t="array" aca="1" ref="BM721" ca="1">MMULT('Количество акций на 4 января'!$B716:$F716,BM$2:BM$6)/MMULT('Количество акций на 4 января'!$B716:$F716,BL$2:BL$6)-1</f>
        <v>-1.063312646297776E-2</v>
      </c>
      <c r="BN721" s="15" cm="1">
        <f t="array" aca="1" ref="BN721" ca="1">MMULT('Количество акций на 4 января'!$B716:$F716,BN$2:BN$6)/MMULT('Количество акций на 4 января'!$B716:$F716,BM$2:BM$6)-1</f>
        <v>-1.8725849807755601E-2</v>
      </c>
      <c r="BO721" s="15" cm="1">
        <f t="array" aca="1" ref="BO721" ca="1">MMULT('Количество акций на 4 января'!$B716:$F716,BO$2:BO$6)/MMULT('Количество акций на 4 января'!$B716:$F716,BN$2:BN$6)-1</f>
        <v>9.9920426003354823E-3</v>
      </c>
      <c r="BP721" s="15" cm="1">
        <f t="array" aca="1" ref="BP721" ca="1">MMULT('Количество акций на 4 января'!$B716:$F716,BP$2:BP$6)/MMULT('Количество акций на 4 января'!$B716:$F716,BO$2:BO$6)-1</f>
        <v>2.1397360526678177E-3</v>
      </c>
      <c r="BQ721" s="15" cm="1">
        <f t="array" aca="1" ref="BQ721" ca="1">MMULT('Количество акций на 4 января'!$B716:$F716,BQ$2:BQ$6)/MMULT('Количество акций на 4 января'!$B716:$F716,BP$2:BP$6)-1</f>
        <v>-5.4792406901817969E-3</v>
      </c>
      <c r="BR721" s="15" cm="1">
        <f t="array" aca="1" ref="BR721" ca="1">MMULT('Количество акций на 4 января'!$B716:$F716,BR$2:BR$6)/MMULT('Количество акций на 4 января'!$B716:$F716,BQ$2:BQ$6)-1</f>
        <v>1.069224135871738E-2</v>
      </c>
      <c r="BS721" s="15" cm="1">
        <f t="array" aca="1" ref="BS721" ca="1">MMULT('Количество акций на 4 января'!$B716:$F716,BS$2:BS$6)/MMULT('Количество акций на 4 января'!$B716:$F716,BR$2:BR$6)-1</f>
        <v>1.1524280131764097E-2</v>
      </c>
      <c r="BT721" s="15" cm="1">
        <f t="array" aca="1" ref="BT721" ca="1">MMULT('Количество акций на 4 января'!$B716:$F716,BT$2:BT$6)/MMULT('Количество акций на 4 января'!$B716:$F716,BS$2:BS$6)-1</f>
        <v>3.5167790833665613E-3</v>
      </c>
      <c r="BU721" s="15" cm="1">
        <f t="array" aca="1" ref="BU721" ca="1">MMULT('Количество акций на 4 января'!$B716:$F716,BU$2:BU$6)/MMULT('Количество акций на 4 января'!$B716:$F716,BT$2:BT$6)-1</f>
        <v>-6.3091454939862013E-3</v>
      </c>
      <c r="BV721" s="15" cm="1">
        <f t="array" aca="1" ref="BV721" ca="1">MMULT('Количество акций на 4 января'!$B716:$F716,BV$2:BV$6)/MMULT('Количество акций на 4 января'!$B716:$F716,BU$2:BU$6)-1</f>
        <v>1.1205023250955071E-2</v>
      </c>
      <c r="BW721" s="15" cm="1">
        <f t="array" aca="1" ref="BW721" ca="1">MMULT('Количество акций на 4 января'!$B716:$F716,BW$2:BW$6)/MMULT('Количество акций на 4 января'!$B716:$F716,BV$2:BV$6)-1</f>
        <v>-8.662408428877999E-3</v>
      </c>
      <c r="BX721" s="15" cm="1">
        <f t="array" aca="1" ref="BX721" ca="1">MMULT('Количество акций на 4 января'!$B716:$F716,BX$2:BX$6)/MMULT('Количество акций на 4 января'!$B716:$F716,BW$2:BW$6)-1</f>
        <v>-6.124564162609758E-3</v>
      </c>
      <c r="BY721" s="15" cm="1">
        <f t="array" aca="1" ref="BY721" ca="1">MMULT('Количество акций на 4 января'!$B716:$F716,BY$2:BY$6)/MMULT('Количество акций на 4 января'!$B716:$F716,BX$2:BX$6)-1</f>
        <v>3.5384497315797958E-3</v>
      </c>
      <c r="BZ721" s="15" cm="1">
        <f t="array" aca="1" ref="BZ721" ca="1">MMULT('Количество акций на 4 января'!$B716:$F716,BZ$2:BZ$6)/MMULT('Количество акций на 4 января'!$B716:$F716,BY$2:BY$6)-1</f>
        <v>9.5136520588108286E-3</v>
      </c>
      <c r="CA721" s="15" cm="1">
        <f t="array" aca="1" ref="CA721" ca="1">MMULT('Количество акций на 4 января'!$B716:$F716,CA$2:CA$6)/MMULT('Количество акций на 4 января'!$B716:$F716,BZ$2:BZ$6)-1</f>
        <v>3.3297388381983151E-3</v>
      </c>
      <c r="CB721" s="15" cm="1">
        <f t="array" aca="1" ref="CB721" ca="1">MMULT('Количество акций на 4 января'!$B716:$F716,CB$2:CB$6)/MMULT('Количество акций на 4 января'!$B716:$F716,CA$2:CA$6)-1</f>
        <v>7.9850754142536395E-3</v>
      </c>
      <c r="CC721" s="15" cm="1">
        <f t="array" aca="1" ref="CC721" ca="1">MMULT('Количество акций на 4 января'!$B716:$F716,CC$2:CC$6)/MMULT('Количество акций на 4 января'!$B716:$F716,CB$2:CB$6)-1</f>
        <v>5.3985997623993143E-3</v>
      </c>
      <c r="CD721" s="15" cm="1">
        <f t="array" aca="1" ref="CD721" ca="1">MMULT('Количество акций на 4 января'!$B716:$F716,CD$2:CD$6)/MMULT('Количество акций на 4 января'!$B716:$F716,CC$2:CC$6)-1</f>
        <v>-4.1246395418824688E-3</v>
      </c>
      <c r="CE721" s="15" cm="1">
        <f t="array" aca="1" ref="CE721" ca="1">MMULT('Количество акций на 4 января'!$B716:$F716,CE$2:CE$6)/MMULT('Количество акций на 4 января'!$B716:$F716,CD$2:CD$6)-1</f>
        <v>-3.1558646975458071E-3</v>
      </c>
      <c r="CF721" s="15" cm="1">
        <f t="array" aca="1" ref="CF721" ca="1">MMULT('Количество акций на 4 января'!$B716:$F716,CF$2:CF$6)/MMULT('Количество акций на 4 января'!$B716:$F716,CE$2:CE$6)-1</f>
        <v>-5.8640572683434922E-3</v>
      </c>
      <c r="CG721" s="15" cm="1">
        <f t="array" aca="1" ref="CG721" ca="1">MMULT('Количество акций на 4 января'!$B716:$F716,CG$2:CG$6)/MMULT('Количество акций на 4 января'!$B716:$F716,CF$2:CF$6)-1</f>
        <v>1.8786329848545558E-2</v>
      </c>
      <c r="CH721" s="15" cm="1">
        <f t="array" aca="1" ref="CH721" ca="1">MMULT('Количество акций на 4 января'!$B716:$F716,CH$2:CH$6)/MMULT('Количество акций на 4 января'!$B716:$F716,CG$2:CG$6)-1</f>
        <v>1.1737972955437881E-2</v>
      </c>
      <c r="CI721" s="15" cm="1">
        <f t="array" aca="1" ref="CI721" ca="1">MMULT('Количество акций на 4 января'!$B716:$F716,CI$2:CI$6)/MMULT('Количество акций на 4 января'!$B716:$F716,CH$2:CH$6)-1</f>
        <v>1.6118904393900291E-2</v>
      </c>
      <c r="CJ721" s="15" cm="1">
        <f t="array" aca="1" ref="CJ721" ca="1">MMULT('Количество акций на 4 января'!$B716:$F716,CJ$2:CJ$6)/MMULT('Количество акций на 4 января'!$B716:$F716,CI$2:CI$6)-1</f>
        <v>4.8493008834638029E-3</v>
      </c>
      <c r="CK721" s="15" cm="1">
        <f t="array" aca="1" ref="CK721" ca="1">MMULT('Количество акций на 4 января'!$B716:$F716,CK$2:CK$6)/MMULT('Количество акций на 4 января'!$B716:$F716,CJ$2:CJ$6)-1</f>
        <v>5.8633951316979793E-3</v>
      </c>
      <c r="CL721" s="15" cm="1">
        <f t="array" aca="1" ref="CL721" ca="1">MMULT('Количество акций на 4 января'!$B716:$F716,CL$2:CL$6)/MMULT('Количество акций на 4 января'!$B716:$F716,CK$2:CK$6)-1</f>
        <v>-1.7976049056477872E-2</v>
      </c>
      <c r="CM721" s="15" cm="1">
        <f t="array" aca="1" ref="CM721" ca="1">MMULT('Количество акций на 4 января'!$B716:$F716,CM$2:CM$6)/MMULT('Количество акций на 4 января'!$B716:$F716,CL$2:CL$6)-1</f>
        <v>-6.1172188984143228E-3</v>
      </c>
      <c r="CN721" s="15" cm="1">
        <f t="array" aca="1" ref="CN721" ca="1">MMULT('Количество акций на 4 января'!$B716:$F716,CN$2:CN$6)/MMULT('Количество акций на 4 января'!$B716:$F716,CM$2:CM$6)-1</f>
        <v>1.0067536384789078E-2</v>
      </c>
      <c r="CO721" s="15" cm="1">
        <f t="array" aca="1" ref="CO721" ca="1">MMULT('Количество акций на 4 января'!$B716:$F716,CO$2:CO$6)/MMULT('Количество акций на 4 января'!$B716:$F716,CN$2:CN$6)-1</f>
        <v>-3.9852310481625075E-4</v>
      </c>
      <c r="CP721" s="15" cm="1">
        <f t="array" aca="1" ref="CP721" ca="1">MMULT('Количество акций на 4 января'!$B716:$F716,CP$2:CP$6)/MMULT('Количество акций на 4 января'!$B716:$F716,CO$2:CO$6)-1</f>
        <v>7.1942190554787899E-3</v>
      </c>
      <c r="CQ721" s="15" cm="1">
        <f t="array" aca="1" ref="CQ721" ca="1">MMULT('Количество акций на 4 января'!$B716:$F716,CQ$2:CQ$6)/MMULT('Количество акций на 4 января'!$B716:$F716,CP$2:CP$6)-1</f>
        <v>1.0967563267756386E-2</v>
      </c>
      <c r="CR721" s="15" cm="1">
        <f t="array" aca="1" ref="CR721" ca="1">MMULT('Количество акций на 4 января'!$B716:$F716,CR$2:CR$6)/MMULT('Количество акций на 4 января'!$B716:$F716,CQ$2:CQ$6)-1</f>
        <v>-2.201191520271728E-2</v>
      </c>
      <c r="CS721" s="15" cm="1">
        <f t="array" aca="1" ref="CS721" ca="1">MMULT('Количество акций на 4 января'!$B716:$F716,CS$2:CS$6)/MMULT('Количество акций на 4 января'!$B716:$F716,CR$2:CR$6)-1</f>
        <v>-4.0203422987670212E-3</v>
      </c>
      <c r="CT721" s="15" cm="1">
        <f t="array" aca="1" ref="CT721" ca="1">MMULT('Количество акций на 4 января'!$B716:$F716,CT$2:CT$6)/MMULT('Количество акций на 4 января'!$B716:$F716,CS$2:CS$6)-1</f>
        <v>8.2574990454586938E-3</v>
      </c>
      <c r="CU721" s="15" cm="1">
        <f t="array" aca="1" ref="CU721" ca="1">MMULT('Количество акций на 4 января'!$B716:$F716,CU$2:CU$6)/MMULT('Количество акций на 4 января'!$B716:$F716,CT$2:CT$6)-1</f>
        <v>2.8611450690214646E-3</v>
      </c>
      <c r="CV721" s="15" cm="1">
        <f t="array" aca="1" ref="CV721" ca="1">MMULT('Количество акций на 4 января'!$B716:$F716,CV$2:CV$6)/MMULT('Количество акций на 4 января'!$B716:$F716,CU$2:CU$6)-1</f>
        <v>7.3793303202591698E-3</v>
      </c>
      <c r="CW721" s="15" cm="1">
        <f t="array" aca="1" ref="CW721" ca="1">MMULT('Количество акций на 4 января'!$B716:$F716,CW$2:CW$6)/MMULT('Количество акций на 4 января'!$B716:$F716,CV$2:CV$6)-1</f>
        <v>5.4600074005064503E-3</v>
      </c>
      <c r="CX721" s="15" cm="1">
        <f t="array" aca="1" ref="CX721" ca="1">MMULT('Количество акций на 4 января'!$B716:$F716,CX$2:CX$6)/MMULT('Количество акций на 4 января'!$B716:$F716,CW$2:CW$6)-1</f>
        <v>7.5416354523432094E-3</v>
      </c>
      <c r="CY721" s="15" cm="1">
        <f t="array" aca="1" ref="CY721" ca="1">MMULT('Количество акций на 4 января'!$B716:$F716,CY$2:CY$6)/MMULT('Количество акций на 4 января'!$B716:$F716,CX$2:CX$6)-1</f>
        <v>-6.806249828797184E-3</v>
      </c>
      <c r="CZ721" s="15" cm="1">
        <f t="array" aca="1" ref="CZ721" ca="1">MMULT('Количество акций на 4 января'!$B716:$F716,CZ$2:CZ$6)/MMULT('Количество акций на 4 января'!$B716:$F716,CY$2:CY$6)-1</f>
        <v>-2.1421017371593409E-3</v>
      </c>
      <c r="DA721" s="15" cm="1">
        <f t="array" aca="1" ref="DA721" ca="1">MMULT('Количество акций на 4 января'!$B716:$F716,DA$2:DA$6)/MMULT('Количество акций на 4 января'!$B716:$F716,CZ$2:CZ$6)-1</f>
        <v>1.1875956603422777E-2</v>
      </c>
      <c r="DB721" s="15" cm="1">
        <f t="array" aca="1" ref="DB721" ca="1">MMULT('Количество акций на 4 января'!$B716:$F716,DB$2:DB$6)/MMULT('Количество акций на 4 января'!$B716:$F716,DA$2:DA$6)-1</f>
        <v>1.455860582150903E-2</v>
      </c>
      <c r="DC721" s="15" cm="1">
        <f t="array" aca="1" ref="DC721" ca="1">MMULT('Количество акций на 4 января'!$B716:$F716,DC$2:DC$6)/MMULT('Количество акций на 4 января'!$B716:$F716,DB$2:DB$6)-1</f>
        <v>-1.6404396133614663E-3</v>
      </c>
      <c r="DD721" s="15" cm="1">
        <f t="array" aca="1" ref="DD721" ca="1">MMULT('Количество акций на 4 января'!$B716:$F716,DD$2:DD$6)/MMULT('Количество акций на 4 января'!$B716:$F716,DC$2:DC$6)-1</f>
        <v>-9.7299103314518742E-4</v>
      </c>
      <c r="DE721" s="15" cm="1">
        <f t="array" aca="1" ref="DE721" ca="1">MMULT('Количество акций на 4 января'!$B716:$F716,DE$2:DE$6)/MMULT('Количество акций на 4 января'!$B716:$F716,DD$2:DD$6)-1</f>
        <v>6.8021630473378281E-3</v>
      </c>
      <c r="DF721" s="15" cm="1">
        <f t="array" aca="1" ref="DF721" ca="1">MMULT('Количество акций на 4 января'!$B716:$F716,DF$2:DF$6)/MMULT('Количество акций на 4 января'!$B716:$F716,DE$2:DE$6)-1</f>
        <v>-3.1848546043903303E-3</v>
      </c>
      <c r="DG721" s="15" cm="1">
        <f t="array" aca="1" ref="DG721" ca="1">MMULT('Количество акций на 4 января'!$B716:$F716,DG$2:DG$6)/MMULT('Количество акций на 4 января'!$B716:$F716,DF$2:DF$6)-1</f>
        <v>8.2987754641803413E-3</v>
      </c>
      <c r="DH721" s="15" cm="1">
        <f t="array" aca="1" ref="DH721" ca="1">MMULT('Количество акций на 4 января'!$B716:$F716,DH$2:DH$6)/MMULT('Количество акций на 4 января'!$B716:$F716,DG$2:DG$6)-1</f>
        <v>-2.649055408356471E-3</v>
      </c>
      <c r="DI721" s="15" cm="1">
        <f t="array" aca="1" ref="DI721" ca="1">MMULT('Количество акций на 4 января'!$B716:$F716,DI$2:DI$6)/MMULT('Количество акций на 4 января'!$B716:$F716,DH$2:DH$6)-1</f>
        <v>-2.325072516616955E-3</v>
      </c>
      <c r="DJ721" s="15" cm="1">
        <f t="array" aca="1" ref="DJ721" ca="1">MMULT('Количество акций на 4 января'!$B716:$F716,DJ$2:DJ$6)/MMULT('Количество акций на 4 января'!$B716:$F716,DI$2:DI$6)-1</f>
        <v>1.6036979147191488E-3</v>
      </c>
      <c r="DK721" s="15" cm="1">
        <f t="array" aca="1" ref="DK721" ca="1">MMULT('Количество акций на 4 января'!$B716:$F716,DK$2:DK$6)/MMULT('Количество акций на 4 января'!$B716:$F716,DJ$2:DJ$6)-1</f>
        <v>-1.0183402698739075E-2</v>
      </c>
      <c r="DL721" s="15" cm="1">
        <f t="array" aca="1" ref="DL721" ca="1">MMULT('Количество акций на 4 января'!$B716:$F716,DL$2:DL$6)/MMULT('Количество акций на 4 января'!$B716:$F716,DK$2:DK$6)-1</f>
        <v>-3.4082951286794616E-3</v>
      </c>
      <c r="DM721" s="15" cm="1">
        <f t="array" aca="1" ref="DM721" ca="1">MMULT('Количество акций на 4 января'!$B716:$F716,DM$2:DM$6)/MMULT('Количество акций на 4 января'!$B716:$F716,DL$2:DL$6)-1</f>
        <v>8.9377831886383596E-4</v>
      </c>
      <c r="DN721" s="15" cm="1">
        <f t="array" aca="1" ref="DN721" ca="1">MMULT('Количество акций на 4 января'!$B716:$F716,DN$2:DN$6)/MMULT('Количество акций на 4 января'!$B716:$F716,DM$2:DM$6)-1</f>
        <v>-5.3055003936193224E-3</v>
      </c>
      <c r="DO721" s="15" cm="1">
        <f t="array" aca="1" ref="DO721" ca="1">MMULT('Количество акций на 4 января'!$B716:$F716,DO$2:DO$6)/MMULT('Количество акций на 4 января'!$B716:$F716,DN$2:DN$6)-1</f>
        <v>5.8043115416657187E-3</v>
      </c>
      <c r="DP721" s="15" cm="1">
        <f t="array" aca="1" ref="DP721" ca="1">MMULT('Количество акций на 4 января'!$B716:$F716,DP$2:DP$6)/MMULT('Количество акций на 4 января'!$B716:$F716,DO$2:DO$6)-1</f>
        <v>1.7686605481552764E-3</v>
      </c>
      <c r="DQ721" s="15" cm="1">
        <f t="array" aca="1" ref="DQ721" ca="1">MMULT('Количество акций на 4 января'!$B716:$F716,DQ$2:DQ$6)/MMULT('Количество акций на 4 января'!$B716:$F716,DP$2:DP$6)-1</f>
        <v>-1.9772385164570361E-3</v>
      </c>
      <c r="DR721" s="15" cm="1">
        <f t="array" aca="1" ref="DR721" ca="1">MMULT('Количество акций на 4 января'!$B716:$F716,DR$2:DR$6)/MMULT('Количество акций на 4 января'!$B716:$F716,DQ$2:DQ$6)-1</f>
        <v>-5.3989520126808133E-3</v>
      </c>
      <c r="DS721" s="15" cm="1">
        <f t="array" aca="1" ref="DS721" ca="1">MMULT('Количество акций на 4 января'!$B716:$F716,DS$2:DS$6)/MMULT('Количество акций на 4 января'!$B716:$F716,DR$2:DR$6)-1</f>
        <v>7.7078089455620002E-3</v>
      </c>
      <c r="DT721" s="15" cm="1">
        <f t="array" aca="1" ref="DT721" ca="1">MMULT('Количество акций на 4 января'!$B716:$F716,DT$2:DT$6)/MMULT('Количество акций на 4 января'!$B716:$F716,DS$2:DS$6)-1</f>
        <v>-4.2031831920229523E-3</v>
      </c>
      <c r="DU721" s="15" cm="1">
        <f t="array" aca="1" ref="DU721" ca="1">MMULT('Количество акций на 4 января'!$B716:$F716,DU$2:DU$6)/MMULT('Количество акций на 4 января'!$B716:$F716,DT$2:DT$6)-1</f>
        <v>-9.7176103347704768E-3</v>
      </c>
      <c r="DV721" s="15" cm="1">
        <f t="array" aca="1" ref="DV721" ca="1">MMULT('Количество акций на 4 января'!$B716:$F716,DV$2:DV$6)/MMULT('Количество акций на 4 января'!$B716:$F716,DU$2:DU$6)-1</f>
        <v>7.1955882552936501E-3</v>
      </c>
      <c r="DW721" s="24" cm="1">
        <f t="array" aca="1" ref="DW721" ca="1">MMULT('Количество акций на 4 января'!$B716:$F716,DW$2:DW$6)/MMULT('Количество акций на 4 января'!$B716:$F716,DV$2:DV$6)-1</f>
        <v>6.3796263799373865E-3</v>
      </c>
      <c r="DX721" s="28">
        <f t="shared" ca="1" si="23"/>
        <v>1.1765440309848864E-3</v>
      </c>
      <c r="DY721" s="28">
        <f t="shared" ca="1" si="22"/>
        <v>1.1091817340590776E-2</v>
      </c>
    </row>
    <row r="722" spans="1:129" x14ac:dyDescent="0.3">
      <c r="A722">
        <v>716</v>
      </c>
      <c r="C722" s="23" cm="1">
        <f t="array" aca="1" ref="C722" ca="1">MMULT('Количество акций на 4 января'!$B717:$F717,C$2:C$6)/MMULT('Количество акций на 4 января'!$B717:$F717,B$2:B$6)-1</f>
        <v>1.650744873491039E-2</v>
      </c>
      <c r="D722" s="15" cm="1">
        <f t="array" aca="1" ref="D722" ca="1">MMULT('Количество акций на 4 января'!$B717:$F717,D$2:D$6)/MMULT('Количество акций на 4 января'!$B717:$F717,C$2:C$6)-1</f>
        <v>2.1671123316882035E-3</v>
      </c>
      <c r="E722" s="15" cm="1">
        <f t="array" aca="1" ref="E722" ca="1">MMULT('Количество акций на 4 января'!$B717:$F717,E$2:E$6)/MMULT('Количество акций на 4 января'!$B717:$F717,D$2:D$6)-1</f>
        <v>4.5741588033976655E-2</v>
      </c>
      <c r="F722" s="15" cm="1">
        <f t="array" aca="1" ref="F722" ca="1">MMULT('Количество акций на 4 января'!$B717:$F717,F$2:F$6)/MMULT('Количество акций на 4 января'!$B717:$F717,E$2:E$6)-1</f>
        <v>5.3294092000366611E-3</v>
      </c>
      <c r="G722" s="15" cm="1">
        <f t="array" aca="1" ref="G722" ca="1">MMULT('Количество акций на 4 января'!$B717:$F717,G$2:G$6)/MMULT('Количество акций на 4 января'!$B717:$F717,F$2:F$6)-1</f>
        <v>3.3849970545352104E-3</v>
      </c>
      <c r="H722" s="15" cm="1">
        <f t="array" aca="1" ref="H722" ca="1">MMULT('Количество акций на 4 января'!$B717:$F717,H$2:H$6)/MMULT('Количество акций на 4 января'!$B717:$F717,G$2:G$6)-1</f>
        <v>-4.1603493969042393E-3</v>
      </c>
      <c r="I722" s="15" cm="1">
        <f t="array" aca="1" ref="I722" ca="1">MMULT('Количество акций на 4 января'!$B717:$F717,I$2:I$6)/MMULT('Количество акций на 4 января'!$B717:$F717,H$2:H$6)-1</f>
        <v>1.542073968782165E-2</v>
      </c>
      <c r="J722" s="15" cm="1">
        <f t="array" aca="1" ref="J722" ca="1">MMULT('Количество акций на 4 января'!$B717:$F717,J$2:J$6)/MMULT('Количество акций на 4 января'!$B717:$F717,I$2:I$6)-1</f>
        <v>-1.5913184453758222E-2</v>
      </c>
      <c r="K722" s="15" cm="1">
        <f t="array" aca="1" ref="K722" ca="1">MMULT('Количество акций на 4 января'!$B717:$F717,K$2:K$6)/MMULT('Количество акций на 4 января'!$B717:$F717,J$2:J$6)-1</f>
        <v>2.395831873542642E-3</v>
      </c>
      <c r="L722" s="15" cm="1">
        <f t="array" aca="1" ref="L722" ca="1">MMULT('Количество акций на 4 января'!$B717:$F717,L$2:L$6)/MMULT('Количество акций на 4 января'!$B717:$F717,K$2:K$6)-1</f>
        <v>-4.7646109886985144E-3</v>
      </c>
      <c r="M722" s="15" cm="1">
        <f t="array" aca="1" ref="M722" ca="1">MMULT('Количество акций на 4 января'!$B717:$F717,M$2:M$6)/MMULT('Количество акций на 4 января'!$B717:$F717,L$2:L$6)-1</f>
        <v>8.4748922407351657E-3</v>
      </c>
      <c r="N722" s="15" cm="1">
        <f t="array" aca="1" ref="N722" ca="1">MMULT('Количество акций на 4 января'!$B717:$F717,N$2:N$6)/MMULT('Количество акций на 4 января'!$B717:$F717,M$2:M$6)-1</f>
        <v>-1.6801248668440127E-2</v>
      </c>
      <c r="O722" s="15" cm="1">
        <f t="array" aca="1" ref="O722" ca="1">MMULT('Количество акций на 4 января'!$B717:$F717,O$2:O$6)/MMULT('Количество акций на 4 января'!$B717:$F717,N$2:N$6)-1</f>
        <v>-1.102444657366819E-2</v>
      </c>
      <c r="P722" s="15" cm="1">
        <f t="array" aca="1" ref="P722" ca="1">MMULT('Количество акций на 4 января'!$B717:$F717,P$2:P$6)/MMULT('Количество акций на 4 января'!$B717:$F717,O$2:O$6)-1</f>
        <v>-4.621037019065799E-4</v>
      </c>
      <c r="Q722" s="15" cm="1">
        <f t="array" aca="1" ref="Q722" ca="1">MMULT('Количество акций на 4 января'!$B717:$F717,Q$2:Q$6)/MMULT('Количество акций на 4 января'!$B717:$F717,P$2:P$6)-1</f>
        <v>-5.7892694685625079E-3</v>
      </c>
      <c r="R722" s="15" cm="1">
        <f t="array" aca="1" ref="R722" ca="1">MMULT('Количество акций на 4 января'!$B717:$F717,R$2:R$6)/MMULT('Количество акций на 4 января'!$B717:$F717,Q$2:Q$6)-1</f>
        <v>-1.6764421487778569E-2</v>
      </c>
      <c r="S722" s="15" cm="1">
        <f t="array" aca="1" ref="S722" ca="1">MMULT('Количество акций на 4 января'!$B717:$F717,S$2:S$6)/MMULT('Количество акций на 4 января'!$B717:$F717,R$2:R$6)-1</f>
        <v>7.3016304391528841E-3</v>
      </c>
      <c r="T722" s="15" cm="1">
        <f t="array" aca="1" ref="T722" ca="1">MMULT('Количество акций на 4 января'!$B717:$F717,T$2:T$6)/MMULT('Количество акций на 4 января'!$B717:$F717,S$2:S$6)-1</f>
        <v>-2.9478822506380564E-2</v>
      </c>
      <c r="U722" s="15" cm="1">
        <f t="array" aca="1" ref="U722" ca="1">MMULT('Количество акций на 4 января'!$B717:$F717,U$2:U$6)/MMULT('Количество акций на 4 января'!$B717:$F717,T$2:T$6)-1</f>
        <v>1.2741951176943545E-2</v>
      </c>
      <c r="V722" s="15" cm="1">
        <f t="array" aca="1" ref="V722" ca="1">MMULT('Количество акций на 4 января'!$B717:$F717,V$2:V$6)/MMULT('Количество акций на 4 января'!$B717:$F717,U$2:U$6)-1</f>
        <v>3.1434117530380057E-3</v>
      </c>
      <c r="W722" s="15" cm="1">
        <f t="array" aca="1" ref="W722" ca="1">MMULT('Количество акций на 4 января'!$B717:$F717,W$2:W$6)/MMULT('Количество акций на 4 января'!$B717:$F717,V$2:V$6)-1</f>
        <v>1.3239231045542921E-2</v>
      </c>
      <c r="X722" s="15" cm="1">
        <f t="array" aca="1" ref="X722" ca="1">MMULT('Количество акций на 4 января'!$B717:$F717,X$2:X$6)/MMULT('Количество акций на 4 января'!$B717:$F717,W$2:W$6)-1</f>
        <v>1.6901649307671907E-2</v>
      </c>
      <c r="Y722" s="15" cm="1">
        <f t="array" aca="1" ref="Y722" ca="1">MMULT('Количество акций на 4 января'!$B717:$F717,Y$2:Y$6)/MMULT('Количество акций на 4 января'!$B717:$F717,X$2:X$6)-1</f>
        <v>1.688636276847344E-3</v>
      </c>
      <c r="Z722" s="15" cm="1">
        <f t="array" aca="1" ref="Z722" ca="1">MMULT('Количество акций на 4 января'!$B717:$F717,Z$2:Z$6)/MMULT('Количество акций на 4 января'!$B717:$F717,Y$2:Y$6)-1</f>
        <v>1.5294090091691137E-2</v>
      </c>
      <c r="AA722" s="15" cm="1">
        <f t="array" aca="1" ref="AA722" ca="1">MMULT('Количество акций на 4 января'!$B717:$F717,AA$2:AA$6)/MMULT('Количество акций на 4 января'!$B717:$F717,Z$2:Z$6)-1</f>
        <v>-1.0232556062105602E-2</v>
      </c>
      <c r="AB722" s="15" cm="1">
        <f t="array" aca="1" ref="AB722" ca="1">MMULT('Количество акций на 4 января'!$B717:$F717,AB$2:AB$6)/MMULT('Количество акций на 4 января'!$B717:$F717,AA$2:AA$6)-1</f>
        <v>-1.3947166297367808E-2</v>
      </c>
      <c r="AC722" s="15" cm="1">
        <f t="array" aca="1" ref="AC722" ca="1">MMULT('Количество акций на 4 января'!$B717:$F717,AC$2:AC$6)/MMULT('Количество акций на 4 января'!$B717:$F717,AB$2:AB$6)-1</f>
        <v>-3.9253049826193376E-4</v>
      </c>
      <c r="AD722" s="15" cm="1">
        <f t="array" aca="1" ref="AD722" ca="1">MMULT('Количество акций на 4 января'!$B717:$F717,AD$2:AD$6)/MMULT('Количество акций на 4 января'!$B717:$F717,AC$2:AC$6)-1</f>
        <v>1.2878141009383892E-2</v>
      </c>
      <c r="AE722" s="15" cm="1">
        <f t="array" aca="1" ref="AE722" ca="1">MMULT('Количество акций на 4 января'!$B717:$F717,AE$2:AE$6)/MMULT('Количество акций на 4 января'!$B717:$F717,AD$2:AD$6)-1</f>
        <v>2.2934231974641506E-2</v>
      </c>
      <c r="AF722" s="15" cm="1">
        <f t="array" aca="1" ref="AF722" ca="1">MMULT('Количество акций на 4 января'!$B717:$F717,AF$2:AF$6)/MMULT('Количество акций на 4 января'!$B717:$F717,AE$2:AE$6)-1</f>
        <v>7.6150851458756108E-4</v>
      </c>
      <c r="AG722" s="15" cm="1">
        <f t="array" aca="1" ref="AG722" ca="1">MMULT('Количество акций на 4 января'!$B717:$F717,AG$2:AG$6)/MMULT('Количество акций на 4 января'!$B717:$F717,AF$2:AF$6)-1</f>
        <v>-6.0156688699519734E-3</v>
      </c>
      <c r="AH722" s="15" cm="1">
        <f t="array" aca="1" ref="AH722" ca="1">MMULT('Количество акций на 4 января'!$B717:$F717,AH$2:AH$6)/MMULT('Количество акций на 4 января'!$B717:$F717,AG$2:AG$6)-1</f>
        <v>-1.280197383303594E-2</v>
      </c>
      <c r="AI722" s="15" cm="1">
        <f t="array" aca="1" ref="AI722" ca="1">MMULT('Количество акций на 4 января'!$B717:$F717,AI$2:AI$6)/MMULT('Количество акций на 4 января'!$B717:$F717,AH$2:AH$6)-1</f>
        <v>2.0829653761186062E-2</v>
      </c>
      <c r="AJ722" s="15" cm="1">
        <f t="array" aca="1" ref="AJ722" ca="1">MMULT('Количество акций на 4 января'!$B717:$F717,AJ$2:AJ$6)/MMULT('Количество акций на 4 января'!$B717:$F717,AI$2:AI$6)-1</f>
        <v>-1.1989089262976926E-2</v>
      </c>
      <c r="AK722" s="15" cm="1">
        <f t="array" aca="1" ref="AK722" ca="1">MMULT('Количество акций на 4 января'!$B717:$F717,AK$2:AK$6)/MMULT('Количество акций на 4 января'!$B717:$F717,AJ$2:AJ$6)-1</f>
        <v>-1.5025323984684258E-3</v>
      </c>
      <c r="AL722" s="15" cm="1">
        <f t="array" aca="1" ref="AL722" ca="1">MMULT('Количество акций на 4 января'!$B717:$F717,AL$2:AL$6)/MMULT('Количество акций на 4 января'!$B717:$F717,AK$2:AK$6)-1</f>
        <v>-1.7499382660801865E-2</v>
      </c>
      <c r="AM722" s="15" cm="1">
        <f t="array" aca="1" ref="AM722" ca="1">MMULT('Количество акций на 4 января'!$B717:$F717,AM$2:AM$6)/MMULT('Количество акций на 4 января'!$B717:$F717,AL$2:AL$6)-1</f>
        <v>-2.1466641201064229E-2</v>
      </c>
      <c r="AN722" s="15" cm="1">
        <f t="array" aca="1" ref="AN722" ca="1">MMULT('Количество акций на 4 января'!$B717:$F717,AN$2:AN$6)/MMULT('Количество акций на 4 января'!$B717:$F717,AM$2:AM$6)-1</f>
        <v>-1.0102148177656534E-2</v>
      </c>
      <c r="AO722" s="15" cm="1">
        <f t="array" aca="1" ref="AO722" ca="1">MMULT('Количество акций на 4 января'!$B717:$F717,AO$2:AO$6)/MMULT('Количество акций на 4 января'!$B717:$F717,AN$2:AN$6)-1</f>
        <v>1.8294457772921158E-2</v>
      </c>
      <c r="AP722" s="15" cm="1">
        <f t="array" aca="1" ref="AP722" ca="1">MMULT('Количество акций на 4 января'!$B717:$F717,AP$2:AP$6)/MMULT('Количество акций на 4 января'!$B717:$F717,AO$2:AO$6)-1</f>
        <v>8.850979804140291E-4</v>
      </c>
      <c r="AQ722" s="15" cm="1">
        <f t="array" aca="1" ref="AQ722" ca="1">MMULT('Количество акций на 4 января'!$B717:$F717,AQ$2:AQ$6)/MMULT('Количество акций на 4 января'!$B717:$F717,AP$2:AP$6)-1</f>
        <v>-4.3148277908059418E-3</v>
      </c>
      <c r="AR722" s="15" cm="1">
        <f t="array" aca="1" ref="AR722" ca="1">MMULT('Количество акций на 4 января'!$B717:$F717,AR$2:AR$6)/MMULT('Количество акций на 4 января'!$B717:$F717,AQ$2:AQ$6)-1</f>
        <v>-1.1132597246974907E-2</v>
      </c>
      <c r="AS722" s="15" cm="1">
        <f t="array" aca="1" ref="AS722" ca="1">MMULT('Количество акций на 4 января'!$B717:$F717,AS$2:AS$6)/MMULT('Количество акций на 4 января'!$B717:$F717,AR$2:AR$6)-1</f>
        <v>3.0803871930145776E-2</v>
      </c>
      <c r="AT722" s="15" cm="1">
        <f t="array" aca="1" ref="AT722" ca="1">MMULT('Количество акций на 4 января'!$B717:$F717,AT$2:AT$6)/MMULT('Количество акций на 4 января'!$B717:$F717,AS$2:AS$6)-1</f>
        <v>2.0682277549572081E-2</v>
      </c>
      <c r="AU722" s="15" cm="1">
        <f t="array" aca="1" ref="AU722" ca="1">MMULT('Количество акций на 4 января'!$B717:$F717,AU$2:AU$6)/MMULT('Количество акций на 4 января'!$B717:$F717,AT$2:AT$6)-1</f>
        <v>-7.6930123658384142E-3</v>
      </c>
      <c r="AV722" s="15" cm="1">
        <f t="array" aca="1" ref="AV722" ca="1">MMULT('Количество акций на 4 января'!$B717:$F717,AV$2:AV$6)/MMULT('Количество акций на 4 января'!$B717:$F717,AU$2:AU$6)-1</f>
        <v>1.4563915677379136E-2</v>
      </c>
      <c r="AW722" s="15" cm="1">
        <f t="array" aca="1" ref="AW722" ca="1">MMULT('Количество акций на 4 января'!$B717:$F717,AW$2:AW$6)/MMULT('Количество акций на 4 января'!$B717:$F717,AV$2:AV$6)-1</f>
        <v>5.3666895141062376E-3</v>
      </c>
      <c r="AX722" s="15" cm="1">
        <f t="array" aca="1" ref="AX722" ca="1">MMULT('Количество акций на 4 января'!$B717:$F717,AX$2:AX$6)/MMULT('Количество акций на 4 января'!$B717:$F717,AW$2:AW$6)-1</f>
        <v>1.8346069184533631E-2</v>
      </c>
      <c r="AY722" s="15" cm="1">
        <f t="array" aca="1" ref="AY722" ca="1">MMULT('Количество акций на 4 января'!$B717:$F717,AY$2:AY$6)/MMULT('Количество акций на 4 января'!$B717:$F717,AX$2:AX$6)-1</f>
        <v>-1.8848700032253807E-2</v>
      </c>
      <c r="AZ722" s="15" cm="1">
        <f t="array" aca="1" ref="AZ722" ca="1">MMULT('Количество акций на 4 января'!$B717:$F717,AZ$2:AZ$6)/MMULT('Количество акций на 4 января'!$B717:$F717,AY$2:AY$6)-1</f>
        <v>-1.332550287084977E-2</v>
      </c>
      <c r="BA722" s="15" cm="1">
        <f t="array" aca="1" ref="BA722" ca="1">MMULT('Количество акций на 4 января'!$B717:$F717,BA$2:BA$6)/MMULT('Количество акций на 4 января'!$B717:$F717,AZ$2:AZ$6)-1</f>
        <v>-2.4892997766949643E-2</v>
      </c>
      <c r="BB722" s="15" cm="1">
        <f t="array" aca="1" ref="BB722" ca="1">MMULT('Количество акций на 4 января'!$B717:$F717,BB$2:BB$6)/MMULT('Количество акций на 4 января'!$B717:$F717,BA$2:BA$6)-1</f>
        <v>5.7789858427830243E-3</v>
      </c>
      <c r="BC722" s="15" cm="1">
        <f t="array" aca="1" ref="BC722" ca="1">MMULT('Количество акций на 4 января'!$B717:$F717,BC$2:BC$6)/MMULT('Количество акций на 4 января'!$B717:$F717,BB$2:BB$6)-1</f>
        <v>-8.9976402281766177E-4</v>
      </c>
      <c r="BD722" s="15" cm="1">
        <f t="array" aca="1" ref="BD722" ca="1">MMULT('Количество акций на 4 января'!$B717:$F717,BD$2:BD$6)/MMULT('Количество акций на 4 января'!$B717:$F717,BC$2:BC$6)-1</f>
        <v>-1.6877403331300389E-2</v>
      </c>
      <c r="BE722" s="15" cm="1">
        <f t="array" aca="1" ref="BE722" ca="1">MMULT('Количество акций на 4 января'!$B717:$F717,BE$2:BE$6)/MMULT('Количество акций на 4 января'!$B717:$F717,BD$2:BD$6)-1</f>
        <v>2.5981650684772095E-3</v>
      </c>
      <c r="BF722" s="15" cm="1">
        <f t="array" aca="1" ref="BF722" ca="1">MMULT('Количество акций на 4 января'!$B717:$F717,BF$2:BF$6)/MMULT('Количество акций на 4 января'!$B717:$F717,BE$2:BE$6)-1</f>
        <v>2.3418579155183306E-3</v>
      </c>
      <c r="BG722" s="15" cm="1">
        <f t="array" aca="1" ref="BG722" ca="1">MMULT('Количество акций на 4 января'!$B717:$F717,BG$2:BG$6)/MMULT('Количество акций на 4 января'!$B717:$F717,BF$2:BF$6)-1</f>
        <v>2.1512988440474556E-2</v>
      </c>
      <c r="BH722" s="15" cm="1">
        <f t="array" aca="1" ref="BH722" ca="1">MMULT('Количество акций на 4 января'!$B717:$F717,BH$2:BH$6)/MMULT('Количество акций на 4 января'!$B717:$F717,BG$2:BG$6)-1</f>
        <v>1.0858535307989969E-2</v>
      </c>
      <c r="BI722" s="15" cm="1">
        <f t="array" aca="1" ref="BI722" ca="1">MMULT('Количество акций на 4 января'!$B717:$F717,BI$2:BI$6)/MMULT('Количество акций на 4 января'!$B717:$F717,BH$2:BH$6)-1</f>
        <v>-8.0055958836220409E-3</v>
      </c>
      <c r="BJ722" s="15" cm="1">
        <f t="array" aca="1" ref="BJ722" ca="1">MMULT('Количество акций на 4 января'!$B717:$F717,BJ$2:BJ$6)/MMULT('Количество акций на 4 января'!$B717:$F717,BI$2:BI$6)-1</f>
        <v>4.5763206885436336E-3</v>
      </c>
      <c r="BK722" s="15" cm="1">
        <f t="array" aca="1" ref="BK722" ca="1">MMULT('Количество акций на 4 января'!$B717:$F717,BK$2:BK$6)/MMULT('Количество акций на 4 января'!$B717:$F717,BJ$2:BJ$6)-1</f>
        <v>-2.2454014749728746E-4</v>
      </c>
      <c r="BL722" s="15" cm="1">
        <f t="array" aca="1" ref="BL722" ca="1">MMULT('Количество акций на 4 января'!$B717:$F717,BL$2:BL$6)/MMULT('Количество акций на 4 января'!$B717:$F717,BK$2:BK$6)-1</f>
        <v>3.6115867728669926E-3</v>
      </c>
      <c r="BM722" s="15" cm="1">
        <f t="array" aca="1" ref="BM722" ca="1">MMULT('Количество акций на 4 января'!$B717:$F717,BM$2:BM$6)/MMULT('Количество акций на 4 января'!$B717:$F717,BL$2:BL$6)-1</f>
        <v>-1.2359146884653005E-2</v>
      </c>
      <c r="BN722" s="15" cm="1">
        <f t="array" aca="1" ref="BN722" ca="1">MMULT('Количество акций на 4 января'!$B717:$F717,BN$2:BN$6)/MMULT('Количество акций на 4 января'!$B717:$F717,BM$2:BM$6)-1</f>
        <v>-1.6900912253031475E-2</v>
      </c>
      <c r="BO722" s="15" cm="1">
        <f t="array" aca="1" ref="BO722" ca="1">MMULT('Количество акций на 4 января'!$B717:$F717,BO$2:BO$6)/MMULT('Количество акций на 4 января'!$B717:$F717,BN$2:BN$6)-1</f>
        <v>1.178690314817743E-2</v>
      </c>
      <c r="BP722" s="15" cm="1">
        <f t="array" aca="1" ref="BP722" ca="1">MMULT('Количество акций на 4 января'!$B717:$F717,BP$2:BP$6)/MMULT('Количество акций на 4 января'!$B717:$F717,BO$2:BO$6)-1</f>
        <v>4.1888434496601956E-3</v>
      </c>
      <c r="BQ722" s="15" cm="1">
        <f t="array" aca="1" ref="BQ722" ca="1">MMULT('Количество акций на 4 января'!$B717:$F717,BQ$2:BQ$6)/MMULT('Количество акций на 4 января'!$B717:$F717,BP$2:BP$6)-1</f>
        <v>-2.9709814497815845E-3</v>
      </c>
      <c r="BR722" s="15" cm="1">
        <f t="array" aca="1" ref="BR722" ca="1">MMULT('Количество акций на 4 января'!$B717:$F717,BR$2:BR$6)/MMULT('Количество акций на 4 января'!$B717:$F717,BQ$2:BQ$6)-1</f>
        <v>1.5845880878915475E-2</v>
      </c>
      <c r="BS722" s="15" cm="1">
        <f t="array" aca="1" ref="BS722" ca="1">MMULT('Количество акций на 4 января'!$B717:$F717,BS$2:BS$6)/MMULT('Количество акций на 4 января'!$B717:$F717,BR$2:BR$6)-1</f>
        <v>9.9793907872398613E-3</v>
      </c>
      <c r="BT722" s="15" cm="1">
        <f t="array" aca="1" ref="BT722" ca="1">MMULT('Количество акций на 4 января'!$B717:$F717,BT$2:BT$6)/MMULT('Количество акций на 4 января'!$B717:$F717,BS$2:BS$6)-1</f>
        <v>8.0715038470926537E-3</v>
      </c>
      <c r="BU722" s="15" cm="1">
        <f t="array" aca="1" ref="BU722" ca="1">MMULT('Количество акций на 4 января'!$B717:$F717,BU$2:BU$6)/MMULT('Количество акций на 4 января'!$B717:$F717,BT$2:BT$6)-1</f>
        <v>-3.8406343015733313E-3</v>
      </c>
      <c r="BV722" s="15" cm="1">
        <f t="array" aca="1" ref="BV722" ca="1">MMULT('Количество акций на 4 января'!$B717:$F717,BV$2:BV$6)/MMULT('Количество акций на 4 января'!$B717:$F717,BU$2:BU$6)-1</f>
        <v>7.7341487044799706E-3</v>
      </c>
      <c r="BW722" s="15" cm="1">
        <f t="array" aca="1" ref="BW722" ca="1">MMULT('Количество акций на 4 января'!$B717:$F717,BW$2:BW$6)/MMULT('Количество акций на 4 января'!$B717:$F717,BV$2:BV$6)-1</f>
        <v>-1.1009955221104817E-2</v>
      </c>
      <c r="BX722" s="15" cm="1">
        <f t="array" aca="1" ref="BX722" ca="1">MMULT('Количество акций на 4 января'!$B717:$F717,BX$2:BX$6)/MMULT('Количество акций на 4 января'!$B717:$F717,BW$2:BW$6)-1</f>
        <v>-7.4164051933975905E-3</v>
      </c>
      <c r="BY722" s="15" cm="1">
        <f t="array" aca="1" ref="BY722" ca="1">MMULT('Количество акций на 4 января'!$B717:$F717,BY$2:BY$6)/MMULT('Количество акций на 4 января'!$B717:$F717,BX$2:BX$6)-1</f>
        <v>4.6267376152511197E-3</v>
      </c>
      <c r="BZ722" s="15" cm="1">
        <f t="array" aca="1" ref="BZ722" ca="1">MMULT('Количество акций на 4 января'!$B717:$F717,BZ$2:BZ$6)/MMULT('Количество акций на 4 января'!$B717:$F717,BY$2:BY$6)-1</f>
        <v>8.2858199472533034E-3</v>
      </c>
      <c r="CA722" s="15" cm="1">
        <f t="array" aca="1" ref="CA722" ca="1">MMULT('Количество акций на 4 января'!$B717:$F717,CA$2:CA$6)/MMULT('Количество акций на 4 января'!$B717:$F717,BZ$2:BZ$6)-1</f>
        <v>1.9643045484396549E-3</v>
      </c>
      <c r="CB722" s="15" cm="1">
        <f t="array" aca="1" ref="CB722" ca="1">MMULT('Количество акций на 4 января'!$B717:$F717,CB$2:CB$6)/MMULT('Количество акций на 4 января'!$B717:$F717,CA$2:CA$6)-1</f>
        <v>7.7248446916577951E-3</v>
      </c>
      <c r="CC722" s="15" cm="1">
        <f t="array" aca="1" ref="CC722" ca="1">MMULT('Количество акций на 4 января'!$B717:$F717,CC$2:CC$6)/MMULT('Количество акций на 4 января'!$B717:$F717,CB$2:CB$6)-1</f>
        <v>4.0567329637171134E-3</v>
      </c>
      <c r="CD722" s="15" cm="1">
        <f t="array" aca="1" ref="CD722" ca="1">MMULT('Количество акций на 4 января'!$B717:$F717,CD$2:CD$6)/MMULT('Количество акций на 4 января'!$B717:$F717,CC$2:CC$6)-1</f>
        <v>-5.3997699117992459E-3</v>
      </c>
      <c r="CE722" s="15" cm="1">
        <f t="array" aca="1" ref="CE722" ca="1">MMULT('Количество акций на 4 января'!$B717:$F717,CE$2:CE$6)/MMULT('Количество акций на 4 января'!$B717:$F717,CD$2:CD$6)-1</f>
        <v>-2.7878636010750801E-3</v>
      </c>
      <c r="CF722" s="15" cm="1">
        <f t="array" aca="1" ref="CF722" ca="1">MMULT('Количество акций на 4 января'!$B717:$F717,CF$2:CF$6)/MMULT('Количество акций на 4 января'!$B717:$F717,CE$2:CE$6)-1</f>
        <v>-9.8886245795963834E-3</v>
      </c>
      <c r="CG722" s="15" cm="1">
        <f t="array" aca="1" ref="CG722" ca="1">MMULT('Количество акций на 4 января'!$B717:$F717,CG$2:CG$6)/MMULT('Количество акций на 4 января'!$B717:$F717,CF$2:CF$6)-1</f>
        <v>1.9217168416159502E-2</v>
      </c>
      <c r="CH722" s="15" cm="1">
        <f t="array" aca="1" ref="CH722" ca="1">MMULT('Количество акций на 4 января'!$B717:$F717,CH$2:CH$6)/MMULT('Количество акций на 4 января'!$B717:$F717,CG$2:CG$6)-1</f>
        <v>1.5757186313777094E-2</v>
      </c>
      <c r="CI722" s="15" cm="1">
        <f t="array" aca="1" ref="CI722" ca="1">MMULT('Количество акций на 4 января'!$B717:$F717,CI$2:CI$6)/MMULT('Количество акций на 4 января'!$B717:$F717,CH$2:CH$6)-1</f>
        <v>1.1567803624031869E-2</v>
      </c>
      <c r="CJ722" s="15" cm="1">
        <f t="array" aca="1" ref="CJ722" ca="1">MMULT('Количество акций на 4 января'!$B717:$F717,CJ$2:CJ$6)/MMULT('Количество акций на 4 января'!$B717:$F717,CI$2:CI$6)-1</f>
        <v>1.7867130685895738E-3</v>
      </c>
      <c r="CK722" s="15" cm="1">
        <f t="array" aca="1" ref="CK722" ca="1">MMULT('Количество акций на 4 января'!$B717:$F717,CK$2:CK$6)/MMULT('Количество акций на 4 января'!$B717:$F717,CJ$2:CJ$6)-1</f>
        <v>3.143247599804555E-3</v>
      </c>
      <c r="CL722" s="15" cm="1">
        <f t="array" aca="1" ref="CL722" ca="1">MMULT('Количество акций на 4 января'!$B717:$F717,CL$2:CL$6)/MMULT('Количество акций на 4 января'!$B717:$F717,CK$2:CK$6)-1</f>
        <v>-6.3063276601569296E-3</v>
      </c>
      <c r="CM722" s="15" cm="1">
        <f t="array" aca="1" ref="CM722" ca="1">MMULT('Количество акций на 4 января'!$B717:$F717,CM$2:CM$6)/MMULT('Количество акций на 4 января'!$B717:$F717,CL$2:CL$6)-1</f>
        <v>-3.0331071958855649E-4</v>
      </c>
      <c r="CN722" s="15" cm="1">
        <f t="array" aca="1" ref="CN722" ca="1">MMULT('Количество акций на 4 января'!$B717:$F717,CN$2:CN$6)/MMULT('Количество акций на 4 января'!$B717:$F717,CM$2:CM$6)-1</f>
        <v>7.3747173120608522E-3</v>
      </c>
      <c r="CO722" s="15" cm="1">
        <f t="array" aca="1" ref="CO722" ca="1">MMULT('Количество акций на 4 января'!$B717:$F717,CO$2:CO$6)/MMULT('Количество акций на 4 января'!$B717:$F717,CN$2:CN$6)-1</f>
        <v>2.5965962376686136E-3</v>
      </c>
      <c r="CP722" s="15" cm="1">
        <f t="array" aca="1" ref="CP722" ca="1">MMULT('Количество акций на 4 января'!$B717:$F717,CP$2:CP$6)/MMULT('Количество акций на 4 января'!$B717:$F717,CO$2:CO$6)-1</f>
        <v>5.5677570212862015E-3</v>
      </c>
      <c r="CQ722" s="15" cm="1">
        <f t="array" aca="1" ref="CQ722" ca="1">MMULT('Количество акций на 4 января'!$B717:$F717,CQ$2:CQ$6)/MMULT('Количество акций на 4 января'!$B717:$F717,CP$2:CP$6)-1</f>
        <v>1.5446014112289852E-2</v>
      </c>
      <c r="CR722" s="15" cm="1">
        <f t="array" aca="1" ref="CR722" ca="1">MMULT('Количество акций на 4 января'!$B717:$F717,CR$2:CR$6)/MMULT('Количество акций на 4 января'!$B717:$F717,CQ$2:CQ$6)-1</f>
        <v>-1.8844409284187735E-2</v>
      </c>
      <c r="CS722" s="15" cm="1">
        <f t="array" aca="1" ref="CS722" ca="1">MMULT('Количество акций на 4 января'!$B717:$F717,CS$2:CS$6)/MMULT('Количество акций на 4 января'!$B717:$F717,CR$2:CR$6)-1</f>
        <v>-7.5923958806538572E-3</v>
      </c>
      <c r="CT722" s="15" cm="1">
        <f t="array" aca="1" ref="CT722" ca="1">MMULT('Количество акций на 4 января'!$B717:$F717,CT$2:CT$6)/MMULT('Количество акций на 4 января'!$B717:$F717,CS$2:CS$6)-1</f>
        <v>3.9349293319486112E-3</v>
      </c>
      <c r="CU722" s="15" cm="1">
        <f t="array" aca="1" ref="CU722" ca="1">MMULT('Количество акций на 4 января'!$B717:$F717,CU$2:CU$6)/MMULT('Количество акций на 4 января'!$B717:$F717,CT$2:CT$6)-1</f>
        <v>4.2144986406194018E-3</v>
      </c>
      <c r="CV722" s="15" cm="1">
        <f t="array" aca="1" ref="CV722" ca="1">MMULT('Количество акций на 4 января'!$B717:$F717,CV$2:CV$6)/MMULT('Количество акций на 4 января'!$B717:$F717,CU$2:CU$6)-1</f>
        <v>2.3000788201634759E-3</v>
      </c>
      <c r="CW722" s="15" cm="1">
        <f t="array" aca="1" ref="CW722" ca="1">MMULT('Количество акций на 4 января'!$B717:$F717,CW$2:CW$6)/MMULT('Количество акций на 4 января'!$B717:$F717,CV$2:CV$6)-1</f>
        <v>1.0372737951666045E-2</v>
      </c>
      <c r="CX722" s="15" cm="1">
        <f t="array" aca="1" ref="CX722" ca="1">MMULT('Количество акций на 4 января'!$B717:$F717,CX$2:CX$6)/MMULT('Количество акций на 4 января'!$B717:$F717,CW$2:CW$6)-1</f>
        <v>1.8439710096864736E-3</v>
      </c>
      <c r="CY722" s="15" cm="1">
        <f t="array" aca="1" ref="CY722" ca="1">MMULT('Количество акций на 4 января'!$B717:$F717,CY$2:CY$6)/MMULT('Количество акций на 4 января'!$B717:$F717,CX$2:CX$6)-1</f>
        <v>-3.5194452875400017E-3</v>
      </c>
      <c r="CZ722" s="15" cm="1">
        <f t="array" aca="1" ref="CZ722" ca="1">MMULT('Количество акций на 4 января'!$B717:$F717,CZ$2:CZ$6)/MMULT('Количество акций на 4 января'!$B717:$F717,CY$2:CY$6)-1</f>
        <v>-5.882573838118188E-3</v>
      </c>
      <c r="DA722" s="15" cm="1">
        <f t="array" aca="1" ref="DA722" ca="1">MMULT('Количество акций на 4 января'!$B717:$F717,DA$2:DA$6)/MMULT('Количество акций на 4 января'!$B717:$F717,CZ$2:CZ$6)-1</f>
        <v>1.6444395063977879E-2</v>
      </c>
      <c r="DB722" s="15" cm="1">
        <f t="array" aca="1" ref="DB722" ca="1">MMULT('Количество акций на 4 января'!$B717:$F717,DB$2:DB$6)/MMULT('Количество акций на 4 января'!$B717:$F717,DA$2:DA$6)-1</f>
        <v>2.0435815857954287E-2</v>
      </c>
      <c r="DC722" s="15" cm="1">
        <f t="array" aca="1" ref="DC722" ca="1">MMULT('Количество акций на 4 января'!$B717:$F717,DC$2:DC$6)/MMULT('Количество акций на 4 января'!$B717:$F717,DB$2:DB$6)-1</f>
        <v>-4.9021443118435482E-4</v>
      </c>
      <c r="DD722" s="15" cm="1">
        <f t="array" aca="1" ref="DD722" ca="1">MMULT('Количество акций на 4 января'!$B717:$F717,DD$2:DD$6)/MMULT('Количество акций на 4 января'!$B717:$F717,DC$2:DC$6)-1</f>
        <v>1.2282420502505165E-3</v>
      </c>
      <c r="DE722" s="15" cm="1">
        <f t="array" aca="1" ref="DE722" ca="1">MMULT('Количество акций на 4 января'!$B717:$F717,DE$2:DE$6)/MMULT('Количество акций на 4 января'!$B717:$F717,DD$2:DD$6)-1</f>
        <v>3.9359289708056355E-3</v>
      </c>
      <c r="DF722" s="15" cm="1">
        <f t="array" aca="1" ref="DF722" ca="1">MMULT('Количество акций на 4 января'!$B717:$F717,DF$2:DF$6)/MMULT('Количество акций на 4 января'!$B717:$F717,DE$2:DE$6)-1</f>
        <v>-4.1761066004244451E-3</v>
      </c>
      <c r="DG722" s="15" cm="1">
        <f t="array" aca="1" ref="DG722" ca="1">MMULT('Количество акций на 4 января'!$B717:$F717,DG$2:DG$6)/MMULT('Количество акций на 4 января'!$B717:$F717,DF$2:DF$6)-1</f>
        <v>8.8137598228892333E-3</v>
      </c>
      <c r="DH722" s="15" cm="1">
        <f t="array" aca="1" ref="DH722" ca="1">MMULT('Количество акций на 4 января'!$B717:$F717,DH$2:DH$6)/MMULT('Количество акций на 4 января'!$B717:$F717,DG$2:DG$6)-1</f>
        <v>-3.214079151305671E-3</v>
      </c>
      <c r="DI722" s="15" cm="1">
        <f t="array" aca="1" ref="DI722" ca="1">MMULT('Количество акций на 4 января'!$B717:$F717,DI$2:DI$6)/MMULT('Количество акций на 4 января'!$B717:$F717,DH$2:DH$6)-1</f>
        <v>-1.5679288266858826E-3</v>
      </c>
      <c r="DJ722" s="15" cm="1">
        <f t="array" aca="1" ref="DJ722" ca="1">MMULT('Количество акций на 4 января'!$B717:$F717,DJ$2:DJ$6)/MMULT('Количество акций на 4 января'!$B717:$F717,DI$2:DI$6)-1</f>
        <v>3.7280712376703828E-3</v>
      </c>
      <c r="DK722" s="15" cm="1">
        <f t="array" aca="1" ref="DK722" ca="1">MMULT('Количество акций на 4 января'!$B717:$F717,DK$2:DK$6)/MMULT('Количество акций на 4 января'!$B717:$F717,DJ$2:DJ$6)-1</f>
        <v>-1.2179666706962355E-2</v>
      </c>
      <c r="DL722" s="15" cm="1">
        <f t="array" aca="1" ref="DL722" ca="1">MMULT('Количество акций на 4 января'!$B717:$F717,DL$2:DL$6)/MMULT('Количество акций на 4 января'!$B717:$F717,DK$2:DK$6)-1</f>
        <v>-2.2363761062151877E-3</v>
      </c>
      <c r="DM722" s="15" cm="1">
        <f t="array" aca="1" ref="DM722" ca="1">MMULT('Количество акций на 4 января'!$B717:$F717,DM$2:DM$6)/MMULT('Количество акций на 4 января'!$B717:$F717,DL$2:DL$6)-1</f>
        <v>-1.6064833713522741E-3</v>
      </c>
      <c r="DN722" s="15" cm="1">
        <f t="array" aca="1" ref="DN722" ca="1">MMULT('Количество акций на 4 января'!$B717:$F717,DN$2:DN$6)/MMULT('Количество акций на 4 января'!$B717:$F717,DM$2:DM$6)-1</f>
        <v>-4.4825875642767743E-3</v>
      </c>
      <c r="DO722" s="15" cm="1">
        <f t="array" aca="1" ref="DO722" ca="1">MMULT('Количество акций на 4 января'!$B717:$F717,DO$2:DO$6)/MMULT('Количество акций на 4 января'!$B717:$F717,DN$2:DN$6)-1</f>
        <v>8.5512249120756056E-3</v>
      </c>
      <c r="DP722" s="15" cm="1">
        <f t="array" aca="1" ref="DP722" ca="1">MMULT('Количество акций на 4 января'!$B717:$F717,DP$2:DP$6)/MMULT('Количество акций на 4 января'!$B717:$F717,DO$2:DO$6)-1</f>
        <v>3.2942743806336772E-3</v>
      </c>
      <c r="DQ722" s="15" cm="1">
        <f t="array" aca="1" ref="DQ722" ca="1">MMULT('Количество акций на 4 января'!$B717:$F717,DQ$2:DQ$6)/MMULT('Количество акций на 4 января'!$B717:$F717,DP$2:DP$6)-1</f>
        <v>-1.0497417178909618E-3</v>
      </c>
      <c r="DR722" s="15" cm="1">
        <f t="array" aca="1" ref="DR722" ca="1">MMULT('Количество акций на 4 января'!$B717:$F717,DR$2:DR$6)/MMULT('Количество акций на 4 января'!$B717:$F717,DQ$2:DQ$6)-1</f>
        <v>-5.9838499385300725E-3</v>
      </c>
      <c r="DS722" s="15" cm="1">
        <f t="array" aca="1" ref="DS722" ca="1">MMULT('Количество акций на 4 января'!$B717:$F717,DS$2:DS$6)/MMULT('Количество акций на 4 января'!$B717:$F717,DR$2:DR$6)-1</f>
        <v>7.7519920894955074E-3</v>
      </c>
      <c r="DT722" s="15" cm="1">
        <f t="array" aca="1" ref="DT722" ca="1">MMULT('Количество акций на 4 января'!$B717:$F717,DT$2:DT$6)/MMULT('Количество акций на 4 января'!$B717:$F717,DS$2:DS$6)-1</f>
        <v>-1.7044401158698985E-3</v>
      </c>
      <c r="DU722" s="15" cm="1">
        <f t="array" aca="1" ref="DU722" ca="1">MMULT('Количество акций на 4 января'!$B717:$F717,DU$2:DU$6)/MMULT('Количество акций на 4 января'!$B717:$F717,DT$2:DT$6)-1</f>
        <v>-7.6146120885158819E-3</v>
      </c>
      <c r="DV722" s="15" cm="1">
        <f t="array" aca="1" ref="DV722" ca="1">MMULT('Количество акций на 4 января'!$B717:$F717,DV$2:DV$6)/MMULT('Количество акций на 4 января'!$B717:$F717,DU$2:DU$6)-1</f>
        <v>1.0509869363278801E-2</v>
      </c>
      <c r="DW722" s="24" cm="1">
        <f t="array" aca="1" ref="DW722" ca="1">MMULT('Количество акций на 4 января'!$B717:$F717,DW$2:DW$6)/MMULT('Количество акций на 4 января'!$B717:$F717,DV$2:DV$6)-1</f>
        <v>1.2063554293400225E-2</v>
      </c>
      <c r="DX722" s="28">
        <f t="shared" ca="1" si="23"/>
        <v>1.5588056126844591E-3</v>
      </c>
      <c r="DY722" s="28">
        <f t="shared" ca="1" si="22"/>
        <v>1.1825418920330762E-2</v>
      </c>
    </row>
    <row r="723" spans="1:129" x14ac:dyDescent="0.3">
      <c r="A723">
        <v>717</v>
      </c>
      <c r="C723" s="23" cm="1">
        <f t="array" aca="1" ref="C723" ca="1">MMULT('Количество акций на 4 января'!$B718:$F718,C$2:C$6)/MMULT('Количество акций на 4 января'!$B718:$F718,B$2:B$6)-1</f>
        <v>1.8698662045923298E-2</v>
      </c>
      <c r="D723" s="15" cm="1">
        <f t="array" aca="1" ref="D723" ca="1">MMULT('Количество акций на 4 января'!$B718:$F718,D$2:D$6)/MMULT('Количество акций на 4 января'!$B718:$F718,C$2:C$6)-1</f>
        <v>7.3821044064548147E-4</v>
      </c>
      <c r="E723" s="15" cm="1">
        <f t="array" aca="1" ref="E723" ca="1">MMULT('Количество акций на 4 января'!$B718:$F718,E$2:E$6)/MMULT('Количество акций на 4 января'!$B718:$F718,D$2:D$6)-1</f>
        <v>4.2119996078727517E-2</v>
      </c>
      <c r="F723" s="15" cm="1">
        <f t="array" aca="1" ref="F723" ca="1">MMULT('Количество акций на 4 января'!$B718:$F718,F$2:F$6)/MMULT('Количество акций на 4 января'!$B718:$F718,E$2:E$6)-1</f>
        <v>7.4367653601377093E-3</v>
      </c>
      <c r="G723" s="15" cm="1">
        <f t="array" aca="1" ref="G723" ca="1">MMULT('Количество акций на 4 января'!$B718:$F718,G$2:G$6)/MMULT('Количество акций на 4 января'!$B718:$F718,F$2:F$6)-1</f>
        <v>9.3027936190168692E-3</v>
      </c>
      <c r="H723" s="15" cm="1">
        <f t="array" aca="1" ref="H723" ca="1">MMULT('Количество акций на 4 января'!$B718:$F718,H$2:H$6)/MMULT('Количество акций на 4 января'!$B718:$F718,G$2:G$6)-1</f>
        <v>-2.5611092738024865E-3</v>
      </c>
      <c r="I723" s="15" cm="1">
        <f t="array" aca="1" ref="I723" ca="1">MMULT('Количество акций на 4 января'!$B718:$F718,I$2:I$6)/MMULT('Количество акций на 4 января'!$B718:$F718,H$2:H$6)-1</f>
        <v>1.8170286089784549E-2</v>
      </c>
      <c r="J723" s="15" cm="1">
        <f t="array" aca="1" ref="J723" ca="1">MMULT('Количество акций на 4 января'!$B718:$F718,J$2:J$6)/MMULT('Количество акций на 4 января'!$B718:$F718,I$2:I$6)-1</f>
        <v>-1.2298361818518622E-2</v>
      </c>
      <c r="K723" s="15" cm="1">
        <f t="array" aca="1" ref="K723" ca="1">MMULT('Количество акций на 4 января'!$B718:$F718,K$2:K$6)/MMULT('Количество акций на 4 января'!$B718:$F718,J$2:J$6)-1</f>
        <v>9.235986058377943E-4</v>
      </c>
      <c r="L723" s="15" cm="1">
        <f t="array" aca="1" ref="L723" ca="1">MMULT('Количество акций на 4 января'!$B718:$F718,L$2:L$6)/MMULT('Количество акций на 4 января'!$B718:$F718,K$2:K$6)-1</f>
        <v>-4.5050714792098656E-3</v>
      </c>
      <c r="M723" s="15" cm="1">
        <f t="array" aca="1" ref="M723" ca="1">MMULT('Количество акций на 4 января'!$B718:$F718,M$2:M$6)/MMULT('Количество акций на 4 января'!$B718:$F718,L$2:L$6)-1</f>
        <v>3.1406241991915884E-3</v>
      </c>
      <c r="N723" s="15" cm="1">
        <f t="array" aca="1" ref="N723" ca="1">MMULT('Количество акций на 4 января'!$B718:$F718,N$2:N$6)/MMULT('Количество акций на 4 января'!$B718:$F718,M$2:M$6)-1</f>
        <v>-1.9941735509901859E-2</v>
      </c>
      <c r="O723" s="15" cm="1">
        <f t="array" aca="1" ref="O723" ca="1">MMULT('Количество акций на 4 января'!$B718:$F718,O$2:O$6)/MMULT('Количество акций на 4 января'!$B718:$F718,N$2:N$6)-1</f>
        <v>-8.7645351876731725E-3</v>
      </c>
      <c r="P723" s="15" cm="1">
        <f t="array" aca="1" ref="P723" ca="1">MMULT('Количество акций на 4 января'!$B718:$F718,P$2:P$6)/MMULT('Количество акций на 4 января'!$B718:$F718,O$2:O$6)-1</f>
        <v>1.6653650968521116E-3</v>
      </c>
      <c r="Q723" s="15" cm="1">
        <f t="array" aca="1" ref="Q723" ca="1">MMULT('Количество акций на 4 января'!$B718:$F718,Q$2:Q$6)/MMULT('Количество акций на 4 января'!$B718:$F718,P$2:P$6)-1</f>
        <v>-9.020663232877979E-3</v>
      </c>
      <c r="R723" s="15" cm="1">
        <f t="array" aca="1" ref="R723" ca="1">MMULT('Количество акций на 4 января'!$B718:$F718,R$2:R$6)/MMULT('Количество акций на 4 января'!$B718:$F718,Q$2:Q$6)-1</f>
        <v>-1.4257711575761944E-2</v>
      </c>
      <c r="S723" s="15" cm="1">
        <f t="array" aca="1" ref="S723" ca="1">MMULT('Количество акций на 4 января'!$B718:$F718,S$2:S$6)/MMULT('Количество акций на 4 января'!$B718:$F718,R$2:R$6)-1</f>
        <v>8.0216370734318421E-3</v>
      </c>
      <c r="T723" s="15" cm="1">
        <f t="array" aca="1" ref="T723" ca="1">MMULT('Количество акций на 4 января'!$B718:$F718,T$2:T$6)/MMULT('Количество акций на 4 января'!$B718:$F718,S$2:S$6)-1</f>
        <v>-2.9329003284688238E-2</v>
      </c>
      <c r="U723" s="15" cm="1">
        <f t="array" aca="1" ref="U723" ca="1">MMULT('Количество акций на 4 января'!$B718:$F718,U$2:U$6)/MMULT('Количество акций на 4 января'!$B718:$F718,T$2:T$6)-1</f>
        <v>9.4911069339793652E-3</v>
      </c>
      <c r="V723" s="15" cm="1">
        <f t="array" aca="1" ref="V723" ca="1">MMULT('Количество акций на 4 января'!$B718:$F718,V$2:V$6)/MMULT('Количество акций на 4 января'!$B718:$F718,U$2:U$6)-1</f>
        <v>7.2187174544338095E-3</v>
      </c>
      <c r="W723" s="15" cm="1">
        <f t="array" aca="1" ref="W723" ca="1">MMULT('Количество акций на 4 января'!$B718:$F718,W$2:W$6)/MMULT('Количество акций на 4 января'!$B718:$F718,V$2:V$6)-1</f>
        <v>1.1765221258593472E-2</v>
      </c>
      <c r="X723" s="15" cm="1">
        <f t="array" aca="1" ref="X723" ca="1">MMULT('Количество акций на 4 января'!$B718:$F718,X$2:X$6)/MMULT('Количество акций на 4 января'!$B718:$F718,W$2:W$6)-1</f>
        <v>1.7287127905587951E-2</v>
      </c>
      <c r="Y723" s="15" cm="1">
        <f t="array" aca="1" ref="Y723" ca="1">MMULT('Количество акций на 4 января'!$B718:$F718,Y$2:Y$6)/MMULT('Количество акций на 4 января'!$B718:$F718,X$2:X$6)-1</f>
        <v>4.1522768580226632E-3</v>
      </c>
      <c r="Z723" s="15" cm="1">
        <f t="array" aca="1" ref="Z723" ca="1">MMULT('Количество акций на 4 января'!$B718:$F718,Z$2:Z$6)/MMULT('Количество акций на 4 января'!$B718:$F718,Y$2:Y$6)-1</f>
        <v>1.5209715727335649E-2</v>
      </c>
      <c r="AA723" s="15" cm="1">
        <f t="array" aca="1" ref="AA723" ca="1">MMULT('Количество акций на 4 января'!$B718:$F718,AA$2:AA$6)/MMULT('Количество акций на 4 января'!$B718:$F718,Z$2:Z$6)-1</f>
        <v>-8.5945657869597181E-3</v>
      </c>
      <c r="AB723" s="15" cm="1">
        <f t="array" aca="1" ref="AB723" ca="1">MMULT('Количество акций на 4 января'!$B718:$F718,AB$2:AB$6)/MMULT('Количество акций на 4 января'!$B718:$F718,AA$2:AA$6)-1</f>
        <v>-1.6514158896388409E-2</v>
      </c>
      <c r="AC723" s="15" cm="1">
        <f t="array" aca="1" ref="AC723" ca="1">MMULT('Количество акций на 4 января'!$B718:$F718,AC$2:AC$6)/MMULT('Количество акций на 4 января'!$B718:$F718,AB$2:AB$6)-1</f>
        <v>2.2421558149599008E-4</v>
      </c>
      <c r="AD723" s="15" cm="1">
        <f t="array" aca="1" ref="AD723" ca="1">MMULT('Количество акций на 4 января'!$B718:$F718,AD$2:AD$6)/MMULT('Количество акций на 4 января'!$B718:$F718,AC$2:AC$6)-1</f>
        <v>1.7564145799375597E-2</v>
      </c>
      <c r="AE723" s="15" cm="1">
        <f t="array" aca="1" ref="AE723" ca="1">MMULT('Количество акций на 4 января'!$B718:$F718,AE$2:AE$6)/MMULT('Количество акций на 4 января'!$B718:$F718,AD$2:AD$6)-1</f>
        <v>2.0775513105417254E-2</v>
      </c>
      <c r="AF723" s="15" cm="1">
        <f t="array" aca="1" ref="AF723" ca="1">MMULT('Количество акций на 4 января'!$B718:$F718,AF$2:AF$6)/MMULT('Количество акций на 4 января'!$B718:$F718,AE$2:AE$6)-1</f>
        <v>1.3111739984581483E-3</v>
      </c>
      <c r="AG723" s="15" cm="1">
        <f t="array" aca="1" ref="AG723" ca="1">MMULT('Количество акций на 4 января'!$B718:$F718,AG$2:AG$6)/MMULT('Количество акций на 4 января'!$B718:$F718,AF$2:AF$6)-1</f>
        <v>-1.1328567263708678E-2</v>
      </c>
      <c r="AH723" s="15" cm="1">
        <f t="array" aca="1" ref="AH723" ca="1">MMULT('Количество акций на 4 января'!$B718:$F718,AH$2:AH$6)/MMULT('Количество акций на 4 января'!$B718:$F718,AG$2:AG$6)-1</f>
        <v>-1.8828372682591965E-2</v>
      </c>
      <c r="AI723" s="15" cm="1">
        <f t="array" aca="1" ref="AI723" ca="1">MMULT('Количество акций на 4 января'!$B718:$F718,AI$2:AI$6)/MMULT('Количество акций на 4 января'!$B718:$F718,AH$2:AH$6)-1</f>
        <v>1.2659983173633149E-2</v>
      </c>
      <c r="AJ723" s="15" cm="1">
        <f t="array" aca="1" ref="AJ723" ca="1">MMULT('Количество акций на 4 января'!$B718:$F718,AJ$2:AJ$6)/MMULT('Количество акций на 4 января'!$B718:$F718,AI$2:AI$6)-1</f>
        <v>-6.2599075644517166E-3</v>
      </c>
      <c r="AK723" s="15" cm="1">
        <f t="array" aca="1" ref="AK723" ca="1">MMULT('Количество акций на 4 января'!$B718:$F718,AK$2:AK$6)/MMULT('Количество акций на 4 января'!$B718:$F718,AJ$2:AJ$6)-1</f>
        <v>7.9697142740879912E-3</v>
      </c>
      <c r="AL723" s="15" cm="1">
        <f t="array" aca="1" ref="AL723" ca="1">MMULT('Количество акций на 4 января'!$B718:$F718,AL$2:AL$6)/MMULT('Количество акций на 4 января'!$B718:$F718,AK$2:AK$6)-1</f>
        <v>-9.7397085900206015E-3</v>
      </c>
      <c r="AM723" s="15" cm="1">
        <f t="array" aca="1" ref="AM723" ca="1">MMULT('Количество акций на 4 января'!$B718:$F718,AM$2:AM$6)/MMULT('Количество акций на 4 января'!$B718:$F718,AL$2:AL$6)-1</f>
        <v>-1.23966520330685E-2</v>
      </c>
      <c r="AN723" s="15" cm="1">
        <f t="array" aca="1" ref="AN723" ca="1">MMULT('Количество акций на 4 января'!$B718:$F718,AN$2:AN$6)/MMULT('Количество акций на 4 января'!$B718:$F718,AM$2:AM$6)-1</f>
        <v>-1.7609794763339459E-2</v>
      </c>
      <c r="AO723" s="15" cm="1">
        <f t="array" aca="1" ref="AO723" ca="1">MMULT('Количество акций на 4 января'!$B718:$F718,AO$2:AO$6)/MMULT('Количество акций на 4 января'!$B718:$F718,AN$2:AN$6)-1</f>
        <v>1.5186060167730275E-2</v>
      </c>
      <c r="AP723" s="15" cm="1">
        <f t="array" aca="1" ref="AP723" ca="1">MMULT('Количество акций на 4 января'!$B718:$F718,AP$2:AP$6)/MMULT('Количество акций на 4 января'!$B718:$F718,AO$2:AO$6)-1</f>
        <v>3.4913670335676716E-3</v>
      </c>
      <c r="AQ723" s="15" cm="1">
        <f t="array" aca="1" ref="AQ723" ca="1">MMULT('Количество акций на 4 января'!$B718:$F718,AQ$2:AQ$6)/MMULT('Количество акций на 4 января'!$B718:$F718,AP$2:AP$6)-1</f>
        <v>3.3963520954660709E-4</v>
      </c>
      <c r="AR723" s="15" cm="1">
        <f t="array" aca="1" ref="AR723" ca="1">MMULT('Количество акций на 4 января'!$B718:$F718,AR$2:AR$6)/MMULT('Количество акций на 4 января'!$B718:$F718,AQ$2:AQ$6)-1</f>
        <v>-2.5572181807853589E-4</v>
      </c>
      <c r="AS723" s="15" cm="1">
        <f t="array" aca="1" ref="AS723" ca="1">MMULT('Количество акций на 4 января'!$B718:$F718,AS$2:AS$6)/MMULT('Количество акций на 4 января'!$B718:$F718,AR$2:AR$6)-1</f>
        <v>4.2489387272650392E-2</v>
      </c>
      <c r="AT723" s="15" cm="1">
        <f t="array" aca="1" ref="AT723" ca="1">MMULT('Количество акций на 4 января'!$B718:$F718,AT$2:AT$6)/MMULT('Количество акций на 4 января'!$B718:$F718,AS$2:AS$6)-1</f>
        <v>1.7695605240860779E-2</v>
      </c>
      <c r="AU723" s="15" cm="1">
        <f t="array" aca="1" ref="AU723" ca="1">MMULT('Количество акций на 4 января'!$B718:$F718,AU$2:AU$6)/MMULT('Количество акций на 4 января'!$B718:$F718,AT$2:AT$6)-1</f>
        <v>-1.2977990776114612E-2</v>
      </c>
      <c r="AV723" s="15" cm="1">
        <f t="array" aca="1" ref="AV723" ca="1">MMULT('Количество акций на 4 января'!$B718:$F718,AV$2:AV$6)/MMULT('Количество акций на 4 января'!$B718:$F718,AU$2:AU$6)-1</f>
        <v>1.8107507900273934E-2</v>
      </c>
      <c r="AW723" s="15" cm="1">
        <f t="array" aca="1" ref="AW723" ca="1">MMULT('Количество акций на 4 января'!$B718:$F718,AW$2:AW$6)/MMULT('Количество акций на 4 января'!$B718:$F718,AV$2:AV$6)-1</f>
        <v>4.1453864685712105E-3</v>
      </c>
      <c r="AX723" s="15" cm="1">
        <f t="array" aca="1" ref="AX723" ca="1">MMULT('Количество акций на 4 января'!$B718:$F718,AX$2:AX$6)/MMULT('Количество акций на 4 января'!$B718:$F718,AW$2:AW$6)-1</f>
        <v>1.8140514963369103E-2</v>
      </c>
      <c r="AY723" s="15" cm="1">
        <f t="array" aca="1" ref="AY723" ca="1">MMULT('Количество акций на 4 января'!$B718:$F718,AY$2:AY$6)/MMULT('Количество акций на 4 января'!$B718:$F718,AX$2:AX$6)-1</f>
        <v>-1.249213845722108E-2</v>
      </c>
      <c r="AZ723" s="15" cm="1">
        <f t="array" aca="1" ref="AZ723" ca="1">MMULT('Количество акций на 4 января'!$B718:$F718,AZ$2:AZ$6)/MMULT('Количество акций на 4 января'!$B718:$F718,AY$2:AY$6)-1</f>
        <v>-1.4382303324838142E-2</v>
      </c>
      <c r="BA723" s="15" cm="1">
        <f t="array" aca="1" ref="BA723" ca="1">MMULT('Количество акций на 4 января'!$B718:$F718,BA$2:BA$6)/MMULT('Количество акций на 4 января'!$B718:$F718,AZ$2:AZ$6)-1</f>
        <v>-3.0579066515725728E-2</v>
      </c>
      <c r="BB723" s="15" cm="1">
        <f t="array" aca="1" ref="BB723" ca="1">MMULT('Количество акций на 4 января'!$B718:$F718,BB$2:BB$6)/MMULT('Количество акций на 4 января'!$B718:$F718,BA$2:BA$6)-1</f>
        <v>3.8132244539266225E-3</v>
      </c>
      <c r="BC723" s="15" cm="1">
        <f t="array" aca="1" ref="BC723" ca="1">MMULT('Количество акций на 4 января'!$B718:$F718,BC$2:BC$6)/MMULT('Количество акций на 4 января'!$B718:$F718,BB$2:BB$6)-1</f>
        <v>-1.7576041825241306E-3</v>
      </c>
      <c r="BD723" s="15" cm="1">
        <f t="array" aca="1" ref="BD723" ca="1">MMULT('Количество акций на 4 января'!$B718:$F718,BD$2:BD$6)/MMULT('Количество акций на 4 января'!$B718:$F718,BC$2:BC$6)-1</f>
        <v>-1.6416459237577063E-2</v>
      </c>
      <c r="BE723" s="15" cm="1">
        <f t="array" aca="1" ref="BE723" ca="1">MMULT('Количество акций на 4 января'!$B718:$F718,BE$2:BE$6)/MMULT('Количество акций на 4 января'!$B718:$F718,BD$2:BD$6)-1</f>
        <v>1.3907268785575688E-2</v>
      </c>
      <c r="BF723" s="15" cm="1">
        <f t="array" aca="1" ref="BF723" ca="1">MMULT('Количество акций на 4 января'!$B718:$F718,BF$2:BF$6)/MMULT('Количество акций на 4 января'!$B718:$F718,BE$2:BE$6)-1</f>
        <v>3.3655666960670239E-3</v>
      </c>
      <c r="BG723" s="15" cm="1">
        <f t="array" aca="1" ref="BG723" ca="1">MMULT('Количество акций на 4 января'!$B718:$F718,BG$2:BG$6)/MMULT('Количество акций на 4 января'!$B718:$F718,BF$2:BF$6)-1</f>
        <v>1.7316310890262976E-2</v>
      </c>
      <c r="BH723" s="15" cm="1">
        <f t="array" aca="1" ref="BH723" ca="1">MMULT('Количество акций на 4 января'!$B718:$F718,BH$2:BH$6)/MMULT('Количество акций на 4 января'!$B718:$F718,BG$2:BG$6)-1</f>
        <v>4.2193884449421848E-3</v>
      </c>
      <c r="BI723" s="15" cm="1">
        <f t="array" aca="1" ref="BI723" ca="1">MMULT('Количество акций на 4 января'!$B718:$F718,BI$2:BI$6)/MMULT('Количество акций на 4 января'!$B718:$F718,BH$2:BH$6)-1</f>
        <v>-1.1632777564071994E-2</v>
      </c>
      <c r="BJ723" s="15" cm="1">
        <f t="array" aca="1" ref="BJ723" ca="1">MMULT('Количество акций на 4 января'!$B718:$F718,BJ$2:BJ$6)/MMULT('Количество акций на 4 января'!$B718:$F718,BI$2:BI$6)-1</f>
        <v>7.9414079350970113E-4</v>
      </c>
      <c r="BK723" s="15" cm="1">
        <f t="array" aca="1" ref="BK723" ca="1">MMULT('Количество акций на 4 января'!$B718:$F718,BK$2:BK$6)/MMULT('Количество акций на 4 января'!$B718:$F718,BJ$2:BJ$6)-1</f>
        <v>-5.4056511493150161E-4</v>
      </c>
      <c r="BL723" s="15" cm="1">
        <f t="array" aca="1" ref="BL723" ca="1">MMULT('Количество акций на 4 января'!$B718:$F718,BL$2:BL$6)/MMULT('Количество акций на 4 января'!$B718:$F718,BK$2:BK$6)-1</f>
        <v>2.9643116052726626E-3</v>
      </c>
      <c r="BM723" s="15" cm="1">
        <f t="array" aca="1" ref="BM723" ca="1">MMULT('Количество акций на 4 января'!$B718:$F718,BM$2:BM$6)/MMULT('Количество акций на 4 января'!$B718:$F718,BL$2:BL$6)-1</f>
        <v>-1.4876118082969958E-2</v>
      </c>
      <c r="BN723" s="15" cm="1">
        <f t="array" aca="1" ref="BN723" ca="1">MMULT('Количество акций на 4 января'!$B718:$F718,BN$2:BN$6)/MMULT('Количество акций на 4 января'!$B718:$F718,BM$2:BM$6)-1</f>
        <v>-1.4983651194229508E-2</v>
      </c>
      <c r="BO723" s="15" cm="1">
        <f t="array" aca="1" ref="BO723" ca="1">MMULT('Количество акций на 4 января'!$B718:$F718,BO$2:BO$6)/MMULT('Количество акций на 4 января'!$B718:$F718,BN$2:BN$6)-1</f>
        <v>1.1306098031650835E-2</v>
      </c>
      <c r="BP723" s="15" cm="1">
        <f t="array" aca="1" ref="BP723" ca="1">MMULT('Количество акций на 4 января'!$B718:$F718,BP$2:BP$6)/MMULT('Количество акций на 4 января'!$B718:$F718,BO$2:BO$6)-1</f>
        <v>2.9803443468847668E-3</v>
      </c>
      <c r="BQ723" s="15" cm="1">
        <f t="array" aca="1" ref="BQ723" ca="1">MMULT('Количество акций на 4 января'!$B718:$F718,BQ$2:BQ$6)/MMULT('Количество акций на 4 января'!$B718:$F718,BP$2:BP$6)-1</f>
        <v>-7.9669977322900376E-3</v>
      </c>
      <c r="BR723" s="15" cm="1">
        <f t="array" aca="1" ref="BR723" ca="1">MMULT('Количество акций на 4 января'!$B718:$F718,BR$2:BR$6)/MMULT('Количество акций на 4 января'!$B718:$F718,BQ$2:BQ$6)-1</f>
        <v>1.1868134890312909E-2</v>
      </c>
      <c r="BS723" s="15" cm="1">
        <f t="array" aca="1" ref="BS723" ca="1">MMULT('Количество акций на 4 января'!$B718:$F718,BS$2:BS$6)/MMULT('Количество акций на 4 января'!$B718:$F718,BR$2:BR$6)-1</f>
        <v>1.0818417347373988E-2</v>
      </c>
      <c r="BT723" s="15" cm="1">
        <f t="array" aca="1" ref="BT723" ca="1">MMULT('Количество акций на 4 января'!$B718:$F718,BT$2:BT$6)/MMULT('Количество акций на 4 января'!$B718:$F718,BS$2:BS$6)-1</f>
        <v>1.5470952377413694E-2</v>
      </c>
      <c r="BU723" s="15" cm="1">
        <f t="array" aca="1" ref="BU723" ca="1">MMULT('Количество акций на 4 января'!$B718:$F718,BU$2:BU$6)/MMULT('Количество акций на 4 января'!$B718:$F718,BT$2:BT$6)-1</f>
        <v>-6.7649111854042321E-3</v>
      </c>
      <c r="BV723" s="15" cm="1">
        <f t="array" aca="1" ref="BV723" ca="1">MMULT('Количество акций на 4 января'!$B718:$F718,BV$2:BV$6)/MMULT('Количество акций на 4 января'!$B718:$F718,BU$2:BU$6)-1</f>
        <v>4.8248596819258083E-3</v>
      </c>
      <c r="BW723" s="15" cm="1">
        <f t="array" aca="1" ref="BW723" ca="1">MMULT('Количество акций на 4 января'!$B718:$F718,BW$2:BW$6)/MMULT('Количество акций на 4 января'!$B718:$F718,BV$2:BV$6)-1</f>
        <v>-1.1854155736374605E-2</v>
      </c>
      <c r="BX723" s="15" cm="1">
        <f t="array" aca="1" ref="BX723" ca="1">MMULT('Количество акций на 4 января'!$B718:$F718,BX$2:BX$6)/MMULT('Количество акций на 4 января'!$B718:$F718,BW$2:BW$6)-1</f>
        <v>-1.0409842311647433E-2</v>
      </c>
      <c r="BY723" s="15" cm="1">
        <f t="array" aca="1" ref="BY723" ca="1">MMULT('Количество акций на 4 января'!$B718:$F718,BY$2:BY$6)/MMULT('Количество акций на 4 января'!$B718:$F718,BX$2:BX$6)-1</f>
        <v>5.175883197957809E-3</v>
      </c>
      <c r="BZ723" s="15" cm="1">
        <f t="array" aca="1" ref="BZ723" ca="1">MMULT('Количество акций на 4 января'!$B718:$F718,BZ$2:BZ$6)/MMULT('Количество акций на 4 января'!$B718:$F718,BY$2:BY$6)-1</f>
        <v>6.7805319136231557E-3</v>
      </c>
      <c r="CA723" s="15" cm="1">
        <f t="array" aca="1" ref="CA723" ca="1">MMULT('Количество акций на 4 января'!$B718:$F718,CA$2:CA$6)/MMULT('Количество акций на 4 января'!$B718:$F718,BZ$2:BZ$6)-1</f>
        <v>2.6383436172805474E-4</v>
      </c>
      <c r="CB723" s="15" cm="1">
        <f t="array" aca="1" ref="CB723" ca="1">MMULT('Количество акций на 4 января'!$B718:$F718,CB$2:CB$6)/MMULT('Количество акций на 4 января'!$B718:$F718,CA$2:CA$6)-1</f>
        <v>2.4445173415861277E-3</v>
      </c>
      <c r="CC723" s="15" cm="1">
        <f t="array" aca="1" ref="CC723" ca="1">MMULT('Количество акций на 4 января'!$B718:$F718,CC$2:CC$6)/MMULT('Количество акций на 4 января'!$B718:$F718,CB$2:CB$6)-1</f>
        <v>-3.9857692725753235E-4</v>
      </c>
      <c r="CD723" s="15" cm="1">
        <f t="array" aca="1" ref="CD723" ca="1">MMULT('Количество акций на 4 января'!$B718:$F718,CD$2:CD$6)/MMULT('Количество акций на 4 января'!$B718:$F718,CC$2:CC$6)-1</f>
        <v>-1.4891398831989866E-3</v>
      </c>
      <c r="CE723" s="15" cm="1">
        <f t="array" aca="1" ref="CE723" ca="1">MMULT('Количество акций на 4 января'!$B718:$F718,CE$2:CE$6)/MMULT('Количество акций на 4 января'!$B718:$F718,CD$2:CD$6)-1</f>
        <v>-2.4291081666050207E-3</v>
      </c>
      <c r="CF723" s="15" cm="1">
        <f t="array" aca="1" ref="CF723" ca="1">MMULT('Количество акций на 4 января'!$B718:$F718,CF$2:CF$6)/MMULT('Количество акций на 4 января'!$B718:$F718,CE$2:CE$6)-1</f>
        <v>-9.5935341998182322E-3</v>
      </c>
      <c r="CG723" s="15" cm="1">
        <f t="array" aca="1" ref="CG723" ca="1">MMULT('Количество акций на 4 января'!$B718:$F718,CG$2:CG$6)/MMULT('Количество акций на 4 января'!$B718:$F718,CF$2:CF$6)-1</f>
        <v>2.0952561486190513E-2</v>
      </c>
      <c r="CH723" s="15" cm="1">
        <f t="array" aca="1" ref="CH723" ca="1">MMULT('Количество акций на 4 января'!$B718:$F718,CH$2:CH$6)/MMULT('Количество акций на 4 января'!$B718:$F718,CG$2:CG$6)-1</f>
        <v>1.714591263180032E-2</v>
      </c>
      <c r="CI723" s="15" cm="1">
        <f t="array" aca="1" ref="CI723" ca="1">MMULT('Количество акций на 4 января'!$B718:$F718,CI$2:CI$6)/MMULT('Количество акций на 4 января'!$B718:$F718,CH$2:CH$6)-1</f>
        <v>9.0135883899060687E-3</v>
      </c>
      <c r="CJ723" s="15" cm="1">
        <f t="array" aca="1" ref="CJ723" ca="1">MMULT('Количество акций на 4 января'!$B718:$F718,CJ$2:CJ$6)/MMULT('Количество акций на 4 января'!$B718:$F718,CI$2:CI$6)-1</f>
        <v>-1.7995672007642405E-4</v>
      </c>
      <c r="CK723" s="15" cm="1">
        <f t="array" aca="1" ref="CK723" ca="1">MMULT('Количество акций на 4 января'!$B718:$F718,CK$2:CK$6)/MMULT('Количество акций на 4 января'!$B718:$F718,CJ$2:CJ$6)-1</f>
        <v>3.1391376251834746E-3</v>
      </c>
      <c r="CL723" s="15" cm="1">
        <f t="array" aca="1" ref="CL723" ca="1">MMULT('Количество акций на 4 января'!$B718:$F718,CL$2:CL$6)/MMULT('Количество акций на 4 января'!$B718:$F718,CK$2:CK$6)-1</f>
        <v>-7.7038691885246147E-3</v>
      </c>
      <c r="CM723" s="15" cm="1">
        <f t="array" aca="1" ref="CM723" ca="1">MMULT('Количество акций на 4 января'!$B718:$F718,CM$2:CM$6)/MMULT('Количество акций на 4 января'!$B718:$F718,CL$2:CL$6)-1</f>
        <v>3.6980959533470248E-3</v>
      </c>
      <c r="CN723" s="15" cm="1">
        <f t="array" aca="1" ref="CN723" ca="1">MMULT('Количество акций на 4 января'!$B718:$F718,CN$2:CN$6)/MMULT('Количество акций на 4 января'!$B718:$F718,CM$2:CM$6)-1</f>
        <v>4.7765079112400688E-3</v>
      </c>
      <c r="CO723" s="15" cm="1">
        <f t="array" aca="1" ref="CO723" ca="1">MMULT('Количество акций на 4 января'!$B718:$F718,CO$2:CO$6)/MMULT('Количество акций на 4 января'!$B718:$F718,CN$2:CN$6)-1</f>
        <v>3.9406595489890339E-3</v>
      </c>
      <c r="CP723" s="15" cm="1">
        <f t="array" aca="1" ref="CP723" ca="1">MMULT('Количество акций на 4 января'!$B718:$F718,CP$2:CP$6)/MMULT('Количество акций на 4 января'!$B718:$F718,CO$2:CO$6)-1</f>
        <v>5.0486479589273436E-3</v>
      </c>
      <c r="CQ723" s="15" cm="1">
        <f t="array" aca="1" ref="CQ723" ca="1">MMULT('Количество акций на 4 января'!$B718:$F718,CQ$2:CQ$6)/MMULT('Количество акций на 4 января'!$B718:$F718,CP$2:CP$6)-1</f>
        <v>1.8115316838920315E-2</v>
      </c>
      <c r="CR723" s="15" cm="1">
        <f t="array" aca="1" ref="CR723" ca="1">MMULT('Количество акций на 4 января'!$B718:$F718,CR$2:CR$6)/MMULT('Количество акций на 4 января'!$B718:$F718,CQ$2:CQ$6)-1</f>
        <v>-2.0340368144403209E-2</v>
      </c>
      <c r="CS723" s="15" cm="1">
        <f t="array" aca="1" ref="CS723" ca="1">MMULT('Количество акций на 4 января'!$B718:$F718,CS$2:CS$6)/MMULT('Количество акций на 4 января'!$B718:$F718,CR$2:CR$6)-1</f>
        <v>-1.2292655400041319E-2</v>
      </c>
      <c r="CT723" s="15" cm="1">
        <f t="array" aca="1" ref="CT723" ca="1">MMULT('Количество акций на 4 января'!$B718:$F718,CT$2:CT$6)/MMULT('Количество акций на 4 января'!$B718:$F718,CS$2:CS$6)-1</f>
        <v>5.7104674492973739E-3</v>
      </c>
      <c r="CU723" s="15" cm="1">
        <f t="array" aca="1" ref="CU723" ca="1">MMULT('Количество акций на 4 января'!$B718:$F718,CU$2:CU$6)/MMULT('Количество акций на 4 января'!$B718:$F718,CT$2:CT$6)-1</f>
        <v>6.0195700600813584E-3</v>
      </c>
      <c r="CV723" s="15" cm="1">
        <f t="array" aca="1" ref="CV723" ca="1">MMULT('Количество акций на 4 января'!$B718:$F718,CV$2:CV$6)/MMULT('Количество акций на 4 января'!$B718:$F718,CU$2:CU$6)-1</f>
        <v>4.7432974832597452E-3</v>
      </c>
      <c r="CW723" s="15" cm="1">
        <f t="array" aca="1" ref="CW723" ca="1">MMULT('Количество акций на 4 января'!$B718:$F718,CW$2:CW$6)/MMULT('Количество акций на 4 января'!$B718:$F718,CV$2:CV$6)-1</f>
        <v>1.23970242297049E-2</v>
      </c>
      <c r="CX723" s="15" cm="1">
        <f t="array" aca="1" ref="CX723" ca="1">MMULT('Количество акций на 4 января'!$B718:$F718,CX$2:CX$6)/MMULT('Количество акций на 4 января'!$B718:$F718,CW$2:CW$6)-1</f>
        <v>-3.7464857088220782E-5</v>
      </c>
      <c r="CY723" s="15" cm="1">
        <f t="array" aca="1" ref="CY723" ca="1">MMULT('Количество акций на 4 января'!$B718:$F718,CY$2:CY$6)/MMULT('Количество акций на 4 января'!$B718:$F718,CX$2:CX$6)-1</f>
        <v>-4.8464081969060713E-3</v>
      </c>
      <c r="CZ723" s="15" cm="1">
        <f t="array" aca="1" ref="CZ723" ca="1">MMULT('Количество акций на 4 января'!$B718:$F718,CZ$2:CZ$6)/MMULT('Количество акций на 4 января'!$B718:$F718,CY$2:CY$6)-1</f>
        <v>-1.1891554526927139E-3</v>
      </c>
      <c r="DA723" s="15" cm="1">
        <f t="array" aca="1" ref="DA723" ca="1">MMULT('Количество акций на 4 января'!$B718:$F718,DA$2:DA$6)/MMULT('Количество акций на 4 января'!$B718:$F718,CZ$2:CZ$6)-1</f>
        <v>2.0637539118080417E-2</v>
      </c>
      <c r="DB723" s="15" cm="1">
        <f t="array" aca="1" ref="DB723" ca="1">MMULT('Количество акций на 4 января'!$B718:$F718,DB$2:DB$6)/MMULT('Количество акций на 4 января'!$B718:$F718,DA$2:DA$6)-1</f>
        <v>2.6021483582314264E-2</v>
      </c>
      <c r="DC723" s="15" cm="1">
        <f t="array" aca="1" ref="DC723" ca="1">MMULT('Количество акций на 4 января'!$B718:$F718,DC$2:DC$6)/MMULT('Количество акций на 4 января'!$B718:$F718,DB$2:DB$6)-1</f>
        <v>2.9115754991311249E-3</v>
      </c>
      <c r="DD723" s="15" cm="1">
        <f t="array" aca="1" ref="DD723" ca="1">MMULT('Количество акций на 4 января'!$B718:$F718,DD$2:DD$6)/MMULT('Количество акций на 4 января'!$B718:$F718,DC$2:DC$6)-1</f>
        <v>4.1419980469323825E-3</v>
      </c>
      <c r="DE723" s="15" cm="1">
        <f t="array" aca="1" ref="DE723" ca="1">MMULT('Количество акций на 4 января'!$B718:$F718,DE$2:DE$6)/MMULT('Количество акций на 4 января'!$B718:$F718,DD$2:DD$6)-1</f>
        <v>5.2213225103585614E-3</v>
      </c>
      <c r="DF723" s="15" cm="1">
        <f t="array" aca="1" ref="DF723" ca="1">MMULT('Количество акций на 4 января'!$B718:$F718,DF$2:DF$6)/MMULT('Количество акций на 4 января'!$B718:$F718,DE$2:DE$6)-1</f>
        <v>-4.3542779292049527E-3</v>
      </c>
      <c r="DG723" s="15" cm="1">
        <f t="array" aca="1" ref="DG723" ca="1">MMULT('Количество акций на 4 января'!$B718:$F718,DG$2:DG$6)/MMULT('Количество акций на 4 января'!$B718:$F718,DF$2:DF$6)-1</f>
        <v>8.4086345219678282E-3</v>
      </c>
      <c r="DH723" s="15" cm="1">
        <f t="array" aca="1" ref="DH723" ca="1">MMULT('Количество акций на 4 января'!$B718:$F718,DH$2:DH$6)/MMULT('Количество акций на 4 января'!$B718:$F718,DG$2:DG$6)-1</f>
        <v>-1.7776801410298582E-3</v>
      </c>
      <c r="DI723" s="15" cm="1">
        <f t="array" aca="1" ref="DI723" ca="1">MMULT('Количество акций на 4 января'!$B718:$F718,DI$2:DI$6)/MMULT('Количество акций на 4 января'!$B718:$F718,DH$2:DH$6)-1</f>
        <v>-2.2423965535002255E-3</v>
      </c>
      <c r="DJ723" s="15" cm="1">
        <f t="array" aca="1" ref="DJ723" ca="1">MMULT('Количество акций на 4 января'!$B718:$F718,DJ$2:DJ$6)/MMULT('Количество акций на 4 января'!$B718:$F718,DI$2:DI$6)-1</f>
        <v>3.1705999416868913E-3</v>
      </c>
      <c r="DK723" s="15" cm="1">
        <f t="array" aca="1" ref="DK723" ca="1">MMULT('Количество акций на 4 января'!$B718:$F718,DK$2:DK$6)/MMULT('Количество акций на 4 января'!$B718:$F718,DJ$2:DJ$6)-1</f>
        <v>-1.1917128352606721E-2</v>
      </c>
      <c r="DL723" s="15" cm="1">
        <f t="array" aca="1" ref="DL723" ca="1">MMULT('Количество акций на 4 января'!$B718:$F718,DL$2:DL$6)/MMULT('Количество акций на 4 января'!$B718:$F718,DK$2:DK$6)-1</f>
        <v>2.123316990449986E-3</v>
      </c>
      <c r="DM723" s="15" cm="1">
        <f t="array" aca="1" ref="DM723" ca="1">MMULT('Количество акций на 4 января'!$B718:$F718,DM$2:DM$6)/MMULT('Количество акций на 4 января'!$B718:$F718,DL$2:DL$6)-1</f>
        <v>3.8822090463912495E-3</v>
      </c>
      <c r="DN723" s="15" cm="1">
        <f t="array" aca="1" ref="DN723" ca="1">MMULT('Количество акций на 4 января'!$B718:$F718,DN$2:DN$6)/MMULT('Количество акций на 4 января'!$B718:$F718,DM$2:DM$6)-1</f>
        <v>-4.6031970106766851E-3</v>
      </c>
      <c r="DO723" s="15" cm="1">
        <f t="array" aca="1" ref="DO723" ca="1">MMULT('Количество акций на 4 января'!$B718:$F718,DO$2:DO$6)/MMULT('Количество акций на 4 января'!$B718:$F718,DN$2:DN$6)-1</f>
        <v>7.7377047574009872E-3</v>
      </c>
      <c r="DP723" s="15" cm="1">
        <f t="array" aca="1" ref="DP723" ca="1">MMULT('Количество акций на 4 января'!$B718:$F718,DP$2:DP$6)/MMULT('Количество акций на 4 января'!$B718:$F718,DO$2:DO$6)-1</f>
        <v>6.2980530432275028E-3</v>
      </c>
      <c r="DQ723" s="15" cm="1">
        <f t="array" aca="1" ref="DQ723" ca="1">MMULT('Количество акций на 4 января'!$B718:$F718,DQ$2:DQ$6)/MMULT('Количество акций на 4 января'!$B718:$F718,DP$2:DP$6)-1</f>
        <v>-4.3653725016458145E-3</v>
      </c>
      <c r="DR723" s="15" cm="1">
        <f t="array" aca="1" ref="DR723" ca="1">MMULT('Количество акций на 4 января'!$B718:$F718,DR$2:DR$6)/MMULT('Количество акций на 4 января'!$B718:$F718,DQ$2:DQ$6)-1</f>
        <v>1.7625052868242008E-3</v>
      </c>
      <c r="DS723" s="15" cm="1">
        <f t="array" aca="1" ref="DS723" ca="1">MMULT('Количество акций на 4 января'!$B718:$F718,DS$2:DS$6)/MMULT('Количество акций на 4 января'!$B718:$F718,DR$2:DR$6)-1</f>
        <v>7.1565948450929007E-3</v>
      </c>
      <c r="DT723" s="15" cm="1">
        <f t="array" aca="1" ref="DT723" ca="1">MMULT('Количество акций на 4 января'!$B718:$F718,DT$2:DT$6)/MMULT('Количество акций на 4 января'!$B718:$F718,DS$2:DS$6)-1</f>
        <v>-3.6375756317533758E-3</v>
      </c>
      <c r="DU723" s="15" cm="1">
        <f t="array" aca="1" ref="DU723" ca="1">MMULT('Количество акций на 4 января'!$B718:$F718,DU$2:DU$6)/MMULT('Количество акций на 4 января'!$B718:$F718,DT$2:DT$6)-1</f>
        <v>-7.2587752940606043E-3</v>
      </c>
      <c r="DV723" s="15" cm="1">
        <f t="array" aca="1" ref="DV723" ca="1">MMULT('Количество акций на 4 января'!$B718:$F718,DV$2:DV$6)/MMULT('Количество акций на 4 января'!$B718:$F718,DU$2:DU$6)-1</f>
        <v>1.2494793785138514E-2</v>
      </c>
      <c r="DW723" s="24" cm="1">
        <f t="array" aca="1" ref="DW723" ca="1">MMULT('Количество акций на 4 января'!$B718:$F718,DW$2:DW$6)/MMULT('Количество акций на 4 января'!$B718:$F718,DV$2:DV$6)-1</f>
        <v>1.9783634437244846E-2</v>
      </c>
      <c r="DX723" s="28">
        <f t="shared" ca="1" si="23"/>
        <v>1.9976959227807249E-3</v>
      </c>
      <c r="DY723" s="28">
        <f t="shared" ca="1" si="22"/>
        <v>1.226305814084154E-2</v>
      </c>
    </row>
    <row r="724" spans="1:129" x14ac:dyDescent="0.3">
      <c r="A724">
        <v>718</v>
      </c>
      <c r="C724" s="23" cm="1">
        <f t="array" aca="1" ref="C724" ca="1">MMULT('Количество акций на 4 января'!$B719:$F719,C$2:C$6)/MMULT('Количество акций на 4 января'!$B719:$F719,B$2:B$6)-1</f>
        <v>1.3066763495983791E-2</v>
      </c>
      <c r="D724" s="15" cm="1">
        <f t="array" aca="1" ref="D724" ca="1">MMULT('Количество акций на 4 января'!$B719:$F719,D$2:D$6)/MMULT('Количество акций на 4 января'!$B719:$F719,C$2:C$6)-1</f>
        <v>-5.5406851781393263E-3</v>
      </c>
      <c r="E724" s="15" cm="1">
        <f t="array" aca="1" ref="E724" ca="1">MMULT('Количество акций на 4 января'!$B719:$F719,E$2:E$6)/MMULT('Количество акций на 4 января'!$B719:$F719,D$2:D$6)-1</f>
        <v>4.1397711645813073E-2</v>
      </c>
      <c r="F724" s="15" cm="1">
        <f t="array" aca="1" ref="F724" ca="1">MMULT('Количество акций на 4 января'!$B719:$F719,F$2:F$6)/MMULT('Количество акций на 4 января'!$B719:$F719,E$2:E$6)-1</f>
        <v>1.6229215829142163E-2</v>
      </c>
      <c r="G724" s="15" cm="1">
        <f t="array" aca="1" ref="G724" ca="1">MMULT('Количество акций на 4 января'!$B719:$F719,G$2:G$6)/MMULT('Количество акций на 4 января'!$B719:$F719,F$2:F$6)-1</f>
        <v>2.695403087485948E-3</v>
      </c>
      <c r="H724" s="15" cm="1">
        <f t="array" aca="1" ref="H724" ca="1">MMULT('Количество акций на 4 января'!$B719:$F719,H$2:H$6)/MMULT('Количество акций на 4 января'!$B719:$F719,G$2:G$6)-1</f>
        <v>-1.6226076932328803E-2</v>
      </c>
      <c r="I724" s="15" cm="1">
        <f t="array" aca="1" ref="I724" ca="1">MMULT('Количество акций на 4 января'!$B719:$F719,I$2:I$6)/MMULT('Количество акций на 4 января'!$B719:$F719,H$2:H$6)-1</f>
        <v>6.9998344453372496E-3</v>
      </c>
      <c r="J724" s="15" cm="1">
        <f t="array" aca="1" ref="J724" ca="1">MMULT('Количество акций на 4 января'!$B719:$F719,J$2:J$6)/MMULT('Количество акций на 4 января'!$B719:$F719,I$2:I$6)-1</f>
        <v>-2.3337039883404742E-2</v>
      </c>
      <c r="K724" s="15" cm="1">
        <f t="array" aca="1" ref="K724" ca="1">MMULT('Количество акций на 4 января'!$B719:$F719,K$2:K$6)/MMULT('Количество акций на 4 января'!$B719:$F719,J$2:J$6)-1</f>
        <v>7.7209678616489974E-3</v>
      </c>
      <c r="L724" s="15" cm="1">
        <f t="array" aca="1" ref="L724" ca="1">MMULT('Количество акций на 4 января'!$B719:$F719,L$2:L$6)/MMULT('Количество акций на 4 января'!$B719:$F719,K$2:K$6)-1</f>
        <v>-6.1791578312873074E-3</v>
      </c>
      <c r="M724" s="15" cm="1">
        <f t="array" aca="1" ref="M724" ca="1">MMULT('Количество акций на 4 января'!$B719:$F719,M$2:M$6)/MMULT('Количество акций на 4 января'!$B719:$F719,L$2:L$6)-1</f>
        <v>6.0631557865538088E-3</v>
      </c>
      <c r="N724" s="15" cm="1">
        <f t="array" aca="1" ref="N724" ca="1">MMULT('Количество акций на 4 января'!$B719:$F719,N$2:N$6)/MMULT('Количество акций на 4 января'!$B719:$F719,M$2:M$6)-1</f>
        <v>-1.969706842153407E-2</v>
      </c>
      <c r="O724" s="15" cm="1">
        <f t="array" aca="1" ref="O724" ca="1">MMULT('Количество акций на 4 января'!$B719:$F719,O$2:O$6)/MMULT('Количество акций на 4 января'!$B719:$F719,N$2:N$6)-1</f>
        <v>-1.8449622282071698E-2</v>
      </c>
      <c r="P724" s="15" cm="1">
        <f t="array" aca="1" ref="P724" ca="1">MMULT('Количество акций на 4 января'!$B719:$F719,P$2:P$6)/MMULT('Количество акций на 4 января'!$B719:$F719,O$2:O$6)-1</f>
        <v>-6.4452936567734875E-3</v>
      </c>
      <c r="Q724" s="15" cm="1">
        <f t="array" aca="1" ref="Q724" ca="1">MMULT('Количество акций на 4 января'!$B719:$F719,Q$2:Q$6)/MMULT('Количество акций на 4 января'!$B719:$F719,P$2:P$6)-1</f>
        <v>8.6473841654248762E-3</v>
      </c>
      <c r="R724" s="15" cm="1">
        <f t="array" aca="1" ref="R724" ca="1">MMULT('Количество акций на 4 января'!$B719:$F719,R$2:R$6)/MMULT('Количество акций на 4 января'!$B719:$F719,Q$2:Q$6)-1</f>
        <v>-1.4172980416663927E-2</v>
      </c>
      <c r="S724" s="15" cm="1">
        <f t="array" aca="1" ref="S724" ca="1">MMULT('Количество акций на 4 января'!$B719:$F719,S$2:S$6)/MMULT('Количество акций на 4 января'!$B719:$F719,R$2:R$6)-1</f>
        <v>3.160627311458386E-3</v>
      </c>
      <c r="T724" s="15" cm="1">
        <f t="array" aca="1" ref="T724" ca="1">MMULT('Количество акций на 4 января'!$B719:$F719,T$2:T$6)/MMULT('Количество акций на 4 января'!$B719:$F719,S$2:S$6)-1</f>
        <v>-2.8972665996231606E-2</v>
      </c>
      <c r="U724" s="15" cm="1">
        <f t="array" aca="1" ref="U724" ca="1">MMULT('Количество акций на 4 января'!$B719:$F719,U$2:U$6)/MMULT('Количество акций на 4 января'!$B719:$F719,T$2:T$6)-1</f>
        <v>1.8545936231546989E-2</v>
      </c>
      <c r="V724" s="15" cm="1">
        <f t="array" aca="1" ref="V724" ca="1">MMULT('Количество акций на 4 января'!$B719:$F719,V$2:V$6)/MMULT('Количество акций на 4 января'!$B719:$F719,U$2:U$6)-1</f>
        <v>-7.2698358818124031E-4</v>
      </c>
      <c r="W724" s="15" cm="1">
        <f t="array" aca="1" ref="W724" ca="1">MMULT('Количество акций на 4 января'!$B719:$F719,W$2:W$6)/MMULT('Количество акций на 4 января'!$B719:$F719,V$2:V$6)-1</f>
        <v>5.3923693698438857E-3</v>
      </c>
      <c r="X724" s="15" cm="1">
        <f t="array" aca="1" ref="X724" ca="1">MMULT('Количество акций на 4 января'!$B719:$F719,X$2:X$6)/MMULT('Количество акций на 4 января'!$B719:$F719,W$2:W$6)-1</f>
        <v>2.1709201876051631E-2</v>
      </c>
      <c r="Y724" s="15" cm="1">
        <f t="array" aca="1" ref="Y724" ca="1">MMULT('Количество акций на 4 января'!$B719:$F719,Y$2:Y$6)/MMULT('Количество акций на 4 января'!$B719:$F719,X$2:X$6)-1</f>
        <v>5.2847955108243916E-3</v>
      </c>
      <c r="Z724" s="15" cm="1">
        <f t="array" aca="1" ref="Z724" ca="1">MMULT('Количество акций на 4 января'!$B719:$F719,Z$2:Z$6)/MMULT('Количество акций на 4 января'!$B719:$F719,Y$2:Y$6)-1</f>
        <v>1.4446382847378647E-2</v>
      </c>
      <c r="AA724" s="15" cm="1">
        <f t="array" aca="1" ref="AA724" ca="1">MMULT('Количество акций на 4 января'!$B719:$F719,AA$2:AA$6)/MMULT('Количество акций на 4 января'!$B719:$F719,Z$2:Z$6)-1</f>
        <v>-1.7882000780350404E-2</v>
      </c>
      <c r="AB724" s="15" cm="1">
        <f t="array" aca="1" ref="AB724" ca="1">MMULT('Количество акций на 4 января'!$B719:$F719,AB$2:AB$6)/MMULT('Количество акций на 4 января'!$B719:$F719,AA$2:AA$6)-1</f>
        <v>-1.284507387716749E-2</v>
      </c>
      <c r="AC724" s="15" cm="1">
        <f t="array" aca="1" ref="AC724" ca="1">MMULT('Количество акций на 4 января'!$B719:$F719,AC$2:AC$6)/MMULT('Количество акций на 4 января'!$B719:$F719,AB$2:AB$6)-1</f>
        <v>-3.7242211793984126E-3</v>
      </c>
      <c r="AD724" s="15" cm="1">
        <f t="array" aca="1" ref="AD724" ca="1">MMULT('Количество акций на 4 января'!$B719:$F719,AD$2:AD$6)/MMULT('Количество акций на 4 января'!$B719:$F719,AC$2:AC$6)-1</f>
        <v>8.5892590438421124E-3</v>
      </c>
      <c r="AE724" s="15" cm="1">
        <f t="array" aca="1" ref="AE724" ca="1">MMULT('Количество акций на 4 января'!$B719:$F719,AE$2:AE$6)/MMULT('Количество акций на 4 января'!$B719:$F719,AD$2:AD$6)-1</f>
        <v>2.1171670126772568E-2</v>
      </c>
      <c r="AF724" s="15" cm="1">
        <f t="array" aca="1" ref="AF724" ca="1">MMULT('Количество акций на 4 января'!$B719:$F719,AF$2:AF$6)/MMULT('Количество акций на 4 января'!$B719:$F719,AE$2:AE$6)-1</f>
        <v>-1.0191065010825007E-3</v>
      </c>
      <c r="AG724" s="15" cm="1">
        <f t="array" aca="1" ref="AG724" ca="1">MMULT('Количество акций на 4 января'!$B719:$F719,AG$2:AG$6)/MMULT('Количество акций на 4 января'!$B719:$F719,AF$2:AF$6)-1</f>
        <v>-2.9136718725273347E-3</v>
      </c>
      <c r="AH724" s="15" cm="1">
        <f t="array" aca="1" ref="AH724" ca="1">MMULT('Количество акций на 4 января'!$B719:$F719,AH$2:AH$6)/MMULT('Количество акций на 4 января'!$B719:$F719,AG$2:AG$6)-1</f>
        <v>-1.4819735618537777E-2</v>
      </c>
      <c r="AI724" s="15" cm="1">
        <f t="array" aca="1" ref="AI724" ca="1">MMULT('Количество акций на 4 января'!$B719:$F719,AI$2:AI$6)/MMULT('Количество акций на 4 января'!$B719:$F719,AH$2:AH$6)-1</f>
        <v>1.6218276001634724E-2</v>
      </c>
      <c r="AJ724" s="15" cm="1">
        <f t="array" aca="1" ref="AJ724" ca="1">MMULT('Количество акций на 4 января'!$B719:$F719,AJ$2:AJ$6)/MMULT('Количество акций на 4 января'!$B719:$F719,AI$2:AI$6)-1</f>
        <v>-4.7811037811786861E-3</v>
      </c>
      <c r="AK724" s="15" cm="1">
        <f t="array" aca="1" ref="AK724" ca="1">MMULT('Количество акций на 4 января'!$B719:$F719,AK$2:AK$6)/MMULT('Количество акций на 4 января'!$B719:$F719,AJ$2:AJ$6)-1</f>
        <v>8.1506257496741785E-3</v>
      </c>
      <c r="AL724" s="15" cm="1">
        <f t="array" aca="1" ref="AL724" ca="1">MMULT('Количество акций на 4 января'!$B719:$F719,AL$2:AL$6)/MMULT('Количество акций на 4 января'!$B719:$F719,AK$2:AK$6)-1</f>
        <v>-9.2982108831147769E-3</v>
      </c>
      <c r="AM724" s="15" cm="1">
        <f t="array" aca="1" ref="AM724" ca="1">MMULT('Количество акций на 4 января'!$B719:$F719,AM$2:AM$6)/MMULT('Количество акций на 4 января'!$B719:$F719,AL$2:AL$6)-1</f>
        <v>-8.0193052645449736E-3</v>
      </c>
      <c r="AN724" s="15" cm="1">
        <f t="array" aca="1" ref="AN724" ca="1">MMULT('Количество акций на 4 января'!$B719:$F719,AN$2:AN$6)/MMULT('Количество акций на 4 января'!$B719:$F719,AM$2:AM$6)-1</f>
        <v>-5.6246950356860781E-3</v>
      </c>
      <c r="AO724" s="15" cm="1">
        <f t="array" aca="1" ref="AO724" ca="1">MMULT('Количество акций на 4 января'!$B719:$F719,AO$2:AO$6)/MMULT('Количество акций на 4 января'!$B719:$F719,AN$2:AN$6)-1</f>
        <v>1.4167740893221259E-2</v>
      </c>
      <c r="AP724" s="15" cm="1">
        <f t="array" aca="1" ref="AP724" ca="1">MMULT('Количество акций на 4 января'!$B719:$F719,AP$2:AP$6)/MMULT('Количество акций на 4 января'!$B719:$F719,AO$2:AO$6)-1</f>
        <v>1.4605587911456608E-2</v>
      </c>
      <c r="AQ724" s="15" cm="1">
        <f t="array" aca="1" ref="AQ724" ca="1">MMULT('Количество акций на 4 января'!$B719:$F719,AQ$2:AQ$6)/MMULT('Количество акций на 4 января'!$B719:$F719,AP$2:AP$6)-1</f>
        <v>-3.6351720901475204E-3</v>
      </c>
      <c r="AR724" s="15" cm="1">
        <f t="array" aca="1" ref="AR724" ca="1">MMULT('Количество акций на 4 января'!$B719:$F719,AR$2:AR$6)/MMULT('Количество акций на 4 января'!$B719:$F719,AQ$2:AQ$6)-1</f>
        <v>-1.0419191269434247E-2</v>
      </c>
      <c r="AS724" s="15" cm="1">
        <f t="array" aca="1" ref="AS724" ca="1">MMULT('Количество акций на 4 января'!$B719:$F719,AS$2:AS$6)/MMULT('Количество акций на 4 января'!$B719:$F719,AR$2:AR$6)-1</f>
        <v>1.6905457081848541E-2</v>
      </c>
      <c r="AT724" s="15" cm="1">
        <f t="array" aca="1" ref="AT724" ca="1">MMULT('Количество акций на 4 января'!$B719:$F719,AT$2:AT$6)/MMULT('Количество акций на 4 января'!$B719:$F719,AS$2:AS$6)-1</f>
        <v>2.6857493724828485E-2</v>
      </c>
      <c r="AU724" s="15" cm="1">
        <f t="array" aca="1" ref="AU724" ca="1">MMULT('Количество акций на 4 января'!$B719:$F719,AU$2:AU$6)/MMULT('Количество акций на 4 января'!$B719:$F719,AT$2:AT$6)-1</f>
        <v>-1.083165960781407E-2</v>
      </c>
      <c r="AV724" s="15" cm="1">
        <f t="array" aca="1" ref="AV724" ca="1">MMULT('Количество акций на 4 января'!$B719:$F719,AV$2:AV$6)/MMULT('Количество акций на 4 января'!$B719:$F719,AU$2:AU$6)-1</f>
        <v>1.3130307347460457E-2</v>
      </c>
      <c r="AW724" s="15" cm="1">
        <f t="array" aca="1" ref="AW724" ca="1">MMULT('Количество акций на 4 января'!$B719:$F719,AW$2:AW$6)/MMULT('Количество акций на 4 января'!$B719:$F719,AV$2:AV$6)-1</f>
        <v>-9.1808589380615313E-4</v>
      </c>
      <c r="AX724" s="15" cm="1">
        <f t="array" aca="1" ref="AX724" ca="1">MMULT('Количество акций на 4 января'!$B719:$F719,AX$2:AX$6)/MMULT('Количество акций на 4 января'!$B719:$F719,AW$2:AW$6)-1</f>
        <v>2.4407412607764023E-2</v>
      </c>
      <c r="AY724" s="15" cm="1">
        <f t="array" aca="1" ref="AY724" ca="1">MMULT('Количество акций на 4 января'!$B719:$F719,AY$2:AY$6)/MMULT('Количество акций на 4 января'!$B719:$F719,AX$2:AX$6)-1</f>
        <v>-6.2949387585163885E-3</v>
      </c>
      <c r="AZ724" s="15" cm="1">
        <f t="array" aca="1" ref="AZ724" ca="1">MMULT('Количество акций на 4 января'!$B719:$F719,AZ$2:AZ$6)/MMULT('Количество акций на 4 января'!$B719:$F719,AY$2:AY$6)-1</f>
        <v>-2.5614910390309387E-2</v>
      </c>
      <c r="BA724" s="15" cm="1">
        <f t="array" aca="1" ref="BA724" ca="1">MMULT('Количество акций на 4 января'!$B719:$F719,BA$2:BA$6)/MMULT('Количество акций на 4 января'!$B719:$F719,AZ$2:AZ$6)-1</f>
        <v>-1.8067983752770522E-2</v>
      </c>
      <c r="BB724" s="15" cm="1">
        <f t="array" aca="1" ref="BB724" ca="1">MMULT('Количество акций на 4 января'!$B719:$F719,BB$2:BB$6)/MMULT('Количество акций на 4 января'!$B719:$F719,BA$2:BA$6)-1</f>
        <v>1.6886028616960314E-2</v>
      </c>
      <c r="BC724" s="15" cm="1">
        <f t="array" aca="1" ref="BC724" ca="1">MMULT('Количество акций на 4 января'!$B719:$F719,BC$2:BC$6)/MMULT('Количество акций на 4 января'!$B719:$F719,BB$2:BB$6)-1</f>
        <v>6.3205738342515527E-3</v>
      </c>
      <c r="BD724" s="15" cm="1">
        <f t="array" aca="1" ref="BD724" ca="1">MMULT('Количество акций на 4 января'!$B719:$F719,BD$2:BD$6)/MMULT('Количество акций на 4 января'!$B719:$F719,BC$2:BC$6)-1</f>
        <v>-1.863086184583107E-2</v>
      </c>
      <c r="BE724" s="15" cm="1">
        <f t="array" aca="1" ref="BE724" ca="1">MMULT('Количество акций на 4 января'!$B719:$F719,BE$2:BE$6)/MMULT('Количество акций на 4 января'!$B719:$F719,BD$2:BD$6)-1</f>
        <v>9.7009098467477628E-3</v>
      </c>
      <c r="BF724" s="15" cm="1">
        <f t="array" aca="1" ref="BF724" ca="1">MMULT('Количество акций на 4 января'!$B719:$F719,BF$2:BF$6)/MMULT('Количество акций на 4 января'!$B719:$F719,BE$2:BE$6)-1</f>
        <v>3.0964828537372036E-3</v>
      </c>
      <c r="BG724" s="15" cm="1">
        <f t="array" aca="1" ref="BG724" ca="1">MMULT('Количество акций на 4 января'!$B719:$F719,BG$2:BG$6)/MMULT('Количество акций на 4 января'!$B719:$F719,BF$2:BF$6)-1</f>
        <v>1.6662818251590439E-2</v>
      </c>
      <c r="BH724" s="15" cm="1">
        <f t="array" aca="1" ref="BH724" ca="1">MMULT('Количество акций на 4 января'!$B719:$F719,BH$2:BH$6)/MMULT('Количество акций на 4 января'!$B719:$F719,BG$2:BG$6)-1</f>
        <v>7.5390580955716491E-3</v>
      </c>
      <c r="BI724" s="15" cm="1">
        <f t="array" aca="1" ref="BI724" ca="1">MMULT('Количество акций на 4 января'!$B719:$F719,BI$2:BI$6)/MMULT('Количество акций на 4 января'!$B719:$F719,BH$2:BH$6)-1</f>
        <v>-3.1113586021278561E-3</v>
      </c>
      <c r="BJ724" s="15" cm="1">
        <f t="array" aca="1" ref="BJ724" ca="1">MMULT('Количество акций на 4 января'!$B719:$F719,BJ$2:BJ$6)/MMULT('Количество акций на 4 января'!$B719:$F719,BI$2:BI$6)-1</f>
        <v>-4.0069130240443229E-3</v>
      </c>
      <c r="BK724" s="15" cm="1">
        <f t="array" aca="1" ref="BK724" ca="1">MMULT('Количество акций на 4 января'!$B719:$F719,BK$2:BK$6)/MMULT('Количество акций на 4 января'!$B719:$F719,BJ$2:BJ$6)-1</f>
        <v>-2.0197730575275408E-3</v>
      </c>
      <c r="BL724" s="15" cm="1">
        <f t="array" aca="1" ref="BL724" ca="1">MMULT('Количество акций на 4 января'!$B719:$F719,BL$2:BL$6)/MMULT('Количество акций на 4 января'!$B719:$F719,BK$2:BK$6)-1</f>
        <v>4.7439803053863638E-3</v>
      </c>
      <c r="BM724" s="15" cm="1">
        <f t="array" aca="1" ref="BM724" ca="1">MMULT('Количество акций на 4 января'!$B719:$F719,BM$2:BM$6)/MMULT('Количество акций на 4 января'!$B719:$F719,BL$2:BL$6)-1</f>
        <v>-1.1033327481997923E-2</v>
      </c>
      <c r="BN724" s="15" cm="1">
        <f t="array" aca="1" ref="BN724" ca="1">MMULT('Количество акций на 4 января'!$B719:$F719,BN$2:BN$6)/MMULT('Количество акций на 4 января'!$B719:$F719,BM$2:BM$6)-1</f>
        <v>-2.1995169536567438E-2</v>
      </c>
      <c r="BO724" s="15" cm="1">
        <f t="array" aca="1" ref="BO724" ca="1">MMULT('Количество акций на 4 января'!$B719:$F719,BO$2:BO$6)/MMULT('Количество акций на 4 января'!$B719:$F719,BN$2:BN$6)-1</f>
        <v>9.3630894767338102E-3</v>
      </c>
      <c r="BP724" s="15" cm="1">
        <f t="array" aca="1" ref="BP724" ca="1">MMULT('Количество акций на 4 января'!$B719:$F719,BP$2:BP$6)/MMULT('Количество акций на 4 января'!$B719:$F719,BO$2:BO$6)-1</f>
        <v>6.502844585178913E-4</v>
      </c>
      <c r="BQ724" s="15" cm="1">
        <f t="array" aca="1" ref="BQ724" ca="1">MMULT('Количество акций на 4 января'!$B719:$F719,BQ$2:BQ$6)/MMULT('Количество акций на 4 января'!$B719:$F719,BP$2:BP$6)-1</f>
        <v>-8.5292072051338375E-3</v>
      </c>
      <c r="BR724" s="15" cm="1">
        <f t="array" aca="1" ref="BR724" ca="1">MMULT('Количество акций на 4 января'!$B719:$F719,BR$2:BR$6)/MMULT('Количество акций на 4 января'!$B719:$F719,BQ$2:BQ$6)-1</f>
        <v>5.5000881805131741E-3</v>
      </c>
      <c r="BS724" s="15" cm="1">
        <f t="array" aca="1" ref="BS724" ca="1">MMULT('Количество акций на 4 января'!$B719:$F719,BS$2:BS$6)/MMULT('Количество акций на 4 января'!$B719:$F719,BR$2:BR$6)-1</f>
        <v>1.9113987016028622E-2</v>
      </c>
      <c r="BT724" s="15" cm="1">
        <f t="array" aca="1" ref="BT724" ca="1">MMULT('Количество акций на 4 января'!$B719:$F719,BT$2:BT$6)/MMULT('Количество акций на 4 января'!$B719:$F719,BS$2:BS$6)-1</f>
        <v>2.7945353210216961E-3</v>
      </c>
      <c r="BU724" s="15" cm="1">
        <f t="array" aca="1" ref="BU724" ca="1">MMULT('Количество акций на 4 января'!$B719:$F719,BU$2:BU$6)/MMULT('Количество акций на 4 января'!$B719:$F719,BT$2:BT$6)-1</f>
        <v>-9.5617882600725901E-3</v>
      </c>
      <c r="BV724" s="15" cm="1">
        <f t="array" aca="1" ref="BV724" ca="1">MMULT('Количество акций на 4 января'!$B719:$F719,BV$2:BV$6)/MMULT('Количество акций на 4 января'!$B719:$F719,BU$2:BU$6)-1</f>
        <v>1.3356594347994966E-2</v>
      </c>
      <c r="BW724" s="15" cm="1">
        <f t="array" aca="1" ref="BW724" ca="1">MMULT('Количество акций на 4 января'!$B719:$F719,BW$2:BW$6)/MMULT('Количество акций на 4 января'!$B719:$F719,BV$2:BV$6)-1</f>
        <v>-5.7944688430557889E-3</v>
      </c>
      <c r="BX724" s="15" cm="1">
        <f t="array" aca="1" ref="BX724" ca="1">MMULT('Количество акций на 4 января'!$B719:$F719,BX$2:BX$6)/MMULT('Количество акций на 4 января'!$B719:$F719,BW$2:BW$6)-1</f>
        <v>-3.0840417200074244E-3</v>
      </c>
      <c r="BY724" s="15" cm="1">
        <f t="array" aca="1" ref="BY724" ca="1">MMULT('Количество акций на 4 января'!$B719:$F719,BY$2:BY$6)/MMULT('Количество акций на 4 января'!$B719:$F719,BX$2:BX$6)-1</f>
        <v>5.7608638963895231E-3</v>
      </c>
      <c r="BZ724" s="15" cm="1">
        <f t="array" aca="1" ref="BZ724" ca="1">MMULT('Количество акций на 4 января'!$B719:$F719,BZ$2:BZ$6)/MMULT('Количество акций на 4 января'!$B719:$F719,BY$2:BY$6)-1</f>
        <v>8.9225277592310803E-3</v>
      </c>
      <c r="CA724" s="15" cm="1">
        <f t="array" aca="1" ref="CA724" ca="1">MMULT('Количество акций на 4 января'!$B719:$F719,CA$2:CA$6)/MMULT('Количество акций на 4 января'!$B719:$F719,BZ$2:BZ$6)-1</f>
        <v>3.2684419892274885E-3</v>
      </c>
      <c r="CB724" s="15" cm="1">
        <f t="array" aca="1" ref="CB724" ca="1">MMULT('Количество акций на 4 января'!$B719:$F719,CB$2:CB$6)/MMULT('Количество акций на 4 января'!$B719:$F719,CA$2:CA$6)-1</f>
        <v>6.6202936183239469E-3</v>
      </c>
      <c r="CC724" s="15" cm="1">
        <f t="array" aca="1" ref="CC724" ca="1">MMULT('Количество акций на 4 января'!$B719:$F719,CC$2:CC$6)/MMULT('Количество акций на 4 января'!$B719:$F719,CB$2:CB$6)-1</f>
        <v>7.8648313864377872E-3</v>
      </c>
      <c r="CD724" s="15" cm="1">
        <f t="array" aca="1" ref="CD724" ca="1">MMULT('Количество акций на 4 января'!$B719:$F719,CD$2:CD$6)/MMULT('Количество акций на 4 января'!$B719:$F719,CC$2:CC$6)-1</f>
        <v>-8.1605061089140563E-4</v>
      </c>
      <c r="CE724" s="15" cm="1">
        <f t="array" aca="1" ref="CE724" ca="1">MMULT('Количество акций на 4 января'!$B719:$F719,CE$2:CE$6)/MMULT('Количество акций на 4 января'!$B719:$F719,CD$2:CD$6)-1</f>
        <v>-4.5805578849341666E-3</v>
      </c>
      <c r="CF724" s="15" cm="1">
        <f t="array" aca="1" ref="CF724" ca="1">MMULT('Количество акций на 4 января'!$B719:$F719,CF$2:CF$6)/MMULT('Количество акций на 4 января'!$B719:$F719,CE$2:CE$6)-1</f>
        <v>-6.4378594020586544E-4</v>
      </c>
      <c r="CG724" s="15" cm="1">
        <f t="array" aca="1" ref="CG724" ca="1">MMULT('Количество акций на 4 января'!$B719:$F719,CG$2:CG$6)/MMULT('Количество акций на 4 января'!$B719:$F719,CF$2:CF$6)-1</f>
        <v>1.929278693411951E-2</v>
      </c>
      <c r="CH724" s="15" cm="1">
        <f t="array" aca="1" ref="CH724" ca="1">MMULT('Количество акций на 4 января'!$B719:$F719,CH$2:CH$6)/MMULT('Количество акций на 4 января'!$B719:$F719,CG$2:CG$6)-1</f>
        <v>1.0126090820839595E-2</v>
      </c>
      <c r="CI724" s="15" cm="1">
        <f t="array" aca="1" ref="CI724" ca="1">MMULT('Количество акций на 4 января'!$B719:$F719,CI$2:CI$6)/MMULT('Количество акций на 4 января'!$B719:$F719,CH$2:CH$6)-1</f>
        <v>2.3914859335689709E-2</v>
      </c>
      <c r="CJ724" s="15" cm="1">
        <f t="array" aca="1" ref="CJ724" ca="1">MMULT('Количество акций на 4 января'!$B719:$F719,CJ$2:CJ$6)/MMULT('Количество акций на 4 января'!$B719:$F719,CI$2:CI$6)-1</f>
        <v>7.0562087189969258E-3</v>
      </c>
      <c r="CK724" s="15" cm="1">
        <f t="array" aca="1" ref="CK724" ca="1">MMULT('Количество акций на 4 января'!$B719:$F719,CK$2:CK$6)/MMULT('Количество акций на 4 января'!$B719:$F719,CJ$2:CJ$6)-1</f>
        <v>5.6169075644110222E-3</v>
      </c>
      <c r="CL724" s="15" cm="1">
        <f t="array" aca="1" ref="CL724" ca="1">MMULT('Количество акций на 4 января'!$B719:$F719,CL$2:CL$6)/MMULT('Количество акций на 4 января'!$B719:$F719,CK$2:CK$6)-1</f>
        <v>-2.967696475341175E-2</v>
      </c>
      <c r="CM724" s="15" cm="1">
        <f t="array" aca="1" ref="CM724" ca="1">MMULT('Количество акций на 4 января'!$B719:$F719,CM$2:CM$6)/MMULT('Количество акций на 4 января'!$B719:$F719,CL$2:CL$6)-1</f>
        <v>-1.1586495418482223E-2</v>
      </c>
      <c r="CN724" s="15" cm="1">
        <f t="array" aca="1" ref="CN724" ca="1">MMULT('Количество акций на 4 января'!$B719:$F719,CN$2:CN$6)/MMULT('Количество акций на 4 января'!$B719:$F719,CM$2:CM$6)-1</f>
        <v>1.3910974905692264E-2</v>
      </c>
      <c r="CO724" s="15" cm="1">
        <f t="array" aca="1" ref="CO724" ca="1">MMULT('Количество акций на 4 января'!$B719:$F719,CO$2:CO$6)/MMULT('Количество акций на 4 января'!$B719:$F719,CN$2:CN$6)-1</f>
        <v>-4.51910372973785E-3</v>
      </c>
      <c r="CP724" s="15" cm="1">
        <f t="array" aca="1" ref="CP724" ca="1">MMULT('Количество акций на 4 января'!$B719:$F719,CP$2:CP$6)/MMULT('Количество акций на 4 января'!$B719:$F719,CO$2:CO$6)-1</f>
        <v>2.6205378265116153E-3</v>
      </c>
      <c r="CQ724" s="15" cm="1">
        <f t="array" aca="1" ref="CQ724" ca="1">MMULT('Количество акций на 4 января'!$B719:$F719,CQ$2:CQ$6)/MMULT('Количество акций на 4 января'!$B719:$F719,CP$2:CP$6)-1</f>
        <v>1.1198847739840589E-2</v>
      </c>
      <c r="CR724" s="15" cm="1">
        <f t="array" aca="1" ref="CR724" ca="1">MMULT('Количество акций на 4 января'!$B719:$F719,CR$2:CR$6)/MMULT('Количество акций на 4 января'!$B719:$F719,CQ$2:CQ$6)-1</f>
        <v>-2.572684573918893E-2</v>
      </c>
      <c r="CS724" s="15" cm="1">
        <f t="array" aca="1" ref="CS724" ca="1">MMULT('Количество акций на 4 января'!$B719:$F719,CS$2:CS$6)/MMULT('Количество акций на 4 января'!$B719:$F719,CR$2:CR$6)-1</f>
        <v>-3.2906536568291234E-3</v>
      </c>
      <c r="CT724" s="15" cm="1">
        <f t="array" aca="1" ref="CT724" ca="1">MMULT('Количество акций на 4 января'!$B719:$F719,CT$2:CT$6)/MMULT('Количество акций на 4 января'!$B719:$F719,CS$2:CS$6)-1</f>
        <v>1.1073590241880149E-2</v>
      </c>
      <c r="CU724" s="15" cm="1">
        <f t="array" aca="1" ref="CU724" ca="1">MMULT('Количество акций на 4 января'!$B719:$F719,CU$2:CU$6)/MMULT('Количество акций на 4 января'!$B719:$F719,CT$2:CT$6)-1</f>
        <v>8.7974196456119813E-4</v>
      </c>
      <c r="CV724" s="15" cm="1">
        <f t="array" aca="1" ref="CV724" ca="1">MMULT('Количество акций на 4 января'!$B719:$F719,CV$2:CV$6)/MMULT('Количество акций на 4 января'!$B719:$F719,CU$2:CU$6)-1</f>
        <v>1.4080889213910597E-2</v>
      </c>
      <c r="CW724" s="15" cm="1">
        <f t="array" aca="1" ref="CW724" ca="1">MMULT('Количество акций на 4 января'!$B719:$F719,CW$2:CW$6)/MMULT('Количество акций на 4 января'!$B719:$F719,CV$2:CV$6)-1</f>
        <v>4.0125756771942633E-3</v>
      </c>
      <c r="CX724" s="15" cm="1">
        <f t="array" aca="1" ref="CX724" ca="1">MMULT('Количество акций на 4 января'!$B719:$F719,CX$2:CX$6)/MMULT('Количество акций на 4 января'!$B719:$F719,CW$2:CW$6)-1</f>
        <v>1.2980208638248891E-2</v>
      </c>
      <c r="CY724" s="15" cm="1">
        <f t="array" aca="1" ref="CY724" ca="1">MMULT('Количество акций на 4 января'!$B719:$F719,CY$2:CY$6)/MMULT('Количество акций на 4 января'!$B719:$F719,CX$2:CX$6)-1</f>
        <v>-8.1432067162847677E-3</v>
      </c>
      <c r="CZ724" s="15" cm="1">
        <f t="array" aca="1" ref="CZ724" ca="1">MMULT('Количество акций на 4 января'!$B719:$F719,CZ$2:CZ$6)/MMULT('Количество акций на 4 января'!$B719:$F719,CY$2:CY$6)-1</f>
        <v>1.3170945981413329E-3</v>
      </c>
      <c r="DA724" s="15" cm="1">
        <f t="array" aca="1" ref="DA724" ca="1">MMULT('Количество акций на 4 января'!$B719:$F719,DA$2:DA$6)/MMULT('Количество акций на 4 января'!$B719:$F719,CZ$2:CZ$6)-1</f>
        <v>6.8017795980281903E-3</v>
      </c>
      <c r="DB724" s="15" cm="1">
        <f t="array" aca="1" ref="DB724" ca="1">MMULT('Количество акций на 4 января'!$B719:$F719,DB$2:DB$6)/MMULT('Количество акций на 4 января'!$B719:$F719,DA$2:DA$6)-1</f>
        <v>1.2539245769029872E-2</v>
      </c>
      <c r="DC724" s="15" cm="1">
        <f t="array" aca="1" ref="DC724" ca="1">MMULT('Количество акций на 4 января'!$B719:$F719,DC$2:DC$6)/MMULT('Количество акций на 4 января'!$B719:$F719,DB$2:DB$6)-1</f>
        <v>-3.0399164748931007E-3</v>
      </c>
      <c r="DD724" s="15" cm="1">
        <f t="array" aca="1" ref="DD724" ca="1">MMULT('Количество акций на 4 января'!$B719:$F719,DD$2:DD$6)/MMULT('Количество акций на 4 января'!$B719:$F719,DC$2:DC$6)-1</f>
        <v>-2.1050291781252728E-3</v>
      </c>
      <c r="DE724" s="15" cm="1">
        <f t="array" aca="1" ref="DE724" ca="1">MMULT('Количество акций на 4 января'!$B719:$F719,DE$2:DE$6)/MMULT('Количество акций на 4 января'!$B719:$F719,DD$2:DD$6)-1</f>
        <v>1.1412939308346859E-2</v>
      </c>
      <c r="DF724" s="15" cm="1">
        <f t="array" aca="1" ref="DF724" ca="1">MMULT('Количество акций на 4 января'!$B719:$F719,DF$2:DF$6)/MMULT('Количество акций на 4 января'!$B719:$F719,DE$2:DE$6)-1</f>
        <v>-2.62370014763047E-3</v>
      </c>
      <c r="DG724" s="15" cm="1">
        <f t="array" aca="1" ref="DG724" ca="1">MMULT('Количество акций на 4 января'!$B719:$F719,DG$2:DG$6)/MMULT('Количество акций на 4 января'!$B719:$F719,DF$2:DF$6)-1</f>
        <v>2.1513258076524266E-3</v>
      </c>
      <c r="DH724" s="15" cm="1">
        <f t="array" aca="1" ref="DH724" ca="1">MMULT('Количество акций на 4 января'!$B719:$F719,DH$2:DH$6)/MMULT('Количество акций на 4 января'!$B719:$F719,DG$2:DG$6)-1</f>
        <v>-9.3067493938403523E-4</v>
      </c>
      <c r="DI724" s="15" cm="1">
        <f t="array" aca="1" ref="DI724" ca="1">MMULT('Количество акций на 4 января'!$B719:$F719,DI$2:DI$6)/MMULT('Количество акций на 4 января'!$B719:$F719,DH$2:DH$6)-1</f>
        <v>-3.6553023847371025E-3</v>
      </c>
      <c r="DJ724" s="15" cm="1">
        <f t="array" aca="1" ref="DJ724" ca="1">MMULT('Количество акций на 4 января'!$B719:$F719,DJ$2:DJ$6)/MMULT('Количество акций на 4 января'!$B719:$F719,DI$2:DI$6)-1</f>
        <v>3.9437441121557004E-3</v>
      </c>
      <c r="DK724" s="15" cm="1">
        <f t="array" aca="1" ref="DK724" ca="1">MMULT('Количество акций на 4 января'!$B719:$F719,DK$2:DK$6)/MMULT('Количество акций на 4 января'!$B719:$F719,DJ$2:DJ$6)-1</f>
        <v>-8.3134544686401801E-3</v>
      </c>
      <c r="DL724" s="15" cm="1">
        <f t="array" aca="1" ref="DL724" ca="1">MMULT('Количество акций на 4 января'!$B719:$F719,DL$2:DL$6)/MMULT('Количество акций на 4 января'!$B719:$F719,DK$2:DK$6)-1</f>
        <v>-2.4974914064399556E-3</v>
      </c>
      <c r="DM724" s="15" cm="1">
        <f t="array" aca="1" ref="DM724" ca="1">MMULT('Количество акций на 4 января'!$B719:$F719,DM$2:DM$6)/MMULT('Количество акций на 4 января'!$B719:$F719,DL$2:DL$6)-1</f>
        <v>5.1265454824012124E-3</v>
      </c>
      <c r="DN724" s="15" cm="1">
        <f t="array" aca="1" ref="DN724" ca="1">MMULT('Количество акций на 4 января'!$B719:$F719,DN$2:DN$6)/MMULT('Количество акций на 4 января'!$B719:$F719,DM$2:DM$6)-1</f>
        <v>-1.1699902412279028E-2</v>
      </c>
      <c r="DO724" s="15" cm="1">
        <f t="array" aca="1" ref="DO724" ca="1">MMULT('Количество акций на 4 января'!$B719:$F719,DO$2:DO$6)/MMULT('Количество акций на 4 января'!$B719:$F719,DN$2:DN$6)-1</f>
        <v>5.1630100001656132E-3</v>
      </c>
      <c r="DP724" s="15" cm="1">
        <f t="array" aca="1" ref="DP724" ca="1">MMULT('Количество акций на 4 января'!$B719:$F719,DP$2:DP$6)/MMULT('Количество акций на 4 января'!$B719:$F719,DO$2:DO$6)-1</f>
        <v>7.5998683610500883E-4</v>
      </c>
      <c r="DQ724" s="15" cm="1">
        <f t="array" aca="1" ref="DQ724" ca="1">MMULT('Количество акций на 4 января'!$B719:$F719,DQ$2:DQ$6)/MMULT('Количество акций на 4 января'!$B719:$F719,DP$2:DP$6)-1</f>
        <v>-2.70656625328769E-4</v>
      </c>
      <c r="DR724" s="15" cm="1">
        <f t="array" aca="1" ref="DR724" ca="1">MMULT('Количество акций на 4 января'!$B719:$F719,DR$2:DR$6)/MMULT('Количество акций на 4 января'!$B719:$F719,DQ$2:DQ$6)-1</f>
        <v>-5.219072765860755E-4</v>
      </c>
      <c r="DS724" s="15" cm="1">
        <f t="array" aca="1" ref="DS724" ca="1">MMULT('Количество акций на 4 января'!$B719:$F719,DS$2:DS$6)/MMULT('Количество акций на 4 января'!$B719:$F719,DR$2:DR$6)-1</f>
        <v>5.7594778753740083E-3</v>
      </c>
      <c r="DT724" s="15" cm="1">
        <f t="array" aca="1" ref="DT724" ca="1">MMULT('Количество акций на 4 января'!$B719:$F719,DT$2:DT$6)/MMULT('Количество акций на 4 января'!$B719:$F719,DS$2:DS$6)-1</f>
        <v>-5.6653358517185781E-3</v>
      </c>
      <c r="DU724" s="15" cm="1">
        <f t="array" aca="1" ref="DU724" ca="1">MMULT('Количество акций на 4 января'!$B719:$F719,DU$2:DU$6)/MMULT('Количество акций на 4 января'!$B719:$F719,DT$2:DT$6)-1</f>
        <v>-9.3117276129546234E-3</v>
      </c>
      <c r="DV724" s="15" cm="1">
        <f t="array" aca="1" ref="DV724" ca="1">MMULT('Количество акций на 4 января'!$B719:$F719,DV$2:DV$6)/MMULT('Количество акций на 4 января'!$B719:$F719,DU$2:DU$6)-1</f>
        <v>4.9042611824294813E-3</v>
      </c>
      <c r="DW724" s="24" cm="1">
        <f t="array" aca="1" ref="DW724" ca="1">MMULT('Количество акций на 4 января'!$B719:$F719,DW$2:DW$6)/MMULT('Количество акций на 4 января'!$B719:$F719,DV$2:DV$6)-1</f>
        <v>3.1337617026025999E-3</v>
      </c>
      <c r="DX724" s="28">
        <f t="shared" ca="1" si="23"/>
        <v>1.2773123801115096E-3</v>
      </c>
      <c r="DY724" s="28">
        <f t="shared" ca="1" si="22"/>
        <v>1.2266940001909081E-2</v>
      </c>
    </row>
    <row r="725" spans="1:129" x14ac:dyDescent="0.3">
      <c r="A725">
        <v>719</v>
      </c>
      <c r="C725" s="23" cm="1">
        <f t="array" aca="1" ref="C725" ca="1">MMULT('Количество акций на 4 января'!$B720:$F720,C$2:C$6)/MMULT('Количество акций на 4 января'!$B720:$F720,B$2:B$6)-1</f>
        <v>1.441165984599313E-2</v>
      </c>
      <c r="D725" s="15" cm="1">
        <f t="array" aca="1" ref="D725" ca="1">MMULT('Количество акций на 4 января'!$B720:$F720,D$2:D$6)/MMULT('Количество акций на 4 января'!$B720:$F720,C$2:C$6)-1</f>
        <v>2.3899517343435317E-3</v>
      </c>
      <c r="E725" s="15" cm="1">
        <f t="array" aca="1" ref="E725" ca="1">MMULT('Количество акций на 4 января'!$B720:$F720,E$2:E$6)/MMULT('Количество акций на 4 января'!$B720:$F720,D$2:D$6)-1</f>
        <v>3.7957526853267476E-2</v>
      </c>
      <c r="F725" s="15" cm="1">
        <f t="array" aca="1" ref="F725" ca="1">MMULT('Количество акций на 4 января'!$B720:$F720,F$2:F$6)/MMULT('Количество акций на 4 января'!$B720:$F720,E$2:E$6)-1</f>
        <v>5.0940775646133307E-3</v>
      </c>
      <c r="G725" s="15" cm="1">
        <f t="array" aca="1" ref="G725" ca="1">MMULT('Количество акций на 4 января'!$B720:$F720,G$2:G$6)/MMULT('Количество акций на 4 января'!$B720:$F720,F$2:F$6)-1</f>
        <v>2.623653698220707E-3</v>
      </c>
      <c r="H725" s="15" cm="1">
        <f t="array" aca="1" ref="H725" ca="1">MMULT('Количество акций на 4 января'!$B720:$F720,H$2:H$6)/MMULT('Количество акций на 4 января'!$B720:$F720,G$2:G$6)-1</f>
        <v>-4.9781049295030133E-3</v>
      </c>
      <c r="I725" s="15" cm="1">
        <f t="array" aca="1" ref="I725" ca="1">MMULT('Количество акций на 4 января'!$B720:$F720,I$2:I$6)/MMULT('Количество акций на 4 января'!$B720:$F720,H$2:H$6)-1</f>
        <v>1.0433470650297316E-2</v>
      </c>
      <c r="J725" s="15" cm="1">
        <f t="array" aca="1" ref="J725" ca="1">MMULT('Количество акций на 4 января'!$B720:$F720,J$2:J$6)/MMULT('Количество акций на 4 января'!$B720:$F720,I$2:I$6)-1</f>
        <v>-1.4067592151552399E-2</v>
      </c>
      <c r="K725" s="15" cm="1">
        <f t="array" aca="1" ref="K725" ca="1">MMULT('Количество акций на 4 января'!$B720:$F720,K$2:K$6)/MMULT('Количество акций на 4 января'!$B720:$F720,J$2:J$6)-1</f>
        <v>3.0200422877433297E-3</v>
      </c>
      <c r="L725" s="15" cm="1">
        <f t="array" aca="1" ref="L725" ca="1">MMULT('Количество акций на 4 января'!$B720:$F720,L$2:L$6)/MMULT('Количество акций на 4 января'!$B720:$F720,K$2:K$6)-1</f>
        <v>-1.8201666083867973E-3</v>
      </c>
      <c r="M725" s="15" cm="1">
        <f t="array" aca="1" ref="M725" ca="1">MMULT('Количество акций на 4 января'!$B720:$F720,M$2:M$6)/MMULT('Количество акций на 4 января'!$B720:$F720,L$2:L$6)-1</f>
        <v>6.7395585363820842E-3</v>
      </c>
      <c r="N725" s="15" cm="1">
        <f t="array" aca="1" ref="N725" ca="1">MMULT('Количество акций на 4 января'!$B720:$F720,N$2:N$6)/MMULT('Количество акций на 4 января'!$B720:$F720,M$2:M$6)-1</f>
        <v>-1.7812110587419605E-2</v>
      </c>
      <c r="O725" s="15" cm="1">
        <f t="array" aca="1" ref="O725" ca="1">MMULT('Количество акций на 4 января'!$B720:$F720,O$2:O$6)/MMULT('Количество акций на 4 января'!$B720:$F720,N$2:N$6)-1</f>
        <v>-9.897056846861596E-3</v>
      </c>
      <c r="P725" s="15" cm="1">
        <f t="array" aca="1" ref="P725" ca="1">MMULT('Количество акций на 4 января'!$B720:$F720,P$2:P$6)/MMULT('Количество акций на 4 января'!$B720:$F720,O$2:O$6)-1</f>
        <v>-7.5902977909447777E-4</v>
      </c>
      <c r="Q725" s="15" cm="1">
        <f t="array" aca="1" ref="Q725" ca="1">MMULT('Количество акций на 4 января'!$B720:$F720,Q$2:Q$6)/MMULT('Количество акций на 4 января'!$B720:$F720,P$2:P$6)-1</f>
        <v>-5.8226499904697748E-3</v>
      </c>
      <c r="R725" s="15" cm="1">
        <f t="array" aca="1" ref="R725" ca="1">MMULT('Количество акций на 4 января'!$B720:$F720,R$2:R$6)/MMULT('Количество акций на 4 января'!$B720:$F720,Q$2:Q$6)-1</f>
        <v>-1.5037024639105945E-2</v>
      </c>
      <c r="S725" s="15" cm="1">
        <f t="array" aca="1" ref="S725" ca="1">MMULT('Количество акций на 4 января'!$B720:$F720,S$2:S$6)/MMULT('Количество акций на 4 января'!$B720:$F720,R$2:R$6)-1</f>
        <v>8.9585986465381406E-3</v>
      </c>
      <c r="T725" s="15" cm="1">
        <f t="array" aca="1" ref="T725" ca="1">MMULT('Количество акций на 4 января'!$B720:$F720,T$2:T$6)/MMULT('Количество акций на 4 января'!$B720:$F720,S$2:S$6)-1</f>
        <v>-2.5524413379937827E-2</v>
      </c>
      <c r="U725" s="15" cm="1">
        <f t="array" aca="1" ref="U725" ca="1">MMULT('Количество акций на 4 января'!$B720:$F720,U$2:U$6)/MMULT('Количество акций на 4 января'!$B720:$F720,T$2:T$6)-1</f>
        <v>1.0651374455747709E-2</v>
      </c>
      <c r="V725" s="15" cm="1">
        <f t="array" aca="1" ref="V725" ca="1">MMULT('Количество акций на 4 января'!$B720:$F720,V$2:V$6)/MMULT('Количество акций на 4 января'!$B720:$F720,U$2:U$6)-1</f>
        <v>1.2193579980119829E-3</v>
      </c>
      <c r="W725" s="15" cm="1">
        <f t="array" aca="1" ref="W725" ca="1">MMULT('Количество акций на 4 января'!$B720:$F720,W$2:W$6)/MMULT('Количество акций на 4 января'!$B720:$F720,V$2:V$6)-1</f>
        <v>1.3073420727592433E-2</v>
      </c>
      <c r="X725" s="15" cm="1">
        <f t="array" aca="1" ref="X725" ca="1">MMULT('Количество акций на 4 января'!$B720:$F720,X$2:X$6)/MMULT('Количество акций на 4 января'!$B720:$F720,W$2:W$6)-1</f>
        <v>1.1135854890779617E-2</v>
      </c>
      <c r="Y725" s="15" cm="1">
        <f t="array" aca="1" ref="Y725" ca="1">MMULT('Количество акций на 4 января'!$B720:$F720,Y$2:Y$6)/MMULT('Количество акций на 4 января'!$B720:$F720,X$2:X$6)-1</f>
        <v>2.5825920785740308E-3</v>
      </c>
      <c r="Z725" s="15" cm="1">
        <f t="array" aca="1" ref="Z725" ca="1">MMULT('Количество акций на 4 января'!$B720:$F720,Z$2:Z$6)/MMULT('Количество акций на 4 января'!$B720:$F720,Y$2:Y$6)-1</f>
        <v>1.393739764748414E-2</v>
      </c>
      <c r="AA725" s="15" cm="1">
        <f t="array" aca="1" ref="AA725" ca="1">MMULT('Количество акций на 4 января'!$B720:$F720,AA$2:AA$6)/MMULT('Количество акций на 4 января'!$B720:$F720,Z$2:Z$6)-1</f>
        <v>-8.8244612798381583E-3</v>
      </c>
      <c r="AB725" s="15" cm="1">
        <f t="array" aca="1" ref="AB725" ca="1">MMULT('Количество акций на 4 января'!$B720:$F720,AB$2:AB$6)/MMULT('Количество акций на 4 января'!$B720:$F720,AA$2:AA$6)-1</f>
        <v>-1.5043231246229638E-2</v>
      </c>
      <c r="AC725" s="15" cm="1">
        <f t="array" aca="1" ref="AC725" ca="1">MMULT('Количество акций на 4 января'!$B720:$F720,AC$2:AC$6)/MMULT('Количество акций на 4 января'!$B720:$F720,AB$2:AB$6)-1</f>
        <v>-2.0559734445640965E-3</v>
      </c>
      <c r="AD725" s="15" cm="1">
        <f t="array" aca="1" ref="AD725" ca="1">MMULT('Количество акций на 4 января'!$B720:$F720,AD$2:AD$6)/MMULT('Количество акций на 4 января'!$B720:$F720,AC$2:AC$6)-1</f>
        <v>1.2508337224222066E-2</v>
      </c>
      <c r="AE725" s="15" cm="1">
        <f t="array" aca="1" ref="AE725" ca="1">MMULT('Количество акций на 4 января'!$B720:$F720,AE$2:AE$6)/MMULT('Количество акций на 4 января'!$B720:$F720,AD$2:AD$6)-1</f>
        <v>1.782824489135848E-2</v>
      </c>
      <c r="AF725" s="15" cm="1">
        <f t="array" aca="1" ref="AF725" ca="1">MMULT('Количество акций на 4 января'!$B720:$F720,AF$2:AF$6)/MMULT('Количество акций на 4 января'!$B720:$F720,AE$2:AE$6)-1</f>
        <v>1.7712828613336562E-3</v>
      </c>
      <c r="AG725" s="15" cm="1">
        <f t="array" aca="1" ref="AG725" ca="1">MMULT('Количество акций на 4 января'!$B720:$F720,AG$2:AG$6)/MMULT('Количество акций на 4 января'!$B720:$F720,AF$2:AF$6)-1</f>
        <v>-6.4127454382876259E-3</v>
      </c>
      <c r="AH725" s="15" cm="1">
        <f t="array" aca="1" ref="AH725" ca="1">MMULT('Количество акций на 4 января'!$B720:$F720,AH$2:AH$6)/MMULT('Количество акций на 4 января'!$B720:$F720,AG$2:AG$6)-1</f>
        <v>-1.1346434123863935E-2</v>
      </c>
      <c r="AI725" s="15" cm="1">
        <f t="array" aca="1" ref="AI725" ca="1">MMULT('Количество акций на 4 января'!$B720:$F720,AI$2:AI$6)/MMULT('Количество акций на 4 января'!$B720:$F720,AH$2:AH$6)-1</f>
        <v>1.6340166057480232E-2</v>
      </c>
      <c r="AJ725" s="15" cm="1">
        <f t="array" aca="1" ref="AJ725" ca="1">MMULT('Количество акций на 4 января'!$B720:$F720,AJ$2:AJ$6)/MMULT('Количество акций на 4 января'!$B720:$F720,AI$2:AI$6)-1</f>
        <v>-8.7244193118634072E-3</v>
      </c>
      <c r="AK725" s="15" cm="1">
        <f t="array" aca="1" ref="AK725" ca="1">MMULT('Количество акций на 4 января'!$B720:$F720,AK$2:AK$6)/MMULT('Количество акций на 4 января'!$B720:$F720,AJ$2:AJ$6)-1</f>
        <v>-2.4277692929820516E-3</v>
      </c>
      <c r="AL725" s="15" cm="1">
        <f t="array" aca="1" ref="AL725" ca="1">MMULT('Количество акций на 4 января'!$B720:$F720,AL$2:AL$6)/MMULT('Количество акций на 4 января'!$B720:$F720,AK$2:AK$6)-1</f>
        <v>-1.082049915851746E-2</v>
      </c>
      <c r="AM725" s="15" cm="1">
        <f t="array" aca="1" ref="AM725" ca="1">MMULT('Количество акций на 4 января'!$B720:$F720,AM$2:AM$6)/MMULT('Количество акций на 4 января'!$B720:$F720,AL$2:AL$6)-1</f>
        <v>-1.9187375047279964E-2</v>
      </c>
      <c r="AN725" s="15" cm="1">
        <f t="array" aca="1" ref="AN725" ca="1">MMULT('Количество акций на 4 января'!$B720:$F720,AN$2:AN$6)/MMULT('Количество акций на 4 января'!$B720:$F720,AM$2:AM$6)-1</f>
        <v>-7.6731009477435386E-3</v>
      </c>
      <c r="AO725" s="15" cm="1">
        <f t="array" aca="1" ref="AO725" ca="1">MMULT('Количество акций на 4 января'!$B720:$F720,AO$2:AO$6)/MMULT('Количество акций на 4 января'!$B720:$F720,AN$2:AN$6)-1</f>
        <v>1.5404914336642594E-2</v>
      </c>
      <c r="AP725" s="15" cm="1">
        <f t="array" aca="1" ref="AP725" ca="1">MMULT('Количество акций на 4 января'!$B720:$F720,AP$2:AP$6)/MMULT('Количество акций на 4 января'!$B720:$F720,AO$2:AO$6)-1</f>
        <v>3.8637112039781041E-3</v>
      </c>
      <c r="AQ725" s="15" cm="1">
        <f t="array" aca="1" ref="AQ725" ca="1">MMULT('Количество акций на 4 января'!$B720:$F720,AQ$2:AQ$6)/MMULT('Количество акций на 4 января'!$B720:$F720,AP$2:AP$6)-1</f>
        <v>-5.2158033623869171E-3</v>
      </c>
      <c r="AR725" s="15" cm="1">
        <f t="array" aca="1" ref="AR725" ca="1">MMULT('Количество акций на 4 января'!$B720:$F720,AR$2:AR$6)/MMULT('Количество акций на 4 января'!$B720:$F720,AQ$2:AQ$6)-1</f>
        <v>-1.2623303739290326E-2</v>
      </c>
      <c r="AS725" s="15" cm="1">
        <f t="array" aca="1" ref="AS725" ca="1">MMULT('Количество акций на 4 января'!$B720:$F720,AS$2:AS$6)/MMULT('Количество акций на 4 января'!$B720:$F720,AR$2:AR$6)-1</f>
        <v>2.2645841062997496E-2</v>
      </c>
      <c r="AT725" s="15" cm="1">
        <f t="array" aca="1" ref="AT725" ca="1">MMULT('Количество акций на 4 января'!$B720:$F720,AT$2:AT$6)/MMULT('Количество акций на 4 января'!$B720:$F720,AS$2:AS$6)-1</f>
        <v>1.7173182497282724E-2</v>
      </c>
      <c r="AU725" s="15" cm="1">
        <f t="array" aca="1" ref="AU725" ca="1">MMULT('Количество акций на 4 января'!$B720:$F720,AU$2:AU$6)/MMULT('Количество акций на 4 января'!$B720:$F720,AT$2:AT$6)-1</f>
        <v>-3.9213752088350651E-3</v>
      </c>
      <c r="AV725" s="15" cm="1">
        <f t="array" aca="1" ref="AV725" ca="1">MMULT('Количество акций на 4 января'!$B720:$F720,AV$2:AV$6)/MMULT('Количество акций на 4 января'!$B720:$F720,AU$2:AU$6)-1</f>
        <v>1.0239115286549527E-2</v>
      </c>
      <c r="AW725" s="15" cm="1">
        <f t="array" aca="1" ref="AW725" ca="1">MMULT('Количество акций на 4 января'!$B720:$F720,AW$2:AW$6)/MMULT('Количество акций на 4 января'!$B720:$F720,AV$2:AV$6)-1</f>
        <v>4.3425009289443928E-3</v>
      </c>
      <c r="AX725" s="15" cm="1">
        <f t="array" aca="1" ref="AX725" ca="1">MMULT('Количество акций на 4 января'!$B720:$F720,AX$2:AX$6)/MMULT('Количество акций на 4 января'!$B720:$F720,AW$2:AW$6)-1</f>
        <v>1.6707915917157923E-2</v>
      </c>
      <c r="AY725" s="15" cm="1">
        <f t="array" aca="1" ref="AY725" ca="1">MMULT('Количество акций на 4 января'!$B720:$F720,AY$2:AY$6)/MMULT('Количество акций на 4 января'!$B720:$F720,AX$2:AX$6)-1</f>
        <v>-1.6846206853000534E-2</v>
      </c>
      <c r="AZ725" s="15" cm="1">
        <f t="array" aca="1" ref="AZ725" ca="1">MMULT('Количество акций на 4 января'!$B720:$F720,AZ$2:AZ$6)/MMULT('Количество акций на 4 января'!$B720:$F720,AY$2:AY$6)-1</f>
        <v>-1.1251981622812823E-2</v>
      </c>
      <c r="BA725" s="15" cm="1">
        <f t="array" aca="1" ref="BA725" ca="1">MMULT('Количество акций на 4 января'!$B720:$F720,BA$2:BA$6)/MMULT('Количество акций на 4 января'!$B720:$F720,AZ$2:AZ$6)-1</f>
        <v>-2.1911759115051499E-2</v>
      </c>
      <c r="BB725" s="15" cm="1">
        <f t="array" aca="1" ref="BB725" ca="1">MMULT('Количество акций на 4 января'!$B720:$F720,BB$2:BB$6)/MMULT('Количество акций на 4 января'!$B720:$F720,BA$2:BA$6)-1</f>
        <v>5.6790017105265989E-3</v>
      </c>
      <c r="BC725" s="15" cm="1">
        <f t="array" aca="1" ref="BC725" ca="1">MMULT('Количество акций на 4 января'!$B720:$F720,BC$2:BC$6)/MMULT('Количество акций на 4 января'!$B720:$F720,BB$2:BB$6)-1</f>
        <v>-4.6267105689767885E-3</v>
      </c>
      <c r="BD725" s="15" cm="1">
        <f t="array" aca="1" ref="BD725" ca="1">MMULT('Количество акций на 4 января'!$B720:$F720,BD$2:BD$6)/MMULT('Количество акций на 4 января'!$B720:$F720,BC$2:BC$6)-1</f>
        <v>-1.6275892200674713E-2</v>
      </c>
      <c r="BE725" s="15" cm="1">
        <f t="array" aca="1" ref="BE725" ca="1">MMULT('Количество акций на 4 января'!$B720:$F720,BE$2:BE$6)/MMULT('Количество акций на 4 января'!$B720:$F720,BD$2:BD$6)-1</f>
        <v>-4.965512100901126E-3</v>
      </c>
      <c r="BF725" s="15" cm="1">
        <f t="array" aca="1" ref="BF725" ca="1">MMULT('Количество акций на 4 января'!$B720:$F720,BF$2:BF$6)/MMULT('Количество акций на 4 января'!$B720:$F720,BE$2:BE$6)-1</f>
        <v>2.8196071233503872E-3</v>
      </c>
      <c r="BG725" s="15" cm="1">
        <f t="array" aca="1" ref="BG725" ca="1">MMULT('Количество акций на 4 января'!$B720:$F720,BG$2:BG$6)/MMULT('Количество акций на 4 января'!$B720:$F720,BF$2:BF$6)-1</f>
        <v>2.2556836221914622E-2</v>
      </c>
      <c r="BH725" s="15" cm="1">
        <f t="array" aca="1" ref="BH725" ca="1">MMULT('Количество акций на 4 января'!$B720:$F720,BH$2:BH$6)/MMULT('Количество акций на 4 января'!$B720:$F720,BG$2:BG$6)-1</f>
        <v>6.9650356660475587E-3</v>
      </c>
      <c r="BI725" s="15" cm="1">
        <f t="array" aca="1" ref="BI725" ca="1">MMULT('Количество акций на 4 января'!$B720:$F720,BI$2:BI$6)/MMULT('Количество акций на 4 января'!$B720:$F720,BH$2:BH$6)-1</f>
        <v>-8.8328805123807363E-3</v>
      </c>
      <c r="BJ725" s="15" cm="1">
        <f t="array" aca="1" ref="BJ725" ca="1">MMULT('Количество акций на 4 января'!$B720:$F720,BJ$2:BJ$6)/MMULT('Количество акций на 4 января'!$B720:$F720,BI$2:BI$6)-1</f>
        <v>6.7236895670204078E-3</v>
      </c>
      <c r="BK725" s="15" cm="1">
        <f t="array" aca="1" ref="BK725" ca="1">MMULT('Количество акций на 4 января'!$B720:$F720,BK$2:BK$6)/MMULT('Количество акций на 4 января'!$B720:$F720,BJ$2:BJ$6)-1</f>
        <v>-1.0477116987780422E-3</v>
      </c>
      <c r="BL725" s="15" cm="1">
        <f t="array" aca="1" ref="BL725" ca="1">MMULT('Количество акций на 4 января'!$B720:$F720,BL$2:BL$6)/MMULT('Количество акций на 4 января'!$B720:$F720,BK$2:BK$6)-1</f>
        <v>4.2137235886272606E-3</v>
      </c>
      <c r="BM725" s="15" cm="1">
        <f t="array" aca="1" ref="BM725" ca="1">MMULT('Количество акций на 4 января'!$B720:$F720,BM$2:BM$6)/MMULT('Количество акций на 4 января'!$B720:$F720,BL$2:BL$6)-1</f>
        <v>-1.0352396170712153E-2</v>
      </c>
      <c r="BN725" s="15" cm="1">
        <f t="array" aca="1" ref="BN725" ca="1">MMULT('Количество акций на 4 января'!$B720:$F720,BN$2:BN$6)/MMULT('Количество акций на 4 января'!$B720:$F720,BM$2:BM$6)-1</f>
        <v>-1.3493519047830471E-2</v>
      </c>
      <c r="BO725" s="15" cm="1">
        <f t="array" aca="1" ref="BO725" ca="1">MMULT('Количество акций на 4 января'!$B720:$F720,BO$2:BO$6)/MMULT('Количество акций на 4 января'!$B720:$F720,BN$2:BN$6)-1</f>
        <v>9.3022127814830213E-3</v>
      </c>
      <c r="BP725" s="15" cm="1">
        <f t="array" aca="1" ref="BP725" ca="1">MMULT('Количество акций на 4 января'!$B720:$F720,BP$2:BP$6)/MMULT('Количество акций на 4 января'!$B720:$F720,BO$2:BO$6)-1</f>
        <v>2.332812073309265E-3</v>
      </c>
      <c r="BQ725" s="15" cm="1">
        <f t="array" aca="1" ref="BQ725" ca="1">MMULT('Количество акций на 4 января'!$B720:$F720,BQ$2:BQ$6)/MMULT('Количество акций на 4 января'!$B720:$F720,BP$2:BP$6)-1</f>
        <v>-3.9028916582765083E-3</v>
      </c>
      <c r="BR725" s="15" cm="1">
        <f t="array" aca="1" ref="BR725" ca="1">MMULT('Количество акций на 4 января'!$B720:$F720,BR$2:BR$6)/MMULT('Количество акций на 4 января'!$B720:$F720,BQ$2:BQ$6)-1</f>
        <v>1.2906984286743084E-2</v>
      </c>
      <c r="BS725" s="15" cm="1">
        <f t="array" aca="1" ref="BS725" ca="1">MMULT('Количество акций на 4 января'!$B720:$F720,BS$2:BS$6)/MMULT('Количество акций на 4 января'!$B720:$F720,BR$2:BR$6)-1</f>
        <v>5.914600681158344E-3</v>
      </c>
      <c r="BT725" s="15" cm="1">
        <f t="array" aca="1" ref="BT725" ca="1">MMULT('Количество акций на 4 января'!$B720:$F720,BT$2:BT$6)/MMULT('Количество акций на 4 января'!$B720:$F720,BS$2:BS$6)-1</f>
        <v>8.9408026077859581E-3</v>
      </c>
      <c r="BU725" s="15" cm="1">
        <f t="array" aca="1" ref="BU725" ca="1">MMULT('Количество акций на 4 января'!$B720:$F720,BU$2:BU$6)/MMULT('Количество акций на 4 января'!$B720:$F720,BT$2:BT$6)-1</f>
        <v>-2.7897393288678352E-3</v>
      </c>
      <c r="BV725" s="15" cm="1">
        <f t="array" aca="1" ref="BV725" ca="1">MMULT('Количество акций на 4 января'!$B720:$F720,BV$2:BV$6)/MMULT('Количество акций на 4 января'!$B720:$F720,BU$2:BU$6)-1</f>
        <v>8.0330466391305144E-3</v>
      </c>
      <c r="BW725" s="15" cm="1">
        <f t="array" aca="1" ref="BW725" ca="1">MMULT('Количество акций на 4 января'!$B720:$F720,BW$2:BW$6)/MMULT('Количество акций на 4 января'!$B720:$F720,BV$2:BV$6)-1</f>
        <v>-1.2868722687950918E-2</v>
      </c>
      <c r="BX725" s="15" cm="1">
        <f t="array" aca="1" ref="BX725" ca="1">MMULT('Количество акций на 4 января'!$B720:$F720,BX$2:BX$6)/MMULT('Количество акций на 4 января'!$B720:$F720,BW$2:BW$6)-1</f>
        <v>-8.9244385851828811E-3</v>
      </c>
      <c r="BY725" s="15" cm="1">
        <f t="array" aca="1" ref="BY725" ca="1">MMULT('Количество акций на 4 января'!$B720:$F720,BY$2:BY$6)/MMULT('Количество акций на 4 января'!$B720:$F720,BX$2:BX$6)-1</f>
        <v>4.8226282050101155E-4</v>
      </c>
      <c r="BZ725" s="15" cm="1">
        <f t="array" aca="1" ref="BZ725" ca="1">MMULT('Количество акций на 4 января'!$B720:$F720,BZ$2:BZ$6)/MMULT('Количество акций на 4 января'!$B720:$F720,BY$2:BY$6)-1</f>
        <v>8.6300046298559696E-3</v>
      </c>
      <c r="CA725" s="15" cm="1">
        <f t="array" aca="1" ref="CA725" ca="1">MMULT('Количество акций на 4 января'!$B720:$F720,CA$2:CA$6)/MMULT('Количество акций на 4 января'!$B720:$F720,BZ$2:BZ$6)-1</f>
        <v>4.8819053678095248E-3</v>
      </c>
      <c r="CB725" s="15" cm="1">
        <f t="array" aca="1" ref="CB725" ca="1">MMULT('Количество акций на 4 января'!$B720:$F720,CB$2:CB$6)/MMULT('Количество акций на 4 января'!$B720:$F720,CA$2:CA$6)-1</f>
        <v>8.457475417907645E-3</v>
      </c>
      <c r="CC725" s="15" cm="1">
        <f t="array" aca="1" ref="CC725" ca="1">MMULT('Количество акций на 4 января'!$B720:$F720,CC$2:CC$6)/MMULT('Количество акций на 4 января'!$B720:$F720,CB$2:CB$6)-1</f>
        <v>5.9509700108995034E-4</v>
      </c>
      <c r="CD725" s="15" cm="1">
        <f t="array" aca="1" ref="CD725" ca="1">MMULT('Количество акций на 4 января'!$B720:$F720,CD$2:CD$6)/MMULT('Количество акций на 4 января'!$B720:$F720,CC$2:CC$6)-1</f>
        <v>-5.6394235372566603E-3</v>
      </c>
      <c r="CE725" s="15" cm="1">
        <f t="array" aca="1" ref="CE725" ca="1">MMULT('Количество акций на 4 января'!$B720:$F720,CE$2:CE$6)/MMULT('Количество акций на 4 января'!$B720:$F720,CD$2:CD$6)-1</f>
        <v>-3.282732708861813E-3</v>
      </c>
      <c r="CF725" s="15" cm="1">
        <f t="array" aca="1" ref="CF725" ca="1">MMULT('Количество акций на 4 января'!$B720:$F720,CF$2:CF$6)/MMULT('Количество акций на 4 января'!$B720:$F720,CE$2:CE$6)-1</f>
        <v>-8.2167915332929109E-3</v>
      </c>
      <c r="CG725" s="15" cm="1">
        <f t="array" aca="1" ref="CG725" ca="1">MMULT('Количество акций на 4 января'!$B720:$F720,CG$2:CG$6)/MMULT('Количество акций на 4 января'!$B720:$F720,CF$2:CF$6)-1</f>
        <v>1.6093549067871971E-2</v>
      </c>
      <c r="CH725" s="15" cm="1">
        <f t="array" aca="1" ref="CH725" ca="1">MMULT('Количество акций на 4 января'!$B720:$F720,CH$2:CH$6)/MMULT('Количество акций на 4 января'!$B720:$F720,CG$2:CG$6)-1</f>
        <v>1.2918745884425986E-2</v>
      </c>
      <c r="CI725" s="15" cm="1">
        <f t="array" aca="1" ref="CI725" ca="1">MMULT('Количество акций на 4 января'!$B720:$F720,CI$2:CI$6)/MMULT('Количество акций на 4 января'!$B720:$F720,CH$2:CH$6)-1</f>
        <v>1.025044226819638E-2</v>
      </c>
      <c r="CJ725" s="15" cm="1">
        <f t="array" aca="1" ref="CJ725" ca="1">MMULT('Количество акций на 4 января'!$B720:$F720,CJ$2:CJ$6)/MMULT('Количество акций на 4 января'!$B720:$F720,CI$2:CI$6)-1</f>
        <v>1.0854328654883449E-3</v>
      </c>
      <c r="CK725" s="15" cm="1">
        <f t="array" aca="1" ref="CK725" ca="1">MMULT('Количество акций на 4 января'!$B720:$F720,CK$2:CK$6)/MMULT('Количество акций на 4 января'!$B720:$F720,CJ$2:CJ$6)-1</f>
        <v>5.7034110147211603E-3</v>
      </c>
      <c r="CL725" s="15" cm="1">
        <f t="array" aca="1" ref="CL725" ca="1">MMULT('Количество акций на 4 января'!$B720:$F720,CL$2:CL$6)/MMULT('Количество акций на 4 января'!$B720:$F720,CK$2:CK$6)-1</f>
        <v>-3.4282543282483369E-3</v>
      </c>
      <c r="CM725" s="15" cm="1">
        <f t="array" aca="1" ref="CM725" ca="1">MMULT('Количество акций на 4 января'!$B720:$F720,CM$2:CM$6)/MMULT('Количество акций на 4 января'!$B720:$F720,CL$2:CL$6)-1</f>
        <v>-1.281648314165329E-3</v>
      </c>
      <c r="CN725" s="15" cm="1">
        <f t="array" aca="1" ref="CN725" ca="1">MMULT('Количество акций на 4 января'!$B720:$F720,CN$2:CN$6)/MMULT('Количество акций на 4 января'!$B720:$F720,CM$2:CM$6)-1</f>
        <v>9.4357328230492143E-3</v>
      </c>
      <c r="CO725" s="15" cm="1">
        <f t="array" aca="1" ref="CO725" ca="1">MMULT('Количество акций на 4 января'!$B720:$F720,CO$2:CO$6)/MMULT('Количество акций на 4 января'!$B720:$F720,CN$2:CN$6)-1</f>
        <v>5.5869987988599323E-3</v>
      </c>
      <c r="CP725" s="15" cm="1">
        <f t="array" aca="1" ref="CP725" ca="1">MMULT('Количество акций на 4 января'!$B720:$F720,CP$2:CP$6)/MMULT('Количество акций на 4 января'!$B720:$F720,CO$2:CO$6)-1</f>
        <v>1.683361207229761E-2</v>
      </c>
      <c r="CQ725" s="15" cm="1">
        <f t="array" aca="1" ref="CQ725" ca="1">MMULT('Количество акций на 4 января'!$B720:$F720,CQ$2:CQ$6)/MMULT('Количество акций на 4 января'!$B720:$F720,CP$2:CP$6)-1</f>
        <v>1.6461514551465939E-2</v>
      </c>
      <c r="CR725" s="15" cm="1">
        <f t="array" aca="1" ref="CR725" ca="1">MMULT('Количество акций на 4 января'!$B720:$F720,CR$2:CR$6)/MMULT('Количество акций на 4 января'!$B720:$F720,CQ$2:CQ$6)-1</f>
        <v>-1.8561340054068731E-2</v>
      </c>
      <c r="CS725" s="15" cm="1">
        <f t="array" aca="1" ref="CS725" ca="1">MMULT('Количество акций на 4 января'!$B720:$F720,CS$2:CS$6)/MMULT('Количество акций на 4 января'!$B720:$F720,CR$2:CR$6)-1</f>
        <v>-4.0292943080731947E-3</v>
      </c>
      <c r="CT725" s="15" cm="1">
        <f t="array" aca="1" ref="CT725" ca="1">MMULT('Количество акций на 4 января'!$B720:$F720,CT$2:CT$6)/MMULT('Количество акций на 4 января'!$B720:$F720,CS$2:CS$6)-1</f>
        <v>3.7737763420542247E-3</v>
      </c>
      <c r="CU725" s="15" cm="1">
        <f t="array" aca="1" ref="CU725" ca="1">MMULT('Количество акций на 4 января'!$B720:$F720,CU$2:CU$6)/MMULT('Количество акций на 4 января'!$B720:$F720,CT$2:CT$6)-1</f>
        <v>6.910614274273863E-3</v>
      </c>
      <c r="CV725" s="15" cm="1">
        <f t="array" aca="1" ref="CV725" ca="1">MMULT('Количество акций на 4 января'!$B720:$F720,CV$2:CV$6)/MMULT('Количество акций на 4 января'!$B720:$F720,CU$2:CU$6)-1</f>
        <v>-1.3007520899637193E-3</v>
      </c>
      <c r="CW725" s="15" cm="1">
        <f t="array" aca="1" ref="CW725" ca="1">MMULT('Количество акций на 4 января'!$B720:$F720,CW$2:CW$6)/MMULT('Количество акций на 4 января'!$B720:$F720,CV$2:CV$6)-1</f>
        <v>6.8415405060917589E-3</v>
      </c>
      <c r="CX725" s="15" cm="1">
        <f t="array" aca="1" ref="CX725" ca="1">MMULT('Количество акций на 4 января'!$B720:$F720,CX$2:CX$6)/MMULT('Количество акций на 4 января'!$B720:$F720,CW$2:CW$6)-1</f>
        <v>1.6546548289997354E-3</v>
      </c>
      <c r="CY725" s="15" cm="1">
        <f t="array" aca="1" ref="CY725" ca="1">MMULT('Количество акций на 4 января'!$B720:$F720,CY$2:CY$6)/MMULT('Количество акций на 4 января'!$B720:$F720,CX$2:CX$6)-1</f>
        <v>-5.8592670222893384E-3</v>
      </c>
      <c r="CZ725" s="15" cm="1">
        <f t="array" aca="1" ref="CZ725" ca="1">MMULT('Количество акций на 4 января'!$B720:$F720,CZ$2:CZ$6)/MMULT('Количество акций на 4 января'!$B720:$F720,CY$2:CY$6)-1</f>
        <v>-4.9841991300595412E-3</v>
      </c>
      <c r="DA725" s="15" cm="1">
        <f t="array" aca="1" ref="DA725" ca="1">MMULT('Количество акций на 4 января'!$B720:$F720,DA$2:DA$6)/MMULT('Количество акций на 4 января'!$B720:$F720,CZ$2:CZ$6)-1</f>
        <v>1.5734134867204874E-2</v>
      </c>
      <c r="DB725" s="15" cm="1">
        <f t="array" aca="1" ref="DB725" ca="1">MMULT('Количество акций на 4 января'!$B720:$F720,DB$2:DB$6)/MMULT('Количество акций на 4 января'!$B720:$F720,DA$2:DA$6)-1</f>
        <v>1.7618686892010738E-2</v>
      </c>
      <c r="DC725" s="15" cm="1">
        <f t="array" aca="1" ref="DC725" ca="1">MMULT('Количество акций на 4 января'!$B720:$F720,DC$2:DC$6)/MMULT('Количество акций на 4 января'!$B720:$F720,DB$2:DB$6)-1</f>
        <v>7.6967174392050808E-4</v>
      </c>
      <c r="DD725" s="15" cm="1">
        <f t="array" aca="1" ref="DD725" ca="1">MMULT('Количество акций на 4 января'!$B720:$F720,DD$2:DD$6)/MMULT('Количество акций на 4 января'!$B720:$F720,DC$2:DC$6)-1</f>
        <v>1.6285540908276275E-3</v>
      </c>
      <c r="DE725" s="15" cm="1">
        <f t="array" aca="1" ref="DE725" ca="1">MMULT('Количество акций на 4 января'!$B720:$F720,DE$2:DE$6)/MMULT('Количество акций на 4 января'!$B720:$F720,DD$2:DD$6)-1</f>
        <v>2.2373568670361887E-3</v>
      </c>
      <c r="DF725" s="15" cm="1">
        <f t="array" aca="1" ref="DF725" ca="1">MMULT('Количество акций на 4 января'!$B720:$F720,DF$2:DF$6)/MMULT('Количество акций на 4 января'!$B720:$F720,DE$2:DE$6)-1</f>
        <v>-2.9205787005577299E-3</v>
      </c>
      <c r="DG725" s="15" cm="1">
        <f t="array" aca="1" ref="DG725" ca="1">MMULT('Количество акций на 4 января'!$B720:$F720,DG$2:DG$6)/MMULT('Количество акций на 4 января'!$B720:$F720,DF$2:DF$6)-1</f>
        <v>1.348507355279227E-2</v>
      </c>
      <c r="DH725" s="15" cm="1">
        <f t="array" aca="1" ref="DH725" ca="1">MMULT('Количество акций на 4 января'!$B720:$F720,DH$2:DH$6)/MMULT('Количество акций на 4 января'!$B720:$F720,DG$2:DG$6)-1</f>
        <v>-3.3532568710227251E-3</v>
      </c>
      <c r="DI725" s="15" cm="1">
        <f t="array" aca="1" ref="DI725" ca="1">MMULT('Количество акций на 4 января'!$B720:$F720,DI$2:DI$6)/MMULT('Количество акций на 4 января'!$B720:$F720,DH$2:DH$6)-1</f>
        <v>2.9640792228913249E-4</v>
      </c>
      <c r="DJ725" s="15" cm="1">
        <f t="array" aca="1" ref="DJ725" ca="1">MMULT('Количество акций на 4 января'!$B720:$F720,DJ$2:DJ$6)/MMULT('Количество акций на 4 января'!$B720:$F720,DI$2:DI$6)-1</f>
        <v>-2.1834180005564363E-4</v>
      </c>
      <c r="DK725" s="15" cm="1">
        <f t="array" aca="1" ref="DK725" ca="1">MMULT('Количество акций на 4 января'!$B720:$F720,DK$2:DK$6)/MMULT('Количество акций на 4 января'!$B720:$F720,DJ$2:DJ$6)-1</f>
        <v>-1.4974741907535449E-2</v>
      </c>
      <c r="DL725" s="15" cm="1">
        <f t="array" aca="1" ref="DL725" ca="1">MMULT('Количество акций на 4 января'!$B720:$F720,DL$2:DL$6)/MMULT('Количество акций на 4 января'!$B720:$F720,DK$2:DK$6)-1</f>
        <v>-4.9286391135063834E-3</v>
      </c>
      <c r="DM725" s="15" cm="1">
        <f t="array" aca="1" ref="DM725" ca="1">MMULT('Количество акций на 4 января'!$B720:$F720,DM$2:DM$6)/MMULT('Количество акций на 4 января'!$B720:$F720,DL$2:DL$6)-1</f>
        <v>-2.5568218335229043E-3</v>
      </c>
      <c r="DN725" s="15" cm="1">
        <f t="array" aca="1" ref="DN725" ca="1">MMULT('Количество акций на 4 января'!$B720:$F720,DN$2:DN$6)/MMULT('Количество акций на 4 января'!$B720:$F720,DM$2:DM$6)-1</f>
        <v>9.8111755270480216E-4</v>
      </c>
      <c r="DO725" s="15" cm="1">
        <f t="array" aca="1" ref="DO725" ca="1">MMULT('Количество акций на 4 января'!$B720:$F720,DO$2:DO$6)/MMULT('Количество акций на 4 января'!$B720:$F720,DN$2:DN$6)-1</f>
        <v>6.2865676792269731E-3</v>
      </c>
      <c r="DP725" s="15" cm="1">
        <f t="array" aca="1" ref="DP725" ca="1">MMULT('Количество акций на 4 января'!$B720:$F720,DP$2:DP$6)/MMULT('Количество акций на 4 января'!$B720:$F720,DO$2:DO$6)-1</f>
        <v>5.8018419519751951E-3</v>
      </c>
      <c r="DQ725" s="15" cm="1">
        <f t="array" aca="1" ref="DQ725" ca="1">MMULT('Количество акций на 4 января'!$B720:$F720,DQ$2:DQ$6)/MMULT('Количество акций на 4 января'!$B720:$F720,DP$2:DP$6)-1</f>
        <v>-3.5592214014278367E-3</v>
      </c>
      <c r="DR725" s="15" cm="1">
        <f t="array" aca="1" ref="DR725" ca="1">MMULT('Количество акций на 4 января'!$B720:$F720,DR$2:DR$6)/MMULT('Количество акций на 4 января'!$B720:$F720,DQ$2:DQ$6)-1</f>
        <v>-9.3191048996014159E-3</v>
      </c>
      <c r="DS725" s="15" cm="1">
        <f t="array" aca="1" ref="DS725" ca="1">MMULT('Количество акций на 4 января'!$B720:$F720,DS$2:DS$6)/MMULT('Количество акций на 4 января'!$B720:$F720,DR$2:DR$6)-1</f>
        <v>7.7862536213300082E-3</v>
      </c>
      <c r="DT725" s="15" cm="1">
        <f t="array" aca="1" ref="DT725" ca="1">MMULT('Количество акций на 4 января'!$B720:$F720,DT$2:DT$6)/MMULT('Количество акций на 4 января'!$B720:$F720,DS$2:DS$6)-1</f>
        <v>-2.6988037831648937E-3</v>
      </c>
      <c r="DU725" s="15" cm="1">
        <f t="array" aca="1" ref="DU725" ca="1">MMULT('Количество акций на 4 января'!$B720:$F720,DU$2:DU$6)/MMULT('Количество акций на 4 января'!$B720:$F720,DT$2:DT$6)-1</f>
        <v>-8.8337277136825154E-3</v>
      </c>
      <c r="DV725" s="15" cm="1">
        <f t="array" aca="1" ref="DV725" ca="1">MMULT('Количество акций на 4 января'!$B720:$F720,DV$2:DV$6)/MMULT('Количество акций на 4 января'!$B720:$F720,DU$2:DU$6)-1</f>
        <v>1.1191853731537194E-2</v>
      </c>
      <c r="DW725" s="24" cm="1">
        <f t="array" aca="1" ref="DW725" ca="1">MMULT('Количество акций на 4 января'!$B720:$F720,DW$2:DW$6)/MMULT('Количество акций на 4 января'!$B720:$F720,DV$2:DV$6)-1</f>
        <v>9.692717219238034E-3</v>
      </c>
      <c r="DX725" s="28">
        <f t="shared" ca="1" si="23"/>
        <v>1.2121373387353539E-3</v>
      </c>
      <c r="DY725" s="28">
        <f t="shared" ca="1" si="22"/>
        <v>1.062162574950816E-2</v>
      </c>
    </row>
    <row r="726" spans="1:129" x14ac:dyDescent="0.3">
      <c r="A726">
        <v>720</v>
      </c>
      <c r="C726" s="23" cm="1">
        <f t="array" aca="1" ref="C726" ca="1">MMULT('Количество акций на 4 января'!$B721:$F721,C$2:C$6)/MMULT('Количество акций на 4 января'!$B721:$F721,B$2:B$6)-1</f>
        <v>1.6247840726283824E-2</v>
      </c>
      <c r="D726" s="15" cm="1">
        <f t="array" aca="1" ref="D726" ca="1">MMULT('Количество акций на 4 января'!$B721:$F721,D$2:D$6)/MMULT('Количество акций на 4 января'!$B721:$F721,C$2:C$6)-1</f>
        <v>3.5317996017998343E-3</v>
      </c>
      <c r="E726" s="15" cm="1">
        <f t="array" aca="1" ref="E726" ca="1">MMULT('Количество акций на 4 января'!$B721:$F721,E$2:E$6)/MMULT('Количество акций на 4 января'!$B721:$F721,D$2:D$6)-1</f>
        <v>4.3102558729598339E-2</v>
      </c>
      <c r="F726" s="15" cm="1">
        <f t="array" aca="1" ref="F726" ca="1">MMULT('Количество акций на 4 января'!$B721:$F721,F$2:F$6)/MMULT('Количество акций на 4 января'!$B721:$F721,E$2:E$6)-1</f>
        <v>4.4934897170811894E-3</v>
      </c>
      <c r="G726" s="15" cm="1">
        <f t="array" aca="1" ref="G726" ca="1">MMULT('Количество акций на 4 января'!$B721:$F721,G$2:G$6)/MMULT('Количество акций на 4 января'!$B721:$F721,F$2:F$6)-1</f>
        <v>1.6037000977191518E-3</v>
      </c>
      <c r="H726" s="15" cm="1">
        <f t="array" aca="1" ref="H726" ca="1">MMULT('Количество акций на 4 января'!$B721:$F721,H$2:H$6)/MMULT('Количество акций на 4 января'!$B721:$F721,G$2:G$6)-1</f>
        <v>-4.4170995845184136E-3</v>
      </c>
      <c r="I726" s="15" cm="1">
        <f t="array" aca="1" ref="I726" ca="1">MMULT('Количество акций на 4 января'!$B721:$F721,I$2:I$6)/MMULT('Количество акций на 4 января'!$B721:$F721,H$2:H$6)-1</f>
        <v>1.4533525359606836E-2</v>
      </c>
      <c r="J726" s="15" cm="1">
        <f t="array" aca="1" ref="J726" ca="1">MMULT('Количество акций на 4 января'!$B721:$F721,J$2:J$6)/MMULT('Количество акций на 4 января'!$B721:$F721,I$2:I$6)-1</f>
        <v>-1.7768748834432468E-2</v>
      </c>
      <c r="K726" s="15" cm="1">
        <f t="array" aca="1" ref="K726" ca="1">MMULT('Количество акций на 4 января'!$B721:$F721,K$2:K$6)/MMULT('Количество акций на 4 января'!$B721:$F721,J$2:J$6)-1</f>
        <v>3.2727338041333986E-3</v>
      </c>
      <c r="L726" s="15" cm="1">
        <f t="array" aca="1" ref="L726" ca="1">MMULT('Количество акций на 4 января'!$B721:$F721,L$2:L$6)/MMULT('Количество акций на 4 января'!$B721:$F721,K$2:K$6)-1</f>
        <v>-1.6896765697652638E-3</v>
      </c>
      <c r="M726" s="15" cm="1">
        <f t="array" aca="1" ref="M726" ca="1">MMULT('Количество акций на 4 января'!$B721:$F721,M$2:M$6)/MMULT('Количество акций на 4 января'!$B721:$F721,L$2:L$6)-1</f>
        <v>9.7784729869445641E-3</v>
      </c>
      <c r="N726" s="15" cm="1">
        <f t="array" aca="1" ref="N726" ca="1">MMULT('Количество акций на 4 января'!$B721:$F721,N$2:N$6)/MMULT('Количество акций на 4 января'!$B721:$F721,M$2:M$6)-1</f>
        <v>-1.3503797315299382E-2</v>
      </c>
      <c r="O726" s="15" cm="1">
        <f t="array" aca="1" ref="O726" ca="1">MMULT('Количество акций на 4 января'!$B721:$F721,O$2:O$6)/MMULT('Количество акций на 4 января'!$B721:$F721,N$2:N$6)-1</f>
        <v>-1.21433010738351E-2</v>
      </c>
      <c r="P726" s="15" cm="1">
        <f t="array" aca="1" ref="P726" ca="1">MMULT('Количество акций на 4 января'!$B721:$F721,P$2:P$6)/MMULT('Количество акций на 4 января'!$B721:$F721,O$2:O$6)-1</f>
        <v>-4.3896976899207019E-3</v>
      </c>
      <c r="Q726" s="15" cm="1">
        <f t="array" aca="1" ref="Q726" ca="1">MMULT('Количество акций на 4 января'!$B721:$F721,Q$2:Q$6)/MMULT('Количество акций на 4 января'!$B721:$F721,P$2:P$6)-1</f>
        <v>-5.7563753756944003E-3</v>
      </c>
      <c r="R726" s="15" cm="1">
        <f t="array" aca="1" ref="R726" ca="1">MMULT('Количество акций на 4 января'!$B721:$F721,R$2:R$6)/MMULT('Количество акций на 4 января'!$B721:$F721,Q$2:Q$6)-1</f>
        <v>-1.892981884565681E-2</v>
      </c>
      <c r="S726" s="15" cm="1">
        <f t="array" aca="1" ref="S726" ca="1">MMULT('Количество акций на 4 января'!$B721:$F721,S$2:S$6)/MMULT('Количество акций на 4 января'!$B721:$F721,R$2:R$6)-1</f>
        <v>8.6203161883793289E-3</v>
      </c>
      <c r="T726" s="15" cm="1">
        <f t="array" aca="1" ref="T726" ca="1">MMULT('Количество акций на 4 января'!$B721:$F721,T$2:T$6)/MMULT('Количество акций на 4 января'!$B721:$F721,S$2:S$6)-1</f>
        <v>-3.0006674925076138E-2</v>
      </c>
      <c r="U726" s="15" cm="1">
        <f t="array" aca="1" ref="U726" ca="1">MMULT('Количество акций на 4 января'!$B721:$F721,U$2:U$6)/MMULT('Количество акций на 4 января'!$B721:$F721,T$2:T$6)-1</f>
        <v>1.4075665096670686E-2</v>
      </c>
      <c r="V726" s="15" cm="1">
        <f t="array" aca="1" ref="V726" ca="1">MMULT('Количество акций на 4 января'!$B721:$F721,V$2:V$6)/MMULT('Количество акций на 4 января'!$B721:$F721,U$2:U$6)-1</f>
        <v>2.5093317400930459E-3</v>
      </c>
      <c r="W726" s="15" cm="1">
        <f t="array" aca="1" ref="W726" ca="1">MMULT('Количество акций на 4 января'!$B721:$F721,W$2:W$6)/MMULT('Количество акций на 4 января'!$B721:$F721,V$2:V$6)-1</f>
        <v>1.2321780195730048E-2</v>
      </c>
      <c r="X726" s="15" cm="1">
        <f t="array" aca="1" ref="X726" ca="1">MMULT('Количество акций на 4 января'!$B721:$F721,X$2:X$6)/MMULT('Количество акций на 4 января'!$B721:$F721,W$2:W$6)-1</f>
        <v>1.7549684019152467E-2</v>
      </c>
      <c r="Y726" s="15" cm="1">
        <f t="array" aca="1" ref="Y726" ca="1">MMULT('Количество акций на 4 января'!$B721:$F721,Y$2:Y$6)/MMULT('Количество акций на 4 января'!$B721:$F721,X$2:X$6)-1</f>
        <v>-2.1790784410569142E-4</v>
      </c>
      <c r="Z726" s="15" cm="1">
        <f t="array" aca="1" ref="Z726" ca="1">MMULT('Количество акций на 4 января'!$B721:$F721,Z$2:Z$6)/MMULT('Количество акций на 4 января'!$B721:$F721,Y$2:Y$6)-1</f>
        <v>1.2461573470217147E-2</v>
      </c>
      <c r="AA726" s="15" cm="1">
        <f t="array" aca="1" ref="AA726" ca="1">MMULT('Количество акций на 4 января'!$B721:$F721,AA$2:AA$6)/MMULT('Количество акций на 4 января'!$B721:$F721,Z$2:Z$6)-1</f>
        <v>-1.2544258121038543E-2</v>
      </c>
      <c r="AB726" s="15" cm="1">
        <f t="array" aca="1" ref="AB726" ca="1">MMULT('Количество акций на 4 января'!$B721:$F721,AB$2:AB$6)/MMULT('Количество акций на 4 января'!$B721:$F721,AA$2:AA$6)-1</f>
        <v>-1.2354219811891776E-2</v>
      </c>
      <c r="AC726" s="15" cm="1">
        <f t="array" aca="1" ref="AC726" ca="1">MMULT('Количество акций на 4 января'!$B721:$F721,AC$2:AC$6)/MMULT('Количество акций на 4 января'!$B721:$F721,AB$2:AB$6)-1</f>
        <v>6.469255094714299E-4</v>
      </c>
      <c r="AD726" s="15" cm="1">
        <f t="array" aca="1" ref="AD726" ca="1">MMULT('Количество акций на 4 января'!$B721:$F721,AD$2:AD$6)/MMULT('Количество акций на 4 января'!$B721:$F721,AC$2:AC$6)-1</f>
        <v>9.1462754031235161E-3</v>
      </c>
      <c r="AE726" s="15" cm="1">
        <f t="array" aca="1" ref="AE726" ca="1">MMULT('Количество акций на 4 января'!$B721:$F721,AE$2:AE$6)/MMULT('Количество акций на 4 января'!$B721:$F721,AD$2:AD$6)-1</f>
        <v>2.4632044533083652E-2</v>
      </c>
      <c r="AF726" s="15" cm="1">
        <f t="array" aca="1" ref="AF726" ca="1">MMULT('Количество акций на 4 января'!$B721:$F721,AF$2:AF$6)/MMULT('Количество акций на 4 января'!$B721:$F721,AE$2:AE$6)-1</f>
        <v>-2.0551928273446762E-3</v>
      </c>
      <c r="AG726" s="15" cm="1">
        <f t="array" aca="1" ref="AG726" ca="1">MMULT('Количество акций на 4 января'!$B721:$F721,AG$2:AG$6)/MMULT('Количество акций на 4 января'!$B721:$F721,AF$2:AF$6)-1</f>
        <v>-3.0088813587676455E-3</v>
      </c>
      <c r="AH726" s="15" cm="1">
        <f t="array" aca="1" ref="AH726" ca="1">MMULT('Количество акций на 4 января'!$B721:$F721,AH$2:AH$6)/MMULT('Количество акций на 4 января'!$B721:$F721,AG$2:AG$6)-1</f>
        <v>-9.5994790035367483E-3</v>
      </c>
      <c r="AI726" s="15" cm="1">
        <f t="array" aca="1" ref="AI726" ca="1">MMULT('Количество акций на 4 января'!$B721:$F721,AI$2:AI$6)/MMULT('Количество акций на 4 января'!$B721:$F721,AH$2:AH$6)-1</f>
        <v>2.4249423569667528E-2</v>
      </c>
      <c r="AJ726" s="15" cm="1">
        <f t="array" aca="1" ref="AJ726" ca="1">MMULT('Количество акций на 4 января'!$B721:$F721,AJ$2:AJ$6)/MMULT('Количество акций на 4 января'!$B721:$F721,AI$2:AI$6)-1</f>
        <v>-1.4438197704068401E-2</v>
      </c>
      <c r="AK726" s="15" cm="1">
        <f t="array" aca="1" ref="AK726" ca="1">MMULT('Количество акций на 4 января'!$B721:$F721,AK$2:AK$6)/MMULT('Количество акций на 4 января'!$B721:$F721,AJ$2:AJ$6)-1</f>
        <v>-3.4335945109178478E-3</v>
      </c>
      <c r="AL726" s="15" cm="1">
        <f t="array" aca="1" ref="AL726" ca="1">MMULT('Количество акций на 4 января'!$B721:$F721,AL$2:AL$6)/MMULT('Количество акций на 4 января'!$B721:$F721,AK$2:AK$6)-1</f>
        <v>-1.7973519385500847E-2</v>
      </c>
      <c r="AM726" s="15" cm="1">
        <f t="array" aca="1" ref="AM726" ca="1">MMULT('Количество акций на 4 января'!$B721:$F721,AM$2:AM$6)/MMULT('Количество акций на 4 января'!$B721:$F721,AL$2:AL$6)-1</f>
        <v>-2.6016617911822193E-2</v>
      </c>
      <c r="AN726" s="15" cm="1">
        <f t="array" aca="1" ref="AN726" ca="1">MMULT('Количество акций на 4 января'!$B721:$F721,AN$2:AN$6)/MMULT('Количество акций на 4 января'!$B721:$F721,AM$2:AM$6)-1</f>
        <v>-5.7454213430243595E-3</v>
      </c>
      <c r="AO726" s="15" cm="1">
        <f t="array" aca="1" ref="AO726" ca="1">MMULT('Количество акций на 4 января'!$B721:$F721,AO$2:AO$6)/MMULT('Количество акций на 4 января'!$B721:$F721,AN$2:AN$6)-1</f>
        <v>1.8126894846449249E-2</v>
      </c>
      <c r="AP726" s="15" cm="1">
        <f t="array" aca="1" ref="AP726" ca="1">MMULT('Количество акций на 4 января'!$B721:$F721,AP$2:AP$6)/MMULT('Количество акций на 4 января'!$B721:$F721,AO$2:AO$6)-1</f>
        <v>6.6841291741215336E-4</v>
      </c>
      <c r="AQ726" s="15" cm="1">
        <f t="array" aca="1" ref="AQ726" ca="1">MMULT('Количество акций на 4 января'!$B721:$F721,AQ$2:AQ$6)/MMULT('Количество акций на 4 января'!$B721:$F721,AP$2:AP$6)-1</f>
        <v>-5.8859615418008771E-3</v>
      </c>
      <c r="AR726" s="15" cm="1">
        <f t="array" aca="1" ref="AR726" ca="1">MMULT('Количество акций на 4 января'!$B721:$F721,AR$2:AR$6)/MMULT('Количество акций на 4 января'!$B721:$F721,AQ$2:AQ$6)-1</f>
        <v>-1.5296648432148174E-2</v>
      </c>
      <c r="AS726" s="15" cm="1">
        <f t="array" aca="1" ref="AS726" ca="1">MMULT('Количество акций на 4 января'!$B721:$F721,AS$2:AS$6)/MMULT('Количество акций на 4 января'!$B721:$F721,AR$2:AR$6)-1</f>
        <v>2.6417032529147511E-2</v>
      </c>
      <c r="AT726" s="15" cm="1">
        <f t="array" aca="1" ref="AT726" ca="1">MMULT('Количество акций на 4 января'!$B721:$F721,AT$2:AT$6)/MMULT('Количество акций на 4 января'!$B721:$F721,AS$2:AS$6)-1</f>
        <v>2.0395258514577241E-2</v>
      </c>
      <c r="AU726" s="15" cm="1">
        <f t="array" aca="1" ref="AU726" ca="1">MMULT('Количество акций на 4 января'!$B721:$F721,AU$2:AU$6)/MMULT('Количество акций на 4 января'!$B721:$F721,AT$2:AT$6)-1</f>
        <v>-7.0178430491814048E-3</v>
      </c>
      <c r="AV726" s="15" cm="1">
        <f t="array" aca="1" ref="AV726" ca="1">MMULT('Количество акций на 4 января'!$B721:$F721,AV$2:AV$6)/MMULT('Количество акций на 4 января'!$B721:$F721,AU$2:AU$6)-1</f>
        <v>1.5097790439801972E-2</v>
      </c>
      <c r="AW726" s="15" cm="1">
        <f t="array" aca="1" ref="AW726" ca="1">MMULT('Количество акций на 4 января'!$B721:$F721,AW$2:AW$6)/MMULT('Количество акций на 4 января'!$B721:$F721,AV$2:AV$6)-1</f>
        <v>5.0061512644803408E-3</v>
      </c>
      <c r="AX726" s="15" cm="1">
        <f t="array" aca="1" ref="AX726" ca="1">MMULT('Количество акций на 4 января'!$B721:$F721,AX$2:AX$6)/MMULT('Количество акций на 4 января'!$B721:$F721,AW$2:AW$6)-1</f>
        <v>1.8559929273594955E-2</v>
      </c>
      <c r="AY726" s="15" cm="1">
        <f t="array" aca="1" ref="AY726" ca="1">MMULT('Количество акций на 4 января'!$B721:$F721,AY$2:AY$6)/MMULT('Количество акций на 4 января'!$B721:$F721,AX$2:AX$6)-1</f>
        <v>-1.9832975065931957E-2</v>
      </c>
      <c r="AZ726" s="15" cm="1">
        <f t="array" aca="1" ref="AZ726" ca="1">MMULT('Количество акций на 4 января'!$B721:$F721,AZ$2:AZ$6)/MMULT('Количество акций на 4 января'!$B721:$F721,AY$2:AY$6)-1</f>
        <v>-1.2237263808352328E-2</v>
      </c>
      <c r="BA726" s="15" cm="1">
        <f t="array" aca="1" ref="BA726" ca="1">MMULT('Количество акций на 4 января'!$B721:$F721,BA$2:BA$6)/MMULT('Количество акций на 4 января'!$B721:$F721,AZ$2:AZ$6)-1</f>
        <v>-2.269663605006722E-2</v>
      </c>
      <c r="BB726" s="15" cm="1">
        <f t="array" aca="1" ref="BB726" ca="1">MMULT('Количество акций на 4 января'!$B721:$F721,BB$2:BB$6)/MMULT('Количество акций на 4 января'!$B721:$F721,BA$2:BA$6)-1</f>
        <v>6.9778409965777222E-3</v>
      </c>
      <c r="BC726" s="15" cm="1">
        <f t="array" aca="1" ref="BC726" ca="1">MMULT('Количество акций на 4 января'!$B721:$F721,BC$2:BC$6)/MMULT('Количество акций на 4 января'!$B721:$F721,BB$2:BB$6)-1</f>
        <v>1.9245892957866495E-3</v>
      </c>
      <c r="BD726" s="15" cm="1">
        <f t="array" aca="1" ref="BD726" ca="1">MMULT('Количество акций на 4 января'!$B721:$F721,BD$2:BD$6)/MMULT('Количество акций на 4 января'!$B721:$F721,BC$2:BC$6)-1</f>
        <v>-2.0274381960702748E-2</v>
      </c>
      <c r="BE726" s="15" cm="1">
        <f t="array" aca="1" ref="BE726" ca="1">MMULT('Количество акций на 4 января'!$B721:$F721,BE$2:BE$6)/MMULT('Количество акций на 4 января'!$B721:$F721,BD$2:BD$6)-1</f>
        <v>-2.886261508993071E-3</v>
      </c>
      <c r="BF726" s="15" cm="1">
        <f t="array" aca="1" ref="BF726" ca="1">MMULT('Количество акций на 4 января'!$B721:$F721,BF$2:BF$6)/MMULT('Количество акций на 4 января'!$B721:$F721,BE$2:BE$6)-1</f>
        <v>1.6074582938183646E-3</v>
      </c>
      <c r="BG726" s="15" cm="1">
        <f t="array" aca="1" ref="BG726" ca="1">MMULT('Количество акций на 4 января'!$B721:$F721,BG$2:BG$6)/MMULT('Количество акций на 4 января'!$B721:$F721,BF$2:BF$6)-1</f>
        <v>2.4825087219218389E-2</v>
      </c>
      <c r="BH726" s="15" cm="1">
        <f t="array" aca="1" ref="BH726" ca="1">MMULT('Количество акций на 4 января'!$B721:$F721,BH$2:BH$6)/MMULT('Количество акций на 4 января'!$B721:$F721,BG$2:BG$6)-1</f>
        <v>1.2226273243070462E-2</v>
      </c>
      <c r="BI726" s="15" cm="1">
        <f t="array" aca="1" ref="BI726" ca="1">MMULT('Количество акций на 4 января'!$B721:$F721,BI$2:BI$6)/MMULT('Количество акций на 4 января'!$B721:$F721,BH$2:BH$6)-1</f>
        <v>-6.2207912652145758E-3</v>
      </c>
      <c r="BJ726" s="15" cm="1">
        <f t="array" aca="1" ref="BJ726" ca="1">MMULT('Количество акций на 4 января'!$B721:$F721,BJ$2:BJ$6)/MMULT('Количество акций на 4 января'!$B721:$F721,BI$2:BI$6)-1</f>
        <v>5.2571111488615152E-3</v>
      </c>
      <c r="BK726" s="15" cm="1">
        <f t="array" aca="1" ref="BK726" ca="1">MMULT('Количество акций на 4 января'!$B721:$F721,BK$2:BK$6)/MMULT('Количество акций на 4 января'!$B721:$F721,BJ$2:BJ$6)-1</f>
        <v>-2.0793007994190926E-4</v>
      </c>
      <c r="BL726" s="15" cm="1">
        <f t="array" aca="1" ref="BL726" ca="1">MMULT('Количество акций на 4 января'!$B721:$F721,BL$2:BL$6)/MMULT('Количество акций на 4 января'!$B721:$F721,BK$2:BK$6)-1</f>
        <v>3.3506930470652563E-3</v>
      </c>
      <c r="BM726" s="15" cm="1">
        <f t="array" aca="1" ref="BM726" ca="1">MMULT('Количество акций на 4 января'!$B721:$F721,BM$2:BM$6)/MMULT('Количество акций на 4 января'!$B721:$F721,BL$2:BL$6)-1</f>
        <v>-1.0752207714689765E-2</v>
      </c>
      <c r="BN726" s="15" cm="1">
        <f t="array" aca="1" ref="BN726" ca="1">MMULT('Количество акций на 4 января'!$B721:$F721,BN$2:BN$6)/MMULT('Количество акций на 4 января'!$B721:$F721,BM$2:BM$6)-1</f>
        <v>-1.8362818232416811E-2</v>
      </c>
      <c r="BO726" s="15" cm="1">
        <f t="array" aca="1" ref="BO726" ca="1">MMULT('Количество акций на 4 января'!$B721:$F721,BO$2:BO$6)/MMULT('Количество акций на 4 января'!$B721:$F721,BN$2:BN$6)-1</f>
        <v>1.2203831325919179E-2</v>
      </c>
      <c r="BP726" s="15" cm="1">
        <f t="array" aca="1" ref="BP726" ca="1">MMULT('Количество акций на 4 января'!$B721:$F721,BP$2:BP$6)/MMULT('Количество акций на 4 января'!$B721:$F721,BO$2:BO$6)-1</f>
        <v>4.9362505614425345E-3</v>
      </c>
      <c r="BQ726" s="15" cm="1">
        <f t="array" aca="1" ref="BQ726" ca="1">MMULT('Количество акций на 4 января'!$B721:$F721,BQ$2:BQ$6)/MMULT('Количество акций на 4 января'!$B721:$F721,BP$2:BP$6)-1</f>
        <v>-9.402034635086487E-4</v>
      </c>
      <c r="BR726" s="15" cm="1">
        <f t="array" aca="1" ref="BR726" ca="1">MMULT('Количество акций на 4 января'!$B721:$F721,BR$2:BR$6)/MMULT('Количество акций на 4 января'!$B721:$F721,BQ$2:BQ$6)-1</f>
        <v>1.8189575132531388E-2</v>
      </c>
      <c r="BS726" s="15" cm="1">
        <f t="array" aca="1" ref="BS726" ca="1">MMULT('Количество акций на 4 января'!$B721:$F721,BS$2:BS$6)/MMULT('Количество акций на 4 января'!$B721:$F721,BR$2:BR$6)-1</f>
        <v>6.5166942483336765E-3</v>
      </c>
      <c r="BT726" s="15" cm="1">
        <f t="array" aca="1" ref="BT726" ca="1">MMULT('Количество акций на 4 января'!$B721:$F721,BT$2:BT$6)/MMULT('Количество акций на 4 января'!$B721:$F721,BS$2:BS$6)-1</f>
        <v>1.2620663334586002E-3</v>
      </c>
      <c r="BU726" s="15" cm="1">
        <f t="array" aca="1" ref="BU726" ca="1">MMULT('Количество акций на 4 января'!$B721:$F721,BU$2:BU$6)/MMULT('Количество акций на 4 января'!$B721:$F721,BT$2:BT$6)-1</f>
        <v>-3.4086019751400354E-3</v>
      </c>
      <c r="BV726" s="15" cm="1">
        <f t="array" aca="1" ref="BV726" ca="1">MMULT('Количество акций на 4 января'!$B721:$F721,BV$2:BV$6)/MMULT('Количество акций на 4 января'!$B721:$F721,BU$2:BU$6)-1</f>
        <v>9.9859888444966405E-3</v>
      </c>
      <c r="BW726" s="15" cm="1">
        <f t="array" aca="1" ref="BW726" ca="1">MMULT('Количество акций на 4 января'!$B721:$F721,BW$2:BW$6)/MMULT('Количество акций на 4 января'!$B721:$F721,BV$2:BV$6)-1</f>
        <v>-9.7794815736330643E-3</v>
      </c>
      <c r="BX726" s="15" cm="1">
        <f t="array" aca="1" ref="BX726" ca="1">MMULT('Количество акций на 4 января'!$B721:$F721,BX$2:BX$6)/MMULT('Количество акций на 4 января'!$B721:$F721,BW$2:BW$6)-1</f>
        <v>-7.423659701287777E-3</v>
      </c>
      <c r="BY726" s="15" cm="1">
        <f t="array" aca="1" ref="BY726" ca="1">MMULT('Количество акций на 4 января'!$B721:$F721,BY$2:BY$6)/MMULT('Количество акций на 4 января'!$B721:$F721,BX$2:BX$6)-1</f>
        <v>3.7650235303774426E-3</v>
      </c>
      <c r="BZ726" s="15" cm="1">
        <f t="array" aca="1" ref="BZ726" ca="1">MMULT('Количество акций на 4 января'!$B721:$F721,BZ$2:BZ$6)/MMULT('Количество акций на 4 января'!$B721:$F721,BY$2:BY$6)-1</f>
        <v>1.0447732409064825E-2</v>
      </c>
      <c r="CA726" s="15" cm="1">
        <f t="array" aca="1" ref="CA726" ca="1">MMULT('Количество акций на 4 января'!$B721:$F721,CA$2:CA$6)/MMULT('Количество акций на 4 января'!$B721:$F721,BZ$2:BZ$6)-1</f>
        <v>1.9552962274704822E-3</v>
      </c>
      <c r="CB726" s="15" cm="1">
        <f t="array" aca="1" ref="CB726" ca="1">MMULT('Количество акций на 4 января'!$B721:$F721,CB$2:CB$6)/MMULT('Количество акций на 4 января'!$B721:$F721,CA$2:CA$6)-1</f>
        <v>1.0109316062173912E-2</v>
      </c>
      <c r="CC726" s="15" cm="1">
        <f t="array" aca="1" ref="CC726" ca="1">MMULT('Количество акций на 4 января'!$B721:$F721,CC$2:CC$6)/MMULT('Количество акций на 4 января'!$B721:$F721,CB$2:CB$6)-1</f>
        <v>6.3752342302074716E-3</v>
      </c>
      <c r="CD726" s="15" cm="1">
        <f t="array" aca="1" ref="CD726" ca="1">MMULT('Количество акций на 4 января'!$B721:$F721,CD$2:CD$6)/MMULT('Количество акций на 4 января'!$B721:$F721,CC$2:CC$6)-1</f>
        <v>-8.1026784236122307E-3</v>
      </c>
      <c r="CE726" s="15" cm="1">
        <f t="array" aca="1" ref="CE726" ca="1">MMULT('Количество акций на 4 января'!$B721:$F721,CE$2:CE$6)/MMULT('Количество акций на 4 января'!$B721:$F721,CD$2:CD$6)-1</f>
        <v>-1.4130440269747302E-3</v>
      </c>
      <c r="CF726" s="15" cm="1">
        <f t="array" aca="1" ref="CF726" ca="1">MMULT('Количество акций на 4 января'!$B721:$F721,CF$2:CF$6)/MMULT('Количество акций на 4 января'!$B721:$F721,CE$2:CE$6)-1</f>
        <v>-1.2005640937337803E-2</v>
      </c>
      <c r="CG726" s="15" cm="1">
        <f t="array" aca="1" ref="CG726" ca="1">MMULT('Количество акций на 4 января'!$B721:$F721,CG$2:CG$6)/MMULT('Количество акций на 4 января'!$B721:$F721,CF$2:CF$6)-1</f>
        <v>1.9981286728229186E-2</v>
      </c>
      <c r="CH726" s="15" cm="1">
        <f t="array" aca="1" ref="CH726" ca="1">MMULT('Количество акций на 4 января'!$B721:$F721,CH$2:CH$6)/MMULT('Количество акций на 4 января'!$B721:$F721,CG$2:CG$6)-1</f>
        <v>1.4477157662167173E-2</v>
      </c>
      <c r="CI726" s="15" cm="1">
        <f t="array" aca="1" ref="CI726" ca="1">MMULT('Количество акций на 4 января'!$B721:$F721,CI$2:CI$6)/MMULT('Количество акций на 4 января'!$B721:$F721,CH$2:CH$6)-1</f>
        <v>9.9305939837890378E-3</v>
      </c>
      <c r="CJ726" s="15" cm="1">
        <f t="array" aca="1" ref="CJ726" ca="1">MMULT('Количество акций на 4 января'!$B721:$F721,CJ$2:CJ$6)/MMULT('Количество акций на 4 января'!$B721:$F721,CI$2:CI$6)-1</f>
        <v>3.861378160412654E-3</v>
      </c>
      <c r="CK726" s="15" cm="1">
        <f t="array" aca="1" ref="CK726" ca="1">MMULT('Количество акций на 4 января'!$B721:$F721,CK$2:CK$6)/MMULT('Количество акций на 4 января'!$B721:$F721,CJ$2:CJ$6)-1</f>
        <v>4.8179681721367551E-3</v>
      </c>
      <c r="CL726" s="15" cm="1">
        <f t="array" aca="1" ref="CL726" ca="1">MMULT('Количество акций на 4 января'!$B721:$F721,CL$2:CL$6)/MMULT('Количество акций на 4 января'!$B721:$F721,CK$2:CK$6)-1</f>
        <v>-8.7993294257532328E-3</v>
      </c>
      <c r="CM726" s="15" cm="1">
        <f t="array" aca="1" ref="CM726" ca="1">MMULT('Количество акций на 4 января'!$B721:$F721,CM$2:CM$6)/MMULT('Количество акций на 4 января'!$B721:$F721,CL$2:CL$6)-1</f>
        <v>-1.393638535459818E-3</v>
      </c>
      <c r="CN726" s="15" cm="1">
        <f t="array" aca="1" ref="CN726" ca="1">MMULT('Количество акций на 4 января'!$B721:$F721,CN$2:CN$6)/MMULT('Количество акций на 4 января'!$B721:$F721,CM$2:CM$6)-1</f>
        <v>5.5446184069298798E-3</v>
      </c>
      <c r="CO726" s="15" cm="1">
        <f t="array" aca="1" ref="CO726" ca="1">MMULT('Количество акций на 4 января'!$B721:$F721,CO$2:CO$6)/MMULT('Количество акций на 4 января'!$B721:$F721,CN$2:CN$6)-1</f>
        <v>1.122674426168313E-3</v>
      </c>
      <c r="CP726" s="15" cm="1">
        <f t="array" aca="1" ref="CP726" ca="1">MMULT('Количество акций на 4 января'!$B721:$F721,CP$2:CP$6)/MMULT('Количество акций на 4 января'!$B721:$F721,CO$2:CO$6)-1</f>
        <v>4.5359127574604585E-3</v>
      </c>
      <c r="CQ726" s="15" cm="1">
        <f t="array" aca="1" ref="CQ726" ca="1">MMULT('Количество акций на 4 января'!$B721:$F721,CQ$2:CQ$6)/MMULT('Количество акций на 4 января'!$B721:$F721,CP$2:CP$6)-1</f>
        <v>8.590372247329725E-3</v>
      </c>
      <c r="CR726" s="15" cm="1">
        <f t="array" aca="1" ref="CR726" ca="1">MMULT('Количество акций на 4 января'!$B721:$F721,CR$2:CR$6)/MMULT('Количество акций на 4 января'!$B721:$F721,CQ$2:CQ$6)-1</f>
        <v>-1.8512456603948957E-2</v>
      </c>
      <c r="CS726" s="15" cm="1">
        <f t="array" aca="1" ref="CS726" ca="1">MMULT('Количество акций на 4 января'!$B721:$F721,CS$2:CS$6)/MMULT('Количество акций на 4 января'!$B721:$F721,CR$2:CR$6)-1</f>
        <v>-5.6771889126170372E-3</v>
      </c>
      <c r="CT726" s="15" cm="1">
        <f t="array" aca="1" ref="CT726" ca="1">MMULT('Количество акций на 4 января'!$B721:$F721,CT$2:CT$6)/MMULT('Количество акций на 4 января'!$B721:$F721,CS$2:CS$6)-1</f>
        <v>5.8135814641151473E-3</v>
      </c>
      <c r="CU726" s="15" cm="1">
        <f t="array" aca="1" ref="CU726" ca="1">MMULT('Количество акций на 4 января'!$B721:$F721,CU$2:CU$6)/MMULT('Количество акций на 4 января'!$B721:$F721,CT$2:CT$6)-1</f>
        <v>2.4000750810369009E-3</v>
      </c>
      <c r="CV726" s="15" cm="1">
        <f t="array" aca="1" ref="CV726" ca="1">MMULT('Количество акций на 4 января'!$B721:$F721,CV$2:CV$6)/MMULT('Количество акций на 4 января'!$B721:$F721,CU$2:CU$6)-1</f>
        <v>3.2681502119011885E-3</v>
      </c>
      <c r="CW726" s="15" cm="1">
        <f t="array" aca="1" ref="CW726" ca="1">MMULT('Количество акций на 4 января'!$B721:$F721,CW$2:CW$6)/MMULT('Количество акций на 4 января'!$B721:$F721,CV$2:CV$6)-1</f>
        <v>8.1981858950950226E-3</v>
      </c>
      <c r="CX726" s="15" cm="1">
        <f t="array" aca="1" ref="CX726" ca="1">MMULT('Количество акций на 4 января'!$B721:$F721,CX$2:CX$6)/MMULT('Количество акций на 4 января'!$B721:$F721,CW$2:CW$6)-1</f>
        <v>3.3015849952002796E-3</v>
      </c>
      <c r="CY726" s="15" cm="1">
        <f t="array" aca="1" ref="CY726" ca="1">MMULT('Количество акций на 4 января'!$B721:$F721,CY$2:CY$6)/MMULT('Количество акций на 4 января'!$B721:$F721,CX$2:CX$6)-1</f>
        <v>-4.0048240510082156E-3</v>
      </c>
      <c r="CZ726" s="15" cm="1">
        <f t="array" aca="1" ref="CZ726" ca="1">MMULT('Количество акций на 4 января'!$B721:$F721,CZ$2:CZ$6)/MMULT('Количество акций на 4 января'!$B721:$F721,CY$2:CY$6)-1</f>
        <v>-6.8440330764649726E-3</v>
      </c>
      <c r="DA726" s="15" cm="1">
        <f t="array" aca="1" ref="DA726" ca="1">MMULT('Количество акций на 4 января'!$B721:$F721,DA$2:DA$6)/MMULT('Количество акций на 4 января'!$B721:$F721,CZ$2:CZ$6)-1</f>
        <v>1.6161179364778677E-2</v>
      </c>
      <c r="DB726" s="15" cm="1">
        <f t="array" aca="1" ref="DB726" ca="1">MMULT('Количество акций на 4 января'!$B721:$F721,DB$2:DB$6)/MMULT('Количество акций на 4 января'!$B721:$F721,DA$2:DA$6)-1</f>
        <v>1.6446327051906184E-2</v>
      </c>
      <c r="DC726" s="15" cm="1">
        <f t="array" aca="1" ref="DC726" ca="1">MMULT('Количество акций на 4 января'!$B721:$F721,DC$2:DC$6)/MMULT('Количество акций на 4 января'!$B721:$F721,DB$2:DB$6)-1</f>
        <v>-1.9991798287851692E-3</v>
      </c>
      <c r="DD726" s="15" cm="1">
        <f t="array" aca="1" ref="DD726" ca="1">MMULT('Количество акций на 4 января'!$B721:$F721,DD$2:DD$6)/MMULT('Количество акций на 4 января'!$B721:$F721,DC$2:DC$6)-1</f>
        <v>-1.1025628400442855E-3</v>
      </c>
      <c r="DE726" s="15" cm="1">
        <f t="array" aca="1" ref="DE726" ca="1">MMULT('Количество акций на 4 января'!$B721:$F721,DE$2:DE$6)/MMULT('Количество акций на 4 января'!$B721:$F721,DD$2:DD$6)-1</f>
        <v>3.3359626919344798E-3</v>
      </c>
      <c r="DF726" s="15" cm="1">
        <f t="array" aca="1" ref="DF726" ca="1">MMULT('Количество акций на 4 января'!$B721:$F721,DF$2:DF$6)/MMULT('Количество акций на 4 января'!$B721:$F721,DE$2:DE$6)-1</f>
        <v>-4.470522103155794E-3</v>
      </c>
      <c r="DG726" s="15" cm="1">
        <f t="array" aca="1" ref="DG726" ca="1">MMULT('Количество акций на 4 января'!$B721:$F721,DG$2:DG$6)/MMULT('Количество акций на 4 января'!$B721:$F721,DF$2:DF$6)-1</f>
        <v>1.1589067678891007E-2</v>
      </c>
      <c r="DH726" s="15" cm="1">
        <f t="array" aca="1" ref="DH726" ca="1">MMULT('Количество акций на 4 января'!$B721:$F721,DH$2:DH$6)/MMULT('Количество акций на 4 января'!$B721:$F721,DG$2:DG$6)-1</f>
        <v>-4.6043977160658001E-3</v>
      </c>
      <c r="DI726" s="15" cm="1">
        <f t="array" aca="1" ref="DI726" ca="1">MMULT('Количество акций на 4 января'!$B721:$F721,DI$2:DI$6)/MMULT('Количество акций на 4 января'!$B721:$F721,DH$2:DH$6)-1</f>
        <v>-2.2382484586228601E-3</v>
      </c>
      <c r="DJ726" s="15" cm="1">
        <f t="array" aca="1" ref="DJ726" ca="1">MMULT('Количество акций на 4 января'!$B721:$F721,DJ$2:DJ$6)/MMULT('Количество акций на 4 января'!$B721:$F721,DI$2:DI$6)-1</f>
        <v>1.6561798436438568E-3</v>
      </c>
      <c r="DK726" s="15" cm="1">
        <f t="array" aca="1" ref="DK726" ca="1">MMULT('Количество акций на 4 января'!$B721:$F721,DK$2:DK$6)/MMULT('Количество акций на 4 января'!$B721:$F721,DJ$2:DJ$6)-1</f>
        <v>-9.8487263650962609E-3</v>
      </c>
      <c r="DL726" s="15" cm="1">
        <f t="array" aca="1" ref="DL726" ca="1">MMULT('Количество акций на 4 января'!$B721:$F721,DL$2:DL$6)/MMULT('Количество акций на 4 января'!$B721:$F721,DK$2:DK$6)-1</f>
        <v>-3.6407407370717682E-3</v>
      </c>
      <c r="DM726" s="15" cm="1">
        <f t="array" aca="1" ref="DM726" ca="1">MMULT('Количество акций на 4 января'!$B721:$F721,DM$2:DM$6)/MMULT('Количество акций на 4 января'!$B721:$F721,DL$2:DL$6)-1</f>
        <v>-3.7545317856052529E-3</v>
      </c>
      <c r="DN726" s="15" cm="1">
        <f t="array" aca="1" ref="DN726" ca="1">MMULT('Количество акций на 4 января'!$B721:$F721,DN$2:DN$6)/MMULT('Количество акций на 4 января'!$B721:$F721,DM$2:DM$6)-1</f>
        <v>-2.3883207017100228E-3</v>
      </c>
      <c r="DO726" s="15" cm="1">
        <f t="array" aca="1" ref="DO726" ca="1">MMULT('Количество акций на 4 января'!$B721:$F721,DO$2:DO$6)/MMULT('Количество акций на 4 января'!$B721:$F721,DN$2:DN$6)-1</f>
        <v>7.7857264265004389E-3</v>
      </c>
      <c r="DP726" s="15" cm="1">
        <f t="array" aca="1" ref="DP726" ca="1">MMULT('Количество акций на 4 января'!$B721:$F721,DP$2:DP$6)/MMULT('Количество акций на 4 января'!$B721:$F721,DO$2:DO$6)-1</f>
        <v>7.8045521969993814E-5</v>
      </c>
      <c r="DQ726" s="15" cm="1">
        <f t="array" aca="1" ref="DQ726" ca="1">MMULT('Количество акций на 4 января'!$B721:$F721,DQ$2:DQ$6)/MMULT('Количество акций на 4 января'!$B721:$F721,DP$2:DP$6)-1</f>
        <v>-1.4318644075461684E-3</v>
      </c>
      <c r="DR726" s="15" cm="1">
        <f t="array" aca="1" ref="DR726" ca="1">MMULT('Количество акций на 4 января'!$B721:$F721,DR$2:DR$6)/MMULT('Количество акций на 4 января'!$B721:$F721,DQ$2:DQ$6)-1</f>
        <v>-9.884136748101402E-3</v>
      </c>
      <c r="DS726" s="15" cm="1">
        <f t="array" aca="1" ref="DS726" ca="1">MMULT('Количество акций на 4 января'!$B721:$F721,DS$2:DS$6)/MMULT('Количество акций на 4 января'!$B721:$F721,DR$2:DR$6)-1</f>
        <v>9.9379121853921948E-3</v>
      </c>
      <c r="DT726" s="15" cm="1">
        <f t="array" aca="1" ref="DT726" ca="1">MMULT('Количество акций на 4 января'!$B721:$F721,DT$2:DT$6)/MMULT('Количество акций на 4 января'!$B721:$F721,DS$2:DS$6)-1</f>
        <v>-1.936831368178682E-3</v>
      </c>
      <c r="DU726" s="15" cm="1">
        <f t="array" aca="1" ref="DU726" ca="1">MMULT('Количество акций на 4 января'!$B721:$F721,DU$2:DU$6)/MMULT('Количество акций на 4 января'!$B721:$F721,DT$2:DT$6)-1</f>
        <v>-9.7595690247537226E-3</v>
      </c>
      <c r="DV726" s="15" cm="1">
        <f t="array" aca="1" ref="DV726" ca="1">MMULT('Количество акций на 4 января'!$B721:$F721,DV$2:DV$6)/MMULT('Количество акций на 4 января'!$B721:$F721,DU$2:DU$6)-1</f>
        <v>8.1000298224431777E-3</v>
      </c>
      <c r="DW726" s="24" cm="1">
        <f t="array" aca="1" ref="DW726" ca="1">MMULT('Количество акций на 4 января'!$B721:$F721,DW$2:DW$6)/MMULT('Количество акций на 4 января'!$B721:$F721,DV$2:DV$6)-1</f>
        <v>8.7534933285793315E-3</v>
      </c>
      <c r="DX726" s="28">
        <f t="shared" ca="1" si="23"/>
        <v>1.1649882020397042E-3</v>
      </c>
      <c r="DY726" s="28">
        <f t="shared" ca="1" si="22"/>
        <v>1.1874495852821569E-2</v>
      </c>
    </row>
    <row r="727" spans="1:129" x14ac:dyDescent="0.3">
      <c r="A727">
        <v>721</v>
      </c>
      <c r="C727" s="23" cm="1">
        <f t="array" aca="1" ref="C727" ca="1">MMULT('Количество акций на 4 января'!$B722:$F722,C$2:C$6)/MMULT('Количество акций на 4 января'!$B722:$F722,B$2:B$6)-1</f>
        <v>1.560730538304389E-2</v>
      </c>
      <c r="D727" s="15" cm="1">
        <f t="array" aca="1" ref="D727" ca="1">MMULT('Количество акций на 4 января'!$B722:$F722,D$2:D$6)/MMULT('Количество акций на 4 января'!$B722:$F722,C$2:C$6)-1</f>
        <v>-9.5347550941637937E-4</v>
      </c>
      <c r="E727" s="15" cm="1">
        <f t="array" aca="1" ref="E727" ca="1">MMULT('Количество акций на 4 января'!$B722:$F722,E$2:E$6)/MMULT('Количество акций на 4 января'!$B722:$F722,D$2:D$6)-1</f>
        <v>4.0768556853440385E-2</v>
      </c>
      <c r="F727" s="15" cm="1">
        <f t="array" aca="1" ref="F727" ca="1">MMULT('Количество акций на 4 января'!$B722:$F722,F$2:F$6)/MMULT('Количество акций на 4 января'!$B722:$F722,E$2:E$6)-1</f>
        <v>9.3654764432489213E-3</v>
      </c>
      <c r="G727" s="15" cm="1">
        <f t="array" aca="1" ref="G727" ca="1">MMULT('Количество акций на 4 января'!$B722:$F722,G$2:G$6)/MMULT('Количество акций на 4 января'!$B722:$F722,F$2:F$6)-1</f>
        <v>5.9103714869792601E-3</v>
      </c>
      <c r="H727" s="15" cm="1">
        <f t="array" aca="1" ref="H727" ca="1">MMULT('Количество акций на 4 января'!$B722:$F722,H$2:H$6)/MMULT('Количество акций на 4 января'!$B722:$F722,G$2:G$6)-1</f>
        <v>-7.0810849479954197E-3</v>
      </c>
      <c r="I727" s="15" cm="1">
        <f t="array" aca="1" ref="I727" ca="1">MMULT('Количество акций на 4 января'!$B722:$F722,I$2:I$6)/MMULT('Количество акций на 4 января'!$B722:$F722,H$2:H$6)-1</f>
        <v>1.2409929643084627E-2</v>
      </c>
      <c r="J727" s="15" cm="1">
        <f t="array" aca="1" ref="J727" ca="1">MMULT('Количество акций на 4 января'!$B722:$F722,J$2:J$6)/MMULT('Количество акций на 4 января'!$B722:$F722,I$2:I$6)-1</f>
        <v>-1.4920120952053528E-2</v>
      </c>
      <c r="K727" s="15" cm="1">
        <f t="array" aca="1" ref="K727" ca="1">MMULT('Количество акций на 4 января'!$B722:$F722,K$2:K$6)/MMULT('Количество акций на 4 января'!$B722:$F722,J$2:J$6)-1</f>
        <v>3.1497792977237538E-3</v>
      </c>
      <c r="L727" s="15" cm="1">
        <f t="array" aca="1" ref="L727" ca="1">MMULT('Количество акций на 4 января'!$B722:$F722,L$2:L$6)/MMULT('Количество акций на 4 января'!$B722:$F722,K$2:K$6)-1</f>
        <v>-4.9895888591126036E-3</v>
      </c>
      <c r="M727" s="15" cm="1">
        <f t="array" aca="1" ref="M727" ca="1">MMULT('Количество акций на 4 января'!$B722:$F722,M$2:M$6)/MMULT('Количество акций на 4 января'!$B722:$F722,L$2:L$6)-1</f>
        <v>4.4126693265718053E-3</v>
      </c>
      <c r="N727" s="15" cm="1">
        <f t="array" aca="1" ref="N727" ca="1">MMULT('Количество акций на 4 января'!$B722:$F722,N$2:N$6)/MMULT('Количество акций на 4 января'!$B722:$F722,M$2:M$6)-1</f>
        <v>-2.0609243011798228E-2</v>
      </c>
      <c r="O727" s="15" cm="1">
        <f t="array" aca="1" ref="O727" ca="1">MMULT('Количество акций на 4 января'!$B722:$F722,O$2:O$6)/MMULT('Количество акций на 4 января'!$B722:$F722,N$2:N$6)-1</f>
        <v>-1.1165902488681212E-2</v>
      </c>
      <c r="P727" s="15" cm="1">
        <f t="array" aca="1" ref="P727" ca="1">MMULT('Количество акций на 4 января'!$B722:$F722,P$2:P$6)/MMULT('Количество акций на 4 января'!$B722:$F722,O$2:O$6)-1</f>
        <v>2.6111921321092524E-4</v>
      </c>
      <c r="Q727" s="15" cm="1">
        <f t="array" aca="1" ref="Q727" ca="1">MMULT('Количество акций на 4 января'!$B722:$F722,Q$2:Q$6)/MMULT('Количество акций на 4 января'!$B722:$F722,P$2:P$6)-1</f>
        <v>-3.2873902867422977E-3</v>
      </c>
      <c r="R727" s="15" cm="1">
        <f t="array" aca="1" ref="R727" ca="1">MMULT('Количество акций на 4 января'!$B722:$F722,R$2:R$6)/MMULT('Количество акций на 4 января'!$B722:$F722,Q$2:Q$6)-1</f>
        <v>-1.3437359304444341E-2</v>
      </c>
      <c r="S727" s="15" cm="1">
        <f t="array" aca="1" ref="S727" ca="1">MMULT('Количество акций на 4 января'!$B722:$F722,S$2:S$6)/MMULT('Количество акций на 4 января'!$B722:$F722,R$2:R$6)-1</f>
        <v>6.6746105705535186E-3</v>
      </c>
      <c r="T727" s="15" cm="1">
        <f t="array" aca="1" ref="T727" ca="1">MMULT('Количество акций на 4 января'!$B722:$F722,T$2:T$6)/MMULT('Количество акций на 4 января'!$B722:$F722,S$2:S$6)-1</f>
        <v>-2.7335693983149723E-2</v>
      </c>
      <c r="U727" s="15" cm="1">
        <f t="array" aca="1" ref="U727" ca="1">MMULT('Количество акций на 4 января'!$B722:$F722,U$2:U$6)/MMULT('Количество акций на 4 января'!$B722:$F722,T$2:T$6)-1</f>
        <v>1.154031013194512E-2</v>
      </c>
      <c r="V727" s="15" cm="1">
        <f t="array" aca="1" ref="V727" ca="1">MMULT('Количество акций на 4 января'!$B722:$F722,V$2:V$6)/MMULT('Количество акций на 4 января'!$B722:$F722,U$2:U$6)-1</f>
        <v>3.1334273710736937E-3</v>
      </c>
      <c r="W727" s="15" cm="1">
        <f t="array" aca="1" ref="W727" ca="1">MMULT('Количество акций на 4 января'!$B722:$F722,W$2:W$6)/MMULT('Количество акций на 4 января'!$B722:$F722,V$2:V$6)-1</f>
        <v>1.084919313515087E-2</v>
      </c>
      <c r="X727" s="15" cm="1">
        <f t="array" aca="1" ref="X727" ca="1">MMULT('Количество акций на 4 января'!$B722:$F722,X$2:X$6)/MMULT('Количество акций на 4 января'!$B722:$F722,W$2:W$6)-1</f>
        <v>1.5539186933598348E-2</v>
      </c>
      <c r="Y727" s="15" cm="1">
        <f t="array" aca="1" ref="Y727" ca="1">MMULT('Количество акций на 4 января'!$B722:$F722,Y$2:Y$6)/MMULT('Количество акций на 4 января'!$B722:$F722,X$2:X$6)-1</f>
        <v>4.79692065086601E-3</v>
      </c>
      <c r="Z727" s="15" cm="1">
        <f t="array" aca="1" ref="Z727" ca="1">MMULT('Количество акций на 4 января'!$B722:$F722,Z$2:Z$6)/MMULT('Количество акций на 4 января'!$B722:$F722,Y$2:Y$6)-1</f>
        <v>1.5578527103220274E-2</v>
      </c>
      <c r="AA727" s="15" cm="1">
        <f t="array" aca="1" ref="AA727" ca="1">MMULT('Количество акций на 4 января'!$B722:$F722,AA$2:AA$6)/MMULT('Количество акций на 4 января'!$B722:$F722,Z$2:Z$6)-1</f>
        <v>-1.0084335632470576E-2</v>
      </c>
      <c r="AB727" s="15" cm="1">
        <f t="array" aca="1" ref="AB727" ca="1">MMULT('Количество акций на 4 января'!$B722:$F722,AB$2:AB$6)/MMULT('Количество акций на 4 января'!$B722:$F722,AA$2:AA$6)-1</f>
        <v>-1.5796549748406052E-2</v>
      </c>
      <c r="AC727" s="15" cm="1">
        <f t="array" aca="1" ref="AC727" ca="1">MMULT('Количество акций на 4 января'!$B722:$F722,AC$2:AC$6)/MMULT('Количество акций на 4 января'!$B722:$F722,AB$2:AB$6)-1</f>
        <v>-2.1756128156025234E-3</v>
      </c>
      <c r="AD727" s="15" cm="1">
        <f t="array" aca="1" ref="AD727" ca="1">MMULT('Количество акций на 4 января'!$B722:$F722,AD$2:AD$6)/MMULT('Количество акций на 4 января'!$B722:$F722,AC$2:AC$6)-1</f>
        <v>1.4955189323639262E-2</v>
      </c>
      <c r="AE727" s="15" cm="1">
        <f t="array" aca="1" ref="AE727" ca="1">MMULT('Количество акций на 4 января'!$B722:$F722,AE$2:AE$6)/MMULT('Количество акций на 4 января'!$B722:$F722,AD$2:AD$6)-1</f>
        <v>1.8697755092041968E-2</v>
      </c>
      <c r="AF727" s="15" cm="1">
        <f t="array" aca="1" ref="AF727" ca="1">MMULT('Количество акций на 4 января'!$B722:$F722,AF$2:AF$6)/MMULT('Количество акций на 4 января'!$B722:$F722,AE$2:AE$6)-1</f>
        <v>2.0833161005495704E-3</v>
      </c>
      <c r="AG727" s="15" cm="1">
        <f t="array" aca="1" ref="AG727" ca="1">MMULT('Количество акций на 4 января'!$B722:$F722,AG$2:AG$6)/MMULT('Количество акций на 4 января'!$B722:$F722,AF$2:AF$6)-1</f>
        <v>-8.7113427650664654E-3</v>
      </c>
      <c r="AH727" s="15" cm="1">
        <f t="array" aca="1" ref="AH727" ca="1">MMULT('Количество акций на 4 января'!$B722:$F722,AH$2:AH$6)/MMULT('Количество акций на 4 января'!$B722:$F722,AG$2:AG$6)-1</f>
        <v>-1.6410075478063724E-2</v>
      </c>
      <c r="AI727" s="15" cm="1">
        <f t="array" aca="1" ref="AI727" ca="1">MMULT('Количество акций на 4 января'!$B722:$F722,AI$2:AI$6)/MMULT('Количество акций на 4 января'!$B722:$F722,AH$2:AH$6)-1</f>
        <v>1.2978281775223532E-2</v>
      </c>
      <c r="AJ727" s="15" cm="1">
        <f t="array" aca="1" ref="AJ727" ca="1">MMULT('Количество акций на 4 января'!$B722:$F722,AJ$2:AJ$6)/MMULT('Количество акций на 4 января'!$B722:$F722,AI$2:AI$6)-1</f>
        <v>-5.3338898254305933E-3</v>
      </c>
      <c r="AK727" s="15" cm="1">
        <f t="array" aca="1" ref="AK727" ca="1">MMULT('Количество акций на 4 января'!$B722:$F722,AK$2:AK$6)/MMULT('Количество акций на 4 января'!$B722:$F722,AJ$2:AJ$6)-1</f>
        <v>5.2388735709976153E-3</v>
      </c>
      <c r="AL727" s="15" cm="1">
        <f t="array" aca="1" ref="AL727" ca="1">MMULT('Количество акций на 4 января'!$B722:$F722,AL$2:AL$6)/MMULT('Количество акций на 4 января'!$B722:$F722,AK$2:AK$6)-1</f>
        <v>-9.0965776871121395E-3</v>
      </c>
      <c r="AM727" s="15" cm="1">
        <f t="array" aca="1" ref="AM727" ca="1">MMULT('Количество акций на 4 января'!$B722:$F722,AM$2:AM$6)/MMULT('Количество акций на 4 января'!$B722:$F722,AL$2:AL$6)-1</f>
        <v>-1.1429581170060765E-2</v>
      </c>
      <c r="AN727" s="15" cm="1">
        <f t="array" aca="1" ref="AN727" ca="1">MMULT('Количество акций на 4 января'!$B722:$F722,AN$2:AN$6)/MMULT('Количество акций на 4 января'!$B722:$F722,AM$2:AM$6)-1</f>
        <v>-1.2570944043971966E-2</v>
      </c>
      <c r="AO727" s="15" cm="1">
        <f t="array" aca="1" ref="AO727" ca="1">MMULT('Количество акций на 4 января'!$B722:$F722,AO$2:AO$6)/MMULT('Количество акций на 4 января'!$B722:$F722,AN$2:AN$6)-1</f>
        <v>1.4755751496282388E-2</v>
      </c>
      <c r="AP727" s="15" cm="1">
        <f t="array" aca="1" ref="AP727" ca="1">MMULT('Количество акций на 4 января'!$B722:$F722,AP$2:AP$6)/MMULT('Количество акций на 4 января'!$B722:$F722,AO$2:AO$6)-1</f>
        <v>7.0075202799275704E-3</v>
      </c>
      <c r="AQ727" s="15" cm="1">
        <f t="array" aca="1" ref="AQ727" ca="1">MMULT('Количество акций на 4 января'!$B722:$F722,AQ$2:AQ$6)/MMULT('Количество акций на 4 января'!$B722:$F722,AP$2:AP$6)-1</f>
        <v>-2.051221160272898E-3</v>
      </c>
      <c r="AR727" s="15" cm="1">
        <f t="array" aca="1" ref="AR727" ca="1">MMULT('Количество акций на 4 января'!$B722:$F722,AR$2:AR$6)/MMULT('Количество акций на 4 января'!$B722:$F722,AQ$2:AQ$6)-1</f>
        <v>-5.6152687161933335E-3</v>
      </c>
      <c r="AS727" s="15" cm="1">
        <f t="array" aca="1" ref="AS727" ca="1">MMULT('Количество акций на 4 января'!$B722:$F722,AS$2:AS$6)/MMULT('Количество акций на 4 января'!$B722:$F722,AR$2:AR$6)-1</f>
        <v>2.9938968844871683E-2</v>
      </c>
      <c r="AT727" s="15" cm="1">
        <f t="array" aca="1" ref="AT727" ca="1">MMULT('Количество акций на 4 января'!$B722:$F722,AT$2:AT$6)/MMULT('Количество акций на 4 января'!$B722:$F722,AS$2:AS$6)-1</f>
        <v>1.9743190661228427E-2</v>
      </c>
      <c r="AU727" s="15" cm="1">
        <f t="array" aca="1" ref="AU727" ca="1">MMULT('Количество акций на 4 января'!$B722:$F722,AU$2:AU$6)/MMULT('Количество акций на 4 января'!$B722:$F722,AT$2:AT$6)-1</f>
        <v>-9.3376756924388182E-3</v>
      </c>
      <c r="AV727" s="15" cm="1">
        <f t="array" aca="1" ref="AV727" ca="1">MMULT('Количество акций на 4 января'!$B722:$F722,AV$2:AV$6)/MMULT('Количество акций на 4 января'!$B722:$F722,AU$2:AU$6)-1</f>
        <v>1.355637821250455E-2</v>
      </c>
      <c r="AW727" s="15" cm="1">
        <f t="array" aca="1" ref="AW727" ca="1">MMULT('Количество акций на 4 января'!$B722:$F722,AW$2:AW$6)/MMULT('Количество акций на 4 января'!$B722:$F722,AV$2:AV$6)-1</f>
        <v>2.8916056268888379E-3</v>
      </c>
      <c r="AX727" s="15" cm="1">
        <f t="array" aca="1" ref="AX727" ca="1">MMULT('Количество акций на 4 января'!$B722:$F722,AX$2:AX$6)/MMULT('Количество акций на 4 января'!$B722:$F722,AW$2:AW$6)-1</f>
        <v>1.9103641200842292E-2</v>
      </c>
      <c r="AY727" s="15" cm="1">
        <f t="array" aca="1" ref="AY727" ca="1">MMULT('Количество акций на 4 января'!$B722:$F722,AY$2:AY$6)/MMULT('Количество акций на 4 января'!$B722:$F722,AX$2:AX$6)-1</f>
        <v>-1.1669244205107954E-2</v>
      </c>
      <c r="AZ727" s="15" cm="1">
        <f t="array" aca="1" ref="AZ727" ca="1">MMULT('Количество акций на 4 января'!$B722:$F722,AZ$2:AZ$6)/MMULT('Количество акций на 4 января'!$B722:$F722,AY$2:AY$6)-1</f>
        <v>-1.6620265018321589E-2</v>
      </c>
      <c r="BA727" s="15" cm="1">
        <f t="array" aca="1" ref="BA727" ca="1">MMULT('Количество акций на 4 января'!$B722:$F722,BA$2:BA$6)/MMULT('Количество акций на 4 января'!$B722:$F722,AZ$2:AZ$6)-1</f>
        <v>-2.4958892221120133E-2</v>
      </c>
      <c r="BB727" s="15" cm="1">
        <f t="array" aca="1" ref="BB727" ca="1">MMULT('Количество акций на 4 января'!$B722:$F722,BB$2:BB$6)/MMULT('Количество акций на 4 января'!$B722:$F722,BA$2:BA$6)-1</f>
        <v>7.4723856092646646E-3</v>
      </c>
      <c r="BC727" s="15" cm="1">
        <f t="array" aca="1" ref="BC727" ca="1">MMULT('Количество акций на 4 января'!$B722:$F722,BC$2:BC$6)/MMULT('Количество акций на 4 января'!$B722:$F722,BB$2:BB$6)-1</f>
        <v>-1.9620275407314924E-3</v>
      </c>
      <c r="BD727" s="15" cm="1">
        <f t="array" aca="1" ref="BD727" ca="1">MMULT('Количество акций на 4 января'!$B722:$F722,BD$2:BD$6)/MMULT('Количество акций на 4 января'!$B722:$F722,BC$2:BC$6)-1</f>
        <v>-1.5590391172707441E-2</v>
      </c>
      <c r="BE727" s="15" cm="1">
        <f t="array" aca="1" ref="BE727" ca="1">MMULT('Количество акций на 4 января'!$B722:$F722,BE$2:BE$6)/MMULT('Количество акций на 4 января'!$B722:$F722,BD$2:BD$6)-1</f>
        <v>8.0105790544937605E-3</v>
      </c>
      <c r="BF727" s="15" cm="1">
        <f t="array" aca="1" ref="BF727" ca="1">MMULT('Количество акций на 4 января'!$B722:$F722,BF$2:BF$6)/MMULT('Количество акций на 4 января'!$B722:$F722,BE$2:BE$6)-1</f>
        <v>3.4440684518104447E-3</v>
      </c>
      <c r="BG727" s="15" cm="1">
        <f t="array" aca="1" ref="BG727" ca="1">MMULT('Количество акций на 4 января'!$B722:$F722,BG$2:BG$6)/MMULT('Количество акций на 4 января'!$B722:$F722,BF$2:BF$6)-1</f>
        <v>1.7654284743799487E-2</v>
      </c>
      <c r="BH727" s="15" cm="1">
        <f t="array" aca="1" ref="BH727" ca="1">MMULT('Количество акций на 4 января'!$B722:$F722,BH$2:BH$6)/MMULT('Количество акций на 4 января'!$B722:$F722,BG$2:BG$6)-1</f>
        <v>5.1093053295023783E-3</v>
      </c>
      <c r="BI727" s="15" cm="1">
        <f t="array" aca="1" ref="BI727" ca="1">MMULT('Количество акций на 4 января'!$B722:$F722,BI$2:BI$6)/MMULT('Количество акций на 4 января'!$B722:$F722,BH$2:BH$6)-1</f>
        <v>-9.1678564273872665E-3</v>
      </c>
      <c r="BJ727" s="15" cm="1">
        <f t="array" aca="1" ref="BJ727" ca="1">MMULT('Количество акций на 4 января'!$B722:$F722,BJ$2:BJ$6)/MMULT('Количество акций на 4 января'!$B722:$F722,BI$2:BI$6)-1</f>
        <v>1.3237930178902069E-3</v>
      </c>
      <c r="BK727" s="15" cm="1">
        <f t="array" aca="1" ref="BK727" ca="1">MMULT('Количество акций на 4 января'!$B722:$F722,BK$2:BK$6)/MMULT('Количество акций на 4 января'!$B722:$F722,BJ$2:BJ$6)-1</f>
        <v>-1.1989396870457636E-3</v>
      </c>
      <c r="BL727" s="15" cm="1">
        <f t="array" aca="1" ref="BL727" ca="1">MMULT('Количество акций на 4 января'!$B722:$F722,BL$2:BL$6)/MMULT('Количество акций на 4 января'!$B722:$F722,BK$2:BK$6)-1</f>
        <v>4.0191180622473066E-3</v>
      </c>
      <c r="BM727" s="15" cm="1">
        <f t="array" aca="1" ref="BM727" ca="1">MMULT('Количество акций на 4 января'!$B722:$F722,BM$2:BM$6)/MMULT('Количество акций на 4 января'!$B722:$F722,BL$2:BL$6)-1</f>
        <v>-1.2788018779151367E-2</v>
      </c>
      <c r="BN727" s="15" cm="1">
        <f t="array" aca="1" ref="BN727" ca="1">MMULT('Количество акций на 4 января'!$B722:$F722,BN$2:BN$6)/MMULT('Количество акций на 4 января'!$B722:$F722,BM$2:BM$6)-1</f>
        <v>-1.5513849452528983E-2</v>
      </c>
      <c r="BO727" s="15" cm="1">
        <f t="array" aca="1" ref="BO727" ca="1">MMULT('Количество акций на 4 января'!$B722:$F722,BO$2:BO$6)/MMULT('Количество акций на 4 января'!$B722:$F722,BN$2:BN$6)-1</f>
        <v>9.7127721879652906E-3</v>
      </c>
      <c r="BP727" s="15" cm="1">
        <f t="array" aca="1" ref="BP727" ca="1">MMULT('Количество акций на 4 января'!$B722:$F722,BP$2:BP$6)/MMULT('Количество акций на 4 января'!$B722:$F722,BO$2:BO$6)-1</f>
        <v>1.6550262058001586E-3</v>
      </c>
      <c r="BQ727" s="15" cm="1">
        <f t="array" aca="1" ref="BQ727" ca="1">MMULT('Количество акций на 4 января'!$B722:$F722,BQ$2:BQ$6)/MMULT('Количество акций на 4 января'!$B722:$F722,BP$2:BP$6)-1</f>
        <v>-7.6935663703273649E-3</v>
      </c>
      <c r="BR727" s="15" cm="1">
        <f t="array" aca="1" ref="BR727" ca="1">MMULT('Количество акций на 4 января'!$B722:$F722,BR$2:BR$6)/MMULT('Количество акций на 4 января'!$B722:$F722,BQ$2:BQ$6)-1</f>
        <v>9.2419659264164622E-3</v>
      </c>
      <c r="BS727" s="15" cm="1">
        <f t="array" aca="1" ref="BS727" ca="1">MMULT('Количество акций на 4 января'!$B722:$F722,BS$2:BS$6)/MMULT('Количество акций на 4 января'!$B722:$F722,BR$2:BR$6)-1</f>
        <v>1.2445558871844842E-2</v>
      </c>
      <c r="BT727" s="15" cm="1">
        <f t="array" aca="1" ref="BT727" ca="1">MMULT('Количество акций на 4 января'!$B722:$F722,BT$2:BT$6)/MMULT('Количество акций на 4 января'!$B722:$F722,BS$2:BS$6)-1</f>
        <v>1.2688636599511804E-2</v>
      </c>
      <c r="BU727" s="15" cm="1">
        <f t="array" aca="1" ref="BU727" ca="1">MMULT('Количество акций на 4 января'!$B722:$F722,BU$2:BU$6)/MMULT('Количество акций на 4 января'!$B722:$F722,BT$2:BT$6)-1</f>
        <v>-6.2941753800374034E-3</v>
      </c>
      <c r="BV727" s="15" cm="1">
        <f t="array" aca="1" ref="BV727" ca="1">MMULT('Количество акций на 4 января'!$B722:$F722,BV$2:BV$6)/MMULT('Количество акций на 4 января'!$B722:$F722,BU$2:BU$6)-1</f>
        <v>7.3155191859233248E-3</v>
      </c>
      <c r="BW727" s="15" cm="1">
        <f t="array" aca="1" ref="BW727" ca="1">MMULT('Количество акций на 4 января'!$B722:$F722,BW$2:BW$6)/MMULT('Количество акций на 4 января'!$B722:$F722,BV$2:BV$6)-1</f>
        <v>-1.1212304854705923E-2</v>
      </c>
      <c r="BX727" s="15" cm="1">
        <f t="array" aca="1" ref="BX727" ca="1">MMULT('Количество акций на 4 января'!$B722:$F722,BX$2:BX$6)/MMULT('Количество акций на 4 января'!$B722:$F722,BW$2:BW$6)-1</f>
        <v>-8.0754175166741771E-3</v>
      </c>
      <c r="BY727" s="15" cm="1">
        <f t="array" aca="1" ref="BY727" ca="1">MMULT('Количество акций на 4 января'!$B722:$F722,BY$2:BY$6)/MMULT('Количество акций на 4 января'!$B722:$F722,BX$2:BX$6)-1</f>
        <v>3.7406360655245496E-3</v>
      </c>
      <c r="BZ727" s="15" cm="1">
        <f t="array" aca="1" ref="BZ727" ca="1">MMULT('Количество акций на 4 января'!$B722:$F722,BZ$2:BZ$6)/MMULT('Количество акций на 4 января'!$B722:$F722,BY$2:BY$6)-1</f>
        <v>7.1438091951605553E-3</v>
      </c>
      <c r="CA727" s="15" cm="1">
        <f t="array" aca="1" ref="CA727" ca="1">MMULT('Количество акций на 4 января'!$B722:$F722,CA$2:CA$6)/MMULT('Количество акций на 4 января'!$B722:$F722,BZ$2:BZ$6)-1</f>
        <v>2.8805509045060074E-3</v>
      </c>
      <c r="CB727" s="15" cm="1">
        <f t="array" aca="1" ref="CB727" ca="1">MMULT('Количество акций на 4 января'!$B722:$F722,CB$2:CB$6)/MMULT('Количество акций на 4 января'!$B722:$F722,CA$2:CA$6)-1</f>
        <v>4.6683774436784287E-3</v>
      </c>
      <c r="CC727" s="15" cm="1">
        <f t="array" aca="1" ref="CC727" ca="1">MMULT('Количество акций на 4 января'!$B722:$F722,CC$2:CC$6)/MMULT('Количество акций на 4 января'!$B722:$F722,CB$2:CB$6)-1</f>
        <v>9.2457060694917104E-4</v>
      </c>
      <c r="CD727" s="15" cm="1">
        <f t="array" aca="1" ref="CD727" ca="1">MMULT('Количество акций на 4 января'!$B722:$F722,CD$2:CD$6)/MMULT('Количество акций на 4 января'!$B722:$F722,CC$2:CC$6)-1</f>
        <v>-1.5804974077807676E-3</v>
      </c>
      <c r="CE727" s="15" cm="1">
        <f t="array" aca="1" ref="CE727" ca="1">MMULT('Количество акций на 4 января'!$B722:$F722,CE$2:CE$6)/MMULT('Количество акций на 4 января'!$B722:$F722,CD$2:CD$6)-1</f>
        <v>-3.902479844558937E-3</v>
      </c>
      <c r="CF727" s="15" cm="1">
        <f t="array" aca="1" ref="CF727" ca="1">MMULT('Количество акций на 4 января'!$B722:$F722,CF$2:CF$6)/MMULT('Количество акций на 4 января'!$B722:$F722,CE$2:CE$6)-1</f>
        <v>-5.6436297473264618E-3</v>
      </c>
      <c r="CG727" s="15" cm="1">
        <f t="array" aca="1" ref="CG727" ca="1">MMULT('Количество акций на 4 января'!$B722:$F722,CG$2:CG$6)/MMULT('Количество акций на 4 января'!$B722:$F722,CF$2:CF$6)-1</f>
        <v>1.8302222672556212E-2</v>
      </c>
      <c r="CH727" s="15" cm="1">
        <f t="array" aca="1" ref="CH727" ca="1">MMULT('Количество акций на 4 января'!$B722:$F722,CH$2:CH$6)/MMULT('Количество акций на 4 января'!$B722:$F722,CG$2:CG$6)-1</f>
        <v>1.4047847488747989E-2</v>
      </c>
      <c r="CI727" s="15" cm="1">
        <f t="array" aca="1" ref="CI727" ca="1">MMULT('Количество акций на 4 января'!$B722:$F722,CI$2:CI$6)/MMULT('Количество акций на 4 января'!$B722:$F722,CH$2:CH$6)-1</f>
        <v>1.4080625163278571E-2</v>
      </c>
      <c r="CJ727" s="15" cm="1">
        <f t="array" aca="1" ref="CJ727" ca="1">MMULT('Количество акций на 4 января'!$B722:$F722,CJ$2:CJ$6)/MMULT('Количество акций на 4 января'!$B722:$F722,CI$2:CI$6)-1</f>
        <v>1.3662082930989694E-3</v>
      </c>
      <c r="CK727" s="15" cm="1">
        <f t="array" aca="1" ref="CK727" ca="1">MMULT('Количество акций на 4 января'!$B722:$F722,CK$2:CK$6)/MMULT('Количество акций на 4 января'!$B722:$F722,CJ$2:CJ$6)-1</f>
        <v>4.250745815290724E-3</v>
      </c>
      <c r="CL727" s="15" cm="1">
        <f t="array" aca="1" ref="CL727" ca="1">MMULT('Количество акций на 4 января'!$B722:$F722,CL$2:CL$6)/MMULT('Количество акций на 4 января'!$B722:$F722,CK$2:CK$6)-1</f>
        <v>-1.1275059795679776E-2</v>
      </c>
      <c r="CM727" s="15" cm="1">
        <f t="array" aca="1" ref="CM727" ca="1">MMULT('Количество акций на 4 января'!$B722:$F722,CM$2:CM$6)/MMULT('Количество акций на 4 января'!$B722:$F722,CL$2:CL$6)-1</f>
        <v>-1.8232488566238825E-3</v>
      </c>
      <c r="CN727" s="15" cm="1">
        <f t="array" aca="1" ref="CN727" ca="1">MMULT('Количество акций на 4 января'!$B722:$F722,CN$2:CN$6)/MMULT('Количество акций на 4 января'!$B722:$F722,CM$2:CM$6)-1</f>
        <v>9.7379431394557514E-3</v>
      </c>
      <c r="CO727" s="15" cm="1">
        <f t="array" aca="1" ref="CO727" ca="1">MMULT('Количество акций на 4 января'!$B722:$F722,CO$2:CO$6)/MMULT('Количество акций на 4 января'!$B722:$F722,CN$2:CN$6)-1</f>
        <v>3.0222817654737E-3</v>
      </c>
      <c r="CP727" s="15" cm="1">
        <f t="array" aca="1" ref="CP727" ca="1">MMULT('Количество акций на 4 января'!$B722:$F722,CP$2:CP$6)/MMULT('Количество акций на 4 января'!$B722:$F722,CO$2:CO$6)-1</f>
        <v>9.7560814771797677E-3</v>
      </c>
      <c r="CQ727" s="15" cm="1">
        <f t="array" aca="1" ref="CQ727" ca="1">MMULT('Количество акций на 4 января'!$B722:$F722,CQ$2:CQ$6)/MMULT('Количество акций на 4 января'!$B722:$F722,CP$2:CP$6)-1</f>
        <v>1.8493986625583547E-2</v>
      </c>
      <c r="CR727" s="15" cm="1">
        <f t="array" aca="1" ref="CR727" ca="1">MMULT('Количество акций на 4 января'!$B722:$F722,CR$2:CR$6)/MMULT('Количество акций на 4 января'!$B722:$F722,CQ$2:CQ$6)-1</f>
        <v>-2.1308430707486337E-2</v>
      </c>
      <c r="CS727" s="15" cm="1">
        <f t="array" aca="1" ref="CS727" ca="1">MMULT('Количество акций на 4 января'!$B722:$F722,CS$2:CS$6)/MMULT('Количество акций на 4 января'!$B722:$F722,CR$2:CR$6)-1</f>
        <v>-7.5273404023006307E-3</v>
      </c>
      <c r="CT727" s="15" cm="1">
        <f t="array" aca="1" ref="CT727" ca="1">MMULT('Количество акций на 4 января'!$B722:$F722,CT$2:CT$6)/MMULT('Количество акций на 4 января'!$B722:$F722,CS$2:CS$6)-1</f>
        <v>5.7595278343518519E-3</v>
      </c>
      <c r="CU727" s="15" cm="1">
        <f t="array" aca="1" ref="CU727" ca="1">MMULT('Количество акций на 4 января'!$B722:$F722,CU$2:CU$6)/MMULT('Количество акций на 4 января'!$B722:$F722,CT$2:CT$6)-1</f>
        <v>5.8941375855685596E-3</v>
      </c>
      <c r="CV727" s="15" cm="1">
        <f t="array" aca="1" ref="CV727" ca="1">MMULT('Количество акций на 4 января'!$B722:$F722,CV$2:CV$6)/MMULT('Количество акций на 4 января'!$B722:$F722,CU$2:CU$6)-1</f>
        <v>4.5249813133851902E-3</v>
      </c>
      <c r="CW727" s="15" cm="1">
        <f t="array" aca="1" ref="CW727" ca="1">MMULT('Количество акций на 4 января'!$B722:$F722,CW$2:CW$6)/MMULT('Количество акций на 4 января'!$B722:$F722,CV$2:CV$6)-1</f>
        <v>8.7795146820897063E-3</v>
      </c>
      <c r="CX727" s="15" cm="1">
        <f t="array" aca="1" ref="CX727" ca="1">MMULT('Количество акций на 4 января'!$B722:$F722,CX$2:CX$6)/MMULT('Количество акций на 4 января'!$B722:$F722,CW$2:CW$6)-1</f>
        <v>3.4708426370395618E-3</v>
      </c>
      <c r="CY727" s="15" cm="1">
        <f t="array" aca="1" ref="CY727" ca="1">MMULT('Количество акций на 4 января'!$B722:$F722,CY$2:CY$6)/MMULT('Количество акций на 4 января'!$B722:$F722,CX$2:CX$6)-1</f>
        <v>-6.1196080955813192E-3</v>
      </c>
      <c r="CZ727" s="15" cm="1">
        <f t="array" aca="1" ref="CZ727" ca="1">MMULT('Количество акций на 4 января'!$B722:$F722,CZ$2:CZ$6)/MMULT('Количество акций на 4 января'!$B722:$F722,CY$2:CY$6)-1</f>
        <v>-1.2919882820677797E-3</v>
      </c>
      <c r="DA727" s="15" cm="1">
        <f t="array" aca="1" ref="DA727" ca="1">MMULT('Количество акций на 4 января'!$B722:$F722,DA$2:DA$6)/MMULT('Количество акций на 4 января'!$B722:$F722,CZ$2:CZ$6)-1</f>
        <v>1.5270197930352669E-2</v>
      </c>
      <c r="DB727" s="15" cm="1">
        <f t="array" aca="1" ref="DB727" ca="1">MMULT('Количество акций на 4 января'!$B722:$F722,DB$2:DB$6)/MMULT('Количество акций на 4 января'!$B722:$F722,DA$2:DA$6)-1</f>
        <v>2.0873199478027349E-2</v>
      </c>
      <c r="DC727" s="15" cm="1">
        <f t="array" aca="1" ref="DC727" ca="1">MMULT('Количество акций на 4 января'!$B722:$F722,DC$2:DC$6)/MMULT('Количество акций на 4 января'!$B722:$F722,DB$2:DB$6)-1</f>
        <v>1.3036661003444916E-3</v>
      </c>
      <c r="DD727" s="15" cm="1">
        <f t="array" aca="1" ref="DD727" ca="1">MMULT('Количество акций на 4 января'!$B722:$F722,DD$2:DD$6)/MMULT('Количество акций на 4 января'!$B722:$F722,DC$2:DC$6)-1</f>
        <v>2.5730797503060732E-3</v>
      </c>
      <c r="DE727" s="15" cm="1">
        <f t="array" aca="1" ref="DE727" ca="1">MMULT('Количество акций на 4 января'!$B722:$F722,DE$2:DE$6)/MMULT('Количество акций на 4 января'!$B722:$F722,DD$2:DD$6)-1</f>
        <v>5.9656915286585566E-3</v>
      </c>
      <c r="DF727" s="15" cm="1">
        <f t="array" aca="1" ref="DF727" ca="1">MMULT('Количество акций на 4 января'!$B722:$F722,DF$2:DF$6)/MMULT('Количество акций на 4 января'!$B722:$F722,DE$2:DE$6)-1</f>
        <v>-3.1883410716393445E-3</v>
      </c>
      <c r="DG727" s="15" cm="1">
        <f t="array" aca="1" ref="DG727" ca="1">MMULT('Количество акций на 4 января'!$B722:$F722,DG$2:DG$6)/MMULT('Количество акций на 4 января'!$B722:$F722,DF$2:DF$6)-1</f>
        <v>7.7603843963218733E-3</v>
      </c>
      <c r="DH727" s="15" cm="1">
        <f t="array" aca="1" ref="DH727" ca="1">MMULT('Количество акций на 4 января'!$B722:$F722,DH$2:DH$6)/MMULT('Количество акций на 4 января'!$B722:$F722,DG$2:DG$6)-1</f>
        <v>-1.5495696906751011E-3</v>
      </c>
      <c r="DI727" s="15" cm="1">
        <f t="array" aca="1" ref="DI727" ca="1">MMULT('Количество акций на 4 января'!$B722:$F722,DI$2:DI$6)/MMULT('Количество акций на 4 января'!$B722:$F722,DH$2:DH$6)-1</f>
        <v>-1.3515434524720149E-3</v>
      </c>
      <c r="DJ727" s="15" cm="1">
        <f t="array" aca="1" ref="DJ727" ca="1">MMULT('Количество акций на 4 января'!$B722:$F722,DJ$2:DJ$6)/MMULT('Количество акций на 4 января'!$B722:$F722,DI$2:DI$6)-1</f>
        <v>2.6863686317220026E-3</v>
      </c>
      <c r="DK727" s="15" cm="1">
        <f t="array" aca="1" ref="DK727" ca="1">MMULT('Количество акций на 4 января'!$B722:$F722,DK$2:DK$6)/MMULT('Количество акций на 4 января'!$B722:$F722,DJ$2:DJ$6)-1</f>
        <v>-1.3114809313188425E-2</v>
      </c>
      <c r="DL727" s="15" cm="1">
        <f t="array" aca="1" ref="DL727" ca="1">MMULT('Количество акций на 4 января'!$B722:$F722,DL$2:DL$6)/MMULT('Количество акций на 4 января'!$B722:$F722,DK$2:DK$6)-1</f>
        <v>-1.1498594244329086E-3</v>
      </c>
      <c r="DM727" s="15" cm="1">
        <f t="array" aca="1" ref="DM727" ca="1">MMULT('Количество акций на 4 января'!$B722:$F722,DM$2:DM$6)/MMULT('Количество акций на 4 января'!$B722:$F722,DL$2:DL$6)-1</f>
        <v>2.8377044013827568E-3</v>
      </c>
      <c r="DN727" s="15" cm="1">
        <f t="array" aca="1" ref="DN727" ca="1">MMULT('Количество акций на 4 января'!$B722:$F722,DN$2:DN$6)/MMULT('Количество акций на 4 января'!$B722:$F722,DM$2:DM$6)-1</f>
        <v>-4.9894549874053284E-3</v>
      </c>
      <c r="DO727" s="15" cm="1">
        <f t="array" aca="1" ref="DO727" ca="1">MMULT('Количество акций на 4 января'!$B722:$F722,DO$2:DO$6)/MMULT('Количество акций на 4 января'!$B722:$F722,DN$2:DN$6)-1</f>
        <v>6.6589365956188917E-3</v>
      </c>
      <c r="DP727" s="15" cm="1">
        <f t="array" aca="1" ref="DP727" ca="1">MMULT('Количество акций на 4 января'!$B722:$F722,DP$2:DP$6)/MMULT('Количество акций на 4 января'!$B722:$F722,DO$2:DO$6)-1</f>
        <v>6.1158639550029648E-3</v>
      </c>
      <c r="DQ727" s="15" cm="1">
        <f t="array" aca="1" ref="DQ727" ca="1">MMULT('Количество акций на 4 января'!$B722:$F722,DQ$2:DQ$6)/MMULT('Количество акций на 4 января'!$B722:$F722,DP$2:DP$6)-1</f>
        <v>-3.0908277864923894E-3</v>
      </c>
      <c r="DR727" s="15" cm="1">
        <f t="array" aca="1" ref="DR727" ca="1">MMULT('Количество акций на 4 января'!$B722:$F722,DR$2:DR$6)/MMULT('Количество акций на 4 января'!$B722:$F722,DQ$2:DQ$6)-1</f>
        <v>-1.3178153894226607E-3</v>
      </c>
      <c r="DS727" s="15" cm="1">
        <f t="array" aca="1" ref="DS727" ca="1">MMULT('Количество акций на 4 января'!$B722:$F722,DS$2:DS$6)/MMULT('Количество акций на 4 января'!$B722:$F722,DR$2:DR$6)-1</f>
        <v>6.1686498551374314E-3</v>
      </c>
      <c r="DT727" s="15" cm="1">
        <f t="array" aca="1" ref="DT727" ca="1">MMULT('Количество акций на 4 января'!$B722:$F722,DT$2:DT$6)/MMULT('Количество акций на 4 января'!$B722:$F722,DS$2:DS$6)-1</f>
        <v>-3.8685588236890833E-3</v>
      </c>
      <c r="DU727" s="15" cm="1">
        <f t="array" aca="1" ref="DU727" ca="1">MMULT('Количество акций на 4 января'!$B722:$F722,DU$2:DU$6)/MMULT('Количество акций на 4 января'!$B722:$F722,DT$2:DT$6)-1</f>
        <v>-7.6152038254582166E-3</v>
      </c>
      <c r="DV727" s="15" cm="1">
        <f t="array" aca="1" ref="DV727" ca="1">MMULT('Количество акций на 4 января'!$B722:$F722,DV$2:DV$6)/MMULT('Количество акций на 4 января'!$B722:$F722,DU$2:DU$6)-1</f>
        <v>1.1025639537212584E-2</v>
      </c>
      <c r="DW727" s="24" cm="1">
        <f t="array" aca="1" ref="DW727" ca="1">MMULT('Количество акций на 4 января'!$B722:$F722,DW$2:DW$6)/MMULT('Количество акций на 4 января'!$B722:$F722,DV$2:DV$6)-1</f>
        <v>1.3106079317148689E-2</v>
      </c>
      <c r="DX727" s="28">
        <f t="shared" ca="1" si="23"/>
        <v>1.6590805724217806E-3</v>
      </c>
      <c r="DY727" s="28">
        <f t="shared" ca="1" si="22"/>
        <v>1.1169017493945785E-2</v>
      </c>
    </row>
    <row r="728" spans="1:129" x14ac:dyDescent="0.3">
      <c r="A728">
        <v>722</v>
      </c>
      <c r="C728" s="23" cm="1">
        <f t="array" aca="1" ref="C728" ca="1">MMULT('Количество акций на 4 января'!$B723:$F723,C$2:C$6)/MMULT('Количество акций на 4 января'!$B723:$F723,B$2:B$6)-1</f>
        <v>1.4804225975110885E-2</v>
      </c>
      <c r="D728" s="15" cm="1">
        <f t="array" aca="1" ref="D728" ca="1">MMULT('Количество акций на 4 января'!$B723:$F723,D$2:D$6)/MMULT('Количество акций на 4 января'!$B723:$F723,C$2:C$6)-1</f>
        <v>4.5107967445814356E-3</v>
      </c>
      <c r="E728" s="15" cm="1">
        <f t="array" aca="1" ref="E728" ca="1">MMULT('Количество акций на 4 января'!$B723:$F723,E$2:E$6)/MMULT('Количество акций на 4 января'!$B723:$F723,D$2:D$6)-1</f>
        <v>5.1603853929233612E-2</v>
      </c>
      <c r="F728" s="15" cm="1">
        <f t="array" aca="1" ref="F728" ca="1">MMULT('Количество акций на 4 января'!$B723:$F723,F$2:F$6)/MMULT('Количество акций на 4 января'!$B723:$F723,E$2:E$6)-1</f>
        <v>1.2193367559931723E-3</v>
      </c>
      <c r="G728" s="15" cm="1">
        <f t="array" aca="1" ref="G728" ca="1">MMULT('Количество акций на 4 января'!$B723:$F723,G$2:G$6)/MMULT('Количество акций на 4 января'!$B723:$F723,F$2:F$6)-1</f>
        <v>-1.7537009368410184E-3</v>
      </c>
      <c r="H728" s="15" cm="1">
        <f t="array" aca="1" ref="H728" ca="1">MMULT('Количество акций на 4 января'!$B723:$F723,H$2:H$6)/MMULT('Количество акций на 4 января'!$B723:$F723,G$2:G$6)-1</f>
        <v>-3.1511479146322241E-3</v>
      </c>
      <c r="I728" s="15" cm="1">
        <f t="array" aca="1" ref="I728" ca="1">MMULT('Количество акций на 4 января'!$B723:$F723,I$2:I$6)/MMULT('Количество акций на 4 января'!$B723:$F723,H$2:H$6)-1</f>
        <v>1.4261791403072932E-2</v>
      </c>
      <c r="J728" s="15" cm="1">
        <f t="array" aca="1" ref="J728" ca="1">MMULT('Количество акций на 4 января'!$B723:$F723,J$2:J$6)/MMULT('Количество акций на 4 января'!$B723:$F723,I$2:I$6)-1</f>
        <v>-1.6755270298801972E-2</v>
      </c>
      <c r="K728" s="15" cm="1">
        <f t="array" aca="1" ref="K728" ca="1">MMULT('Количество акций на 4 января'!$B723:$F723,K$2:K$6)/MMULT('Количество акций на 4 января'!$B723:$F723,J$2:J$6)-1</f>
        <v>2.3318395216394006E-3</v>
      </c>
      <c r="L728" s="15" cm="1">
        <f t="array" aca="1" ref="L728" ca="1">MMULT('Количество акций на 4 января'!$B723:$F723,L$2:L$6)/MMULT('Количество акций на 4 января'!$B723:$F723,K$2:K$6)-1</f>
        <v>-6.5786430701252341E-3</v>
      </c>
      <c r="M728" s="15" cm="1">
        <f t="array" aca="1" ref="M728" ca="1">MMULT('Количество акций на 4 января'!$B723:$F723,M$2:M$6)/MMULT('Количество акций на 4 января'!$B723:$F723,L$2:L$6)-1</f>
        <v>1.3806529729385009E-2</v>
      </c>
      <c r="N728" s="15" cm="1">
        <f t="array" aca="1" ref="N728" ca="1">MMULT('Количество акций на 4 января'!$B723:$F723,N$2:N$6)/MMULT('Количество акций на 4 января'!$B723:$F723,M$2:M$6)-1</f>
        <v>-1.5182207094056155E-2</v>
      </c>
      <c r="O728" s="15" cm="1">
        <f t="array" aca="1" ref="O728" ca="1">MMULT('Количество акций на 4 января'!$B723:$F723,O$2:O$6)/MMULT('Количество акций на 4 января'!$B723:$F723,N$2:N$6)-1</f>
        <v>-1.0968777063761204E-2</v>
      </c>
      <c r="P728" s="15" cm="1">
        <f t="array" aca="1" ref="P728" ca="1">MMULT('Количество акций на 4 января'!$B723:$F723,P$2:P$6)/MMULT('Количество акций на 4 января'!$B723:$F723,O$2:O$6)-1</f>
        <v>1.2446105463741475E-3</v>
      </c>
      <c r="Q728" s="15" cm="1">
        <f t="array" aca="1" ref="Q728" ca="1">MMULT('Количество акций на 4 января'!$B723:$F723,Q$2:Q$6)/MMULT('Количество акций на 4 января'!$B723:$F723,P$2:P$6)-1</f>
        <v>-5.3254891243019742E-3</v>
      </c>
      <c r="R728" s="15" cm="1">
        <f t="array" aca="1" ref="R728" ca="1">MMULT('Количество акций на 4 января'!$B723:$F723,R$2:R$6)/MMULT('Количество акций на 4 января'!$B723:$F723,Q$2:Q$6)-1</f>
        <v>-1.8328480694786431E-2</v>
      </c>
      <c r="S728" s="15" cm="1">
        <f t="array" aca="1" ref="S728" ca="1">MMULT('Количество акций на 4 января'!$B723:$F723,S$2:S$6)/MMULT('Количество акций на 4 января'!$B723:$F723,R$2:R$6)-1</f>
        <v>6.6701257877295195E-3</v>
      </c>
      <c r="T728" s="15" cm="1">
        <f t="array" aca="1" ref="T728" ca="1">MMULT('Количество акций на 4 января'!$B723:$F723,T$2:T$6)/MMULT('Количество акций на 4 января'!$B723:$F723,S$2:S$6)-1</f>
        <v>-2.889815893768799E-2</v>
      </c>
      <c r="U728" s="15" cm="1">
        <f t="array" aca="1" ref="U728" ca="1">MMULT('Количество акций на 4 января'!$B723:$F723,U$2:U$6)/MMULT('Количество акций на 4 января'!$B723:$F723,T$2:T$6)-1</f>
        <v>1.3874390550959514E-2</v>
      </c>
      <c r="V728" s="15" cm="1">
        <f t="array" aca="1" ref="V728" ca="1">MMULT('Количество акций на 4 января'!$B723:$F723,V$2:V$6)/MMULT('Количество акций на 4 января'!$B723:$F723,U$2:U$6)-1</f>
        <v>-2.7662855919619034E-4</v>
      </c>
      <c r="W728" s="15" cm="1">
        <f t="array" aca="1" ref="W728" ca="1">MMULT('Количество акций на 4 января'!$B723:$F723,W$2:W$6)/MMULT('Количество акций на 4 января'!$B723:$F723,V$2:V$6)-1</f>
        <v>1.7201649287087006E-2</v>
      </c>
      <c r="X728" s="15" cm="1">
        <f t="array" aca="1" ref="X728" ca="1">MMULT('Количество акций на 4 января'!$B723:$F723,X$2:X$6)/MMULT('Количество акций на 4 января'!$B723:$F723,W$2:W$6)-1</f>
        <v>1.429121491547436E-2</v>
      </c>
      <c r="Y728" s="15" cm="1">
        <f t="array" aca="1" ref="Y728" ca="1">MMULT('Количество акций на 4 января'!$B723:$F723,Y$2:Y$6)/MMULT('Количество акций на 4 января'!$B723:$F723,X$2:X$6)-1</f>
        <v>-3.4274148118107473E-4</v>
      </c>
      <c r="Z728" s="15" cm="1">
        <f t="array" aca="1" ref="Z728" ca="1">MMULT('Количество акций на 4 января'!$B723:$F723,Z$2:Z$6)/MMULT('Количество акций на 4 января'!$B723:$F723,Y$2:Y$6)-1</f>
        <v>1.742006588004319E-2</v>
      </c>
      <c r="AA728" s="15" cm="1">
        <f t="array" aca="1" ref="AA728" ca="1">MMULT('Количество акций на 4 января'!$B723:$F723,AA$2:AA$6)/MMULT('Количество акций на 4 января'!$B723:$F723,Z$2:Z$6)-1</f>
        <v>-8.5861993364542144E-3</v>
      </c>
      <c r="AB728" s="15" cm="1">
        <f t="array" aca="1" ref="AB728" ca="1">MMULT('Количество акций на 4 января'!$B723:$F723,AB$2:AB$6)/MMULT('Количество акций на 4 января'!$B723:$F723,AA$2:AA$6)-1</f>
        <v>-1.259799702204456E-2</v>
      </c>
      <c r="AC728" s="15" cm="1">
        <f t="array" aca="1" ref="AC728" ca="1">MMULT('Количество акций на 4 января'!$B723:$F723,AC$2:AC$6)/MMULT('Количество акций на 4 января'!$B723:$F723,AB$2:AB$6)-1</f>
        <v>-1.2914038253500904E-3</v>
      </c>
      <c r="AD728" s="15" cm="1">
        <f t="array" aca="1" ref="AD728" ca="1">MMULT('Количество акций на 4 января'!$B723:$F723,AD$2:AD$6)/MMULT('Количество акций на 4 января'!$B723:$F723,AC$2:AC$6)-1</f>
        <v>1.121329758229761E-2</v>
      </c>
      <c r="AE728" s="15" cm="1">
        <f t="array" aca="1" ref="AE728" ca="1">MMULT('Количество акций на 4 января'!$B723:$F723,AE$2:AE$6)/MMULT('Количество акций на 4 января'!$B723:$F723,AD$2:AD$6)-1</f>
        <v>2.389559903677263E-2</v>
      </c>
      <c r="AF728" s="15" cm="1">
        <f t="array" aca="1" ref="AF728" ca="1">MMULT('Количество акций на 4 января'!$B723:$F723,AF$2:AF$6)/MMULT('Количество акций на 4 января'!$B723:$F723,AE$2:AE$6)-1</f>
        <v>2.6379204319295635E-3</v>
      </c>
      <c r="AG728" s="15" cm="1">
        <f t="array" aca="1" ref="AG728" ca="1">MMULT('Количество акций на 4 января'!$B723:$F723,AG$2:AG$6)/MMULT('Количество акций на 4 января'!$B723:$F723,AF$2:AF$6)-1</f>
        <v>-2.9560864860966873E-3</v>
      </c>
      <c r="AH728" s="15" cm="1">
        <f t="array" aca="1" ref="AH728" ca="1">MMULT('Количество акций на 4 января'!$B723:$F723,AH$2:AH$6)/MMULT('Количество акций на 4 января'!$B723:$F723,AG$2:AG$6)-1</f>
        <v>-7.8421469718475967E-3</v>
      </c>
      <c r="AI728" s="15" cm="1">
        <f t="array" aca="1" ref="AI728" ca="1">MMULT('Количество акций на 4 января'!$B723:$F723,AI$2:AI$6)/MMULT('Количество акций на 4 января'!$B723:$F723,AH$2:AH$6)-1</f>
        <v>2.7726971750909213E-2</v>
      </c>
      <c r="AJ728" s="15" cm="1">
        <f t="array" aca="1" ref="AJ728" ca="1">MMULT('Количество акций на 4 января'!$B723:$F723,AJ$2:AJ$6)/MMULT('Количество акций на 4 января'!$B723:$F723,AI$2:AI$6)-1</f>
        <v>-1.7513863979181754E-2</v>
      </c>
      <c r="AK728" s="15" cm="1">
        <f t="array" aca="1" ref="AK728" ca="1">MMULT('Количество акций на 4 января'!$B723:$F723,AK$2:AK$6)/MMULT('Количество акций на 4 января'!$B723:$F723,AJ$2:AJ$6)-1</f>
        <v>-1.2526189114777098E-2</v>
      </c>
      <c r="AL728" s="15" cm="1">
        <f t="array" aca="1" ref="AL728" ca="1">MMULT('Количество акций на 4 января'!$B723:$F723,AL$2:AL$6)/MMULT('Количество акций на 4 января'!$B723:$F723,AK$2:AK$6)-1</f>
        <v>-2.668507251172747E-2</v>
      </c>
      <c r="AM728" s="15" cm="1">
        <f t="array" aca="1" ref="AM728" ca="1">MMULT('Количество акций на 4 января'!$B723:$F723,AM$2:AM$6)/MMULT('Количество акций на 4 января'!$B723:$F723,AL$2:AL$6)-1</f>
        <v>-3.1063932253688975E-2</v>
      </c>
      <c r="AN728" s="15" cm="1">
        <f t="array" aca="1" ref="AN728" ca="1">MMULT('Количество акций на 4 января'!$B723:$F723,AN$2:AN$6)/MMULT('Количество акций на 4 января'!$B723:$F723,AM$2:AM$6)-1</f>
        <v>-5.3419812412150991E-3</v>
      </c>
      <c r="AO728" s="15" cm="1">
        <f t="array" aca="1" ref="AO728" ca="1">MMULT('Количество акций на 4 января'!$B723:$F723,AO$2:AO$6)/MMULT('Количество акций на 4 января'!$B723:$F723,AN$2:AN$6)-1</f>
        <v>2.2494541814636282E-2</v>
      </c>
      <c r="AP728" s="15" cm="1">
        <f t="array" aca="1" ref="AP728" ca="1">MMULT('Количество акций на 4 января'!$B723:$F723,AP$2:AP$6)/MMULT('Количество акций на 4 января'!$B723:$F723,AO$2:AO$6)-1</f>
        <v>-4.5667393975021842E-3</v>
      </c>
      <c r="AQ728" s="15" cm="1">
        <f t="array" aca="1" ref="AQ728" ca="1">MMULT('Количество акций на 4 января'!$B723:$F723,AQ$2:AQ$6)/MMULT('Количество акций на 4 января'!$B723:$F723,AP$2:AP$6)-1</f>
        <v>-8.7150614806252857E-3</v>
      </c>
      <c r="AR728" s="15" cm="1">
        <f t="array" aca="1" ref="AR728" ca="1">MMULT('Количество акций на 4 января'!$B723:$F723,AR$2:AR$6)/MMULT('Количество акций на 4 января'!$B723:$F723,AQ$2:AQ$6)-1</f>
        <v>-2.0893783393563847E-2</v>
      </c>
      <c r="AS728" s="15" cm="1">
        <f t="array" aca="1" ref="AS728" ca="1">MMULT('Количество акций на 4 января'!$B723:$F723,AS$2:AS$6)/MMULT('Количество акций на 4 января'!$B723:$F723,AR$2:AR$6)-1</f>
        <v>2.2543652529940506E-2</v>
      </c>
      <c r="AT728" s="15" cm="1">
        <f t="array" aca="1" ref="AT728" ca="1">MMULT('Количество акций на 4 января'!$B723:$F723,AT$2:AT$6)/MMULT('Количество акций на 4 января'!$B723:$F723,AS$2:AS$6)-1</f>
        <v>2.2588640546197469E-2</v>
      </c>
      <c r="AU728" s="15" cm="1">
        <f t="array" aca="1" ref="AU728" ca="1">MMULT('Количество акций на 4 января'!$B723:$F723,AU$2:AU$6)/MMULT('Количество акций на 4 января'!$B723:$F723,AT$2:AT$6)-1</f>
        <v>-7.4736702726940774E-4</v>
      </c>
      <c r="AV728" s="15" cm="1">
        <f t="array" aca="1" ref="AV728" ca="1">MMULT('Количество акций на 4 января'!$B723:$F723,AV$2:AV$6)/MMULT('Количество акций на 4 января'!$B723:$F723,AU$2:AU$6)-1</f>
        <v>9.8341502855985308E-3</v>
      </c>
      <c r="AW728" s="15" cm="1">
        <f t="array" aca="1" ref="AW728" ca="1">MMULT('Количество акций на 4 января'!$B723:$F723,AW$2:AW$6)/MMULT('Количество акций на 4 января'!$B723:$F723,AV$2:AV$6)-1</f>
        <v>8.3719241527397958E-3</v>
      </c>
      <c r="AX728" s="15" cm="1">
        <f t="array" aca="1" ref="AX728" ca="1">MMULT('Количество акций на 4 января'!$B723:$F723,AX$2:AX$6)/MMULT('Количество акций на 4 января'!$B723:$F723,AW$2:AW$6)-1</f>
        <v>1.6861589230511731E-2</v>
      </c>
      <c r="AY728" s="15" cm="1">
        <f t="array" aca="1" ref="AY728" ca="1">MMULT('Количество акций на 4 января'!$B723:$F723,AY$2:AY$6)/MMULT('Количество акций на 4 января'!$B723:$F723,AX$2:AX$6)-1</f>
        <v>-2.8209100792977782E-2</v>
      </c>
      <c r="AZ728" s="15" cm="1">
        <f t="array" aca="1" ref="AZ728" ca="1">MMULT('Количество акций на 4 января'!$B723:$F723,AZ$2:AZ$6)/MMULT('Количество акций на 4 января'!$B723:$F723,AY$2:AY$6)-1</f>
        <v>-9.7394764242351162E-3</v>
      </c>
      <c r="BA728" s="15" cm="1">
        <f t="array" aca="1" ref="BA728" ca="1">MMULT('Количество акций на 4 января'!$B723:$F723,BA$2:BA$6)/MMULT('Количество акций на 4 января'!$B723:$F723,AZ$2:AZ$6)-1</f>
        <v>-2.093259566354988E-2</v>
      </c>
      <c r="BB728" s="15" cm="1">
        <f t="array" aca="1" ref="BB728" ca="1">MMULT('Количество акций на 4 января'!$B723:$F723,BB$2:BB$6)/MMULT('Количество акций на 4 января'!$B723:$F723,BA$2:BA$6)-1</f>
        <v>4.6558306813726524E-3</v>
      </c>
      <c r="BC728" s="15" cm="1">
        <f t="array" aca="1" ref="BC728" ca="1">MMULT('Количество акций на 4 января'!$B723:$F723,BC$2:BC$6)/MMULT('Количество акций на 4 января'!$B723:$F723,BB$2:BB$6)-1</f>
        <v>-4.0881868806830202E-3</v>
      </c>
      <c r="BD728" s="15" cm="1">
        <f t="array" aca="1" ref="BD728" ca="1">MMULT('Количество акций на 4 января'!$B723:$F723,BD$2:BD$6)/MMULT('Количество акций на 4 января'!$B723:$F723,BC$2:BC$6)-1</f>
        <v>-1.4448106276853556E-2</v>
      </c>
      <c r="BE728" s="15" cm="1">
        <f t="array" aca="1" ref="BE728" ca="1">MMULT('Количество акций на 4 января'!$B723:$F723,BE$2:BE$6)/MMULT('Количество акций на 4 января'!$B723:$F723,BD$2:BD$6)-1</f>
        <v>-9.297698163349688E-3</v>
      </c>
      <c r="BF728" s="15" cm="1">
        <f t="array" aca="1" ref="BF728" ca="1">MMULT('Количество акций на 4 января'!$B723:$F723,BF$2:BF$6)/MMULT('Количество акций на 4 января'!$B723:$F723,BE$2:BE$6)-1</f>
        <v>1.5282468106405656E-3</v>
      </c>
      <c r="BG728" s="15" cm="1">
        <f t="array" aca="1" ref="BG728" ca="1">MMULT('Количество акций на 4 января'!$B723:$F723,BG$2:BG$6)/MMULT('Количество акций на 4 января'!$B723:$F723,BF$2:BF$6)-1</f>
        <v>2.5431460691134111E-2</v>
      </c>
      <c r="BH728" s="15" cm="1">
        <f t="array" aca="1" ref="BH728" ca="1">MMULT('Количество акций на 4 января'!$B723:$F723,BH$2:BH$6)/MMULT('Количество акций на 4 января'!$B723:$F723,BG$2:BG$6)-1</f>
        <v>1.8092914069522958E-2</v>
      </c>
      <c r="BI728" s="15" cm="1">
        <f t="array" aca="1" ref="BI728" ca="1">MMULT('Количество акций на 4 января'!$B723:$F723,BI$2:BI$6)/MMULT('Количество акций на 4 января'!$B723:$F723,BH$2:BH$6)-1</f>
        <v>-6.2771523464222323E-3</v>
      </c>
      <c r="BJ728" s="15" cm="1">
        <f t="array" aca="1" ref="BJ728" ca="1">MMULT('Количество акций на 4 января'!$B723:$F723,BJ$2:BJ$6)/MMULT('Количество акций на 4 января'!$B723:$F723,BI$2:BI$6)-1</f>
        <v>1.0795722980789124E-2</v>
      </c>
      <c r="BK728" s="15" cm="1">
        <f t="array" aca="1" ref="BK728" ca="1">MMULT('Количество акций на 4 января'!$B723:$F723,BK$2:BK$6)/MMULT('Количество акций на 4 января'!$B723:$F723,BJ$2:BJ$6)-1</f>
        <v>4.4545950233643161E-4</v>
      </c>
      <c r="BL728" s="15" cm="1">
        <f t="array" aca="1" ref="BL728" ca="1">MMULT('Количество акций на 4 января'!$B723:$F723,BL$2:BL$6)/MMULT('Количество акций на 4 января'!$B723:$F723,BK$2:BK$6)-1</f>
        <v>4.362582126072212E-3</v>
      </c>
      <c r="BM728" s="15" cm="1">
        <f t="array" aca="1" ref="BM728" ca="1">MMULT('Количество акций на 4 января'!$B723:$F723,BM$2:BM$6)/MMULT('Количество акций на 4 января'!$B723:$F723,BL$2:BL$6)-1</f>
        <v>-1.0666931087362386E-2</v>
      </c>
      <c r="BN728" s="15" cm="1">
        <f t="array" aca="1" ref="BN728" ca="1">MMULT('Количество акций на 4 января'!$B723:$F723,BN$2:BN$6)/MMULT('Количество акций на 4 января'!$B723:$F723,BM$2:BM$6)-1</f>
        <v>-1.6463087340156557E-2</v>
      </c>
      <c r="BO728" s="15" cm="1">
        <f t="array" aca="1" ref="BO728" ca="1">MMULT('Количество акций на 4 января'!$B723:$F723,BO$2:BO$6)/MMULT('Количество акций на 4 января'!$B723:$F723,BN$2:BN$6)-1</f>
        <v>1.229435175462501E-2</v>
      </c>
      <c r="BP728" s="15" cm="1">
        <f t="array" aca="1" ref="BP728" ca="1">MMULT('Количество акций на 4 января'!$B723:$F723,BP$2:BP$6)/MMULT('Количество акций на 4 января'!$B723:$F723,BO$2:BO$6)-1</f>
        <v>5.6284127601480272E-3</v>
      </c>
      <c r="BQ728" s="15" cm="1">
        <f t="array" aca="1" ref="BQ728" ca="1">MMULT('Количество акций на 4 января'!$B723:$F723,BQ$2:BQ$6)/MMULT('Количество акций на 4 января'!$B723:$F723,BP$2:BP$6)-1</f>
        <v>2.4682445080090876E-3</v>
      </c>
      <c r="BR728" s="15" cm="1">
        <f t="array" aca="1" ref="BR728" ca="1">MMULT('Количество акций на 4 января'!$B723:$F723,BR$2:BR$6)/MMULT('Количество акций на 4 января'!$B723:$F723,BQ$2:BQ$6)-1</f>
        <v>2.066981590474315E-2</v>
      </c>
      <c r="BS728" s="15" cm="1">
        <f t="array" aca="1" ref="BS728" ca="1">MMULT('Количество акций на 4 января'!$B723:$F723,BS$2:BS$6)/MMULT('Количество акций на 4 января'!$B723:$F723,BR$2:BR$6)-1</f>
        <v>8.9956040637588774E-3</v>
      </c>
      <c r="BT728" s="15" cm="1">
        <f t="array" aca="1" ref="BT728" ca="1">MMULT('Количество акций на 4 января'!$B723:$F723,BT$2:BT$6)/MMULT('Количество акций на 4 января'!$B723:$F723,BS$2:BS$6)-1</f>
        <v>5.8554908041217324E-3</v>
      </c>
      <c r="BU728" s="15" cm="1">
        <f t="array" aca="1" ref="BU728" ca="1">MMULT('Количество акций на 4 января'!$B723:$F723,BU$2:BU$6)/MMULT('Количество акций на 4 января'!$B723:$F723,BT$2:BT$6)-1</f>
        <v>5.9604321533424098E-4</v>
      </c>
      <c r="BV728" s="15" cm="1">
        <f t="array" aca="1" ref="BV728" ca="1">MMULT('Количество акций на 4 января'!$B723:$F723,BV$2:BV$6)/MMULT('Количество акций на 4 января'!$B723:$F723,BU$2:BU$6)-1</f>
        <v>8.2275141663481488E-3</v>
      </c>
      <c r="BW728" s="15" cm="1">
        <f t="array" aca="1" ref="BW728" ca="1">MMULT('Количество акций на 4 января'!$B723:$F723,BW$2:BW$6)/MMULT('Количество акций на 4 января'!$B723:$F723,BV$2:BV$6)-1</f>
        <v>-1.2311881971543759E-2</v>
      </c>
      <c r="BX728" s="15" cm="1">
        <f t="array" aca="1" ref="BX728" ca="1">MMULT('Количество акций на 4 января'!$B723:$F723,BX$2:BX$6)/MMULT('Количество акций на 4 января'!$B723:$F723,BW$2:BW$6)-1</f>
        <v>-5.1792324830589598E-3</v>
      </c>
      <c r="BY728" s="15" cm="1">
        <f t="array" aca="1" ref="BY728" ca="1">MMULT('Количество акций на 4 января'!$B723:$F723,BY$2:BY$6)/MMULT('Количество акций на 4 января'!$B723:$F723,BX$2:BX$6)-1</f>
        <v>3.8733620861910456E-3</v>
      </c>
      <c r="BZ728" s="15" cm="1">
        <f t="array" aca="1" ref="BZ728" ca="1">MMULT('Количество акций на 4 января'!$B723:$F723,BZ$2:BZ$6)/MMULT('Количество акций на 4 января'!$B723:$F723,BY$2:BY$6)-1</f>
        <v>8.3436330606603271E-3</v>
      </c>
      <c r="CA728" s="15" cm="1">
        <f t="array" aca="1" ref="CA728" ca="1">MMULT('Количество акций на 4 января'!$B723:$F723,CA$2:CA$6)/MMULT('Количество акций на 4 января'!$B723:$F723,BZ$2:BZ$6)-1</f>
        <v>3.9341808895627661E-3</v>
      </c>
      <c r="CB728" s="15" cm="1">
        <f t="array" aca="1" ref="CB728" ca="1">MMULT('Количество акций на 4 января'!$B723:$F723,CB$2:CB$6)/MMULT('Количество акций на 4 января'!$B723:$F723,CA$2:CA$6)-1</f>
        <v>1.2279891910663032E-2</v>
      </c>
      <c r="CC728" s="15" cm="1">
        <f t="array" aca="1" ref="CC728" ca="1">MMULT('Количество акций на 4 января'!$B723:$F723,CC$2:CC$6)/MMULT('Количество акций на 4 января'!$B723:$F723,CB$2:CB$6)-1</f>
        <v>6.0938770490641669E-3</v>
      </c>
      <c r="CD728" s="15" cm="1">
        <f t="array" aca="1" ref="CD728" ca="1">MMULT('Количество акций на 4 января'!$B723:$F723,CD$2:CD$6)/MMULT('Количество акций на 4 января'!$B723:$F723,CC$2:CC$6)-1</f>
        <v>-8.8478685955276637E-3</v>
      </c>
      <c r="CE728" s="15" cm="1">
        <f t="array" aca="1" ref="CE728" ca="1">MMULT('Количество акций на 4 января'!$B723:$F723,CE$2:CE$6)/MMULT('Количество акций на 4 января'!$B723:$F723,CD$2:CD$6)-1</f>
        <v>-3.8141396229912639E-3</v>
      </c>
      <c r="CF728" s="15" cm="1">
        <f t="array" aca="1" ref="CF728" ca="1">MMULT('Количество акций на 4 января'!$B723:$F723,CF$2:CF$6)/MMULT('Количество акций на 4 января'!$B723:$F723,CE$2:CE$6)-1</f>
        <v>-1.0600611707271224E-2</v>
      </c>
      <c r="CG728" s="15" cm="1">
        <f t="array" aca="1" ref="CG728" ca="1">MMULT('Количество акций на 4 января'!$B723:$F723,CG$2:CG$6)/MMULT('Количество акций на 4 января'!$B723:$F723,CF$2:CF$6)-1</f>
        <v>1.635761640561828E-2</v>
      </c>
      <c r="CH728" s="15" cm="1">
        <f t="array" aca="1" ref="CH728" ca="1">MMULT('Количество акций на 4 января'!$B723:$F723,CH$2:CH$6)/MMULT('Количество акций на 4 января'!$B723:$F723,CG$2:CG$6)-1</f>
        <v>1.606784099401648E-2</v>
      </c>
      <c r="CI728" s="15" cm="1">
        <f t="array" aca="1" ref="CI728" ca="1">MMULT('Количество акций на 4 января'!$B723:$F723,CI$2:CI$6)/MMULT('Количество акций на 4 января'!$B723:$F723,CH$2:CH$6)-1</f>
        <v>1.2628378602738355E-2</v>
      </c>
      <c r="CJ728" s="15" cm="1">
        <f t="array" aca="1" ref="CJ728" ca="1">MMULT('Количество акций на 4 января'!$B723:$F723,CJ$2:CJ$6)/MMULT('Количество акций на 4 января'!$B723:$F723,CI$2:CI$6)-1</f>
        <v>1.2147221135248021E-3</v>
      </c>
      <c r="CK728" s="15" cm="1">
        <f t="array" aca="1" ref="CK728" ca="1">MMULT('Количество акций на 4 января'!$B723:$F723,CK$2:CK$6)/MMULT('Количество акций на 4 января'!$B723:$F723,CJ$2:CJ$6)-1</f>
        <v>1.6868975518427032E-3</v>
      </c>
      <c r="CL728" s="15" cm="1">
        <f t="array" aca="1" ref="CL728" ca="1">MMULT('Количество акций на 4 января'!$B723:$F723,CL$2:CL$6)/MMULT('Количество акций на 4 января'!$B723:$F723,CK$2:CK$6)-1</f>
        <v>2.7907406105645016E-3</v>
      </c>
      <c r="CM728" s="15" cm="1">
        <f t="array" aca="1" ref="CM728" ca="1">MMULT('Количество акций на 4 января'!$B723:$F723,CM$2:CM$6)/MMULT('Количество акций на 4 января'!$B723:$F723,CL$2:CL$6)-1</f>
        <v>-1.530594630590687E-3</v>
      </c>
      <c r="CN728" s="15" cm="1">
        <f t="array" aca="1" ref="CN728" ca="1">MMULT('Количество акций на 4 января'!$B723:$F723,CN$2:CN$6)/MMULT('Количество акций на 4 января'!$B723:$F723,CM$2:CM$6)-1</f>
        <v>1.0335482619746816E-2</v>
      </c>
      <c r="CO728" s="15" cm="1">
        <f t="array" aca="1" ref="CO728" ca="1">MMULT('Количество акций на 4 января'!$B723:$F723,CO$2:CO$6)/MMULT('Количество акций на 4 января'!$B723:$F723,CN$2:CN$6)-1</f>
        <v>4.0862606536844481E-3</v>
      </c>
      <c r="CP728" s="15" cm="1">
        <f t="array" aca="1" ref="CP728" ca="1">MMULT('Количество акций на 4 января'!$B723:$F723,CP$2:CP$6)/MMULT('Количество акций на 4 января'!$B723:$F723,CO$2:CO$6)-1</f>
        <v>8.8373135739694408E-3</v>
      </c>
      <c r="CQ728" s="15" cm="1">
        <f t="array" aca="1" ref="CQ728" ca="1">MMULT('Количество акций на 4 января'!$B723:$F723,CQ$2:CQ$6)/MMULT('Количество акций на 4 января'!$B723:$F723,CP$2:CP$6)-1</f>
        <v>1.8343110557185849E-2</v>
      </c>
      <c r="CR728" s="15" cm="1">
        <f t="array" aca="1" ref="CR728" ca="1">MMULT('Количество акций на 4 января'!$B723:$F723,CR$2:CR$6)/MMULT('Количество акций на 4 января'!$B723:$F723,CQ$2:CQ$6)-1</f>
        <v>-1.5895606484395142E-2</v>
      </c>
      <c r="CS728" s="15" cm="1">
        <f t="array" aca="1" ref="CS728" ca="1">MMULT('Количество акций на 4 января'!$B723:$F723,CS$2:CS$6)/MMULT('Количество акций на 4 января'!$B723:$F723,CR$2:CR$6)-1</f>
        <v>-4.2810082916354686E-3</v>
      </c>
      <c r="CT728" s="15" cm="1">
        <f t="array" aca="1" ref="CT728" ca="1">MMULT('Количество акций на 4 января'!$B723:$F723,CT$2:CT$6)/MMULT('Количество акций на 4 января'!$B723:$F723,CS$2:CS$6)-1</f>
        <v>-8.43779974743053E-4</v>
      </c>
      <c r="CU728" s="15" cm="1">
        <f t="array" aca="1" ref="CU728" ca="1">MMULT('Количество акций на 4 января'!$B723:$F723,CU$2:CU$6)/MMULT('Количество акций на 4 января'!$B723:$F723,CT$2:CT$6)-1</f>
        <v>4.5483068895875167E-3</v>
      </c>
      <c r="CV728" s="15" cm="1">
        <f t="array" aca="1" ref="CV728" ca="1">MMULT('Количество акций на 4 января'!$B723:$F723,CV$2:CV$6)/MMULT('Количество акций на 4 января'!$B723:$F723,CU$2:CU$6)-1</f>
        <v>-4.0345048708304576E-3</v>
      </c>
      <c r="CW728" s="15" cm="1">
        <f t="array" aca="1" ref="CW728" ca="1">MMULT('Количество акций на 4 января'!$B723:$F723,CW$2:CW$6)/MMULT('Количество акций на 4 января'!$B723:$F723,CV$2:CV$6)-1</f>
        <v>1.0643583378482147E-2</v>
      </c>
      <c r="CX728" s="15" cm="1">
        <f t="array" aca="1" ref="CX728" ca="1">MMULT('Количество акций на 4 января'!$B723:$F723,CX$2:CX$6)/MMULT('Количество акций на 4 января'!$B723:$F723,CW$2:CW$6)-1</f>
        <v>4.3333296340630767E-4</v>
      </c>
      <c r="CY728" s="15" cm="1">
        <f t="array" aca="1" ref="CY728" ca="1">MMULT('Количество акций на 4 января'!$B723:$F723,CY$2:CY$6)/MMULT('Количество акций на 4 января'!$B723:$F723,CX$2:CX$6)-1</f>
        <v>-9.6226423185008514E-4</v>
      </c>
      <c r="CZ728" s="15" cm="1">
        <f t="array" aca="1" ref="CZ728" ca="1">MMULT('Количество акций на 4 января'!$B723:$F723,CZ$2:CZ$6)/MMULT('Количество акций на 4 января'!$B723:$F723,CY$2:CY$6)-1</f>
        <v>-1.1867544459168933E-2</v>
      </c>
      <c r="DA728" s="15" cm="1">
        <f t="array" aca="1" ref="DA728" ca="1">MMULT('Количество акций на 4 января'!$B723:$F723,DA$2:DA$6)/MMULT('Количество акций на 4 января'!$B723:$F723,CZ$2:CZ$6)-1</f>
        <v>1.4061504320532325E-2</v>
      </c>
      <c r="DB728" s="15" cm="1">
        <f t="array" aca="1" ref="DB728" ca="1">MMULT('Количество акций на 4 января'!$B723:$F723,DB$2:DB$6)/MMULT('Количество акций на 4 января'!$B723:$F723,DA$2:DA$6)-1</f>
        <v>1.8397382633004389E-2</v>
      </c>
      <c r="DC728" s="15" cm="1">
        <f t="array" aca="1" ref="DC728" ca="1">MMULT('Количество акций на 4 января'!$B723:$F723,DC$2:DC$6)/MMULT('Количество акций на 4 января'!$B723:$F723,DB$2:DB$6)-1</f>
        <v>-2.5577916020363967E-3</v>
      </c>
      <c r="DD728" s="15" cm="1">
        <f t="array" aca="1" ref="DD728" ca="1">MMULT('Количество акций на 4 января'!$B723:$F723,DD$2:DD$6)/MMULT('Количество акций на 4 января'!$B723:$F723,DC$2:DC$6)-1</f>
        <v>3.3778620903901491E-4</v>
      </c>
      <c r="DE728" s="15" cm="1">
        <f t="array" aca="1" ref="DE728" ca="1">MMULT('Количество акций на 4 января'!$B723:$F723,DE$2:DE$6)/MMULT('Количество акций на 4 января'!$B723:$F723,DD$2:DD$6)-1</f>
        <v>1.0350043229732098E-3</v>
      </c>
      <c r="DF728" s="15" cm="1">
        <f t="array" aca="1" ref="DF728" ca="1">MMULT('Количество акций на 4 января'!$B723:$F723,DF$2:DF$6)/MMULT('Количество акций на 4 января'!$B723:$F723,DE$2:DE$6)-1</f>
        <v>-3.9633324808747705E-3</v>
      </c>
      <c r="DG728" s="15" cm="1">
        <f t="array" aca="1" ref="DG728" ca="1">MMULT('Количество акций на 4 января'!$B723:$F723,DG$2:DG$6)/MMULT('Количество акций на 4 января'!$B723:$F723,DF$2:DF$6)-1</f>
        <v>9.390490484655567E-3</v>
      </c>
      <c r="DH728" s="15" cm="1">
        <f t="array" aca="1" ref="DH728" ca="1">MMULT('Количество акций на 4 января'!$B723:$F723,DH$2:DH$6)/MMULT('Количество акций на 4 января'!$B723:$F723,DG$2:DG$6)-1</f>
        <v>-4.4046579961437571E-3</v>
      </c>
      <c r="DI728" s="15" cm="1">
        <f t="array" aca="1" ref="DI728" ca="1">MMULT('Количество акций на 4 января'!$B723:$F723,DI$2:DI$6)/MMULT('Количество акций на 4 января'!$B723:$F723,DH$2:DH$6)-1</f>
        <v>3.6220926744778836E-4</v>
      </c>
      <c r="DJ728" s="15" cm="1">
        <f t="array" aca="1" ref="DJ728" ca="1">MMULT('Количество акций на 4 января'!$B723:$F723,DJ$2:DJ$6)/MMULT('Количество акций на 4 января'!$B723:$F723,DI$2:DI$6)-1</f>
        <v>5.2852996514627382E-3</v>
      </c>
      <c r="DK728" s="15" cm="1">
        <f t="array" aca="1" ref="DK728" ca="1">MMULT('Количество акций на 4 января'!$B723:$F723,DK$2:DK$6)/MMULT('Количество акций на 4 января'!$B723:$F723,DJ$2:DJ$6)-1</f>
        <v>-1.5290128352559496E-2</v>
      </c>
      <c r="DL728" s="15" cm="1">
        <f t="array" aca="1" ref="DL728" ca="1">MMULT('Количество акций на 4 января'!$B723:$F723,DL$2:DL$6)/MMULT('Количество акций на 4 января'!$B723:$F723,DK$2:DK$6)-1</f>
        <v>-6.5009642262048306E-3</v>
      </c>
      <c r="DM728" s="15" cm="1">
        <f t="array" aca="1" ref="DM728" ca="1">MMULT('Количество акций на 4 января'!$B723:$F723,DM$2:DM$6)/MMULT('Количество акций на 4 января'!$B723:$F723,DL$2:DL$6)-1</f>
        <v>-8.0501251588316336E-3</v>
      </c>
      <c r="DN728" s="15" cm="1">
        <f t="array" aca="1" ref="DN728" ca="1">MMULT('Количество акций на 4 января'!$B723:$F723,DN$2:DN$6)/MMULT('Количество акций на 4 января'!$B723:$F723,DM$2:DM$6)-1</f>
        <v>-3.5166540654250067E-3</v>
      </c>
      <c r="DO728" s="15" cm="1">
        <f t="array" aca="1" ref="DO728" ca="1">MMULT('Количество акций на 4 января'!$B723:$F723,DO$2:DO$6)/MMULT('Количество акций на 4 января'!$B723:$F723,DN$2:DN$6)-1</f>
        <v>1.052665067045333E-2</v>
      </c>
      <c r="DP728" s="15" cm="1">
        <f t="array" aca="1" ref="DP728" ca="1">MMULT('Количество акций на 4 января'!$B723:$F723,DP$2:DP$6)/MMULT('Количество акций на 4 января'!$B723:$F723,DO$2:DO$6)-1</f>
        <v>2.9346735278859004E-3</v>
      </c>
      <c r="DQ728" s="15" cm="1">
        <f t="array" aca="1" ref="DQ728" ca="1">MMULT('Количество акций на 4 января'!$B723:$F723,DQ$2:DQ$6)/MMULT('Количество акций на 4 января'!$B723:$F723,DP$2:DP$6)-1</f>
        <v>2.6048677348669003E-3</v>
      </c>
      <c r="DR728" s="15" cm="1">
        <f t="array" aca="1" ref="DR728" ca="1">MMULT('Количество акций на 4 января'!$B723:$F723,DR$2:DR$6)/MMULT('Количество акций на 4 января'!$B723:$F723,DQ$2:DQ$6)-1</f>
        <v>-1.3849014695578865E-2</v>
      </c>
      <c r="DS728" s="15" cm="1">
        <f t="array" aca="1" ref="DS728" ca="1">MMULT('Количество акций на 4 января'!$B723:$F723,DS$2:DS$6)/MMULT('Количество акций на 4 января'!$B723:$F723,DR$2:DR$6)-1</f>
        <v>7.3751320407096088E-3</v>
      </c>
      <c r="DT728" s="15" cm="1">
        <f t="array" aca="1" ref="DT728" ca="1">MMULT('Количество акций на 4 января'!$B723:$F723,DT$2:DT$6)/MMULT('Количество акций на 4 января'!$B723:$F723,DS$2:DS$6)-1</f>
        <v>1.5046293322966697E-3</v>
      </c>
      <c r="DU728" s="15" cm="1">
        <f t="array" aca="1" ref="DU728" ca="1">MMULT('Количество акций на 4 января'!$B723:$F723,DU$2:DU$6)/MMULT('Количество акций на 4 января'!$B723:$F723,DT$2:DT$6)-1</f>
        <v>-6.2964155493947516E-3</v>
      </c>
      <c r="DV728" s="15" cm="1">
        <f t="array" aca="1" ref="DV728" ca="1">MMULT('Количество акций на 4 января'!$B723:$F723,DV$2:DV$6)/MMULT('Количество акций на 4 января'!$B723:$F723,DU$2:DU$6)-1</f>
        <v>1.1204716663296921E-2</v>
      </c>
      <c r="DW728" s="24" cm="1">
        <f t="array" aca="1" ref="DW728" ca="1">MMULT('Количество акций на 4 января'!$B723:$F723,DW$2:DW$6)/MMULT('Количество акций на 4 января'!$B723:$F723,DV$2:DV$6)-1</f>
        <v>7.028785039105534E-3</v>
      </c>
      <c r="DX728" s="28">
        <f t="shared" ca="1" si="23"/>
        <v>1.3791564047396046E-3</v>
      </c>
      <c r="DY728" s="28">
        <f t="shared" ca="1" si="22"/>
        <v>1.2876606221994691E-2</v>
      </c>
    </row>
    <row r="729" spans="1:129" x14ac:dyDescent="0.3">
      <c r="A729">
        <v>723</v>
      </c>
      <c r="C729" s="23" cm="1">
        <f t="array" aca="1" ref="C729" ca="1">MMULT('Количество акций на 4 января'!$B724:$F724,C$2:C$6)/MMULT('Количество акций на 4 января'!$B724:$F724,B$2:B$6)-1</f>
        <v>1.2047827303110159E-2</v>
      </c>
      <c r="D729" s="15" cm="1">
        <f t="array" aca="1" ref="D729" ca="1">MMULT('Количество акций на 4 января'!$B724:$F724,D$2:D$6)/MMULT('Количество акций на 4 января'!$B724:$F724,C$2:C$6)-1</f>
        <v>-3.1782335943533191E-3</v>
      </c>
      <c r="E729" s="15" cm="1">
        <f t="array" aca="1" ref="E729" ca="1">MMULT('Количество акций на 4 января'!$B724:$F724,E$2:E$6)/MMULT('Количество акций на 4 января'!$B724:$F724,D$2:D$6)-1</f>
        <v>3.8839051551880166E-2</v>
      </c>
      <c r="F729" s="15" cm="1">
        <f t="array" aca="1" ref="F729" ca="1">MMULT('Количество акций на 4 января'!$B724:$F724,F$2:F$6)/MMULT('Количество акций на 4 января'!$B724:$F724,E$2:E$6)-1</f>
        <v>1.1794195585489886E-2</v>
      </c>
      <c r="G729" s="15" cm="1">
        <f t="array" aca="1" ref="G729" ca="1">MMULT('Количество акций на 4 января'!$B724:$F724,G$2:G$6)/MMULT('Количество акций на 4 января'!$B724:$F724,F$2:F$6)-1</f>
        <v>2.5654133515708999E-3</v>
      </c>
      <c r="H729" s="15" cm="1">
        <f t="array" aca="1" ref="H729" ca="1">MMULT('Количество акций на 4 января'!$B724:$F724,H$2:H$6)/MMULT('Количество акций на 4 января'!$B724:$F724,G$2:G$6)-1</f>
        <v>-1.221938419527091E-2</v>
      </c>
      <c r="I729" s="15" cm="1">
        <f t="array" aca="1" ref="I729" ca="1">MMULT('Количество акций на 4 января'!$B724:$F724,I$2:I$6)/MMULT('Количество акций на 4 января'!$B724:$F724,H$2:H$6)-1</f>
        <v>5.5328702608303804E-3</v>
      </c>
      <c r="J729" s="15" cm="1">
        <f t="array" aca="1" ref="J729" ca="1">MMULT('Количество акций на 4 января'!$B724:$F724,J$2:J$6)/MMULT('Количество акций на 4 января'!$B724:$F724,I$2:I$6)-1</f>
        <v>-1.726791929465421E-2</v>
      </c>
      <c r="K729" s="15" cm="1">
        <f t="array" aca="1" ref="K729" ca="1">MMULT('Количество акций на 4 января'!$B724:$F724,K$2:K$6)/MMULT('Количество акций на 4 января'!$B724:$F724,J$2:J$6)-1</f>
        <v>5.5900582496855034E-3</v>
      </c>
      <c r="L729" s="15" cm="1">
        <f t="array" aca="1" ref="L729" ca="1">MMULT('Количество акций на 4 января'!$B724:$F724,L$2:L$6)/MMULT('Количество акций на 4 января'!$B724:$F724,K$2:K$6)-1</f>
        <v>-5.8818615474202085E-3</v>
      </c>
      <c r="M729" s="15" cm="1">
        <f t="array" aca="1" ref="M729" ca="1">MMULT('Количество акций на 4 января'!$B724:$F724,M$2:M$6)/MMULT('Количество акций на 4 января'!$B724:$F724,L$2:L$6)-1</f>
        <v>5.2466314901340461E-3</v>
      </c>
      <c r="N729" s="15" cm="1">
        <f t="array" aca="1" ref="N729" ca="1">MMULT('Количество акций на 4 января'!$B724:$F724,N$2:N$6)/MMULT('Количество акций на 4 января'!$B724:$F724,M$2:M$6)-1</f>
        <v>-2.2309222462530642E-2</v>
      </c>
      <c r="O729" s="15" cm="1">
        <f t="array" aca="1" ref="O729" ca="1">MMULT('Количество акций на 4 января'!$B724:$F724,O$2:O$6)/MMULT('Количество акций на 4 января'!$B724:$F724,N$2:N$6)-1</f>
        <v>-1.353720266721492E-2</v>
      </c>
      <c r="P729" s="15" cm="1">
        <f t="array" aca="1" ref="P729" ca="1">MMULT('Количество акций на 4 января'!$B724:$F724,P$2:P$6)/MMULT('Количество акций на 4 января'!$B724:$F724,O$2:O$6)-1</f>
        <v>-5.0595082499482746E-4</v>
      </c>
      <c r="Q729" s="15" cm="1">
        <f t="array" aca="1" ref="Q729" ca="1">MMULT('Количество акций на 4 января'!$B724:$F724,Q$2:Q$6)/MMULT('Количество акций на 4 января'!$B724:$F724,P$2:P$6)-1</f>
        <v>3.3412897419469179E-3</v>
      </c>
      <c r="R729" s="15" cm="1">
        <f t="array" aca="1" ref="R729" ca="1">MMULT('Количество акций на 4 января'!$B724:$F724,R$2:R$6)/MMULT('Количество акций на 4 января'!$B724:$F724,Q$2:Q$6)-1</f>
        <v>-1.1751767981323047E-2</v>
      </c>
      <c r="S729" s="15" cm="1">
        <f t="array" aca="1" ref="S729" ca="1">MMULT('Количество акций на 4 января'!$B724:$F724,S$2:S$6)/MMULT('Количество акций на 4 января'!$B724:$F724,R$2:R$6)-1</f>
        <v>5.0342815398292107E-3</v>
      </c>
      <c r="T729" s="15" cm="1">
        <f t="array" aca="1" ref="T729" ca="1">MMULT('Количество акций на 4 января'!$B724:$F724,T$2:T$6)/MMULT('Количество акций на 4 января'!$B724:$F724,S$2:S$6)-1</f>
        <v>-2.4484765854455581E-2</v>
      </c>
      <c r="U729" s="15" cm="1">
        <f t="array" aca="1" ref="U729" ca="1">MMULT('Количество акций на 4 января'!$B724:$F724,U$2:U$6)/MMULT('Количество акций на 4 января'!$B724:$F724,T$2:T$6)-1</f>
        <v>1.3300588827865445E-2</v>
      </c>
      <c r="V729" s="15" cm="1">
        <f t="array" aca="1" ref="V729" ca="1">MMULT('Количество акций на 4 января'!$B724:$F724,V$2:V$6)/MMULT('Количество акций на 4 января'!$B724:$F724,U$2:U$6)-1</f>
        <v>-1.5021025894883522E-3</v>
      </c>
      <c r="W729" s="15" cm="1">
        <f t="array" aca="1" ref="W729" ca="1">MMULT('Количество акций на 4 января'!$B724:$F724,W$2:W$6)/MMULT('Количество акций на 4 января'!$B724:$F724,V$2:V$6)-1</f>
        <v>9.9015697408069148E-3</v>
      </c>
      <c r="X729" s="15" cm="1">
        <f t="array" aca="1" ref="X729" ca="1">MMULT('Количество акций на 4 января'!$B724:$F724,X$2:X$6)/MMULT('Количество акций на 4 января'!$B724:$F724,W$2:W$6)-1</f>
        <v>1.2774897542192631E-2</v>
      </c>
      <c r="Y729" s="15" cm="1">
        <f t="array" aca="1" ref="Y729" ca="1">MMULT('Количество акций на 4 января'!$B724:$F724,Y$2:Y$6)/MMULT('Количество акций на 4 января'!$B724:$F724,X$2:X$6)-1</f>
        <v>6.1413405297543466E-3</v>
      </c>
      <c r="Z729" s="15" cm="1">
        <f t="array" aca="1" ref="Z729" ca="1">MMULT('Количество акций на 4 января'!$B724:$F724,Z$2:Z$6)/MMULT('Количество акций на 4 января'!$B724:$F724,Y$2:Y$6)-1</f>
        <v>1.6457907274171513E-2</v>
      </c>
      <c r="AA729" s="15" cm="1">
        <f t="array" aca="1" ref="AA729" ca="1">MMULT('Количество акций на 4 января'!$B724:$F724,AA$2:AA$6)/MMULT('Количество акций на 4 января'!$B724:$F724,Z$2:Z$6)-1</f>
        <v>-1.1136422159098713E-2</v>
      </c>
      <c r="AB729" s="15" cm="1">
        <f t="array" aca="1" ref="AB729" ca="1">MMULT('Количество акций на 4 января'!$B724:$F724,AB$2:AB$6)/MMULT('Количество акций на 4 января'!$B724:$F724,AA$2:AA$6)-1</f>
        <v>-1.5495245494538623E-2</v>
      </c>
      <c r="AC729" s="15" cm="1">
        <f t="array" aca="1" ref="AC729" ca="1">MMULT('Количество акций на 4 января'!$B724:$F724,AC$2:AC$6)/MMULT('Количество акций на 4 января'!$B724:$F724,AB$2:AB$6)-1</f>
        <v>-5.3500778339091726E-3</v>
      </c>
      <c r="AD729" s="15" cm="1">
        <f t="array" aca="1" ref="AD729" ca="1">MMULT('Количество акций на 4 января'!$B724:$F724,AD$2:AD$6)/MMULT('Количество акций на 4 января'!$B724:$F724,AC$2:AC$6)-1</f>
        <v>1.2805306122692262E-2</v>
      </c>
      <c r="AE729" s="15" cm="1">
        <f t="array" aca="1" ref="AE729" ca="1">MMULT('Количество акций на 4 января'!$B724:$F724,AE$2:AE$6)/MMULT('Количество акций на 4 января'!$B724:$F724,AD$2:AD$6)-1</f>
        <v>1.5275954212829346E-2</v>
      </c>
      <c r="AF729" s="15" cm="1">
        <f t="array" aca="1" ref="AF729" ca="1">MMULT('Количество акций на 4 января'!$B724:$F724,AF$2:AF$6)/MMULT('Количество акций на 4 января'!$B724:$F724,AE$2:AE$6)-1</f>
        <v>3.7220799697503804E-3</v>
      </c>
      <c r="AG729" s="15" cm="1">
        <f t="array" aca="1" ref="AG729" ca="1">MMULT('Количество акций на 4 января'!$B724:$F724,AG$2:AG$6)/MMULT('Количество акций на 4 января'!$B724:$F724,AF$2:AF$6)-1</f>
        <v>-6.478920687034595E-3</v>
      </c>
      <c r="AH729" s="15" cm="1">
        <f t="array" aca="1" ref="AH729" ca="1">MMULT('Количество акций на 4 января'!$B724:$F724,AH$2:AH$6)/MMULT('Количество акций на 4 января'!$B724:$F724,AG$2:AG$6)-1</f>
        <v>-1.4305723541946591E-2</v>
      </c>
      <c r="AI729" s="15" cm="1">
        <f t="array" aca="1" ref="AI729" ca="1">MMULT('Количество акций на 4 января'!$B724:$F724,AI$2:AI$6)/MMULT('Количество акций на 4 января'!$B724:$F724,AH$2:AH$6)-1</f>
        <v>1.1845460079556114E-2</v>
      </c>
      <c r="AJ729" s="15" cm="1">
        <f t="array" aca="1" ref="AJ729" ca="1">MMULT('Количество акций на 4 января'!$B724:$F724,AJ$2:AJ$6)/MMULT('Количество акций на 4 января'!$B724:$F724,AI$2:AI$6)-1</f>
        <v>-3.1467578837712784E-3</v>
      </c>
      <c r="AK729" s="15" cm="1">
        <f t="array" aca="1" ref="AK729" ca="1">MMULT('Количество акций на 4 января'!$B724:$F724,AK$2:AK$6)/MMULT('Количество акций на 4 января'!$B724:$F724,AJ$2:AJ$6)-1</f>
        <v>2.7128980067219199E-3</v>
      </c>
      <c r="AL729" s="15" cm="1">
        <f t="array" aca="1" ref="AL729" ca="1">MMULT('Количество акций на 4 января'!$B724:$F724,AL$2:AL$6)/MMULT('Количество акций на 4 января'!$B724:$F724,AK$2:AK$6)-1</f>
        <v>-7.2474069944730157E-3</v>
      </c>
      <c r="AM729" s="15" cm="1">
        <f t="array" aca="1" ref="AM729" ca="1">MMULT('Количество акций на 4 января'!$B724:$F724,AM$2:AM$6)/MMULT('Количество акций на 4 января'!$B724:$F724,AL$2:AL$6)-1</f>
        <v>-8.7750073816127427E-3</v>
      </c>
      <c r="AN729" s="15" cm="1">
        <f t="array" aca="1" ref="AN729" ca="1">MMULT('Количество акций на 4 января'!$B724:$F724,AN$2:AN$6)/MMULT('Количество акций на 4 января'!$B724:$F724,AM$2:AM$6)-1</f>
        <v>-7.5883883689336074E-3</v>
      </c>
      <c r="AO729" s="15" cm="1">
        <f t="array" aca="1" ref="AO729" ca="1">MMULT('Количество акций на 4 января'!$B724:$F724,AO$2:AO$6)/MMULT('Количество акций на 4 января'!$B724:$F724,AN$2:AN$6)-1</f>
        <v>1.3883851728001328E-2</v>
      </c>
      <c r="AP729" s="15" cm="1">
        <f t="array" aca="1" ref="AP729" ca="1">MMULT('Количество акций на 4 января'!$B724:$F724,AP$2:AP$6)/MMULT('Количество акций на 4 января'!$B724:$F724,AO$2:AO$6)-1</f>
        <v>1.1530532616901512E-2</v>
      </c>
      <c r="AQ729" s="15" cm="1">
        <f t="array" aca="1" ref="AQ729" ca="1">MMULT('Количество акций на 4 января'!$B724:$F724,AQ$2:AQ$6)/MMULT('Количество акций на 4 января'!$B724:$F724,AP$2:AP$6)-1</f>
        <v>-4.4076258392031775E-3</v>
      </c>
      <c r="AR729" s="15" cm="1">
        <f t="array" aca="1" ref="AR729" ca="1">MMULT('Количество акций на 4 января'!$B724:$F724,AR$2:AR$6)/MMULT('Количество акций на 4 января'!$B724:$F724,AQ$2:AQ$6)-1</f>
        <v>-1.0728028315974747E-2</v>
      </c>
      <c r="AS729" s="15" cm="1">
        <f t="array" aca="1" ref="AS729" ca="1">MMULT('Количество акций на 4 января'!$B724:$F724,AS$2:AS$6)/MMULT('Количество акций на 4 января'!$B724:$F724,AR$2:AR$6)-1</f>
        <v>1.5763108692081529E-2</v>
      </c>
      <c r="AT729" s="15" cm="1">
        <f t="array" aca="1" ref="AT729" ca="1">MMULT('Количество акций на 4 января'!$B724:$F724,AT$2:AT$6)/MMULT('Количество акций на 4 января'!$B724:$F724,AS$2:AS$6)-1</f>
        <v>2.1787734871953068E-2</v>
      </c>
      <c r="AU729" s="15" cm="1">
        <f t="array" aca="1" ref="AU729" ca="1">MMULT('Количество акций на 4 января'!$B724:$F724,AU$2:AU$6)/MMULT('Количество акций на 4 января'!$B724:$F724,AT$2:AT$6)-1</f>
        <v>-4.9376644931684588E-3</v>
      </c>
      <c r="AV729" s="15" cm="1">
        <f t="array" aca="1" ref="AV729" ca="1">MMULT('Количество акций на 4 января'!$B724:$F724,AV$2:AV$6)/MMULT('Количество акций на 4 января'!$B724:$F724,AU$2:AU$6)-1</f>
        <v>7.7485165990485161E-3</v>
      </c>
      <c r="AW729" s="15" cm="1">
        <f t="array" aca="1" ref="AW729" ca="1">MMULT('Количество акций на 4 января'!$B724:$F724,AW$2:AW$6)/MMULT('Количество акций на 4 января'!$B724:$F724,AV$2:AV$6)-1</f>
        <v>1.3188913473636266E-3</v>
      </c>
      <c r="AX729" s="15" cm="1">
        <f t="array" aca="1" ref="AX729" ca="1">MMULT('Количество акций на 4 января'!$B724:$F724,AX$2:AX$6)/MMULT('Количество акций на 4 января'!$B724:$F724,AW$2:AW$6)-1</f>
        <v>2.0038312890047649E-2</v>
      </c>
      <c r="AY729" s="15" cm="1">
        <f t="array" aca="1" ref="AY729" ca="1">MMULT('Количество акций на 4 января'!$B724:$F724,AY$2:AY$6)/MMULT('Количество акций на 4 января'!$B724:$F724,AX$2:AX$6)-1</f>
        <v>-1.0048250437951323E-2</v>
      </c>
      <c r="AZ729" s="15" cm="1">
        <f t="array" aca="1" ref="AZ729" ca="1">MMULT('Количество акций на 4 января'!$B724:$F724,AZ$2:AZ$6)/MMULT('Количество акций на 4 января'!$B724:$F724,AY$2:AY$6)-1</f>
        <v>-1.9338054106579072E-2</v>
      </c>
      <c r="BA729" s="15" cm="1">
        <f t="array" aca="1" ref="BA729" ca="1">MMULT('Количество акций на 4 января'!$B724:$F724,BA$2:BA$6)/MMULT('Количество акций на 4 января'!$B724:$F724,AZ$2:AZ$6)-1</f>
        <v>-1.8567976791213359E-2</v>
      </c>
      <c r="BB729" s="15" cm="1">
        <f t="array" aca="1" ref="BB729" ca="1">MMULT('Количество акций на 4 января'!$B724:$F724,BB$2:BB$6)/MMULT('Количество акций на 4 января'!$B724:$F724,BA$2:BA$6)-1</f>
        <v>1.1482214386151934E-2</v>
      </c>
      <c r="BC729" s="15" cm="1">
        <f t="array" aca="1" ref="BC729" ca="1">MMULT('Количество акций на 4 января'!$B724:$F724,BC$2:BC$6)/MMULT('Количество акций на 4 января'!$B724:$F724,BB$2:BB$6)-1</f>
        <v>-3.1855981443549286E-3</v>
      </c>
      <c r="BD729" s="15" cm="1">
        <f t="array" aca="1" ref="BD729" ca="1">MMULT('Количество акций на 4 января'!$B724:$F724,BD$2:BD$6)/MMULT('Количество акций на 4 января'!$B724:$F724,BC$2:BC$6)-1</f>
        <v>-1.3844584775953073E-2</v>
      </c>
      <c r="BE729" s="15" cm="1">
        <f t="array" aca="1" ref="BE729" ca="1">MMULT('Количество акций на 4 января'!$B724:$F724,BE$2:BE$6)/MMULT('Количество акций на 4 января'!$B724:$F724,BD$2:BD$6)-1</f>
        <v>1.8357450026444955E-3</v>
      </c>
      <c r="BF729" s="15" cm="1">
        <f t="array" aca="1" ref="BF729" ca="1">MMULT('Количество акций на 4 января'!$B724:$F724,BF$2:BF$6)/MMULT('Количество акций на 4 января'!$B724:$F724,BE$2:BE$6)-1</f>
        <v>3.7699435956972671E-3</v>
      </c>
      <c r="BG729" s="15" cm="1">
        <f t="array" aca="1" ref="BG729" ca="1">MMULT('Количество акций на 4 января'!$B724:$F724,BG$2:BG$6)/MMULT('Количество акций на 4 января'!$B724:$F724,BF$2:BF$6)-1</f>
        <v>1.734503968128176E-2</v>
      </c>
      <c r="BH729" s="15" cm="1">
        <f t="array" aca="1" ref="BH729" ca="1">MMULT('Количество акций на 4 января'!$B724:$F724,BH$2:BH$6)/MMULT('Количество акций на 4 января'!$B724:$F724,BG$2:BG$6)-1</f>
        <v>5.2584129936645851E-3</v>
      </c>
      <c r="BI729" s="15" cm="1">
        <f t="array" aca="1" ref="BI729" ca="1">MMULT('Количество акций на 4 января'!$B724:$F724,BI$2:BI$6)/MMULT('Количество акций на 4 января'!$B724:$F724,BH$2:BH$6)-1</f>
        <v>-6.821749127496779E-3</v>
      </c>
      <c r="BJ729" s="15" cm="1">
        <f t="array" aca="1" ref="BJ729" ca="1">MMULT('Количество акций на 4 января'!$B724:$F724,BJ$2:BJ$6)/MMULT('Количество акций на 4 января'!$B724:$F724,BI$2:BI$6)-1</f>
        <v>1.8870861541029349E-3</v>
      </c>
      <c r="BK729" s="15" cm="1">
        <f t="array" aca="1" ref="BK729" ca="1">MMULT('Количество акций на 4 января'!$B724:$F724,BK$2:BK$6)/MMULT('Количество акций на 4 января'!$B724:$F724,BJ$2:BJ$6)-1</f>
        <v>-2.0752622854041114E-3</v>
      </c>
      <c r="BL729" s="15" cm="1">
        <f t="array" aca="1" ref="BL729" ca="1">MMULT('Количество акций на 4 января'!$B724:$F724,BL$2:BL$6)/MMULT('Количество акций на 4 января'!$B724:$F724,BK$2:BK$6)-1</f>
        <v>5.3579115367055064E-3</v>
      </c>
      <c r="BM729" s="15" cm="1">
        <f t="array" aca="1" ref="BM729" ca="1">MMULT('Количество акций на 4 января'!$B724:$F724,BM$2:BM$6)/MMULT('Количество акций на 4 января'!$B724:$F724,BL$2:BL$6)-1</f>
        <v>-1.0543273255685603E-2</v>
      </c>
      <c r="BN729" s="15" cm="1">
        <f t="array" aca="1" ref="BN729" ca="1">MMULT('Количество акций на 4 января'!$B724:$F724,BN$2:BN$6)/MMULT('Количество акций на 4 января'!$B724:$F724,BM$2:BM$6)-1</f>
        <v>-1.5420513641036582E-2</v>
      </c>
      <c r="BO729" s="15" cm="1">
        <f t="array" aca="1" ref="BO729" ca="1">MMULT('Количество акций на 4 января'!$B724:$F724,BO$2:BO$6)/MMULT('Количество акций на 4 января'!$B724:$F724,BN$2:BN$6)-1</f>
        <v>7.4851416753907163E-3</v>
      </c>
      <c r="BP729" s="15" cm="1">
        <f t="array" aca="1" ref="BP729" ca="1">MMULT('Количество акций на 4 января'!$B724:$F724,BP$2:BP$6)/MMULT('Количество акций на 4 января'!$B724:$F724,BO$2:BO$6)-1</f>
        <v>-2.9599145054415299E-4</v>
      </c>
      <c r="BQ729" s="15" cm="1">
        <f t="array" aca="1" ref="BQ729" ca="1">MMULT('Количество акций на 4 января'!$B724:$F724,BQ$2:BQ$6)/MMULT('Количество акций на 4 января'!$B724:$F724,BP$2:BP$6)-1</f>
        <v>-8.0715502161500252E-3</v>
      </c>
      <c r="BR729" s="15" cm="1">
        <f t="array" aca="1" ref="BR729" ca="1">MMULT('Количество акций на 4 января'!$B724:$F724,BR$2:BR$6)/MMULT('Количество акций на 4 января'!$B724:$F724,BQ$2:BQ$6)-1</f>
        <v>5.188973984147971E-3</v>
      </c>
      <c r="BS729" s="15" cm="1">
        <f t="array" aca="1" ref="BS729" ca="1">MMULT('Количество акций на 4 января'!$B724:$F724,BS$2:BS$6)/MMULT('Количество акций на 4 января'!$B724:$F724,BR$2:BR$6)-1</f>
        <v>1.4732242475605783E-2</v>
      </c>
      <c r="BT729" s="15" cm="1">
        <f t="array" aca="1" ref="BT729" ca="1">MMULT('Количество акций на 4 января'!$B724:$F724,BT$2:BT$6)/MMULT('Количество акций на 4 января'!$B724:$F724,BS$2:BS$6)-1</f>
        <v>1.1181279958112356E-2</v>
      </c>
      <c r="BU729" s="15" cm="1">
        <f t="array" aca="1" ref="BU729" ca="1">MMULT('Количество акций на 4 января'!$B724:$F724,BU$2:BU$6)/MMULT('Количество акций на 4 января'!$B724:$F724,BT$2:BT$6)-1</f>
        <v>-5.8240064614186737E-3</v>
      </c>
      <c r="BV729" s="15" cm="1">
        <f t="array" aca="1" ref="BV729" ca="1">MMULT('Количество акций на 4 января'!$B724:$F724,BV$2:BV$6)/MMULT('Количество акций на 4 января'!$B724:$F724,BU$2:BU$6)-1</f>
        <v>9.7370259142444127E-3</v>
      </c>
      <c r="BW729" s="15" cm="1">
        <f t="array" aca="1" ref="BW729" ca="1">MMULT('Количество акций на 4 января'!$B724:$F724,BW$2:BW$6)/MMULT('Количество акций на 4 января'!$B724:$F724,BV$2:BV$6)-1</f>
        <v>-1.0928384068080499E-2</v>
      </c>
      <c r="BX729" s="15" cm="1">
        <f t="array" aca="1" ref="BX729" ca="1">MMULT('Количество акций на 4 января'!$B724:$F724,BX$2:BX$6)/MMULT('Количество акций на 4 января'!$B724:$F724,BW$2:BW$6)-1</f>
        <v>-5.5745754091002242E-3</v>
      </c>
      <c r="BY729" s="15" cm="1">
        <f t="array" aca="1" ref="BY729" ca="1">MMULT('Количество акций на 4 января'!$B724:$F724,BY$2:BY$6)/MMULT('Количество акций на 4 января'!$B724:$F724,BX$2:BX$6)-1</f>
        <v>1.8257947485598169E-3</v>
      </c>
      <c r="BZ729" s="15" cm="1">
        <f t="array" aca="1" ref="BZ729" ca="1">MMULT('Количество акций на 4 января'!$B724:$F724,BZ$2:BZ$6)/MMULT('Количество акций на 4 января'!$B724:$F724,BY$2:BY$6)-1</f>
        <v>7.1012986363154784E-3</v>
      </c>
      <c r="CA729" s="15" cm="1">
        <f t="array" aca="1" ref="CA729" ca="1">MMULT('Количество акций на 4 января'!$B724:$F724,CA$2:CA$6)/MMULT('Количество акций на 4 января'!$B724:$F724,BZ$2:BZ$6)-1</f>
        <v>6.2112857018572498E-3</v>
      </c>
      <c r="CB729" s="15" cm="1">
        <f t="array" aca="1" ref="CB729" ca="1">MMULT('Количество акций на 4 января'!$B724:$F724,CB$2:CB$6)/MMULT('Количество акций на 4 января'!$B724:$F724,CA$2:CA$6)-1</f>
        <v>6.6612388937581368E-3</v>
      </c>
      <c r="CC729" s="15" cm="1">
        <f t="array" aca="1" ref="CC729" ca="1">MMULT('Количество акций на 4 января'!$B724:$F724,CC$2:CC$6)/MMULT('Количество акций на 4 января'!$B724:$F724,CB$2:CB$6)-1</f>
        <v>1.4669990010109935E-3</v>
      </c>
      <c r="CD729" s="15" cm="1">
        <f t="array" aca="1" ref="CD729" ca="1">MMULT('Количество акций на 4 января'!$B724:$F724,CD$2:CD$6)/MMULT('Количество акций на 4 января'!$B724:$F724,CC$2:CC$6)-1</f>
        <v>-9.8955177863591093E-4</v>
      </c>
      <c r="CE729" s="15" cm="1">
        <f t="array" aca="1" ref="CE729" ca="1">MMULT('Количество акций на 4 января'!$B724:$F724,CE$2:CE$6)/MMULT('Количество акций на 4 января'!$B724:$F724,CD$2:CD$6)-1</f>
        <v>-5.9484855605185238E-3</v>
      </c>
      <c r="CF729" s="15" cm="1">
        <f t="array" aca="1" ref="CF729" ca="1">MMULT('Количество акций на 4 января'!$B724:$F724,CF$2:CF$6)/MMULT('Количество акций на 4 января'!$B724:$F724,CE$2:CE$6)-1</f>
        <v>-3.8049353525804186E-4</v>
      </c>
      <c r="CG729" s="15" cm="1">
        <f t="array" aca="1" ref="CG729" ca="1">MMULT('Количество акций на 4 января'!$B724:$F724,CG$2:CG$6)/MMULT('Количество акций на 4 января'!$B724:$F724,CF$2:CF$6)-1</f>
        <v>1.4814465393717891E-2</v>
      </c>
      <c r="CH729" s="15" cm="1">
        <f t="array" aca="1" ref="CH729" ca="1">MMULT('Количество акций на 4 января'!$B724:$F724,CH$2:CH$6)/MMULT('Количество акций на 4 января'!$B724:$F724,CG$2:CG$6)-1</f>
        <v>1.0455651237226027E-2</v>
      </c>
      <c r="CI729" s="15" cm="1">
        <f t="array" aca="1" ref="CI729" ca="1">MMULT('Количество акций на 4 января'!$B724:$F724,CI$2:CI$6)/MMULT('Количество акций на 4 января'!$B724:$F724,CH$2:CH$6)-1</f>
        <v>2.0158280324087174E-2</v>
      </c>
      <c r="CJ729" s="15" cm="1">
        <f t="array" aca="1" ref="CJ729" ca="1">MMULT('Количество акций на 4 января'!$B724:$F724,CJ$2:CJ$6)/MMULT('Количество акций на 4 января'!$B724:$F724,CI$2:CI$6)-1</f>
        <v>2.593113069506936E-3</v>
      </c>
      <c r="CK729" s="15" cm="1">
        <f t="array" aca="1" ref="CK729" ca="1">MMULT('Количество акций на 4 января'!$B724:$F724,CK$2:CK$6)/MMULT('Количество акций на 4 января'!$B724:$F724,CJ$2:CJ$6)-1</f>
        <v>5.4527013305696315E-3</v>
      </c>
      <c r="CL729" s="15" cm="1">
        <f t="array" aca="1" ref="CL729" ca="1">MMULT('Количество акций на 4 января'!$B724:$F724,CL$2:CL$6)/MMULT('Количество акций на 4 января'!$B724:$F724,CK$2:CK$6)-1</f>
        <v>-1.4670815847541485E-2</v>
      </c>
      <c r="CM729" s="15" cm="1">
        <f t="array" aca="1" ref="CM729" ca="1">MMULT('Количество акций на 4 января'!$B724:$F724,CM$2:CM$6)/MMULT('Количество акций на 4 января'!$B724:$F724,CL$2:CL$6)-1</f>
        <v>-7.9860041355517275E-3</v>
      </c>
      <c r="CN729" s="15" cm="1">
        <f t="array" aca="1" ref="CN729" ca="1">MMULT('Количество акций на 4 января'!$B724:$F724,CN$2:CN$6)/MMULT('Количество акций на 4 января'!$B724:$F724,CM$2:CM$6)-1</f>
        <v>1.6087878484277063E-2</v>
      </c>
      <c r="CO729" s="15" cm="1">
        <f t="array" aca="1" ref="CO729" ca="1">MMULT('Количество акций на 4 января'!$B724:$F724,CO$2:CO$6)/MMULT('Количество акций на 4 января'!$B724:$F724,CN$2:CN$6)-1</f>
        <v>2.6087056504724426E-3</v>
      </c>
      <c r="CP729" s="15" cm="1">
        <f t="array" aca="1" ref="CP729" ca="1">MMULT('Количество акций на 4 января'!$B724:$F724,CP$2:CP$6)/MMULT('Количество акций на 4 января'!$B724:$F724,CO$2:CO$6)-1</f>
        <v>1.6590950294923301E-2</v>
      </c>
      <c r="CQ729" s="15" cm="1">
        <f t="array" aca="1" ref="CQ729" ca="1">MMULT('Количество акций на 4 января'!$B724:$F724,CQ$2:CQ$6)/MMULT('Количество акций на 4 января'!$B724:$F724,CP$2:CP$6)-1</f>
        <v>2.0529060906481211E-2</v>
      </c>
      <c r="CR729" s="15" cm="1">
        <f t="array" aca="1" ref="CR729" ca="1">MMULT('Количество акций на 4 января'!$B724:$F724,CR$2:CR$6)/MMULT('Количество акций на 4 января'!$B724:$F724,CQ$2:CQ$6)-1</f>
        <v>-2.2510674329442648E-2</v>
      </c>
      <c r="CS729" s="15" cm="1">
        <f t="array" aca="1" ref="CS729" ca="1">MMULT('Количество акций на 4 января'!$B724:$F724,CS$2:CS$6)/MMULT('Количество акций на 4 января'!$B724:$F724,CR$2:CR$6)-1</f>
        <v>-2.2260026919441733E-3</v>
      </c>
      <c r="CT729" s="15" cm="1">
        <f t="array" aca="1" ref="CT729" ca="1">MMULT('Количество акций на 4 января'!$B724:$F724,CT$2:CT$6)/MMULT('Количество акций на 4 января'!$B724:$F724,CS$2:CS$6)-1</f>
        <v>5.4806881550628628E-3</v>
      </c>
      <c r="CU729" s="15" cm="1">
        <f t="array" aca="1" ref="CU729" ca="1">MMULT('Количество акций на 4 января'!$B724:$F724,CU$2:CU$6)/MMULT('Количество акций на 4 января'!$B724:$F724,CT$2:CT$6)-1</f>
        <v>6.452176560393541E-3</v>
      </c>
      <c r="CV729" s="15" cm="1">
        <f t="array" aca="1" ref="CV729" ca="1">MMULT('Количество акций на 4 января'!$B724:$F724,CV$2:CV$6)/MMULT('Количество акций на 4 января'!$B724:$F724,CU$2:CU$6)-1</f>
        <v>3.8001804362082225E-3</v>
      </c>
      <c r="CW729" s="15" cm="1">
        <f t="array" aca="1" ref="CW729" ca="1">MMULT('Количество акций на 4 января'!$B724:$F724,CW$2:CW$6)/MMULT('Количество акций на 4 января'!$B724:$F724,CV$2:CV$6)-1</f>
        <v>4.8016271160458146E-3</v>
      </c>
      <c r="CX729" s="15" cm="1">
        <f t="array" aca="1" ref="CX729" ca="1">MMULT('Количество акций на 4 января'!$B724:$F724,CX$2:CX$6)/MMULT('Количество акций на 4 января'!$B724:$F724,CW$2:CW$6)-1</f>
        <v>7.1274989758367546E-3</v>
      </c>
      <c r="CY729" s="15" cm="1">
        <f t="array" aca="1" ref="CY729" ca="1">MMULT('Количество акций на 4 января'!$B724:$F724,CY$2:CY$6)/MMULT('Количество акций на 4 января'!$B724:$F724,CX$2:CX$6)-1</f>
        <v>-7.7567228484960449E-3</v>
      </c>
      <c r="CZ729" s="15" cm="1">
        <f t="array" aca="1" ref="CZ729" ca="1">MMULT('Количество акций на 4 января'!$B724:$F724,CZ$2:CZ$6)/MMULT('Количество акций на 4 января'!$B724:$F724,CY$2:CY$6)-1</f>
        <v>-9.6194595129495131E-4</v>
      </c>
      <c r="DA729" s="15" cm="1">
        <f t="array" aca="1" ref="DA729" ca="1">MMULT('Количество акций на 4 января'!$B724:$F724,DA$2:DA$6)/MMULT('Количество акций на 4 января'!$B724:$F724,CZ$2:CZ$6)-1</f>
        <v>9.2545592650978836E-3</v>
      </c>
      <c r="DB729" s="15" cm="1">
        <f t="array" aca="1" ref="DB729" ca="1">MMULT('Количество акций на 4 января'!$B724:$F724,DB$2:DB$6)/MMULT('Количество акций на 4 января'!$B724:$F724,DA$2:DA$6)-1</f>
        <v>1.5628091117693144E-2</v>
      </c>
      <c r="DC729" s="15" cm="1">
        <f t="array" aca="1" ref="DC729" ca="1">MMULT('Количество акций на 4 января'!$B724:$F724,DC$2:DC$6)/MMULT('Количество акций на 4 января'!$B724:$F724,DB$2:DB$6)-1</f>
        <v>-2.7173384359868713E-5</v>
      </c>
      <c r="DD729" s="15" cm="1">
        <f t="array" aca="1" ref="DD729" ca="1">MMULT('Количество акций на 4 января'!$B724:$F724,DD$2:DD$6)/MMULT('Количество акций на 4 января'!$B724:$F724,DC$2:DC$6)-1</f>
        <v>1.3437019427573471E-3</v>
      </c>
      <c r="DE729" s="15" cm="1">
        <f t="array" aca="1" ref="DE729" ca="1">MMULT('Количество акций на 4 января'!$B724:$F724,DE$2:DE$6)/MMULT('Количество акций на 4 января'!$B724:$F724,DD$2:DD$6)-1</f>
        <v>6.8320882162504759E-3</v>
      </c>
      <c r="DF729" s="15" cm="1">
        <f t="array" aca="1" ref="DF729" ca="1">MMULT('Количество акций на 4 января'!$B724:$F724,DF$2:DF$6)/MMULT('Количество акций на 4 января'!$B724:$F724,DE$2:DE$6)-1</f>
        <v>-1.6418722955444665E-3</v>
      </c>
      <c r="DG729" s="15" cm="1">
        <f t="array" aca="1" ref="DG729" ca="1">MMULT('Количество акций на 4 января'!$B724:$F724,DG$2:DG$6)/MMULT('Количество акций на 4 января'!$B724:$F724,DF$2:DF$6)-1</f>
        <v>6.9030546945576532E-3</v>
      </c>
      <c r="DH729" s="15" cm="1">
        <f t="array" aca="1" ref="DH729" ca="1">MMULT('Количество акций на 4 января'!$B724:$F724,DH$2:DH$6)/MMULT('Количество акций на 4 января'!$B724:$F724,DG$2:DG$6)-1</f>
        <v>-9.695761497937605E-4</v>
      </c>
      <c r="DI729" s="15" cm="1">
        <f t="array" aca="1" ref="DI729" ca="1">MMULT('Количество акций на 4 января'!$B724:$F724,DI$2:DI$6)/MMULT('Количество акций на 4 января'!$B724:$F724,DH$2:DH$6)-1</f>
        <v>-9.5401480398882299E-6</v>
      </c>
      <c r="DJ729" s="15" cm="1">
        <f t="array" aca="1" ref="DJ729" ca="1">MMULT('Количество акций на 4 января'!$B724:$F724,DJ$2:DJ$6)/MMULT('Количество акций на 4 января'!$B724:$F724,DI$2:DI$6)-1</f>
        <v>2.119003273068687E-3</v>
      </c>
      <c r="DK729" s="15" cm="1">
        <f t="array" aca="1" ref="DK729" ca="1">MMULT('Количество акций на 4 января'!$B724:$F724,DK$2:DK$6)/MMULT('Количество акций на 4 января'!$B724:$F724,DJ$2:DJ$6)-1</f>
        <v>-1.5251608625439173E-2</v>
      </c>
      <c r="DL729" s="15" cm="1">
        <f t="array" aca="1" ref="DL729" ca="1">MMULT('Количество акций на 4 января'!$B724:$F724,DL$2:DL$6)/MMULT('Количество акций на 4 января'!$B724:$F724,DK$2:DK$6)-1</f>
        <v>-4.8323806150095683E-3</v>
      </c>
      <c r="DM729" s="15" cm="1">
        <f t="array" aca="1" ref="DM729" ca="1">MMULT('Количество акций на 4 января'!$B724:$F724,DM$2:DM$6)/MMULT('Количество акций на 4 января'!$B724:$F724,DL$2:DL$6)-1</f>
        <v>2.1238484233494503E-3</v>
      </c>
      <c r="DN729" s="15" cm="1">
        <f t="array" aca="1" ref="DN729" ca="1">MMULT('Количество акций на 4 января'!$B724:$F724,DN$2:DN$6)/MMULT('Количество акций на 4 января'!$B724:$F724,DM$2:DM$6)-1</f>
        <v>-5.3214072175327143E-3</v>
      </c>
      <c r="DO729" s="15" cm="1">
        <f t="array" aca="1" ref="DO729" ca="1">MMULT('Количество акций на 4 января'!$B724:$F724,DO$2:DO$6)/MMULT('Количество акций на 4 января'!$B724:$F724,DN$2:DN$6)-1</f>
        <v>5.2809196487966226E-3</v>
      </c>
      <c r="DP729" s="15" cm="1">
        <f t="array" aca="1" ref="DP729" ca="1">MMULT('Количество акций на 4 января'!$B724:$F724,DP$2:DP$6)/MMULT('Количество акций на 4 января'!$B724:$F724,DO$2:DO$6)-1</f>
        <v>6.8978419808742863E-3</v>
      </c>
      <c r="DQ729" s="15" cm="1">
        <f t="array" aca="1" ref="DQ729" ca="1">MMULT('Количество акций на 4 января'!$B724:$F724,DQ$2:DQ$6)/MMULT('Количество акций на 4 января'!$B724:$F724,DP$2:DP$6)-1</f>
        <v>-1.8640927373454463E-3</v>
      </c>
      <c r="DR729" s="15" cm="1">
        <f t="array" aca="1" ref="DR729" ca="1">MMULT('Количество акций на 4 января'!$B724:$F724,DR$2:DR$6)/MMULT('Количество акций на 4 января'!$B724:$F724,DQ$2:DQ$6)-1</f>
        <v>-4.2653603674412954E-3</v>
      </c>
      <c r="DS729" s="15" cm="1">
        <f t="array" aca="1" ref="DS729" ca="1">MMULT('Количество акций на 4 января'!$B724:$F724,DS$2:DS$6)/MMULT('Количество акций на 4 января'!$B724:$F724,DR$2:DR$6)-1</f>
        <v>4.5455294928153922E-3</v>
      </c>
      <c r="DT729" s="15" cm="1">
        <f t="array" aca="1" ref="DT729" ca="1">MMULT('Количество акций на 4 января'!$B724:$F724,DT$2:DT$6)/MMULT('Количество акций на 4 января'!$B724:$F724,DS$2:DS$6)-1</f>
        <v>-4.2597737099825395E-3</v>
      </c>
      <c r="DU729" s="15" cm="1">
        <f t="array" aca="1" ref="DU729" ca="1">MMULT('Количество акций на 4 января'!$B724:$F724,DU$2:DU$6)/MMULT('Количество акций на 4 января'!$B724:$F724,DT$2:DT$6)-1</f>
        <v>-7.7224986067042645E-3</v>
      </c>
      <c r="DV729" s="15" cm="1">
        <f t="array" aca="1" ref="DV729" ca="1">MMULT('Количество акций на 4 января'!$B724:$F724,DV$2:DV$6)/MMULT('Количество акций на 4 января'!$B724:$F724,DU$2:DU$6)-1</f>
        <v>9.8861651317658783E-3</v>
      </c>
      <c r="DW729" s="24" cm="1">
        <f t="array" aca="1" ref="DW729" ca="1">MMULT('Количество акций на 4 января'!$B724:$F724,DW$2:DW$6)/MMULT('Количество акций на 4 января'!$B724:$F724,DV$2:DV$6)-1</f>
        <v>5.7887788794470652E-3</v>
      </c>
      <c r="DX729" s="28">
        <f t="shared" ca="1" si="23"/>
        <v>1.3337066700362702E-3</v>
      </c>
      <c r="DY729" s="28">
        <f t="shared" ca="1" si="22"/>
        <v>1.066385816089311E-2</v>
      </c>
    </row>
    <row r="730" spans="1:129" x14ac:dyDescent="0.3">
      <c r="A730">
        <v>724</v>
      </c>
      <c r="C730" s="23" cm="1">
        <f t="array" aca="1" ref="C730" ca="1">MMULT('Количество акций на 4 января'!$B725:$F725,C$2:C$6)/MMULT('Количество акций на 4 января'!$B725:$F725,B$2:B$6)-1</f>
        <v>1.4195652779111834E-2</v>
      </c>
      <c r="D730" s="15" cm="1">
        <f t="array" aca="1" ref="D730" ca="1">MMULT('Количество акций на 4 января'!$B725:$F725,D$2:D$6)/MMULT('Количество акций на 4 января'!$B725:$F725,C$2:C$6)-1</f>
        <v>-7.4392029747039068E-4</v>
      </c>
      <c r="E730" s="15" cm="1">
        <f t="array" aca="1" ref="E730" ca="1">MMULT('Количество акций на 4 января'!$B725:$F725,E$2:E$6)/MMULT('Количество акций на 4 января'!$B725:$F725,D$2:D$6)-1</f>
        <v>4.1872907997751563E-2</v>
      </c>
      <c r="F730" s="15" cm="1">
        <f t="array" aca="1" ref="F730" ca="1">MMULT('Количество акций на 4 января'!$B725:$F725,F$2:F$6)/MMULT('Количество акций на 4 января'!$B725:$F725,E$2:E$6)-1</f>
        <v>9.1004753903716207E-3</v>
      </c>
      <c r="G730" s="15" cm="1">
        <f t="array" aca="1" ref="G730" ca="1">MMULT('Количество акций на 4 января'!$B725:$F725,G$2:G$6)/MMULT('Количество акций на 4 января'!$B725:$F725,F$2:F$6)-1</f>
        <v>2.7678269409241452E-3</v>
      </c>
      <c r="H730" s="15" cm="1">
        <f t="array" aca="1" ref="H730" ca="1">MMULT('Количество акций на 4 января'!$B725:$F725,H$2:H$6)/MMULT('Количество акций на 4 января'!$B725:$F725,G$2:G$6)-1</f>
        <v>-8.8744367910293942E-3</v>
      </c>
      <c r="I730" s="15" cm="1">
        <f t="array" aca="1" ref="I730" ca="1">MMULT('Количество акций на 4 января'!$B725:$F725,I$2:I$6)/MMULT('Количество акций на 4 января'!$B725:$F725,H$2:H$6)-1</f>
        <v>1.0193288798245659E-2</v>
      </c>
      <c r="J730" s="15" cm="1">
        <f t="array" aca="1" ref="J730" ca="1">MMULT('Количество акций на 4 января'!$B725:$F725,J$2:J$6)/MMULT('Количество акций на 4 января'!$B725:$F725,I$2:I$6)-1</f>
        <v>-1.7433757024617802E-2</v>
      </c>
      <c r="K730" s="15" cm="1">
        <f t="array" aca="1" ref="K730" ca="1">MMULT('Количество акций на 4 января'!$B725:$F725,K$2:K$6)/MMULT('Количество акций на 4 января'!$B725:$F725,J$2:J$6)-1</f>
        <v>4.3995833987469091E-3</v>
      </c>
      <c r="L730" s="15" cm="1">
        <f t="array" aca="1" ref="L730" ca="1">MMULT('Количество акций на 4 января'!$B725:$F725,L$2:L$6)/MMULT('Количество акций на 4 января'!$B725:$F725,K$2:K$6)-1</f>
        <v>-4.9378016207423103E-3</v>
      </c>
      <c r="M730" s="15" cm="1">
        <f t="array" aca="1" ref="M730" ca="1">MMULT('Количество акций на 4 января'!$B725:$F725,M$2:M$6)/MMULT('Количество акций на 4 января'!$B725:$F725,L$2:L$6)-1</f>
        <v>6.9686458309514698E-3</v>
      </c>
      <c r="N730" s="15" cm="1">
        <f t="array" aca="1" ref="N730" ca="1">MMULT('Количество акций на 4 января'!$B725:$F725,N$2:N$6)/MMULT('Количество акций на 4 января'!$B725:$F725,M$2:M$6)-1</f>
        <v>-1.9027470643764532E-2</v>
      </c>
      <c r="O730" s="15" cm="1">
        <f t="array" aca="1" ref="O730" ca="1">MMULT('Количество акций на 4 января'!$B725:$F725,O$2:O$6)/MMULT('Количество акций на 4 января'!$B725:$F725,N$2:N$6)-1</f>
        <v>-1.2951347006432745E-2</v>
      </c>
      <c r="P730" s="15" cm="1">
        <f t="array" aca="1" ref="P730" ca="1">MMULT('Количество акций на 4 января'!$B725:$F725,P$2:P$6)/MMULT('Количество акций на 4 января'!$B725:$F725,O$2:O$6)-1</f>
        <v>-1.5918786316969635E-3</v>
      </c>
      <c r="Q730" s="15" cm="1">
        <f t="array" aca="1" ref="Q730" ca="1">MMULT('Количество акций на 4 января'!$B725:$F725,Q$2:Q$6)/MMULT('Количество акций на 4 января'!$B725:$F725,P$2:P$6)-1</f>
        <v>-5.1339470492095529E-4</v>
      </c>
      <c r="R730" s="15" cm="1">
        <f t="array" aca="1" ref="R730" ca="1">MMULT('Количество акций на 4 января'!$B725:$F725,R$2:R$6)/MMULT('Количество акций на 4 января'!$B725:$F725,Q$2:Q$6)-1</f>
        <v>-1.4622687284660985E-2</v>
      </c>
      <c r="S730" s="15" cm="1">
        <f t="array" aca="1" ref="S730" ca="1">MMULT('Количество акций на 4 января'!$B725:$F725,S$2:S$6)/MMULT('Количество акций на 4 января'!$B725:$F725,R$2:R$6)-1</f>
        <v>6.1204669071921458E-3</v>
      </c>
      <c r="T730" s="15" cm="1">
        <f t="array" aca="1" ref="T730" ca="1">MMULT('Количество акций на 4 января'!$B725:$F725,T$2:T$6)/MMULT('Количество акций на 4 января'!$B725:$F725,S$2:S$6)-1</f>
        <v>-2.7325270897463505E-2</v>
      </c>
      <c r="U730" s="15" cm="1">
        <f t="array" aca="1" ref="U730" ca="1">MMULT('Количество акций на 4 января'!$B725:$F725,U$2:U$6)/MMULT('Количество акций на 4 января'!$B725:$F725,T$2:T$6)-1</f>
        <v>1.3685581119645684E-2</v>
      </c>
      <c r="V730" s="15" cm="1">
        <f t="array" aca="1" ref="V730" ca="1">MMULT('Количество акций на 4 января'!$B725:$F725,V$2:V$6)/MMULT('Количество акций на 4 января'!$B725:$F725,U$2:U$6)-1</f>
        <v>6.9970922745121733E-4</v>
      </c>
      <c r="W730" s="15" cm="1">
        <f t="array" aca="1" ref="W730" ca="1">MMULT('Количество акций на 4 января'!$B725:$F725,W$2:W$6)/MMULT('Количество акций на 4 января'!$B725:$F725,V$2:V$6)-1</f>
        <v>1.0895617228047438E-2</v>
      </c>
      <c r="X730" s="15" cm="1">
        <f t="array" aca="1" ref="X730" ca="1">MMULT('Количество акций на 4 января'!$B725:$F725,X$2:X$6)/MMULT('Количество акций на 4 января'!$B725:$F725,W$2:W$6)-1</f>
        <v>1.5647346377297255E-2</v>
      </c>
      <c r="Y730" s="15" cm="1">
        <f t="array" aca="1" ref="Y730" ca="1">MMULT('Количество акций на 4 января'!$B725:$F725,Y$2:Y$6)/MMULT('Количество акций на 4 января'!$B725:$F725,X$2:X$6)-1</f>
        <v>3.7143040388007975E-3</v>
      </c>
      <c r="Z730" s="15" cm="1">
        <f t="array" aca="1" ref="Z730" ca="1">MMULT('Количество акций на 4 января'!$B725:$F725,Z$2:Z$6)/MMULT('Количество акций на 4 января'!$B725:$F725,Y$2:Y$6)-1</f>
        <v>1.5310715437264477E-2</v>
      </c>
      <c r="AA730" s="15" cm="1">
        <f t="array" aca="1" ref="AA730" ca="1">MMULT('Количество акций на 4 января'!$B725:$F725,AA$2:AA$6)/MMULT('Количество акций на 4 января'!$B725:$F725,Z$2:Z$6)-1</f>
        <v>-1.1661114239627124E-2</v>
      </c>
      <c r="AB730" s="15" cm="1">
        <f t="array" aca="1" ref="AB730" ca="1">MMULT('Количество акций на 4 января'!$B725:$F725,AB$2:AB$6)/MMULT('Количество акций на 4 января'!$B725:$F725,AA$2:AA$6)-1</f>
        <v>-1.4319889774038752E-2</v>
      </c>
      <c r="AC730" s="15" cm="1">
        <f t="array" aca="1" ref="AC730" ca="1">MMULT('Количество акций на 4 января'!$B725:$F725,AC$2:AC$6)/MMULT('Количество акций на 4 января'!$B725:$F725,AB$2:AB$6)-1</f>
        <v>-2.7103069795071377E-3</v>
      </c>
      <c r="AD730" s="15" cm="1">
        <f t="array" aca="1" ref="AD730" ca="1">MMULT('Количество акций на 4 января'!$B725:$F725,AD$2:AD$6)/MMULT('Количество акций на 4 января'!$B725:$F725,AC$2:AC$6)-1</f>
        <v>1.1957442285238207E-2</v>
      </c>
      <c r="AE730" s="15" cm="1">
        <f t="array" aca="1" ref="AE730" ca="1">MMULT('Количество акций на 4 января'!$B725:$F725,AE$2:AE$6)/MMULT('Количество акций на 4 января'!$B725:$F725,AD$2:AD$6)-1</f>
        <v>1.9654890953561432E-2</v>
      </c>
      <c r="AF730" s="15" cm="1">
        <f t="array" aca="1" ref="AF730" ca="1">MMULT('Количество акций на 4 января'!$B725:$F725,AF$2:AF$6)/MMULT('Количество акций на 4 января'!$B725:$F725,AE$2:AE$6)-1</f>
        <v>1.4764649510781158E-3</v>
      </c>
      <c r="AG730" s="15" cm="1">
        <f t="array" aca="1" ref="AG730" ca="1">MMULT('Количество акций на 4 января'!$B725:$F725,AG$2:AG$6)/MMULT('Количество акций на 4 января'!$B725:$F725,AF$2:AF$6)-1</f>
        <v>-5.553503662714232E-3</v>
      </c>
      <c r="AH730" s="15" cm="1">
        <f t="array" aca="1" ref="AH730" ca="1">MMULT('Количество акций на 4 января'!$B725:$F725,AH$2:AH$6)/MMULT('Количество акций на 4 января'!$B725:$F725,AG$2:AG$6)-1</f>
        <v>-1.3246074131241348E-2</v>
      </c>
      <c r="AI730" s="15" cm="1">
        <f t="array" aca="1" ref="AI730" ca="1">MMULT('Количество акций на 4 января'!$B725:$F725,AI$2:AI$6)/MMULT('Количество акций на 4 января'!$B725:$F725,AH$2:AH$6)-1</f>
        <v>1.6909058438612012E-2</v>
      </c>
      <c r="AJ730" s="15" cm="1">
        <f t="array" aca="1" ref="AJ730" ca="1">MMULT('Количество акций на 4 января'!$B725:$F725,AJ$2:AJ$6)/MMULT('Количество акций на 4 января'!$B725:$F725,AI$2:AI$6)-1</f>
        <v>-7.7968008794375709E-3</v>
      </c>
      <c r="AK730" s="15" cm="1">
        <f t="array" aca="1" ref="AK730" ca="1">MMULT('Количество акций на 4 января'!$B725:$F725,AK$2:AK$6)/MMULT('Количество акций на 4 января'!$B725:$F725,AJ$2:AJ$6)-1</f>
        <v>1.0508448247434909E-3</v>
      </c>
      <c r="AL730" s="15" cm="1">
        <f t="array" aca="1" ref="AL730" ca="1">MMULT('Количество акций на 4 января'!$B725:$F725,AL$2:AL$6)/MMULT('Количество акций на 4 января'!$B725:$F725,AK$2:AK$6)-1</f>
        <v>-1.2255822059606181E-2</v>
      </c>
      <c r="AM730" s="15" cm="1">
        <f t="array" aca="1" ref="AM730" ca="1">MMULT('Количество акций на 4 января'!$B725:$F725,AM$2:AM$6)/MMULT('Количество акций на 4 января'!$B725:$F725,AL$2:AL$6)-1</f>
        <v>-1.5211844277710718E-2</v>
      </c>
      <c r="AN730" s="15" cm="1">
        <f t="array" aca="1" ref="AN730" ca="1">MMULT('Количество акций на 4 января'!$B725:$F725,AN$2:AN$6)/MMULT('Количество акций на 4 января'!$B725:$F725,AM$2:AM$6)-1</f>
        <v>-8.0354240253346365E-3</v>
      </c>
      <c r="AO730" s="15" cm="1">
        <f t="array" aca="1" ref="AO730" ca="1">MMULT('Количество акций на 4 января'!$B725:$F725,AO$2:AO$6)/MMULT('Количество акций на 4 января'!$B725:$F725,AN$2:AN$6)-1</f>
        <v>1.5903368597950829E-2</v>
      </c>
      <c r="AP730" s="15" cm="1">
        <f t="array" aca="1" ref="AP730" ca="1">MMULT('Количество акций на 4 января'!$B725:$F725,AP$2:AP$6)/MMULT('Количество акций на 4 января'!$B725:$F725,AO$2:AO$6)-1</f>
        <v>6.85816131105077E-3</v>
      </c>
      <c r="AQ730" s="15" cm="1">
        <f t="array" aca="1" ref="AQ730" ca="1">MMULT('Количество акций на 4 января'!$B725:$F725,AQ$2:AQ$6)/MMULT('Количество акций на 4 января'!$B725:$F725,AP$2:AP$6)-1</f>
        <v>-4.4625485981715229E-3</v>
      </c>
      <c r="AR730" s="15" cm="1">
        <f t="array" aca="1" ref="AR730" ca="1">MMULT('Количество акций на 4 января'!$B725:$F725,AR$2:AR$6)/MMULT('Количество акций на 4 января'!$B725:$F725,AQ$2:AQ$6)-1</f>
        <v>-1.1356251011160001E-2</v>
      </c>
      <c r="AS730" s="15" cm="1">
        <f t="array" aca="1" ref="AS730" ca="1">MMULT('Количество акций на 4 января'!$B725:$F725,AS$2:AS$6)/MMULT('Количество акций на 4 января'!$B725:$F725,AR$2:AR$6)-1</f>
        <v>2.2346426009630216E-2</v>
      </c>
      <c r="AT730" s="15" cm="1">
        <f t="array" aca="1" ref="AT730" ca="1">MMULT('Количество акций на 4 января'!$B725:$F725,AT$2:AT$6)/MMULT('Количество акций на 4 января'!$B725:$F725,AS$2:AS$6)-1</f>
        <v>2.1680046802426745E-2</v>
      </c>
      <c r="AU730" s="15" cm="1">
        <f t="array" aca="1" ref="AU730" ca="1">MMULT('Количество акций на 4 января'!$B725:$F725,AU$2:AU$6)/MMULT('Количество акций на 4 января'!$B725:$F725,AT$2:AT$6)-1</f>
        <v>-6.7509492576443009E-3</v>
      </c>
      <c r="AV730" s="15" cm="1">
        <f t="array" aca="1" ref="AV730" ca="1">MMULT('Количество акций на 4 января'!$B725:$F725,AV$2:AV$6)/MMULT('Количество акций на 4 января'!$B725:$F725,AU$2:AU$6)-1</f>
        <v>1.1550319649239471E-2</v>
      </c>
      <c r="AW730" s="15" cm="1">
        <f t="array" aca="1" ref="AW730" ca="1">MMULT('Количество акций на 4 января'!$B725:$F725,AW$2:AW$6)/MMULT('Количество акций на 4 января'!$B725:$F725,AV$2:AV$6)-1</f>
        <v>2.9291893886000953E-3</v>
      </c>
      <c r="AX730" s="15" cm="1">
        <f t="array" aca="1" ref="AX730" ca="1">MMULT('Количество акций на 4 января'!$B725:$F725,AX$2:AX$6)/MMULT('Количество акций на 4 января'!$B725:$F725,AW$2:AW$6)-1</f>
        <v>1.9690681208578642E-2</v>
      </c>
      <c r="AY730" s="15" cm="1">
        <f t="array" aca="1" ref="AY730" ca="1">MMULT('Количество акций на 4 января'!$B725:$F725,AY$2:AY$6)/MMULT('Количество акций на 4 января'!$B725:$F725,AX$2:AX$6)-1</f>
        <v>-1.3868885737395642E-2</v>
      </c>
      <c r="AZ730" s="15" cm="1">
        <f t="array" aca="1" ref="AZ730" ca="1">MMULT('Количество акций на 4 января'!$B725:$F725,AZ$2:AZ$6)/MMULT('Количество акций на 4 января'!$B725:$F725,AY$2:AY$6)-1</f>
        <v>-1.7005615872163538E-2</v>
      </c>
      <c r="BA730" s="15" cm="1">
        <f t="array" aca="1" ref="BA730" ca="1">MMULT('Количество акций на 4 января'!$B725:$F725,BA$2:BA$6)/MMULT('Количество акций на 4 января'!$B725:$F725,AZ$2:AZ$6)-1</f>
        <v>-2.1225424125451253E-2</v>
      </c>
      <c r="BB730" s="15" cm="1">
        <f t="array" aca="1" ref="BB730" ca="1">MMULT('Количество акций на 4 января'!$B725:$F725,BB$2:BB$6)/MMULT('Количество акций на 4 января'!$B725:$F725,BA$2:BA$6)-1</f>
        <v>9.4946707538934305E-3</v>
      </c>
      <c r="BC730" s="15" cm="1">
        <f t="array" aca="1" ref="BC730" ca="1">MMULT('Количество акций на 4 января'!$B725:$F725,BC$2:BC$6)/MMULT('Количество акций на 4 января'!$B725:$F725,BB$2:BB$6)-1</f>
        <v>-8.1627148083907031E-4</v>
      </c>
      <c r="BD730" s="15" cm="1">
        <f t="array" aca="1" ref="BD730" ca="1">MMULT('Количество акций на 4 января'!$B725:$F725,BD$2:BD$6)/MMULT('Количество акций на 4 января'!$B725:$F725,BC$2:BC$6)-1</f>
        <v>-1.6196176731380074E-2</v>
      </c>
      <c r="BE730" s="15" cm="1">
        <f t="array" aca="1" ref="BE730" ca="1">MMULT('Количество акций на 4 января'!$B725:$F725,BE$2:BE$6)/MMULT('Количество акций на 4 января'!$B725:$F725,BD$2:BD$6)-1</f>
        <v>2.3031254385752487E-3</v>
      </c>
      <c r="BF730" s="15" cm="1">
        <f t="array" aca="1" ref="BF730" ca="1">MMULT('Количество акций на 4 января'!$B725:$F725,BF$2:BF$6)/MMULT('Количество акций на 4 января'!$B725:$F725,BE$2:BE$6)-1</f>
        <v>2.9514649600821397E-3</v>
      </c>
      <c r="BG730" s="15" cm="1">
        <f t="array" aca="1" ref="BG730" ca="1">MMULT('Количество акций на 4 января'!$B725:$F725,BG$2:BG$6)/MMULT('Количество акций на 4 января'!$B725:$F725,BF$2:BF$6)-1</f>
        <v>1.9623836648848814E-2</v>
      </c>
      <c r="BH730" s="15" cm="1">
        <f t="array" aca="1" ref="BH730" ca="1">MMULT('Количество акций на 4 января'!$B725:$F725,BH$2:BH$6)/MMULT('Количество акций на 4 января'!$B725:$F725,BG$2:BG$6)-1</f>
        <v>8.1942624246371665E-3</v>
      </c>
      <c r="BI730" s="15" cm="1">
        <f t="array" aca="1" ref="BI730" ca="1">MMULT('Количество акций на 4 января'!$B725:$F725,BI$2:BI$6)/MMULT('Количество акций на 4 января'!$B725:$F725,BH$2:BH$6)-1</f>
        <v>-6.7987324377026814E-3</v>
      </c>
      <c r="BJ730" s="15" cm="1">
        <f t="array" aca="1" ref="BJ730" ca="1">MMULT('Количество акций на 4 января'!$B725:$F725,BJ$2:BJ$6)/MMULT('Количество акций на 4 января'!$B725:$F725,BI$2:BI$6)-1</f>
        <v>2.6140778777923313E-3</v>
      </c>
      <c r="BK730" s="15" cm="1">
        <f t="array" aca="1" ref="BK730" ca="1">MMULT('Количество акций на 4 января'!$B725:$F725,BK$2:BK$6)/MMULT('Количество акций на 4 января'!$B725:$F725,BJ$2:BJ$6)-1</f>
        <v>-1.2094132985520645E-3</v>
      </c>
      <c r="BL730" s="15" cm="1">
        <f t="array" aca="1" ref="BL730" ca="1">MMULT('Количество акций на 4 января'!$B725:$F725,BL$2:BL$6)/MMULT('Количество акций на 4 января'!$B725:$F725,BK$2:BK$6)-1</f>
        <v>4.4397840179060122E-3</v>
      </c>
      <c r="BM730" s="15" cm="1">
        <f t="array" aca="1" ref="BM730" ca="1">MMULT('Количество акций на 4 января'!$B725:$F725,BM$2:BM$6)/MMULT('Количество акций на 4 января'!$B725:$F725,BL$2:BL$6)-1</f>
        <v>-1.1235809939761254E-2</v>
      </c>
      <c r="BN730" s="15" cm="1">
        <f t="array" aca="1" ref="BN730" ca="1">MMULT('Количество акций на 4 января'!$B725:$F725,BN$2:BN$6)/MMULT('Количество акций на 4 января'!$B725:$F725,BM$2:BM$6)-1</f>
        <v>-1.6934468802101699E-2</v>
      </c>
      <c r="BO730" s="15" cm="1">
        <f t="array" aca="1" ref="BO730" ca="1">MMULT('Количество акций на 4 января'!$B725:$F725,BO$2:BO$6)/MMULT('Количество акций на 4 января'!$B725:$F725,BN$2:BN$6)-1</f>
        <v>9.7213413000871718E-3</v>
      </c>
      <c r="BP730" s="15" cm="1">
        <f t="array" aca="1" ref="BP730" ca="1">MMULT('Количество акций на 4 января'!$B725:$F725,BP$2:BP$6)/MMULT('Количество акций на 4 января'!$B725:$F725,BO$2:BO$6)-1</f>
        <v>1.9789165795527364E-3</v>
      </c>
      <c r="BQ730" s="15" cm="1">
        <f t="array" aca="1" ref="BQ730" ca="1">MMULT('Количество акций на 4 января'!$B725:$F725,BQ$2:BQ$6)/MMULT('Количество акций на 4 января'!$B725:$F725,BP$2:BP$6)-1</f>
        <v>-5.4984285284868095E-3</v>
      </c>
      <c r="BR730" s="15" cm="1">
        <f t="array" aca="1" ref="BR730" ca="1">MMULT('Количество акций на 4 января'!$B725:$F725,BR$2:BR$6)/MMULT('Количество акций на 4 января'!$B725:$F725,BQ$2:BQ$6)-1</f>
        <v>1.0505661556422519E-2</v>
      </c>
      <c r="BS730" s="15" cm="1">
        <f t="array" aca="1" ref="BS730" ca="1">MMULT('Количество акций на 4 января'!$B725:$F725,BS$2:BS$6)/MMULT('Количество акций на 4 января'!$B725:$F725,BR$2:BR$6)-1</f>
        <v>1.2417837328102088E-2</v>
      </c>
      <c r="BT730" s="15" cm="1">
        <f t="array" aca="1" ref="BT730" ca="1">MMULT('Количество акций на 4 января'!$B725:$F725,BT$2:BT$6)/MMULT('Количество акций на 4 января'!$B725:$F725,BS$2:BS$6)-1</f>
        <v>8.0150112406478513E-3</v>
      </c>
      <c r="BU730" s="15" cm="1">
        <f t="array" aca="1" ref="BU730" ca="1">MMULT('Количество акций на 4 января'!$B725:$F725,BU$2:BU$6)/MMULT('Количество акций на 4 января'!$B725:$F725,BT$2:BT$6)-1</f>
        <v>-5.2235523760475466E-3</v>
      </c>
      <c r="BV730" s="15" cm="1">
        <f t="array" aca="1" ref="BV730" ca="1">MMULT('Количество акций на 4 января'!$B725:$F725,BV$2:BV$6)/MMULT('Количество акций на 4 января'!$B725:$F725,BU$2:BU$6)-1</f>
        <v>9.4313954432210245E-3</v>
      </c>
      <c r="BW730" s="15" cm="1">
        <f t="array" aca="1" ref="BW730" ca="1">MMULT('Количество акций на 4 января'!$B725:$F725,BW$2:BW$6)/MMULT('Количество акций на 4 января'!$B725:$F725,BV$2:BV$6)-1</f>
        <v>-1.0308120273645582E-2</v>
      </c>
      <c r="BX730" s="15" cm="1">
        <f t="array" aca="1" ref="BX730" ca="1">MMULT('Количество акций на 4 января'!$B725:$F725,BX$2:BX$6)/MMULT('Количество акций на 4 января'!$B725:$F725,BW$2:BW$6)-1</f>
        <v>-6.2339853311543791E-3</v>
      </c>
      <c r="BY730" s="15" cm="1">
        <f t="array" aca="1" ref="BY730" ca="1">MMULT('Количество акций на 4 января'!$B725:$F725,BY$2:BY$6)/MMULT('Количество акций на 4 января'!$B725:$F725,BX$2:BX$6)-1</f>
        <v>3.3998868108768843E-3</v>
      </c>
      <c r="BZ730" s="15" cm="1">
        <f t="array" aca="1" ref="BZ730" ca="1">MMULT('Количество акций на 4 января'!$B725:$F725,BZ$2:BZ$6)/MMULT('Количество акций на 4 января'!$B725:$F725,BY$2:BY$6)-1</f>
        <v>8.1260090125323536E-3</v>
      </c>
      <c r="CA730" s="15" cm="1">
        <f t="array" aca="1" ref="CA730" ca="1">MMULT('Количество акций на 4 января'!$B725:$F725,CA$2:CA$6)/MMULT('Количество акций на 4 января'!$B725:$F725,BZ$2:BZ$6)-1</f>
        <v>3.9132116326991984E-3</v>
      </c>
      <c r="CB730" s="15" cm="1">
        <f t="array" aca="1" ref="CB730" ca="1">MMULT('Количество акций на 4 января'!$B725:$F725,CB$2:CB$6)/MMULT('Количество акций на 4 января'!$B725:$F725,CA$2:CA$6)-1</f>
        <v>7.4380554563850954E-3</v>
      </c>
      <c r="CC730" s="15" cm="1">
        <f t="array" aca="1" ref="CC730" ca="1">MMULT('Количество акций на 4 января'!$B725:$F725,CC$2:CC$6)/MMULT('Количество акций на 4 января'!$B725:$F725,CB$2:CB$6)-1</f>
        <v>3.5827185346031243E-3</v>
      </c>
      <c r="CD730" s="15" cm="1">
        <f t="array" aca="1" ref="CD730" ca="1">MMULT('Количество акций на 4 января'!$B725:$F725,CD$2:CD$6)/MMULT('Количество акций на 4 января'!$B725:$F725,CC$2:CC$6)-1</f>
        <v>-3.3883815433094489E-3</v>
      </c>
      <c r="CE730" s="15" cm="1">
        <f t="array" aca="1" ref="CE730" ca="1">MMULT('Количество акций на 4 января'!$B725:$F725,CE$2:CE$6)/MMULT('Количество акций на 4 января'!$B725:$F725,CD$2:CD$6)-1</f>
        <v>-4.1349575712384956E-3</v>
      </c>
      <c r="CF730" s="15" cm="1">
        <f t="array" aca="1" ref="CF730" ca="1">MMULT('Количество акций на 4 января'!$B725:$F725,CF$2:CF$6)/MMULT('Количество акций на 4 января'!$B725:$F725,CE$2:CE$6)-1</f>
        <v>-5.1645754301297142E-3</v>
      </c>
      <c r="CG730" s="15" cm="1">
        <f t="array" aca="1" ref="CG730" ca="1">MMULT('Количество акций на 4 января'!$B725:$F725,CG$2:CG$6)/MMULT('Количество акций на 4 января'!$B725:$F725,CF$2:CF$6)-1</f>
        <v>1.7433295635580048E-2</v>
      </c>
      <c r="CH730" s="15" cm="1">
        <f t="array" aca="1" ref="CH730" ca="1">MMULT('Количество акций на 4 января'!$B725:$F725,CH$2:CH$6)/MMULT('Количество акций на 4 января'!$B725:$F725,CG$2:CG$6)-1</f>
        <v>1.2731934468062978E-2</v>
      </c>
      <c r="CI730" s="15" cm="1">
        <f t="array" aca="1" ref="CI730" ca="1">MMULT('Количество акций на 4 января'!$B725:$F725,CI$2:CI$6)/MMULT('Количество акций на 4 января'!$B725:$F725,CH$2:CH$6)-1</f>
        <v>1.6237337726533463E-2</v>
      </c>
      <c r="CJ730" s="15" cm="1">
        <f t="array" aca="1" ref="CJ730" ca="1">MMULT('Количество акций на 4 января'!$B725:$F725,CJ$2:CJ$6)/MMULT('Количество акций на 4 января'!$B725:$F725,CI$2:CI$6)-1</f>
        <v>2.9306199810499312E-3</v>
      </c>
      <c r="CK730" s="15" cm="1">
        <f t="array" aca="1" ref="CK730" ca="1">MMULT('Количество акций на 4 января'!$B725:$F725,CK$2:CK$6)/MMULT('Количество акций на 4 января'!$B725:$F725,CJ$2:CJ$6)-1</f>
        <v>4.6327649793329595E-3</v>
      </c>
      <c r="CL730" s="15" cm="1">
        <f t="array" aca="1" ref="CL730" ca="1">MMULT('Количество акций на 4 января'!$B725:$F725,CL$2:CL$6)/MMULT('Количество акций на 4 января'!$B725:$F725,CK$2:CK$6)-1</f>
        <v>-1.2634784327060777E-2</v>
      </c>
      <c r="CM730" s="15" cm="1">
        <f t="array" aca="1" ref="CM730" ca="1">MMULT('Количество акций на 4 января'!$B725:$F725,CM$2:CM$6)/MMULT('Количество акций на 4 января'!$B725:$F725,CL$2:CL$6)-1</f>
        <v>-4.8530606497920736E-3</v>
      </c>
      <c r="CN730" s="15" cm="1">
        <f t="array" aca="1" ref="CN730" ca="1">MMULT('Количество акций на 4 января'!$B725:$F725,CN$2:CN$6)/MMULT('Количество акций на 4 января'!$B725:$F725,CM$2:CM$6)-1</f>
        <v>1.1490674984998783E-2</v>
      </c>
      <c r="CO730" s="15" cm="1">
        <f t="array" aca="1" ref="CO730" ca="1">MMULT('Количество акций на 4 января'!$B725:$F725,CO$2:CO$6)/MMULT('Количество акций на 4 января'!$B725:$F725,CN$2:CN$6)-1</f>
        <v>1.7176333366979435E-3</v>
      </c>
      <c r="CP730" s="15" cm="1">
        <f t="array" aca="1" ref="CP730" ca="1">MMULT('Количество акций на 4 января'!$B725:$F725,CP$2:CP$6)/MMULT('Количество акций на 4 января'!$B725:$F725,CO$2:CO$6)-1</f>
        <v>9.936834215307E-3</v>
      </c>
      <c r="CQ730" s="15" cm="1">
        <f t="array" aca="1" ref="CQ730" ca="1">MMULT('Количество акций на 4 января'!$B725:$F725,CQ$2:CQ$6)/MMULT('Количество акций на 4 января'!$B725:$F725,CP$2:CP$6)-1</f>
        <v>1.6325487429108554E-2</v>
      </c>
      <c r="CR730" s="15" cm="1">
        <f t="array" aca="1" ref="CR730" ca="1">MMULT('Количество акций на 4 января'!$B725:$F725,CR$2:CR$6)/MMULT('Количество акций на 4 января'!$B725:$F725,CQ$2:CQ$6)-1</f>
        <v>-2.1083375560064344E-2</v>
      </c>
      <c r="CS730" s="15" cm="1">
        <f t="array" aca="1" ref="CS730" ca="1">MMULT('Количество акций на 4 января'!$B725:$F725,CS$2:CS$6)/MMULT('Количество акций на 4 января'!$B725:$F725,CR$2:CR$6)-1</f>
        <v>-4.6060876098522607E-3</v>
      </c>
      <c r="CT730" s="15" cm="1">
        <f t="array" aca="1" ref="CT730" ca="1">MMULT('Количество акций на 4 января'!$B725:$F725,CT$2:CT$6)/MMULT('Количество акций на 4 января'!$B725:$F725,CS$2:CS$6)-1</f>
        <v>5.5777669368641813E-3</v>
      </c>
      <c r="CU730" s="15" cm="1">
        <f t="array" aca="1" ref="CU730" ca="1">MMULT('Количество акций на 4 января'!$B725:$F725,CU$2:CU$6)/MMULT('Количество акций на 4 января'!$B725:$F725,CT$2:CT$6)-1</f>
        <v>4.6474863618142237E-3</v>
      </c>
      <c r="CV730" s="15" cm="1">
        <f t="array" aca="1" ref="CV730" ca="1">MMULT('Количество акций на 4 января'!$B725:$F725,CV$2:CV$6)/MMULT('Количество акций на 4 января'!$B725:$F725,CU$2:CU$6)-1</f>
        <v>4.2434221582321463E-3</v>
      </c>
      <c r="CW730" s="15" cm="1">
        <f t="array" aca="1" ref="CW730" ca="1">MMULT('Количество акций на 4 января'!$B725:$F725,CW$2:CW$6)/MMULT('Количество акций на 4 января'!$B725:$F725,CV$2:CV$6)-1</f>
        <v>7.0194982497266967E-3</v>
      </c>
      <c r="CX730" s="15" cm="1">
        <f t="array" aca="1" ref="CX730" ca="1">MMULT('Количество акций на 4 января'!$B725:$F725,CX$2:CX$6)/MMULT('Количество акций на 4 января'!$B725:$F725,CW$2:CW$6)-1</f>
        <v>5.4196007055822282E-3</v>
      </c>
      <c r="CY730" s="15" cm="1">
        <f t="array" aca="1" ref="CY730" ca="1">MMULT('Количество акций на 4 января'!$B725:$F725,CY$2:CY$6)/MMULT('Количество акций на 4 января'!$B725:$F725,CX$2:CX$6)-1</f>
        <v>-5.9175636881120264E-3</v>
      </c>
      <c r="CZ730" s="15" cm="1">
        <f t="array" aca="1" ref="CZ730" ca="1">MMULT('Количество акций на 4 января'!$B725:$F725,CZ$2:CZ$6)/MMULT('Количество акций на 4 января'!$B725:$F725,CY$2:CY$6)-1</f>
        <v>-3.1072468000836739E-3</v>
      </c>
      <c r="DA730" s="15" cm="1">
        <f t="array" aca="1" ref="DA730" ca="1">MMULT('Количество акций на 4 января'!$B725:$F725,DA$2:DA$6)/MMULT('Количество акций на 4 января'!$B725:$F725,CZ$2:CZ$6)-1</f>
        <v>1.2347825834403192E-2</v>
      </c>
      <c r="DB730" s="15" cm="1">
        <f t="array" aca="1" ref="DB730" ca="1">MMULT('Количество акций на 4 января'!$B725:$F725,DB$2:DB$6)/MMULT('Количество акций на 4 января'!$B725:$F725,DA$2:DA$6)-1</f>
        <v>1.7062583807677445E-2</v>
      </c>
      <c r="DC730" s="15" cm="1">
        <f t="array" aca="1" ref="DC730" ca="1">MMULT('Количество акций на 4 января'!$B725:$F725,DC$2:DC$6)/MMULT('Количество акций на 4 января'!$B725:$F725,DB$2:DB$6)-1</f>
        <v>-7.0410057456582464E-4</v>
      </c>
      <c r="DD730" s="15" cm="1">
        <f t="array" aca="1" ref="DD730" ca="1">MMULT('Количество акций на 4 января'!$B725:$F725,DD$2:DD$6)/MMULT('Количество акций на 4 января'!$B725:$F725,DC$2:DC$6)-1</f>
        <v>6.6661624537012187E-4</v>
      </c>
      <c r="DE730" s="15" cm="1">
        <f t="array" aca="1" ref="DE730" ca="1">MMULT('Количество акций на 4 января'!$B725:$F725,DE$2:DE$6)/MMULT('Количество акций на 4 января'!$B725:$F725,DD$2:DD$6)-1</f>
        <v>5.8507154843834286E-3</v>
      </c>
      <c r="DF730" s="15" cm="1">
        <f t="array" aca="1" ref="DF730" ca="1">MMULT('Количество акций на 4 января'!$B725:$F725,DF$2:DF$6)/MMULT('Количество акций на 4 января'!$B725:$F725,DE$2:DE$6)-1</f>
        <v>-2.9547384468553428E-3</v>
      </c>
      <c r="DG730" s="15" cm="1">
        <f t="array" aca="1" ref="DG730" ca="1">MMULT('Количество акций на 4 января'!$B725:$F725,DG$2:DG$6)/MMULT('Количество акций на 4 января'!$B725:$F725,DF$2:DF$6)-1</f>
        <v>7.7189671866355614E-3</v>
      </c>
      <c r="DH730" s="15" cm="1">
        <f t="array" aca="1" ref="DH730" ca="1">MMULT('Количество акций на 4 января'!$B725:$F725,DH$2:DH$6)/MMULT('Количество акций на 4 января'!$B725:$F725,DG$2:DG$6)-1</f>
        <v>-2.1869707294306373E-3</v>
      </c>
      <c r="DI730" s="15" cm="1">
        <f t="array" aca="1" ref="DI730" ca="1">MMULT('Количество акций на 4 января'!$B725:$F725,DI$2:DI$6)/MMULT('Количество акций на 4 января'!$B725:$F725,DH$2:DH$6)-1</f>
        <v>-1.1803349980707978E-3</v>
      </c>
      <c r="DJ730" s="15" cm="1">
        <f t="array" aca="1" ref="DJ730" ca="1">MMULT('Количество акций на 4 января'!$B725:$F725,DJ$2:DJ$6)/MMULT('Количество акций на 4 января'!$B725:$F725,DI$2:DI$6)-1</f>
        <v>2.7407440187043886E-3</v>
      </c>
      <c r="DK730" s="15" cm="1">
        <f t="array" aca="1" ref="DK730" ca="1">MMULT('Количество акций на 4 января'!$B725:$F725,DK$2:DK$6)/MMULT('Количество акций на 4 января'!$B725:$F725,DJ$2:DJ$6)-1</f>
        <v>-1.2839816913500779E-2</v>
      </c>
      <c r="DL730" s="15" cm="1">
        <f t="array" aca="1" ref="DL730" ca="1">MMULT('Количество акций на 4 января'!$B725:$F725,DL$2:DL$6)/MMULT('Количество акций на 4 января'!$B725:$F725,DK$2:DK$6)-1</f>
        <v>-3.5521151038516718E-3</v>
      </c>
      <c r="DM730" s="15" cm="1">
        <f t="array" aca="1" ref="DM730" ca="1">MMULT('Количество акций на 4 января'!$B725:$F725,DM$2:DM$6)/MMULT('Количество акций на 4 января'!$B725:$F725,DL$2:DL$6)-1</f>
        <v>4.3916588655057431E-4</v>
      </c>
      <c r="DN730" s="15" cm="1">
        <f t="array" aca="1" ref="DN730" ca="1">MMULT('Количество акций на 4 января'!$B725:$F725,DN$2:DN$6)/MMULT('Количество акций на 4 января'!$B725:$F725,DM$2:DM$6)-1</f>
        <v>-5.2531048060044938E-3</v>
      </c>
      <c r="DO730" s="15" cm="1">
        <f t="array" aca="1" ref="DO730" ca="1">MMULT('Количество акций на 4 января'!$B725:$F725,DO$2:DO$6)/MMULT('Количество акций на 4 января'!$B725:$F725,DN$2:DN$6)-1</f>
        <v>6.6704560526777978E-3</v>
      </c>
      <c r="DP730" s="15" cm="1">
        <f t="array" aca="1" ref="DP730" ca="1">MMULT('Количество акций на 4 января'!$B725:$F725,DP$2:DP$6)/MMULT('Количество акций на 4 января'!$B725:$F725,DO$2:DO$6)-1</f>
        <v>4.222164062455569E-3</v>
      </c>
      <c r="DQ730" s="15" cm="1">
        <f t="array" aca="1" ref="DQ730" ca="1">MMULT('Количество акций на 4 января'!$B725:$F725,DQ$2:DQ$6)/MMULT('Количество акций на 4 января'!$B725:$F725,DP$2:DP$6)-1</f>
        <v>-1.4270970956371531E-3</v>
      </c>
      <c r="DR730" s="15" cm="1">
        <f t="array" aca="1" ref="DR730" ca="1">MMULT('Количество акций на 4 января'!$B725:$F725,DR$2:DR$6)/MMULT('Количество акций на 4 января'!$B725:$F725,DQ$2:DQ$6)-1</f>
        <v>-5.1629991203746561E-3</v>
      </c>
      <c r="DS730" s="15" cm="1">
        <f t="array" aca="1" ref="DS730" ca="1">MMULT('Количество акций на 4 января'!$B725:$F725,DS$2:DS$6)/MMULT('Количество акций на 4 января'!$B725:$F725,DR$2:DR$6)-1</f>
        <v>6.4437250057258755E-3</v>
      </c>
      <c r="DT730" s="15" cm="1">
        <f t="array" aca="1" ref="DT730" ca="1">MMULT('Количество акций на 4 января'!$B725:$F725,DT$2:DT$6)/MMULT('Количество акций на 4 января'!$B725:$F725,DS$2:DS$6)-1</f>
        <v>-3.2628643690650883E-3</v>
      </c>
      <c r="DU730" s="15" cm="1">
        <f t="array" aca="1" ref="DU730" ca="1">MMULT('Количество акций на 4 января'!$B725:$F725,DU$2:DU$6)/MMULT('Количество акций на 4 января'!$B725:$F725,DT$2:DT$6)-1</f>
        <v>-8.1192224301390725E-3</v>
      </c>
      <c r="DV730" s="15" cm="1">
        <f t="array" aca="1" ref="DV730" ca="1">MMULT('Количество акций на 4 января'!$B725:$F725,DV$2:DV$6)/MMULT('Количество акций на 4 января'!$B725:$F725,DU$2:DU$6)-1</f>
        <v>9.3896360024172676E-3</v>
      </c>
      <c r="DW730" s="24" cm="1">
        <f t="array" aca="1" ref="DW730" ca="1">MMULT('Количество акций на 4 января'!$B725:$F725,DW$2:DW$6)/MMULT('Количество акций на 4 января'!$B725:$F725,DV$2:DV$6)-1</f>
        <v>8.083802068573398E-3</v>
      </c>
      <c r="DX730" s="28">
        <f t="shared" ca="1" si="23"/>
        <v>1.3779221218642413E-3</v>
      </c>
      <c r="DY730" s="28">
        <f t="shared" ca="1" si="22"/>
        <v>1.0997286715294456E-2</v>
      </c>
    </row>
    <row r="731" spans="1:129" x14ac:dyDescent="0.3">
      <c r="A731">
        <v>725</v>
      </c>
      <c r="C731" s="23" cm="1">
        <f t="array" aca="1" ref="C731" ca="1">MMULT('Количество акций на 4 января'!$B726:$F726,C$2:C$6)/MMULT('Количество акций на 4 января'!$B726:$F726,B$2:B$6)-1</f>
        <v>1.832802418407109E-2</v>
      </c>
      <c r="D731" s="15" cm="1">
        <f t="array" aca="1" ref="D731" ca="1">MMULT('Количество акций на 4 января'!$B726:$F726,D$2:D$6)/MMULT('Количество акций на 4 января'!$B726:$F726,C$2:C$6)-1</f>
        <v>5.7911656224396424E-4</v>
      </c>
      <c r="E731" s="15" cm="1">
        <f t="array" aca="1" ref="E731" ca="1">MMULT('Количество акций на 4 января'!$B726:$F726,E$2:E$6)/MMULT('Количество акций на 4 января'!$B726:$F726,D$2:D$6)-1</f>
        <v>2.9633087409928649E-2</v>
      </c>
      <c r="F731" s="15" cm="1">
        <f t="array" aca="1" ref="F731" ca="1">MMULT('Количество акций на 4 января'!$B726:$F726,F$2:F$6)/MMULT('Количество акций на 4 января'!$B726:$F726,E$2:E$6)-1</f>
        <v>9.8362609550721736E-3</v>
      </c>
      <c r="G731" s="15" cm="1">
        <f t="array" aca="1" ref="G731" ca="1">MMULT('Количество акций на 4 января'!$B726:$F726,G$2:G$6)/MMULT('Количество акций на 4 января'!$B726:$F726,F$2:F$6)-1</f>
        <v>1.0484079956810666E-2</v>
      </c>
      <c r="H731" s="15" cm="1">
        <f t="array" aca="1" ref="H731" ca="1">MMULT('Количество акций на 4 января'!$B726:$F726,H$2:H$6)/MMULT('Количество акций на 4 января'!$B726:$F726,G$2:G$6)-1</f>
        <v>-4.5947211635213314E-3</v>
      </c>
      <c r="I731" s="15" cm="1">
        <f t="array" aca="1" ref="I731" ca="1">MMULT('Количество акций на 4 января'!$B726:$F726,I$2:I$6)/MMULT('Количество акций на 4 января'!$B726:$F726,H$2:H$6)-1</f>
        <v>1.4784707934171637E-2</v>
      </c>
      <c r="J731" s="15" cm="1">
        <f t="array" aca="1" ref="J731" ca="1">MMULT('Количество акций на 4 января'!$B726:$F726,J$2:J$6)/MMULT('Количество акций на 4 января'!$B726:$F726,I$2:I$6)-1</f>
        <v>-1.3317479407539579E-2</v>
      </c>
      <c r="K731" s="15" cm="1">
        <f t="array" aca="1" ref="K731" ca="1">MMULT('Количество акций на 4 января'!$B726:$F726,K$2:K$6)/MMULT('Количество акций на 4 января'!$B726:$F726,J$2:J$6)-1</f>
        <v>2.6561058829450701E-3</v>
      </c>
      <c r="L731" s="15" cm="1">
        <f t="array" aca="1" ref="L731" ca="1">MMULT('Количество акций на 4 января'!$B726:$F726,L$2:L$6)/MMULT('Количество акций на 4 января'!$B726:$F726,K$2:K$6)-1</f>
        <v>2.4962763815510325E-3</v>
      </c>
      <c r="M731" s="15" cm="1">
        <f t="array" aca="1" ref="M731" ca="1">MMULT('Количество акций на 4 января'!$B726:$F726,M$2:M$6)/MMULT('Количество акций на 4 января'!$B726:$F726,L$2:L$6)-1</f>
        <v>-2.4548472877850003E-4</v>
      </c>
      <c r="N731" s="15" cm="1">
        <f t="array" aca="1" ref="N731" ca="1">MMULT('Количество акций на 4 января'!$B726:$F726,N$2:N$6)/MMULT('Количество акций на 4 января'!$B726:$F726,M$2:M$6)-1</f>
        <v>-1.7526054975078864E-2</v>
      </c>
      <c r="O731" s="15" cm="1">
        <f t="array" aca="1" ref="O731" ca="1">MMULT('Количество акций на 4 января'!$B726:$F726,O$2:O$6)/MMULT('Количество акций на 4 января'!$B726:$F726,N$2:N$6)-1</f>
        <v>-9.9346067055156029E-3</v>
      </c>
      <c r="P731" s="15" cm="1">
        <f t="array" aca="1" ref="P731" ca="1">MMULT('Количество акций на 4 января'!$B726:$F726,P$2:P$6)/MMULT('Количество акций на 4 января'!$B726:$F726,O$2:O$6)-1</f>
        <v>-5.2126501539186965E-3</v>
      </c>
      <c r="Q731" s="15" cm="1">
        <f t="array" aca="1" ref="Q731" ca="1">MMULT('Количество акций на 4 января'!$B726:$F726,Q$2:Q$6)/MMULT('Количество акций на 4 января'!$B726:$F726,P$2:P$6)-1</f>
        <v>-8.8438832178583393E-3</v>
      </c>
      <c r="R731" s="15" cm="1">
        <f t="array" aca="1" ref="R731" ca="1">MMULT('Количество акций на 4 января'!$B726:$F726,R$2:R$6)/MMULT('Количество акций на 4 января'!$B726:$F726,Q$2:Q$6)-1</f>
        <v>-1.4819066065245745E-2</v>
      </c>
      <c r="S731" s="15" cm="1">
        <f t="array" aca="1" ref="S731" ca="1">MMULT('Количество акций на 4 января'!$B726:$F726,S$2:S$6)/MMULT('Количество акций на 4 января'!$B726:$F726,R$2:R$6)-1</f>
        <v>1.1031731083665619E-2</v>
      </c>
      <c r="T731" s="15" cm="1">
        <f t="array" aca="1" ref="T731" ca="1">MMULT('Количество акций на 4 января'!$B726:$F726,T$2:T$6)/MMULT('Количество акций на 4 января'!$B726:$F726,S$2:S$6)-1</f>
        <v>-2.8227082514516777E-2</v>
      </c>
      <c r="U731" s="15" cm="1">
        <f t="array" aca="1" ref="U731" ca="1">MMULT('Количество акций на 4 января'!$B726:$F726,U$2:U$6)/MMULT('Количество акций на 4 января'!$B726:$F726,T$2:T$6)-1</f>
        <v>9.3956135678481267E-3</v>
      </c>
      <c r="V731" s="15" cm="1">
        <f t="array" aca="1" ref="V731" ca="1">MMULT('Количество акций на 4 января'!$B726:$F726,V$2:V$6)/MMULT('Количество акций на 4 января'!$B726:$F726,U$2:U$6)-1</f>
        <v>7.8114948947869411E-3</v>
      </c>
      <c r="W731" s="15" cm="1">
        <f t="array" aca="1" ref="W731" ca="1">MMULT('Количество акций на 4 января'!$B726:$F726,W$2:W$6)/MMULT('Количество акций на 4 января'!$B726:$F726,V$2:V$6)-1</f>
        <v>7.1291547622560625E-3</v>
      </c>
      <c r="X731" s="15" cm="1">
        <f t="array" aca="1" ref="X731" ca="1">MMULT('Количество акций на 4 января'!$B726:$F726,X$2:X$6)/MMULT('Количество акций на 4 января'!$B726:$F726,W$2:W$6)-1</f>
        <v>1.7094293599784649E-2</v>
      </c>
      <c r="Y731" s="15" cm="1">
        <f t="array" aca="1" ref="Y731" ca="1">MMULT('Количество акций на 4 января'!$B726:$F726,Y$2:Y$6)/MMULT('Количество акций на 4 января'!$B726:$F726,X$2:X$6)-1</f>
        <v>3.8640323687730849E-3</v>
      </c>
      <c r="Z731" s="15" cm="1">
        <f t="array" aca="1" ref="Z731" ca="1">MMULT('Количество акций на 4 января'!$B726:$F726,Z$2:Z$6)/MMULT('Количество акций на 4 января'!$B726:$F726,Y$2:Y$6)-1</f>
        <v>9.0595232963788241E-3</v>
      </c>
      <c r="AA731" s="15" cm="1">
        <f t="array" aca="1" ref="AA731" ca="1">MMULT('Количество акций на 4 января'!$B726:$F726,AA$2:AA$6)/MMULT('Количество акций на 4 января'!$B726:$F726,Z$2:Z$6)-1</f>
        <v>-1.2392309751492414E-2</v>
      </c>
      <c r="AB731" s="15" cm="1">
        <f t="array" aca="1" ref="AB731" ca="1">MMULT('Количество акций на 4 января'!$B726:$F726,AB$2:AB$6)/MMULT('Количество акций на 4 января'!$B726:$F726,AA$2:AA$6)-1</f>
        <v>-1.6090942702587596E-2</v>
      </c>
      <c r="AC731" s="15" cm="1">
        <f t="array" aca="1" ref="AC731" ca="1">MMULT('Количество акций на 4 января'!$B726:$F726,AC$2:AC$6)/MMULT('Количество акций на 4 января'!$B726:$F726,AB$2:AB$6)-1</f>
        <v>1.2466914382687211E-3</v>
      </c>
      <c r="AD731" s="15" cm="1">
        <f t="array" aca="1" ref="AD731" ca="1">MMULT('Количество акций на 4 января'!$B726:$F726,AD$2:AD$6)/MMULT('Количество акций на 4 января'!$B726:$F726,AC$2:AC$6)-1</f>
        <v>1.3638263118884497E-2</v>
      </c>
      <c r="AE731" s="15" cm="1">
        <f t="array" aca="1" ref="AE731" ca="1">MMULT('Количество акций на 4 января'!$B726:$F726,AE$2:AE$6)/MMULT('Количество акций на 4 января'!$B726:$F726,AD$2:AD$6)-1</f>
        <v>1.9276339738550696E-2</v>
      </c>
      <c r="AF731" s="15" cm="1">
        <f t="array" aca="1" ref="AF731" ca="1">MMULT('Количество акций на 4 января'!$B726:$F726,AF$2:AF$6)/MMULT('Количество акций на 4 января'!$B726:$F726,AE$2:AE$6)-1</f>
        <v>-3.3689528595253204E-3</v>
      </c>
      <c r="AG731" s="15" cm="1">
        <f t="array" aca="1" ref="AG731" ca="1">MMULT('Количество акций на 4 января'!$B726:$F726,AG$2:AG$6)/MMULT('Количество акций на 4 января'!$B726:$F726,AF$2:AF$6)-1</f>
        <v>-1.000270589750929E-2</v>
      </c>
      <c r="AH731" s="15" cm="1">
        <f t="array" aca="1" ref="AH731" ca="1">MMULT('Количество акций на 4 января'!$B726:$F726,AH$2:AH$6)/MMULT('Количество акций на 4 января'!$B726:$F726,AG$2:AG$6)-1</f>
        <v>-1.788870432908285E-2</v>
      </c>
      <c r="AI731" s="15" cm="1">
        <f t="array" aca="1" ref="AI731" ca="1">MMULT('Количество акций на 4 января'!$B726:$F726,AI$2:AI$6)/MMULT('Количество акций на 4 января'!$B726:$F726,AH$2:AH$6)-1</f>
        <v>8.8029764085728601E-3</v>
      </c>
      <c r="AJ731" s="15" cm="1">
        <f t="array" aca="1" ref="AJ731" ca="1">MMULT('Количество акций на 4 января'!$B726:$F726,AJ$2:AJ$6)/MMULT('Количество акций на 4 января'!$B726:$F726,AI$2:AI$6)-1</f>
        <v>-2.7854599252504775E-3</v>
      </c>
      <c r="AK731" s="15" cm="1">
        <f t="array" aca="1" ref="AK731" ca="1">MMULT('Количество акций на 4 января'!$B726:$F726,AK$2:AK$6)/MMULT('Количество акций на 4 января'!$B726:$F726,AJ$2:AJ$6)-1</f>
        <v>1.4290352006384621E-2</v>
      </c>
      <c r="AL731" s="15" cm="1">
        <f t="array" aca="1" ref="AL731" ca="1">MMULT('Количество акций на 4 января'!$B726:$F726,AL$2:AL$6)/MMULT('Количество акций на 4 января'!$B726:$F726,AK$2:AK$6)-1</f>
        <v>1.0242305230054871E-3</v>
      </c>
      <c r="AM731" s="15" cm="1">
        <f t="array" aca="1" ref="AM731" ca="1">MMULT('Количество акций на 4 января'!$B726:$F726,AM$2:AM$6)/MMULT('Количество акций на 4 января'!$B726:$F726,AL$2:AL$6)-1</f>
        <v>-9.1821530065064882E-3</v>
      </c>
      <c r="AN731" s="15" cm="1">
        <f t="array" aca="1" ref="AN731" ca="1">MMULT('Количество акций на 4 января'!$B726:$F726,AN$2:AN$6)/MMULT('Количество акций на 4 января'!$B726:$F726,AM$2:AM$6)-1</f>
        <v>-1.4103786914138161E-2</v>
      </c>
      <c r="AO731" s="15" cm="1">
        <f t="array" aca="1" ref="AO731" ca="1">MMULT('Количество акций на 4 января'!$B726:$F726,AO$2:AO$6)/MMULT('Количество акций на 4 января'!$B726:$F726,AN$2:AN$6)-1</f>
        <v>1.0061072236006607E-2</v>
      </c>
      <c r="AP731" s="15" cm="1">
        <f t="array" aca="1" ref="AP731" ca="1">MMULT('Количество акций на 4 января'!$B726:$F726,AP$2:AP$6)/MMULT('Количество акций на 4 января'!$B726:$F726,AO$2:AO$6)-1</f>
        <v>9.5434068132589367E-3</v>
      </c>
      <c r="AQ731" s="15" cm="1">
        <f t="array" aca="1" ref="AQ731" ca="1">MMULT('Количество акций на 4 января'!$B726:$F726,AQ$2:AQ$6)/MMULT('Количество акций на 4 января'!$B726:$F726,AP$2:AP$6)-1</f>
        <v>1.1351662130314466E-3</v>
      </c>
      <c r="AR731" s="15" cm="1">
        <f t="array" aca="1" ref="AR731" ca="1">MMULT('Количество акций на 4 января'!$B726:$F726,AR$2:AR$6)/MMULT('Количество акций на 4 января'!$B726:$F726,AQ$2:AQ$6)-1</f>
        <v>8.4715729325046674E-4</v>
      </c>
      <c r="AS731" s="15" cm="1">
        <f t="array" aca="1" ref="AS731" ca="1">MMULT('Количество акций на 4 января'!$B726:$F726,AS$2:AS$6)/MMULT('Количество акций на 4 января'!$B726:$F726,AR$2:AR$6)-1</f>
        <v>3.7982359236194085E-2</v>
      </c>
      <c r="AT731" s="15" cm="1">
        <f t="array" aca="1" ref="AT731" ca="1">MMULT('Количество акций на 4 января'!$B726:$F726,AT$2:AT$6)/MMULT('Количество акций на 4 января'!$B726:$F726,AS$2:AS$6)-1</f>
        <v>1.4320615374787016E-2</v>
      </c>
      <c r="AU731" s="15" cm="1">
        <f t="array" aca="1" ref="AU731" ca="1">MMULT('Количество акций на 4 января'!$B726:$F726,AU$2:AU$6)/MMULT('Количество акций на 4 января'!$B726:$F726,AT$2:AT$6)-1</f>
        <v>-1.525895578715486E-2</v>
      </c>
      <c r="AV731" s="15" cm="1">
        <f t="array" aca="1" ref="AV731" ca="1">MMULT('Количество акций на 4 января'!$B726:$F726,AV$2:AV$6)/MMULT('Количество акций на 4 января'!$B726:$F726,AU$2:AU$6)-1</f>
        <v>1.9867594094748808E-2</v>
      </c>
      <c r="AW731" s="15" cm="1">
        <f t="array" aca="1" ref="AW731" ca="1">MMULT('Количество акций на 4 января'!$B726:$F726,AW$2:AW$6)/MMULT('Количество акций на 4 января'!$B726:$F726,AV$2:AV$6)-1</f>
        <v>7.2607487434939166E-4</v>
      </c>
      <c r="AX731" s="15" cm="1">
        <f t="array" aca="1" ref="AX731" ca="1">MMULT('Количество акций на 4 января'!$B726:$F726,AX$2:AX$6)/MMULT('Количество акций на 4 января'!$B726:$F726,AW$2:AW$6)-1</f>
        <v>1.8832698547161852E-2</v>
      </c>
      <c r="AY731" s="15" cm="1">
        <f t="array" aca="1" ref="AY731" ca="1">MMULT('Количество акций на 4 января'!$B726:$F726,AY$2:AY$6)/MMULT('Количество акций на 4 января'!$B726:$F726,AX$2:AX$6)-1</f>
        <v>-5.3199228022328127E-3</v>
      </c>
      <c r="AZ731" s="15" cm="1">
        <f t="array" aca="1" ref="AZ731" ca="1">MMULT('Количество акций на 4 января'!$B726:$F726,AZ$2:AZ$6)/MMULT('Количество акций на 4 января'!$B726:$F726,AY$2:AY$6)-1</f>
        <v>-1.4935503346486301E-2</v>
      </c>
      <c r="BA731" s="15" cm="1">
        <f t="array" aca="1" ref="BA731" ca="1">MMULT('Количество акций на 4 января'!$B726:$F726,BA$2:BA$6)/MMULT('Количество акций на 4 января'!$B726:$F726,AZ$2:AZ$6)-1</f>
        <v>-2.8840136068639666E-2</v>
      </c>
      <c r="BB731" s="15" cm="1">
        <f t="array" aca="1" ref="BB731" ca="1">MMULT('Количество акций на 4 января'!$B726:$F726,BB$2:BB$6)/MMULT('Количество акций на 4 января'!$B726:$F726,BA$2:BA$6)-1</f>
        <v>6.4867073853820401E-3</v>
      </c>
      <c r="BC731" s="15" cm="1">
        <f t="array" aca="1" ref="BC731" ca="1">MMULT('Количество акций на 4 января'!$B726:$F726,BC$2:BC$6)/MMULT('Количество акций на 4 января'!$B726:$F726,BB$2:BB$6)-1</f>
        <v>2.3544108533779529E-3</v>
      </c>
      <c r="BD731" s="15" cm="1">
        <f t="array" aca="1" ref="BD731" ca="1">MMULT('Количество акций на 4 января'!$B726:$F726,BD$2:BD$6)/MMULT('Количество акций на 4 января'!$B726:$F726,BC$2:BC$6)-1</f>
        <v>-2.2164936786190581E-2</v>
      </c>
      <c r="BE731" s="15" cm="1">
        <f t="array" aca="1" ref="BE731" ca="1">MMULT('Количество акций на 4 января'!$B726:$F726,BE$2:BE$6)/MMULT('Количество акций на 4 января'!$B726:$F726,BD$2:BD$6)-1</f>
        <v>1.1783509848131812E-2</v>
      </c>
      <c r="BF731" s="15" cm="1">
        <f t="array" aca="1" ref="BF731" ca="1">MMULT('Количество акций на 4 января'!$B726:$F726,BF$2:BF$6)/MMULT('Количество акций на 4 января'!$B726:$F726,BE$2:BE$6)-1</f>
        <v>3.3115137691015484E-3</v>
      </c>
      <c r="BG731" s="15" cm="1">
        <f t="array" aca="1" ref="BG731" ca="1">MMULT('Количество акций на 4 января'!$B726:$F726,BG$2:BG$6)/MMULT('Количество акций на 4 января'!$B726:$F726,BF$2:BF$6)-1</f>
        <v>1.9015689491678422E-2</v>
      </c>
      <c r="BH731" s="15" cm="1">
        <f t="array" aca="1" ref="BH731" ca="1">MMULT('Количество акций на 4 января'!$B726:$F726,BH$2:BH$6)/MMULT('Количество акций на 4 января'!$B726:$F726,BG$2:BG$6)-1</f>
        <v>-1.3901790851813534E-3</v>
      </c>
      <c r="BI731" s="15" cm="1">
        <f t="array" aca="1" ref="BI731" ca="1">MMULT('Количество акций на 4 января'!$B726:$F726,BI$2:BI$6)/MMULT('Количество акций на 4 января'!$B726:$F726,BH$2:BH$6)-1</f>
        <v>-1.0905383603609708E-2</v>
      </c>
      <c r="BJ731" s="15" cm="1">
        <f t="array" aca="1" ref="BJ731" ca="1">MMULT('Количество акций на 4 января'!$B726:$F726,BJ$2:BJ$6)/MMULT('Количество акций на 4 января'!$B726:$F726,BI$2:BI$6)-1</f>
        <v>-2.0558845719048646E-3</v>
      </c>
      <c r="BK731" s="15" cm="1">
        <f t="array" aca="1" ref="BK731" ca="1">MMULT('Количество акций на 4 января'!$B726:$F726,BK$2:BK$6)/MMULT('Количество акций на 4 января'!$B726:$F726,BJ$2:BJ$6)-1</f>
        <v>-1.5272333893217027E-3</v>
      </c>
      <c r="BL731" s="15" cm="1">
        <f t="array" aca="1" ref="BL731" ca="1">MMULT('Количество акций на 4 января'!$B726:$F726,BL$2:BL$6)/MMULT('Количество акций на 4 января'!$B726:$F726,BK$2:BK$6)-1</f>
        <v>2.4405012557413563E-3</v>
      </c>
      <c r="BM731" s="15" cm="1">
        <f t="array" aca="1" ref="BM731" ca="1">MMULT('Количество акций на 4 января'!$B726:$F726,BM$2:BM$6)/MMULT('Количество акций на 4 января'!$B726:$F726,BL$2:BL$6)-1</f>
        <v>-1.2955987718130668E-2</v>
      </c>
      <c r="BN731" s="15" cm="1">
        <f t="array" aca="1" ref="BN731" ca="1">MMULT('Количество акций на 4 января'!$B726:$F726,BN$2:BN$6)/MMULT('Количество акций на 4 января'!$B726:$F726,BM$2:BM$6)-1</f>
        <v>-1.5516584914945231E-2</v>
      </c>
      <c r="BO731" s="15" cm="1">
        <f t="array" aca="1" ref="BO731" ca="1">MMULT('Количество акций на 4 января'!$B726:$F726,BO$2:BO$6)/MMULT('Количество акций на 4 января'!$B726:$F726,BN$2:BN$6)-1</f>
        <v>1.0017852064629684E-2</v>
      </c>
      <c r="BP731" s="15" cm="1">
        <f t="array" aca="1" ref="BP731" ca="1">MMULT('Количество акций на 4 января'!$B726:$F726,BP$2:BP$6)/MMULT('Количество акций на 4 января'!$B726:$F726,BO$2:BO$6)-1</f>
        <v>1.7180815488795353E-3</v>
      </c>
      <c r="BQ731" s="15" cm="1">
        <f t="array" aca="1" ref="BQ731" ca="1">MMULT('Количество акций на 4 января'!$B726:$F726,BQ$2:BQ$6)/MMULT('Количество акций на 4 января'!$B726:$F726,BP$2:BP$6)-1</f>
        <v>-1.0170536027719779E-2</v>
      </c>
      <c r="BR731" s="15" cm="1">
        <f t="array" aca="1" ref="BR731" ca="1">MMULT('Количество акций на 4 января'!$B726:$F726,BR$2:BR$6)/MMULT('Количество акций на 4 января'!$B726:$F726,BQ$2:BQ$6)-1</f>
        <v>9.224464793697873E-3</v>
      </c>
      <c r="BS731" s="15" cm="1">
        <f t="array" aca="1" ref="BS731" ca="1">MMULT('Количество акций на 4 января'!$B726:$F726,BS$2:BS$6)/MMULT('Количество акций на 4 января'!$B726:$F726,BR$2:BR$6)-1</f>
        <v>5.1652188153559209E-3</v>
      </c>
      <c r="BT731" s="15" cm="1">
        <f t="array" aca="1" ref="BT731" ca="1">MMULT('Количество акций на 4 января'!$B726:$F726,BT$2:BT$6)/MMULT('Количество акций на 4 января'!$B726:$F726,BS$2:BS$6)-1</f>
        <v>8.6684254673137229E-3</v>
      </c>
      <c r="BU731" s="15" cm="1">
        <f t="array" aca="1" ref="BU731" ca="1">MMULT('Количество акций на 4 января'!$B726:$F726,BU$2:BU$6)/MMULT('Количество акций на 4 января'!$B726:$F726,BT$2:BT$6)-1</f>
        <v>-9.3085719037525605E-3</v>
      </c>
      <c r="BV731" s="15" cm="1">
        <f t="array" aca="1" ref="BV731" ca="1">MMULT('Количество акций на 4 января'!$B726:$F726,BV$2:BV$6)/MMULT('Количество акций на 4 января'!$B726:$F726,BU$2:BU$6)-1</f>
        <v>7.6845677408852175E-3</v>
      </c>
      <c r="BW731" s="15" cm="1">
        <f t="array" aca="1" ref="BW731" ca="1">MMULT('Количество акций на 4 января'!$B726:$F726,BW$2:BW$6)/MMULT('Количество акций на 4 января'!$B726:$F726,BV$2:BV$6)-1</f>
        <v>-1.0087161011875456E-2</v>
      </c>
      <c r="BX731" s="15" cm="1">
        <f t="array" aca="1" ref="BX731" ca="1">MMULT('Количество акций на 4 января'!$B726:$F726,BX$2:BX$6)/MMULT('Количество акций на 4 января'!$B726:$F726,BW$2:BW$6)-1</f>
        <v>-1.287969715106474E-2</v>
      </c>
      <c r="BY731" s="15" cm="1">
        <f t="array" aca="1" ref="BY731" ca="1">MMULT('Количество акций на 4 января'!$B726:$F726,BY$2:BY$6)/MMULT('Количество акций на 4 января'!$B726:$F726,BX$2:BX$6)-1</f>
        <v>2.3874393884433243E-3</v>
      </c>
      <c r="BZ731" s="15" cm="1">
        <f t="array" aca="1" ref="BZ731" ca="1">MMULT('Количество акций на 4 января'!$B726:$F726,BZ$2:BZ$6)/MMULT('Количество акций на 4 января'!$B726:$F726,BY$2:BY$6)-1</f>
        <v>9.7605594531267048E-3</v>
      </c>
      <c r="CA731" s="15" cm="1">
        <f t="array" aca="1" ref="CA731" ca="1">MMULT('Количество акций на 4 января'!$B726:$F726,CA$2:CA$6)/MMULT('Количество акций на 4 января'!$B726:$F726,BZ$2:BZ$6)-1</f>
        <v>3.3998063132378853E-4</v>
      </c>
      <c r="CB731" s="15" cm="1">
        <f t="array" aca="1" ref="CB731" ca="1">MMULT('Количество акций на 4 января'!$B726:$F726,CB$2:CB$6)/MMULT('Количество акций на 4 января'!$B726:$F726,CA$2:CA$6)-1</f>
        <v>2.2759373648282288E-3</v>
      </c>
      <c r="CC731" s="15" cm="1">
        <f t="array" aca="1" ref="CC731" ca="1">MMULT('Количество акций на 4 января'!$B726:$F726,CC$2:CC$6)/MMULT('Количество акций на 4 января'!$B726:$F726,CB$2:CB$6)-1</f>
        <v>-8.1035004007623535E-4</v>
      </c>
      <c r="CD731" s="15" cm="1">
        <f t="array" aca="1" ref="CD731" ca="1">MMULT('Количество акций на 4 января'!$B726:$F726,CD$2:CD$6)/MMULT('Количество акций на 4 января'!$B726:$F726,CC$2:CC$6)-1</f>
        <v>-2.2357658857962148E-3</v>
      </c>
      <c r="CE731" s="15" cm="1">
        <f t="array" aca="1" ref="CE731" ca="1">MMULT('Количество акций на 4 января'!$B726:$F726,CE$2:CE$6)/MMULT('Количество акций на 4 января'!$B726:$F726,CD$2:CD$6)-1</f>
        <v>-1.2237757542921113E-4</v>
      </c>
      <c r="CF731" s="15" cm="1">
        <f t="array" aca="1" ref="CF731" ca="1">MMULT('Количество акций на 4 января'!$B726:$F726,CF$2:CF$6)/MMULT('Количество акций на 4 января'!$B726:$F726,CE$2:CE$6)-1</f>
        <v>-1.05585707415079E-2</v>
      </c>
      <c r="CG731" s="15" cm="1">
        <f t="array" aca="1" ref="CG731" ca="1">MMULT('Количество акций на 4 января'!$B726:$F726,CG$2:CG$6)/MMULT('Количество акций на 4 января'!$B726:$F726,CF$2:CF$6)-1</f>
        <v>2.2522011852869506E-2</v>
      </c>
      <c r="CH731" s="15" cm="1">
        <f t="array" aca="1" ref="CH731" ca="1">MMULT('Количество акций на 4 января'!$B726:$F726,CH$2:CH$6)/MMULT('Количество акций на 4 января'!$B726:$F726,CG$2:CG$6)-1</f>
        <v>1.3444678262059417E-2</v>
      </c>
      <c r="CI731" s="15" cm="1">
        <f t="array" aca="1" ref="CI731" ca="1">MMULT('Количество акций на 4 января'!$B726:$F726,CI$2:CI$6)/MMULT('Количество акций на 4 января'!$B726:$F726,CH$2:CH$6)-1</f>
        <v>5.6951031112502104E-3</v>
      </c>
      <c r="CJ731" s="15" cm="1">
        <f t="array" aca="1" ref="CJ731" ca="1">MMULT('Количество акций на 4 января'!$B726:$F726,CJ$2:CJ$6)/MMULT('Количество акций на 4 января'!$B726:$F726,CI$2:CI$6)-1</f>
        <v>2.8001761475968667E-3</v>
      </c>
      <c r="CK731" s="15" cm="1">
        <f t="array" aca="1" ref="CK731" ca="1">MMULT('Количество акций на 4 января'!$B726:$F726,CK$2:CK$6)/MMULT('Количество акций на 4 января'!$B726:$F726,CJ$2:CJ$6)-1</f>
        <v>8.0406456161219442E-3</v>
      </c>
      <c r="CL731" s="15" cm="1">
        <f t="array" aca="1" ref="CL731" ca="1">MMULT('Количество акций на 4 января'!$B726:$F726,CL$2:CL$6)/MMULT('Количество акций на 4 января'!$B726:$F726,CK$2:CK$6)-1</f>
        <v>-1.7509229411325156E-2</v>
      </c>
      <c r="CM731" s="15" cm="1">
        <f t="array" aca="1" ref="CM731" ca="1">MMULT('Количество акций на 4 января'!$B726:$F726,CM$2:CM$6)/MMULT('Количество акций на 4 января'!$B726:$F726,CL$2:CL$6)-1</f>
        <v>2.3481306459682827E-3</v>
      </c>
      <c r="CN731" s="15" cm="1">
        <f t="array" aca="1" ref="CN731" ca="1">MMULT('Количество акций на 4 января'!$B726:$F726,CN$2:CN$6)/MMULT('Количество акций на 4 января'!$B726:$F726,CM$2:CM$6)-1</f>
        <v>1.2929154629544026E-3</v>
      </c>
      <c r="CO731" s="15" cm="1">
        <f t="array" aca="1" ref="CO731" ca="1">MMULT('Количество акций на 4 января'!$B726:$F726,CO$2:CO$6)/MMULT('Количество акций на 4 января'!$B726:$F726,CN$2:CN$6)-1</f>
        <v>2.220338146551093E-3</v>
      </c>
      <c r="CP731" s="15" cm="1">
        <f t="array" aca="1" ref="CP731" ca="1">MMULT('Количество акций на 4 января'!$B726:$F726,CP$2:CP$6)/MMULT('Количество акций на 4 января'!$B726:$F726,CO$2:CO$6)-1</f>
        <v>7.271970987215548E-3</v>
      </c>
      <c r="CQ731" s="15" cm="1">
        <f t="array" aca="1" ref="CQ731" ca="1">MMULT('Количество акций на 4 января'!$B726:$F726,CQ$2:CQ$6)/MMULT('Количество акций на 4 января'!$B726:$F726,CP$2:CP$6)-1</f>
        <v>7.1182804308376202E-3</v>
      </c>
      <c r="CR731" s="15" cm="1">
        <f t="array" aca="1" ref="CR731" ca="1">MMULT('Количество акций на 4 января'!$B726:$F726,CR$2:CR$6)/MMULT('Количество акций на 4 января'!$B726:$F726,CQ$2:CQ$6)-1</f>
        <v>-2.2473632449012904E-2</v>
      </c>
      <c r="CS731" s="15" cm="1">
        <f t="array" aca="1" ref="CS731" ca="1">MMULT('Количество акций на 4 января'!$B726:$F726,CS$2:CS$6)/MMULT('Количество акций на 4 января'!$B726:$F726,CR$2:CR$6)-1</f>
        <v>-1.0435758826424668E-2</v>
      </c>
      <c r="CT731" s="15" cm="1">
        <f t="array" aca="1" ref="CT731" ca="1">MMULT('Количество акций на 4 января'!$B726:$F726,CT$2:CT$6)/MMULT('Количество акций на 4 января'!$B726:$F726,CS$2:CS$6)-1</f>
        <v>1.246407449445508E-2</v>
      </c>
      <c r="CU731" s="15" cm="1">
        <f t="array" aca="1" ref="CU731" ca="1">MMULT('Количество акций на 4 января'!$B726:$F726,CU$2:CU$6)/MMULT('Количество акций на 4 января'!$B726:$F726,CT$2:CT$6)-1</f>
        <v>4.8104998562892298E-3</v>
      </c>
      <c r="CV731" s="15" cm="1">
        <f t="array" aca="1" ref="CV731" ca="1">MMULT('Количество акций на 4 января'!$B726:$F726,CV$2:CV$6)/MMULT('Количество акций на 4 января'!$B726:$F726,CU$2:CU$6)-1</f>
        <v>9.6753280535668562E-3</v>
      </c>
      <c r="CW731" s="15" cm="1">
        <f t="array" aca="1" ref="CW731" ca="1">MMULT('Количество акций на 4 января'!$B726:$F726,CW$2:CW$6)/MMULT('Количество акций на 4 января'!$B726:$F726,CV$2:CV$6)-1</f>
        <v>7.0892392811430227E-3</v>
      </c>
      <c r="CX731" s="15" cm="1">
        <f t="array" aca="1" ref="CX731" ca="1">MMULT('Количество акций на 4 января'!$B726:$F726,CX$2:CX$6)/MMULT('Количество акций на 4 января'!$B726:$F726,CW$2:CW$6)-1</f>
        <v>3.2883380012160845E-3</v>
      </c>
      <c r="CY731" s="15" cm="1">
        <f t="array" aca="1" ref="CY731" ca="1">MMULT('Количество акций на 4 января'!$B726:$F726,CY$2:CY$6)/MMULT('Количество акций на 4 января'!$B726:$F726,CX$2:CX$6)-1</f>
        <v>-9.1185269018883019E-3</v>
      </c>
      <c r="CZ731" s="15" cm="1">
        <f t="array" aca="1" ref="CZ731" ca="1">MMULT('Количество акций на 4 января'!$B726:$F726,CZ$2:CZ$6)/MMULT('Количество акций на 4 января'!$B726:$F726,CY$2:CY$6)-1</f>
        <v>3.373858443983524E-3</v>
      </c>
      <c r="DA731" s="15" cm="1">
        <f t="array" aca="1" ref="DA731" ca="1">MMULT('Количество акций на 4 января'!$B726:$F726,DA$2:DA$6)/MMULT('Количество акций на 4 января'!$B726:$F726,CZ$2:CZ$6)-1</f>
        <v>2.1542534665623059E-2</v>
      </c>
      <c r="DB731" s="15" cm="1">
        <f t="array" aca="1" ref="DB731" ca="1">MMULT('Количество акций на 4 января'!$B726:$F726,DB$2:DB$6)/MMULT('Количество акций на 4 января'!$B726:$F726,DA$2:DA$6)-1</f>
        <v>2.0685814696788096E-2</v>
      </c>
      <c r="DC731" s="15" cm="1">
        <f t="array" aca="1" ref="DC731" ca="1">MMULT('Количество акций на 4 января'!$B726:$F726,DC$2:DC$6)/MMULT('Количество акций на 4 января'!$B726:$F726,DB$2:DB$6)-1</f>
        <v>3.3217706065911123E-3</v>
      </c>
      <c r="DD731" s="15" cm="1">
        <f t="array" aca="1" ref="DD731" ca="1">MMULT('Количество акций на 4 января'!$B726:$F726,DD$2:DD$6)/MMULT('Количество акций на 4 января'!$B726:$F726,DC$2:DC$6)-1</f>
        <v>2.017897008110392E-3</v>
      </c>
      <c r="DE731" s="15" cm="1">
        <f t="array" aca="1" ref="DE731" ca="1">MMULT('Количество акций на 4 января'!$B726:$F726,DE$2:DE$6)/MMULT('Количество акций на 4 января'!$B726:$F726,DD$2:DD$6)-1</f>
        <v>6.1030166719329149E-3</v>
      </c>
      <c r="DF731" s="15" cm="1">
        <f t="array" aca="1" ref="DF731" ca="1">MMULT('Количество акций на 4 января'!$B726:$F726,DF$2:DF$6)/MMULT('Количество акций на 4 января'!$B726:$F726,DE$2:DE$6)-1</f>
        <v>-4.1486963893468953E-3</v>
      </c>
      <c r="DG731" s="15" cm="1">
        <f t="array" aca="1" ref="DG731" ca="1">MMULT('Количество акций на 4 января'!$B726:$F726,DG$2:DG$6)/MMULT('Количество акций на 4 января'!$B726:$F726,DF$2:DF$6)-1</f>
        <v>1.3907155457180354E-2</v>
      </c>
      <c r="DH731" s="15" cm="1">
        <f t="array" aca="1" ref="DH731" ca="1">MMULT('Количество акций на 4 января'!$B726:$F726,DH$2:DH$6)/MMULT('Количество акций на 4 января'!$B726:$F726,DG$2:DG$6)-1</f>
        <v>-2.5907445843147414E-3</v>
      </c>
      <c r="DI731" s="15" cm="1">
        <f t="array" aca="1" ref="DI731" ca="1">MMULT('Количество акций на 4 января'!$B726:$F726,DI$2:DI$6)/MMULT('Количество акций на 4 января'!$B726:$F726,DH$2:DH$6)-1</f>
        <v>-3.6683928708430846E-3</v>
      </c>
      <c r="DJ731" s="15" cm="1">
        <f t="array" aca="1" ref="DJ731" ca="1">MMULT('Количество акций на 4 января'!$B726:$F726,DJ$2:DJ$6)/MMULT('Количество акций на 4 января'!$B726:$F726,DI$2:DI$6)-1</f>
        <v>-2.9568588736580415E-3</v>
      </c>
      <c r="DK731" s="15" cm="1">
        <f t="array" aca="1" ref="DK731" ca="1">MMULT('Количество акций на 4 января'!$B726:$F726,DK$2:DK$6)/MMULT('Количество акций на 4 января'!$B726:$F726,DJ$2:DJ$6)-1</f>
        <v>-7.8571128471998097E-3</v>
      </c>
      <c r="DL731" s="15" cm="1">
        <f t="array" aca="1" ref="DL731" ca="1">MMULT('Количество акций на 4 января'!$B726:$F726,DL$2:DL$6)/MMULT('Количество акций на 4 января'!$B726:$F726,DK$2:DK$6)-1</f>
        <v>2.2932531674202394E-3</v>
      </c>
      <c r="DM731" s="15" cm="1">
        <f t="array" aca="1" ref="DM731" ca="1">MMULT('Количество акций на 4 января'!$B726:$F726,DM$2:DM$6)/MMULT('Количество акций на 4 января'!$B726:$F726,DL$2:DL$6)-1</f>
        <v>6.0482022504784183E-3</v>
      </c>
      <c r="DN731" s="15" cm="1">
        <f t="array" aca="1" ref="DN731" ca="1">MMULT('Количество акций на 4 января'!$B726:$F726,DN$2:DN$6)/MMULT('Количество акций на 4 января'!$B726:$F726,DM$2:DM$6)-1</f>
        <v>6.7219327794187933E-5</v>
      </c>
      <c r="DO731" s="15" cm="1">
        <f t="array" aca="1" ref="DO731" ca="1">MMULT('Количество акций на 4 января'!$B726:$F726,DO$2:DO$6)/MMULT('Количество акций на 4 января'!$B726:$F726,DN$2:DN$6)-1</f>
        <v>3.8587359631625517E-3</v>
      </c>
      <c r="DP731" s="15" cm="1">
        <f t="array" aca="1" ref="DP731" ca="1">MMULT('Количество акций на 4 января'!$B726:$F726,DP$2:DP$6)/MMULT('Количество акций на 4 января'!$B726:$F726,DO$2:DO$6)-1</f>
        <v>3.864337257580619E-3</v>
      </c>
      <c r="DQ731" s="15" cm="1">
        <f t="array" aca="1" ref="DQ731" ca="1">MMULT('Количество акций на 4 января'!$B726:$F726,DQ$2:DQ$6)/MMULT('Количество акций на 4 января'!$B726:$F726,DP$2:DP$6)-1</f>
        <v>-9.1405399904173068E-3</v>
      </c>
      <c r="DR731" s="15" cm="1">
        <f t="array" aca="1" ref="DR731" ca="1">MMULT('Количество акций на 4 января'!$B726:$F726,DR$2:DR$6)/MMULT('Количество акций на 4 января'!$B726:$F726,DQ$2:DQ$6)-1</f>
        <v>1.5377285212447855E-3</v>
      </c>
      <c r="DS731" s="15" cm="1">
        <f t="array" aca="1" ref="DS731" ca="1">MMULT('Количество акций на 4 января'!$B726:$F726,DS$2:DS$6)/MMULT('Количество акций на 4 января'!$B726:$F726,DR$2:DR$6)-1</f>
        <v>1.0135853997506494E-2</v>
      </c>
      <c r="DT731" s="15" cm="1">
        <f t="array" aca="1" ref="DT731" ca="1">MMULT('Количество акций на 4 января'!$B726:$F726,DT$2:DT$6)/MMULT('Количество акций на 4 января'!$B726:$F726,DS$2:DS$6)-1</f>
        <v>-7.1462803462117863E-3</v>
      </c>
      <c r="DU731" s="15" cm="1">
        <f t="array" aca="1" ref="DU731" ca="1">MMULT('Количество акций на 4 января'!$B726:$F726,DU$2:DU$6)/MMULT('Количество акций на 4 января'!$B726:$F726,DT$2:DT$6)-1</f>
        <v>-1.1725276324199396E-2</v>
      </c>
      <c r="DV731" s="15" cm="1">
        <f t="array" aca="1" ref="DV731" ca="1">MMULT('Количество акций на 4 января'!$B726:$F726,DV$2:DV$6)/MMULT('Количество акций на 4 января'!$B726:$F726,DU$2:DU$6)-1</f>
        <v>9.1476056411892159E-3</v>
      </c>
      <c r="DW731" s="24" cm="1">
        <f t="array" aca="1" ref="DW731" ca="1">MMULT('Количество акций на 4 января'!$B726:$F726,DW$2:DW$6)/MMULT('Количество акций на 4 января'!$B726:$F726,DV$2:DV$6)-1</f>
        <v>1.8216015176994338E-2</v>
      </c>
      <c r="DX731" s="28">
        <f t="shared" ca="1" si="23"/>
        <v>1.4421220583071017E-3</v>
      </c>
      <c r="DY731" s="28">
        <f t="shared" ca="1" si="22"/>
        <v>1.1606584497739792E-2</v>
      </c>
    </row>
    <row r="732" spans="1:129" x14ac:dyDescent="0.3">
      <c r="A732">
        <v>726</v>
      </c>
      <c r="C732" s="23" cm="1">
        <f t="array" aca="1" ref="C732" ca="1">MMULT('Количество акций на 4 января'!$B727:$F727,C$2:C$6)/MMULT('Количество акций на 4 января'!$B727:$F727,B$2:B$6)-1</f>
        <v>1.3807661980156594E-2</v>
      </c>
      <c r="D732" s="15" cm="1">
        <f t="array" aca="1" ref="D732" ca="1">MMULT('Количество акций на 4 января'!$B727:$F727,D$2:D$6)/MMULT('Количество акций на 4 января'!$B727:$F727,C$2:C$6)-1</f>
        <v>1.3280907809141151E-3</v>
      </c>
      <c r="E732" s="15" cm="1">
        <f t="array" aca="1" ref="E732" ca="1">MMULT('Количество акций на 4 января'!$B727:$F727,E$2:E$6)/MMULT('Количество акций на 4 января'!$B727:$F727,D$2:D$6)-1</f>
        <v>4.0045831116390707E-2</v>
      </c>
      <c r="F732" s="15" cm="1">
        <f t="array" aca="1" ref="F732" ca="1">MMULT('Количество акций на 4 января'!$B727:$F727,F$2:F$6)/MMULT('Количество акций на 4 января'!$B727:$F727,E$2:E$6)-1</f>
        <v>6.6625486875095952E-3</v>
      </c>
      <c r="G732" s="15" cm="1">
        <f t="array" aca="1" ref="G732" ca="1">MMULT('Количество акций на 4 января'!$B727:$F727,G$2:G$6)/MMULT('Количество акций на 4 января'!$B727:$F727,F$2:F$6)-1</f>
        <v>1.0569620430638249E-3</v>
      </c>
      <c r="H732" s="15" cm="1">
        <f t="array" aca="1" ref="H732" ca="1">MMULT('Количество акций на 4 января'!$B727:$F727,H$2:H$6)/MMULT('Количество акций на 4 января'!$B727:$F727,G$2:G$6)-1</f>
        <v>-7.5222070945517583E-3</v>
      </c>
      <c r="I732" s="15" cm="1">
        <f t="array" aca="1" ref="I732" ca="1">MMULT('Количество акций на 4 января'!$B727:$F727,I$2:I$6)/MMULT('Количество акций на 4 января'!$B727:$F727,H$2:H$6)-1</f>
        <v>9.50736665267371E-3</v>
      </c>
      <c r="J732" s="15" cm="1">
        <f t="array" aca="1" ref="J732" ca="1">MMULT('Количество акций на 4 января'!$B727:$F727,J$2:J$6)/MMULT('Количество акций на 4 января'!$B727:$F727,I$2:I$6)-1</f>
        <v>-1.7184458702053873E-2</v>
      </c>
      <c r="K732" s="15" cm="1">
        <f t="array" aca="1" ref="K732" ca="1">MMULT('Количество акций на 4 января'!$B727:$F727,K$2:K$6)/MMULT('Количество акций на 4 января'!$B727:$F727,J$2:J$6)-1</f>
        <v>4.333682466854949E-3</v>
      </c>
      <c r="L732" s="15" cm="1">
        <f t="array" aca="1" ref="L732" ca="1">MMULT('Количество акций на 4 января'!$B727:$F727,L$2:L$6)/MMULT('Количество акций на 4 января'!$B727:$F727,K$2:K$6)-1</f>
        <v>-2.6825215991312934E-3</v>
      </c>
      <c r="M732" s="15" cm="1">
        <f t="array" aca="1" ref="M732" ca="1">MMULT('Количество акций на 4 января'!$B727:$F727,M$2:M$6)/MMULT('Количество акций на 4 января'!$B727:$F727,L$2:L$6)-1</f>
        <v>8.2859857350752186E-3</v>
      </c>
      <c r="N732" s="15" cm="1">
        <f t="array" aca="1" ref="N732" ca="1">MMULT('Количество акций на 4 января'!$B727:$F727,N$2:N$6)/MMULT('Количество акций на 4 января'!$B727:$F727,M$2:M$6)-1</f>
        <v>-1.6897577954527176E-2</v>
      </c>
      <c r="O732" s="15" cm="1">
        <f t="array" aca="1" ref="O732" ca="1">MMULT('Количество акций на 4 января'!$B727:$F727,O$2:O$6)/MMULT('Количество акций на 4 января'!$B727:$F727,N$2:N$6)-1</f>
        <v>-1.2351494311687472E-2</v>
      </c>
      <c r="P732" s="15" cm="1">
        <f t="array" aca="1" ref="P732" ca="1">MMULT('Количество акций на 4 января'!$B727:$F727,P$2:P$6)/MMULT('Количество акций на 4 января'!$B727:$F727,O$2:O$6)-1</f>
        <v>-2.7993608982350704E-3</v>
      </c>
      <c r="Q732" s="15" cm="1">
        <f t="array" aca="1" ref="Q732" ca="1">MMULT('Количество акций на 4 января'!$B727:$F727,Q$2:Q$6)/MMULT('Количество акций на 4 января'!$B727:$F727,P$2:P$6)-1</f>
        <v>-2.2572523825989954E-3</v>
      </c>
      <c r="R732" s="15" cm="1">
        <f t="array" aca="1" ref="R732" ca="1">MMULT('Количество акций на 4 января'!$B727:$F727,R$2:R$6)/MMULT('Количество акций на 4 января'!$B727:$F727,Q$2:Q$6)-1</f>
        <v>-1.5933758860401381E-2</v>
      </c>
      <c r="S732" s="15" cm="1">
        <f t="array" aca="1" ref="S732" ca="1">MMULT('Количество акций на 4 января'!$B727:$F727,S$2:S$6)/MMULT('Количество акций на 4 января'!$B727:$F727,R$2:R$6)-1</f>
        <v>7.6405988715100293E-3</v>
      </c>
      <c r="T732" s="15" cm="1">
        <f t="array" aca="1" ref="T732" ca="1">MMULT('Количество акций на 4 января'!$B727:$F727,T$2:T$6)/MMULT('Количество акций на 4 января'!$B727:$F727,S$2:S$6)-1</f>
        <v>-2.6702091795777871E-2</v>
      </c>
      <c r="U732" s="15" cm="1">
        <f t="array" aca="1" ref="U732" ca="1">MMULT('Количество акций на 4 января'!$B727:$F727,U$2:U$6)/MMULT('Количество акций на 4 января'!$B727:$F727,T$2:T$6)-1</f>
        <v>1.3344378362588838E-2</v>
      </c>
      <c r="V732" s="15" cm="1">
        <f t="array" aca="1" ref="V732" ca="1">MMULT('Количество акций на 4 января'!$B727:$F727,V$2:V$6)/MMULT('Количество акций на 4 января'!$B727:$F727,U$2:U$6)-1</f>
        <v>-3.6154654989517532E-5</v>
      </c>
      <c r="W732" s="15" cm="1">
        <f t="array" aca="1" ref="W732" ca="1">MMULT('Количество акций на 4 января'!$B727:$F727,W$2:W$6)/MMULT('Количество акций на 4 января'!$B727:$F727,V$2:V$6)-1</f>
        <v>1.1882753831813142E-2</v>
      </c>
      <c r="X732" s="15" cm="1">
        <f t="array" aca="1" ref="X732" ca="1">MMULT('Количество акций на 4 января'!$B727:$F727,X$2:X$6)/MMULT('Количество акций на 4 января'!$B727:$F727,W$2:W$6)-1</f>
        <v>1.374013637045346E-2</v>
      </c>
      <c r="Y732" s="15" cm="1">
        <f t="array" aca="1" ref="Y732" ca="1">MMULT('Количество акций на 4 января'!$B727:$F727,Y$2:Y$6)/MMULT('Количество акций на 4 января'!$B727:$F727,X$2:X$6)-1</f>
        <v>2.1650774245012272E-3</v>
      </c>
      <c r="Z732" s="15" cm="1">
        <f t="array" aca="1" ref="Z732" ca="1">MMULT('Количество акций на 4 января'!$B727:$F727,Z$2:Z$6)/MMULT('Количество акций на 4 января'!$B727:$F727,Y$2:Y$6)-1</f>
        <v>1.3872603551749574E-2</v>
      </c>
      <c r="AA732" s="15" cm="1">
        <f t="array" aca="1" ref="AA732" ca="1">MMULT('Количество акций на 4 января'!$B727:$F727,AA$2:AA$6)/MMULT('Количество акций на 4 января'!$B727:$F727,Z$2:Z$6)-1</f>
        <v>-1.1397996656336451E-2</v>
      </c>
      <c r="AB732" s="15" cm="1">
        <f t="array" aca="1" ref="AB732" ca="1">MMULT('Количество акций на 4 января'!$B727:$F727,AB$2:AB$6)/MMULT('Количество акций на 4 января'!$B727:$F727,AA$2:AA$6)-1</f>
        <v>-1.3674052317287466E-2</v>
      </c>
      <c r="AC732" s="15" cm="1">
        <f t="array" aca="1" ref="AC732" ca="1">MMULT('Количество акций на 4 января'!$B727:$F727,AC$2:AC$6)/MMULT('Количество акций на 4 января'!$B727:$F727,AB$2:AB$6)-1</f>
        <v>-2.2350681142090378E-3</v>
      </c>
      <c r="AD732" s="15" cm="1">
        <f t="array" aca="1" ref="AD732" ca="1">MMULT('Количество акций на 4 января'!$B727:$F727,AD$2:AD$6)/MMULT('Количество акций на 4 января'!$B727:$F727,AC$2:AC$6)-1</f>
        <v>1.0180275591716637E-2</v>
      </c>
      <c r="AE732" s="15" cm="1">
        <f t="array" aca="1" ref="AE732" ca="1">MMULT('Количество акций на 4 января'!$B727:$F727,AE$2:AE$6)/MMULT('Количество акций на 4 января'!$B727:$F727,AD$2:AD$6)-1</f>
        <v>1.9747575681585916E-2</v>
      </c>
      <c r="AF732" s="15" cm="1">
        <f t="array" aca="1" ref="AF732" ca="1">MMULT('Количество акций на 4 января'!$B727:$F727,AF$2:AF$6)/MMULT('Количество акций на 4 января'!$B727:$F727,AE$2:AE$6)-1</f>
        <v>6.6340043763024603E-4</v>
      </c>
      <c r="AG732" s="15" cm="1">
        <f t="array" aca="1" ref="AG732" ca="1">MMULT('Количество акций на 4 января'!$B727:$F727,AG$2:AG$6)/MMULT('Количество акций на 4 января'!$B727:$F727,AF$2:AF$6)-1</f>
        <v>-3.998171295959585E-3</v>
      </c>
      <c r="AH732" s="15" cm="1">
        <f t="array" aca="1" ref="AH732" ca="1">MMULT('Количество акций на 4 января'!$B727:$F727,AH$2:AH$6)/MMULT('Количество акций на 4 января'!$B727:$F727,AG$2:AG$6)-1</f>
        <v>-1.0266648845877913E-2</v>
      </c>
      <c r="AI732" s="15" cm="1">
        <f t="array" aca="1" ref="AI732" ca="1">MMULT('Количество акций на 4 января'!$B727:$F727,AI$2:AI$6)/MMULT('Количество акций на 4 января'!$B727:$F727,AH$2:AH$6)-1</f>
        <v>1.9253212567175826E-2</v>
      </c>
      <c r="AJ732" s="15" cm="1">
        <f t="array" aca="1" ref="AJ732" ca="1">MMULT('Количество акций на 4 января'!$B727:$F727,AJ$2:AJ$6)/MMULT('Количество акций на 4 января'!$B727:$F727,AI$2:AI$6)-1</f>
        <v>-1.0054768175647655E-2</v>
      </c>
      <c r="AK732" s="15" cm="1">
        <f t="array" aca="1" ref="AK732" ca="1">MMULT('Количество акций на 4 января'!$B727:$F727,AK$2:AK$6)/MMULT('Количество акций на 4 января'!$B727:$F727,AJ$2:AJ$6)-1</f>
        <v>-2.9079712282719106E-3</v>
      </c>
      <c r="AL732" s="15" cm="1">
        <f t="array" aca="1" ref="AL732" ca="1">MMULT('Количество акций на 4 января'!$B727:$F727,AL$2:AL$6)/MMULT('Количество акций на 4 января'!$B727:$F727,AK$2:AK$6)-1</f>
        <v>-1.3259402069067727E-2</v>
      </c>
      <c r="AM732" s="15" cm="1">
        <f t="array" aca="1" ref="AM732" ca="1">MMULT('Количество акций на 4 января'!$B727:$F727,AM$2:AM$6)/MMULT('Количество акций на 4 января'!$B727:$F727,AL$2:AL$6)-1</f>
        <v>-2.0094624221982271E-2</v>
      </c>
      <c r="AN732" s="15" cm="1">
        <f t="array" aca="1" ref="AN732" ca="1">MMULT('Количество акций на 4 января'!$B727:$F727,AN$2:AN$6)/MMULT('Количество акций на 4 января'!$B727:$F727,AM$2:AM$6)-1</f>
        <v>-5.0934168963003845E-3</v>
      </c>
      <c r="AO732" s="15" cm="1">
        <f t="array" aca="1" ref="AO732" ca="1">MMULT('Количество акций на 4 января'!$B727:$F727,AO$2:AO$6)/MMULT('Количество акций на 4 января'!$B727:$F727,AN$2:AN$6)-1</f>
        <v>1.6227283338350773E-2</v>
      </c>
      <c r="AP732" s="15" cm="1">
        <f t="array" aca="1" ref="AP732" ca="1">MMULT('Количество акций на 4 января'!$B727:$F727,AP$2:AP$6)/MMULT('Количество акций на 4 января'!$B727:$F727,AO$2:AO$6)-1</f>
        <v>4.9696358941986318E-3</v>
      </c>
      <c r="AQ732" s="15" cm="1">
        <f t="array" aca="1" ref="AQ732" ca="1">MMULT('Количество акций на 4 января'!$B727:$F727,AQ$2:AQ$6)/MMULT('Количество акций на 4 января'!$B727:$F727,AP$2:AP$6)-1</f>
        <v>-6.1657370982449722E-3</v>
      </c>
      <c r="AR732" s="15" cm="1">
        <f t="array" aca="1" ref="AR732" ca="1">MMULT('Количество акций на 4 января'!$B727:$F727,AR$2:AR$6)/MMULT('Количество акций на 4 января'!$B727:$F727,AQ$2:AQ$6)-1</f>
        <v>-1.5275392462652526E-2</v>
      </c>
      <c r="AS732" s="15" cm="1">
        <f t="array" aca="1" ref="AS732" ca="1">MMULT('Количество акций на 4 января'!$B727:$F727,AS$2:AS$6)/MMULT('Количество акций на 4 января'!$B727:$F727,AR$2:AR$6)-1</f>
        <v>1.8795110067331366E-2</v>
      </c>
      <c r="AT732" s="15" cm="1">
        <f t="array" aca="1" ref="AT732" ca="1">MMULT('Количество акций на 4 января'!$B727:$F727,AT$2:AT$6)/MMULT('Количество акций на 4 января'!$B727:$F727,AS$2:AS$6)-1</f>
        <v>2.0188035448833963E-2</v>
      </c>
      <c r="AU732" s="15" cm="1">
        <f t="array" aca="1" ref="AU732" ca="1">MMULT('Количество акций на 4 января'!$B727:$F727,AU$2:AU$6)/MMULT('Количество акций на 4 января'!$B727:$F727,AT$2:AT$6)-1</f>
        <v>-4.1991864365090725E-3</v>
      </c>
      <c r="AV732" s="15" cm="1">
        <f t="array" aca="1" ref="AV732" ca="1">MMULT('Количество акций на 4 января'!$B727:$F727,AV$2:AV$6)/MMULT('Количество акций на 4 января'!$B727:$F727,AU$2:AU$6)-1</f>
        <v>1.0375197484201237E-2</v>
      </c>
      <c r="AW732" s="15" cm="1">
        <f t="array" aca="1" ref="AW732" ca="1">MMULT('Количество акций на 4 января'!$B727:$F727,AW$2:AW$6)/MMULT('Количество акций на 4 января'!$B727:$F727,AV$2:AV$6)-1</f>
        <v>3.6759204923824118E-3</v>
      </c>
      <c r="AX732" s="15" cm="1">
        <f t="array" aca="1" ref="AX732" ca="1">MMULT('Количество акций на 4 января'!$B727:$F727,AX$2:AX$6)/MMULT('Количество акций на 4 января'!$B727:$F727,AW$2:AW$6)-1</f>
        <v>1.8472366833675924E-2</v>
      </c>
      <c r="AY732" s="15" cm="1">
        <f t="array" aca="1" ref="AY732" ca="1">MMULT('Количество акций на 4 января'!$B727:$F727,AY$2:AY$6)/MMULT('Количество акций на 4 января'!$B727:$F727,AX$2:AX$6)-1</f>
        <v>-1.6727546810684224E-2</v>
      </c>
      <c r="AZ732" s="15" cm="1">
        <f t="array" aca="1" ref="AZ732" ca="1">MMULT('Количество акций на 4 января'!$B727:$F727,AZ$2:AZ$6)/MMULT('Количество акций на 4 января'!$B727:$F727,AY$2:AY$6)-1</f>
        <v>-1.3937906681643741E-2</v>
      </c>
      <c r="BA732" s="15" cm="1">
        <f t="array" aca="1" ref="BA732" ca="1">MMULT('Количество акций на 4 января'!$B727:$F727,BA$2:BA$6)/MMULT('Количество акций на 4 января'!$B727:$F727,AZ$2:AZ$6)-1</f>
        <v>-1.9681565857165517E-2</v>
      </c>
      <c r="BB732" s="15" cm="1">
        <f t="array" aca="1" ref="BB732" ca="1">MMULT('Количество акций на 4 января'!$B727:$F727,BB$2:BB$6)/MMULT('Количество акций на 4 января'!$B727:$F727,BA$2:BA$6)-1</f>
        <v>8.5724997123803881E-3</v>
      </c>
      <c r="BC732" s="15" cm="1">
        <f t="array" aca="1" ref="BC732" ca="1">MMULT('Количество акций на 4 января'!$B727:$F727,BC$2:BC$6)/MMULT('Количество акций на 4 января'!$B727:$F727,BB$2:BB$6)-1</f>
        <v>-1.5127886547531277E-3</v>
      </c>
      <c r="BD732" s="15" cm="1">
        <f t="array" aca="1" ref="BD732" ca="1">MMULT('Количество акций на 4 января'!$B727:$F727,BD$2:BD$6)/MMULT('Количество акций на 4 января'!$B727:$F727,BC$2:BC$6)-1</f>
        <v>-1.7324230603306678E-2</v>
      </c>
      <c r="BE732" s="15" cm="1">
        <f t="array" aca="1" ref="BE732" ca="1">MMULT('Количество акций на 4 января'!$B727:$F727,BE$2:BE$6)/MMULT('Количество акций на 4 января'!$B727:$F727,BD$2:BD$6)-1</f>
        <v>-4.82543347172526E-3</v>
      </c>
      <c r="BF732" s="15" cm="1">
        <f t="array" aca="1" ref="BF732" ca="1">MMULT('Количество акций на 4 января'!$B727:$F727,BF$2:BF$6)/MMULT('Количество акций на 4 января'!$B727:$F727,BE$2:BE$6)-1</f>
        <v>2.4747513519913777E-3</v>
      </c>
      <c r="BG732" s="15" cm="1">
        <f t="array" aca="1" ref="BG732" ca="1">MMULT('Количество акций на 4 января'!$B727:$F727,BG$2:BG$6)/MMULT('Количество акций на 4 января'!$B727:$F727,BF$2:BF$6)-1</f>
        <v>2.2741780242650833E-2</v>
      </c>
      <c r="BH732" s="15" cm="1">
        <f t="array" aca="1" ref="BH732" ca="1">MMULT('Количество акций на 4 января'!$B727:$F727,BH$2:BH$6)/MMULT('Количество акций на 4 января'!$B727:$F727,BG$2:BG$6)-1</f>
        <v>9.3677287375546481E-3</v>
      </c>
      <c r="BI732" s="15" cm="1">
        <f t="array" aca="1" ref="BI732" ca="1">MMULT('Количество акций на 4 января'!$B727:$F727,BI$2:BI$6)/MMULT('Количество акций на 4 января'!$B727:$F727,BH$2:BH$6)-1</f>
        <v>-6.4277472372239464E-3</v>
      </c>
      <c r="BJ732" s="15" cm="1">
        <f t="array" aca="1" ref="BJ732" ca="1">MMULT('Количество акций на 4 января'!$B727:$F727,BJ$2:BJ$6)/MMULT('Количество акций на 4 января'!$B727:$F727,BI$2:BI$6)-1</f>
        <v>5.3826550012181507E-3</v>
      </c>
      <c r="BK732" s="15" cm="1">
        <f t="array" aca="1" ref="BK732" ca="1">MMULT('Количество акций на 4 января'!$B727:$F727,BK$2:BK$6)/MMULT('Количество акций на 4 января'!$B727:$F727,BJ$2:BJ$6)-1</f>
        <v>-1.0774206452670576E-3</v>
      </c>
      <c r="BL732" s="15" cm="1">
        <f t="array" aca="1" ref="BL732" ca="1">MMULT('Количество акций на 4 января'!$B727:$F727,BL$2:BL$6)/MMULT('Количество акций на 4 января'!$B727:$F727,BK$2:BK$6)-1</f>
        <v>4.3981010588851621E-3</v>
      </c>
      <c r="BM732" s="15" cm="1">
        <f t="array" aca="1" ref="BM732" ca="1">MMULT('Количество акций на 4 января'!$B727:$F727,BM$2:BM$6)/MMULT('Количество акций на 4 января'!$B727:$F727,BL$2:BL$6)-1</f>
        <v>-9.8536559204349672E-3</v>
      </c>
      <c r="BN732" s="15" cm="1">
        <f t="array" aca="1" ref="BN732" ca="1">MMULT('Количество акций на 4 января'!$B727:$F727,BN$2:BN$6)/MMULT('Количество акций на 4 января'!$B727:$F727,BM$2:BM$6)-1</f>
        <v>-1.6221907497997123E-2</v>
      </c>
      <c r="BO732" s="15" cm="1">
        <f t="array" aca="1" ref="BO732" ca="1">MMULT('Количество акций на 4 января'!$B727:$F727,BO$2:BO$6)/MMULT('Количество акций на 4 января'!$B727:$F727,BN$2:BN$6)-1</f>
        <v>9.7376769871961866E-3</v>
      </c>
      <c r="BP732" s="15" cm="1">
        <f t="array" aca="1" ref="BP732" ca="1">MMULT('Количество акций на 4 января'!$B727:$F727,BP$2:BP$6)/MMULT('Количество акций на 4 января'!$B727:$F727,BO$2:BO$6)-1</f>
        <v>2.5824604673694296E-3</v>
      </c>
      <c r="BQ732" s="15" cm="1">
        <f t="array" aca="1" ref="BQ732" ca="1">MMULT('Количество акций на 4 января'!$B727:$F727,BQ$2:BQ$6)/MMULT('Количество акций на 4 января'!$B727:$F727,BP$2:BP$6)-1</f>
        <v>-3.2052609603496762E-3</v>
      </c>
      <c r="BR732" s="15" cm="1">
        <f t="array" aca="1" ref="BR732" ca="1">MMULT('Количество акций на 4 января'!$B727:$F727,BR$2:BR$6)/MMULT('Количество акций на 4 января'!$B727:$F727,BQ$2:BQ$6)-1</f>
        <v>1.3032574149018483E-2</v>
      </c>
      <c r="BS732" s="15" cm="1">
        <f t="array" aca="1" ref="BS732" ca="1">MMULT('Количество акций на 4 января'!$B727:$F727,BS$2:BS$6)/MMULT('Количество акций на 4 января'!$B727:$F727,BR$2:BR$6)-1</f>
        <v>8.3320981209968892E-3</v>
      </c>
      <c r="BT732" s="15" cm="1">
        <f t="array" aca="1" ref="BT732" ca="1">MMULT('Количество акций на 4 января'!$B727:$F727,BT$2:BT$6)/MMULT('Количество акций на 4 января'!$B727:$F727,BS$2:BS$6)-1</f>
        <v>4.9164196122781778E-3</v>
      </c>
      <c r="BU732" s="15" cm="1">
        <f t="array" aca="1" ref="BU732" ca="1">MMULT('Количество акций на 4 января'!$B727:$F727,BU$2:BU$6)/MMULT('Количество акций на 4 января'!$B727:$F727,BT$2:BT$6)-1</f>
        <v>-3.4353636326467374E-3</v>
      </c>
      <c r="BV732" s="15" cm="1">
        <f t="array" aca="1" ref="BV732" ca="1">MMULT('Количество акций на 4 января'!$B727:$F727,BV$2:BV$6)/MMULT('Количество акций на 4 января'!$B727:$F727,BU$2:BU$6)-1</f>
        <v>1.0076100247042863E-2</v>
      </c>
      <c r="BW732" s="15" cm="1">
        <f t="array" aca="1" ref="BW732" ca="1">MMULT('Количество акций на 4 января'!$B727:$F727,BW$2:BW$6)/MMULT('Количество акций на 4 января'!$B727:$F727,BV$2:BV$6)-1</f>
        <v>-1.0907101987144285E-2</v>
      </c>
      <c r="BX732" s="15" cm="1">
        <f t="array" aca="1" ref="BX732" ca="1">MMULT('Количество акций на 4 января'!$B727:$F727,BX$2:BX$6)/MMULT('Количество акций на 4 января'!$B727:$F727,BW$2:BW$6)-1</f>
        <v>-6.8268582892876406E-3</v>
      </c>
      <c r="BY732" s="15" cm="1">
        <f t="array" aca="1" ref="BY732" ca="1">MMULT('Количество акций на 4 января'!$B727:$F727,BY$2:BY$6)/MMULT('Количество акций на 4 января'!$B727:$F727,BX$2:BX$6)-1</f>
        <v>1.7346518437573177E-3</v>
      </c>
      <c r="BZ732" s="15" cm="1">
        <f t="array" aca="1" ref="BZ732" ca="1">MMULT('Количество акций на 4 января'!$B727:$F727,BZ$2:BZ$6)/MMULT('Количество акций на 4 января'!$B727:$F727,BY$2:BY$6)-1</f>
        <v>9.293647490729473E-3</v>
      </c>
      <c r="CA732" s="15" cm="1">
        <f t="array" aca="1" ref="CA732" ca="1">MMULT('Количество акций на 4 января'!$B727:$F727,CA$2:CA$6)/MMULT('Количество акций на 4 января'!$B727:$F727,BZ$2:BZ$6)-1</f>
        <v>4.6864937252624195E-3</v>
      </c>
      <c r="CB732" s="15" cm="1">
        <f t="array" aca="1" ref="CB732" ca="1">MMULT('Количество акций на 4 января'!$B727:$F727,CB$2:CB$6)/MMULT('Количество акций на 4 января'!$B727:$F727,CA$2:CA$6)-1</f>
        <v>9.6426752070151167E-3</v>
      </c>
      <c r="CC732" s="15" cm="1">
        <f t="array" aca="1" ref="CC732" ca="1">MMULT('Количество акций на 4 января'!$B727:$F727,CC$2:CC$6)/MMULT('Количество акций на 4 января'!$B727:$F727,CB$2:CB$6)-1</f>
        <v>3.8283161144887501E-3</v>
      </c>
      <c r="CD732" s="15" cm="1">
        <f t="array" aca="1" ref="CD732" ca="1">MMULT('Количество акций на 4 января'!$B727:$F727,CD$2:CD$6)/MMULT('Количество акций на 4 января'!$B727:$F727,CC$2:CC$6)-1</f>
        <v>-5.9494376351673095E-3</v>
      </c>
      <c r="CE732" s="15" cm="1">
        <f t="array" aca="1" ref="CE732" ca="1">MMULT('Количество акций на 4 января'!$B727:$F727,CE$2:CE$6)/MMULT('Количество акций на 4 января'!$B727:$F727,CD$2:CD$6)-1</f>
        <v>-3.4237754006265497E-3</v>
      </c>
      <c r="CF732" s="15" cm="1">
        <f t="array" aca="1" ref="CF732" ca="1">MMULT('Количество акций на 4 января'!$B727:$F727,CF$2:CF$6)/MMULT('Количество акций на 4 января'!$B727:$F727,CE$2:CE$6)-1</f>
        <v>-7.1871547957426118E-3</v>
      </c>
      <c r="CG732" s="15" cm="1">
        <f t="array" aca="1" ref="CG732" ca="1">MMULT('Количество акций на 4 января'!$B727:$F727,CG$2:CG$6)/MMULT('Количество акций на 4 января'!$B727:$F727,CF$2:CF$6)-1</f>
        <v>1.6724985226751699E-2</v>
      </c>
      <c r="CH732" s="15" cm="1">
        <f t="array" aca="1" ref="CH732" ca="1">MMULT('Количество акций на 4 января'!$B727:$F727,CH$2:CH$6)/MMULT('Количество акций на 4 января'!$B727:$F727,CG$2:CG$6)-1</f>
        <v>1.2147514588382036E-2</v>
      </c>
      <c r="CI732" s="15" cm="1">
        <f t="array" aca="1" ref="CI732" ca="1">MMULT('Количество акций на 4 января'!$B727:$F727,CI$2:CI$6)/MMULT('Количество акций на 4 января'!$B727:$F727,CH$2:CH$6)-1</f>
        <v>1.3637891403543767E-2</v>
      </c>
      <c r="CJ732" s="15" cm="1">
        <f t="array" aca="1" ref="CJ732" ca="1">MMULT('Количество акций на 4 января'!$B727:$F727,CJ$2:CJ$6)/MMULT('Количество акций на 4 января'!$B727:$F727,CI$2:CI$6)-1</f>
        <v>3.1323885603233848E-3</v>
      </c>
      <c r="CK732" s="15" cm="1">
        <f t="array" aca="1" ref="CK732" ca="1">MMULT('Количество акций на 4 января'!$B727:$F727,CK$2:CK$6)/MMULT('Количество акций на 4 января'!$B727:$F727,CJ$2:CJ$6)-1</f>
        <v>5.6068502520787433E-3</v>
      </c>
      <c r="CL732" s="15" cm="1">
        <f t="array" aca="1" ref="CL732" ca="1">MMULT('Количество акций на 4 января'!$B727:$F727,CL$2:CL$6)/MMULT('Количество акций на 4 января'!$B727:$F727,CK$2:CK$6)-1</f>
        <v>-9.0921314370477901E-3</v>
      </c>
      <c r="CM732" s="15" cm="1">
        <f t="array" aca="1" ref="CM732" ca="1">MMULT('Количество акций на 4 января'!$B727:$F727,CM$2:CM$6)/MMULT('Количество акций на 4 января'!$B727:$F727,CL$2:CL$6)-1</f>
        <v>-4.4052788644558527E-3</v>
      </c>
      <c r="CN732" s="15" cm="1">
        <f t="array" aca="1" ref="CN732" ca="1">MMULT('Количество акций на 4 января'!$B727:$F727,CN$2:CN$6)/MMULT('Количество акций на 4 января'!$B727:$F727,CM$2:CM$6)-1</f>
        <v>1.0566880234265996E-2</v>
      </c>
      <c r="CO732" s="15" cm="1">
        <f t="array" aca="1" ref="CO732" ca="1">MMULT('Количество акций на 4 января'!$B727:$F727,CO$2:CO$6)/MMULT('Количество акций на 4 января'!$B727:$F727,CN$2:CN$6)-1</f>
        <v>2.717501489549301E-3</v>
      </c>
      <c r="CP732" s="15" cm="1">
        <f t="array" aca="1" ref="CP732" ca="1">MMULT('Количество акций на 4 января'!$B727:$F727,CP$2:CP$6)/MMULT('Количество акций на 4 января'!$B727:$F727,CO$2:CO$6)-1</f>
        <v>1.2804994144264503E-2</v>
      </c>
      <c r="CQ732" s="15" cm="1">
        <f t="array" aca="1" ref="CQ732" ca="1">MMULT('Количество акций на 4 января'!$B727:$F727,CQ$2:CQ$6)/MMULT('Количество акций на 4 января'!$B727:$F727,CP$2:CP$6)-1</f>
        <v>1.3847640282010687E-2</v>
      </c>
      <c r="CR732" s="15" cm="1">
        <f t="array" aca="1" ref="CR732" ca="1">MMULT('Количество акций на 4 января'!$B727:$F727,CR$2:CR$6)/MMULT('Количество акций на 4 января'!$B727:$F727,CQ$2:CQ$6)-1</f>
        <v>-1.9586967495776819E-2</v>
      </c>
      <c r="CS732" s="15" cm="1">
        <f t="array" aca="1" ref="CS732" ca="1">MMULT('Количество акций на 4 января'!$B727:$F727,CS$2:CS$6)/MMULT('Количество акций на 4 января'!$B727:$F727,CR$2:CR$6)-1</f>
        <v>-2.8437182182714515E-3</v>
      </c>
      <c r="CT732" s="15" cm="1">
        <f t="array" aca="1" ref="CT732" ca="1">MMULT('Количество акций на 4 января'!$B727:$F727,CT$2:CT$6)/MMULT('Количество акций на 4 января'!$B727:$F727,CS$2:CS$6)-1</f>
        <v>4.9897059797157084E-3</v>
      </c>
      <c r="CU732" s="15" cm="1">
        <f t="array" aca="1" ref="CU732" ca="1">MMULT('Количество акций на 4 января'!$B727:$F727,CU$2:CU$6)/MMULT('Количество акций на 4 января'!$B727:$F727,CT$2:CT$6)-1</f>
        <v>4.7738591786852247E-3</v>
      </c>
      <c r="CV732" s="15" cm="1">
        <f t="array" aca="1" ref="CV732" ca="1">MMULT('Количество акций на 4 января'!$B727:$F727,CV$2:CV$6)/MMULT('Количество акций на 4 января'!$B727:$F727,CU$2:CU$6)-1</f>
        <v>1.5934299941087193E-3</v>
      </c>
      <c r="CW732" s="15" cm="1">
        <f t="array" aca="1" ref="CW732" ca="1">MMULT('Количество акций на 4 января'!$B727:$F727,CW$2:CW$6)/MMULT('Количество акций на 4 января'!$B727:$F727,CV$2:CV$6)-1</f>
        <v>5.886339567319876E-3</v>
      </c>
      <c r="CX732" s="15" cm="1">
        <f t="array" aca="1" ref="CX732" ca="1">MMULT('Количество акций на 4 января'!$B727:$F727,CX$2:CX$6)/MMULT('Количество акций на 4 января'!$B727:$F727,CW$2:CW$6)-1</f>
        <v>4.5700622503552779E-3</v>
      </c>
      <c r="CY732" s="15" cm="1">
        <f t="array" aca="1" ref="CY732" ca="1">MMULT('Количество акций на 4 января'!$B727:$F727,CY$2:CY$6)/MMULT('Количество акций на 4 января'!$B727:$F727,CX$2:CX$6)-1</f>
        <v>-5.791221780412803E-3</v>
      </c>
      <c r="CZ732" s="15" cm="1">
        <f t="array" aca="1" ref="CZ732" ca="1">MMULT('Количество акций на 4 января'!$B727:$F727,CZ$2:CZ$6)/MMULT('Количество акций на 4 января'!$B727:$F727,CY$2:CY$6)-1</f>
        <v>-5.1211746503496691E-3</v>
      </c>
      <c r="DA732" s="15" cm="1">
        <f t="array" aca="1" ref="DA732" ca="1">MMULT('Количество акций на 4 января'!$B727:$F727,DA$2:DA$6)/MMULT('Количество акций на 4 января'!$B727:$F727,CZ$2:CZ$6)-1</f>
        <v>1.2910238970804233E-2</v>
      </c>
      <c r="DB732" s="15" cm="1">
        <f t="array" aca="1" ref="DB732" ca="1">MMULT('Количество акций на 4 января'!$B727:$F727,DB$2:DB$6)/MMULT('Количество акций на 4 января'!$B727:$F727,DA$2:DA$6)-1</f>
        <v>1.5000961101921728E-2</v>
      </c>
      <c r="DC732" s="15" cm="1">
        <f t="array" aca="1" ref="DC732" ca="1">MMULT('Количество акций на 4 января'!$B727:$F727,DC$2:DC$6)/MMULT('Количество акций на 4 января'!$B727:$F727,DB$2:DB$6)-1</f>
        <v>-1.1743880134690299E-3</v>
      </c>
      <c r="DD732" s="15" cm="1">
        <f t="array" aca="1" ref="DD732" ca="1">MMULT('Количество акций на 4 января'!$B727:$F727,DD$2:DD$6)/MMULT('Количество акций на 4 января'!$B727:$F727,DC$2:DC$6)-1</f>
        <v>-1.8184504756768582E-4</v>
      </c>
      <c r="DE732" s="15" cm="1">
        <f t="array" aca="1" ref="DE732" ca="1">MMULT('Количество акций на 4 января'!$B727:$F727,DE$2:DE$6)/MMULT('Количество акций на 4 января'!$B727:$F727,DD$2:DD$6)-1</f>
        <v>3.8240097449284693E-3</v>
      </c>
      <c r="DF732" s="15" cm="1">
        <f t="array" aca="1" ref="DF732" ca="1">MMULT('Количество акций на 4 января'!$B727:$F727,DF$2:DF$6)/MMULT('Количество акций на 4 января'!$B727:$F727,DE$2:DE$6)-1</f>
        <v>-2.9728215239591682E-3</v>
      </c>
      <c r="DG732" s="15" cm="1">
        <f t="array" aca="1" ref="DG732" ca="1">MMULT('Количество акций на 4 января'!$B727:$F727,DG$2:DG$6)/MMULT('Количество акций на 4 января'!$B727:$F727,DF$2:DF$6)-1</f>
        <v>1.1176267585444766E-2</v>
      </c>
      <c r="DH732" s="15" cm="1">
        <f t="array" aca="1" ref="DH732" ca="1">MMULT('Количество акций на 4 января'!$B727:$F727,DH$2:DH$6)/MMULT('Количество акций на 4 января'!$B727:$F727,DG$2:DG$6)-1</f>
        <v>-3.3929093278509681E-3</v>
      </c>
      <c r="DI732" s="15" cm="1">
        <f t="array" aca="1" ref="DI732" ca="1">MMULT('Количество акций на 4 января'!$B727:$F727,DI$2:DI$6)/MMULT('Количество акций на 4 января'!$B727:$F727,DH$2:DH$6)-1</f>
        <v>-5.7417742339871403E-4</v>
      </c>
      <c r="DJ732" s="15" cm="1">
        <f t="array" aca="1" ref="DJ732" ca="1">MMULT('Количество акций на 4 января'!$B727:$F727,DJ$2:DJ$6)/MMULT('Количество акций на 4 января'!$B727:$F727,DI$2:DI$6)-1</f>
        <v>9.0612794862310331E-4</v>
      </c>
      <c r="DK732" s="15" cm="1">
        <f t="array" aca="1" ref="DK732" ca="1">MMULT('Количество акций на 4 января'!$B727:$F727,DK$2:DK$6)/MMULT('Количество акций на 4 января'!$B727:$F727,DJ$2:DJ$6)-1</f>
        <v>-1.3175418101474157E-2</v>
      </c>
      <c r="DL732" s="15" cm="1">
        <f t="array" aca="1" ref="DL732" ca="1">MMULT('Количество акций на 4 января'!$B727:$F727,DL$2:DL$6)/MMULT('Количество акций на 4 января'!$B727:$F727,DK$2:DK$6)-1</f>
        <v>-5.4785200009206392E-3</v>
      </c>
      <c r="DM732" s="15" cm="1">
        <f t="array" aca="1" ref="DM732" ca="1">MMULT('Количество акций на 4 января'!$B727:$F727,DM$2:DM$6)/MMULT('Количество акций на 4 января'!$B727:$F727,DL$2:DL$6)-1</f>
        <v>-2.6186755814014973E-3</v>
      </c>
      <c r="DN732" s="15" cm="1">
        <f t="array" aca="1" ref="DN732" ca="1">MMULT('Количество акций на 4 января'!$B727:$F727,DN$2:DN$6)/MMULT('Количество акций на 4 января'!$B727:$F727,DM$2:DM$6)-1</f>
        <v>-1.8373065621326568E-3</v>
      </c>
      <c r="DO732" s="15" cm="1">
        <f t="array" aca="1" ref="DO732" ca="1">MMULT('Количество акций на 4 января'!$B727:$F727,DO$2:DO$6)/MMULT('Количество акций на 4 января'!$B727:$F727,DN$2:DN$6)-1</f>
        <v>6.4087395467593566E-3</v>
      </c>
      <c r="DP732" s="15" cm="1">
        <f t="array" aca="1" ref="DP732" ca="1">MMULT('Количество акций на 4 января'!$B727:$F727,DP$2:DP$6)/MMULT('Количество акций на 4 января'!$B727:$F727,DO$2:DO$6)-1</f>
        <v>3.3848001604461775E-3</v>
      </c>
      <c r="DQ732" s="15" cm="1">
        <f t="array" aca="1" ref="DQ732" ca="1">MMULT('Количество акций на 4 января'!$B727:$F727,DQ$2:DQ$6)/MMULT('Количество акций на 4 января'!$B727:$F727,DP$2:DP$6)-1</f>
        <v>-1.8245587944114572E-3</v>
      </c>
      <c r="DR732" s="15" cm="1">
        <f t="array" aca="1" ref="DR732" ca="1">MMULT('Количество акций на 4 января'!$B727:$F727,DR$2:DR$6)/MMULT('Количество акций на 4 января'!$B727:$F727,DQ$2:DQ$6)-1</f>
        <v>-9.7429328773095403E-3</v>
      </c>
      <c r="DS732" s="15" cm="1">
        <f t="array" aca="1" ref="DS732" ca="1">MMULT('Количество акций на 4 января'!$B727:$F727,DS$2:DS$6)/MMULT('Количество акций на 4 января'!$B727:$F727,DR$2:DR$6)-1</f>
        <v>7.7847510308539647E-3</v>
      </c>
      <c r="DT732" s="15" cm="1">
        <f t="array" aca="1" ref="DT732" ca="1">MMULT('Количество акций на 4 января'!$B727:$F727,DT$2:DT$6)/MMULT('Количество акций на 4 января'!$B727:$F727,DS$2:DS$6)-1</f>
        <v>-2.7085491304060794E-3</v>
      </c>
      <c r="DU732" s="15" cm="1">
        <f t="array" aca="1" ref="DU732" ca="1">MMULT('Количество акций на 4 января'!$B727:$F727,DU$2:DU$6)/MMULT('Количество акций на 4 января'!$B727:$F727,DT$2:DT$6)-1</f>
        <v>-9.1545007941165046E-3</v>
      </c>
      <c r="DV732" s="15" cm="1">
        <f t="array" aca="1" ref="DV732" ca="1">MMULT('Количество акций на 4 января'!$B727:$F727,DV$2:DV$6)/MMULT('Количество акций на 4 января'!$B727:$F727,DU$2:DU$6)-1</f>
        <v>9.0570194756416367E-3</v>
      </c>
      <c r="DW732" s="24" cm="1">
        <f t="array" aca="1" ref="DW732" ca="1">MMULT('Количество акций на 4 января'!$B727:$F727,DW$2:DW$6)/MMULT('Количество акций на 4 января'!$B727:$F727,DV$2:DV$6)-1</f>
        <v>6.1482297271440167E-3</v>
      </c>
      <c r="DX732" s="28">
        <f t="shared" ca="1" si="23"/>
        <v>1.099455555583165E-3</v>
      </c>
      <c r="DY732" s="28">
        <f t="shared" ca="1" si="22"/>
        <v>1.0815827387174546E-2</v>
      </c>
    </row>
    <row r="733" spans="1:129" x14ac:dyDescent="0.3">
      <c r="A733">
        <v>727</v>
      </c>
      <c r="C733" s="23" cm="1">
        <f t="array" aca="1" ref="C733" ca="1">MMULT('Количество акций на 4 января'!$B728:$F728,C$2:C$6)/MMULT('Количество акций на 4 января'!$B728:$F728,B$2:B$6)-1</f>
        <v>1.4385430771637786E-2</v>
      </c>
      <c r="D733" s="15" cm="1">
        <f t="array" aca="1" ref="D733" ca="1">MMULT('Количество акций на 4 января'!$B728:$F728,D$2:D$6)/MMULT('Количество акций на 4 января'!$B728:$F728,C$2:C$6)-1</f>
        <v>-5.6130458761227686E-4</v>
      </c>
      <c r="E733" s="15" cm="1">
        <f t="array" aca="1" ref="E733" ca="1">MMULT('Количество акций на 4 января'!$B728:$F728,E$2:E$6)/MMULT('Количество акций на 4 января'!$B728:$F728,D$2:D$6)-1</f>
        <v>2.9576924147687311E-2</v>
      </c>
      <c r="F733" s="15" cm="1">
        <f t="array" aca="1" ref="F733" ca="1">MMULT('Количество акций на 4 января'!$B728:$F728,F$2:F$6)/MMULT('Количество акций на 4 января'!$B728:$F728,E$2:E$6)-1</f>
        <v>9.8186209338360086E-3</v>
      </c>
      <c r="G733" s="15" cm="1">
        <f t="array" aca="1" ref="G733" ca="1">MMULT('Количество акций на 4 января'!$B728:$F728,G$2:G$6)/MMULT('Количество акций на 4 января'!$B728:$F728,F$2:F$6)-1</f>
        <v>6.6285758954571783E-3</v>
      </c>
      <c r="H733" s="15" cm="1">
        <f t="array" aca="1" ref="H733" ca="1">MMULT('Количество акций на 4 января'!$B728:$F728,H$2:H$6)/MMULT('Количество акций на 4 января'!$B728:$F728,G$2:G$6)-1</f>
        <v>-7.6262071610592175E-3</v>
      </c>
      <c r="I733" s="15" cm="1">
        <f t="array" aca="1" ref="I733" ca="1">MMULT('Количество акций на 4 января'!$B728:$F728,I$2:I$6)/MMULT('Количество акций на 4 января'!$B728:$F728,H$2:H$6)-1</f>
        <v>8.0945443943085671E-3</v>
      </c>
      <c r="J733" s="15" cm="1">
        <f t="array" aca="1" ref="J733" ca="1">MMULT('Количество акций на 4 января'!$B728:$F728,J$2:J$6)/MMULT('Количество акций на 4 января'!$B728:$F728,I$2:I$6)-1</f>
        <v>-1.3061591005854134E-2</v>
      </c>
      <c r="K733" s="15" cm="1">
        <f t="array" aca="1" ref="K733" ca="1">MMULT('Количество акций на 4 января'!$B728:$F728,K$2:K$6)/MMULT('Количество акций на 4 января'!$B728:$F728,J$2:J$6)-1</f>
        <v>3.8555705943528196E-3</v>
      </c>
      <c r="L733" s="15" cm="1">
        <f t="array" aca="1" ref="L733" ca="1">MMULT('Количество акций на 4 января'!$B728:$F728,L$2:L$6)/MMULT('Количество акций на 4 января'!$B728:$F728,K$2:K$6)-1</f>
        <v>2.8176354272524406E-4</v>
      </c>
      <c r="M733" s="15" cm="1">
        <f t="array" aca="1" ref="M733" ca="1">MMULT('Количество акций на 4 января'!$B728:$F728,M$2:M$6)/MMULT('Количество акций на 4 января'!$B728:$F728,L$2:L$6)-1</f>
        <v>1.1391855805238382E-3</v>
      </c>
      <c r="N733" s="15" cm="1">
        <f t="array" aca="1" ref="N733" ca="1">MMULT('Количество акций на 4 января'!$B728:$F728,N$2:N$6)/MMULT('Количество акций на 4 января'!$B728:$F728,M$2:M$6)-1</f>
        <v>-2.0592327611024475E-2</v>
      </c>
      <c r="O733" s="15" cm="1">
        <f t="array" aca="1" ref="O733" ca="1">MMULT('Количество акций на 4 января'!$B728:$F728,O$2:O$6)/MMULT('Количество акций на 4 января'!$B728:$F728,N$2:N$6)-1</f>
        <v>-1.0084725028439823E-2</v>
      </c>
      <c r="P733" s="15" cm="1">
        <f t="array" aca="1" ref="P733" ca="1">MMULT('Количество акций на 4 января'!$B728:$F728,P$2:P$6)/MMULT('Количество акций на 4 января'!$B728:$F728,O$2:O$6)-1</f>
        <v>-2.2510978285597005E-3</v>
      </c>
      <c r="Q733" s="15" cm="1">
        <f t="array" aca="1" ref="Q733" ca="1">MMULT('Количество акций на 4 января'!$B728:$F728,Q$2:Q$6)/MMULT('Количество акций на 4 января'!$B728:$F728,P$2:P$6)-1</f>
        <v>-4.4717703717173096E-3</v>
      </c>
      <c r="R733" s="15" cm="1">
        <f t="array" aca="1" ref="R733" ca="1">MMULT('Количество акций на 4 января'!$B728:$F728,R$2:R$6)/MMULT('Количество акций на 4 января'!$B728:$F728,Q$2:Q$6)-1</f>
        <v>-1.2189800434884934E-2</v>
      </c>
      <c r="S733" s="15" cm="1">
        <f t="array" aca="1" ref="S733" ca="1">MMULT('Количество акций на 4 января'!$B728:$F728,S$2:S$6)/MMULT('Количество акций на 4 января'!$B728:$F728,R$2:R$6)-1</f>
        <v>9.5116981697862535E-3</v>
      </c>
      <c r="T733" s="15" cm="1">
        <f t="array" aca="1" ref="T733" ca="1">MMULT('Количество акций на 4 января'!$B728:$F728,T$2:T$6)/MMULT('Количество акций на 4 января'!$B728:$F728,S$2:S$6)-1</f>
        <v>-2.3910166049131765E-2</v>
      </c>
      <c r="U733" s="15" cm="1">
        <f t="array" aca="1" ref="U733" ca="1">MMULT('Количество акций на 4 января'!$B728:$F728,U$2:U$6)/MMULT('Количество акций на 4 января'!$B728:$F728,T$2:T$6)-1</f>
        <v>9.1890163506365141E-3</v>
      </c>
      <c r="V733" s="15" cm="1">
        <f t="array" aca="1" ref="V733" ca="1">MMULT('Количество акций на 4 января'!$B728:$F728,V$2:V$6)/MMULT('Количество акций на 4 января'!$B728:$F728,U$2:U$6)-1</f>
        <v>2.676227850321844E-3</v>
      </c>
      <c r="W733" s="15" cm="1">
        <f t="array" aca="1" ref="W733" ca="1">MMULT('Количество акций на 4 января'!$B728:$F728,W$2:W$6)/MMULT('Количество акций на 4 января'!$B728:$F728,V$2:V$6)-1</f>
        <v>9.045764694028291E-3</v>
      </c>
      <c r="X733" s="15" cm="1">
        <f t="array" aca="1" ref="X733" ca="1">MMULT('Количество акций на 4 января'!$B728:$F728,X$2:X$6)/MMULT('Количество акций на 4 января'!$B728:$F728,W$2:W$6)-1</f>
        <v>1.0882854731551816E-2</v>
      </c>
      <c r="Y733" s="15" cm="1">
        <f t="array" aca="1" ref="Y733" ca="1">MMULT('Количество акций на 4 января'!$B728:$F728,Y$2:Y$6)/MMULT('Количество акций на 4 января'!$B728:$F728,X$2:X$6)-1</f>
        <v>5.4700777898455399E-3</v>
      </c>
      <c r="Z733" s="15" cm="1">
        <f t="array" aca="1" ref="Z733" ca="1">MMULT('Количество акций на 4 января'!$B728:$F728,Z$2:Z$6)/MMULT('Количество акций на 4 января'!$B728:$F728,Y$2:Y$6)-1</f>
        <v>1.2010158299309293E-2</v>
      </c>
      <c r="AA733" s="15" cm="1">
        <f t="array" aca="1" ref="AA733" ca="1">MMULT('Количество акций на 4 января'!$B728:$F728,AA$2:AA$6)/MMULT('Количество акций на 4 января'!$B728:$F728,Z$2:Z$6)-1</f>
        <v>-9.9661149950134309E-3</v>
      </c>
      <c r="AB733" s="15" cm="1">
        <f t="array" aca="1" ref="AB733" ca="1">MMULT('Количество акций на 4 января'!$B728:$F728,AB$2:AB$6)/MMULT('Количество акций на 4 января'!$B728:$F728,AA$2:AA$6)-1</f>
        <v>-1.6840885381820936E-2</v>
      </c>
      <c r="AC733" s="15" cm="1">
        <f t="array" aca="1" ref="AC733" ca="1">MMULT('Количество акций на 4 января'!$B728:$F728,AC$2:AC$6)/MMULT('Количество акций на 4 января'!$B728:$F728,AB$2:AB$6)-1</f>
        <v>-2.7510785013032946E-3</v>
      </c>
      <c r="AD733" s="15" cm="1">
        <f t="array" aca="1" ref="AD733" ca="1">MMULT('Количество акций на 4 января'!$B728:$F728,AD$2:AD$6)/MMULT('Количество акций на 4 января'!$B728:$F728,AC$2:AC$6)-1</f>
        <v>1.3875274019374828E-2</v>
      </c>
      <c r="AE733" s="15" cm="1">
        <f t="array" aca="1" ref="AE733" ca="1">MMULT('Количество акций на 4 января'!$B728:$F728,AE$2:AE$6)/MMULT('Количество акций на 4 января'!$B728:$F728,AD$2:AD$6)-1</f>
        <v>1.4002176477158734E-2</v>
      </c>
      <c r="AF733" s="15" cm="1">
        <f t="array" aca="1" ref="AF733" ca="1">MMULT('Количество акций на 4 января'!$B728:$F728,AF$2:AF$6)/MMULT('Количество акций на 4 января'!$B728:$F728,AE$2:AE$6)-1</f>
        <v>1.0621976429858737E-3</v>
      </c>
      <c r="AG733" s="15" cm="1">
        <f t="array" aca="1" ref="AG733" ca="1">MMULT('Количество акций на 4 января'!$B728:$F728,AG$2:AG$6)/MMULT('Количество акций на 4 января'!$B728:$F728,AF$2:AF$6)-1</f>
        <v>-9.3232245749470533E-3</v>
      </c>
      <c r="AH733" s="15" cm="1">
        <f t="array" aca="1" ref="AH733" ca="1">MMULT('Количество акций на 4 января'!$B728:$F728,AH$2:AH$6)/MMULT('Количество акций на 4 января'!$B728:$F728,AG$2:AG$6)-1</f>
        <v>-1.5584616397458118E-2</v>
      </c>
      <c r="AI733" s="15" cm="1">
        <f t="array" aca="1" ref="AI733" ca="1">MMULT('Количество акций на 4 января'!$B728:$F728,AI$2:AI$6)/MMULT('Количество акций на 4 января'!$B728:$F728,AH$2:AH$6)-1</f>
        <v>7.0781949378380116E-3</v>
      </c>
      <c r="AJ733" s="15" cm="1">
        <f t="array" aca="1" ref="AJ733" ca="1">MMULT('Количество акций на 4 января'!$B728:$F728,AJ$2:AJ$6)/MMULT('Количество акций на 4 января'!$B728:$F728,AI$2:AI$6)-1</f>
        <v>-9.4194707081818319E-4</v>
      </c>
      <c r="AK733" s="15" cm="1">
        <f t="array" aca="1" ref="AK733" ca="1">MMULT('Количество акций на 4 января'!$B728:$F728,AK$2:AK$6)/MMULT('Количество акций на 4 января'!$B728:$F728,AJ$2:AJ$6)-1</f>
        <v>7.8861995680872266E-3</v>
      </c>
      <c r="AL733" s="15" cm="1">
        <f t="array" aca="1" ref="AL733" ca="1">MMULT('Количество акций на 4 января'!$B728:$F728,AL$2:AL$6)/MMULT('Количество акций на 4 января'!$B728:$F728,AK$2:AK$6)-1</f>
        <v>1.112714607082621E-3</v>
      </c>
      <c r="AM733" s="15" cm="1">
        <f t="array" aca="1" ref="AM733" ca="1">MMULT('Количество акций на 4 января'!$B728:$F728,AM$2:AM$6)/MMULT('Количество акций на 4 января'!$B728:$F728,AL$2:AL$6)-1</f>
        <v>-7.9464297622958702E-3</v>
      </c>
      <c r="AN733" s="15" cm="1">
        <f t="array" aca="1" ref="AN733" ca="1">MMULT('Количество акций на 4 января'!$B728:$F728,AN$2:AN$6)/MMULT('Количество акций на 4 января'!$B728:$F728,AM$2:AM$6)-1</f>
        <v>-1.0521032278873577E-2</v>
      </c>
      <c r="AO733" s="15" cm="1">
        <f t="array" aca="1" ref="AO733" ca="1">MMULT('Количество акций на 4 января'!$B728:$F728,AO$2:AO$6)/MMULT('Количество акций на 4 января'!$B728:$F728,AN$2:AN$6)-1</f>
        <v>1.0303559542967911E-2</v>
      </c>
      <c r="AP733" s="15" cm="1">
        <f t="array" aca="1" ref="AP733" ca="1">MMULT('Количество акций на 4 января'!$B728:$F728,AP$2:AP$6)/MMULT('Количество акций на 4 января'!$B728:$F728,AO$2:AO$6)-1</f>
        <v>1.1318868604271559E-2</v>
      </c>
      <c r="AQ733" s="15" cm="1">
        <f t="array" aca="1" ref="AQ733" ca="1">MMULT('Количество акций на 4 января'!$B728:$F728,AQ$2:AQ$6)/MMULT('Количество акций на 4 января'!$B728:$F728,AP$2:AP$6)-1</f>
        <v>-1.8271169163468493E-3</v>
      </c>
      <c r="AR733" s="15" cm="1">
        <f t="array" aca="1" ref="AR733" ca="1">MMULT('Количество акций на 4 января'!$B728:$F728,AR$2:AR$6)/MMULT('Количество акций на 4 января'!$B728:$F728,AQ$2:AQ$6)-1</f>
        <v>-4.8917110510616757E-3</v>
      </c>
      <c r="AS733" s="15" cm="1">
        <f t="array" aca="1" ref="AS733" ca="1">MMULT('Количество акций на 4 января'!$B728:$F728,AS$2:AS$6)/MMULT('Количество акций на 4 января'!$B728:$F728,AR$2:AR$6)-1</f>
        <v>2.439894896245387E-2</v>
      </c>
      <c r="AT733" s="15" cm="1">
        <f t="array" aca="1" ref="AT733" ca="1">MMULT('Количество акций на 4 января'!$B728:$F728,AT$2:AT$6)/MMULT('Количество акций на 4 января'!$B728:$F728,AS$2:AS$6)-1</f>
        <v>1.4981619315236339E-2</v>
      </c>
      <c r="AU733" s="15" cm="1">
        <f t="array" aca="1" ref="AU733" ca="1">MMULT('Количество акций на 4 января'!$B728:$F728,AU$2:AU$6)/MMULT('Количество акций на 4 января'!$B728:$F728,AT$2:AT$6)-1</f>
        <v>-8.0686366874703763E-3</v>
      </c>
      <c r="AV733" s="15" cm="1">
        <f t="array" aca="1" ref="AV733" ca="1">MMULT('Количество акций на 4 января'!$B728:$F728,AV$2:AV$6)/MMULT('Количество акций на 4 января'!$B728:$F728,AU$2:AU$6)-1</f>
        <v>1.1655583877264286E-2</v>
      </c>
      <c r="AW733" s="15" cm="1">
        <f t="array" aca="1" ref="AW733" ca="1">MMULT('Количество акций на 4 января'!$B728:$F728,AW$2:AW$6)/MMULT('Количество акций на 4 января'!$B728:$F728,AV$2:AV$6)-1</f>
        <v>8.6147524890378691E-4</v>
      </c>
      <c r="AX733" s="15" cm="1">
        <f t="array" aca="1" ref="AX733" ca="1">MMULT('Количество акций на 4 января'!$B728:$F728,AX$2:AX$6)/MMULT('Количество акций на 4 января'!$B728:$F728,AW$2:AW$6)-1</f>
        <v>1.7821213744104281E-2</v>
      </c>
      <c r="AY733" s="15" cm="1">
        <f t="array" aca="1" ref="AY733" ca="1">MMULT('Количество акций на 4 января'!$B728:$F728,AY$2:AY$6)/MMULT('Количество акций на 4 января'!$B728:$F728,AX$2:AX$6)-1</f>
        <v>-6.9490883518034119E-3</v>
      </c>
      <c r="AZ733" s="15" cm="1">
        <f t="array" aca="1" ref="AZ733" ca="1">MMULT('Количество акций на 4 января'!$B728:$F728,AZ$2:AZ$6)/MMULT('Количество акций на 4 января'!$B728:$F728,AY$2:AY$6)-1</f>
        <v>-1.4787761834740731E-2</v>
      </c>
      <c r="BA733" s="15" cm="1">
        <f t="array" aca="1" ref="BA733" ca="1">MMULT('Количество акций на 4 января'!$B728:$F728,BA$2:BA$6)/MMULT('Количество акций на 4 января'!$B728:$F728,AZ$2:AZ$6)-1</f>
        <v>-2.3175368030917243E-2</v>
      </c>
      <c r="BB733" s="15" cm="1">
        <f t="array" aca="1" ref="BB733" ca="1">MMULT('Количество акций на 4 января'!$B728:$F728,BB$2:BB$6)/MMULT('Количество акций на 4 января'!$B728:$F728,BA$2:BA$6)-1</f>
        <v>7.6403116572103524E-3</v>
      </c>
      <c r="BC733" s="15" cm="1">
        <f t="array" aca="1" ref="BC733" ca="1">MMULT('Количество акций на 4 января'!$B728:$F728,BC$2:BC$6)/MMULT('Количество акций на 4 января'!$B728:$F728,BB$2:BB$6)-1</f>
        <v>-3.4742823522821986E-3</v>
      </c>
      <c r="BD733" s="15" cm="1">
        <f t="array" aca="1" ref="BD733" ca="1">MMULT('Количество акций на 4 января'!$B728:$F728,BD$2:BD$6)/MMULT('Количество акций на 4 января'!$B728:$F728,BC$2:BC$6)-1</f>
        <v>-1.7445063654972781E-2</v>
      </c>
      <c r="BE733" s="15" cm="1">
        <f t="array" aca="1" ref="BE733" ca="1">MMULT('Количество акций на 4 января'!$B728:$F728,BE$2:BE$6)/MMULT('Количество акций на 4 января'!$B728:$F728,BD$2:BD$6)-1</f>
        <v>2.6756061627148942E-3</v>
      </c>
      <c r="BF733" s="15" cm="1">
        <f t="array" aca="1" ref="BF733" ca="1">MMULT('Количество акций на 4 января'!$B728:$F728,BF$2:BF$6)/MMULT('Количество акций на 4 января'!$B728:$F728,BE$2:BE$6)-1</f>
        <v>3.8705569483314939E-3</v>
      </c>
      <c r="BG733" s="15" cm="1">
        <f t="array" aca="1" ref="BG733" ca="1">MMULT('Количество акций на 4 января'!$B728:$F728,BG$2:BG$6)/MMULT('Количество акций на 4 января'!$B728:$F728,BF$2:BF$6)-1</f>
        <v>1.8834012292066049E-2</v>
      </c>
      <c r="BH733" s="15" cm="1">
        <f t="array" aca="1" ref="BH733" ca="1">MMULT('Количество акций на 4 января'!$B728:$F728,BH$2:BH$6)/MMULT('Количество акций на 4 января'!$B728:$F728,BG$2:BG$6)-1</f>
        <v>-8.7899942856595192E-4</v>
      </c>
      <c r="BI733" s="15" cm="1">
        <f t="array" aca="1" ref="BI733" ca="1">MMULT('Количество акций на 4 января'!$B728:$F728,BI$2:BI$6)/MMULT('Количество акций на 4 января'!$B728:$F728,BH$2:BH$6)-1</f>
        <v>-1.0248716370757194E-2</v>
      </c>
      <c r="BJ733" s="15" cm="1">
        <f t="array" aca="1" ref="BJ733" ca="1">MMULT('Количество акций на 4 января'!$B728:$F728,BJ$2:BJ$6)/MMULT('Количество акций на 4 января'!$B728:$F728,BI$2:BI$6)-1</f>
        <v>1.6422510860696349E-3</v>
      </c>
      <c r="BK733" s="15" cm="1">
        <f t="array" aca="1" ref="BK733" ca="1">MMULT('Количество акций на 4 января'!$B728:$F728,BK$2:BK$6)/MMULT('Количество акций на 4 января'!$B728:$F728,BJ$2:BJ$6)-1</f>
        <v>-2.178638447833614E-3</v>
      </c>
      <c r="BL733" s="15" cm="1">
        <f t="array" aca="1" ref="BL733" ca="1">MMULT('Количество акций на 4 января'!$B728:$F728,BL$2:BL$6)/MMULT('Количество акций на 4 января'!$B728:$F728,BK$2:BK$6)-1</f>
        <v>4.0947723918591805E-3</v>
      </c>
      <c r="BM733" s="15" cm="1">
        <f t="array" aca="1" ref="BM733" ca="1">MMULT('Количество акций на 4 января'!$B728:$F728,BM$2:BM$6)/MMULT('Количество акций на 4 января'!$B728:$F728,BL$2:BL$6)-1</f>
        <v>-1.0895833622813322E-2</v>
      </c>
      <c r="BN733" s="15" cm="1">
        <f t="array" aca="1" ref="BN733" ca="1">MMULT('Количество акций на 4 января'!$B728:$F728,BN$2:BN$6)/MMULT('Количество акций на 4 января'!$B728:$F728,BM$2:BM$6)-1</f>
        <v>-1.2645822301507126E-2</v>
      </c>
      <c r="BO733" s="15" cm="1">
        <f t="array" aca="1" ref="BO733" ca="1">MMULT('Количество акций на 4 января'!$B728:$F728,BO$2:BO$6)/MMULT('Количество акций на 4 января'!$B728:$F728,BN$2:BN$6)-1</f>
        <v>7.3845210034539921E-3</v>
      </c>
      <c r="BP733" s="15" cm="1">
        <f t="array" aca="1" ref="BP733" ca="1">MMULT('Количество акций на 4 января'!$B728:$F728,BP$2:BP$6)/MMULT('Количество акций на 4 января'!$B728:$F728,BO$2:BO$6)-1</f>
        <v>-2.4058090529488485E-4</v>
      </c>
      <c r="BQ733" s="15" cm="1">
        <f t="array" aca="1" ref="BQ733" ca="1">MMULT('Количество акций на 4 января'!$B728:$F728,BQ$2:BQ$6)/MMULT('Количество акций на 4 января'!$B728:$F728,BP$2:BP$6)-1</f>
        <v>-9.7198050383454637E-3</v>
      </c>
      <c r="BR733" s="15" cm="1">
        <f t="array" aca="1" ref="BR733" ca="1">MMULT('Количество акций на 4 января'!$B728:$F728,BR$2:BR$6)/MMULT('Количество акций на 4 января'!$B728:$F728,BQ$2:BQ$6)-1</f>
        <v>5.9008126314996634E-3</v>
      </c>
      <c r="BS733" s="15" cm="1">
        <f t="array" aca="1" ref="BS733" ca="1">MMULT('Количество акций на 4 января'!$B728:$F728,BS$2:BS$6)/MMULT('Количество акций на 4 января'!$B728:$F728,BR$2:BR$6)-1</f>
        <v>6.5818380079707417E-3</v>
      </c>
      <c r="BT733" s="15" cm="1">
        <f t="array" aca="1" ref="BT733" ca="1">MMULT('Количество акций на 4 января'!$B728:$F728,BT$2:BT$6)/MMULT('Количество акций на 4 января'!$B728:$F728,BS$2:BS$6)-1</f>
        <v>1.1809134955388823E-2</v>
      </c>
      <c r="BU733" s="15" cm="1">
        <f t="array" aca="1" ref="BU733" ca="1">MMULT('Количество акций на 4 января'!$B728:$F728,BU$2:BU$6)/MMULT('Количество акций на 4 января'!$B728:$F728,BT$2:BT$6)-1</f>
        <v>-6.6833031395923115E-3</v>
      </c>
      <c r="BV733" s="15" cm="1">
        <f t="array" aca="1" ref="BV733" ca="1">MMULT('Количество акций на 4 января'!$B728:$F728,BV$2:BV$6)/MMULT('Количество акций на 4 января'!$B728:$F728,BU$2:BU$6)-1</f>
        <v>8.0538452564551388E-3</v>
      </c>
      <c r="BW733" s="15" cm="1">
        <f t="array" aca="1" ref="BW733" ca="1">MMULT('Количество акций на 4 января'!$B728:$F728,BW$2:BW$6)/MMULT('Количество акций на 4 января'!$B728:$F728,BV$2:BV$6)-1</f>
        <v>-1.2280819068519633E-2</v>
      </c>
      <c r="BX733" s="15" cm="1">
        <f t="array" aca="1" ref="BX733" ca="1">MMULT('Количество акций на 4 января'!$B728:$F728,BX$2:BX$6)/MMULT('Количество акций на 4 января'!$B728:$F728,BW$2:BW$6)-1</f>
        <v>-1.091565902079028E-2</v>
      </c>
      <c r="BY733" s="15" cm="1">
        <f t="array" aca="1" ref="BY733" ca="1">MMULT('Количество акций на 4 января'!$B728:$F728,BY$2:BY$6)/MMULT('Количество акций на 4 января'!$B728:$F728,BX$2:BX$6)-1</f>
        <v>-5.9849094655495261E-4</v>
      </c>
      <c r="BZ733" s="15" cm="1">
        <f t="array" aca="1" ref="BZ733" ca="1">MMULT('Количество акций на 4 января'!$B728:$F728,BZ$2:BZ$6)/MMULT('Количество акций на 4 января'!$B728:$F728,BY$2:BY$6)-1</f>
        <v>8.4099201540861479E-3</v>
      </c>
      <c r="CA733" s="15" cm="1">
        <f t="array" aca="1" ref="CA733" ca="1">MMULT('Количество акций на 4 января'!$B728:$F728,CA$2:CA$6)/MMULT('Количество акций на 4 января'!$B728:$F728,BZ$2:BZ$6)-1</f>
        <v>4.8558288895765855E-3</v>
      </c>
      <c r="CB733" s="15" cm="1">
        <f t="array" aca="1" ref="CB733" ca="1">MMULT('Количество акций на 4 января'!$B728:$F728,CB$2:CB$6)/MMULT('Количество акций на 4 января'!$B728:$F728,CA$2:CA$6)-1</f>
        <v>4.4625827084103786E-3</v>
      </c>
      <c r="CC733" s="15" cm="1">
        <f t="array" aca="1" ref="CC733" ca="1">MMULT('Количество акций на 4 января'!$B728:$F728,CC$2:CC$6)/MMULT('Количество акций на 4 января'!$B728:$F728,CB$2:CB$6)-1</f>
        <v>-2.759066625406037E-3</v>
      </c>
      <c r="CD733" s="15" cm="1">
        <f t="array" aca="1" ref="CD733" ca="1">MMULT('Количество акций на 4 января'!$B728:$F728,CD$2:CD$6)/MMULT('Количество акций на 4 января'!$B728:$F728,CC$2:CC$6)-1</f>
        <v>-1.7386910420992274E-3</v>
      </c>
      <c r="CE733" s="15" cm="1">
        <f t="array" aca="1" ref="CE733" ca="1">MMULT('Количество акций на 4 января'!$B728:$F728,CE$2:CE$6)/MMULT('Количество акций на 4 января'!$B728:$F728,CD$2:CD$6)-1</f>
        <v>-3.1827384622119537E-3</v>
      </c>
      <c r="CF733" s="15" cm="1">
        <f t="array" aca="1" ref="CF733" ca="1">MMULT('Количество акций на 4 января'!$B728:$F728,CF$2:CF$6)/MMULT('Количество акций на 4 января'!$B728:$F728,CE$2:CE$6)-1</f>
        <v>-5.1683317600822454E-3</v>
      </c>
      <c r="CG733" s="15" cm="1">
        <f t="array" aca="1" ref="CG733" ca="1">MMULT('Количество акций на 4 января'!$B728:$F728,CG$2:CG$6)/MMULT('Количество акций на 4 января'!$B728:$F728,CF$2:CF$6)-1</f>
        <v>1.6786961606083617E-2</v>
      </c>
      <c r="CH733" s="15" cm="1">
        <f t="array" aca="1" ref="CH733" ca="1">MMULT('Количество акций на 4 января'!$B728:$F728,CH$2:CH$6)/MMULT('Количество акций на 4 января'!$B728:$F728,CG$2:CG$6)-1</f>
        <v>1.0786370235867482E-2</v>
      </c>
      <c r="CI733" s="15" cm="1">
        <f t="array" aca="1" ref="CI733" ca="1">MMULT('Количество акций на 4 января'!$B728:$F728,CI$2:CI$6)/MMULT('Количество акций на 4 января'!$B728:$F728,CH$2:CH$6)-1</f>
        <v>1.0685647915181784E-2</v>
      </c>
      <c r="CJ733" s="15" cm="1">
        <f t="array" aca="1" ref="CJ733" ca="1">MMULT('Количество акций на 4 января'!$B728:$F728,CJ$2:CJ$6)/MMULT('Количество акций на 4 января'!$B728:$F728,CI$2:CI$6)-1</f>
        <v>1.5147684044596321E-3</v>
      </c>
      <c r="CK733" s="15" cm="1">
        <f t="array" aca="1" ref="CK733" ca="1">MMULT('Количество акций на 4 января'!$B728:$F728,CK$2:CK$6)/MMULT('Количество акций на 4 января'!$B728:$F728,CJ$2:CJ$6)-1</f>
        <v>8.1652286393323337E-3</v>
      </c>
      <c r="CL733" s="15" cm="1">
        <f t="array" aca="1" ref="CL733" ca="1">MMULT('Количество акций на 4 января'!$B728:$F728,CL$2:CL$6)/MMULT('Количество акций на 4 января'!$B728:$F728,CK$2:CK$6)-1</f>
        <v>-1.2185155934897773E-2</v>
      </c>
      <c r="CM733" s="15" cm="1">
        <f t="array" aca="1" ref="CM733" ca="1">MMULT('Количество акций на 4 января'!$B728:$F728,CM$2:CM$6)/MMULT('Количество акций на 4 января'!$B728:$F728,CL$2:CL$6)-1</f>
        <v>-2.0184227984466618E-3</v>
      </c>
      <c r="CN733" s="15" cm="1">
        <f t="array" aca="1" ref="CN733" ca="1">MMULT('Количество акций на 4 января'!$B728:$F728,CN$2:CN$6)/MMULT('Количество акций на 4 января'!$B728:$F728,CM$2:CM$6)-1</f>
        <v>9.2044467896292836E-3</v>
      </c>
      <c r="CO733" s="15" cm="1">
        <f t="array" aca="1" ref="CO733" ca="1">MMULT('Количество акций на 4 января'!$B728:$F728,CO$2:CO$6)/MMULT('Количество акций на 4 января'!$B728:$F728,CN$2:CN$6)-1</f>
        <v>5.1871236453342462E-3</v>
      </c>
      <c r="CP733" s="15" cm="1">
        <f t="array" aca="1" ref="CP733" ca="1">MMULT('Количество акций на 4 января'!$B728:$F728,CP$2:CP$6)/MMULT('Количество акций на 4 января'!$B728:$F728,CO$2:CO$6)-1</f>
        <v>1.9550762383641063E-2</v>
      </c>
      <c r="CQ733" s="15" cm="1">
        <f t="array" aca="1" ref="CQ733" ca="1">MMULT('Количество акций на 4 января'!$B728:$F728,CQ$2:CQ$6)/MMULT('Количество акций на 4 января'!$B728:$F728,CP$2:CP$6)-1</f>
        <v>1.5348143961841698E-2</v>
      </c>
      <c r="CR733" s="15" cm="1">
        <f t="array" aca="1" ref="CR733" ca="1">MMULT('Количество акций на 4 января'!$B728:$F728,CR$2:CR$6)/MMULT('Количество акций на 4 января'!$B728:$F728,CQ$2:CQ$6)-1</f>
        <v>-2.1812483148039075E-2</v>
      </c>
      <c r="CS733" s="15" cm="1">
        <f t="array" aca="1" ref="CS733" ca="1">MMULT('Количество акций на 4 января'!$B728:$F728,CS$2:CS$6)/MMULT('Количество акций на 4 января'!$B728:$F728,CR$2:CR$6)-1</f>
        <v>-4.8280269955273125E-3</v>
      </c>
      <c r="CT733" s="15" cm="1">
        <f t="array" aca="1" ref="CT733" ca="1">MMULT('Количество акций на 4 января'!$B728:$F728,CT$2:CT$6)/MMULT('Количество акций на 4 января'!$B728:$F728,CS$2:CS$6)-1</f>
        <v>8.2357286858589784E-3</v>
      </c>
      <c r="CU733" s="15" cm="1">
        <f t="array" aca="1" ref="CU733" ca="1">MMULT('Количество акций на 4 января'!$B728:$F728,CU$2:CU$6)/MMULT('Количество акций на 4 января'!$B728:$F728,CT$2:CT$6)-1</f>
        <v>7.8982020466840108E-3</v>
      </c>
      <c r="CV733" s="15" cm="1">
        <f t="array" aca="1" ref="CV733" ca="1">MMULT('Количество акций на 4 января'!$B728:$F728,CV$2:CV$6)/MMULT('Количество акций на 4 января'!$B728:$F728,CU$2:CU$6)-1</f>
        <v>3.4543089123555415E-3</v>
      </c>
      <c r="CW733" s="15" cm="1">
        <f t="array" aca="1" ref="CW733" ca="1">MMULT('Количество акций на 4 января'!$B728:$F728,CW$2:CW$6)/MMULT('Количество акций на 4 января'!$B728:$F728,CV$2:CV$6)-1</f>
        <v>4.4941370326379015E-3</v>
      </c>
      <c r="CX733" s="15" cm="1">
        <f t="array" aca="1" ref="CX733" ca="1">MMULT('Количество акций на 4 января'!$B728:$F728,CX$2:CX$6)/MMULT('Количество акций на 4 января'!$B728:$F728,CW$2:CW$6)-1</f>
        <v>3.8713762469744228E-3</v>
      </c>
      <c r="CY733" s="15" cm="1">
        <f t="array" aca="1" ref="CY733" ca="1">MMULT('Количество акций на 4 января'!$B728:$F728,CY$2:CY$6)/MMULT('Количество акций на 4 января'!$B728:$F728,CX$2:CX$6)-1</f>
        <v>-9.610065979559157E-3</v>
      </c>
      <c r="CZ733" s="15" cm="1">
        <f t="array" aca="1" ref="CZ733" ca="1">MMULT('Количество акций на 4 января'!$B728:$F728,CZ$2:CZ$6)/MMULT('Количество акций на 4 января'!$B728:$F728,CY$2:CY$6)-1</f>
        <v>1.5402768513874676E-3</v>
      </c>
      <c r="DA733" s="15" cm="1">
        <f t="array" aca="1" ref="DA733" ca="1">MMULT('Количество акций на 4 января'!$B728:$F728,DA$2:DA$6)/MMULT('Количество акций на 4 января'!$B728:$F728,CZ$2:CZ$6)-1</f>
        <v>1.6145852551985529E-2</v>
      </c>
      <c r="DB733" s="15" cm="1">
        <f t="array" aca="1" ref="DB733" ca="1">MMULT('Количество акций на 4 января'!$B728:$F728,DB$2:DB$6)/MMULT('Количество акций на 4 января'!$B728:$F728,DA$2:DA$6)-1</f>
        <v>1.7669288701394503E-2</v>
      </c>
      <c r="DC733" s="15" cm="1">
        <f t="array" aca="1" ref="DC733" ca="1">MMULT('Количество акций на 4 января'!$B728:$F728,DC$2:DC$6)/MMULT('Количество акций на 4 января'!$B728:$F728,DB$2:DB$6)-1</f>
        <v>3.0321551048271278E-3</v>
      </c>
      <c r="DD733" s="15" cm="1">
        <f t="array" aca="1" ref="DD733" ca="1">MMULT('Количество акций на 4 января'!$B728:$F728,DD$2:DD$6)/MMULT('Количество акций на 4 января'!$B728:$F728,DC$2:DC$6)-1</f>
        <v>2.5650156979775129E-3</v>
      </c>
      <c r="DE733" s="15" cm="1">
        <f t="array" aca="1" ref="DE733" ca="1">MMULT('Количество акций на 4 января'!$B728:$F728,DE$2:DE$6)/MMULT('Количество акций на 4 января'!$B728:$F728,DD$2:DD$6)-1</f>
        <v>4.8316037733153738E-3</v>
      </c>
      <c r="DF733" s="15" cm="1">
        <f t="array" aca="1" ref="DF733" ca="1">MMULT('Количество акций на 4 января'!$B728:$F728,DF$2:DF$6)/MMULT('Количество акций на 4 января'!$B728:$F728,DE$2:DE$6)-1</f>
        <v>-2.2423023253356211E-3</v>
      </c>
      <c r="DG733" s="15" cm="1">
        <f t="array" aca="1" ref="DG733" ca="1">MMULT('Количество акций на 4 января'!$B728:$F728,DG$2:DG$6)/MMULT('Количество акций на 4 января'!$B728:$F728,DF$2:DF$6)-1</f>
        <v>1.3868202096682269E-2</v>
      </c>
      <c r="DH733" s="15" cm="1">
        <f t="array" aca="1" ref="DH733" ca="1">MMULT('Количество акций на 4 января'!$B728:$F728,DH$2:DH$6)/MMULT('Количество акций на 4 января'!$B728:$F728,DG$2:DG$6)-1</f>
        <v>-1.9153498373793987E-3</v>
      </c>
      <c r="DI733" s="15" cm="1">
        <f t="array" aca="1" ref="DI733" ca="1">MMULT('Количество акций на 4 января'!$B728:$F728,DI$2:DI$6)/MMULT('Количество акций на 4 января'!$B728:$F728,DH$2:DH$6)-1</f>
        <v>-5.0530228754730455E-4</v>
      </c>
      <c r="DJ733" s="15" cm="1">
        <f t="array" aca="1" ref="DJ733" ca="1">MMULT('Количество акций на 4 января'!$B728:$F728,DJ$2:DJ$6)/MMULT('Количество акций на 4 января'!$B728:$F728,DI$2:DI$6)-1</f>
        <v>-2.9184483269655281E-3</v>
      </c>
      <c r="DK733" s="15" cm="1">
        <f t="array" aca="1" ref="DK733" ca="1">MMULT('Количество акций на 4 января'!$B728:$F728,DK$2:DK$6)/MMULT('Количество акций на 4 января'!$B728:$F728,DJ$2:DJ$6)-1</f>
        <v>-1.3746875822670868E-2</v>
      </c>
      <c r="DL733" s="15" cm="1">
        <f t="array" aca="1" ref="DL733" ca="1">MMULT('Количество акций на 4 января'!$B728:$F728,DL$2:DL$6)/MMULT('Количество акций на 4 января'!$B728:$F728,DK$2:DK$6)-1</f>
        <v>-2.535922246705069E-3</v>
      </c>
      <c r="DM733" s="15" cm="1">
        <f t="array" aca="1" ref="DM733" ca="1">MMULT('Количество акций на 4 января'!$B728:$F728,DM$2:DM$6)/MMULT('Количество акций на 4 января'!$B728:$F728,DL$2:DL$6)-1</f>
        <v>3.4312904728381888E-3</v>
      </c>
      <c r="DN733" s="15" cm="1">
        <f t="array" aca="1" ref="DN733" ca="1">MMULT('Количество акций на 4 января'!$B728:$F728,DN$2:DN$6)/MMULT('Количество акций на 4 января'!$B728:$F728,DM$2:DM$6)-1</f>
        <v>1.4347091701403247E-3</v>
      </c>
      <c r="DO733" s="15" cm="1">
        <f t="array" aca="1" ref="DO733" ca="1">MMULT('Количество акций на 4 января'!$B728:$F728,DO$2:DO$6)/MMULT('Количество акций на 4 января'!$B728:$F728,DN$2:DN$6)-1</f>
        <v>3.3964451486367953E-3</v>
      </c>
      <c r="DP733" s="15" cm="1">
        <f t="array" aca="1" ref="DP733" ca="1">MMULT('Количество акций на 4 января'!$B728:$F728,DP$2:DP$6)/MMULT('Количество акций на 4 января'!$B728:$F728,DO$2:DO$6)-1</f>
        <v>7.5431464607689236E-3</v>
      </c>
      <c r="DQ733" s="15" cm="1">
        <f t="array" aca="1" ref="DQ733" ca="1">MMULT('Количество акций на 4 января'!$B728:$F728,DQ$2:DQ$6)/MMULT('Количество акций на 4 января'!$B728:$F728,DP$2:DP$6)-1</f>
        <v>-7.4511560776002739E-3</v>
      </c>
      <c r="DR733" s="15" cm="1">
        <f t="array" aca="1" ref="DR733" ca="1">MMULT('Количество акций на 4 января'!$B728:$F728,DR$2:DR$6)/MMULT('Количество акций на 4 января'!$B728:$F728,DQ$2:DQ$6)-1</f>
        <v>-3.1744752727452807E-3</v>
      </c>
      <c r="DS733" s="15" cm="1">
        <f t="array" aca="1" ref="DS733" ca="1">MMULT('Количество акций на 4 января'!$B728:$F728,DS$2:DS$6)/MMULT('Количество акций на 4 января'!$B728:$F728,DR$2:DR$6)-1</f>
        <v>7.4428410621452112E-3</v>
      </c>
      <c r="DT733" s="15" cm="1">
        <f t="array" aca="1" ref="DT733" ca="1">MMULT('Количество акций на 4 января'!$B728:$F728,DT$2:DT$6)/MMULT('Количество акций на 4 января'!$B728:$F728,DS$2:DS$6)-1</f>
        <v>-6.1528454360935125E-3</v>
      </c>
      <c r="DU733" s="15" cm="1">
        <f t="array" aca="1" ref="DU733" ca="1">MMULT('Количество акций на 4 января'!$B728:$F728,DU$2:DU$6)/MMULT('Количество акций на 4 января'!$B728:$F728,DT$2:DT$6)-1</f>
        <v>-1.0265689288812774E-2</v>
      </c>
      <c r="DV733" s="15" cm="1">
        <f t="array" aca="1" ref="DV733" ca="1">MMULT('Количество акций на 4 января'!$B728:$F728,DV$2:DV$6)/MMULT('Количество акций на 4 января'!$B728:$F728,DU$2:DU$6)-1</f>
        <v>1.0700475773827822E-2</v>
      </c>
      <c r="DW733" s="24" cm="1">
        <f t="array" aca="1" ref="DW733" ca="1">MMULT('Количество акций на 4 января'!$B728:$F728,DW$2:DW$6)/MMULT('Количество акций на 4 января'!$B728:$F728,DV$2:DV$6)-1</f>
        <v>1.2116228070415014E-2</v>
      </c>
      <c r="DX733" s="28">
        <f t="shared" ca="1" si="23"/>
        <v>1.2423984480155648E-3</v>
      </c>
      <c r="DY733" s="28">
        <f t="shared" ca="1" si="22"/>
        <v>1.0199013191817805E-2</v>
      </c>
    </row>
    <row r="734" spans="1:129" x14ac:dyDescent="0.3">
      <c r="A734">
        <v>728</v>
      </c>
      <c r="C734" s="23" cm="1">
        <f t="array" aca="1" ref="C734" ca="1">MMULT('Количество акций на 4 января'!$B729:$F729,C$2:C$6)/MMULT('Количество акций на 4 января'!$B729:$F729,B$2:B$6)-1</f>
        <v>1.2490942762010127E-2</v>
      </c>
      <c r="D734" s="15" cm="1">
        <f t="array" aca="1" ref="D734" ca="1">MMULT('Количество акций на 4 января'!$B729:$F729,D$2:D$6)/MMULT('Количество акций на 4 января'!$B729:$F729,C$2:C$6)-1</f>
        <v>1.3620043431323836E-3</v>
      </c>
      <c r="E734" s="15" cm="1">
        <f t="array" aca="1" ref="E734" ca="1">MMULT('Количество акций на 4 января'!$B729:$F729,E$2:E$6)/MMULT('Количество акций на 4 января'!$B729:$F729,D$2:D$6)-1</f>
        <v>3.0675487007031377E-2</v>
      </c>
      <c r="F734" s="15" cm="1">
        <f t="array" aca="1" ref="F734" ca="1">MMULT('Количество акций на 4 января'!$B729:$F729,F$2:F$6)/MMULT('Количество акций на 4 января'!$B729:$F729,E$2:E$6)-1</f>
        <v>6.5219155373059667E-3</v>
      </c>
      <c r="G734" s="15" cm="1">
        <f t="array" aca="1" ref="G734" ca="1">MMULT('Количество акций на 4 января'!$B729:$F729,G$2:G$6)/MMULT('Количество акций на 4 января'!$B729:$F729,F$2:F$6)-1</f>
        <v>2.7195241716242435E-3</v>
      </c>
      <c r="H734" s="15" cm="1">
        <f t="array" aca="1" ref="H734" ca="1">MMULT('Количество акций на 4 января'!$B729:$F729,H$2:H$6)/MMULT('Количество акций на 4 января'!$B729:$F729,G$2:G$6)-1</f>
        <v>-6.9460390112996429E-3</v>
      </c>
      <c r="I734" s="15" cm="1">
        <f t="array" aca="1" ref="I734" ca="1">MMULT('Количество акций на 4 января'!$B729:$F729,I$2:I$6)/MMULT('Количество акций на 4 января'!$B729:$F729,H$2:H$6)-1</f>
        <v>5.5012422449003395E-3</v>
      </c>
      <c r="J734" s="15" cm="1">
        <f t="array" aca="1" ref="J734" ca="1">MMULT('Количество акций на 4 января'!$B729:$F729,J$2:J$6)/MMULT('Количество акций на 4 января'!$B729:$F729,I$2:I$6)-1</f>
        <v>-1.2751554874382509E-2</v>
      </c>
      <c r="K734" s="15" cm="1">
        <f t="array" aca="1" ref="K734" ca="1">MMULT('Количество акций на 4 января'!$B729:$F729,K$2:K$6)/MMULT('Количество акций на 4 января'!$B729:$F729,J$2:J$6)-1</f>
        <v>3.9446008714223435E-3</v>
      </c>
      <c r="L734" s="15" cm="1">
        <f t="array" aca="1" ref="L734" ca="1">MMULT('Количество акций на 4 января'!$B729:$F729,L$2:L$6)/MMULT('Количество акций на 4 января'!$B729:$F729,K$2:K$6)-1</f>
        <v>2.9396450181184974E-4</v>
      </c>
      <c r="M734" s="15" cm="1">
        <f t="array" aca="1" ref="M734" ca="1">MMULT('Количество акций на 4 января'!$B729:$F729,M$2:M$6)/MMULT('Количество акций на 4 января'!$B729:$F729,L$2:L$6)-1</f>
        <v>4.2159562468002676E-3</v>
      </c>
      <c r="N734" s="15" cm="1">
        <f t="array" aca="1" ref="N734" ca="1">MMULT('Количество акций на 4 января'!$B729:$F729,N$2:N$6)/MMULT('Количество акций на 4 января'!$B729:$F729,M$2:M$6)-1</f>
        <v>-1.9723871329212717E-2</v>
      </c>
      <c r="O734" s="15" cm="1">
        <f t="array" aca="1" ref="O734" ca="1">MMULT('Количество акций на 4 января'!$B729:$F729,O$2:O$6)/MMULT('Количество акций на 4 января'!$B729:$F729,N$2:N$6)-1</f>
        <v>-9.4288094267831468E-3</v>
      </c>
      <c r="P734" s="15" cm="1">
        <f t="array" aca="1" ref="P734" ca="1">MMULT('Количество акций на 4 января'!$B729:$F729,P$2:P$6)/MMULT('Количество акций на 4 января'!$B729:$F729,O$2:O$6)-1</f>
        <v>-1.089458276897437E-3</v>
      </c>
      <c r="Q734" s="15" cm="1">
        <f t="array" aca="1" ref="Q734" ca="1">MMULT('Количество акций на 4 января'!$B729:$F729,Q$2:Q$6)/MMULT('Количество акций на 4 января'!$B729:$F729,P$2:P$6)-1</f>
        <v>-4.5235413762995114E-3</v>
      </c>
      <c r="R734" s="15" cm="1">
        <f t="array" aca="1" ref="R734" ca="1">MMULT('Количество акций на 4 января'!$B729:$F729,R$2:R$6)/MMULT('Количество акций на 4 января'!$B729:$F729,Q$2:Q$6)-1</f>
        <v>-1.27222643595718E-2</v>
      </c>
      <c r="S734" s="15" cm="1">
        <f t="array" aca="1" ref="S734" ca="1">MMULT('Количество акций на 4 января'!$B729:$F729,S$2:S$6)/MMULT('Количество акций на 4 января'!$B729:$F729,R$2:R$6)-1</f>
        <v>9.8527465732840547E-3</v>
      </c>
      <c r="T734" s="15" cm="1">
        <f t="array" aca="1" ref="T734" ca="1">MMULT('Количество акций на 4 января'!$B729:$F729,T$2:T$6)/MMULT('Количество акций на 4 января'!$B729:$F729,S$2:S$6)-1</f>
        <v>-2.1971603229651526E-2</v>
      </c>
      <c r="U734" s="15" cm="1">
        <f t="array" aca="1" ref="U734" ca="1">MMULT('Количество акций на 4 января'!$B729:$F729,U$2:U$6)/MMULT('Количество акций на 4 января'!$B729:$F729,T$2:T$6)-1</f>
        <v>9.04224662818498E-3</v>
      </c>
      <c r="V734" s="15" cm="1">
        <f t="array" aca="1" ref="V734" ca="1">MMULT('Количество акций на 4 января'!$B729:$F729,V$2:V$6)/MMULT('Количество акций на 4 января'!$B729:$F729,U$2:U$6)-1</f>
        <v>-3.7973545518543705E-4</v>
      </c>
      <c r="W734" s="15" cm="1">
        <f t="array" aca="1" ref="W734" ca="1">MMULT('Количество акций на 4 января'!$B729:$F729,W$2:W$6)/MMULT('Количество акций на 4 января'!$B729:$F729,V$2:V$6)-1</f>
        <v>1.1926497579469508E-2</v>
      </c>
      <c r="X734" s="15" cm="1">
        <f t="array" aca="1" ref="X734" ca="1">MMULT('Количество акций на 4 января'!$B729:$F729,X$2:X$6)/MMULT('Количество акций на 4 января'!$B729:$F729,W$2:W$6)-1</f>
        <v>6.6810402187482687E-3</v>
      </c>
      <c r="Y734" s="15" cm="1">
        <f t="array" aca="1" ref="Y734" ca="1">MMULT('Количество акций на 4 января'!$B729:$F729,Y$2:Y$6)/MMULT('Количество акций на 4 января'!$B729:$F729,X$2:X$6)-1</f>
        <v>4.2663298888370171E-3</v>
      </c>
      <c r="Z734" s="15" cm="1">
        <f t="array" aca="1" ref="Z734" ca="1">MMULT('Количество акций на 4 января'!$B729:$F729,Z$2:Z$6)/MMULT('Количество акций на 4 января'!$B729:$F729,Y$2:Y$6)-1</f>
        <v>1.2927184087637489E-2</v>
      </c>
      <c r="AA734" s="15" cm="1">
        <f t="array" aca="1" ref="AA734" ca="1">MMULT('Количество акций на 4 января'!$B729:$F729,AA$2:AA$6)/MMULT('Количество акций на 4 января'!$B729:$F729,Z$2:Z$6)-1</f>
        <v>-8.0912474772862897E-3</v>
      </c>
      <c r="AB734" s="15" cm="1">
        <f t="array" aca="1" ref="AB734" ca="1">MMULT('Количество акций на 4 января'!$B729:$F729,AB$2:AB$6)/MMULT('Количество акций на 4 января'!$B729:$F729,AA$2:AA$6)-1</f>
        <v>-1.6320105678030439E-2</v>
      </c>
      <c r="AC734" s="15" cm="1">
        <f t="array" aca="1" ref="AC734" ca="1">MMULT('Количество акций на 4 января'!$B729:$F729,AC$2:AC$6)/MMULT('Количество акций на 4 января'!$B729:$F729,AB$2:AB$6)-1</f>
        <v>-3.9417809735913245E-3</v>
      </c>
      <c r="AD734" s="15" cm="1">
        <f t="array" aca="1" ref="AD734" ca="1">MMULT('Количество акций на 4 января'!$B729:$F729,AD$2:AD$6)/MMULT('Количество акций на 4 января'!$B729:$F729,AC$2:AC$6)-1</f>
        <v>1.2584079436793072E-2</v>
      </c>
      <c r="AE734" s="15" cm="1">
        <f t="array" aca="1" ref="AE734" ca="1">MMULT('Количество акций на 4 января'!$B729:$F729,AE$2:AE$6)/MMULT('Количество акций на 4 января'!$B729:$F729,AD$2:AD$6)-1</f>
        <v>1.2715798233871922E-2</v>
      </c>
      <c r="AF734" s="15" cm="1">
        <f t="array" aca="1" ref="AF734" ca="1">MMULT('Количество акций на 4 января'!$B729:$F729,AF$2:AF$6)/MMULT('Количество акций на 4 января'!$B729:$F729,AE$2:AE$6)-1</f>
        <v>2.8045364379825077E-3</v>
      </c>
      <c r="AG734" s="15" cm="1">
        <f t="array" aca="1" ref="AG734" ca="1">MMULT('Количество акций на 4 января'!$B729:$F729,AG$2:AG$6)/MMULT('Количество акций на 4 января'!$B729:$F729,AF$2:AF$6)-1</f>
        <v>-7.3128574035035143E-3</v>
      </c>
      <c r="AH734" s="15" cm="1">
        <f t="array" aca="1" ref="AH734" ca="1">MMULT('Количество акций на 4 января'!$B729:$F729,AH$2:AH$6)/MMULT('Количество акций на 4 января'!$B729:$F729,AG$2:AG$6)-1</f>
        <v>-1.1313847657625775E-2</v>
      </c>
      <c r="AI734" s="15" cm="1">
        <f t="array" aca="1" ref="AI734" ca="1">MMULT('Количество акций на 4 января'!$B729:$F729,AI$2:AI$6)/MMULT('Количество акций на 4 января'!$B729:$F729,AH$2:AH$6)-1</f>
        <v>1.052519418740383E-2</v>
      </c>
      <c r="AJ734" s="15" cm="1">
        <f t="array" aca="1" ref="AJ734" ca="1">MMULT('Количество акций на 4 января'!$B729:$F729,AJ$2:AJ$6)/MMULT('Количество акций на 4 января'!$B729:$F729,AI$2:AI$6)-1</f>
        <v>-4.0196200107803781E-3</v>
      </c>
      <c r="AK734" s="15" cm="1">
        <f t="array" aca="1" ref="AK734" ca="1">MMULT('Количество акций на 4 января'!$B729:$F729,AK$2:AK$6)/MMULT('Количество акций на 4 января'!$B729:$F729,AJ$2:AJ$6)-1</f>
        <v>-8.16791835480557E-4</v>
      </c>
      <c r="AL734" s="15" cm="1">
        <f t="array" aca="1" ref="AL734" ca="1">MMULT('Количество акций на 4 января'!$B729:$F729,AL$2:AL$6)/MMULT('Количество акций на 4 января'!$B729:$F729,AK$2:AK$6)-1</f>
        <v>-2.9668947245591326E-3</v>
      </c>
      <c r="AM734" s="15" cm="1">
        <f t="array" aca="1" ref="AM734" ca="1">MMULT('Количество акций на 4 января'!$B729:$F729,AM$2:AM$6)/MMULT('Количество акций на 4 января'!$B729:$F729,AL$2:AL$6)-1</f>
        <v>-1.4093595914701718E-2</v>
      </c>
      <c r="AN734" s="15" cm="1">
        <f t="array" aca="1" ref="AN734" ca="1">MMULT('Количество акций на 4 января'!$B729:$F729,AN$2:AN$6)/MMULT('Количество акций на 4 января'!$B729:$F729,AM$2:AM$6)-1</f>
        <v>-6.329889108961817E-3</v>
      </c>
      <c r="AO734" s="15" cm="1">
        <f t="array" aca="1" ref="AO734" ca="1">MMULT('Количество акций на 4 января'!$B729:$F729,AO$2:AO$6)/MMULT('Количество акций на 4 января'!$B729:$F729,AN$2:AN$6)-1</f>
        <v>1.2087112448875503E-2</v>
      </c>
      <c r="AP734" s="15" cm="1">
        <f t="array" aca="1" ref="AP734" ca="1">MMULT('Количество акций на 4 января'!$B729:$F729,AP$2:AP$6)/MMULT('Количество акций на 4 января'!$B729:$F729,AO$2:AO$6)-1</f>
        <v>8.4210928934260743E-3</v>
      </c>
      <c r="AQ734" s="15" cm="1">
        <f t="array" aca="1" ref="AQ734" ca="1">MMULT('Количество акций на 4 января'!$B729:$F729,AQ$2:AQ$6)/MMULT('Количество акций на 4 января'!$B729:$F729,AP$2:AP$6)-1</f>
        <v>-5.2236365457503098E-3</v>
      </c>
      <c r="AR734" s="15" cm="1">
        <f t="array" aca="1" ref="AR734" ca="1">MMULT('Количество акций на 4 января'!$B729:$F729,AR$2:AR$6)/MMULT('Количество акций на 4 января'!$B729:$F729,AQ$2:AQ$6)-1</f>
        <v>-1.2165909842687062E-2</v>
      </c>
      <c r="AS734" s="15" cm="1">
        <f t="array" aca="1" ref="AS734" ca="1">MMULT('Количество акций на 4 января'!$B729:$F729,AS$2:AS$6)/MMULT('Количество акций на 4 января'!$B729:$F729,AR$2:AR$6)-1</f>
        <v>1.5737980353339065E-2</v>
      </c>
      <c r="AT734" s="15" cm="1">
        <f t="array" aca="1" ref="AT734" ca="1">MMULT('Количество акций на 4 января'!$B729:$F729,AT$2:AT$6)/MMULT('Количество акций на 4 января'!$B729:$F729,AS$2:AS$6)-1</f>
        <v>1.4555506938671581E-2</v>
      </c>
      <c r="AU734" s="15" cm="1">
        <f t="array" aca="1" ref="AU734" ca="1">MMULT('Количество акций на 4 января'!$B729:$F729,AU$2:AU$6)/MMULT('Количество акций на 4 января'!$B729:$F729,AT$2:AT$6)-1</f>
        <v>-1.7085872212918574E-3</v>
      </c>
      <c r="AV734" s="15" cm="1">
        <f t="array" aca="1" ref="AV734" ca="1">MMULT('Количество акций на 4 января'!$B729:$F729,AV$2:AV$6)/MMULT('Количество акций на 4 января'!$B729:$F729,AU$2:AU$6)-1</f>
        <v>6.6645383536667602E-3</v>
      </c>
      <c r="AW734" s="15" cm="1">
        <f t="array" aca="1" ref="AW734" ca="1">MMULT('Количество акций на 4 января'!$B729:$F729,AW$2:AW$6)/MMULT('Количество акций на 4 января'!$B729:$F729,AV$2:AV$6)-1</f>
        <v>2.5601990189971779E-3</v>
      </c>
      <c r="AX734" s="15" cm="1">
        <f t="array" aca="1" ref="AX734" ca="1">MMULT('Количество акций на 4 января'!$B729:$F729,AX$2:AX$6)/MMULT('Количество акций на 4 января'!$B729:$F729,AW$2:AW$6)-1</f>
        <v>1.5967297650186341E-2</v>
      </c>
      <c r="AY734" s="15" cm="1">
        <f t="array" aca="1" ref="AY734" ca="1">MMULT('Количество акций на 4 января'!$B729:$F729,AY$2:AY$6)/MMULT('Количество акций на 4 января'!$B729:$F729,AX$2:AX$6)-1</f>
        <v>-1.2668742569324376E-2</v>
      </c>
      <c r="AZ734" s="15" cm="1">
        <f t="array" aca="1" ref="AZ734" ca="1">MMULT('Количество акций на 4 января'!$B729:$F729,AZ$2:AZ$6)/MMULT('Количество акций на 4 января'!$B729:$F729,AY$2:AY$6)-1</f>
        <v>-1.1211647639884803E-2</v>
      </c>
      <c r="BA734" s="15" cm="1">
        <f t="array" aca="1" ref="BA734" ca="1">MMULT('Количество акций на 4 января'!$B729:$F729,BA$2:BA$6)/MMULT('Количество акций на 4 января'!$B729:$F729,AZ$2:AZ$6)-1</f>
        <v>-1.9363132213869982E-2</v>
      </c>
      <c r="BB734" s="15" cm="1">
        <f t="array" aca="1" ref="BB734" ca="1">MMULT('Количество акций на 4 января'!$B729:$F729,BB$2:BB$6)/MMULT('Количество акций на 4 января'!$B729:$F729,BA$2:BA$6)-1</f>
        <v>6.6114223103224123E-3</v>
      </c>
      <c r="BC734" s="15" cm="1">
        <f t="array" aca="1" ref="BC734" ca="1">MMULT('Количество акций на 4 января'!$B729:$F729,BC$2:BC$6)/MMULT('Количество акций на 4 января'!$B729:$F729,BB$2:BB$6)-1</f>
        <v>-7.3379588147436392E-3</v>
      </c>
      <c r="BD734" s="15" cm="1">
        <f t="array" aca="1" ref="BD734" ca="1">MMULT('Количество акций на 4 января'!$B729:$F729,BD$2:BD$6)/MMULT('Количество акций на 4 января'!$B729:$F729,BC$2:BC$6)-1</f>
        <v>-1.5577260828046446E-2</v>
      </c>
      <c r="BE734" s="15" cm="1">
        <f t="array" aca="1" ref="BE734" ca="1">MMULT('Количество акций на 4 января'!$B729:$F729,BE$2:BE$6)/MMULT('Количество акций на 4 января'!$B729:$F729,BD$2:BD$6)-1</f>
        <v>-8.7752077832899955E-3</v>
      </c>
      <c r="BF734" s="15" cm="1">
        <f t="array" aca="1" ref="BF734" ca="1">MMULT('Количество акций на 4 января'!$B729:$F729,BF$2:BF$6)/MMULT('Количество акций на 4 января'!$B729:$F729,BE$2:BE$6)-1</f>
        <v>3.5323851342496937E-3</v>
      </c>
      <c r="BG734" s="15" cm="1">
        <f t="array" aca="1" ref="BG734" ca="1">MMULT('Количество акций на 4 января'!$B729:$F729,BG$2:BG$6)/MMULT('Количество акций на 4 января'!$B729:$F729,BF$2:BF$6)-1</f>
        <v>2.2012711749500591E-2</v>
      </c>
      <c r="BH734" s="15" cm="1">
        <f t="array" aca="1" ref="BH734" ca="1">MMULT('Количество акций на 4 января'!$B729:$F729,BH$2:BH$6)/MMULT('Количество акций на 4 января'!$B729:$F729,BG$2:BG$6)-1</f>
        <v>2.1959623224017122E-3</v>
      </c>
      <c r="BI734" s="15" cm="1">
        <f t="array" aca="1" ref="BI734" ca="1">MMULT('Количество акций на 4 января'!$B729:$F729,BI$2:BI$6)/MMULT('Количество акций на 4 января'!$B729:$F729,BH$2:BH$6)-1</f>
        <v>-9.5548355586523304E-3</v>
      </c>
      <c r="BJ734" s="15" cm="1">
        <f t="array" aca="1" ref="BJ734" ca="1">MMULT('Количество акций на 4 января'!$B729:$F729,BJ$2:BJ$6)/MMULT('Количество акций на 4 января'!$B729:$F729,BI$2:BI$6)-1</f>
        <v>7.0001138461870394E-3</v>
      </c>
      <c r="BK734" s="15" cm="1">
        <f t="array" aca="1" ref="BK734" ca="1">MMULT('Количество акций на 4 января'!$B729:$F729,BK$2:BK$6)/MMULT('Количество акций на 4 января'!$B729:$F729,BJ$2:BJ$6)-1</f>
        <v>-2.0458707648909336E-3</v>
      </c>
      <c r="BL734" s="15" cm="1">
        <f t="array" aca="1" ref="BL734" ca="1">MMULT('Количество акций на 4 января'!$B729:$F729,BL$2:BL$6)/MMULT('Количество акций на 4 января'!$B729:$F729,BK$2:BK$6)-1</f>
        <v>4.8428435445078133E-3</v>
      </c>
      <c r="BM734" s="15" cm="1">
        <f t="array" aca="1" ref="BM734" ca="1">MMULT('Количество акций на 4 января'!$B729:$F729,BM$2:BM$6)/MMULT('Количество акций на 4 января'!$B729:$F729,BL$2:BL$6)-1</f>
        <v>-8.8653428567067039E-3</v>
      </c>
      <c r="BN734" s="15" cm="1">
        <f t="array" aca="1" ref="BN734" ca="1">MMULT('Количество акций на 4 января'!$B729:$F729,BN$2:BN$6)/MMULT('Количество акций на 4 января'!$B729:$F729,BM$2:BM$6)-1</f>
        <v>-1.0752642459052941E-2</v>
      </c>
      <c r="BO734" s="15" cm="1">
        <f t="array" aca="1" ref="BO734" ca="1">MMULT('Количество акций на 4 января'!$B729:$F729,BO$2:BO$6)/MMULT('Количество акций на 4 января'!$B729:$F729,BN$2:BN$6)-1</f>
        <v>6.7136772773566111E-3</v>
      </c>
      <c r="BP734" s="15" cm="1">
        <f t="array" aca="1" ref="BP734" ca="1">MMULT('Количество акций на 4 января'!$B729:$F729,BP$2:BP$6)/MMULT('Количество акций на 4 января'!$B729:$F729,BO$2:BO$6)-1</f>
        <v>2.6691913610488172E-5</v>
      </c>
      <c r="BQ734" s="15" cm="1">
        <f t="array" aca="1" ref="BQ734" ca="1">MMULT('Количество акций на 4 января'!$B729:$F729,BQ$2:BQ$6)/MMULT('Количество акций на 4 января'!$B729:$F729,BP$2:BP$6)-1</f>
        <v>-6.2315929495679878E-3</v>
      </c>
      <c r="BR734" s="15" cm="1">
        <f t="array" aca="1" ref="BR734" ca="1">MMULT('Количество акций на 4 января'!$B729:$F729,BR$2:BR$6)/MMULT('Количество акций на 4 января'!$B729:$F729,BQ$2:BQ$6)-1</f>
        <v>8.2688827476296023E-3</v>
      </c>
      <c r="BS734" s="15" cm="1">
        <f t="array" aca="1" ref="BS734" ca="1">MMULT('Количество акций на 4 января'!$B729:$F729,BS$2:BS$6)/MMULT('Количество акций на 4 января'!$B729:$F729,BR$2:BR$6)-1</f>
        <v>3.8551662247703344E-3</v>
      </c>
      <c r="BT734" s="15" cm="1">
        <f t="array" aca="1" ref="BT734" ca="1">MMULT('Количество акций на 4 января'!$B729:$F729,BT$2:BT$6)/MMULT('Количество акций на 4 января'!$B729:$F729,BS$2:BS$6)-1</f>
        <v>1.0646625118785558E-2</v>
      </c>
      <c r="BU734" s="15" cm="1">
        <f t="array" aca="1" ref="BU734" ca="1">MMULT('Количество акций на 4 января'!$B729:$F729,BU$2:BU$6)/MMULT('Количество акций на 4 января'!$B729:$F729,BT$2:BT$6)-1</f>
        <v>-2.9608462128184465E-3</v>
      </c>
      <c r="BV734" s="15" cm="1">
        <f t="array" aca="1" ref="BV734" ca="1">MMULT('Количество акций на 4 января'!$B729:$F729,BV$2:BV$6)/MMULT('Количество акций на 4 января'!$B729:$F729,BU$2:BU$6)-1</f>
        <v>8.4299061824488764E-3</v>
      </c>
      <c r="BW734" s="15" cm="1">
        <f t="array" aca="1" ref="BW734" ca="1">MMULT('Количество акций на 4 января'!$B729:$F729,BW$2:BW$6)/MMULT('Количество акций на 4 января'!$B729:$F729,BV$2:BV$6)-1</f>
        <v>-1.4113869561489412E-2</v>
      </c>
      <c r="BX734" s="15" cm="1">
        <f t="array" aca="1" ref="BX734" ca="1">MMULT('Количество акций на 4 января'!$B729:$F729,BX$2:BX$6)/MMULT('Количество акций на 4 января'!$B729:$F729,BW$2:BW$6)-1</f>
        <v>-1.0093210050619694E-2</v>
      </c>
      <c r="BY734" s="15" cm="1">
        <f t="array" aca="1" ref="BY734" ca="1">MMULT('Количество акций на 4 января'!$B729:$F729,BY$2:BY$6)/MMULT('Количество акций на 4 января'!$B729:$F729,BX$2:BX$6)-1</f>
        <v>-2.9745625064566683E-3</v>
      </c>
      <c r="BZ734" s="15" cm="1">
        <f t="array" aca="1" ref="BZ734" ca="1">MMULT('Количество акций на 4 января'!$B729:$F729,BZ$2:BZ$6)/MMULT('Количество акций на 4 января'!$B729:$F729,BY$2:BY$6)-1</f>
        <v>8.6196475052959798E-3</v>
      </c>
      <c r="CA734" s="15" cm="1">
        <f t="array" aca="1" ref="CA734" ca="1">MMULT('Количество акций на 4 января'!$B729:$F729,CA$2:CA$6)/MMULT('Количество акций на 4 января'!$B729:$F729,BZ$2:BZ$6)-1</f>
        <v>7.5116716122847205E-3</v>
      </c>
      <c r="CB734" s="15" cm="1">
        <f t="array" aca="1" ref="CB734" ca="1">MMULT('Количество акций на 4 января'!$B729:$F729,CB$2:CB$6)/MMULT('Количество акций на 4 января'!$B729:$F729,CA$2:CA$6)-1</f>
        <v>8.1024144895713857E-3</v>
      </c>
      <c r="CC734" s="15" cm="1">
        <f t="array" aca="1" ref="CC734" ca="1">MMULT('Количество акций на 4 января'!$B729:$F729,CC$2:CC$6)/MMULT('Количество акций на 4 января'!$B729:$F729,CB$2:CB$6)-1</f>
        <v>-2.8313500709219452E-3</v>
      </c>
      <c r="CD734" s="15" cm="1">
        <f t="array" aca="1" ref="CD734" ca="1">MMULT('Количество акций на 4 января'!$B729:$F729,CD$2:CD$6)/MMULT('Количество акций на 4 января'!$B729:$F729,CC$2:CC$6)-1</f>
        <v>-4.5130953340132285E-3</v>
      </c>
      <c r="CE734" s="15" cm="1">
        <f t="array" aca="1" ref="CE734" ca="1">MMULT('Количество акций на 4 января'!$B729:$F729,CE$2:CE$6)/MMULT('Количество акций на 4 января'!$B729:$F729,CD$2:CD$6)-1</f>
        <v>-4.07010592258783E-3</v>
      </c>
      <c r="CF734" s="15" cm="1">
        <f t="array" aca="1" ref="CF734" ca="1">MMULT('Количество акций на 4 января'!$B729:$F729,CF$2:CF$6)/MMULT('Количество акций на 4 января'!$B729:$F729,CE$2:CE$6)-1</f>
        <v>-5.2232314798915658E-3</v>
      </c>
      <c r="CG734" s="15" cm="1">
        <f t="array" aca="1" ref="CG734" ca="1">MMULT('Количество акций на 4 января'!$B729:$F729,CG$2:CG$6)/MMULT('Количество акций на 4 января'!$B729:$F729,CF$2:CF$6)-1</f>
        <v>1.3390644694268428E-2</v>
      </c>
      <c r="CH734" s="15" cm="1">
        <f t="array" aca="1" ref="CH734" ca="1">MMULT('Количество акций на 4 января'!$B729:$F729,CH$2:CH$6)/MMULT('Количество акций на 4 января'!$B729:$F729,CG$2:CG$6)-1</f>
        <v>9.8825655674530388E-3</v>
      </c>
      <c r="CI734" s="15" cm="1">
        <f t="array" aca="1" ref="CI734" ca="1">MMULT('Количество акций на 4 января'!$B729:$F729,CI$2:CI$6)/MMULT('Количество акций на 4 января'!$B729:$F729,CH$2:CH$6)-1</f>
        <v>1.0531590585362682E-2</v>
      </c>
      <c r="CJ734" s="15" cm="1">
        <f t="array" aca="1" ref="CJ734" ca="1">MMULT('Количество акций на 4 января'!$B729:$F729,CJ$2:CJ$6)/MMULT('Количество акций на 4 января'!$B729:$F729,CI$2:CI$6)-1</f>
        <v>6.8894719456413789E-4</v>
      </c>
      <c r="CK734" s="15" cm="1">
        <f t="array" aca="1" ref="CK734" ca="1">MMULT('Количество акций на 4 января'!$B729:$F729,CK$2:CK$6)/MMULT('Количество акций на 4 января'!$B729:$F729,CJ$2:CJ$6)-1</f>
        <v>8.2138998617633519E-3</v>
      </c>
      <c r="CL734" s="15" cm="1">
        <f t="array" aca="1" ref="CL734" ca="1">MMULT('Количество акций на 4 января'!$B729:$F729,CL$2:CL$6)/MMULT('Количество акций на 4 января'!$B729:$F729,CK$2:CK$6)-1</f>
        <v>-3.8331482883090517E-3</v>
      </c>
      <c r="CM734" s="15" cm="1">
        <f t="array" aca="1" ref="CM734" ca="1">MMULT('Количество акций на 4 января'!$B729:$F729,CM$2:CM$6)/MMULT('Количество акций на 4 января'!$B729:$F729,CL$2:CL$6)-1</f>
        <v>-3.0601109562408135E-3</v>
      </c>
      <c r="CN734" s="15" cm="1">
        <f t="array" aca="1" ref="CN734" ca="1">MMULT('Количество акций на 4 января'!$B729:$F729,CN$2:CN$6)/MMULT('Количество акций на 4 января'!$B729:$F729,CM$2:CM$6)-1</f>
        <v>1.2057808327650577E-2</v>
      </c>
      <c r="CO734" s="15" cm="1">
        <f t="array" aca="1" ref="CO734" ca="1">MMULT('Количество акций на 4 января'!$B729:$F729,CO$2:CO$6)/MMULT('Количество акций на 4 января'!$B729:$F729,CN$2:CN$6)-1</f>
        <v>7.7127167465671498E-3</v>
      </c>
      <c r="CP734" s="15" cm="1">
        <f t="array" aca="1" ref="CP734" ca="1">MMULT('Количество акций на 4 января'!$B729:$F729,CP$2:CP$6)/MMULT('Количество акций на 4 января'!$B729:$F729,CO$2:CO$6)-1</f>
        <v>2.6758762578766637E-2</v>
      </c>
      <c r="CQ734" s="15" cm="1">
        <f t="array" aca="1" ref="CQ734" ca="1">MMULT('Количество акций на 4 января'!$B729:$F729,CQ$2:CQ$6)/MMULT('Количество акций на 4 января'!$B729:$F729,CP$2:CP$6)-1</f>
        <v>1.7842339759836623E-2</v>
      </c>
      <c r="CR734" s="15" cm="1">
        <f t="array" aca="1" ref="CR734" ca="1">MMULT('Количество акций на 4 января'!$B729:$F729,CR$2:CR$6)/MMULT('Количество акций на 4 января'!$B729:$F729,CQ$2:CQ$6)-1</f>
        <v>-1.937298569440149E-2</v>
      </c>
      <c r="CS734" s="15" cm="1">
        <f t="array" aca="1" ref="CS734" ca="1">MMULT('Количество акций на 4 января'!$B729:$F729,CS$2:CS$6)/MMULT('Количество акций на 4 января'!$B729:$F729,CR$2:CR$6)-1</f>
        <v>-1.0621771772129085E-3</v>
      </c>
      <c r="CT734" s="15" cm="1">
        <f t="array" aca="1" ref="CT734" ca="1">MMULT('Количество акций на 4 января'!$B729:$F729,CT$2:CT$6)/MMULT('Количество акций на 4 января'!$B729:$F729,CS$2:CS$6)-1</f>
        <v>4.5269481820167101E-3</v>
      </c>
      <c r="CU734" s="15" cm="1">
        <f t="array" aca="1" ref="CU734" ca="1">MMULT('Количество акций на 4 января'!$B729:$F729,CU$2:CU$6)/MMULT('Количество акций на 4 января'!$B729:$F729,CT$2:CT$6)-1</f>
        <v>9.2699983438189193E-3</v>
      </c>
      <c r="CV734" s="15" cm="1">
        <f t="array" aca="1" ref="CV734" ca="1">MMULT('Количество акций на 4 января'!$B729:$F729,CV$2:CV$6)/MMULT('Количество акций на 4 января'!$B729:$F729,CU$2:CU$6)-1</f>
        <v>-2.8345588297118418E-3</v>
      </c>
      <c r="CW734" s="15" cm="1">
        <f t="array" aca="1" ref="CW734" ca="1">MMULT('Количество акций на 4 января'!$B729:$F729,CW$2:CW$6)/MMULT('Количество акций на 4 января'!$B729:$F729,CV$2:CV$6)-1</f>
        <v>3.3814076210856303E-3</v>
      </c>
      <c r="CX734" s="15" cm="1">
        <f t="array" aca="1" ref="CX734" ca="1">MMULT('Количество акций на 4 января'!$B729:$F729,CX$2:CX$6)/MMULT('Количество акций на 4 января'!$B729:$F729,CW$2:CW$6)-1</f>
        <v>2.5145989955792647E-3</v>
      </c>
      <c r="CY734" s="15" cm="1">
        <f t="array" aca="1" ref="CY734" ca="1">MMULT('Количество акций на 4 января'!$B729:$F729,CY$2:CY$6)/MMULT('Количество акций на 4 января'!$B729:$F729,CX$2:CX$6)-1</f>
        <v>-8.6259750427201132E-3</v>
      </c>
      <c r="CZ734" s="15" cm="1">
        <f t="array" aca="1" ref="CZ734" ca="1">MMULT('Количество акций на 4 января'!$B729:$F729,CZ$2:CZ$6)/MMULT('Количество акций на 4 января'!$B729:$F729,CY$2:CY$6)-1</f>
        <v>-2.6254328554259354E-3</v>
      </c>
      <c r="DA734" s="15" cm="1">
        <f t="array" aca="1" ref="DA734" ca="1">MMULT('Количество акций на 4 января'!$B729:$F729,DA$2:DA$6)/MMULT('Количество акций на 4 января'!$B729:$F729,CZ$2:CZ$6)-1</f>
        <v>1.4396661180197334E-2</v>
      </c>
      <c r="DB734" s="15" cm="1">
        <f t="array" aca="1" ref="DB734" ca="1">MMULT('Количество акций на 4 января'!$B729:$F729,DB$2:DB$6)/MMULT('Количество акций на 4 января'!$B729:$F729,DA$2:DA$6)-1</f>
        <v>1.5173913711106213E-2</v>
      </c>
      <c r="DC734" s="15" cm="1">
        <f t="array" aca="1" ref="DC734" ca="1">MMULT('Количество акций на 4 января'!$B729:$F729,DC$2:DC$6)/MMULT('Количество акций на 4 января'!$B729:$F729,DB$2:DB$6)-1</f>
        <v>2.1339133566131707E-3</v>
      </c>
      <c r="DD734" s="15" cm="1">
        <f t="array" aca="1" ref="DD734" ca="1">MMULT('Количество акций на 4 января'!$B729:$F729,DD$2:DD$6)/MMULT('Количество акций на 4 января'!$B729:$F729,DC$2:DC$6)-1</f>
        <v>2.1502974440801292E-3</v>
      </c>
      <c r="DE734" s="15" cm="1">
        <f t="array" aca="1" ref="DE734" ca="1">MMULT('Количество акций на 4 января'!$B729:$F729,DE$2:DE$6)/MMULT('Количество акций на 4 января'!$B729:$F729,DD$2:DD$6)-1</f>
        <v>1.8682874549329487E-3</v>
      </c>
      <c r="DF734" s="15" cm="1">
        <f t="array" aca="1" ref="DF734" ca="1">MMULT('Количество акций на 4 января'!$B729:$F729,DF$2:DF$6)/MMULT('Количество акций на 4 января'!$B729:$F729,DE$2:DE$6)-1</f>
        <v>-1.596609826354789E-3</v>
      </c>
      <c r="DG734" s="15" cm="1">
        <f t="array" aca="1" ref="DG734" ca="1">MMULT('Количество акций на 4 января'!$B729:$F729,DG$2:DG$6)/MMULT('Количество акций на 4 января'!$B729:$F729,DF$2:DF$6)-1</f>
        <v>1.6477523812252759E-2</v>
      </c>
      <c r="DH734" s="15" cm="1">
        <f t="array" aca="1" ref="DH734" ca="1">MMULT('Количество акций на 4 января'!$B729:$F729,DH$2:DH$6)/MMULT('Количество акций на 4 января'!$B729:$F729,DG$2:DG$6)-1</f>
        <v>-2.8845621637506591E-3</v>
      </c>
      <c r="DI734" s="15" cm="1">
        <f t="array" aca="1" ref="DI734" ca="1">MMULT('Количество акций на 4 января'!$B729:$F729,DI$2:DI$6)/MMULT('Количество акций на 4 января'!$B729:$F729,DH$2:DH$6)-1</f>
        <v>1.6710124077992106E-3</v>
      </c>
      <c r="DJ734" s="15" cm="1">
        <f t="array" aca="1" ref="DJ734" ca="1">MMULT('Количество акций на 4 января'!$B729:$F729,DJ$2:DJ$6)/MMULT('Количество акций на 4 января'!$B729:$F729,DI$2:DI$6)-1</f>
        <v>-3.5277452194385495E-3</v>
      </c>
      <c r="DK734" s="15" cm="1">
        <f t="array" aca="1" ref="DK734" ca="1">MMULT('Количество акций на 4 января'!$B729:$F729,DK$2:DK$6)/MMULT('Количество акций на 4 января'!$B729:$F729,DJ$2:DJ$6)-1</f>
        <v>-1.7174383920247616E-2</v>
      </c>
      <c r="DL734" s="15" cm="1">
        <f t="array" aca="1" ref="DL734" ca="1">MMULT('Количество акций на 4 января'!$B729:$F729,DL$2:DL$6)/MMULT('Количество акций на 4 января'!$B729:$F729,DK$2:DK$6)-1</f>
        <v>-6.6989516179366548E-3</v>
      </c>
      <c r="DM734" s="15" cm="1">
        <f t="array" aca="1" ref="DM734" ca="1">MMULT('Количество акций на 4 января'!$B729:$F729,DM$2:DM$6)/MMULT('Количество акций на 4 января'!$B729:$F729,DL$2:DL$6)-1</f>
        <v>-1.680035713002459E-3</v>
      </c>
      <c r="DN734" s="15" cm="1">
        <f t="array" aca="1" ref="DN734" ca="1">MMULT('Количество акций на 4 января'!$B729:$F729,DN$2:DN$6)/MMULT('Количество акций на 4 января'!$B729:$F729,DM$2:DM$6)-1</f>
        <v>4.7184271210940487E-3</v>
      </c>
      <c r="DO734" s="15" cm="1">
        <f t="array" aca="1" ref="DO734" ca="1">MMULT('Количество акций на 4 января'!$B729:$F729,DO$2:DO$6)/MMULT('Количество акций на 4 января'!$B729:$F729,DN$2:DN$6)-1</f>
        <v>3.8360117002353977E-3</v>
      </c>
      <c r="DP734" s="15" cm="1">
        <f t="array" aca="1" ref="DP734" ca="1">MMULT('Количество акций на 4 января'!$B729:$F729,DP$2:DP$6)/MMULT('Количество акций на 4 января'!$B729:$F729,DO$2:DO$6)-1</f>
        <v>8.4026718387912869E-3</v>
      </c>
      <c r="DQ734" s="15" cm="1">
        <f t="array" aca="1" ref="DQ734" ca="1">MMULT('Количество акций на 4 января'!$B729:$F729,DQ$2:DQ$6)/MMULT('Количество акций на 4 января'!$B729:$F729,DP$2:DP$6)-1</f>
        <v>-6.0458222560452191E-3</v>
      </c>
      <c r="DR734" s="15" cm="1">
        <f t="array" aca="1" ref="DR734" ca="1">MMULT('Количество акций на 4 января'!$B729:$F729,DR$2:DR$6)/MMULT('Количество акций на 4 января'!$B729:$F729,DQ$2:DQ$6)-1</f>
        <v>-1.0283923540749584E-2</v>
      </c>
      <c r="DS734" s="15" cm="1">
        <f t="array" aca="1" ref="DS734" ca="1">MMULT('Количество акций на 4 января'!$B729:$F729,DS$2:DS$6)/MMULT('Количество акций на 4 января'!$B729:$F729,DR$2:DR$6)-1</f>
        <v>7.2745233831557066E-3</v>
      </c>
      <c r="DT734" s="15" cm="1">
        <f t="array" aca="1" ref="DT734" ca="1">MMULT('Количество акций на 4 января'!$B729:$F729,DT$2:DT$6)/MMULT('Количество акций на 4 января'!$B729:$F729,DS$2:DS$6)-1</f>
        <v>-4.2978121031705951E-3</v>
      </c>
      <c r="DU734" s="15" cm="1">
        <f t="array" aca="1" ref="DU734" ca="1">MMULT('Количество акций на 4 января'!$B729:$F729,DU$2:DU$6)/MMULT('Количество акций на 4 января'!$B729:$F729,DT$2:DT$6)-1</f>
        <v>-9.880630226411391E-3</v>
      </c>
      <c r="DV734" s="15" cm="1">
        <f t="array" aca="1" ref="DV734" ca="1">MMULT('Количество акций на 4 января'!$B729:$F729,DV$2:DV$6)/MMULT('Количество акций на 4 января'!$B729:$F729,DU$2:DU$6)-1</f>
        <v>1.1584545717396422E-2</v>
      </c>
      <c r="DW734" s="24" cm="1">
        <f t="array" aca="1" ref="DW734" ca="1">MMULT('Количество акций на 4 января'!$B729:$F729,DW$2:DW$6)/MMULT('Количество акций на 4 января'!$B729:$F729,DV$2:DV$6)-1</f>
        <v>7.7262678552090236E-3</v>
      </c>
      <c r="DX734" s="28">
        <f t="shared" ca="1" si="23"/>
        <v>9.688833063555293E-4</v>
      </c>
      <c r="DY734" s="28">
        <f t="shared" ca="1" si="22"/>
        <v>9.954522385383139E-3</v>
      </c>
    </row>
    <row r="735" spans="1:129" x14ac:dyDescent="0.3">
      <c r="A735">
        <v>729</v>
      </c>
      <c r="C735" s="23" cm="1">
        <f t="array" aca="1" ref="C735" ca="1">MMULT('Количество акций на 4 января'!$B730:$F730,C$2:C$6)/MMULT('Количество акций на 4 января'!$B730:$F730,B$2:B$6)-1</f>
        <v>1.5835135246157206E-2</v>
      </c>
      <c r="D735" s="15" cm="1">
        <f t="array" aca="1" ref="D735" ca="1">MMULT('Количество акций на 4 января'!$B730:$F730,D$2:D$6)/MMULT('Количество акций на 4 января'!$B730:$F730,C$2:C$6)-1</f>
        <v>1.6026813710769972E-3</v>
      </c>
      <c r="E735" s="15" cm="1">
        <f t="array" aca="1" ref="E735" ca="1">MMULT('Количество акций на 4 января'!$B730:$F730,E$2:E$6)/MMULT('Количество акций на 4 января'!$B730:$F730,D$2:D$6)-1</f>
        <v>3.6291582336399397E-2</v>
      </c>
      <c r="F735" s="15" cm="1">
        <f t="array" aca="1" ref="F735" ca="1">MMULT('Количество акций на 4 января'!$B730:$F730,F$2:F$6)/MMULT('Количество акций на 4 января'!$B730:$F730,E$2:E$6)-1</f>
        <v>7.8337923875126947E-3</v>
      </c>
      <c r="G735" s="15" cm="1">
        <f t="array" aca="1" ref="G735" ca="1">MMULT('Количество акций на 4 января'!$B730:$F730,G$2:G$6)/MMULT('Количество акций на 4 января'!$B730:$F730,F$2:F$6)-1</f>
        <v>3.5873528151955103E-3</v>
      </c>
      <c r="H735" s="15" cm="1">
        <f t="array" aca="1" ref="H735" ca="1">MMULT('Количество акций на 4 января'!$B730:$F730,H$2:H$6)/MMULT('Количество акций на 4 января'!$B730:$F730,G$2:G$6)-1</f>
        <v>-6.8798345532899985E-3</v>
      </c>
      <c r="I735" s="15" cm="1">
        <f t="array" aca="1" ref="I735" ca="1">MMULT('Количество акций на 4 января'!$B730:$F730,I$2:I$6)/MMULT('Количество акций на 4 января'!$B730:$F730,H$2:H$6)-1</f>
        <v>1.20279242960597E-2</v>
      </c>
      <c r="J735" s="15" cm="1">
        <f t="array" aca="1" ref="J735" ca="1">MMULT('Количество акций на 4 января'!$B730:$F730,J$2:J$6)/MMULT('Количество акций на 4 января'!$B730:$F730,I$2:I$6)-1</f>
        <v>-1.791301451669236E-2</v>
      </c>
      <c r="K735" s="15" cm="1">
        <f t="array" aca="1" ref="K735" ca="1">MMULT('Количество акций на 4 января'!$B730:$F730,K$2:K$6)/MMULT('Количество акций на 4 января'!$B730:$F730,J$2:J$6)-1</f>
        <v>4.3674236869120087E-3</v>
      </c>
      <c r="L735" s="15" cm="1">
        <f t="array" aca="1" ref="L735" ca="1">MMULT('Количество акций на 4 января'!$B730:$F730,L$2:L$6)/MMULT('Количество акций на 4 января'!$B730:$F730,K$2:K$6)-1</f>
        <v>6.0733149173541889E-4</v>
      </c>
      <c r="M735" s="15" cm="1">
        <f t="array" aca="1" ref="M735" ca="1">MMULT('Количество акций на 4 января'!$B730:$F730,M$2:M$6)/MMULT('Количество акций на 4 января'!$B730:$F730,L$2:L$6)-1</f>
        <v>6.3134412122498595E-3</v>
      </c>
      <c r="N735" s="15" cm="1">
        <f t="array" aca="1" ref="N735" ca="1">MMULT('Количество акций на 4 января'!$B730:$F730,N$2:N$6)/MMULT('Количество акций на 4 января'!$B730:$F730,M$2:M$6)-1</f>
        <v>-1.458088993490092E-2</v>
      </c>
      <c r="O735" s="15" cm="1">
        <f t="array" aca="1" ref="O735" ca="1">MMULT('Количество акций на 4 января'!$B730:$F730,O$2:O$6)/MMULT('Количество акций на 4 января'!$B730:$F730,N$2:N$6)-1</f>
        <v>-1.2889183492920564E-2</v>
      </c>
      <c r="P735" s="15" cm="1">
        <f t="array" aca="1" ref="P735" ca="1">MMULT('Количество акций на 4 января'!$B730:$F730,P$2:P$6)/MMULT('Количество акций на 4 января'!$B730:$F730,O$2:O$6)-1</f>
        <v>-6.7485062833525511E-3</v>
      </c>
      <c r="Q735" s="15" cm="1">
        <f t="array" aca="1" ref="Q735" ca="1">MMULT('Количество акций на 4 января'!$B730:$F730,Q$2:Q$6)/MMULT('Количество акций на 4 января'!$B730:$F730,P$2:P$6)-1</f>
        <v>-4.1409522249664654E-3</v>
      </c>
      <c r="R735" s="15" cm="1">
        <f t="array" aca="1" ref="R735" ca="1">MMULT('Количество акций на 4 января'!$B730:$F730,R$2:R$6)/MMULT('Количество акций на 4 января'!$B730:$F730,Q$2:Q$6)-1</f>
        <v>-1.7479321997486252E-2</v>
      </c>
      <c r="S735" s="15" cm="1">
        <f t="array" aca="1" ref="S735" ca="1">MMULT('Количество акций на 4 января'!$B730:$F730,S$2:S$6)/MMULT('Количество акций на 4 января'!$B730:$F730,R$2:R$6)-1</f>
        <v>9.2227426166646698E-3</v>
      </c>
      <c r="T735" s="15" cm="1">
        <f t="array" aca="1" ref="T735" ca="1">MMULT('Количество акций на 4 января'!$B730:$F730,T$2:T$6)/MMULT('Количество акций на 4 января'!$B730:$F730,S$2:S$6)-1</f>
        <v>-2.8843752692498614E-2</v>
      </c>
      <c r="U735" s="15" cm="1">
        <f t="array" aca="1" ref="U735" ca="1">MMULT('Количество акций на 4 января'!$B730:$F730,U$2:U$6)/MMULT('Количество акций на 4 января'!$B730:$F730,T$2:T$6)-1</f>
        <v>1.3670072125386179E-2</v>
      </c>
      <c r="V735" s="15" cm="1">
        <f t="array" aca="1" ref="V735" ca="1">MMULT('Количество акций на 4 января'!$B730:$F730,V$2:V$6)/MMULT('Количество акций на 4 января'!$B730:$F730,U$2:U$6)-1</f>
        <v>2.9423390380578507E-3</v>
      </c>
      <c r="W735" s="15" cm="1">
        <f t="array" aca="1" ref="W735" ca="1">MMULT('Количество акций на 4 января'!$B730:$F730,W$2:W$6)/MMULT('Количество акций на 4 января'!$B730:$F730,V$2:V$6)-1</f>
        <v>9.0727380936537205E-3</v>
      </c>
      <c r="X735" s="15" cm="1">
        <f t="array" aca="1" ref="X735" ca="1">MMULT('Количество акций на 4 января'!$B730:$F730,X$2:X$6)/MMULT('Количество акций на 4 января'!$B730:$F730,W$2:W$6)-1</f>
        <v>1.7462930066455051E-2</v>
      </c>
      <c r="Y735" s="15" cm="1">
        <f t="array" aca="1" ref="Y735" ca="1">MMULT('Количество акций на 4 января'!$B730:$F730,Y$2:Y$6)/MMULT('Количество акций на 4 января'!$B730:$F730,X$2:X$6)-1</f>
        <v>1.3314992933046721E-3</v>
      </c>
      <c r="Z735" s="15" cm="1">
        <f t="array" aca="1" ref="Z735" ca="1">MMULT('Количество акций на 4 января'!$B730:$F730,Z$2:Z$6)/MMULT('Количество акций на 4 января'!$B730:$F730,Y$2:Y$6)-1</f>
        <v>1.0321402451633377E-2</v>
      </c>
      <c r="AA735" s="15" cm="1">
        <f t="array" aca="1" ref="AA735" ca="1">MMULT('Количество акций на 4 января'!$B730:$F730,AA$2:AA$6)/MMULT('Количество акций на 4 января'!$B730:$F730,Z$2:Z$6)-1</f>
        <v>-1.4234234169123838E-2</v>
      </c>
      <c r="AB735" s="15" cm="1">
        <f t="array" aca="1" ref="AB735" ca="1">MMULT('Количество акций на 4 января'!$B730:$F730,AB$2:AB$6)/MMULT('Количество акций на 4 января'!$B730:$F730,AA$2:AA$6)-1</f>
        <v>-1.3071116219630974E-2</v>
      </c>
      <c r="AC735" s="15" cm="1">
        <f t="array" aca="1" ref="AC735" ca="1">MMULT('Количество акций на 4 января'!$B730:$F730,AC$2:AC$6)/MMULT('Количество акций на 4 января'!$B730:$F730,AB$2:AB$6)-1</f>
        <v>2.1859537626189862E-4</v>
      </c>
      <c r="AD735" s="15" cm="1">
        <f t="array" aca="1" ref="AD735" ca="1">MMULT('Количество акций на 4 января'!$B730:$F730,AD$2:AD$6)/MMULT('Количество акций на 4 января'!$B730:$F730,AC$2:AC$6)-1</f>
        <v>8.7186786995259169E-3</v>
      </c>
      <c r="AE735" s="15" cm="1">
        <f t="array" aca="1" ref="AE735" ca="1">MMULT('Количество акций на 4 января'!$B730:$F730,AE$2:AE$6)/MMULT('Количество акций на 4 января'!$B730:$F730,AD$2:AD$6)-1</f>
        <v>2.2255984705229936E-2</v>
      </c>
      <c r="AF735" s="15" cm="1">
        <f t="array" aca="1" ref="AF735" ca="1">MMULT('Количество акций на 4 января'!$B730:$F730,AF$2:AF$6)/MMULT('Количество акций на 4 января'!$B730:$F730,AE$2:AE$6)-1</f>
        <v>-3.3441893801416933E-3</v>
      </c>
      <c r="AG735" s="15" cm="1">
        <f t="array" aca="1" ref="AG735" ca="1">MMULT('Количество акций на 4 января'!$B730:$F730,AG$2:AG$6)/MMULT('Количество акций на 4 января'!$B730:$F730,AF$2:AF$6)-1</f>
        <v>-3.8640726164791417E-3</v>
      </c>
      <c r="AH735" s="15" cm="1">
        <f t="array" aca="1" ref="AH735" ca="1">MMULT('Количество акций на 4 января'!$B730:$F730,AH$2:AH$6)/MMULT('Количество акций на 4 января'!$B730:$F730,AG$2:AG$6)-1</f>
        <v>-1.1392402506142263E-2</v>
      </c>
      <c r="AI735" s="15" cm="1">
        <f t="array" aca="1" ref="AI735" ca="1">MMULT('Количество акций на 4 января'!$B730:$F730,AI$2:AI$6)/MMULT('Количество акций на 4 января'!$B730:$F730,AH$2:AH$6)-1</f>
        <v>1.8905219145310737E-2</v>
      </c>
      <c r="AJ735" s="15" cm="1">
        <f t="array" aca="1" ref="AJ735" ca="1">MMULT('Количество акций на 4 января'!$B730:$F730,AJ$2:AJ$6)/MMULT('Количество акций на 4 января'!$B730:$F730,AI$2:AI$6)-1</f>
        <v>-9.7705590641744555E-3</v>
      </c>
      <c r="AK735" s="15" cm="1">
        <f t="array" aca="1" ref="AK735" ca="1">MMULT('Количество акций на 4 января'!$B730:$F730,AK$2:AK$6)/MMULT('Количество акций на 4 января'!$B730:$F730,AJ$2:AJ$6)-1</f>
        <v>2.9661081894480912E-3</v>
      </c>
      <c r="AL735" s="15" cm="1">
        <f t="array" aca="1" ref="AL735" ca="1">MMULT('Количество акций на 4 января'!$B730:$F730,AL$2:AL$6)/MMULT('Количество акций на 4 января'!$B730:$F730,AK$2:AK$6)-1</f>
        <v>-9.7217873178391256E-3</v>
      </c>
      <c r="AM735" s="15" cm="1">
        <f t="array" aca="1" ref="AM735" ca="1">MMULT('Количество акций на 4 января'!$B730:$F730,AM$2:AM$6)/MMULT('Количество акций на 4 января'!$B730:$F730,AL$2:AL$6)-1</f>
        <v>-1.9193048110360933E-2</v>
      </c>
      <c r="AN735" s="15" cm="1">
        <f t="array" aca="1" ref="AN735" ca="1">MMULT('Количество акций на 4 января'!$B730:$F730,AN$2:AN$6)/MMULT('Количество акций на 4 января'!$B730:$F730,AM$2:AM$6)-1</f>
        <v>-6.0251368437955755E-3</v>
      </c>
      <c r="AO735" s="15" cm="1">
        <f t="array" aca="1" ref="AO735" ca="1">MMULT('Количество акций на 4 января'!$B730:$F730,AO$2:AO$6)/MMULT('Количество акций на 4 января'!$B730:$F730,AN$2:AN$6)-1</f>
        <v>1.4365088889178868E-2</v>
      </c>
      <c r="AP735" s="15" cm="1">
        <f t="array" aca="1" ref="AP735" ca="1">MMULT('Количество акций на 4 января'!$B730:$F730,AP$2:AP$6)/MMULT('Количество акций на 4 января'!$B730:$F730,AO$2:AO$6)-1</f>
        <v>6.3367029835157407E-3</v>
      </c>
      <c r="AQ735" s="15" cm="1">
        <f t="array" aca="1" ref="AQ735" ca="1">MMULT('Количество акций на 4 января'!$B730:$F730,AQ$2:AQ$6)/MMULT('Количество акций на 4 января'!$B730:$F730,AP$2:AP$6)-1</f>
        <v>-4.1380216244928381E-3</v>
      </c>
      <c r="AR735" s="15" cm="1">
        <f t="array" aca="1" ref="AR735" ca="1">MMULT('Количество акций на 4 января'!$B730:$F730,AR$2:AR$6)/MMULT('Количество акций на 4 января'!$B730:$F730,AQ$2:AQ$6)-1</f>
        <v>-1.1446143841844947E-2</v>
      </c>
      <c r="AS735" s="15" cm="1">
        <f t="array" aca="1" ref="AS735" ca="1">MMULT('Количество акций на 4 января'!$B730:$F730,AS$2:AS$6)/MMULT('Количество акций на 4 января'!$B730:$F730,AR$2:AR$6)-1</f>
        <v>2.504004186467168E-2</v>
      </c>
      <c r="AT735" s="15" cm="1">
        <f t="array" aca="1" ref="AT735" ca="1">MMULT('Количество акций на 4 января'!$B730:$F730,AT$2:AT$6)/MMULT('Количество акций на 4 января'!$B730:$F730,AS$2:AS$6)-1</f>
        <v>1.8941896493960497E-2</v>
      </c>
      <c r="AU735" s="15" cm="1">
        <f t="array" aca="1" ref="AU735" ca="1">MMULT('Количество акций на 4 января'!$B730:$F730,AU$2:AU$6)/MMULT('Количество акций на 4 января'!$B730:$F730,AT$2:AT$6)-1</f>
        <v>-9.4025837415147029E-3</v>
      </c>
      <c r="AV735" s="15" cm="1">
        <f t="array" aca="1" ref="AV735" ca="1">MMULT('Количество акций на 4 января'!$B730:$F730,AV$2:AV$6)/MMULT('Количество акций на 4 января'!$B730:$F730,AU$2:AU$6)-1</f>
        <v>1.5745311002125062E-2</v>
      </c>
      <c r="AW735" s="15" cm="1">
        <f t="array" aca="1" ref="AW735" ca="1">MMULT('Количество акций на 4 января'!$B730:$F730,AW$2:AW$6)/MMULT('Количество акций на 4 января'!$B730:$F730,AV$2:AV$6)-1</f>
        <v>2.2439641176164038E-3</v>
      </c>
      <c r="AX735" s="15" cm="1">
        <f t="array" aca="1" ref="AX735" ca="1">MMULT('Количество акций на 4 января'!$B730:$F730,AX$2:AX$6)/MMULT('Количество акций на 4 января'!$B730:$F730,AW$2:AW$6)-1</f>
        <v>1.9536216646615534E-2</v>
      </c>
      <c r="AY735" s="15" cm="1">
        <f t="array" aca="1" ref="AY735" ca="1">MMULT('Количество акций на 4 января'!$B730:$F730,AY$2:AY$6)/MMULT('Количество акций на 4 января'!$B730:$F730,AX$2:AX$6)-1</f>
        <v>-1.2882046559783644E-2</v>
      </c>
      <c r="AZ735" s="15" cm="1">
        <f t="array" aca="1" ref="AZ735" ca="1">MMULT('Количество акций на 4 января'!$B730:$F730,AZ$2:AZ$6)/MMULT('Количество акций на 4 января'!$B730:$F730,AY$2:AY$6)-1</f>
        <v>-1.4750640418797367E-2</v>
      </c>
      <c r="BA735" s="15" cm="1">
        <f t="array" aca="1" ref="BA735" ca="1">MMULT('Количество акций на 4 января'!$B730:$F730,BA$2:BA$6)/MMULT('Количество акций на 4 января'!$B730:$F730,AZ$2:AZ$6)-1</f>
        <v>-2.2347796743570014E-2</v>
      </c>
      <c r="BB735" s="15" cm="1">
        <f t="array" aca="1" ref="BB735" ca="1">MMULT('Количество акций на 4 января'!$B730:$F730,BB$2:BB$6)/MMULT('Количество акций на 4 января'!$B730:$F730,BA$2:BA$6)-1</f>
        <v>9.1458156407873137E-3</v>
      </c>
      <c r="BC735" s="15" cm="1">
        <f t="array" aca="1" ref="BC735" ca="1">MMULT('Количество акций на 4 января'!$B730:$F730,BC$2:BC$6)/MMULT('Количество акций на 4 января'!$B730:$F730,BB$2:BB$6)-1</f>
        <v>3.4775497603733996E-3</v>
      </c>
      <c r="BD735" s="15" cm="1">
        <f t="array" aca="1" ref="BD735" ca="1">MMULT('Количество акций на 4 января'!$B730:$F730,BD$2:BD$6)/MMULT('Количество акций на 4 января'!$B730:$F730,BC$2:BC$6)-1</f>
        <v>-2.1926176281720888E-2</v>
      </c>
      <c r="BE735" s="15" cm="1">
        <f t="array" aca="1" ref="BE735" ca="1">MMULT('Количество акций на 4 января'!$B730:$F730,BE$2:BE$6)/MMULT('Количество акций на 4 января'!$B730:$F730,BD$2:BD$6)-1</f>
        <v>4.3720906548805338E-4</v>
      </c>
      <c r="BF735" s="15" cm="1">
        <f t="array" aca="1" ref="BF735" ca="1">MMULT('Количество акций на 4 января'!$B730:$F730,BF$2:BF$6)/MMULT('Количество акций на 4 января'!$B730:$F730,BE$2:BE$6)-1</f>
        <v>2.1863416041516537E-3</v>
      </c>
      <c r="BG735" s="15" cm="1">
        <f t="array" aca="1" ref="BG735" ca="1">MMULT('Количество акций на 4 января'!$B730:$F730,BG$2:BG$6)/MMULT('Количество акций на 4 января'!$B730:$F730,BF$2:BF$6)-1</f>
        <v>2.3057446768156131E-2</v>
      </c>
      <c r="BH735" s="15" cm="1">
        <f t="array" aca="1" ref="BH735" ca="1">MMULT('Количество акций на 4 января'!$B730:$F730,BH$2:BH$6)/MMULT('Количество акций на 4 января'!$B730:$F730,BG$2:BG$6)-1</f>
        <v>7.0020183128471913E-3</v>
      </c>
      <c r="BI735" s="15" cm="1">
        <f t="array" aca="1" ref="BI735" ca="1">MMULT('Количество акций на 4 января'!$B730:$F730,BI$2:BI$6)/MMULT('Количество акций на 4 января'!$B730:$F730,BH$2:BH$6)-1</f>
        <v>-6.4643851969756749E-3</v>
      </c>
      <c r="BJ735" s="15" cm="1">
        <f t="array" aca="1" ref="BJ735" ca="1">MMULT('Количество акций на 4 января'!$B730:$F730,BJ$2:BJ$6)/MMULT('Количество акций на 4 января'!$B730:$F730,BI$2:BI$6)-1</f>
        <v>1.884103145988858E-3</v>
      </c>
      <c r="BK735" s="15" cm="1">
        <f t="array" aca="1" ref="BK735" ca="1">MMULT('Количество акций на 4 января'!$B730:$F730,BK$2:BK$6)/MMULT('Количество акций на 4 января'!$B730:$F730,BJ$2:BJ$6)-1</f>
        <v>-1.0839144717500471E-3</v>
      </c>
      <c r="BL735" s="15" cm="1">
        <f t="array" aca="1" ref="BL735" ca="1">MMULT('Количество акций на 4 января'!$B730:$F730,BL$2:BL$6)/MMULT('Количество акций на 4 января'!$B730:$F730,BK$2:BK$6)-1</f>
        <v>3.3124195579856686E-3</v>
      </c>
      <c r="BM735" s="15" cm="1">
        <f t="array" aca="1" ref="BM735" ca="1">MMULT('Количество акций на 4 января'!$B730:$F730,BM$2:BM$6)/MMULT('Количество акций на 4 января'!$B730:$F730,BL$2:BL$6)-1</f>
        <v>-1.0456535272309719E-2</v>
      </c>
      <c r="BN735" s="15" cm="1">
        <f t="array" aca="1" ref="BN735" ca="1">MMULT('Количество акций на 4 января'!$B730:$F730,BN$2:BN$6)/MMULT('Количество акций на 4 января'!$B730:$F730,BM$2:BM$6)-1</f>
        <v>-1.8236444811057684E-2</v>
      </c>
      <c r="BO735" s="15" cm="1">
        <f t="array" aca="1" ref="BO735" ca="1">MMULT('Количество акций на 4 января'!$B730:$F730,BO$2:BO$6)/MMULT('Количество акций на 4 января'!$B730:$F730,BN$2:BN$6)-1</f>
        <v>1.0768659208300946E-2</v>
      </c>
      <c r="BP735" s="15" cm="1">
        <f t="array" aca="1" ref="BP735" ca="1">MMULT('Количество акций на 4 января'!$B730:$F730,BP$2:BP$6)/MMULT('Количество акций на 4 января'!$B730:$F730,BO$2:BO$6)-1</f>
        <v>3.1628628081752375E-3</v>
      </c>
      <c r="BQ735" s="15" cm="1">
        <f t="array" aca="1" ref="BQ735" ca="1">MMULT('Количество акций на 4 января'!$B730:$F730,BQ$2:BQ$6)/MMULT('Количество акций на 4 января'!$B730:$F730,BP$2:BP$6)-1</f>
        <v>-4.469546262464541E-3</v>
      </c>
      <c r="BR735" s="15" cm="1">
        <f t="array" aca="1" ref="BR735" ca="1">MMULT('Количество акций на 4 января'!$B730:$F730,BR$2:BR$6)/MMULT('Количество акций на 4 января'!$B730:$F730,BQ$2:BQ$6)-1</f>
        <v>1.3631633503456975E-2</v>
      </c>
      <c r="BS735" s="15" cm="1">
        <f t="array" aca="1" ref="BS735" ca="1">MMULT('Количество акций на 4 января'!$B730:$F730,BS$2:BS$6)/MMULT('Количество акций на 4 января'!$B730:$F730,BR$2:BR$6)-1</f>
        <v>6.2132010988318331E-3</v>
      </c>
      <c r="BT735" s="15" cm="1">
        <f t="array" aca="1" ref="BT735" ca="1">MMULT('Количество акций на 4 января'!$B730:$F730,BT$2:BT$6)/MMULT('Количество акций на 4 января'!$B730:$F730,BS$2:BS$6)-1</f>
        <v>9.4747238035264303E-4</v>
      </c>
      <c r="BU735" s="15" cm="1">
        <f t="array" aca="1" ref="BU735" ca="1">MMULT('Количество акций на 4 января'!$B730:$F730,BU$2:BU$6)/MMULT('Количество акций на 4 января'!$B730:$F730,BT$2:BT$6)-1</f>
        <v>-6.0051623826162803E-3</v>
      </c>
      <c r="BV735" s="15" cm="1">
        <f t="array" aca="1" ref="BV735" ca="1">MMULT('Количество акций на 4 января'!$B730:$F730,BV$2:BV$6)/MMULT('Количество акций на 4 января'!$B730:$F730,BU$2:BU$6)-1</f>
        <v>1.0954975201002304E-2</v>
      </c>
      <c r="BW735" s="15" cm="1">
        <f t="array" aca="1" ref="BW735" ca="1">MMULT('Количество акций на 4 января'!$B730:$F730,BW$2:BW$6)/MMULT('Количество акций на 4 января'!$B730:$F730,BV$2:BV$6)-1</f>
        <v>-8.8970722586578788E-3</v>
      </c>
      <c r="BX735" s="15" cm="1">
        <f t="array" aca="1" ref="BX735" ca="1">MMULT('Количество акций на 4 января'!$B730:$F730,BX$2:BX$6)/MMULT('Количество акций на 4 января'!$B730:$F730,BW$2:BW$6)-1</f>
        <v>-8.5410000912673478E-3</v>
      </c>
      <c r="BY735" s="15" cm="1">
        <f t="array" aca="1" ref="BY735" ca="1">MMULT('Количество акций на 4 января'!$B730:$F730,BY$2:BY$6)/MMULT('Количество акций на 4 января'!$B730:$F730,BX$2:BX$6)-1</f>
        <v>2.6495856265020823E-3</v>
      </c>
      <c r="BZ735" s="15" cm="1">
        <f t="array" aca="1" ref="BZ735" ca="1">MMULT('Количество акций на 4 января'!$B730:$F730,BZ$2:BZ$6)/MMULT('Количество акций на 4 января'!$B730:$F730,BY$2:BY$6)-1</f>
        <v>1.0973516764635871E-2</v>
      </c>
      <c r="CA735" s="15" cm="1">
        <f t="array" aca="1" ref="CA735" ca="1">MMULT('Количество акций на 4 января'!$B730:$F730,CA$2:CA$6)/MMULT('Количество акций на 4 января'!$B730:$F730,BZ$2:BZ$6)-1</f>
        <v>2.1852830537127943E-3</v>
      </c>
      <c r="CB735" s="15" cm="1">
        <f t="array" aca="1" ref="CB735" ca="1">MMULT('Количество акций на 4 января'!$B730:$F730,CB$2:CB$6)/MMULT('Количество акций на 4 января'!$B730:$F730,CA$2:CA$6)-1</f>
        <v>8.2547069717828769E-3</v>
      </c>
      <c r="CC735" s="15" cm="1">
        <f t="array" aca="1" ref="CC735" ca="1">MMULT('Количество акций на 4 января'!$B730:$F730,CC$2:CC$6)/MMULT('Количество акций на 4 января'!$B730:$F730,CB$2:CB$6)-1</f>
        <v>4.9402674838328053E-3</v>
      </c>
      <c r="CD735" s="15" cm="1">
        <f t="array" aca="1" ref="CD735" ca="1">MMULT('Количество акций на 4 января'!$B730:$F730,CD$2:CD$6)/MMULT('Количество акций на 4 января'!$B730:$F730,CC$2:CC$6)-1</f>
        <v>-6.2129178626829651E-3</v>
      </c>
      <c r="CE735" s="15" cm="1">
        <f t="array" aca="1" ref="CE735" ca="1">MMULT('Количество акций на 4 января'!$B730:$F730,CE$2:CE$6)/MMULT('Количество акций на 4 января'!$B730:$F730,CD$2:CD$6)-1</f>
        <v>-1.091255113704559E-3</v>
      </c>
      <c r="CF735" s="15" cm="1">
        <f t="array" aca="1" ref="CF735" ca="1">MMULT('Количество акций на 4 января'!$B730:$F730,CF$2:CF$6)/MMULT('Количество акций на 4 января'!$B730:$F730,CE$2:CE$6)-1</f>
        <v>-1.009872643443277E-2</v>
      </c>
      <c r="CG735" s="15" cm="1">
        <f t="array" aca="1" ref="CG735" ca="1">MMULT('Количество акций на 4 января'!$B730:$F730,CG$2:CG$6)/MMULT('Количество акций на 4 января'!$B730:$F730,CF$2:CF$6)-1</f>
        <v>2.0443020062306472E-2</v>
      </c>
      <c r="CH735" s="15" cm="1">
        <f t="array" aca="1" ref="CH735" ca="1">MMULT('Количество акций на 4 января'!$B730:$F730,CH$2:CH$6)/MMULT('Количество акций на 4 января'!$B730:$F730,CG$2:CG$6)-1</f>
        <v>1.2307696676611579E-2</v>
      </c>
      <c r="CI735" s="15" cm="1">
        <f t="array" aca="1" ref="CI735" ca="1">MMULT('Количество акций на 4 января'!$B730:$F730,CI$2:CI$6)/MMULT('Количество акций на 4 января'!$B730:$F730,CH$2:CH$6)-1</f>
        <v>1.034732201425137E-2</v>
      </c>
      <c r="CJ735" s="15" cm="1">
        <f t="array" aca="1" ref="CJ735" ca="1">MMULT('Количество акций на 4 января'!$B730:$F730,CJ$2:CJ$6)/MMULT('Количество акций на 4 января'!$B730:$F730,CI$2:CI$6)-1</f>
        <v>4.9650939031224972E-3</v>
      </c>
      <c r="CK735" s="15" cm="1">
        <f t="array" aca="1" ref="CK735" ca="1">MMULT('Количество акций на 4 января'!$B730:$F730,CK$2:CK$6)/MMULT('Количество акций на 4 января'!$B730:$F730,CJ$2:CJ$6)-1</f>
        <v>7.1037171708407953E-3</v>
      </c>
      <c r="CL735" s="15" cm="1">
        <f t="array" aca="1" ref="CL735" ca="1">MMULT('Количество акций на 4 января'!$B730:$F730,CL$2:CL$6)/MMULT('Количество акций на 4 января'!$B730:$F730,CK$2:CK$6)-1</f>
        <v>-1.6060100986525772E-2</v>
      </c>
      <c r="CM735" s="15" cm="1">
        <f t="array" aca="1" ref="CM735" ca="1">MMULT('Количество акций на 4 января'!$B730:$F730,CM$2:CM$6)/MMULT('Количество акций на 4 января'!$B730:$F730,CL$2:CL$6)-1</f>
        <v>-2.8451915036193931E-3</v>
      </c>
      <c r="CN735" s="15" cm="1">
        <f t="array" aca="1" ref="CN735" ca="1">MMULT('Количество акций на 4 января'!$B730:$F730,CN$2:CN$6)/MMULT('Количество акций на 4 января'!$B730:$F730,CM$2:CM$6)-1</f>
        <v>5.348788925247705E-3</v>
      </c>
      <c r="CO735" s="15" cm="1">
        <f t="array" aca="1" ref="CO735" ca="1">MMULT('Количество акций на 4 января'!$B730:$F730,CO$2:CO$6)/MMULT('Количество акций на 4 января'!$B730:$F730,CN$2:CN$6)-1</f>
        <v>2.2130346276649782E-4</v>
      </c>
      <c r="CP735" s="15" cm="1">
        <f t="array" aca="1" ref="CP735" ca="1">MMULT('Количество акций на 4 января'!$B730:$F730,CP$2:CP$6)/MMULT('Количество акций на 4 января'!$B730:$F730,CO$2:CO$6)-1</f>
        <v>6.4165470313723993E-3</v>
      </c>
      <c r="CQ735" s="15" cm="1">
        <f t="array" aca="1" ref="CQ735" ca="1">MMULT('Количество акций на 4 января'!$B730:$F730,CQ$2:CQ$6)/MMULT('Количество акций на 4 января'!$B730:$F730,CP$2:CP$6)-1</f>
        <v>5.7415262695759139E-3</v>
      </c>
      <c r="CR735" s="15" cm="1">
        <f t="array" aca="1" ref="CR735" ca="1">MMULT('Количество акций на 4 января'!$B730:$F730,CR$2:CR$6)/MMULT('Количество акций на 4 января'!$B730:$F730,CQ$2:CQ$6)-1</f>
        <v>-2.0871139435432173E-2</v>
      </c>
      <c r="CS735" s="15" cm="1">
        <f t="array" aca="1" ref="CS735" ca="1">MMULT('Количество акций на 4 января'!$B730:$F730,CS$2:CS$6)/MMULT('Количество акций на 4 января'!$B730:$F730,CR$2:CR$6)-1</f>
        <v>-5.1910482705007643E-3</v>
      </c>
      <c r="CT735" s="15" cm="1">
        <f t="array" aca="1" ref="CT735" ca="1">MMULT('Количество акций на 4 января'!$B730:$F730,CT$2:CT$6)/MMULT('Количество акций на 4 января'!$B730:$F730,CS$2:CS$6)-1</f>
        <v>9.6162525347465166E-3</v>
      </c>
      <c r="CU735" s="15" cm="1">
        <f t="array" aca="1" ref="CU735" ca="1">MMULT('Количество акций на 4 января'!$B730:$F730,CU$2:CU$6)/MMULT('Количество акций на 4 января'!$B730:$F730,CT$2:CT$6)-1</f>
        <v>2.485127650860397E-3</v>
      </c>
      <c r="CV735" s="15" cm="1">
        <f t="array" aca="1" ref="CV735" ca="1">MMULT('Количество акций на 4 января'!$B730:$F730,CV$2:CV$6)/MMULT('Количество акций на 4 января'!$B730:$F730,CU$2:CU$6)-1</f>
        <v>7.0512223584884293E-3</v>
      </c>
      <c r="CW735" s="15" cm="1">
        <f t="array" aca="1" ref="CW735" ca="1">MMULT('Количество акций на 4 января'!$B730:$F730,CW$2:CW$6)/MMULT('Количество акций на 4 января'!$B730:$F730,CV$2:CV$6)-1</f>
        <v>5.5018463218392544E-3</v>
      </c>
      <c r="CX735" s="15" cm="1">
        <f t="array" aca="1" ref="CX735" ca="1">MMULT('Количество акций на 4 января'!$B730:$F730,CX$2:CX$6)/MMULT('Количество акций на 4 января'!$B730:$F730,CW$2:CW$6)-1</f>
        <v>5.7487205549608955E-3</v>
      </c>
      <c r="CY735" s="15" cm="1">
        <f t="array" aca="1" ref="CY735" ca="1">MMULT('Количество акций на 4 января'!$B730:$F730,CY$2:CY$6)/MMULT('Количество акций на 4 января'!$B730:$F730,CX$2:CX$6)-1</f>
        <v>-6.9497495419190702E-3</v>
      </c>
      <c r="CZ735" s="15" cm="1">
        <f t="array" aca="1" ref="CZ735" ca="1">MMULT('Количество акций на 4 января'!$B730:$F730,CZ$2:CZ$6)/MMULT('Количество акций на 4 января'!$B730:$F730,CY$2:CY$6)-1</f>
        <v>-2.492902945718134E-3</v>
      </c>
      <c r="DA735" s="15" cm="1">
        <f t="array" aca="1" ref="DA735" ca="1">MMULT('Количество акций на 4 января'!$B730:$F730,DA$2:DA$6)/MMULT('Количество акций на 4 января'!$B730:$F730,CZ$2:CZ$6)-1</f>
        <v>1.5761432411148801E-2</v>
      </c>
      <c r="DB735" s="15" cm="1">
        <f t="array" aca="1" ref="DB735" ca="1">MMULT('Количество акций на 4 января'!$B730:$F730,DB$2:DB$6)/MMULT('Количество акций на 4 января'!$B730:$F730,DA$2:DA$6)-1</f>
        <v>1.4736916704831904E-2</v>
      </c>
      <c r="DC735" s="15" cm="1">
        <f t="array" aca="1" ref="DC735" ca="1">MMULT('Количество акций на 4 января'!$B730:$F730,DC$2:DC$6)/MMULT('Количество акций на 4 января'!$B730:$F730,DB$2:DB$6)-1</f>
        <v>-1.0311164731833244E-3</v>
      </c>
      <c r="DD735" s="15" cm="1">
        <f t="array" aca="1" ref="DD735" ca="1">MMULT('Количество акций на 4 января'!$B730:$F730,DD$2:DD$6)/MMULT('Количество акций на 4 января'!$B730:$F730,DC$2:DC$6)-1</f>
        <v>-1.3141016356785773E-3</v>
      </c>
      <c r="DE735" s="15" cm="1">
        <f t="array" aca="1" ref="DE735" ca="1">MMULT('Количество акций на 4 января'!$B730:$F730,DE$2:DE$6)/MMULT('Количество акций на 4 января'!$B730:$F730,DD$2:DD$6)-1</f>
        <v>5.1508479052559952E-3</v>
      </c>
      <c r="DF735" s="15" cm="1">
        <f t="array" aca="1" ref="DF735" ca="1">MMULT('Количество акций на 4 января'!$B730:$F730,DF$2:DF$6)/MMULT('Количество акций на 4 января'!$B730:$F730,DE$2:DE$6)-1</f>
        <v>-3.9418012458981577E-3</v>
      </c>
      <c r="DG735" s="15" cm="1">
        <f t="array" aca="1" ref="DG735" ca="1">MMULT('Количество акций на 4 января'!$B730:$F730,DG$2:DG$6)/MMULT('Количество акций на 4 января'!$B730:$F730,DF$2:DF$6)-1</f>
        <v>1.2563732611715395E-2</v>
      </c>
      <c r="DH735" s="15" cm="1">
        <f t="array" aca="1" ref="DH735" ca="1">MMULT('Количество акций на 4 января'!$B730:$F730,DH$2:DH$6)/MMULT('Количество акций на 4 января'!$B730:$F730,DG$2:DG$6)-1</f>
        <v>-3.9398941578446811E-3</v>
      </c>
      <c r="DI735" s="15" cm="1">
        <f t="array" aca="1" ref="DI735" ca="1">MMULT('Количество акций на 4 января'!$B730:$F730,DI$2:DI$6)/MMULT('Количество акций на 4 января'!$B730:$F730,DH$2:DH$6)-1</f>
        <v>-2.9334583435532968E-3</v>
      </c>
      <c r="DJ735" s="15" cm="1">
        <f t="array" aca="1" ref="DJ735" ca="1">MMULT('Количество акций на 4 января'!$B730:$F730,DJ$2:DJ$6)/MMULT('Количество акций на 4 января'!$B730:$F730,DI$2:DI$6)-1</f>
        <v>-9.486813148819051E-4</v>
      </c>
      <c r="DK735" s="15" cm="1">
        <f t="array" aca="1" ref="DK735" ca="1">MMULT('Количество акций на 4 января'!$B730:$F730,DK$2:DK$6)/MMULT('Количество акций на 4 января'!$B730:$F730,DJ$2:DJ$6)-1</f>
        <v>-8.3633912169418512E-3</v>
      </c>
      <c r="DL735" s="15" cm="1">
        <f t="array" aca="1" ref="DL735" ca="1">MMULT('Количество акций на 4 января'!$B730:$F730,DL$2:DL$6)/MMULT('Количество акций на 4 января'!$B730:$F730,DK$2:DK$6)-1</f>
        <v>-2.6781625816748589E-3</v>
      </c>
      <c r="DM735" s="15" cm="1">
        <f t="array" aca="1" ref="DM735" ca="1">MMULT('Количество акций на 4 января'!$B730:$F730,DM$2:DM$6)/MMULT('Количество акций на 4 января'!$B730:$F730,DL$2:DL$6)-1</f>
        <v>-1.5881501838299616E-4</v>
      </c>
      <c r="DN735" s="15" cm="1">
        <f t="array" aca="1" ref="DN735" ca="1">MMULT('Количество акций на 4 января'!$B730:$F730,DN$2:DN$6)/MMULT('Количество акций на 4 января'!$B730:$F730,DM$2:DM$6)-1</f>
        <v>-1.5215996348620919E-3</v>
      </c>
      <c r="DO735" s="15" cm="1">
        <f t="array" aca="1" ref="DO735" ca="1">MMULT('Количество акций на 4 января'!$B730:$F730,DO$2:DO$6)/MMULT('Количество акций на 4 января'!$B730:$F730,DN$2:DN$6)-1</f>
        <v>5.3345522767200837E-3</v>
      </c>
      <c r="DP735" s="15" cm="1">
        <f t="array" aca="1" ref="DP735" ca="1">MMULT('Количество акций на 4 января'!$B730:$F730,DP$2:DP$6)/MMULT('Количество акций на 4 января'!$B730:$F730,DO$2:DO$6)-1</f>
        <v>3.6409135362580614E-4</v>
      </c>
      <c r="DQ735" s="15" cm="1">
        <f t="array" aca="1" ref="DQ735" ca="1">MMULT('Количество акций на 4 января'!$B730:$F730,DQ$2:DQ$6)/MMULT('Количество акций на 4 января'!$B730:$F730,DP$2:DP$6)-1</f>
        <v>-4.2346766277993053E-3</v>
      </c>
      <c r="DR735" s="15" cm="1">
        <f t="array" aca="1" ref="DR735" ca="1">MMULT('Количество акций на 4 января'!$B730:$F730,DR$2:DR$6)/MMULT('Количество акций на 4 января'!$B730:$F730,DQ$2:DQ$6)-1</f>
        <v>-6.8845762549231138E-3</v>
      </c>
      <c r="DS735" s="15" cm="1">
        <f t="array" aca="1" ref="DS735" ca="1">MMULT('Количество акций на 4 января'!$B730:$F730,DS$2:DS$6)/MMULT('Количество акций на 4 января'!$B730:$F730,DR$2:DR$6)-1</f>
        <v>1.0206822235000024E-2</v>
      </c>
      <c r="DT735" s="15" cm="1">
        <f t="array" aca="1" ref="DT735" ca="1">MMULT('Количество акций на 4 января'!$B730:$F730,DT$2:DT$6)/MMULT('Количество акций на 4 января'!$B730:$F730,DS$2:DS$6)-1</f>
        <v>-4.5583748421276216E-3</v>
      </c>
      <c r="DU735" s="15" cm="1">
        <f t="array" aca="1" ref="DU735" ca="1">MMULT('Количество акций на 4 января'!$B730:$F730,DU$2:DU$6)/MMULT('Количество акций на 4 января'!$B730:$F730,DT$2:DT$6)-1</f>
        <v>-1.1476757413513838E-2</v>
      </c>
      <c r="DV735" s="15" cm="1">
        <f t="array" aca="1" ref="DV735" ca="1">MMULT('Количество акций на 4 января'!$B730:$F730,DV$2:DV$6)/MMULT('Количество акций на 4 января'!$B730:$F730,DU$2:DU$6)-1</f>
        <v>6.8376186954106632E-3</v>
      </c>
      <c r="DW735" s="24" cm="1">
        <f t="array" aca="1" ref="DW735" ca="1">MMULT('Количество акций на 4 января'!$B730:$F730,DW$2:DW$6)/MMULT('Количество акций на 4 января'!$B730:$F730,DV$2:DV$6)-1</f>
        <v>8.7477255327681469E-3</v>
      </c>
      <c r="DX735" s="28">
        <f t="shared" ca="1" si="23"/>
        <v>1.0321062281866107E-3</v>
      </c>
      <c r="DY735" s="28">
        <f t="shared" ca="1" si="22"/>
        <v>1.1104380850985817E-2</v>
      </c>
    </row>
    <row r="736" spans="1:129" x14ac:dyDescent="0.3">
      <c r="A736">
        <v>730</v>
      </c>
      <c r="C736" s="23" cm="1">
        <f t="array" aca="1" ref="C736" ca="1">MMULT('Количество акций на 4 января'!$B731:$F731,C$2:C$6)/MMULT('Количество акций на 4 января'!$B731:$F731,B$2:B$6)-1</f>
        <v>1.4316356775742056E-2</v>
      </c>
      <c r="D736" s="15" cm="1">
        <f t="array" aca="1" ref="D736" ca="1">MMULT('Количество акций на 4 января'!$B731:$F731,D$2:D$6)/MMULT('Количество акций на 4 января'!$B731:$F731,C$2:C$6)-1</f>
        <v>2.74652395080488E-3</v>
      </c>
      <c r="E736" s="15" cm="1">
        <f t="array" aca="1" ref="E736" ca="1">MMULT('Количество акций на 4 января'!$B731:$F731,E$2:E$6)/MMULT('Количество акций на 4 января'!$B731:$F731,D$2:D$6)-1</f>
        <v>4.0082332908990992E-2</v>
      </c>
      <c r="F736" s="15" cm="1">
        <f t="array" aca="1" ref="F736" ca="1">MMULT('Количество акций на 4 января'!$B731:$F731,F$2:F$6)/MMULT('Количество акций на 4 января'!$B731:$F731,E$2:E$6)-1</f>
        <v>5.4091101412017117E-3</v>
      </c>
      <c r="G736" s="15" cm="1">
        <f t="array" aca="1" ref="G736" ca="1">MMULT('Количество акций на 4 января'!$B731:$F731,G$2:G$6)/MMULT('Количество акций на 4 января'!$B731:$F731,F$2:F$6)-1</f>
        <v>6.7482089646464516E-5</v>
      </c>
      <c r="H736" s="15" cm="1">
        <f t="array" aca="1" ref="H736" ca="1">MMULT('Количество акций на 4 января'!$B731:$F731,H$2:H$6)/MMULT('Количество акций на 4 января'!$B731:$F731,G$2:G$6)-1</f>
        <v>-6.6975909634244823E-3</v>
      </c>
      <c r="I736" s="15" cm="1">
        <f t="array" aca="1" ref="I736" ca="1">MMULT('Количество акций на 4 января'!$B731:$F731,I$2:I$6)/MMULT('Количество акций на 4 января'!$B731:$F731,H$2:H$6)-1</f>
        <v>1.0519101374776074E-2</v>
      </c>
      <c r="J736" s="15" cm="1">
        <f t="array" aca="1" ref="J736" ca="1">MMULT('Количество акций на 4 января'!$B731:$F731,J$2:J$6)/MMULT('Количество акций на 4 января'!$B731:$F731,I$2:I$6)-1</f>
        <v>-1.8349377393649391E-2</v>
      </c>
      <c r="K736" s="15" cm="1">
        <f t="array" aca="1" ref="K736" ca="1">MMULT('Количество акций на 4 января'!$B731:$F731,K$2:K$6)/MMULT('Количество акций на 4 января'!$B731:$F731,J$2:J$6)-1</f>
        <v>4.4540008465761005E-3</v>
      </c>
      <c r="L736" s="15" cm="1">
        <f t="array" aca="1" ref="L736" ca="1">MMULT('Количество акций на 4 января'!$B731:$F731,L$2:L$6)/MMULT('Количество акций на 4 января'!$B731:$F731,K$2:K$6)-1</f>
        <v>-1.0240301964772325E-3</v>
      </c>
      <c r="M736" s="15" cm="1">
        <f t="array" aca="1" ref="M736" ca="1">MMULT('Количество акций на 4 января'!$B731:$F731,M$2:M$6)/MMULT('Количество акций на 4 января'!$B731:$F731,L$2:L$6)-1</f>
        <v>9.6807956398328177E-3</v>
      </c>
      <c r="N736" s="15" cm="1">
        <f t="array" aca="1" ref="N736" ca="1">MMULT('Количество акций на 4 января'!$B731:$F731,N$2:N$6)/MMULT('Количество акций на 4 января'!$B731:$F731,M$2:M$6)-1</f>
        <v>-1.4189816801471467E-2</v>
      </c>
      <c r="O736" s="15" cm="1">
        <f t="array" aca="1" ref="O736" ca="1">MMULT('Количество акций на 4 января'!$B731:$F731,O$2:O$6)/MMULT('Количество акций на 4 января'!$B731:$F731,N$2:N$6)-1</f>
        <v>-1.2858009630222433E-2</v>
      </c>
      <c r="P736" s="15" cm="1">
        <f t="array" aca="1" ref="P736" ca="1">MMULT('Количество акций на 4 января'!$B731:$F731,P$2:P$6)/MMULT('Количество акций на 4 января'!$B731:$F731,O$2:O$6)-1</f>
        <v>-5.0954759161461194E-3</v>
      </c>
      <c r="Q736" s="15" cm="1">
        <f t="array" aca="1" ref="Q736" ca="1">MMULT('Количество акций на 4 января'!$B731:$F731,Q$2:Q$6)/MMULT('Количество акций на 4 января'!$B731:$F731,P$2:P$6)-1</f>
        <v>-3.2174382264940071E-3</v>
      </c>
      <c r="R736" s="15" cm="1">
        <f t="array" aca="1" ref="R736" ca="1">MMULT('Количество акций на 4 января'!$B731:$F731,R$2:R$6)/MMULT('Количество акций на 4 января'!$B731:$F731,Q$2:Q$6)-1</f>
        <v>-1.7976668877909163E-2</v>
      </c>
      <c r="S736" s="15" cm="1">
        <f t="array" aca="1" ref="S736" ca="1">MMULT('Количество акций на 4 января'!$B731:$F731,S$2:S$6)/MMULT('Количество акций на 4 января'!$B731:$F731,R$2:R$6)-1</f>
        <v>8.5088062276670318E-3</v>
      </c>
      <c r="T736" s="15" cm="1">
        <f t="array" aca="1" ref="T736" ca="1">MMULT('Количество акций на 4 января'!$B731:$F731,T$2:T$6)/MMULT('Количество акций на 4 января'!$B731:$F731,S$2:S$6)-1</f>
        <v>-2.7939405996634359E-2</v>
      </c>
      <c r="U736" s="15" cm="1">
        <f t="array" aca="1" ref="U736" ca="1">MMULT('Количество акций на 4 января'!$B731:$F731,U$2:U$6)/MMULT('Количество акций на 4 января'!$B731:$F731,T$2:T$6)-1</f>
        <v>1.4308731026495103E-2</v>
      </c>
      <c r="V736" s="15" cm="1">
        <f t="array" aca="1" ref="V736" ca="1">MMULT('Количество акций на 4 января'!$B731:$F731,V$2:V$6)/MMULT('Количество акций на 4 января'!$B731:$F731,U$2:U$6)-1</f>
        <v>2.1892680425716904E-4</v>
      </c>
      <c r="W736" s="15" cm="1">
        <f t="array" aca="1" ref="W736" ca="1">MMULT('Количество акций на 4 января'!$B731:$F731,W$2:W$6)/MMULT('Количество акций на 4 января'!$B731:$F731,V$2:V$6)-1</f>
        <v>1.1777057342511332E-2</v>
      </c>
      <c r="X736" s="15" cm="1">
        <f t="array" aca="1" ref="X736" ca="1">MMULT('Количество акций на 4 января'!$B731:$F731,X$2:X$6)/MMULT('Количество акций на 4 января'!$B731:$F731,W$2:W$6)-1</f>
        <v>1.5097920717831448E-2</v>
      </c>
      <c r="Y736" s="15" cm="1">
        <f t="array" aca="1" ref="Y736" ca="1">MMULT('Количество акций на 4 января'!$B731:$F731,Y$2:Y$6)/MMULT('Количество акций на 4 января'!$B731:$F731,X$2:X$6)-1</f>
        <v>4.1028283269683996E-4</v>
      </c>
      <c r="Z736" s="15" cm="1">
        <f t="array" aca="1" ref="Z736" ca="1">MMULT('Количество акций на 4 января'!$B731:$F731,Z$2:Z$6)/MMULT('Количество акций на 4 января'!$B731:$F731,Y$2:Y$6)-1</f>
        <v>1.2205796002399127E-2</v>
      </c>
      <c r="AA736" s="15" cm="1">
        <f t="array" aca="1" ref="AA736" ca="1">MMULT('Количество акций на 4 января'!$B731:$F731,AA$2:AA$6)/MMULT('Количество акций на 4 января'!$B731:$F731,Z$2:Z$6)-1</f>
        <v>-1.2805499786953445E-2</v>
      </c>
      <c r="AB736" s="15" cm="1">
        <f t="array" aca="1" ref="AB736" ca="1">MMULT('Количество акций на 4 января'!$B731:$F731,AB$2:AB$6)/MMULT('Количество акций на 4 января'!$B731:$F731,AA$2:AA$6)-1</f>
        <v>-1.2411728591808613E-2</v>
      </c>
      <c r="AC736" s="15" cm="1">
        <f t="array" aca="1" ref="AC736" ca="1">MMULT('Количество акций на 4 января'!$B731:$F731,AC$2:AC$6)/MMULT('Количество акций на 4 января'!$B731:$F731,AB$2:AB$6)-1</f>
        <v>-9.2292182226205721E-4</v>
      </c>
      <c r="AD736" s="15" cm="1">
        <f t="array" aca="1" ref="AD736" ca="1">MMULT('Количество акций на 4 января'!$B731:$F731,AD$2:AD$6)/MMULT('Количество акций на 4 января'!$B731:$F731,AC$2:AC$6)-1</f>
        <v>7.9384299911893219E-3</v>
      </c>
      <c r="AE736" s="15" cm="1">
        <f t="array" aca="1" ref="AE736" ca="1">MMULT('Количество акций на 4 января'!$B731:$F731,AE$2:AE$6)/MMULT('Количество акций на 4 января'!$B731:$F731,AD$2:AD$6)-1</f>
        <v>2.2119986703315497E-2</v>
      </c>
      <c r="AF736" s="15" cm="1">
        <f t="array" aca="1" ref="AF736" ca="1">MMULT('Количество акций на 4 января'!$B731:$F731,AF$2:AF$6)/MMULT('Количество акций на 4 января'!$B731:$F731,AE$2:AE$6)-1</f>
        <v>-1.4329045161439735E-3</v>
      </c>
      <c r="AG736" s="15" cm="1">
        <f t="array" aca="1" ref="AG736" ca="1">MMULT('Количество акций на 4 января'!$B731:$F731,AG$2:AG$6)/MMULT('Количество акций на 4 января'!$B731:$F731,AF$2:AF$6)-1</f>
        <v>-2.0275850484596791E-3</v>
      </c>
      <c r="AH736" s="15" cm="1">
        <f t="array" aca="1" ref="AH736" ca="1">MMULT('Количество акций на 4 января'!$B731:$F731,AH$2:AH$6)/MMULT('Количество акций на 4 января'!$B731:$F731,AG$2:AG$6)-1</f>
        <v>-8.2186676608151377E-3</v>
      </c>
      <c r="AI736" s="15" cm="1">
        <f t="array" aca="1" ref="AI736" ca="1">MMULT('Количество акций на 4 января'!$B731:$F731,AI$2:AI$6)/MMULT('Количество акций на 4 января'!$B731:$F731,AH$2:AH$6)-1</f>
        <v>2.2849094733094155E-2</v>
      </c>
      <c r="AJ736" s="15" cm="1">
        <f t="array" aca="1" ref="AJ736" ca="1">MMULT('Количество акций на 4 января'!$B731:$F731,AJ$2:AJ$6)/MMULT('Количество акций на 4 января'!$B731:$F731,AI$2:AI$6)-1</f>
        <v>-1.2902778591093567E-2</v>
      </c>
      <c r="AK736" s="15" cm="1">
        <f t="array" aca="1" ref="AK736" ca="1">MMULT('Количество акций на 4 января'!$B731:$F731,AK$2:AK$6)/MMULT('Количество акций на 4 января'!$B731:$F731,AJ$2:AJ$6)-1</f>
        <v>-4.627581528341862E-3</v>
      </c>
      <c r="AL736" s="15" cm="1">
        <f t="array" aca="1" ref="AL736" ca="1">MMULT('Количество акций на 4 января'!$B731:$F731,AL$2:AL$6)/MMULT('Количество акций на 4 января'!$B731:$F731,AK$2:AK$6)-1</f>
        <v>-1.5468429974174525E-2</v>
      </c>
      <c r="AM736" s="15" cm="1">
        <f t="array" aca="1" ref="AM736" ca="1">MMULT('Количество акций на 4 января'!$B731:$F731,AM$2:AM$6)/MMULT('Количество акций на 4 января'!$B731:$F731,AL$2:AL$6)-1</f>
        <v>-2.4614399460812009E-2</v>
      </c>
      <c r="AN736" s="15" cm="1">
        <f t="array" aca="1" ref="AN736" ca="1">MMULT('Количество акций на 4 января'!$B731:$F731,AN$2:AN$6)/MMULT('Количество акций на 4 января'!$B731:$F731,AM$2:AM$6)-1</f>
        <v>-2.8717491756208302E-3</v>
      </c>
      <c r="AO736" s="15" cm="1">
        <f t="array" aca="1" ref="AO736" ca="1">MMULT('Количество акций на 4 января'!$B731:$F731,AO$2:AO$6)/MMULT('Количество акций на 4 января'!$B731:$F731,AN$2:AN$6)-1</f>
        <v>1.6959287956243463E-2</v>
      </c>
      <c r="AP736" s="15" cm="1">
        <f t="array" aca="1" ref="AP736" ca="1">MMULT('Количество акций на 4 января'!$B731:$F731,AP$2:AP$6)/MMULT('Количество акций на 4 января'!$B731:$F731,AO$2:AO$6)-1</f>
        <v>3.2957939613236231E-3</v>
      </c>
      <c r="AQ736" s="15" cm="1">
        <f t="array" aca="1" ref="AQ736" ca="1">MMULT('Количество акций на 4 января'!$B731:$F731,AQ$2:AQ$6)/MMULT('Количество акций на 4 января'!$B731:$F731,AP$2:AP$6)-1</f>
        <v>-7.0940617427603936E-3</v>
      </c>
      <c r="AR736" s="15" cm="1">
        <f t="array" aca="1" ref="AR736" ca="1">MMULT('Количество акций на 4 января'!$B731:$F731,AR$2:AR$6)/MMULT('Количество акций на 4 января'!$B731:$F731,AQ$2:AQ$6)-1</f>
        <v>-1.786657236964051E-2</v>
      </c>
      <c r="AS736" s="15" cm="1">
        <f t="array" aca="1" ref="AS736" ca="1">MMULT('Количество акций на 4 января'!$B731:$F731,AS$2:AS$6)/MMULT('Количество акций на 4 января'!$B731:$F731,AR$2:AR$6)-1</f>
        <v>1.8401001978558096E-2</v>
      </c>
      <c r="AT736" s="15" cm="1">
        <f t="array" aca="1" ref="AT736" ca="1">MMULT('Количество акций на 4 января'!$B731:$F731,AT$2:AT$6)/MMULT('Количество акций на 4 января'!$B731:$F731,AS$2:AS$6)-1</f>
        <v>2.0264293868290872E-2</v>
      </c>
      <c r="AU736" s="15" cm="1">
        <f t="array" aca="1" ref="AU736" ca="1">MMULT('Количество акций на 4 января'!$B731:$F731,AU$2:AU$6)/MMULT('Количество акций на 4 января'!$B731:$F731,AT$2:AT$6)-1</f>
        <v>-4.3217255356940987E-3</v>
      </c>
      <c r="AV736" s="15" cm="1">
        <f t="array" aca="1" ref="AV736" ca="1">MMULT('Количество акций на 4 января'!$B731:$F731,AV$2:AV$6)/MMULT('Количество акций на 4 января'!$B731:$F731,AU$2:AU$6)-1</f>
        <v>1.1771411459420289E-2</v>
      </c>
      <c r="AW736" s="15" cm="1">
        <f t="array" aca="1" ref="AW736" ca="1">MMULT('Количество акций на 4 января'!$B731:$F731,AW$2:AW$6)/MMULT('Количество акций на 4 января'!$B731:$F731,AV$2:AV$6)-1</f>
        <v>4.0470973983774972E-3</v>
      </c>
      <c r="AX736" s="15" cm="1">
        <f t="array" aca="1" ref="AX736" ca="1">MMULT('Количество акций на 4 января'!$B731:$F731,AX$2:AX$6)/MMULT('Количество акций на 4 января'!$B731:$F731,AW$2:AW$6)-1</f>
        <v>1.8551263861799949E-2</v>
      </c>
      <c r="AY736" s="15" cm="1">
        <f t="array" aca="1" ref="AY736" ca="1">MMULT('Количество акций на 4 января'!$B731:$F731,AY$2:AY$6)/MMULT('Количество акций на 4 января'!$B731:$F731,AX$2:AX$6)-1</f>
        <v>-1.8647467765509296E-2</v>
      </c>
      <c r="AZ736" s="15" cm="1">
        <f t="array" aca="1" ref="AZ736" ca="1">MMULT('Количество акций на 4 января'!$B731:$F731,AZ$2:AZ$6)/MMULT('Количество акций на 4 января'!$B731:$F731,AY$2:AY$6)-1</f>
        <v>-1.2749979231700737E-2</v>
      </c>
      <c r="BA736" s="15" cm="1">
        <f t="array" aca="1" ref="BA736" ca="1">MMULT('Количество акций на 4 января'!$B731:$F731,BA$2:BA$6)/MMULT('Количество акций на 4 января'!$B731:$F731,AZ$2:AZ$6)-1</f>
        <v>-1.9238544613032316E-2</v>
      </c>
      <c r="BB736" s="15" cm="1">
        <f t="array" aca="1" ref="BB736" ca="1">MMULT('Количество акций на 4 января'!$B731:$F731,BB$2:BB$6)/MMULT('Количество акций на 4 января'!$B731:$F731,BA$2:BA$6)-1</f>
        <v>8.6734446277116906E-3</v>
      </c>
      <c r="BC736" s="15" cm="1">
        <f t="array" aca="1" ref="BC736" ca="1">MMULT('Количество акций на 4 января'!$B731:$F731,BC$2:BC$6)/MMULT('Количество акций на 4 января'!$B731:$F731,BB$2:BB$6)-1</f>
        <v>7.6015890039893286E-4</v>
      </c>
      <c r="BD736" s="15" cm="1">
        <f t="array" aca="1" ref="BD736" ca="1">MMULT('Количество акций на 4 января'!$B731:$F731,BD$2:BD$6)/MMULT('Количество акций на 4 января'!$B731:$F731,BC$2:BC$6)-1</f>
        <v>-1.9741274755565308E-2</v>
      </c>
      <c r="BE736" s="15" cm="1">
        <f t="array" aca="1" ref="BE736" ca="1">MMULT('Количество акций на 4 января'!$B731:$F731,BE$2:BE$6)/MMULT('Количество акций на 4 января'!$B731:$F731,BD$2:BD$6)-1</f>
        <v>-7.5745802434503684E-3</v>
      </c>
      <c r="BF736" s="15" cm="1">
        <f t="array" aca="1" ref="BF736" ca="1">MMULT('Количество акций на 4 января'!$B731:$F731,BF$2:BF$6)/MMULT('Количество акций на 4 января'!$B731:$F731,BE$2:BE$6)-1</f>
        <v>1.8070129632681287E-3</v>
      </c>
      <c r="BG736" s="15" cm="1">
        <f t="array" aca="1" ref="BG736" ca="1">MMULT('Количество акций на 4 января'!$B731:$F731,BG$2:BG$6)/MMULT('Количество акций на 4 января'!$B731:$F731,BF$2:BF$6)-1</f>
        <v>2.5205943278616028E-2</v>
      </c>
      <c r="BH736" s="15" cm="1">
        <f t="array" aca="1" ref="BH736" ca="1">MMULT('Количество акций на 4 января'!$B731:$F731,BH$2:BH$6)/MMULT('Количество акций на 4 января'!$B731:$F731,BG$2:BG$6)-1</f>
        <v>1.1319846387473742E-2</v>
      </c>
      <c r="BI736" s="15" cm="1">
        <f t="array" aca="1" ref="BI736" ca="1">MMULT('Количество акций на 4 января'!$B731:$F731,BI$2:BI$6)/MMULT('Количество акций на 4 января'!$B731:$F731,BH$2:BH$6)-1</f>
        <v>-5.3541830637592325E-3</v>
      </c>
      <c r="BJ736" s="15" cm="1">
        <f t="array" aca="1" ref="BJ736" ca="1">MMULT('Количество акций на 4 января'!$B731:$F731,BJ$2:BJ$6)/MMULT('Количество акций на 4 января'!$B731:$F731,BI$2:BI$6)-1</f>
        <v>5.9974080237494842E-3</v>
      </c>
      <c r="BK736" s="15" cm="1">
        <f t="array" aca="1" ref="BK736" ca="1">MMULT('Количество акций на 4 января'!$B731:$F731,BK$2:BK$6)/MMULT('Количество акций на 4 января'!$B731:$F731,BJ$2:BJ$6)-1</f>
        <v>-7.7392283755761682E-4</v>
      </c>
      <c r="BL736" s="15" cm="1">
        <f t="array" aca="1" ref="BL736" ca="1">MMULT('Количество акций на 4 января'!$B731:$F731,BL$2:BL$6)/MMULT('Количество акций на 4 января'!$B731:$F731,BK$2:BK$6)-1</f>
        <v>4.0028838655350452E-3</v>
      </c>
      <c r="BM736" s="15" cm="1">
        <f t="array" aca="1" ref="BM736" ca="1">MMULT('Количество акций на 4 января'!$B731:$F731,BM$2:BM$6)/MMULT('Количество акций на 4 января'!$B731:$F731,BL$2:BL$6)-1</f>
        <v>-9.2339486423553829E-3</v>
      </c>
      <c r="BN736" s="15" cm="1">
        <f t="array" aca="1" ref="BN736" ca="1">MMULT('Количество акций на 4 января'!$B731:$F731,BN$2:BN$6)/MMULT('Количество акций на 4 января'!$B731:$F731,BM$2:BM$6)-1</f>
        <v>-1.7594139417512533E-2</v>
      </c>
      <c r="BO736" s="15" cm="1">
        <f t="array" aca="1" ref="BO736" ca="1">MMULT('Количество акций на 4 января'!$B731:$F731,BO$2:BO$6)/MMULT('Количество акций на 4 января'!$B731:$F731,BN$2:BN$6)-1</f>
        <v>1.0709336522746637E-2</v>
      </c>
      <c r="BP736" s="15" cm="1">
        <f t="array" aca="1" ref="BP736" ca="1">MMULT('Количество акций на 4 января'!$B731:$F731,BP$2:BP$6)/MMULT('Количество акций на 4 января'!$B731:$F731,BO$2:BO$6)-1</f>
        <v>3.7321864828319118E-3</v>
      </c>
      <c r="BQ736" s="15" cm="1">
        <f t="array" aca="1" ref="BQ736" ca="1">MMULT('Количество акций на 4 января'!$B731:$F731,BQ$2:BQ$6)/MMULT('Количество акций на 4 января'!$B731:$F731,BP$2:BP$6)-1</f>
        <v>-1.2244742693682253E-3</v>
      </c>
      <c r="BR736" s="15" cm="1">
        <f t="array" aca="1" ref="BR736" ca="1">MMULT('Количество акций на 4 января'!$B731:$F731,BR$2:BR$6)/MMULT('Количество акций на 4 января'!$B731:$F731,BQ$2:BQ$6)-1</f>
        <v>1.5991695484422586E-2</v>
      </c>
      <c r="BS736" s="15" cm="1">
        <f t="array" aca="1" ref="BS736" ca="1">MMULT('Количество акций на 4 января'!$B731:$F731,BS$2:BS$6)/MMULT('Количество акций на 4 января'!$B731:$F731,BR$2:BR$6)-1</f>
        <v>6.084002069071337E-3</v>
      </c>
      <c r="BT736" s="15" cm="1">
        <f t="array" aca="1" ref="BT736" ca="1">MMULT('Количество акций на 4 января'!$B731:$F731,BT$2:BT$6)/MMULT('Количество акций на 4 января'!$B731:$F731,BS$2:BS$6)-1</f>
        <v>2.9995966436113797E-4</v>
      </c>
      <c r="BU736" s="15" cm="1">
        <f t="array" aca="1" ref="BU736" ca="1">MMULT('Количество акций на 4 января'!$B731:$F731,BU$2:BU$6)/MMULT('Количество акций на 4 января'!$B731:$F731,BT$2:BT$6)-1</f>
        <v>-2.9757049298271276E-3</v>
      </c>
      <c r="BV736" s="15" cm="1">
        <f t="array" aca="1" ref="BV736" ca="1">MMULT('Количество акций на 4 января'!$B731:$F731,BV$2:BV$6)/MMULT('Количество акций на 4 января'!$B731:$F731,BU$2:BU$6)-1</f>
        <v>1.1219058977591567E-2</v>
      </c>
      <c r="BW736" s="15" cm="1">
        <f t="array" aca="1" ref="BW736" ca="1">MMULT('Количество акций на 4 января'!$B731:$F731,BW$2:BW$6)/MMULT('Количество акций на 4 января'!$B731:$F731,BV$2:BV$6)-1</f>
        <v>-1.0007896074921696E-2</v>
      </c>
      <c r="BX736" s="15" cm="1">
        <f t="array" aca="1" ref="BX736" ca="1">MMULT('Количество акций на 4 января'!$B731:$F731,BX$2:BX$6)/MMULT('Количество акций на 4 января'!$B731:$F731,BW$2:BW$6)-1</f>
        <v>-6.8480191485038588E-3</v>
      </c>
      <c r="BY736" s="15" cm="1">
        <f t="array" aca="1" ref="BY736" ca="1">MMULT('Количество акций на 4 января'!$B731:$F731,BY$2:BY$6)/MMULT('Количество акций на 4 января'!$B731:$F731,BX$2:BX$6)-1</f>
        <v>1.898698907099039E-3</v>
      </c>
      <c r="BZ736" s="15" cm="1">
        <f t="array" aca="1" ref="BZ736" ca="1">MMULT('Количество акций на 4 января'!$B731:$F731,BZ$2:BZ$6)/MMULT('Количество акций на 4 января'!$B731:$F731,BY$2:BY$6)-1</f>
        <v>1.0713904002849661E-2</v>
      </c>
      <c r="CA736" s="15" cm="1">
        <f t="array" aca="1" ref="CA736" ca="1">MMULT('Количество акций на 4 января'!$B731:$F731,CA$2:CA$6)/MMULT('Количество акций на 4 января'!$B731:$F731,BZ$2:BZ$6)-1</f>
        <v>3.9700820703969519E-3</v>
      </c>
      <c r="CB736" s="15" cm="1">
        <f t="array" aca="1" ref="CB736" ca="1">MMULT('Количество акций на 4 января'!$B731:$F731,CB$2:CB$6)/MMULT('Количество акций на 4 января'!$B731:$F731,CA$2:CA$6)-1</f>
        <v>1.1223084484968116E-2</v>
      </c>
      <c r="CC736" s="15" cm="1">
        <f t="array" aca="1" ref="CC736" ca="1">MMULT('Количество акций на 4 января'!$B731:$F731,CC$2:CC$6)/MMULT('Количество акций на 4 января'!$B731:$F731,CB$2:CB$6)-1</f>
        <v>5.8903967195611528E-3</v>
      </c>
      <c r="CD736" s="15" cm="1">
        <f t="array" aca="1" ref="CD736" ca="1">MMULT('Количество акций на 4 января'!$B731:$F731,CD$2:CD$6)/MMULT('Количество акций на 4 января'!$B731:$F731,CC$2:CC$6)-1</f>
        <v>-8.1113033640933807E-3</v>
      </c>
      <c r="CE736" s="15" cm="1">
        <f t="array" aca="1" ref="CE736" ca="1">MMULT('Количество акций на 4 января'!$B731:$F731,CE$2:CE$6)/MMULT('Количество акций на 4 января'!$B731:$F731,CD$2:CD$6)-1</f>
        <v>-2.2101431063662469E-3</v>
      </c>
      <c r="CF736" s="15" cm="1">
        <f t="array" aca="1" ref="CF736" ca="1">MMULT('Количество акций на 4 января'!$B731:$F731,CF$2:CF$6)/MMULT('Количество акций на 4 января'!$B731:$F731,CE$2:CE$6)-1</f>
        <v>-9.6927640458915887E-3</v>
      </c>
      <c r="CG736" s="15" cm="1">
        <f t="array" aca="1" ref="CG736" ca="1">MMULT('Количество акций на 4 января'!$B731:$F731,CG$2:CG$6)/MMULT('Количество акций на 4 января'!$B731:$F731,CF$2:CF$6)-1</f>
        <v>1.7922322555281145E-2</v>
      </c>
      <c r="CH736" s="15" cm="1">
        <f t="array" aca="1" ref="CH736" ca="1">MMULT('Количество акций на 4 января'!$B731:$F731,CH$2:CH$6)/MMULT('Количество акций на 4 января'!$B731:$F731,CG$2:CG$6)-1</f>
        <v>1.2228097432400276E-2</v>
      </c>
      <c r="CI736" s="15" cm="1">
        <f t="array" aca="1" ref="CI736" ca="1">MMULT('Количество акций на 4 января'!$B731:$F731,CI$2:CI$6)/MMULT('Количество акций на 4 января'!$B731:$F731,CH$2:CH$6)-1</f>
        <v>1.1838925238188081E-2</v>
      </c>
      <c r="CJ736" s="15" cm="1">
        <f t="array" aca="1" ref="CJ736" ca="1">MMULT('Количество акций на 4 января'!$B731:$F731,CJ$2:CJ$6)/MMULT('Количество акций на 4 января'!$B731:$F731,CI$2:CI$6)-1</f>
        <v>4.3665012492888344E-3</v>
      </c>
      <c r="CK736" s="15" cm="1">
        <f t="array" aca="1" ref="CK736" ca="1">MMULT('Количество акций на 4 января'!$B731:$F731,CK$2:CK$6)/MMULT('Количество акций на 4 января'!$B731:$F731,CJ$2:CJ$6)-1</f>
        <v>6.1035700776879143E-3</v>
      </c>
      <c r="CL736" s="15" cm="1">
        <f t="array" aca="1" ref="CL736" ca="1">MMULT('Количество акций на 4 января'!$B731:$F731,CL$2:CL$6)/MMULT('Количество акций на 4 января'!$B731:$F731,CK$2:CK$6)-1</f>
        <v>-9.8013745249172501E-3</v>
      </c>
      <c r="CM736" s="15" cm="1">
        <f t="array" aca="1" ref="CM736" ca="1">MMULT('Количество акций на 4 января'!$B731:$F731,CM$2:CM$6)/MMULT('Количество акций на 4 января'!$B731:$F731,CL$2:CL$6)-1</f>
        <v>-4.1548247451538289E-3</v>
      </c>
      <c r="CN736" s="15" cm="1">
        <f t="array" aca="1" ref="CN736" ca="1">MMULT('Количество акций на 4 января'!$B731:$F731,CN$2:CN$6)/MMULT('Количество акций на 4 января'!$B731:$F731,CM$2:CM$6)-1</f>
        <v>8.3503296597275956E-3</v>
      </c>
      <c r="CO736" s="15" cm="1">
        <f t="array" aca="1" ref="CO736" ca="1">MMULT('Количество акций на 4 января'!$B731:$F731,CO$2:CO$6)/MMULT('Количество акций на 4 января'!$B731:$F731,CN$2:CN$6)-1</f>
        <v>1.5576362367462071E-3</v>
      </c>
      <c r="CP736" s="15" cm="1">
        <f t="array" aca="1" ref="CP736" ca="1">MMULT('Количество акций на 4 января'!$B731:$F731,CP$2:CP$6)/MMULT('Количество акций на 4 января'!$B731:$F731,CO$2:CO$6)-1</f>
        <v>9.956170391676622E-3</v>
      </c>
      <c r="CQ736" s="15" cm="1">
        <f t="array" aca="1" ref="CQ736" ca="1">MMULT('Количество акций на 4 января'!$B731:$F731,CQ$2:CQ$6)/MMULT('Количество акций на 4 января'!$B731:$F731,CP$2:CP$6)-1</f>
        <v>9.0741981614379519E-3</v>
      </c>
      <c r="CR736" s="15" cm="1">
        <f t="array" aca="1" ref="CR736" ca="1">MMULT('Количество акций на 4 января'!$B731:$F731,CR$2:CR$6)/MMULT('Количество акций на 4 января'!$B731:$F731,CQ$2:CQ$6)-1</f>
        <v>-1.8957746993803037E-2</v>
      </c>
      <c r="CS736" s="15" cm="1">
        <f t="array" aca="1" ref="CS736" ca="1">MMULT('Количество акций на 4 января'!$B731:$F731,CS$2:CS$6)/MMULT('Количество акций на 4 января'!$B731:$F731,CR$2:CR$6)-1</f>
        <v>-2.5251976963047706E-3</v>
      </c>
      <c r="CT736" s="15" cm="1">
        <f t="array" aca="1" ref="CT736" ca="1">MMULT('Количество акций на 4 января'!$B731:$F731,CT$2:CT$6)/MMULT('Количество акций на 4 января'!$B731:$F731,CS$2:CS$6)-1</f>
        <v>5.8919762736899806E-3</v>
      </c>
      <c r="CU736" s="15" cm="1">
        <f t="array" aca="1" ref="CU736" ca="1">MMULT('Количество акций на 4 января'!$B731:$F731,CU$2:CU$6)/MMULT('Количество акций на 4 января'!$B731:$F731,CT$2:CT$6)-1</f>
        <v>3.1764680862529371E-3</v>
      </c>
      <c r="CV736" s="15" cm="1">
        <f t="array" aca="1" ref="CV736" ca="1">MMULT('Количество акций на 4 января'!$B731:$F731,CV$2:CV$6)/MMULT('Количество акций на 4 января'!$B731:$F731,CU$2:CU$6)-1</f>
        <v>2.2416481084079898E-3</v>
      </c>
      <c r="CW736" s="15" cm="1">
        <f t="array" aca="1" ref="CW736" ca="1">MMULT('Количество акций на 4 января'!$B731:$F731,CW$2:CW$6)/MMULT('Количество акций на 4 января'!$B731:$F731,CV$2:CV$6)-1</f>
        <v>5.5039398608835999E-3</v>
      </c>
      <c r="CX736" s="15" cm="1">
        <f t="array" aca="1" ref="CX736" ca="1">MMULT('Количество акций на 4 января'!$B731:$F731,CX$2:CX$6)/MMULT('Количество акций на 4 января'!$B731:$F731,CW$2:CW$6)-1</f>
        <v>4.8807645213040374E-3</v>
      </c>
      <c r="CY736" s="15" cm="1">
        <f t="array" aca="1" ref="CY736" ca="1">MMULT('Количество акций на 4 января'!$B731:$F731,CY$2:CY$6)/MMULT('Количество акций на 4 января'!$B731:$F731,CX$2:CX$6)-1</f>
        <v>-5.3577052708411177E-3</v>
      </c>
      <c r="CZ736" s="15" cm="1">
        <f t="array" aca="1" ref="CZ736" ca="1">MMULT('Количество акций на 4 января'!$B731:$F731,CZ$2:CZ$6)/MMULT('Количество акций на 4 января'!$B731:$F731,CY$2:CY$6)-1</f>
        <v>-6.4415707066951544E-3</v>
      </c>
      <c r="DA736" s="15" cm="1">
        <f t="array" aca="1" ref="DA736" ca="1">MMULT('Количество акций на 4 января'!$B731:$F731,DA$2:DA$6)/MMULT('Количество акций на 4 января'!$B731:$F731,CZ$2:CZ$6)-1</f>
        <v>1.3539433186319449E-2</v>
      </c>
      <c r="DB736" s="15" cm="1">
        <f t="array" aca="1" ref="DB736" ca="1">MMULT('Количество акций на 4 января'!$B731:$F731,DB$2:DB$6)/MMULT('Количество акций на 4 января'!$B731:$F731,DA$2:DA$6)-1</f>
        <v>1.3304736579991649E-2</v>
      </c>
      <c r="DC736" s="15" cm="1">
        <f t="array" aca="1" ref="DC736" ca="1">MMULT('Количество акций на 4 января'!$B731:$F731,DC$2:DC$6)/MMULT('Количество акций на 4 января'!$B731:$F731,DB$2:DB$6)-1</f>
        <v>-2.3129760112676756E-3</v>
      </c>
      <c r="DD736" s="15" cm="1">
        <f t="array" aca="1" ref="DD736" ca="1">MMULT('Количество акций на 4 января'!$B731:$F731,DD$2:DD$6)/MMULT('Количество акций на 4 января'!$B731:$F731,DC$2:DC$6)-1</f>
        <v>-1.6871798372155578E-3</v>
      </c>
      <c r="DE736" s="15" cm="1">
        <f t="array" aca="1" ref="DE736" ca="1">MMULT('Количество акций на 4 января'!$B731:$F731,DE$2:DE$6)/MMULT('Количество акций на 4 января'!$B731:$F731,DD$2:DD$6)-1</f>
        <v>3.2450337015597075E-3</v>
      </c>
      <c r="DF736" s="15" cm="1">
        <f t="array" aca="1" ref="DF736" ca="1">MMULT('Количество акций на 4 января'!$B731:$F731,DF$2:DF$6)/MMULT('Количество акций на 4 января'!$B731:$F731,DE$2:DE$6)-1</f>
        <v>-3.541915818201069E-3</v>
      </c>
      <c r="DG736" s="15" cm="1">
        <f t="array" aca="1" ref="DG736" ca="1">MMULT('Количество акций на 4 января'!$B731:$F731,DG$2:DG$6)/MMULT('Количество акций на 4 января'!$B731:$F731,DF$2:DF$6)-1</f>
        <v>1.2669664832682503E-2</v>
      </c>
      <c r="DH736" s="15" cm="1">
        <f t="array" aca="1" ref="DH736" ca="1">MMULT('Количество акций на 4 января'!$B731:$F731,DH$2:DH$6)/MMULT('Количество акций на 4 января'!$B731:$F731,DG$2:DG$6)-1</f>
        <v>-4.5020511332518609E-3</v>
      </c>
      <c r="DI736" s="15" cm="1">
        <f t="array" aca="1" ref="DI736" ca="1">MMULT('Количество акций на 4 января'!$B731:$F731,DI$2:DI$6)/MMULT('Количество акций на 4 января'!$B731:$F731,DH$2:DH$6)-1</f>
        <v>-1.2935941202674162E-3</v>
      </c>
      <c r="DJ736" s="15" cm="1">
        <f t="array" aca="1" ref="DJ736" ca="1">MMULT('Количество акций на 4 января'!$B731:$F731,DJ$2:DJ$6)/MMULT('Количество акций на 4 января'!$B731:$F731,DI$2:DI$6)-1</f>
        <v>2.0349608342318248E-4</v>
      </c>
      <c r="DK736" s="15" cm="1">
        <f t="array" aca="1" ref="DK736" ca="1">MMULT('Количество акций на 4 января'!$B731:$F731,DK$2:DK$6)/MMULT('Количество акций на 4 января'!$B731:$F731,DJ$2:DJ$6)-1</f>
        <v>-1.1203140827959146E-2</v>
      </c>
      <c r="DL736" s="15" cm="1">
        <f t="array" aca="1" ref="DL736" ca="1">MMULT('Количество акций на 4 января'!$B731:$F731,DL$2:DL$6)/MMULT('Количество акций на 4 января'!$B731:$F731,DK$2:DK$6)-1</f>
        <v>-5.8970776242781575E-3</v>
      </c>
      <c r="DM736" s="15" cm="1">
        <f t="array" aca="1" ref="DM736" ca="1">MMULT('Количество акций на 4 января'!$B731:$F731,DM$2:DM$6)/MMULT('Количество акций на 4 января'!$B731:$F731,DL$2:DL$6)-1</f>
        <v>-4.3892140923306178E-3</v>
      </c>
      <c r="DN736" s="15" cm="1">
        <f t="array" aca="1" ref="DN736" ca="1">MMULT('Количество акций на 4 января'!$B731:$F731,DN$2:DN$6)/MMULT('Количество акций на 4 января'!$B731:$F731,DM$2:DM$6)-1</f>
        <v>-9.400189856789698E-4</v>
      </c>
      <c r="DO736" s="15" cm="1">
        <f t="array" aca="1" ref="DO736" ca="1">MMULT('Количество акций на 4 января'!$B731:$F731,DO$2:DO$6)/MMULT('Количество акций на 4 января'!$B731:$F731,DN$2:DN$6)-1</f>
        <v>6.5386804743092775E-3</v>
      </c>
      <c r="DP736" s="15" cm="1">
        <f t="array" aca="1" ref="DP736" ca="1">MMULT('Количество акций на 4 января'!$B731:$F731,DP$2:DP$6)/MMULT('Количество акций на 4 января'!$B731:$F731,DO$2:DO$6)-1</f>
        <v>7.5790532665886978E-4</v>
      </c>
      <c r="DQ736" s="15" cm="1">
        <f t="array" aca="1" ref="DQ736" ca="1">MMULT('Количество акций на 4 января'!$B731:$F731,DQ$2:DQ$6)/MMULT('Количество акций на 4 января'!$B731:$F731,DP$2:DP$6)-1</f>
        <v>-1.6648687717489841E-3</v>
      </c>
      <c r="DR736" s="15" cm="1">
        <f t="array" aca="1" ref="DR736" ca="1">MMULT('Количество акций на 4 января'!$B731:$F731,DR$2:DR$6)/MMULT('Количество акций на 4 января'!$B731:$F731,DQ$2:DQ$6)-1</f>
        <v>-1.2197974329074435E-2</v>
      </c>
      <c r="DS736" s="15" cm="1">
        <f t="array" aca="1" ref="DS736" ca="1">MMULT('Количество акций на 4 января'!$B731:$F731,DS$2:DS$6)/MMULT('Количество акций на 4 января'!$B731:$F731,DR$2:DR$6)-1</f>
        <v>9.4825446669191127E-3</v>
      </c>
      <c r="DT736" s="15" cm="1">
        <f t="array" aca="1" ref="DT736" ca="1">MMULT('Количество акций на 4 января'!$B731:$F731,DT$2:DT$6)/MMULT('Количество акций на 4 января'!$B731:$F731,DS$2:DS$6)-1</f>
        <v>-2.4213327207105451E-3</v>
      </c>
      <c r="DU736" s="15" cm="1">
        <f t="array" aca="1" ref="DU736" ca="1">MMULT('Количество акций на 4 января'!$B731:$F731,DU$2:DU$6)/MMULT('Количество акций на 4 января'!$B731:$F731,DT$2:DT$6)-1</f>
        <v>-1.0340377319463023E-2</v>
      </c>
      <c r="DV736" s="15" cm="1">
        <f t="array" aca="1" ref="DV736" ca="1">MMULT('Количество акций на 4 января'!$B731:$F731,DV$2:DV$6)/MMULT('Количество акций на 4 января'!$B731:$F731,DU$2:DU$6)-1</f>
        <v>7.5672332953546917E-3</v>
      </c>
      <c r="DW736" s="24" cm="1">
        <f t="array" aca="1" ref="DW736" ca="1">MMULT('Количество акций на 4 января'!$B731:$F731,DW$2:DW$6)/MMULT('Количество акций на 4 января'!$B731:$F731,DV$2:DV$6)-1</f>
        <v>4.8597808034733792E-3</v>
      </c>
      <c r="DX736" s="28">
        <f t="shared" ca="1" si="23"/>
        <v>9.1374511987018538E-4</v>
      </c>
      <c r="DY736" s="28">
        <f t="shared" ca="1" si="22"/>
        <v>1.1256274605762215E-2</v>
      </c>
    </row>
    <row r="737" spans="1:129" x14ac:dyDescent="0.3">
      <c r="A737">
        <v>731</v>
      </c>
      <c r="C737" s="23" cm="1">
        <f t="array" aca="1" ref="C737" ca="1">MMULT('Количество акций на 4 января'!$B732:$F732,C$2:C$6)/MMULT('Количество акций на 4 января'!$B732:$F732,B$2:B$6)-1</f>
        <v>1.7201603609925842E-2</v>
      </c>
      <c r="D737" s="15" cm="1">
        <f t="array" aca="1" ref="D737" ca="1">MMULT('Количество акций на 4 января'!$B732:$F732,D$2:D$6)/MMULT('Количество акций на 4 января'!$B732:$F732,C$2:C$6)-1</f>
        <v>1.4286585642631078E-3</v>
      </c>
      <c r="E737" s="15" cm="1">
        <f t="array" aca="1" ref="E737" ca="1">MMULT('Количество акций на 4 января'!$B732:$F732,E$2:E$6)/MMULT('Количество акций на 4 января'!$B732:$F732,D$2:D$6)-1</f>
        <v>4.3324739753237029E-2</v>
      </c>
      <c r="F737" s="15" cm="1">
        <f t="array" aca="1" ref="F737" ca="1">MMULT('Количество акций на 4 января'!$B732:$F732,F$2:F$6)/MMULT('Количество акций на 4 января'!$B732:$F732,E$2:E$6)-1</f>
        <v>7.5191471186899506E-3</v>
      </c>
      <c r="G737" s="15" cm="1">
        <f t="array" aca="1" ref="G737" ca="1">MMULT('Количество акций на 4 января'!$B732:$F732,G$2:G$6)/MMULT('Количество акций на 4 января'!$B732:$F732,F$2:F$6)-1</f>
        <v>4.0835887623991152E-3</v>
      </c>
      <c r="H737" s="15" cm="1">
        <f t="array" aca="1" ref="H737" ca="1">MMULT('Количество акций на 4 января'!$B732:$F732,H$2:H$6)/MMULT('Количество акций на 4 января'!$B732:$F732,G$2:G$6)-1</f>
        <v>-5.8447719744645354E-3</v>
      </c>
      <c r="I737" s="15" cm="1">
        <f t="array" aca="1" ref="I737" ca="1">MMULT('Количество акций на 4 января'!$B732:$F732,I$2:I$6)/MMULT('Количество акций на 4 января'!$B732:$F732,H$2:H$6)-1</f>
        <v>1.5739117020889148E-2</v>
      </c>
      <c r="J737" s="15" cm="1">
        <f t="array" aca="1" ref="J737" ca="1">MMULT('Количество акций на 4 января'!$B732:$F732,J$2:J$6)/MMULT('Количество акций на 4 января'!$B732:$F732,I$2:I$6)-1</f>
        <v>-1.8426501708464493E-2</v>
      </c>
      <c r="K737" s="15" cm="1">
        <f t="array" aca="1" ref="K737" ca="1">MMULT('Количество акций на 4 января'!$B732:$F732,K$2:K$6)/MMULT('Количество акций на 4 января'!$B732:$F732,J$2:J$6)-1</f>
        <v>3.5031971875856271E-3</v>
      </c>
      <c r="L737" s="15" cm="1">
        <f t="array" aca="1" ref="L737" ca="1">MMULT('Количество акций на 4 января'!$B732:$F732,L$2:L$6)/MMULT('Количество акций на 4 января'!$B732:$F732,K$2:K$6)-1</f>
        <v>-2.7022619027987638E-3</v>
      </c>
      <c r="M737" s="15" cm="1">
        <f t="array" aca="1" ref="M737" ca="1">MMULT('Количество акций на 4 января'!$B732:$F732,M$2:M$6)/MMULT('Количество акций на 4 января'!$B732:$F732,L$2:L$6)-1</f>
        <v>7.756954402803995E-3</v>
      </c>
      <c r="N737" s="15" cm="1">
        <f t="array" aca="1" ref="N737" ca="1">MMULT('Количество акций на 4 января'!$B732:$F732,N$2:N$6)/MMULT('Количество акций на 4 января'!$B732:$F732,M$2:M$6)-1</f>
        <v>-1.4819108323539942E-2</v>
      </c>
      <c r="O737" s="15" cm="1">
        <f t="array" aca="1" ref="O737" ca="1">MMULT('Количество акций на 4 января'!$B732:$F732,O$2:O$6)/MMULT('Количество акций на 4 января'!$B732:$F732,N$2:N$6)-1</f>
        <v>-1.3076294223361762E-2</v>
      </c>
      <c r="P737" s="15" cm="1">
        <f t="array" aca="1" ref="P737" ca="1">MMULT('Количество акций на 4 января'!$B732:$F732,P$2:P$6)/MMULT('Количество акций на 4 января'!$B732:$F732,O$2:O$6)-1</f>
        <v>-4.7760640459643122E-3</v>
      </c>
      <c r="Q737" s="15" cm="1">
        <f t="array" aca="1" ref="Q737" ca="1">MMULT('Количество акций на 4 января'!$B732:$F732,Q$2:Q$6)/MMULT('Количество акций на 4 января'!$B732:$F732,P$2:P$6)-1</f>
        <v>-4.3751638543749749E-3</v>
      </c>
      <c r="R737" s="15" cm="1">
        <f t="array" aca="1" ref="R737" ca="1">MMULT('Количество акций на 4 января'!$B732:$F732,R$2:R$6)/MMULT('Количество акций на 4 января'!$B732:$F732,Q$2:Q$6)-1</f>
        <v>-1.8122151779316198E-2</v>
      </c>
      <c r="S737" s="15" cm="1">
        <f t="array" aca="1" ref="S737" ca="1">MMULT('Количество акций на 4 января'!$B732:$F732,S$2:S$6)/MMULT('Количество акций на 4 января'!$B732:$F732,R$2:R$6)-1</f>
        <v>7.6270281898067616E-3</v>
      </c>
      <c r="T737" s="15" cm="1">
        <f t="array" aca="1" ref="T737" ca="1">MMULT('Количество акций на 4 января'!$B732:$F732,T$2:T$6)/MMULT('Количество акций на 4 января'!$B732:$F732,S$2:S$6)-1</f>
        <v>-3.1267456173401875E-2</v>
      </c>
      <c r="U737" s="15" cm="1">
        <f t="array" aca="1" ref="U737" ca="1">MMULT('Количество акций на 4 января'!$B732:$F732,U$2:U$6)/MMULT('Количество акций на 4 января'!$B732:$F732,T$2:T$6)-1</f>
        <v>1.4641452136416433E-2</v>
      </c>
      <c r="V737" s="15" cm="1">
        <f t="array" aca="1" ref="V737" ca="1">MMULT('Количество акций на 4 января'!$B732:$F732,V$2:V$6)/MMULT('Количество акций на 4 января'!$B732:$F732,U$2:U$6)-1</f>
        <v>4.1092974405965155E-3</v>
      </c>
      <c r="W737" s="15" cm="1">
        <f t="array" aca="1" ref="W737" ca="1">MMULT('Количество акций на 4 января'!$B732:$F732,W$2:W$6)/MMULT('Количество акций на 4 января'!$B732:$F732,V$2:V$6)-1</f>
        <v>1.0201500968287425E-2</v>
      </c>
      <c r="X737" s="15" cm="1">
        <f t="array" aca="1" ref="X737" ca="1">MMULT('Количество акций на 4 января'!$B732:$F732,X$2:X$6)/MMULT('Количество акций на 4 января'!$B732:$F732,W$2:W$6)-1</f>
        <v>2.0696773098926702E-2</v>
      </c>
      <c r="Y737" s="15" cm="1">
        <f t="array" aca="1" ref="Y737" ca="1">MMULT('Количество акций на 4 января'!$B732:$F732,Y$2:Y$6)/MMULT('Количество акций на 4 января'!$B732:$F732,X$2:X$6)-1</f>
        <v>1.0761647198767044E-3</v>
      </c>
      <c r="Z737" s="15" cm="1">
        <f t="array" aca="1" ref="Z737" ca="1">MMULT('Количество акций на 4 января'!$B732:$F732,Z$2:Z$6)/MMULT('Количество акций на 4 января'!$B732:$F732,Y$2:Y$6)-1</f>
        <v>1.2570801895676054E-2</v>
      </c>
      <c r="AA737" s="15" cm="1">
        <f t="array" aca="1" ref="AA737" ca="1">MMULT('Количество акций на 4 января'!$B732:$F732,AA$2:AA$6)/MMULT('Количество акций на 4 января'!$B732:$F732,Z$2:Z$6)-1</f>
        <v>-1.3948450998443662E-2</v>
      </c>
      <c r="AB737" s="15" cm="1">
        <f t="array" aca="1" ref="AB737" ca="1">MMULT('Количество акций на 4 января'!$B732:$F732,AB$2:AB$6)/MMULT('Количество акций на 4 января'!$B732:$F732,AA$2:AA$6)-1</f>
        <v>-1.2752203044100963E-2</v>
      </c>
      <c r="AC737" s="15" cm="1">
        <f t="array" aca="1" ref="AC737" ca="1">MMULT('Количество акций на 4 января'!$B732:$F732,AC$2:AC$6)/MMULT('Количество акций на 4 января'!$B732:$F732,AB$2:AB$6)-1</f>
        <v>9.1639188823955386E-4</v>
      </c>
      <c r="AD737" s="15" cm="1">
        <f t="array" aca="1" ref="AD737" ca="1">MMULT('Количество акций на 4 января'!$B732:$F732,AD$2:AD$6)/MMULT('Количество акций на 4 января'!$B732:$F732,AC$2:AC$6)-1</f>
        <v>1.0214180231434611E-2</v>
      </c>
      <c r="AE737" s="15" cm="1">
        <f t="array" aca="1" ref="AE737" ca="1">MMULT('Количество акций на 4 января'!$B732:$F732,AE$2:AE$6)/MMULT('Количество акций на 4 января'!$B732:$F732,AD$2:AD$6)-1</f>
        <v>2.5266589460910094E-2</v>
      </c>
      <c r="AF737" s="15" cm="1">
        <f t="array" aca="1" ref="AF737" ca="1">MMULT('Количество акций на 4 января'!$B732:$F732,AF$2:AF$6)/MMULT('Количество акций на 4 января'!$B732:$F732,AE$2:AE$6)-1</f>
        <v>-2.6747421918709158E-3</v>
      </c>
      <c r="AG737" s="15" cm="1">
        <f t="array" aca="1" ref="AG737" ca="1">MMULT('Количество акций на 4 января'!$B732:$F732,AG$2:AG$6)/MMULT('Количество акций на 4 января'!$B732:$F732,AF$2:AF$6)-1</f>
        <v>-4.3643867450967599E-3</v>
      </c>
      <c r="AH737" s="15" cm="1">
        <f t="array" aca="1" ref="AH737" ca="1">MMULT('Количество акций на 4 января'!$B732:$F732,AH$2:AH$6)/MMULT('Количество акций на 4 января'!$B732:$F732,AG$2:AG$6)-1</f>
        <v>-1.2840889571476111E-2</v>
      </c>
      <c r="AI737" s="15" cm="1">
        <f t="array" aca="1" ref="AI737" ca="1">MMULT('Количество акций на 4 января'!$B732:$F732,AI$2:AI$6)/MMULT('Количество акций на 4 января'!$B732:$F732,AH$2:AH$6)-1</f>
        <v>2.1731833313162863E-2</v>
      </c>
      <c r="AJ737" s="15" cm="1">
        <f t="array" aca="1" ref="AJ737" ca="1">MMULT('Количество акций на 4 января'!$B732:$F732,AJ$2:AJ$6)/MMULT('Количество акций на 4 января'!$B732:$F732,AI$2:AI$6)-1</f>
        <v>-1.199288716119451E-2</v>
      </c>
      <c r="AK737" s="15" cm="1">
        <f t="array" aca="1" ref="AK737" ca="1">MMULT('Количество акций на 4 января'!$B732:$F732,AK$2:AK$6)/MMULT('Количество акций на 4 января'!$B732:$F732,AJ$2:AJ$6)-1</f>
        <v>2.5606698107238923E-3</v>
      </c>
      <c r="AL737" s="15" cm="1">
        <f t="array" aca="1" ref="AL737" ca="1">MMULT('Количество акций на 4 января'!$B732:$F732,AL$2:AL$6)/MMULT('Количество акций на 4 января'!$B732:$F732,AK$2:AK$6)-1</f>
        <v>-1.5485331758862686E-2</v>
      </c>
      <c r="AM737" s="15" cm="1">
        <f t="array" aca="1" ref="AM737" ca="1">MMULT('Количество акций на 4 января'!$B732:$F732,AM$2:AM$6)/MMULT('Количество акций на 4 января'!$B732:$F732,AL$2:AL$6)-1</f>
        <v>-2.0639688142091939E-2</v>
      </c>
      <c r="AN737" s="15" cm="1">
        <f t="array" aca="1" ref="AN737" ca="1">MMULT('Количество акций на 4 января'!$B732:$F732,AN$2:AN$6)/MMULT('Количество акций на 4 января'!$B732:$F732,AM$2:AM$6)-1</f>
        <v>-8.7110683672149136E-3</v>
      </c>
      <c r="AO737" s="15" cm="1">
        <f t="array" aca="1" ref="AO737" ca="1">MMULT('Количество акций на 4 января'!$B732:$F732,AO$2:AO$6)/MMULT('Количество акций на 4 января'!$B732:$F732,AN$2:AN$6)-1</f>
        <v>1.7006904032308201E-2</v>
      </c>
      <c r="AP737" s="15" cm="1">
        <f t="array" aca="1" ref="AP737" ca="1">MMULT('Количество акций на 4 января'!$B732:$F732,AP$2:AP$6)/MMULT('Количество акций на 4 января'!$B732:$F732,AO$2:AO$6)-1</f>
        <v>3.3885974793768092E-3</v>
      </c>
      <c r="AQ737" s="15" cm="1">
        <f t="array" aca="1" ref="AQ737" ca="1">MMULT('Количество акций на 4 января'!$B732:$F732,AQ$2:AQ$6)/MMULT('Количество акций на 4 января'!$B732:$F732,AP$2:AP$6)-1</f>
        <v>-3.5525630713861833E-3</v>
      </c>
      <c r="AR737" s="15" cm="1">
        <f t="array" aca="1" ref="AR737" ca="1">MMULT('Количество акций на 4 января'!$B732:$F732,AR$2:AR$6)/MMULT('Количество акций на 4 января'!$B732:$F732,AQ$2:AQ$6)-1</f>
        <v>-1.0227851199500093E-2</v>
      </c>
      <c r="AS737" s="15" cm="1">
        <f t="array" aca="1" ref="AS737" ca="1">MMULT('Количество акций на 4 января'!$B732:$F732,AS$2:AS$6)/MMULT('Количество акций на 4 января'!$B732:$F732,AR$2:AR$6)-1</f>
        <v>3.1331037726757494E-2</v>
      </c>
      <c r="AT737" s="15" cm="1">
        <f t="array" aca="1" ref="AT737" ca="1">MMULT('Количество акций на 4 января'!$B732:$F732,AT$2:AT$6)/MMULT('Количество акций на 4 января'!$B732:$F732,AS$2:AS$6)-1</f>
        <v>2.1497595459165186E-2</v>
      </c>
      <c r="AU737" s="15" cm="1">
        <f t="array" aca="1" ref="AU737" ca="1">MMULT('Количество акций на 4 января'!$B732:$F732,AU$2:AU$6)/MMULT('Количество акций на 4 января'!$B732:$F732,AT$2:AT$6)-1</f>
        <v>-1.1176463314572338E-2</v>
      </c>
      <c r="AV737" s="15" cm="1">
        <f t="array" aca="1" ref="AV737" ca="1">MMULT('Количество акций на 4 января'!$B732:$F732,AV$2:AV$6)/MMULT('Количество акций на 4 января'!$B732:$F732,AU$2:AU$6)-1</f>
        <v>1.7858602177102112E-2</v>
      </c>
      <c r="AW737" s="15" cm="1">
        <f t="array" aca="1" ref="AW737" ca="1">MMULT('Количество акций на 4 января'!$B732:$F732,AW$2:AW$6)/MMULT('Количество акций на 4 января'!$B732:$F732,AV$2:AV$6)-1</f>
        <v>3.5977656778991562E-3</v>
      </c>
      <c r="AX737" s="15" cm="1">
        <f t="array" aca="1" ref="AX737" ca="1">MMULT('Количество акций на 4 января'!$B732:$F732,AX$2:AX$6)/MMULT('Количество акций на 4 января'!$B732:$F732,AW$2:AW$6)-1</f>
        <v>2.021304260866863E-2</v>
      </c>
      <c r="AY737" s="15" cm="1">
        <f t="array" aca="1" ref="AY737" ca="1">MMULT('Количество акций на 4 января'!$B732:$F732,AY$2:AY$6)/MMULT('Количество акций на 4 января'!$B732:$F732,AX$2:AX$6)-1</f>
        <v>-1.5386927185545685E-2</v>
      </c>
      <c r="AZ737" s="15" cm="1">
        <f t="array" aca="1" ref="AZ737" ca="1">MMULT('Количество акций на 4 января'!$B732:$F732,AZ$2:AZ$6)/MMULT('Количество акций на 4 января'!$B732:$F732,AY$2:AY$6)-1</f>
        <v>-1.5770846955395657E-2</v>
      </c>
      <c r="BA737" s="15" cm="1">
        <f t="array" aca="1" ref="BA737" ca="1">MMULT('Количество акций на 4 января'!$B732:$F732,BA$2:BA$6)/MMULT('Количество акций на 4 января'!$B732:$F732,AZ$2:AZ$6)-1</f>
        <v>-2.4769035731555644E-2</v>
      </c>
      <c r="BB737" s="15" cm="1">
        <f t="array" aca="1" ref="BB737" ca="1">MMULT('Количество акций на 4 января'!$B732:$F732,BB$2:BB$6)/MMULT('Количество акций на 4 января'!$B732:$F732,BA$2:BA$6)-1</f>
        <v>8.3837470040948325E-3</v>
      </c>
      <c r="BC737" s="15" cm="1">
        <f t="array" aca="1" ref="BC737" ca="1">MMULT('Количество акций на 4 января'!$B732:$F732,BC$2:BC$6)/MMULT('Количество акций на 4 января'!$B732:$F732,BB$2:BB$6)-1</f>
        <v>4.3642939360526434E-3</v>
      </c>
      <c r="BD737" s="15" cm="1">
        <f t="array" aca="1" ref="BD737" ca="1">MMULT('Количество акций на 4 января'!$B732:$F732,BD$2:BD$6)/MMULT('Количество акций на 4 января'!$B732:$F732,BC$2:BC$6)-1</f>
        <v>-2.0748689936006981E-2</v>
      </c>
      <c r="BE737" s="15" cm="1">
        <f t="array" aca="1" ref="BE737" ca="1">MMULT('Количество акций на 4 января'!$B732:$F732,BE$2:BE$6)/MMULT('Количество акций на 4 января'!$B732:$F732,BD$2:BD$6)-1</f>
        <v>5.7268427919756615E-3</v>
      </c>
      <c r="BF737" s="15" cm="1">
        <f t="array" aca="1" ref="BF737" ca="1">MMULT('Количество акций на 4 января'!$B732:$F732,BF$2:BF$6)/MMULT('Количество акций на 4 января'!$B732:$F732,BE$2:BE$6)-1</f>
        <v>2.0161723072502635E-3</v>
      </c>
      <c r="BG737" s="15" cm="1">
        <f t="array" aca="1" ref="BG737" ca="1">MMULT('Количество акций на 4 января'!$B732:$F732,BG$2:BG$6)/MMULT('Количество акций на 4 января'!$B732:$F732,BF$2:BF$6)-1</f>
        <v>2.1789711555343816E-2</v>
      </c>
      <c r="BH737" s="15" cm="1">
        <f t="array" aca="1" ref="BH737" ca="1">MMULT('Количество акций на 4 января'!$B732:$F732,BH$2:BH$6)/MMULT('Количество акций на 4 января'!$B732:$F732,BG$2:BG$6)-1</f>
        <v>1.0082305639590894E-2</v>
      </c>
      <c r="BI737" s="15" cm="1">
        <f t="array" aca="1" ref="BI737" ca="1">MMULT('Количество акций на 4 января'!$B732:$F732,BI$2:BI$6)/MMULT('Количество акций на 4 января'!$B732:$F732,BH$2:BH$6)-1</f>
        <v>-6.4658824666571357E-3</v>
      </c>
      <c r="BJ737" s="15" cm="1">
        <f t="array" aca="1" ref="BJ737" ca="1">MMULT('Количество акций на 4 января'!$B732:$F732,BJ$2:BJ$6)/MMULT('Количество акций на 4 января'!$B732:$F732,BI$2:BI$6)-1</f>
        <v>1.2550954150312155E-3</v>
      </c>
      <c r="BK737" s="15" cm="1">
        <f t="array" aca="1" ref="BK737" ca="1">MMULT('Количество акций на 4 января'!$B732:$F732,BK$2:BK$6)/MMULT('Количество акций на 4 января'!$B732:$F732,BJ$2:BJ$6)-1</f>
        <v>-4.1598768512940421E-4</v>
      </c>
      <c r="BL737" s="15" cm="1">
        <f t="array" aca="1" ref="BL737" ca="1">MMULT('Количество акций на 4 января'!$B732:$F732,BL$2:BL$6)/MMULT('Количество акций на 4 января'!$B732:$F732,BK$2:BK$6)-1</f>
        <v>3.0858826872344203E-3</v>
      </c>
      <c r="BM737" s="15" cm="1">
        <f t="array" aca="1" ref="BM737" ca="1">MMULT('Количество акций на 4 января'!$B732:$F732,BM$2:BM$6)/MMULT('Количество акций на 4 января'!$B732:$F732,BL$2:BL$6)-1</f>
        <v>-1.2178032413368234E-2</v>
      </c>
      <c r="BN737" s="15" cm="1">
        <f t="array" aca="1" ref="BN737" ca="1">MMULT('Количество акций на 4 января'!$B732:$F732,BN$2:BN$6)/MMULT('Количество акций на 4 января'!$B732:$F732,BM$2:BM$6)-1</f>
        <v>-1.9767695385218498E-2</v>
      </c>
      <c r="BO737" s="15" cm="1">
        <f t="array" aca="1" ref="BO737" ca="1">MMULT('Количество акций на 4 января'!$B732:$F732,BO$2:BO$6)/MMULT('Количество акций на 4 января'!$B732:$F732,BN$2:BN$6)-1</f>
        <v>1.2387787933946459E-2</v>
      </c>
      <c r="BP737" s="15" cm="1">
        <f t="array" aca="1" ref="BP737" ca="1">MMULT('Количество акций на 4 января'!$B732:$F732,BP$2:BP$6)/MMULT('Количество акций на 4 января'!$B732:$F732,BO$2:BO$6)-1</f>
        <v>4.3912380306139198E-3</v>
      </c>
      <c r="BQ737" s="15" cm="1">
        <f t="array" aca="1" ref="BQ737" ca="1">MMULT('Количество акций на 4 января'!$B732:$F732,BQ$2:BQ$6)/MMULT('Количество акций на 4 января'!$B732:$F732,BP$2:BP$6)-1</f>
        <v>-3.7435403198976536E-3</v>
      </c>
      <c r="BR737" s="15" cm="1">
        <f t="array" aca="1" ref="BR737" ca="1">MMULT('Количество акций на 4 января'!$B732:$F732,BR$2:BR$6)/MMULT('Количество акций на 4 января'!$B732:$F732,BQ$2:BQ$6)-1</f>
        <v>1.5600186361454771E-2</v>
      </c>
      <c r="BS737" s="15" cm="1">
        <f t="array" aca="1" ref="BS737" ca="1">MMULT('Количество акций на 4 января'!$B732:$F732,BS$2:BS$6)/MMULT('Количество акций на 4 января'!$B732:$F732,BR$2:BR$6)-1</f>
        <v>9.8452709126870541E-3</v>
      </c>
      <c r="BT737" s="15" cm="1">
        <f t="array" aca="1" ref="BT737" ca="1">MMULT('Количество акций на 4 января'!$B732:$F732,BT$2:BT$6)/MMULT('Количество акций на 4 января'!$B732:$F732,BS$2:BS$6)-1</f>
        <v>2.7695653288712929E-3</v>
      </c>
      <c r="BU737" s="15" cm="1">
        <f t="array" aca="1" ref="BU737" ca="1">MMULT('Количество акций на 4 января'!$B732:$F732,BU$2:BU$6)/MMULT('Количество акций на 4 января'!$B732:$F732,BT$2:BT$6)-1</f>
        <v>-6.1037910677562701E-3</v>
      </c>
      <c r="BV737" s="15" cm="1">
        <f t="array" aca="1" ref="BV737" ca="1">MMULT('Количество акций на 4 января'!$B732:$F732,BV$2:BV$6)/MMULT('Количество акций на 4 января'!$B732:$F732,BU$2:BU$6)-1</f>
        <v>9.8314727667274671E-3</v>
      </c>
      <c r="BW737" s="15" cm="1">
        <f t="array" aca="1" ref="BW737" ca="1">MMULT('Количество акций на 4 января'!$B732:$F732,BW$2:BW$6)/MMULT('Количество акций на 4 января'!$B732:$F732,BV$2:BV$6)-1</f>
        <v>-8.4391081284170832E-3</v>
      </c>
      <c r="BX737" s="15" cm="1">
        <f t="array" aca="1" ref="BX737" ca="1">MMULT('Количество акций на 4 января'!$B732:$F732,BX$2:BX$6)/MMULT('Количество акций на 4 января'!$B732:$F732,BW$2:BW$6)-1</f>
        <v>-7.3335319554264089E-3</v>
      </c>
      <c r="BY737" s="15" cm="1">
        <f t="array" aca="1" ref="BY737" ca="1">MMULT('Количество акций на 4 января'!$B732:$F732,BY$2:BY$6)/MMULT('Количество акций на 4 января'!$B732:$F732,BX$2:BX$6)-1</f>
        <v>5.581711857666205E-3</v>
      </c>
      <c r="BZ737" s="15" cm="1">
        <f t="array" aca="1" ref="BZ737" ca="1">MMULT('Количество акций на 4 января'!$B732:$F732,BZ$2:BZ$6)/MMULT('Количество акций на 4 января'!$B732:$F732,BY$2:BY$6)-1</f>
        <v>9.910213800927048E-3</v>
      </c>
      <c r="CA737" s="15" cm="1">
        <f t="array" aca="1" ref="CA737" ca="1">MMULT('Количество акций на 4 января'!$B732:$F732,CA$2:CA$6)/MMULT('Количество акций на 4 января'!$B732:$F732,BZ$2:BZ$6)-1</f>
        <v>5.1742677482002897E-4</v>
      </c>
      <c r="CB737" s="15" cm="1">
        <f t="array" aca="1" ref="CB737" ca="1">MMULT('Количество акций на 4 января'!$B732:$F732,CB$2:CB$6)/MMULT('Количество акций на 4 января'!$B732:$F732,CA$2:CA$6)-1</f>
        <v>7.5334014475203492E-3</v>
      </c>
      <c r="CC737" s="15" cm="1">
        <f t="array" aca="1" ref="CC737" ca="1">MMULT('Количество акций на 4 января'!$B732:$F732,CC$2:CC$6)/MMULT('Количество акций на 4 января'!$B732:$F732,CB$2:CB$6)-1</f>
        <v>6.5347149602135168E-3</v>
      </c>
      <c r="CD737" s="15" cm="1">
        <f t="array" aca="1" ref="CD737" ca="1">MMULT('Количество акций на 4 января'!$B732:$F732,CD$2:CD$6)/MMULT('Количество акций на 4 января'!$B732:$F732,CC$2:CC$6)-1</f>
        <v>-5.6252287625612185E-3</v>
      </c>
      <c r="CE737" s="15" cm="1">
        <f t="array" aca="1" ref="CE737" ca="1">MMULT('Количество акций на 4 января'!$B732:$F732,CE$2:CE$6)/MMULT('Количество акций на 4 января'!$B732:$F732,CD$2:CD$6)-1</f>
        <v>-1.3930622002752413E-3</v>
      </c>
      <c r="CF737" s="15" cm="1">
        <f t="array" aca="1" ref="CF737" ca="1">MMULT('Количество акций на 4 января'!$B732:$F732,CF$2:CF$6)/MMULT('Количество акций на 4 января'!$B732:$F732,CE$2:CE$6)-1</f>
        <v>-1.0717179988307568E-2</v>
      </c>
      <c r="CG737" s="15" cm="1">
        <f t="array" aca="1" ref="CG737" ca="1">MMULT('Количество акций на 4 января'!$B732:$F732,CG$2:CG$6)/MMULT('Количество акций на 4 января'!$B732:$F732,CF$2:CF$6)-1</f>
        <v>2.1797584543626902E-2</v>
      </c>
      <c r="CH737" s="15" cm="1">
        <f t="array" aca="1" ref="CH737" ca="1">MMULT('Количество акций на 4 января'!$B732:$F732,CH$2:CH$6)/MMULT('Количество акций на 4 января'!$B732:$F732,CG$2:CG$6)-1</f>
        <v>1.4838229893380017E-2</v>
      </c>
      <c r="CI737" s="15" cm="1">
        <f t="array" aca="1" ref="CI737" ca="1">MMULT('Количество акций на 4 января'!$B732:$F732,CI$2:CI$6)/MMULT('Количество акций на 4 января'!$B732:$F732,CH$2:CH$6)-1</f>
        <v>1.1673635336040711E-2</v>
      </c>
      <c r="CJ737" s="15" cm="1">
        <f t="array" aca="1" ref="CJ737" ca="1">MMULT('Количество акций на 4 января'!$B732:$F732,CJ$2:CJ$6)/MMULT('Количество акций на 4 января'!$B732:$F732,CI$2:CI$6)-1</f>
        <v>4.4037879291838333E-3</v>
      </c>
      <c r="CK737" s="15" cm="1">
        <f t="array" aca="1" ref="CK737" ca="1">MMULT('Количество акций на 4 января'!$B732:$F732,CK$2:CK$6)/MMULT('Количество акций на 4 января'!$B732:$F732,CJ$2:CJ$6)-1</f>
        <v>4.521943634486103E-3</v>
      </c>
      <c r="CL737" s="15" cm="1">
        <f t="array" aca="1" ref="CL737" ca="1">MMULT('Количество акций на 4 января'!$B732:$F732,CL$2:CL$6)/MMULT('Количество акций на 4 января'!$B732:$F732,CK$2:CK$6)-1</f>
        <v>-1.5096811318490611E-2</v>
      </c>
      <c r="CM737" s="15" cm="1">
        <f t="array" aca="1" ref="CM737" ca="1">MMULT('Количество акций на 4 января'!$B732:$F732,CM$2:CM$6)/MMULT('Количество акций на 4 января'!$B732:$F732,CL$2:CL$6)-1</f>
        <v>-1.6704835401526452E-3</v>
      </c>
      <c r="CN737" s="15" cm="1">
        <f t="array" aca="1" ref="CN737" ca="1">MMULT('Количество акций на 4 января'!$B732:$F732,CN$2:CN$6)/MMULT('Количество акций на 4 января'!$B732:$F732,CM$2:CM$6)-1</f>
        <v>4.9611453459486032E-3</v>
      </c>
      <c r="CO737" s="15" cm="1">
        <f t="array" aca="1" ref="CO737" ca="1">MMULT('Количество акций на 4 января'!$B732:$F732,CO$2:CO$6)/MMULT('Количество акций на 4 января'!$B732:$F732,CN$2:CN$6)-1</f>
        <v>-7.8993441595698322E-4</v>
      </c>
      <c r="CP737" s="15" cm="1">
        <f t="array" aca="1" ref="CP737" ca="1">MMULT('Количество акций на 4 января'!$B732:$F732,CP$2:CP$6)/MMULT('Количество акций на 4 января'!$B732:$F732,CO$2:CO$6)-1</f>
        <v>-1.3457946332917636E-4</v>
      </c>
      <c r="CQ737" s="15" cm="1">
        <f t="array" aca="1" ref="CQ737" ca="1">MMULT('Количество акций на 4 января'!$B732:$F732,CQ$2:CQ$6)/MMULT('Количество акций на 4 января'!$B732:$F732,CP$2:CP$6)-1</f>
        <v>8.1835411906707733E-3</v>
      </c>
      <c r="CR737" s="15" cm="1">
        <f t="array" aca="1" ref="CR737" ca="1">MMULT('Количество акций на 4 января'!$B732:$F732,CR$2:CR$6)/MMULT('Количество акций на 4 января'!$B732:$F732,CQ$2:CQ$6)-1</f>
        <v>-2.0589399299533739E-2</v>
      </c>
      <c r="CS737" s="15" cm="1">
        <f t="array" aca="1" ref="CS737" ca="1">MMULT('Количество акций на 4 января'!$B732:$F732,CS$2:CS$6)/MMULT('Количество акций на 4 января'!$B732:$F732,CR$2:CR$6)-1</f>
        <v>-7.9796980487725211E-3</v>
      </c>
      <c r="CT737" s="15" cm="1">
        <f t="array" aca="1" ref="CT737" ca="1">MMULT('Количество акций на 4 января'!$B732:$F732,CT$2:CT$6)/MMULT('Количество акций на 4 января'!$B732:$F732,CS$2:CS$6)-1</f>
        <v>8.1363156103699819E-3</v>
      </c>
      <c r="CU737" s="15" cm="1">
        <f t="array" aca="1" ref="CU737" ca="1">MMULT('Количество акций на 4 января'!$B732:$F732,CU$2:CU$6)/MMULT('Количество акций на 4 января'!$B732:$F732,CT$2:CT$6)-1</f>
        <v>1.4680266554294441E-3</v>
      </c>
      <c r="CV737" s="15" cm="1">
        <f t="array" aca="1" ref="CV737" ca="1">MMULT('Количество акций на 4 января'!$B732:$F732,CV$2:CV$6)/MMULT('Количество акций на 4 января'!$B732:$F732,CU$2:CU$6)-1</f>
        <v>7.9514947369216937E-3</v>
      </c>
      <c r="CW737" s="15" cm="1">
        <f t="array" aca="1" ref="CW737" ca="1">MMULT('Количество акций на 4 января'!$B732:$F732,CW$2:CW$6)/MMULT('Количество акций на 4 января'!$B732:$F732,CV$2:CV$6)-1</f>
        <v>8.9125365491740105E-3</v>
      </c>
      <c r="CX737" s="15" cm="1">
        <f t="array" aca="1" ref="CX737" ca="1">MMULT('Количество акций на 4 января'!$B732:$F732,CX$2:CX$6)/MMULT('Количество акций на 4 января'!$B732:$F732,CW$2:CW$6)-1</f>
        <v>4.8401090998342333E-3</v>
      </c>
      <c r="CY737" s="15" cm="1">
        <f t="array" aca="1" ref="CY737" ca="1">MMULT('Количество акций на 4 января'!$B732:$F732,CY$2:CY$6)/MMULT('Количество акций на 4 января'!$B732:$F732,CX$2:CX$6)-1</f>
        <v>-4.7029344340052681E-3</v>
      </c>
      <c r="CZ737" s="15" cm="1">
        <f t="array" aca="1" ref="CZ737" ca="1">MMULT('Количество акций на 4 января'!$B732:$F732,CZ$2:CZ$6)/MMULT('Количество акций на 4 января'!$B732:$F732,CY$2:CY$6)-1</f>
        <v>-3.7813766923960879E-3</v>
      </c>
      <c r="DA737" s="15" cm="1">
        <f t="array" aca="1" ref="DA737" ca="1">MMULT('Количество акций на 4 января'!$B732:$F732,DA$2:DA$6)/MMULT('Количество акций на 4 января'!$B732:$F732,CZ$2:CZ$6)-1</f>
        <v>1.6248576413567584E-2</v>
      </c>
      <c r="DB737" s="15" cm="1">
        <f t="array" aca="1" ref="DB737" ca="1">MMULT('Количество акций на 4 января'!$B732:$F732,DB$2:DB$6)/MMULT('Количество акций на 4 января'!$B732:$F732,DA$2:DA$6)-1</f>
        <v>1.8059767934725635E-2</v>
      </c>
      <c r="DC737" s="15" cm="1">
        <f t="array" aca="1" ref="DC737" ca="1">MMULT('Количество акций на 4 января'!$B732:$F732,DC$2:DC$6)/MMULT('Количество акций на 4 января'!$B732:$F732,DB$2:DB$6)-1</f>
        <v>-1.5375139337896471E-3</v>
      </c>
      <c r="DD737" s="15" cm="1">
        <f t="array" aca="1" ref="DD737" ca="1">MMULT('Количество акций на 4 января'!$B732:$F732,DD$2:DD$6)/MMULT('Количество акций на 4 января'!$B732:$F732,DC$2:DC$6)-1</f>
        <v>-7.3662092466919571E-4</v>
      </c>
      <c r="DE737" s="15" cm="1">
        <f t="array" aca="1" ref="DE737" ca="1">MMULT('Количество акций на 4 января'!$B732:$F732,DE$2:DE$6)/MMULT('Количество акций на 4 января'!$B732:$F732,DD$2:DD$6)-1</f>
        <v>5.9238682253002217E-3</v>
      </c>
      <c r="DF737" s="15" cm="1">
        <f t="array" aca="1" ref="DF737" ca="1">MMULT('Количество акций на 4 января'!$B732:$F732,DF$2:DF$6)/MMULT('Количество акций на 4 января'!$B732:$F732,DE$2:DE$6)-1</f>
        <v>-4.6862031898647905E-3</v>
      </c>
      <c r="DG737" s="15" cm="1">
        <f t="array" aca="1" ref="DG737" ca="1">MMULT('Количество акций на 4 января'!$B732:$F732,DG$2:DG$6)/MMULT('Количество акций на 4 января'!$B732:$F732,DF$2:DF$6)-1</f>
        <v>8.5917522371483646E-3</v>
      </c>
      <c r="DH737" s="15" cm="1">
        <f t="array" aca="1" ref="DH737" ca="1">MMULT('Количество акций на 4 января'!$B732:$F732,DH$2:DH$6)/MMULT('Количество акций на 4 января'!$B732:$F732,DG$2:DG$6)-1</f>
        <v>-3.5439265600891723E-3</v>
      </c>
      <c r="DI737" s="15" cm="1">
        <f t="array" aca="1" ref="DI737" ca="1">MMULT('Количество акций на 4 января'!$B732:$F732,DI$2:DI$6)/MMULT('Количество акций на 4 января'!$B732:$F732,DH$2:DH$6)-1</f>
        <v>-3.6178631388701366E-3</v>
      </c>
      <c r="DJ737" s="15" cm="1">
        <f t="array" aca="1" ref="DJ737" ca="1">MMULT('Количество акций на 4 января'!$B732:$F732,DJ$2:DJ$6)/MMULT('Количество акций на 4 января'!$B732:$F732,DI$2:DI$6)-1</f>
        <v>2.742968088311093E-3</v>
      </c>
      <c r="DK737" s="15" cm="1">
        <f t="array" aca="1" ref="DK737" ca="1">MMULT('Количество акций на 4 января'!$B732:$F732,DK$2:DK$6)/MMULT('Количество акций на 4 января'!$B732:$F732,DJ$2:DJ$6)-1</f>
        <v>-7.9025651976487588E-3</v>
      </c>
      <c r="DL737" s="15" cm="1">
        <f t="array" aca="1" ref="DL737" ca="1">MMULT('Количество акций на 4 января'!$B732:$F732,DL$2:DL$6)/MMULT('Количество акций на 4 января'!$B732:$F732,DK$2:DK$6)-1</f>
        <v>-9.2902268454886361E-4</v>
      </c>
      <c r="DM737" s="15" cm="1">
        <f t="array" aca="1" ref="DM737" ca="1">MMULT('Количество акций на 4 января'!$B732:$F732,DM$2:DM$6)/MMULT('Количество акций на 4 января'!$B732:$F732,DL$2:DL$6)-1</f>
        <v>2.0425460840933773E-4</v>
      </c>
      <c r="DN737" s="15" cm="1">
        <f t="array" aca="1" ref="DN737" ca="1">MMULT('Количество акций на 4 января'!$B732:$F732,DN$2:DN$6)/MMULT('Количество акций на 4 января'!$B732:$F732,DM$2:DM$6)-1</f>
        <v>-5.6725682784710685E-3</v>
      </c>
      <c r="DO737" s="15" cm="1">
        <f t="array" aca="1" ref="DO737" ca="1">MMULT('Количество акций на 4 января'!$B732:$F732,DO$2:DO$6)/MMULT('Количество акций на 4 января'!$B732:$F732,DN$2:DN$6)-1</f>
        <v>7.5180545902302498E-3</v>
      </c>
      <c r="DP737" s="15" cm="1">
        <f t="array" aca="1" ref="DP737" ca="1">MMULT('Количество акций на 4 января'!$B732:$F732,DP$2:DP$6)/MMULT('Количество акций на 4 января'!$B732:$F732,DO$2:DO$6)-1</f>
        <v>-8.8671930156158929E-5</v>
      </c>
      <c r="DQ737" s="15" cm="1">
        <f t="array" aca="1" ref="DQ737" ca="1">MMULT('Количество акций на 4 января'!$B732:$F732,DQ$2:DQ$6)/MMULT('Количество акций на 4 января'!$B732:$F732,DP$2:DP$6)-1</f>
        <v>-1.8809602756059141E-3</v>
      </c>
      <c r="DR737" s="15" cm="1">
        <f t="array" aca="1" ref="DR737" ca="1">MMULT('Количество акций на 4 января'!$B732:$F732,DR$2:DR$6)/MMULT('Количество акций на 4 января'!$B732:$F732,DQ$2:DQ$6)-1</f>
        <v>-4.403046018159662E-3</v>
      </c>
      <c r="DS737" s="15" cm="1">
        <f t="array" aca="1" ref="DS737" ca="1">MMULT('Количество акций на 4 января'!$B732:$F732,DS$2:DS$6)/MMULT('Количество акций на 4 января'!$B732:$F732,DR$2:DR$6)-1</f>
        <v>9.3390770096990483E-3</v>
      </c>
      <c r="DT737" s="15" cm="1">
        <f t="array" aca="1" ref="DT737" ca="1">MMULT('Количество акций на 4 января'!$B732:$F732,DT$2:DT$6)/MMULT('Количество акций на 4 января'!$B732:$F732,DS$2:DS$6)-1</f>
        <v>-3.2327259052169488E-3</v>
      </c>
      <c r="DU737" s="15" cm="1">
        <f t="array" aca="1" ref="DU737" ca="1">MMULT('Количество акций на 4 января'!$B732:$F732,DU$2:DU$6)/MMULT('Количество акций на 4 января'!$B732:$F732,DT$2:DT$6)-1</f>
        <v>-9.5882709581527337E-3</v>
      </c>
      <c r="DV737" s="15" cm="1">
        <f t="array" aca="1" ref="DV737" ca="1">MMULT('Количество акций на 4 января'!$B732:$F732,DV$2:DV$6)/MMULT('Количество акций на 4 января'!$B732:$F732,DU$2:DU$6)-1</f>
        <v>7.5606728230381837E-3</v>
      </c>
      <c r="DW737" s="24" cm="1">
        <f t="array" aca="1" ref="DW737" ca="1">MMULT('Количество акций на 4 января'!$B732:$F732,DW$2:DW$6)/MMULT('Количество акций на 4 января'!$B732:$F732,DV$2:DV$6)-1</f>
        <v>1.1136396989384068E-2</v>
      </c>
      <c r="DX737" s="28">
        <f t="shared" ca="1" si="23"/>
        <v>1.3958719980090742E-3</v>
      </c>
      <c r="DY737" s="28">
        <f t="shared" ca="1" si="22"/>
        <v>1.2068300565701177E-2</v>
      </c>
    </row>
    <row r="738" spans="1:129" x14ac:dyDescent="0.3">
      <c r="A738">
        <v>732</v>
      </c>
      <c r="C738" s="23" cm="1">
        <f t="array" aca="1" ref="C738" ca="1">MMULT('Количество акций на 4 января'!$B733:$F733,C$2:C$6)/MMULT('Количество акций на 4 января'!$B733:$F733,B$2:B$6)-1</f>
        <v>1.376471825166159E-2</v>
      </c>
      <c r="D738" s="15" cm="1">
        <f t="array" aca="1" ref="D738" ca="1">MMULT('Количество акций на 4 января'!$B733:$F733,D$2:D$6)/MMULT('Количество акций на 4 января'!$B733:$F733,C$2:C$6)-1</f>
        <v>7.674743604306089E-3</v>
      </c>
      <c r="E738" s="15" cm="1">
        <f t="array" aca="1" ref="E738" ca="1">MMULT('Количество акций на 4 января'!$B733:$F733,E$2:E$6)/MMULT('Количество акций на 4 января'!$B733:$F733,D$2:D$6)-1</f>
        <v>5.1152504058481263E-2</v>
      </c>
      <c r="F738" s="15" cm="1">
        <f t="array" aca="1" ref="F738" ca="1">MMULT('Количество акций на 4 января'!$B733:$F733,F$2:F$6)/MMULT('Количество акций на 4 января'!$B733:$F733,E$2:E$6)-1</f>
        <v>-1.3440743043808823E-3</v>
      </c>
      <c r="G738" s="15" cm="1">
        <f t="array" aca="1" ref="G738" ca="1">MMULT('Количество акций на 4 января'!$B733:$F733,G$2:G$6)/MMULT('Количество акций на 4 января'!$B733:$F733,F$2:F$6)-1</f>
        <v>-7.8953072077420083E-3</v>
      </c>
      <c r="H738" s="15" cm="1">
        <f t="array" aca="1" ref="H738" ca="1">MMULT('Количество акций на 4 января'!$B733:$F733,H$2:H$6)/MMULT('Количество акций на 4 января'!$B733:$F733,G$2:G$6)-1</f>
        <v>-4.2084983391564856E-3</v>
      </c>
      <c r="I738" s="15" cm="1">
        <f t="array" aca="1" ref="I738" ca="1">MMULT('Количество акций на 4 января'!$B733:$F733,I$2:I$6)/MMULT('Количество акций на 4 января'!$B733:$F733,H$2:H$6)-1</f>
        <v>1.2611979848383692E-2</v>
      </c>
      <c r="J738" s="15" cm="1">
        <f t="array" aca="1" ref="J738" ca="1">MMULT('Количество акций на 4 января'!$B733:$F733,J$2:J$6)/MMULT('Количество акций на 4 января'!$B733:$F733,I$2:I$6)-1</f>
        <v>-2.258430097901154E-2</v>
      </c>
      <c r="K738" s="15" cm="1">
        <f t="array" aca="1" ref="K738" ca="1">MMULT('Количество акций на 4 января'!$B733:$F733,K$2:K$6)/MMULT('Количество акций на 4 января'!$B733:$F733,J$2:J$6)-1</f>
        <v>4.5298911747628789E-3</v>
      </c>
      <c r="L738" s="15" cm="1">
        <f t="array" aca="1" ref="L738" ca="1">MMULT('Количество акций на 4 января'!$B733:$F733,L$2:L$6)/MMULT('Количество акций на 4 января'!$B733:$F733,K$2:K$6)-1</f>
        <v>-2.102539565392858E-3</v>
      </c>
      <c r="M738" s="15" cm="1">
        <f t="array" aca="1" ref="M738" ca="1">MMULT('Количество акций на 4 января'!$B733:$F733,M$2:M$6)/MMULT('Количество акций на 4 января'!$B733:$F733,L$2:L$6)-1</f>
        <v>1.9681563690145731E-2</v>
      </c>
      <c r="N738" s="15" cm="1">
        <f t="array" aca="1" ref="N738" ca="1">MMULT('Количество акций на 4 января'!$B733:$F733,N$2:N$6)/MMULT('Количество акций на 4 января'!$B733:$F733,M$2:M$6)-1</f>
        <v>-7.3144368405880789E-3</v>
      </c>
      <c r="O738" s="15" cm="1">
        <f t="array" aca="1" ref="O738" ca="1">MMULT('Количество акций на 4 января'!$B733:$F733,O$2:O$6)/MMULT('Количество акций на 4 января'!$B733:$F733,N$2:N$6)-1</f>
        <v>-1.4458782648771429E-2</v>
      </c>
      <c r="P738" s="15" cm="1">
        <f t="array" aca="1" ref="P738" ca="1">MMULT('Количество акций на 4 января'!$B733:$F733,P$2:P$6)/MMULT('Количество акций на 4 января'!$B733:$F733,O$2:O$6)-1</f>
        <v>-6.7390623478956746E-3</v>
      </c>
      <c r="Q738" s="15" cm="1">
        <f t="array" aca="1" ref="Q738" ca="1">MMULT('Количество акций на 4 января'!$B733:$F733,Q$2:Q$6)/MMULT('Количество акций на 4 января'!$B733:$F733,P$2:P$6)-1</f>
        <v>-3.5192917442905536E-3</v>
      </c>
      <c r="R738" s="15" cm="1">
        <f t="array" aca="1" ref="R738" ca="1">MMULT('Количество акций на 4 января'!$B733:$F733,R$2:R$6)/MMULT('Количество акций на 4 января'!$B733:$F733,Q$2:Q$6)-1</f>
        <v>-2.4028436118571417E-2</v>
      </c>
      <c r="S738" s="15" cm="1">
        <f t="array" aca="1" ref="S738" ca="1">MMULT('Количество акций на 4 января'!$B733:$F733,S$2:S$6)/MMULT('Количество акций на 4 января'!$B733:$F733,R$2:R$6)-1</f>
        <v>8.1391689038532444E-3</v>
      </c>
      <c r="T738" s="15" cm="1">
        <f t="array" aca="1" ref="T738" ca="1">MMULT('Количество акций на 4 января'!$B733:$F733,T$2:T$6)/MMULT('Количество акций на 4 января'!$B733:$F733,S$2:S$6)-1</f>
        <v>-3.1048198065636412E-2</v>
      </c>
      <c r="U738" s="15" cm="1">
        <f t="array" aca="1" ref="U738" ca="1">MMULT('Количество акций на 4 января'!$B733:$F733,U$2:U$6)/MMULT('Количество акций на 4 января'!$B733:$F733,T$2:T$6)-1</f>
        <v>1.8643232407216548E-2</v>
      </c>
      <c r="V738" s="15" cm="1">
        <f t="array" aca="1" ref="V738" ca="1">MMULT('Количество акций на 4 января'!$B733:$F733,V$2:V$6)/MMULT('Количество акций на 4 января'!$B733:$F733,U$2:U$6)-1</f>
        <v>-3.0990080216697358E-3</v>
      </c>
      <c r="W738" s="15" cm="1">
        <f t="array" aca="1" ref="W738" ca="1">MMULT('Количество акций на 4 января'!$B733:$F733,W$2:W$6)/MMULT('Количество акций на 4 января'!$B733:$F733,V$2:V$6)-1</f>
        <v>1.650485873275831E-2</v>
      </c>
      <c r="X738" s="15" cm="1">
        <f t="array" aca="1" ref="X738" ca="1">MMULT('Количество акций на 4 января'!$B733:$F733,X$2:X$6)/MMULT('Количество акций на 4 января'!$B733:$F733,W$2:W$6)-1</f>
        <v>1.6833698220184434E-2</v>
      </c>
      <c r="Y738" s="15" cm="1">
        <f t="array" aca="1" ref="Y738" ca="1">MMULT('Количество акций на 4 января'!$B733:$F733,Y$2:Y$6)/MMULT('Количество акций на 4 января'!$B733:$F733,X$2:X$6)-1</f>
        <v>-5.3652684780477466E-3</v>
      </c>
      <c r="Z738" s="15" cm="1">
        <f t="array" aca="1" ref="Z738" ca="1">MMULT('Количество акций на 4 января'!$B733:$F733,Z$2:Z$6)/MMULT('Количество акций на 4 января'!$B733:$F733,Y$2:Y$6)-1</f>
        <v>1.2847395308116516E-2</v>
      </c>
      <c r="AA738" s="15" cm="1">
        <f t="array" aca="1" ref="AA738" ca="1">MMULT('Количество акций на 4 января'!$B733:$F733,AA$2:AA$6)/MMULT('Количество акций на 4 января'!$B733:$F733,Z$2:Z$6)-1</f>
        <v>-1.3965775800750646E-2</v>
      </c>
      <c r="AB738" s="15" cm="1">
        <f t="array" aca="1" ref="AB738" ca="1">MMULT('Количество акций на 4 января'!$B733:$F733,AB$2:AB$6)/MMULT('Количество акций на 4 января'!$B733:$F733,AA$2:AA$6)-1</f>
        <v>-7.969808061276229E-3</v>
      </c>
      <c r="AC738" s="15" cm="1">
        <f t="array" aca="1" ref="AC738" ca="1">MMULT('Количество акций на 4 января'!$B733:$F733,AC$2:AC$6)/MMULT('Количество акций на 4 января'!$B733:$F733,AB$2:AB$6)-1</f>
        <v>6.7999870151047581E-4</v>
      </c>
      <c r="AD738" s="15" cm="1">
        <f t="array" aca="1" ref="AD738" ca="1">MMULT('Количество акций на 4 января'!$B733:$F733,AD$2:AD$6)/MMULT('Количество акций на 4 января'!$B733:$F733,AC$2:AC$6)-1</f>
        <v>2.0722951720153482E-3</v>
      </c>
      <c r="AE738" s="15" cm="1">
        <f t="array" aca="1" ref="AE738" ca="1">MMULT('Количество акций на 4 января'!$B733:$F733,AE$2:AE$6)/MMULT('Количество акций на 4 января'!$B733:$F733,AD$2:AD$6)-1</f>
        <v>2.9659450018295397E-2</v>
      </c>
      <c r="AF738" s="15" cm="1">
        <f t="array" aca="1" ref="AF738" ca="1">MMULT('Количество акций на 4 января'!$B733:$F733,AF$2:AF$6)/MMULT('Количество акций на 4 января'!$B733:$F733,AE$2:AE$6)-1</f>
        <v>-2.9222466393151736E-3</v>
      </c>
      <c r="AG738" s="15" cm="1">
        <f t="array" aca="1" ref="AG738" ca="1">MMULT('Количество акций на 4 января'!$B733:$F733,AG$2:AG$6)/MMULT('Количество акций на 4 января'!$B733:$F733,AF$2:AF$6)-1</f>
        <v>5.5727030341665706E-3</v>
      </c>
      <c r="AH738" s="15" cm="1">
        <f t="array" aca="1" ref="AH738" ca="1">MMULT('Количество акций на 4 января'!$B733:$F733,AH$2:AH$6)/MMULT('Количество акций на 4 января'!$B733:$F733,AG$2:AG$6)-1</f>
        <v>8.2716090175627421E-4</v>
      </c>
      <c r="AI738" s="15" cm="1">
        <f t="array" aca="1" ref="AI738" ca="1">MMULT('Количество акций на 4 января'!$B733:$F733,AI$2:AI$6)/MMULT('Количество акций на 4 января'!$B733:$F733,AH$2:AH$6)-1</f>
        <v>3.9469732434862292E-2</v>
      </c>
      <c r="AJ738" s="15" cm="1">
        <f t="array" aca="1" ref="AJ738" ca="1">MMULT('Количество акций на 4 января'!$B733:$F733,AJ$2:AJ$6)/MMULT('Количество акций на 4 января'!$B733:$F733,AI$2:AI$6)-1</f>
        <v>-2.5662169529951595E-2</v>
      </c>
      <c r="AK738" s="15" cm="1">
        <f t="array" aca="1" ref="AK738" ca="1">MMULT('Количество акций на 4 января'!$B733:$F733,AK$2:AK$6)/MMULT('Количество акций на 4 января'!$B733:$F733,AJ$2:AJ$6)-1</f>
        <v>-2.0834610694218436E-2</v>
      </c>
      <c r="AL738" s="15" cm="1">
        <f t="array" aca="1" ref="AL738" ca="1">MMULT('Количество акций на 4 января'!$B733:$F733,AL$2:AL$6)/MMULT('Количество акций на 4 января'!$B733:$F733,AK$2:AK$6)-1</f>
        <v>-3.3893088257274773E-2</v>
      </c>
      <c r="AM738" s="15" cm="1">
        <f t="array" aca="1" ref="AM738" ca="1">MMULT('Количество акций на 4 января'!$B733:$F733,AM$2:AM$6)/MMULT('Количество акций на 4 января'!$B733:$F733,AL$2:AL$6)-1</f>
        <v>-4.5337879938649683E-2</v>
      </c>
      <c r="AN738" s="15" cm="1">
        <f t="array" aca="1" ref="AN738" ca="1">MMULT('Количество акций на 4 января'!$B733:$F733,AN$2:AN$6)/MMULT('Количество акций на 4 января'!$B733:$F733,AM$2:AM$6)-1</f>
        <v>6.5172548692369325E-3</v>
      </c>
      <c r="AO738" s="15" cm="1">
        <f t="array" aca="1" ref="AO738" ca="1">MMULT('Количество акций на 4 января'!$B733:$F733,AO$2:AO$6)/MMULT('Количество акций на 4 января'!$B733:$F733,AN$2:AN$6)-1</f>
        <v>2.4948852509962149E-2</v>
      </c>
      <c r="AP738" s="15" cm="1">
        <f t="array" aca="1" ref="AP738" ca="1">MMULT('Количество акций на 4 января'!$B733:$F733,AP$2:AP$6)/MMULT('Количество акций на 4 января'!$B733:$F733,AO$2:AO$6)-1</f>
        <v>-7.4807095805482504E-3</v>
      </c>
      <c r="AQ738" s="15" cm="1">
        <f t="array" aca="1" ref="AQ738" ca="1">MMULT('Количество акций на 4 января'!$B733:$F733,AQ$2:AQ$6)/MMULT('Количество акций на 4 января'!$B733:$F733,AP$2:AP$6)-1</f>
        <v>-1.4098152285533017E-2</v>
      </c>
      <c r="AR738" s="15" cm="1">
        <f t="array" aca="1" ref="AR738" ca="1">MMULT('Количество акций на 4 января'!$B733:$F733,AR$2:AR$6)/MMULT('Количество акций на 4 января'!$B733:$F733,AQ$2:AQ$6)-1</f>
        <v>-3.473896677506505E-2</v>
      </c>
      <c r="AS738" s="15" cm="1">
        <f t="array" aca="1" ref="AS738" ca="1">MMULT('Количество акций на 4 января'!$B733:$F733,AS$2:AS$6)/MMULT('Количество акций на 4 января'!$B733:$F733,AR$2:AR$6)-1</f>
        <v>9.4321966026875703E-3</v>
      </c>
      <c r="AT738" s="15" cm="1">
        <f t="array" aca="1" ref="AT738" ca="1">MMULT('Количество акций на 4 января'!$B733:$F733,AT$2:AT$6)/MMULT('Количество акций на 4 января'!$B733:$F733,AS$2:AS$6)-1</f>
        <v>2.5084974661229165E-2</v>
      </c>
      <c r="AU738" s="15" cm="1">
        <f t="array" aca="1" ref="AU738" ca="1">MMULT('Количество акций на 4 января'!$B733:$F733,AU$2:AU$6)/MMULT('Количество акций на 4 января'!$B733:$F733,AT$2:AT$6)-1</f>
        <v>3.0591673625541826E-3</v>
      </c>
      <c r="AV738" s="15" cm="1">
        <f t="array" aca="1" ref="AV738" ca="1">MMULT('Количество акций на 4 января'!$B733:$F733,AV$2:AV$6)/MMULT('Количество акций на 4 января'!$B733:$F733,AU$2:AU$6)-1</f>
        <v>9.7419855550446854E-3</v>
      </c>
      <c r="AW738" s="15" cm="1">
        <f t="array" aca="1" ref="AW738" ca="1">MMULT('Количество акций на 4 января'!$B733:$F733,AW$2:AW$6)/MMULT('Количество акций на 4 января'!$B733:$F733,AV$2:AV$6)-1</f>
        <v>8.9386149442589602E-3</v>
      </c>
      <c r="AX738" s="15" cm="1">
        <f t="array" aca="1" ref="AX738" ca="1">MMULT('Количество акций на 4 января'!$B733:$F733,AX$2:AX$6)/MMULT('Количество акций на 4 января'!$B733:$F733,AW$2:AW$6)-1</f>
        <v>1.7786017820323741E-2</v>
      </c>
      <c r="AY738" s="15" cm="1">
        <f t="array" aca="1" ref="AY738" ca="1">MMULT('Количество акций на 4 января'!$B733:$F733,AY$2:AY$6)/MMULT('Количество акций на 4 января'!$B733:$F733,AX$2:AX$6)-1</f>
        <v>-3.5084673271433608E-2</v>
      </c>
      <c r="AZ738" s="15" cm="1">
        <f t="array" aca="1" ref="AZ738" ca="1">MMULT('Количество акций на 4 января'!$B733:$F733,AZ$2:AZ$6)/MMULT('Количество акций на 4 января'!$B733:$F733,AY$2:AY$6)-1</f>
        <v>-7.3855757619958329E-3</v>
      </c>
      <c r="BA738" s="15" cm="1">
        <f t="array" aca="1" ref="BA738" ca="1">MMULT('Количество акций на 4 января'!$B733:$F733,BA$2:BA$6)/MMULT('Количество акций на 4 января'!$B733:$F733,AZ$2:AZ$6)-1</f>
        <v>-1.3942289453112267E-2</v>
      </c>
      <c r="BB738" s="15" cm="1">
        <f t="array" aca="1" ref="BB738" ca="1">MMULT('Количество акций на 4 января'!$B733:$F733,BB$2:BB$6)/MMULT('Количество акций на 4 января'!$B733:$F733,BA$2:BA$6)-1</f>
        <v>8.0492394389222177E-3</v>
      </c>
      <c r="BC738" s="15" cm="1">
        <f t="array" aca="1" ref="BC738" ca="1">MMULT('Количество акций на 4 января'!$B733:$F733,BC$2:BC$6)/MMULT('Количество акций на 4 января'!$B733:$F733,BB$2:BB$6)-1</f>
        <v>2.7023302420727813E-3</v>
      </c>
      <c r="BD738" s="15" cm="1">
        <f t="array" aca="1" ref="BD738" ca="1">MMULT('Количество акций на 4 января'!$B733:$F733,BD$2:BD$6)/MMULT('Количество акций на 4 января'!$B733:$F733,BC$2:BC$6)-1</f>
        <v>-2.1185265321533864E-2</v>
      </c>
      <c r="BE738" s="15" cm="1">
        <f t="array" aca="1" ref="BE738" ca="1">MMULT('Количество акций на 4 января'!$B733:$F733,BE$2:BE$6)/MMULT('Количество акций на 4 января'!$B733:$F733,BD$2:BD$6)-1</f>
        <v>-2.4769443742755026E-2</v>
      </c>
      <c r="BF738" s="15" cm="1">
        <f t="array" aca="1" ref="BF738" ca="1">MMULT('Количество акций на 4 января'!$B733:$F733,BF$2:BF$6)/MMULT('Количество акций на 4 января'!$B733:$F733,BE$2:BE$6)-1</f>
        <v>-7.327034000104149E-4</v>
      </c>
      <c r="BG738" s="15" cm="1">
        <f t="array" aca="1" ref="BG738" ca="1">MMULT('Количество акций на 4 января'!$B733:$F733,BG$2:BG$6)/MMULT('Количество акций на 4 января'!$B733:$F733,BF$2:BF$6)-1</f>
        <v>3.4426426259205778E-2</v>
      </c>
      <c r="BH738" s="15" cm="1">
        <f t="array" aca="1" ref="BH738" ca="1">MMULT('Количество акций на 4 января'!$B733:$F733,BH$2:BH$6)/MMULT('Количество акций на 4 января'!$B733:$F733,BG$2:BG$6)-1</f>
        <v>2.6466775883039473E-2</v>
      </c>
      <c r="BI738" s="15" cm="1">
        <f t="array" aca="1" ref="BI738" ca="1">MMULT('Количество акций на 4 января'!$B733:$F733,BI$2:BI$6)/MMULT('Количество акций на 4 января'!$B733:$F733,BH$2:BH$6)-1</f>
        <v>-3.861416314674404E-4</v>
      </c>
      <c r="BJ738" s="15" cm="1">
        <f t="array" aca="1" ref="BJ738" ca="1">MMULT('Количество акций на 4 января'!$B733:$F733,BJ$2:BJ$6)/MMULT('Количество акций на 4 января'!$B733:$F733,BI$2:BI$6)-1</f>
        <v>1.400075902512854E-2</v>
      </c>
      <c r="BK738" s="15" cm="1">
        <f t="array" aca="1" ref="BK738" ca="1">MMULT('Количество акций на 4 января'!$B733:$F733,BK$2:BK$6)/MMULT('Количество акций на 4 января'!$B733:$F733,BJ$2:BJ$6)-1</f>
        <v>9.4067754515991808E-4</v>
      </c>
      <c r="BL738" s="15" cm="1">
        <f t="array" aca="1" ref="BL738" ca="1">MMULT('Количество акций на 4 января'!$B733:$F733,BL$2:BL$6)/MMULT('Количество акций на 4 января'!$B733:$F733,BK$2:BK$6)-1</f>
        <v>4.1111353387213168E-3</v>
      </c>
      <c r="BM738" s="15" cm="1">
        <f t="array" aca="1" ref="BM738" ca="1">MMULT('Количество акций на 4 января'!$B733:$F733,BM$2:BM$6)/MMULT('Количество акций на 4 января'!$B733:$F733,BL$2:BL$6)-1</f>
        <v>-6.7294620143588668E-3</v>
      </c>
      <c r="BN738" s="15" cm="1">
        <f t="array" aca="1" ref="BN738" ca="1">MMULT('Количество акций на 4 января'!$B733:$F733,BN$2:BN$6)/MMULT('Количество акций на 4 января'!$B733:$F733,BM$2:BM$6)-1</f>
        <v>-2.1263571235968115E-2</v>
      </c>
      <c r="BO738" s="15" cm="1">
        <f t="array" aca="1" ref="BO738" ca="1">MMULT('Количество акций на 4 января'!$B733:$F733,BO$2:BO$6)/MMULT('Количество акций на 4 января'!$B733:$F733,BN$2:BN$6)-1</f>
        <v>1.4117689088387175E-2</v>
      </c>
      <c r="BP738" s="15" cm="1">
        <f t="array" aca="1" ref="BP738" ca="1">MMULT('Количество акций на 4 января'!$B733:$F733,BP$2:BP$6)/MMULT('Количество акций на 4 января'!$B733:$F733,BO$2:BO$6)-1</f>
        <v>8.3379643407546222E-3</v>
      </c>
      <c r="BQ738" s="15" cm="1">
        <f t="array" aca="1" ref="BQ738" ca="1">MMULT('Количество акций на 4 января'!$B733:$F733,BQ$2:BQ$6)/MMULT('Количество акций на 4 января'!$B733:$F733,BP$2:BP$6)-1</f>
        <v>9.6254352405591437E-3</v>
      </c>
      <c r="BR738" s="15" cm="1">
        <f t="array" aca="1" ref="BR738" ca="1">MMULT('Количество акций на 4 января'!$B733:$F733,BR$2:BR$6)/MMULT('Количество акций на 4 января'!$B733:$F733,BQ$2:BQ$6)-1</f>
        <v>2.8254268397763571E-2</v>
      </c>
      <c r="BS738" s="15" cm="1">
        <f t="array" aca="1" ref="BS738" ca="1">MMULT('Количество акций на 4 января'!$B733:$F733,BS$2:BS$6)/MMULT('Количество акций на 4 января'!$B733:$F733,BR$2:BR$6)-1</f>
        <v>3.3924594471641534E-3</v>
      </c>
      <c r="BT738" s="15" cm="1">
        <f t="array" aca="1" ref="BT738" ca="1">MMULT('Количество акций на 4 января'!$B733:$F733,BT$2:BT$6)/MMULT('Количество акций на 4 января'!$B733:$F733,BS$2:BS$6)-1</f>
        <v>-1.0988672761497509E-2</v>
      </c>
      <c r="BU738" s="15" cm="1">
        <f t="array" aca="1" ref="BU738" ca="1">MMULT('Количество акций на 4 января'!$B733:$F733,BU$2:BU$6)/MMULT('Количество акций на 4 января'!$B733:$F733,BT$2:BT$6)-1</f>
        <v>3.0094227860850697E-3</v>
      </c>
      <c r="BV738" s="15" cm="1">
        <f t="array" aca="1" ref="BV738" ca="1">MMULT('Количество акций на 4 января'!$B733:$F733,BV$2:BV$6)/MMULT('Количество акций на 4 января'!$B733:$F733,BU$2:BU$6)-1</f>
        <v>1.3934798083844457E-2</v>
      </c>
      <c r="BW738" s="15" cm="1">
        <f t="array" aca="1" ref="BW738" ca="1">MMULT('Количество акций на 4 января'!$B733:$F733,BW$2:BW$6)/MMULT('Количество акций на 4 января'!$B733:$F733,BV$2:BV$6)-1</f>
        <v>-9.1184898080125532E-3</v>
      </c>
      <c r="BX738" s="15" cm="1">
        <f t="array" aca="1" ref="BX738" ca="1">MMULT('Количество акций на 4 января'!$B733:$F733,BX$2:BX$6)/MMULT('Количество акций на 4 января'!$B733:$F733,BW$2:BW$6)-1</f>
        <v>-2.9766634971711836E-3</v>
      </c>
      <c r="BY738" s="15" cm="1">
        <f t="array" aca="1" ref="BY738" ca="1">MMULT('Количество акций на 4 января'!$B733:$F733,BY$2:BY$6)/MMULT('Количество акций на 4 января'!$B733:$F733,BX$2:BX$6)-1</f>
        <v>3.1677777060166168E-3</v>
      </c>
      <c r="BZ738" s="15" cm="1">
        <f t="array" aca="1" ref="BZ738" ca="1">MMULT('Количество акций на 4 января'!$B733:$F733,BZ$2:BZ$6)/MMULT('Количество акций на 4 января'!$B733:$F733,BY$2:BY$6)-1</f>
        <v>1.3006504270603125E-2</v>
      </c>
      <c r="CA738" s="15" cm="1">
        <f t="array" aca="1" ref="CA738" ca="1">MMULT('Количество акций на 4 января'!$B733:$F733,CA$2:CA$6)/MMULT('Количество акций на 4 января'!$B733:$F733,BZ$2:BZ$6)-1</f>
        <v>4.1017977471264899E-3</v>
      </c>
      <c r="CB738" s="15" cm="1">
        <f t="array" aca="1" ref="CB738" ca="1">MMULT('Количество акций на 4 января'!$B733:$F733,CB$2:CB$6)/MMULT('Количество акций на 4 января'!$B733:$F733,CA$2:CA$6)-1</f>
        <v>1.9463517481681736E-2</v>
      </c>
      <c r="CC738" s="15" cm="1">
        <f t="array" aca="1" ref="CC738" ca="1">MMULT('Количество акций на 4 января'!$B733:$F733,CC$2:CC$6)/MMULT('Количество акций на 4 января'!$B733:$F733,CB$2:CB$6)-1</f>
        <v>1.3701610688828358E-2</v>
      </c>
      <c r="CD738" s="15" cm="1">
        <f t="array" aca="1" ref="CD738" ca="1">MMULT('Количество акций на 4 января'!$B733:$F733,CD$2:CD$6)/MMULT('Количество акций на 4 января'!$B733:$F733,CC$2:CC$6)-1</f>
        <v>-1.5753122800151065E-2</v>
      </c>
      <c r="CE738" s="15" cm="1">
        <f t="array" aca="1" ref="CE738" ca="1">MMULT('Количество акций на 4 января'!$B733:$F733,CE$2:CE$6)/MMULT('Количество акций на 4 января'!$B733:$F733,CD$2:CD$6)-1</f>
        <v>-1.4409539549591344E-3</v>
      </c>
      <c r="CF738" s="15" cm="1">
        <f t="array" aca="1" ref="CF738" ca="1">MMULT('Количество акций на 4 января'!$B733:$F733,CF$2:CF$6)/MMULT('Количество акций на 4 января'!$B733:$F733,CE$2:CE$6)-1</f>
        <v>-1.5039545445491243E-2</v>
      </c>
      <c r="CG738" s="15" cm="1">
        <f t="array" aca="1" ref="CG738" ca="1">MMULT('Количество акций на 4 января'!$B733:$F733,CG$2:CG$6)/MMULT('Количество акций на 4 января'!$B733:$F733,CF$2:CF$6)-1</f>
        <v>1.7575053230260762E-2</v>
      </c>
      <c r="CH738" s="15" cm="1">
        <f t="array" aca="1" ref="CH738" ca="1">MMULT('Количество акций на 4 января'!$B733:$F733,CH$2:CH$6)/MMULT('Количество акций на 4 января'!$B733:$F733,CG$2:CG$6)-1</f>
        <v>1.3819405353666658E-2</v>
      </c>
      <c r="CI738" s="15" cm="1">
        <f t="array" aca="1" ref="CI738" ca="1">MMULT('Количество акций на 4 января'!$B733:$F733,CI$2:CI$6)/MMULT('Количество акций на 4 января'!$B733:$F733,CH$2:CH$6)-1</f>
        <v>1.1492501459260396E-2</v>
      </c>
      <c r="CJ738" s="15" cm="1">
        <f t="array" aca="1" ref="CJ738" ca="1">MMULT('Количество акций на 4 января'!$B733:$F733,CJ$2:CJ$6)/MMULT('Количество акций на 4 января'!$B733:$F733,CI$2:CI$6)-1</f>
        <v>6.1988420468077621E-3</v>
      </c>
      <c r="CK738" s="15" cm="1">
        <f t="array" aca="1" ref="CK738" ca="1">MMULT('Количество акций на 4 января'!$B733:$F733,CK$2:CK$6)/MMULT('Количество акций на 4 января'!$B733:$F733,CJ$2:CJ$6)-1</f>
        <v>3.9282815752978983E-3</v>
      </c>
      <c r="CL738" s="15" cm="1">
        <f t="array" aca="1" ref="CL738" ca="1">MMULT('Количество акций на 4 января'!$B733:$F733,CL$2:CL$6)/MMULT('Количество акций на 4 января'!$B733:$F733,CK$2:CK$6)-1</f>
        <v>-1.4835882087368413E-3</v>
      </c>
      <c r="CM738" s="15" cm="1">
        <f t="array" aca="1" ref="CM738" ca="1">MMULT('Количество акций на 4 января'!$B733:$F733,CM$2:CM$6)/MMULT('Количество акций на 4 января'!$B733:$F733,CL$2:CL$6)-1</f>
        <v>-5.3994458364909903E-3</v>
      </c>
      <c r="CN738" s="15" cm="1">
        <f t="array" aca="1" ref="CN738" ca="1">MMULT('Количество акций на 4 января'!$B733:$F733,CN$2:CN$6)/MMULT('Количество акций на 4 января'!$B733:$F733,CM$2:CM$6)-1</f>
        <v>8.0033095912661611E-3</v>
      </c>
      <c r="CO738" s="15" cm="1">
        <f t="array" aca="1" ref="CO738" ca="1">MMULT('Количество акций на 4 января'!$B733:$F733,CO$2:CO$6)/MMULT('Количество акций на 4 января'!$B733:$F733,CN$2:CN$6)-1</f>
        <v>-6.2979240558980187E-5</v>
      </c>
      <c r="CP738" s="15" cm="1">
        <f t="array" aca="1" ref="CP738" ca="1">MMULT('Количество акций на 4 января'!$B733:$F733,CP$2:CP$6)/MMULT('Количество акций на 4 января'!$B733:$F733,CO$2:CO$6)-1</f>
        <v>4.2123622617749046E-3</v>
      </c>
      <c r="CQ738" s="15" cm="1">
        <f t="array" aca="1" ref="CQ738" ca="1">MMULT('Количество акций на 4 января'!$B733:$F733,CQ$2:CQ$6)/MMULT('Количество акций на 4 января'!$B733:$F733,CP$2:CP$6)-1</f>
        <v>4.4789028311966739E-3</v>
      </c>
      <c r="CR738" s="15" cm="1">
        <f t="array" aca="1" ref="CR738" ca="1">MMULT('Количество акций на 4 января'!$B733:$F733,CR$2:CR$6)/MMULT('Количество акций на 4 января'!$B733:$F733,CQ$2:CQ$6)-1</f>
        <v>-1.4371506500922893E-2</v>
      </c>
      <c r="CS738" s="15" cm="1">
        <f t="array" aca="1" ref="CS738" ca="1">MMULT('Количество акций на 4 января'!$B733:$F733,CS$2:CS$6)/MMULT('Количество акций на 4 января'!$B733:$F733,CR$2:CR$6)-1</f>
        <v>8.9327809221040333E-4</v>
      </c>
      <c r="CT738" s="15" cm="1">
        <f t="array" aca="1" ref="CT738" ca="1">MMULT('Количество акций на 4 января'!$B733:$F733,CT$2:CT$6)/MMULT('Количество акций на 4 января'!$B733:$F733,CS$2:CS$6)-1</f>
        <v>1.3112614273063095E-3</v>
      </c>
      <c r="CU738" s="15" cm="1">
        <f t="array" aca="1" ref="CU738" ca="1">MMULT('Количество акций на 4 января'!$B733:$F733,CU$2:CU$6)/MMULT('Количество акций на 4 января'!$B733:$F733,CT$2:CT$6)-1</f>
        <v>-4.3444254414726213E-4</v>
      </c>
      <c r="CV738" s="15" cm="1">
        <f t="array" aca="1" ref="CV738" ca="1">MMULT('Количество акций на 4 января'!$B733:$F733,CV$2:CV$6)/MMULT('Количество акций на 4 января'!$B733:$F733,CU$2:CU$6)-1</f>
        <v>-2.9608364866197112E-3</v>
      </c>
      <c r="CW738" s="15" cm="1">
        <f t="array" aca="1" ref="CW738" ca="1">MMULT('Количество акций на 4 января'!$B733:$F733,CW$2:CW$6)/MMULT('Количество акций на 4 января'!$B733:$F733,CV$2:CV$6)-1</f>
        <v>6.6579876467260934E-3</v>
      </c>
      <c r="CX738" s="15" cm="1">
        <f t="array" aca="1" ref="CX738" ca="1">MMULT('Количество акций на 4 января'!$B733:$F733,CX$2:CX$6)/MMULT('Количество акций на 4 января'!$B733:$F733,CW$2:CW$6)-1</f>
        <v>4.0761811525051872E-3</v>
      </c>
      <c r="CY738" s="15" cm="1">
        <f t="array" aca="1" ref="CY738" ca="1">MMULT('Количество акций на 4 января'!$B733:$F733,CY$2:CY$6)/MMULT('Количество акций на 4 января'!$B733:$F733,CX$2:CX$6)-1</f>
        <v>-2.7326881631961619E-4</v>
      </c>
      <c r="CZ738" s="15" cm="1">
        <f t="array" aca="1" ref="CZ738" ca="1">MMULT('Количество акций на 4 января'!$B733:$F733,CZ$2:CZ$6)/MMULT('Количество акций на 4 января'!$B733:$F733,CY$2:CY$6)-1</f>
        <v>-1.6778156132935984E-2</v>
      </c>
      <c r="DA738" s="15" cm="1">
        <f t="array" aca="1" ref="DA738" ca="1">MMULT('Количество акций на 4 января'!$B733:$F733,DA$2:DA$6)/MMULT('Количество акций на 4 января'!$B733:$F733,CZ$2:CZ$6)-1</f>
        <v>1.1260652755821665E-2</v>
      </c>
      <c r="DB738" s="15" cm="1">
        <f t="array" aca="1" ref="DB738" ca="1">MMULT('Количество акций на 4 января'!$B733:$F733,DB$2:DB$6)/MMULT('Количество акций на 4 января'!$B733:$F733,DA$2:DA$6)-1</f>
        <v>8.6731150551051517E-3</v>
      </c>
      <c r="DC738" s="15" cm="1">
        <f t="array" aca="1" ref="DC738" ca="1">MMULT('Количество акций на 4 января'!$B733:$F733,DC$2:DC$6)/MMULT('Количество акций на 4 января'!$B733:$F733,DB$2:DB$6)-1</f>
        <v>-7.8122838891017121E-3</v>
      </c>
      <c r="DD738" s="15" cm="1">
        <f t="array" aca="1" ref="DD738" ca="1">MMULT('Количество акций на 4 января'!$B733:$F733,DD$2:DD$6)/MMULT('Количество акций на 4 января'!$B733:$F733,DC$2:DC$6)-1</f>
        <v>-5.8497442869868133E-3</v>
      </c>
      <c r="DE738" s="15" cm="1">
        <f t="array" aca="1" ref="DE738" ca="1">MMULT('Количество акций на 4 января'!$B733:$F733,DE$2:DE$6)/MMULT('Количество акций на 4 января'!$B733:$F733,DD$2:DD$6)-1</f>
        <v>-5.7231788274048068E-4</v>
      </c>
      <c r="DF738" s="15" cm="1">
        <f t="array" aca="1" ref="DF738" ca="1">MMULT('Количество акций на 4 января'!$B733:$F733,DF$2:DF$6)/MMULT('Количество акций на 4 января'!$B733:$F733,DE$2:DE$6)-1</f>
        <v>-4.7675831085363107E-3</v>
      </c>
      <c r="DG738" s="15" cm="1">
        <f t="array" aca="1" ref="DG738" ca="1">MMULT('Количество акций на 4 января'!$B733:$F733,DG$2:DG$6)/MMULT('Количество акций на 4 января'!$B733:$F733,DF$2:DF$6)-1</f>
        <v>1.343244983095282E-2</v>
      </c>
      <c r="DH738" s="15" cm="1">
        <f t="array" aca="1" ref="DH738" ca="1">MMULT('Количество акций на 4 января'!$B733:$F733,DH$2:DH$6)/MMULT('Количество акций на 4 января'!$B733:$F733,DG$2:DG$6)-1</f>
        <v>-7.8931491450900948E-3</v>
      </c>
      <c r="DI738" s="15" cm="1">
        <f t="array" aca="1" ref="DI738" ca="1">MMULT('Количество акций на 4 января'!$B733:$F733,DI$2:DI$6)/MMULT('Количество акций на 4 января'!$B733:$F733,DH$2:DH$6)-1</f>
        <v>-8.8498287683969057E-4</v>
      </c>
      <c r="DJ738" s="15" cm="1">
        <f t="array" aca="1" ref="DJ738" ca="1">MMULT('Количество акций на 4 января'!$B733:$F733,DJ$2:DJ$6)/MMULT('Количество акций на 4 января'!$B733:$F733,DI$2:DI$6)-1</f>
        <v>3.1014436440433002E-3</v>
      </c>
      <c r="DK738" s="15" cm="1">
        <f t="array" aca="1" ref="DK738" ca="1">MMULT('Количество акций на 4 января'!$B733:$F733,DK$2:DK$6)/MMULT('Количество акций на 4 января'!$B733:$F733,DJ$2:DJ$6)-1</f>
        <v>-1.0549150211647484E-2</v>
      </c>
      <c r="DL738" s="15" cm="1">
        <f t="array" aca="1" ref="DL738" ca="1">MMULT('Количество акций на 4 января'!$B733:$F733,DL$2:DL$6)/MMULT('Количество акций на 4 января'!$B733:$F733,DK$2:DK$6)-1</f>
        <v>-1.1245932300370076E-2</v>
      </c>
      <c r="DM738" s="15" cm="1">
        <f t="array" aca="1" ref="DM738" ca="1">MMULT('Количество акций на 4 января'!$B733:$F733,DM$2:DM$6)/MMULT('Количество акций на 4 января'!$B733:$F733,DL$2:DL$6)-1</f>
        <v>-1.5670482174687139E-2</v>
      </c>
      <c r="DN738" s="15" cm="1">
        <f t="array" aca="1" ref="DN738" ca="1">MMULT('Количество акций на 4 января'!$B733:$F733,DN$2:DN$6)/MMULT('Количество акций на 4 января'!$B733:$F733,DM$2:DM$6)-1</f>
        <v>-1.0573089693168836E-3</v>
      </c>
      <c r="DO738" s="15" cm="1">
        <f t="array" aca="1" ref="DO738" ca="1">MMULT('Количество акций на 4 января'!$B733:$F733,DO$2:DO$6)/MMULT('Количество акций на 4 января'!$B733:$F733,DN$2:DN$6)-1</f>
        <v>1.0465876974526722E-2</v>
      </c>
      <c r="DP738" s="15" cm="1">
        <f t="array" aca="1" ref="DP738" ca="1">MMULT('Количество акций на 4 января'!$B733:$F733,DP$2:DP$6)/MMULT('Количество акций на 4 января'!$B733:$F733,DO$2:DO$6)-1</f>
        <v>-5.7747566693860941E-3</v>
      </c>
      <c r="DQ738" s="15" cm="1">
        <f t="array" aca="1" ref="DQ738" ca="1">MMULT('Количество акций на 4 января'!$B733:$F733,DQ$2:DQ$6)/MMULT('Количество акций на 4 января'!$B733:$F733,DP$2:DP$6)-1</f>
        <v>5.0907978308103452E-3</v>
      </c>
      <c r="DR738" s="15" cm="1">
        <f t="array" aca="1" ref="DR738" ca="1">MMULT('Количество акций на 4 января'!$B733:$F733,DR$2:DR$6)/MMULT('Количество акций на 4 января'!$B733:$F733,DQ$2:DQ$6)-1</f>
        <v>-2.5725650049954751E-2</v>
      </c>
      <c r="DS738" s="15" cm="1">
        <f t="array" aca="1" ref="DS738" ca="1">MMULT('Количество акций на 4 января'!$B733:$F733,DS$2:DS$6)/MMULT('Количество акций на 4 января'!$B733:$F733,DR$2:DR$6)-1</f>
        <v>1.1888648052738038E-2</v>
      </c>
      <c r="DT738" s="15" cm="1">
        <f t="array" aca="1" ref="DT738" ca="1">MMULT('Количество акций на 4 января'!$B733:$F733,DT$2:DT$6)/MMULT('Количество акций на 4 января'!$B733:$F733,DS$2:DS$6)-1</f>
        <v>2.9391516304799747E-3</v>
      </c>
      <c r="DU738" s="15" cm="1">
        <f t="array" aca="1" ref="DU738" ca="1">MMULT('Количество акций на 4 января'!$B733:$F733,DU$2:DU$6)/MMULT('Количество акций на 4 января'!$B733:$F733,DT$2:DT$6)-1</f>
        <v>-1.0078962673604974E-2</v>
      </c>
      <c r="DV738" s="15" cm="1">
        <f t="array" aca="1" ref="DV738" ca="1">MMULT('Количество акций на 4 января'!$B733:$F733,DV$2:DV$6)/MMULT('Количество акций на 4 января'!$B733:$F733,DU$2:DU$6)-1</f>
        <v>5.2463346609552541E-3</v>
      </c>
      <c r="DW738" s="24" cm="1">
        <f t="array" aca="1" ref="DW738" ca="1">MMULT('Количество акций на 4 января'!$B733:$F733,DW$2:DW$6)/MMULT('Количество акций на 4 января'!$B733:$F733,DV$2:DV$6)-1</f>
        <v>-3.9995802577187378E-3</v>
      </c>
      <c r="DX738" s="28">
        <f t="shared" ca="1" si="23"/>
        <v>5.1741832252945395E-4</v>
      </c>
      <c r="DY738" s="28">
        <f t="shared" ca="1" si="22"/>
        <v>1.5296543536169495E-2</v>
      </c>
    </row>
    <row r="739" spans="1:129" x14ac:dyDescent="0.3">
      <c r="A739">
        <v>733</v>
      </c>
      <c r="C739" s="23" cm="1">
        <f t="array" aca="1" ref="C739" ca="1">MMULT('Количество акций на 4 января'!$B734:$F734,C$2:C$6)/MMULT('Количество акций на 4 января'!$B734:$F734,B$2:B$6)-1</f>
        <v>1.6398893017040006E-2</v>
      </c>
      <c r="D739" s="15" cm="1">
        <f t="array" aca="1" ref="D739" ca="1">MMULT('Количество акций на 4 января'!$B734:$F734,D$2:D$6)/MMULT('Количество акций на 4 января'!$B734:$F734,C$2:C$6)-1</f>
        <v>1.9354147515702191E-3</v>
      </c>
      <c r="E739" s="15" cm="1">
        <f t="array" aca="1" ref="E739" ca="1">MMULT('Количество акций на 4 января'!$B734:$F734,E$2:E$6)/MMULT('Количество акций на 4 января'!$B734:$F734,D$2:D$6)-1</f>
        <v>4.0918179804309451E-2</v>
      </c>
      <c r="F739" s="15" cm="1">
        <f t="array" aca="1" ref="F739" ca="1">MMULT('Количество акций на 4 января'!$B734:$F734,F$2:F$6)/MMULT('Количество акций на 4 января'!$B734:$F734,E$2:E$6)-1</f>
        <v>6.1360478188297041E-3</v>
      </c>
      <c r="G739" s="15" cm="1">
        <f t="array" aca="1" ref="G739" ca="1">MMULT('Количество акций на 4 января'!$B734:$F734,G$2:G$6)/MMULT('Количество акций на 4 января'!$B734:$F734,F$2:F$6)-1</f>
        <v>4.5135746028612811E-3</v>
      </c>
      <c r="H739" s="15" cm="1">
        <f t="array" aca="1" ref="H739" ca="1">MMULT('Количество акций на 4 января'!$B734:$F734,H$2:H$6)/MMULT('Количество акций на 4 января'!$B734:$F734,G$2:G$6)-1</f>
        <v>-4.4562216011702072E-3</v>
      </c>
      <c r="I739" s="15" cm="1">
        <f t="array" aca="1" ref="I739" ca="1">MMULT('Количество акций на 4 января'!$B734:$F734,I$2:I$6)/MMULT('Количество акций на 4 января'!$B734:$F734,H$2:H$6)-1</f>
        <v>1.4208146157306922E-2</v>
      </c>
      <c r="J739" s="15" cm="1">
        <f t="array" aca="1" ref="J739" ca="1">MMULT('Количество акций на 4 января'!$B734:$F734,J$2:J$6)/MMULT('Количество акций на 4 января'!$B734:$F734,I$2:I$6)-1</f>
        <v>-1.5119390423722456E-2</v>
      </c>
      <c r="K739" s="15" cm="1">
        <f t="array" aca="1" ref="K739" ca="1">MMULT('Количество акций на 4 января'!$B734:$F734,K$2:K$6)/MMULT('Количество акций на 4 января'!$B734:$F734,J$2:J$6)-1</f>
        <v>2.6204761308930014E-3</v>
      </c>
      <c r="L739" s="15" cm="1">
        <f t="array" aca="1" ref="L739" ca="1">MMULT('Количество акций на 4 января'!$B734:$F734,L$2:L$6)/MMULT('Количество акций на 4 января'!$B734:$F734,K$2:K$6)-1</f>
        <v>-2.6552711363155845E-3</v>
      </c>
      <c r="M739" s="15" cm="1">
        <f t="array" aca="1" ref="M739" ca="1">MMULT('Количество акций на 4 января'!$B734:$F734,M$2:M$6)/MMULT('Количество акций на 4 января'!$B734:$F734,L$2:L$6)-1</f>
        <v>6.470975627239639E-3</v>
      </c>
      <c r="N739" s="15" cm="1">
        <f t="array" aca="1" ref="N739" ca="1">MMULT('Количество акций на 4 января'!$B734:$F734,N$2:N$6)/MMULT('Количество акций на 4 января'!$B734:$F734,M$2:M$6)-1</f>
        <v>-1.7041144391821361E-2</v>
      </c>
      <c r="O739" s="15" cm="1">
        <f t="array" aca="1" ref="O739" ca="1">MMULT('Количество акций на 4 января'!$B734:$F734,O$2:O$6)/MMULT('Количество акций на 4 января'!$B734:$F734,N$2:N$6)-1</f>
        <v>-1.0641605376180641E-2</v>
      </c>
      <c r="P739" s="15" cm="1">
        <f t="array" aca="1" ref="P739" ca="1">MMULT('Количество акций на 4 января'!$B734:$F734,P$2:P$6)/MMULT('Количество акций на 4 января'!$B734:$F734,O$2:O$6)-1</f>
        <v>-1.5901851328632421E-3</v>
      </c>
      <c r="Q739" s="15" cm="1">
        <f t="array" aca="1" ref="Q739" ca="1">MMULT('Количество акций на 4 января'!$B734:$F734,Q$2:Q$6)/MMULT('Количество акций на 4 января'!$B734:$F734,P$2:P$6)-1</f>
        <v>-6.3402159396444002E-3</v>
      </c>
      <c r="R739" s="15" cm="1">
        <f t="array" aca="1" ref="R739" ca="1">MMULT('Количество акций на 4 января'!$B734:$F734,R$2:R$6)/MMULT('Количество акций на 4 января'!$B734:$F734,Q$2:Q$6)-1</f>
        <v>-1.6104260622395894E-2</v>
      </c>
      <c r="S739" s="15" cm="1">
        <f t="array" aca="1" ref="S739" ca="1">MMULT('Количество акций на 4 января'!$B734:$F734,S$2:S$6)/MMULT('Количество акций на 4 января'!$B734:$F734,R$2:R$6)-1</f>
        <v>8.393564997278613E-3</v>
      </c>
      <c r="T739" s="15" cm="1">
        <f t="array" aca="1" ref="T739" ca="1">MMULT('Количество акций на 4 января'!$B734:$F734,T$2:T$6)/MMULT('Количество акций на 4 января'!$B734:$F734,S$2:S$6)-1</f>
        <v>-2.8433421248186819E-2</v>
      </c>
      <c r="U739" s="15" cm="1">
        <f t="array" aca="1" ref="U739" ca="1">MMULT('Количество акций на 4 января'!$B734:$F734,U$2:U$6)/MMULT('Количество акций на 4 января'!$B734:$F734,T$2:T$6)-1</f>
        <v>1.1727666237576262E-2</v>
      </c>
      <c r="V739" s="15" cm="1">
        <f t="array" aca="1" ref="V739" ca="1">MMULT('Количество акций на 4 января'!$B734:$F734,V$2:V$6)/MMULT('Количество акций на 4 января'!$B734:$F734,U$2:U$6)-1</f>
        <v>3.6006223729714293E-3</v>
      </c>
      <c r="W739" s="15" cm="1">
        <f t="array" aca="1" ref="W739" ca="1">MMULT('Количество акций на 4 января'!$B734:$F734,W$2:W$6)/MMULT('Количество акций на 4 января'!$B734:$F734,V$2:V$6)-1</f>
        <v>1.1979472269001867E-2</v>
      </c>
      <c r="X739" s="15" cm="1">
        <f t="array" aca="1" ref="X739" ca="1">MMULT('Количество акций на 4 января'!$B734:$F734,X$2:X$6)/MMULT('Количество акций на 4 января'!$B734:$F734,W$2:W$6)-1</f>
        <v>1.5773263015152361E-2</v>
      </c>
      <c r="Y739" s="15" cm="1">
        <f t="array" aca="1" ref="Y739" ca="1">MMULT('Количество акций на 4 января'!$B734:$F734,Y$2:Y$6)/MMULT('Количество акций на 4 января'!$B734:$F734,X$2:X$6)-1</f>
        <v>2.2319842739664253E-3</v>
      </c>
      <c r="Z739" s="15" cm="1">
        <f t="array" aca="1" ref="Z739" ca="1">MMULT('Количество акций на 4 января'!$B734:$F734,Z$2:Z$6)/MMULT('Количество акций на 4 января'!$B734:$F734,Y$2:Y$6)-1</f>
        <v>1.3717200922652273E-2</v>
      </c>
      <c r="AA739" s="15" cm="1">
        <f t="array" aca="1" ref="AA739" ca="1">MMULT('Количество акций на 4 января'!$B734:$F734,AA$2:AA$6)/MMULT('Количество акций на 4 января'!$B734:$F734,Z$2:Z$6)-1</f>
        <v>-1.0454113605988247E-2</v>
      </c>
      <c r="AB739" s="15" cm="1">
        <f t="array" aca="1" ref="AB739" ca="1">MMULT('Количество акций на 4 января'!$B734:$F734,AB$2:AB$6)/MMULT('Количество акций на 4 января'!$B734:$F734,AA$2:AA$6)-1</f>
        <v>-1.4523585948555739E-2</v>
      </c>
      <c r="AC739" s="15" cm="1">
        <f t="array" aca="1" ref="AC739" ca="1">MMULT('Количество акций на 4 января'!$B734:$F734,AC$2:AC$6)/MMULT('Количество акций на 4 января'!$B734:$F734,AB$2:AB$6)-1</f>
        <v>-3.9917617276785666E-4</v>
      </c>
      <c r="AD739" s="15" cm="1">
        <f t="array" aca="1" ref="AD739" ca="1">MMULT('Количество акций на 4 января'!$B734:$F734,AD$2:AD$6)/MMULT('Количество акций на 4 января'!$B734:$F734,AC$2:AC$6)-1</f>
        <v>1.2802852335295656E-2</v>
      </c>
      <c r="AE739" s="15" cm="1">
        <f t="array" aca="1" ref="AE739" ca="1">MMULT('Количество акций на 4 января'!$B734:$F734,AE$2:AE$6)/MMULT('Количество акций на 4 января'!$B734:$F734,AD$2:AD$6)-1</f>
        <v>2.1234652032628532E-2</v>
      </c>
      <c r="AF739" s="15" cm="1">
        <f t="array" aca="1" ref="AF739" ca="1">MMULT('Количество акций на 4 января'!$B734:$F734,AF$2:AF$6)/MMULT('Количество акций на 4 января'!$B734:$F734,AE$2:AE$6)-1</f>
        <v>8.1463667204850765E-5</v>
      </c>
      <c r="AG739" s="15" cm="1">
        <f t="array" aca="1" ref="AG739" ca="1">MMULT('Количество акций на 4 января'!$B734:$F734,AG$2:AG$6)/MMULT('Количество акций на 4 января'!$B734:$F734,AF$2:AF$6)-1</f>
        <v>-6.7384690781049361E-3</v>
      </c>
      <c r="AH739" s="15" cm="1">
        <f t="array" aca="1" ref="AH739" ca="1">MMULT('Количество акций на 4 января'!$B734:$F734,AH$2:AH$6)/MMULT('Количество акций на 4 января'!$B734:$F734,AG$2:AG$6)-1</f>
        <v>-1.3352699878678154E-2</v>
      </c>
      <c r="AI739" s="15" cm="1">
        <f t="array" aca="1" ref="AI739" ca="1">MMULT('Количество акций на 4 января'!$B734:$F734,AI$2:AI$6)/MMULT('Количество акций на 4 января'!$B734:$F734,AH$2:AH$6)-1</f>
        <v>1.7748626067762618E-2</v>
      </c>
      <c r="AJ739" s="15" cm="1">
        <f t="array" aca="1" ref="AJ739" ca="1">MMULT('Количество акций на 4 января'!$B734:$F734,AJ$2:AJ$6)/MMULT('Количество акций на 4 января'!$B734:$F734,AI$2:AI$6)-1</f>
        <v>-9.6676429330749825E-3</v>
      </c>
      <c r="AK739" s="15" cm="1">
        <f t="array" aca="1" ref="AK739" ca="1">MMULT('Количество акций на 4 января'!$B734:$F734,AK$2:AK$6)/MMULT('Количество акций на 4 января'!$B734:$F734,AJ$2:AJ$6)-1</f>
        <v>1.2233496391600429E-3</v>
      </c>
      <c r="AL739" s="15" cm="1">
        <f t="array" aca="1" ref="AL739" ca="1">MMULT('Количество акций на 4 января'!$B734:$F734,AL$2:AL$6)/MMULT('Количество акций на 4 января'!$B734:$F734,AK$2:AK$6)-1</f>
        <v>-1.259668647088763E-2</v>
      </c>
      <c r="AM739" s="15" cm="1">
        <f t="array" aca="1" ref="AM739" ca="1">MMULT('Количество акций на 4 января'!$B734:$F734,AM$2:AM$6)/MMULT('Количество акций на 4 января'!$B734:$F734,AL$2:AL$6)-1</f>
        <v>-1.8753398447229008E-2</v>
      </c>
      <c r="AN739" s="15" cm="1">
        <f t="array" aca="1" ref="AN739" ca="1">MMULT('Количество акций на 4 января'!$B734:$F734,AN$2:AN$6)/MMULT('Количество акций на 4 января'!$B734:$F734,AM$2:AM$6)-1</f>
        <v>-1.0213249266597613E-2</v>
      </c>
      <c r="AO739" s="15" cm="1">
        <f t="array" aca="1" ref="AO739" ca="1">MMULT('Количество акций на 4 января'!$B734:$F734,AO$2:AO$6)/MMULT('Количество акций на 4 января'!$B734:$F734,AN$2:AN$6)-1</f>
        <v>1.6083726514996455E-2</v>
      </c>
      <c r="AP739" s="15" cm="1">
        <f t="array" aca="1" ref="AP739" ca="1">MMULT('Количество акций на 4 января'!$B734:$F734,AP$2:AP$6)/MMULT('Количество акций на 4 января'!$B734:$F734,AO$2:AO$6)-1</f>
        <v>3.1991573499070558E-3</v>
      </c>
      <c r="AQ739" s="15" cm="1">
        <f t="array" aca="1" ref="AQ739" ca="1">MMULT('Количество акций на 4 января'!$B734:$F734,AQ$2:AQ$6)/MMULT('Количество акций на 4 января'!$B734:$F734,AP$2:AP$6)-1</f>
        <v>-3.499183697425412E-3</v>
      </c>
      <c r="AR739" s="15" cm="1">
        <f t="array" aca="1" ref="AR739" ca="1">MMULT('Количество акций на 4 января'!$B734:$F734,AR$2:AR$6)/MMULT('Количество акций на 4 января'!$B734:$F734,AQ$2:AQ$6)-1</f>
        <v>-9.2535299213701849E-3</v>
      </c>
      <c r="AS739" s="15" cm="1">
        <f t="array" aca="1" ref="AS739" ca="1">MMULT('Количество акций на 4 января'!$B734:$F734,AS$2:AS$6)/MMULT('Количество акций на 4 января'!$B734:$F734,AR$2:AR$6)-1</f>
        <v>3.0340732389977809E-2</v>
      </c>
      <c r="AT739" s="15" cm="1">
        <f t="array" aca="1" ref="AT739" ca="1">MMULT('Количество акций на 4 января'!$B734:$F734,AT$2:AT$6)/MMULT('Количество акций на 4 января'!$B734:$F734,AS$2:AS$6)-1</f>
        <v>1.8710829200636603E-2</v>
      </c>
      <c r="AU739" s="15" cm="1">
        <f t="array" aca="1" ref="AU739" ca="1">MMULT('Количество акций на 4 января'!$B734:$F734,AU$2:AU$6)/MMULT('Количество акций на 4 января'!$B734:$F734,AT$2:AT$6)-1</f>
        <v>-8.3989607437701119E-3</v>
      </c>
      <c r="AV739" s="15" cm="1">
        <f t="array" aca="1" ref="AV739" ca="1">MMULT('Количество акций на 4 января'!$B734:$F734,AV$2:AV$6)/MMULT('Количество акций на 4 января'!$B734:$F734,AU$2:AU$6)-1</f>
        <v>1.4728717317588513E-2</v>
      </c>
      <c r="AW739" s="15" cm="1">
        <f t="array" aca="1" ref="AW739" ca="1">MMULT('Количество акций на 4 января'!$B734:$F734,AW$2:AW$6)/MMULT('Количество акций на 4 января'!$B734:$F734,AV$2:AV$6)-1</f>
        <v>4.2140738291025492E-3</v>
      </c>
      <c r="AX739" s="15" cm="1">
        <f t="array" aca="1" ref="AX739" ca="1">MMULT('Количество акций на 4 января'!$B734:$F734,AX$2:AX$6)/MMULT('Количество акций на 4 января'!$B734:$F734,AW$2:AW$6)-1</f>
        <v>1.8130530409433465E-2</v>
      </c>
      <c r="AY739" s="15" cm="1">
        <f t="array" aca="1" ref="AY739" ca="1">MMULT('Количество акций на 4 января'!$B734:$F734,AY$2:AY$6)/MMULT('Количество акций на 4 января'!$B734:$F734,AX$2:AX$6)-1</f>
        <v>-1.5784073308797719E-2</v>
      </c>
      <c r="AZ739" s="15" cm="1">
        <f t="array" aca="1" ref="AZ739" ca="1">MMULT('Количество акций на 4 января'!$B734:$F734,AZ$2:AZ$6)/MMULT('Количество акций на 4 января'!$B734:$F734,AY$2:AY$6)-1</f>
        <v>-1.321839452116147E-2</v>
      </c>
      <c r="BA739" s="15" cm="1">
        <f t="array" aca="1" ref="BA739" ca="1">MMULT('Количество акций на 4 января'!$B734:$F734,BA$2:BA$6)/MMULT('Количество акций на 4 января'!$B734:$F734,AZ$2:AZ$6)-1</f>
        <v>-2.4970237772938386E-2</v>
      </c>
      <c r="BB739" s="15" cm="1">
        <f t="array" aca="1" ref="BB739" ca="1">MMULT('Количество акций на 4 января'!$B734:$F734,BB$2:BB$6)/MMULT('Количество акций на 4 января'!$B734:$F734,BA$2:BA$6)-1</f>
        <v>5.9704747139177616E-3</v>
      </c>
      <c r="BC739" s="15" cm="1">
        <f t="array" aca="1" ref="BC739" ca="1">MMULT('Количество акций на 4 января'!$B734:$F734,BC$2:BC$6)/MMULT('Количество акций на 4 января'!$B734:$F734,BB$2:BB$6)-1</f>
        <v>-9.0327505479115278E-4</v>
      </c>
      <c r="BD739" s="15" cm="1">
        <f t="array" aca="1" ref="BD739" ca="1">MMULT('Количество акций на 4 января'!$B734:$F734,BD$2:BD$6)/MMULT('Количество акций на 4 января'!$B734:$F734,BC$2:BC$6)-1</f>
        <v>-1.7924666482837193E-2</v>
      </c>
      <c r="BE739" s="15" cm="1">
        <f t="array" aca="1" ref="BE739" ca="1">MMULT('Количество акций на 4 января'!$B734:$F734,BE$2:BE$6)/MMULT('Количество акций на 4 января'!$B734:$F734,BD$2:BD$6)-1</f>
        <v>2.6905615238421721E-3</v>
      </c>
      <c r="BF739" s="15" cm="1">
        <f t="array" aca="1" ref="BF739" ca="1">MMULT('Количество акций на 4 января'!$B734:$F734,BF$2:BF$6)/MMULT('Количество акций на 4 января'!$B734:$F734,BE$2:BE$6)-1</f>
        <v>2.608454823419315E-3</v>
      </c>
      <c r="BG739" s="15" cm="1">
        <f t="array" aca="1" ref="BG739" ca="1">MMULT('Количество акций на 4 января'!$B734:$F734,BG$2:BG$6)/MMULT('Количество акций на 4 января'!$B734:$F734,BF$2:BF$6)-1</f>
        <v>2.1328563795951494E-2</v>
      </c>
      <c r="BH739" s="15" cm="1">
        <f t="array" aca="1" ref="BH739" ca="1">MMULT('Количество акций на 4 января'!$B734:$F734,BH$2:BH$6)/MMULT('Количество акций на 4 января'!$B734:$F734,BG$2:BG$6)-1</f>
        <v>7.6725746023900143E-3</v>
      </c>
      <c r="BI739" s="15" cm="1">
        <f t="array" aca="1" ref="BI739" ca="1">MMULT('Количество акций на 4 января'!$B734:$F734,BI$2:BI$6)/MMULT('Количество акций на 4 января'!$B734:$F734,BH$2:BH$6)-1</f>
        <v>-8.6683518650250146E-3</v>
      </c>
      <c r="BJ739" s="15" cm="1">
        <f t="array" aca="1" ref="BJ739" ca="1">MMULT('Количество акций на 4 января'!$B734:$F734,BJ$2:BJ$6)/MMULT('Количество акций на 4 января'!$B734:$F734,BI$2:BI$6)-1</f>
        <v>3.7096158932927725E-3</v>
      </c>
      <c r="BK739" s="15" cm="1">
        <f t="array" aca="1" ref="BK739" ca="1">MMULT('Количество акций на 4 января'!$B734:$F734,BK$2:BK$6)/MMULT('Количество акций на 4 января'!$B734:$F734,BJ$2:BJ$6)-1</f>
        <v>-6.5105946277654869E-4</v>
      </c>
      <c r="BL739" s="15" cm="1">
        <f t="array" aca="1" ref="BL739" ca="1">MMULT('Количество акций на 4 января'!$B734:$F734,BL$2:BL$6)/MMULT('Количество акций на 4 января'!$B734:$F734,BK$2:BK$6)-1</f>
        <v>3.499854734239749E-3</v>
      </c>
      <c r="BM739" s="15" cm="1">
        <f t="array" aca="1" ref="BM739" ca="1">MMULT('Количество акций на 4 января'!$B734:$F734,BM$2:BM$6)/MMULT('Количество акций на 4 января'!$B734:$F734,BL$2:BL$6)-1</f>
        <v>-1.200650983824203E-2</v>
      </c>
      <c r="BN739" s="15" cm="1">
        <f t="array" aca="1" ref="BN739" ca="1">MMULT('Количество акций на 4 января'!$B734:$F734,BN$2:BN$6)/MMULT('Количество акций на 4 января'!$B734:$F734,BM$2:BM$6)-1</f>
        <v>-1.6001408978210896E-2</v>
      </c>
      <c r="BO739" s="15" cm="1">
        <f t="array" aca="1" ref="BO739" ca="1">MMULT('Количество акций на 4 января'!$B734:$F734,BO$2:BO$6)/MMULT('Количество акций на 4 января'!$B734:$F734,BN$2:BN$6)-1</f>
        <v>1.094159482571877E-2</v>
      </c>
      <c r="BP739" s="15" cm="1">
        <f t="array" aca="1" ref="BP739" ca="1">MMULT('Количество акций на 4 января'!$B734:$F734,BP$2:BP$6)/MMULT('Количество акций на 4 января'!$B734:$F734,BO$2:BO$6)-1</f>
        <v>3.3450576435625212E-3</v>
      </c>
      <c r="BQ739" s="15" cm="1">
        <f t="array" aca="1" ref="BQ739" ca="1">MMULT('Количество акций на 4 января'!$B734:$F734,BQ$2:BQ$6)/MMULT('Количество акций на 4 января'!$B734:$F734,BP$2:BP$6)-1</f>
        <v>-4.5042177678700224E-3</v>
      </c>
      <c r="BR739" s="15" cm="1">
        <f t="array" aca="1" ref="BR739" ca="1">MMULT('Количество акций на 4 января'!$B734:$F734,BR$2:BR$6)/MMULT('Количество акций на 4 января'!$B734:$F734,BQ$2:BQ$6)-1</f>
        <v>1.4020227474888403E-2</v>
      </c>
      <c r="BS739" s="15" cm="1">
        <f t="array" aca="1" ref="BS739" ca="1">MMULT('Количество акций на 4 января'!$B734:$F734,BS$2:BS$6)/MMULT('Количество акций на 4 января'!$B734:$F734,BR$2:BR$6)-1</f>
        <v>8.1275108330185475E-3</v>
      </c>
      <c r="BT739" s="15" cm="1">
        <f t="array" aca="1" ref="BT739" ca="1">MMULT('Количество акций на 4 января'!$B734:$F734,BT$2:BT$6)/MMULT('Количество акций на 4 января'!$B734:$F734,BS$2:BS$6)-1</f>
        <v>8.1081424847666561E-3</v>
      </c>
      <c r="BU739" s="15" cm="1">
        <f t="array" aca="1" ref="BU739" ca="1">MMULT('Количество акций на 4 января'!$B734:$F734,BU$2:BU$6)/MMULT('Количество акций на 4 января'!$B734:$F734,BT$2:BT$6)-1</f>
        <v>-4.6759515598896462E-3</v>
      </c>
      <c r="BV739" s="15" cm="1">
        <f t="array" aca="1" ref="BV739" ca="1">MMULT('Количество акций на 4 января'!$B734:$F734,BV$2:BV$6)/MMULT('Количество акций на 4 января'!$B734:$F734,BU$2:BU$6)-1</f>
        <v>7.8801638718828393E-3</v>
      </c>
      <c r="BW739" s="15" cm="1">
        <f t="array" aca="1" ref="BW739" ca="1">MMULT('Количество акций на 4 января'!$B734:$F734,BW$2:BW$6)/MMULT('Количество акций на 4 января'!$B734:$F734,BV$2:BV$6)-1</f>
        <v>-1.1155622929438613E-2</v>
      </c>
      <c r="BX739" s="15" cm="1">
        <f t="array" aca="1" ref="BX739" ca="1">MMULT('Количество акций на 4 января'!$B734:$F734,BX$2:BX$6)/MMULT('Количество акций на 4 января'!$B734:$F734,BW$2:BW$6)-1</f>
        <v>-8.7557602923902245E-3</v>
      </c>
      <c r="BY739" s="15" cm="1">
        <f t="array" aca="1" ref="BY739" ca="1">MMULT('Количество акций на 4 января'!$B734:$F734,BY$2:BY$6)/MMULT('Количество акций на 4 января'!$B734:$F734,BX$2:BX$6)-1</f>
        <v>3.3289506867759666E-3</v>
      </c>
      <c r="BZ739" s="15" cm="1">
        <f t="array" aca="1" ref="BZ739" ca="1">MMULT('Количество акций на 4 января'!$B734:$F734,BZ$2:BZ$6)/MMULT('Количество акций на 4 января'!$B734:$F734,BY$2:BY$6)-1</f>
        <v>8.7140688188751536E-3</v>
      </c>
      <c r="CA739" s="15" cm="1">
        <f t="array" aca="1" ref="CA739" ca="1">MMULT('Количество акций на 4 января'!$B734:$F734,CA$2:CA$6)/MMULT('Количество акций на 4 января'!$B734:$F734,BZ$2:BZ$6)-1</f>
        <v>2.2513717370300501E-3</v>
      </c>
      <c r="CB739" s="15" cm="1">
        <f t="array" aca="1" ref="CB739" ca="1">MMULT('Количество акций на 4 января'!$B734:$F734,CB$2:CB$6)/MMULT('Количество акций на 4 января'!$B734:$F734,CA$2:CA$6)-1</f>
        <v>6.9202428125711979E-3</v>
      </c>
      <c r="CC739" s="15" cm="1">
        <f t="array" aca="1" ref="CC739" ca="1">MMULT('Количество акций на 4 января'!$B734:$F734,CC$2:CC$6)/MMULT('Количество акций на 4 января'!$B734:$F734,CB$2:CB$6)-1</f>
        <v>2.5231569269550391E-3</v>
      </c>
      <c r="CD739" s="15" cm="1">
        <f t="array" aca="1" ref="CD739" ca="1">MMULT('Количество акций на 4 января'!$B734:$F734,CD$2:CD$6)/MMULT('Количество акций на 4 января'!$B734:$F734,CC$2:CC$6)-1</f>
        <v>-4.9354812525823633E-3</v>
      </c>
      <c r="CE739" s="15" cm="1">
        <f t="array" aca="1" ref="CE739" ca="1">MMULT('Количество акций на 4 января'!$B734:$F734,CE$2:CE$6)/MMULT('Количество акций на 4 января'!$B734:$F734,CD$2:CD$6)-1</f>
        <v>-2.3413655784330079E-3</v>
      </c>
      <c r="CF739" s="15" cm="1">
        <f t="array" aca="1" ref="CF739" ca="1">MMULT('Количество акций на 4 января'!$B734:$F734,CF$2:CF$6)/MMULT('Количество акций на 4 января'!$B734:$F734,CE$2:CE$6)-1</f>
        <v>-9.7244328226249177E-3</v>
      </c>
      <c r="CG739" s="15" cm="1">
        <f t="array" aca="1" ref="CG739" ca="1">MMULT('Количество акций на 4 января'!$B734:$F734,CG$2:CG$6)/MMULT('Количество акций на 4 января'!$B734:$F734,CF$2:CF$6)-1</f>
        <v>1.9233676183390669E-2</v>
      </c>
      <c r="CH739" s="15" cm="1">
        <f t="array" aca="1" ref="CH739" ca="1">MMULT('Количество акций на 4 января'!$B734:$F734,CH$2:CH$6)/MMULT('Количество акций на 4 января'!$B734:$F734,CG$2:CG$6)-1</f>
        <v>1.4680679608512381E-2</v>
      </c>
      <c r="CI739" s="15" cm="1">
        <f t="array" aca="1" ref="CI739" ca="1">MMULT('Количество акций на 4 января'!$B734:$F734,CI$2:CI$6)/MMULT('Количество акций на 4 января'!$B734:$F734,CH$2:CH$6)-1</f>
        <v>1.0164822801231876E-2</v>
      </c>
      <c r="CJ739" s="15" cm="1">
        <f t="array" aca="1" ref="CJ739" ca="1">MMULT('Количество акций на 4 января'!$B734:$F734,CJ$2:CJ$6)/MMULT('Количество акций на 4 января'!$B734:$F734,CI$2:CI$6)-1</f>
        <v>1.9245169837356357E-3</v>
      </c>
      <c r="CK739" s="15" cm="1">
        <f t="array" aca="1" ref="CK739" ca="1">MMULT('Количество акций на 4 января'!$B734:$F734,CK$2:CK$6)/MMULT('Количество акций на 4 января'!$B734:$F734,CJ$2:CJ$6)-1</f>
        <v>4.6532846033444653E-3</v>
      </c>
      <c r="CL739" s="15" cm="1">
        <f t="array" aca="1" ref="CL739" ca="1">MMULT('Количество акций на 4 января'!$B734:$F734,CL$2:CL$6)/MMULT('Количество акций на 4 января'!$B734:$F734,CK$2:CK$6)-1</f>
        <v>-8.0026629156528806E-3</v>
      </c>
      <c r="CM739" s="15" cm="1">
        <f t="array" aca="1" ref="CM739" ca="1">MMULT('Количество акций на 4 января'!$B734:$F734,CM$2:CM$6)/MMULT('Количество акций на 4 января'!$B734:$F734,CL$2:CL$6)-1</f>
        <v>-7.5514052366276729E-5</v>
      </c>
      <c r="CN739" s="15" cm="1">
        <f t="array" aca="1" ref="CN739" ca="1">MMULT('Количество акций на 4 января'!$B734:$F734,CN$2:CN$6)/MMULT('Количество акций на 4 января'!$B734:$F734,CM$2:CM$6)-1</f>
        <v>6.6030587971124266E-3</v>
      </c>
      <c r="CO739" s="15" cm="1">
        <f t="array" aca="1" ref="CO739" ca="1">MMULT('Количество акций на 4 января'!$B734:$F734,CO$2:CO$6)/MMULT('Количество акций на 4 января'!$B734:$F734,CN$2:CN$6)-1</f>
        <v>3.0638075679667587E-3</v>
      </c>
      <c r="CP739" s="15" cm="1">
        <f t="array" aca="1" ref="CP739" ca="1">MMULT('Количество акций на 4 января'!$B734:$F734,CP$2:CP$6)/MMULT('Количество акций на 4 января'!$B734:$F734,CO$2:CO$6)-1</f>
        <v>8.145226830616803E-3</v>
      </c>
      <c r="CQ739" s="15" cm="1">
        <f t="array" aca="1" ref="CQ739" ca="1">MMULT('Количество акций на 4 января'!$B734:$F734,CQ$2:CQ$6)/MMULT('Количество акций на 4 января'!$B734:$F734,CP$2:CP$6)-1</f>
        <v>1.3846436195558143E-2</v>
      </c>
      <c r="CR739" s="15" cm="1">
        <f t="array" aca="1" ref="CR739" ca="1">MMULT('Количество акций на 4 января'!$B734:$F734,CR$2:CR$6)/MMULT('Количество акций на 4 января'!$B734:$F734,CQ$2:CQ$6)-1</f>
        <v>-1.9467117656237543E-2</v>
      </c>
      <c r="CS739" s="15" cm="1">
        <f t="array" aca="1" ref="CS739" ca="1">MMULT('Количество акций на 4 января'!$B734:$F734,CS$2:CS$6)/MMULT('Количество акций на 4 января'!$B734:$F734,CR$2:CR$6)-1</f>
        <v>-7.302241597153647E-3</v>
      </c>
      <c r="CT739" s="15" cm="1">
        <f t="array" aca="1" ref="CT739" ca="1">MMULT('Количество акций на 4 января'!$B734:$F734,CT$2:CT$6)/MMULT('Количество акций на 4 января'!$B734:$F734,CS$2:CS$6)-1</f>
        <v>5.5605422354370049E-3</v>
      </c>
      <c r="CU739" s="15" cm="1">
        <f t="array" aca="1" ref="CU739" ca="1">MMULT('Количество акций на 4 января'!$B734:$F734,CU$2:CU$6)/MMULT('Количество акций на 4 января'!$B734:$F734,CT$2:CT$6)-1</f>
        <v>4.8110340106719551E-3</v>
      </c>
      <c r="CV739" s="15" cm="1">
        <f t="array" aca="1" ref="CV739" ca="1">MMULT('Количество акций на 4 января'!$B734:$F734,CV$2:CV$6)/MMULT('Количество акций на 4 января'!$B734:$F734,CU$2:CU$6)-1</f>
        <v>2.9887279651532594E-3</v>
      </c>
      <c r="CW739" s="15" cm="1">
        <f t="array" aca="1" ref="CW739" ca="1">MMULT('Количество акций на 4 января'!$B734:$F734,CW$2:CW$6)/MMULT('Количество акций на 4 января'!$B734:$F734,CV$2:CV$6)-1</f>
        <v>8.9345376404388333E-3</v>
      </c>
      <c r="CX739" s="15" cm="1">
        <f t="array" aca="1" ref="CX739" ca="1">MMULT('Количество акций на 4 января'!$B734:$F734,CX$2:CX$6)/MMULT('Количество акций на 4 января'!$B734:$F734,CW$2:CW$6)-1</f>
        <v>2.1566413374045634E-3</v>
      </c>
      <c r="CY739" s="15" cm="1">
        <f t="array" aca="1" ref="CY739" ca="1">MMULT('Количество акций на 4 января'!$B734:$F734,CY$2:CY$6)/MMULT('Количество акций на 4 января'!$B734:$F734,CX$2:CX$6)-1</f>
        <v>-5.078312677974206E-3</v>
      </c>
      <c r="CZ739" s="15" cm="1">
        <f t="array" aca="1" ref="CZ739" ca="1">MMULT('Количество акций на 4 января'!$B734:$F734,CZ$2:CZ$6)/MMULT('Количество акций на 4 января'!$B734:$F734,CY$2:CY$6)-1</f>
        <v>-3.9883201517861844E-3</v>
      </c>
      <c r="DA739" s="15" cm="1">
        <f t="array" aca="1" ref="DA739" ca="1">MMULT('Количество акций на 4 января'!$B734:$F734,DA$2:DA$6)/MMULT('Количество акций на 4 января'!$B734:$F734,CZ$2:CZ$6)-1</f>
        <v>1.721656812329786E-2</v>
      </c>
      <c r="DB739" s="15" cm="1">
        <f t="array" aca="1" ref="DB739" ca="1">MMULT('Количество акций на 4 января'!$B734:$F734,DB$2:DB$6)/MMULT('Количество акций на 4 января'!$B734:$F734,DA$2:DA$6)-1</f>
        <v>1.974220042600261E-2</v>
      </c>
      <c r="DC739" s="15" cm="1">
        <f t="array" aca="1" ref="DC739" ca="1">MMULT('Количество акций на 4 января'!$B734:$F734,DC$2:DC$6)/MMULT('Количество акций на 4 января'!$B734:$F734,DB$2:DB$6)-1</f>
        <v>4.2694949327870546E-4</v>
      </c>
      <c r="DD739" s="15" cm="1">
        <f t="array" aca="1" ref="DD739" ca="1">MMULT('Количество акций на 4 января'!$B734:$F734,DD$2:DD$6)/MMULT('Количество акций на 4 января'!$B734:$F734,DC$2:DC$6)-1</f>
        <v>1.3694489020599221E-3</v>
      </c>
      <c r="DE739" s="15" cm="1">
        <f t="array" aca="1" ref="DE739" ca="1">MMULT('Количество акций на 4 января'!$B734:$F734,DE$2:DE$6)/MMULT('Количество акций на 4 января'!$B734:$F734,DD$2:DD$6)-1</f>
        <v>3.9969407733881912E-3</v>
      </c>
      <c r="DF739" s="15" cm="1">
        <f t="array" aca="1" ref="DF739" ca="1">MMULT('Количество акций на 4 января'!$B734:$F734,DF$2:DF$6)/MMULT('Количество акций на 4 января'!$B734:$F734,DE$2:DE$6)-1</f>
        <v>-3.9194621369121885E-3</v>
      </c>
      <c r="DG739" s="15" cm="1">
        <f t="array" aca="1" ref="DG739" ca="1">MMULT('Количество акций на 4 января'!$B734:$F734,DG$2:DG$6)/MMULT('Количество акций на 4 января'!$B734:$F734,DF$2:DF$6)-1</f>
        <v>1.0814371884380725E-2</v>
      </c>
      <c r="DH739" s="15" cm="1">
        <f t="array" aca="1" ref="DH739" ca="1">MMULT('Количество акций на 4 января'!$B734:$F734,DH$2:DH$6)/MMULT('Количество акций на 4 января'!$B734:$F734,DG$2:DG$6)-1</f>
        <v>-3.1660524073319207E-3</v>
      </c>
      <c r="DI739" s="15" cm="1">
        <f t="array" aca="1" ref="DI739" ca="1">MMULT('Количество акций на 4 января'!$B734:$F734,DI$2:DI$6)/MMULT('Количество акций на 4 января'!$B734:$F734,DH$2:DH$6)-1</f>
        <v>-1.6128774299897231E-3</v>
      </c>
      <c r="DJ739" s="15" cm="1">
        <f t="array" aca="1" ref="DJ739" ca="1">MMULT('Количество акций на 4 января'!$B734:$F734,DJ$2:DJ$6)/MMULT('Количество акций на 4 января'!$B734:$F734,DI$2:DI$6)-1</f>
        <v>1.5755255594698259E-3</v>
      </c>
      <c r="DK739" s="15" cm="1">
        <f t="array" aca="1" ref="DK739" ca="1">MMULT('Количество акций на 4 января'!$B734:$F734,DK$2:DK$6)/MMULT('Количество акций на 4 января'!$B734:$F734,DJ$2:DJ$6)-1</f>
        <v>-1.1846791117376299E-2</v>
      </c>
      <c r="DL739" s="15" cm="1">
        <f t="array" aca="1" ref="DL739" ca="1">MMULT('Количество акций на 4 января'!$B734:$F734,DL$2:DL$6)/MMULT('Количество акций на 4 января'!$B734:$F734,DK$2:DK$6)-1</f>
        <v>-1.9786341506520255E-3</v>
      </c>
      <c r="DM739" s="15" cm="1">
        <f t="array" aca="1" ref="DM739" ca="1">MMULT('Количество акций на 4 января'!$B734:$F734,DM$2:DM$6)/MMULT('Количество акций на 4 января'!$B734:$F734,DL$2:DL$6)-1</f>
        <v>-3.9828002766406634E-4</v>
      </c>
      <c r="DN739" s="15" cm="1">
        <f t="array" aca="1" ref="DN739" ca="1">MMULT('Количество акций на 4 января'!$B734:$F734,DN$2:DN$6)/MMULT('Количество акций на 4 января'!$B734:$F734,DM$2:DM$6)-1</f>
        <v>-2.4440629739046482E-3</v>
      </c>
      <c r="DO739" s="15" cm="1">
        <f t="array" aca="1" ref="DO739" ca="1">MMULT('Количество акций на 4 января'!$B734:$F734,DO$2:DO$6)/MMULT('Количество акций на 4 января'!$B734:$F734,DN$2:DN$6)-1</f>
        <v>7.150161386094922E-3</v>
      </c>
      <c r="DP739" s="15" cm="1">
        <f t="array" aca="1" ref="DP739" ca="1">MMULT('Количество акций на 4 января'!$B734:$F734,DP$2:DP$6)/MMULT('Количество акций на 4 января'!$B734:$F734,DO$2:DO$6)-1</f>
        <v>3.7983951674525063E-3</v>
      </c>
      <c r="DQ739" s="15" cm="1">
        <f t="array" aca="1" ref="DQ739" ca="1">MMULT('Количество акций на 4 января'!$B734:$F734,DQ$2:DQ$6)/MMULT('Количество акций на 4 января'!$B734:$F734,DP$2:DP$6)-1</f>
        <v>-3.124786618114328E-3</v>
      </c>
      <c r="DR739" s="15" cm="1">
        <f t="array" aca="1" ref="DR739" ca="1">MMULT('Количество акций на 4 января'!$B734:$F734,DR$2:DR$6)/MMULT('Количество акций на 4 января'!$B734:$F734,DQ$2:DQ$6)-1</f>
        <v>-5.3538622391900992E-3</v>
      </c>
      <c r="DS739" s="15" cm="1">
        <f t="array" aca="1" ref="DS739" ca="1">MMULT('Количество акций на 4 января'!$B734:$F734,DS$2:DS$6)/MMULT('Количество акций на 4 января'!$B734:$F734,DR$2:DR$6)-1</f>
        <v>8.2853194840462052E-3</v>
      </c>
      <c r="DT739" s="15" cm="1">
        <f t="array" aca="1" ref="DT739" ca="1">MMULT('Количество акций на 4 января'!$B734:$F734,DT$2:DT$6)/MMULT('Количество акций на 4 января'!$B734:$F734,DS$2:DS$6)-1</f>
        <v>-2.9713931110497693E-3</v>
      </c>
      <c r="DU739" s="15" cm="1">
        <f t="array" aca="1" ref="DU739" ca="1">MMULT('Количество акций на 4 января'!$B734:$F734,DU$2:DU$6)/MMULT('Количество акций на 4 января'!$B734:$F734,DT$2:DT$6)-1</f>
        <v>-8.72784011052119E-3</v>
      </c>
      <c r="DV739" s="15" cm="1">
        <f t="array" aca="1" ref="DV739" ca="1">MMULT('Количество акций на 4 января'!$B734:$F734,DV$2:DV$6)/MMULT('Количество акций на 4 января'!$B734:$F734,DU$2:DU$6)-1</f>
        <v>1.0291022314616649E-2</v>
      </c>
      <c r="DW739" s="24" cm="1">
        <f t="array" aca="1" ref="DW739" ca="1">MMULT('Количество акций на 4 января'!$B734:$F734,DW$2:DW$6)/MMULT('Количество акций на 4 января'!$B734:$F734,DV$2:DV$6)-1</f>
        <v>1.2613676791708883E-2</v>
      </c>
      <c r="DX739" s="28">
        <f t="shared" ca="1" si="23"/>
        <v>1.4472073689854169E-3</v>
      </c>
      <c r="DY739" s="28">
        <f t="shared" ca="1" si="22"/>
        <v>1.126309814146555E-2</v>
      </c>
    </row>
    <row r="740" spans="1:129" x14ac:dyDescent="0.3">
      <c r="A740">
        <v>734</v>
      </c>
      <c r="C740" s="23" cm="1">
        <f t="array" aca="1" ref="C740" ca="1">MMULT('Количество акций на 4 января'!$B735:$F735,C$2:C$6)/MMULT('Количество акций на 4 января'!$B735:$F735,B$2:B$6)-1</f>
        <v>1.601503515890168E-2</v>
      </c>
      <c r="D740" s="15" cm="1">
        <f t="array" aca="1" ref="D740" ca="1">MMULT('Количество акций на 4 января'!$B735:$F735,D$2:D$6)/MMULT('Количество акций на 4 января'!$B735:$F735,C$2:C$6)-1</f>
        <v>2.1877794200841905E-3</v>
      </c>
      <c r="E740" s="15" cm="1">
        <f t="array" aca="1" ref="E740" ca="1">MMULT('Количество акций на 4 января'!$B735:$F735,E$2:E$6)/MMULT('Количество акций на 4 января'!$B735:$F735,D$2:D$6)-1</f>
        <v>4.8434584317381901E-2</v>
      </c>
      <c r="F740" s="15" cm="1">
        <f t="array" aca="1" ref="F740" ca="1">MMULT('Количество акций на 4 января'!$B735:$F735,F$2:F$6)/MMULT('Количество акций на 4 января'!$B735:$F735,E$2:E$6)-1</f>
        <v>5.2258549851029734E-3</v>
      </c>
      <c r="G740" s="15" cm="1">
        <f t="array" aca="1" ref="G740" ca="1">MMULT('Количество акций на 4 января'!$B735:$F735,G$2:G$6)/MMULT('Количество акций на 4 января'!$B735:$F735,F$2:F$6)-1</f>
        <v>1.5138030594146201E-3</v>
      </c>
      <c r="H740" s="15" cm="1">
        <f t="array" aca="1" ref="H740" ca="1">MMULT('Количество акций на 4 января'!$B735:$F735,H$2:H$6)/MMULT('Количество акций на 4 января'!$B735:$F735,G$2:G$6)-1</f>
        <v>-5.1584081988471642E-3</v>
      </c>
      <c r="I740" s="15" cm="1">
        <f t="array" aca="1" ref="I740" ca="1">MMULT('Количество акций на 4 января'!$B735:$F735,I$2:I$6)/MMULT('Количество акций на 4 января'!$B735:$F735,H$2:H$6)-1</f>
        <v>1.5080674451022569E-2</v>
      </c>
      <c r="J740" s="15" cm="1">
        <f t="array" aca="1" ref="J740" ca="1">MMULT('Количество акций на 4 января'!$B735:$F735,J$2:J$6)/MMULT('Количество акций на 4 января'!$B735:$F735,I$2:I$6)-1</f>
        <v>-1.7877678243942263E-2</v>
      </c>
      <c r="K740" s="15" cm="1">
        <f t="array" aca="1" ref="K740" ca="1">MMULT('Количество акций на 4 января'!$B735:$F735,K$2:K$6)/MMULT('Количество акций на 4 января'!$B735:$F735,J$2:J$6)-1</f>
        <v>3.0296071896456223E-3</v>
      </c>
      <c r="L740" s="15" cm="1">
        <f t="array" aca="1" ref="L740" ca="1">MMULT('Количество акций на 4 января'!$B735:$F735,L$2:L$6)/MMULT('Количество акций на 4 января'!$B735:$F735,K$2:K$6)-1</f>
        <v>-5.5973930172837916E-3</v>
      </c>
      <c r="M740" s="15" cm="1">
        <f t="array" aca="1" ref="M740" ca="1">MMULT('Количество акций на 4 января'!$B735:$F735,M$2:M$6)/MMULT('Количество акций на 4 января'!$B735:$F735,L$2:L$6)-1</f>
        <v>1.0545063107171293E-2</v>
      </c>
      <c r="N740" s="15" cm="1">
        <f t="array" aca="1" ref="N740" ca="1">MMULT('Количество акций на 4 января'!$B735:$F735,N$2:N$6)/MMULT('Количество акций на 4 января'!$B735:$F735,M$2:M$6)-1</f>
        <v>-1.5724139598423004E-2</v>
      </c>
      <c r="O740" s="15" cm="1">
        <f t="array" aca="1" ref="O740" ca="1">MMULT('Количество акций на 4 января'!$B735:$F735,O$2:O$6)/MMULT('Количество акций на 4 января'!$B735:$F735,N$2:N$6)-1</f>
        <v>-1.2379063939228385E-2</v>
      </c>
      <c r="P740" s="15" cm="1">
        <f t="array" aca="1" ref="P740" ca="1">MMULT('Количество акций на 4 января'!$B735:$F735,P$2:P$6)/MMULT('Количество акций на 4 января'!$B735:$F735,O$2:O$6)-1</f>
        <v>-1.3457244467239837E-3</v>
      </c>
      <c r="Q740" s="15" cm="1">
        <f t="array" aca="1" ref="Q740" ca="1">MMULT('Количество акций на 4 января'!$B735:$F735,Q$2:Q$6)/MMULT('Количество акций на 4 января'!$B735:$F735,P$2:P$6)-1</f>
        <v>-3.9493684469523727E-3</v>
      </c>
      <c r="R740" s="15" cm="1">
        <f t="array" aca="1" ref="R740" ca="1">MMULT('Количество акций на 4 января'!$B735:$F735,R$2:R$6)/MMULT('Количество акций на 4 января'!$B735:$F735,Q$2:Q$6)-1</f>
        <v>-1.7806659924411772E-2</v>
      </c>
      <c r="S740" s="15" cm="1">
        <f t="array" aca="1" ref="S740" ca="1">MMULT('Количество акций на 4 января'!$B735:$F735,S$2:S$6)/MMULT('Количество акций на 4 января'!$B735:$F735,R$2:R$6)-1</f>
        <v>6.4755668448974735E-3</v>
      </c>
      <c r="T740" s="15" cm="1">
        <f t="array" aca="1" ref="T740" ca="1">MMULT('Количество акций на 4 января'!$B735:$F735,T$2:T$6)/MMULT('Количество акций на 4 января'!$B735:$F735,S$2:S$6)-1</f>
        <v>-3.0305538997898673E-2</v>
      </c>
      <c r="U740" s="15" cm="1">
        <f t="array" aca="1" ref="U740" ca="1">MMULT('Количество акций на 4 января'!$B735:$F735,U$2:U$6)/MMULT('Количество акций на 4 января'!$B735:$F735,T$2:T$6)-1</f>
        <v>1.456446004836387E-2</v>
      </c>
      <c r="V740" s="15" cm="1">
        <f t="array" aca="1" ref="V740" ca="1">MMULT('Количество акций на 4 января'!$B735:$F735,V$2:V$6)/MMULT('Количество акций на 4 января'!$B735:$F735,U$2:U$6)-1</f>
        <v>1.9474409172397511E-3</v>
      </c>
      <c r="W740" s="15" cm="1">
        <f t="array" aca="1" ref="W740" ca="1">MMULT('Количество акций на 4 января'!$B735:$F735,W$2:W$6)/MMULT('Количество акций на 4 января'!$B735:$F735,V$2:V$6)-1</f>
        <v>1.3415480751139741E-2</v>
      </c>
      <c r="X740" s="15" cm="1">
        <f t="array" aca="1" ref="X740" ca="1">MMULT('Количество акций на 4 января'!$B735:$F735,X$2:X$6)/MMULT('Количество акций на 4 января'!$B735:$F735,W$2:W$6)-1</f>
        <v>1.8174755378401741E-2</v>
      </c>
      <c r="Y740" s="15" cm="1">
        <f t="array" aca="1" ref="Y740" ca="1">MMULT('Количество акций на 4 января'!$B735:$F735,Y$2:Y$6)/MMULT('Количество акций на 4 января'!$B735:$F735,X$2:X$6)-1</f>
        <v>8.7238146972778985E-4</v>
      </c>
      <c r="Z740" s="15" cm="1">
        <f t="array" aca="1" ref="Z740" ca="1">MMULT('Количество акций на 4 января'!$B735:$F735,Z$2:Z$6)/MMULT('Количество акций на 4 января'!$B735:$F735,Y$2:Y$6)-1</f>
        <v>1.5622087262565421E-2</v>
      </c>
      <c r="AA740" s="15" cm="1">
        <f t="array" aca="1" ref="AA740" ca="1">MMULT('Количество акций на 4 января'!$B735:$F735,AA$2:AA$6)/MMULT('Количество акций на 4 января'!$B735:$F735,Z$2:Z$6)-1</f>
        <v>-1.1419873167271333E-2</v>
      </c>
      <c r="AB740" s="15" cm="1">
        <f t="array" aca="1" ref="AB740" ca="1">MMULT('Количество акций на 4 января'!$B735:$F735,AB$2:AB$6)/MMULT('Количество акций на 4 января'!$B735:$F735,AA$2:AA$6)-1</f>
        <v>-1.2807408098467032E-2</v>
      </c>
      <c r="AC740" s="15" cm="1">
        <f t="array" aca="1" ref="AC740" ca="1">MMULT('Количество акций на 4 января'!$B735:$F735,AC$2:AC$6)/MMULT('Количество акций на 4 января'!$B735:$F735,AB$2:AB$6)-1</f>
        <v>-4.5641631002846239E-4</v>
      </c>
      <c r="AD740" s="15" cm="1">
        <f t="array" aca="1" ref="AD740" ca="1">MMULT('Количество акций на 4 января'!$B735:$F735,AD$2:AD$6)/MMULT('Количество акций на 4 января'!$B735:$F735,AC$2:AC$6)-1</f>
        <v>1.1193338175604195E-2</v>
      </c>
      <c r="AE740" s="15" cm="1">
        <f t="array" aca="1" ref="AE740" ca="1">MMULT('Количество акций на 4 января'!$B735:$F735,AE$2:AE$6)/MMULT('Количество акций на 4 января'!$B735:$F735,AD$2:AD$6)-1</f>
        <v>2.4606931482046734E-2</v>
      </c>
      <c r="AF740" s="15" cm="1">
        <f t="array" aca="1" ref="AF740" ca="1">MMULT('Количество акций на 4 января'!$B735:$F735,AF$2:AF$6)/MMULT('Количество акций на 4 января'!$B735:$F735,AE$2:AE$6)-1</f>
        <v>3.4085993561117078E-4</v>
      </c>
      <c r="AG740" s="15" cm="1">
        <f t="array" aca="1" ref="AG740" ca="1">MMULT('Количество акций на 4 января'!$B735:$F735,AG$2:AG$6)/MMULT('Количество акций на 4 января'!$B735:$F735,AF$2:AF$6)-1</f>
        <v>-3.9933147266577596E-3</v>
      </c>
      <c r="AH740" s="15" cm="1">
        <f t="array" aca="1" ref="AH740" ca="1">MMULT('Количество акций на 4 января'!$B735:$F735,AH$2:AH$6)/MMULT('Количество акций на 4 января'!$B735:$F735,AG$2:AG$6)-1</f>
        <v>-1.1176355715190933E-2</v>
      </c>
      <c r="AI740" s="15" cm="1">
        <f t="array" aca="1" ref="AI740" ca="1">MMULT('Количество акций на 4 января'!$B735:$F735,AI$2:AI$6)/MMULT('Количество акций на 4 января'!$B735:$F735,AH$2:AH$6)-1</f>
        <v>2.4248173455260424E-2</v>
      </c>
      <c r="AJ740" s="15" cm="1">
        <f t="array" aca="1" ref="AJ740" ca="1">MMULT('Количество акций на 4 января'!$B735:$F735,AJ$2:AJ$6)/MMULT('Количество акций на 4 января'!$B735:$F735,AI$2:AI$6)-1</f>
        <v>-1.4189790794344348E-2</v>
      </c>
      <c r="AK740" s="15" cm="1">
        <f t="array" aca="1" ref="AK740" ca="1">MMULT('Количество акций на 4 января'!$B735:$F735,AK$2:AK$6)/MMULT('Количество акций на 4 января'!$B735:$F735,AJ$2:AJ$6)-1</f>
        <v>-4.0497136373421894E-3</v>
      </c>
      <c r="AL740" s="15" cm="1">
        <f t="array" aca="1" ref="AL740" ca="1">MMULT('Количество акций на 4 января'!$B735:$F735,AL$2:AL$6)/MMULT('Количество акций на 4 января'!$B735:$F735,AK$2:AK$6)-1</f>
        <v>-2.1126989771804938E-2</v>
      </c>
      <c r="AM740" s="15" cm="1">
        <f t="array" aca="1" ref="AM740" ca="1">MMULT('Количество акций на 4 января'!$B735:$F735,AM$2:AM$6)/MMULT('Количество акций на 4 января'!$B735:$F735,AL$2:AL$6)-1</f>
        <v>-2.4341241516991019E-2</v>
      </c>
      <c r="AN740" s="15" cm="1">
        <f t="array" aca="1" ref="AN740" ca="1">MMULT('Количество акций на 4 января'!$B735:$F735,AN$2:AN$6)/MMULT('Количество акций на 4 января'!$B735:$F735,AM$2:AM$6)-1</f>
        <v>-7.8008271142290253E-3</v>
      </c>
      <c r="AO740" s="15" cm="1">
        <f t="array" aca="1" ref="AO740" ca="1">MMULT('Количество акций на 4 января'!$B735:$F735,AO$2:AO$6)/MMULT('Количество акций на 4 января'!$B735:$F735,AN$2:AN$6)-1</f>
        <v>1.9775164639437737E-2</v>
      </c>
      <c r="AP740" s="15" cm="1">
        <f t="array" aca="1" ref="AP740" ca="1">MMULT('Количество акций на 4 января'!$B735:$F735,AP$2:AP$6)/MMULT('Количество акций на 4 января'!$B735:$F735,AO$2:AO$6)-1</f>
        <v>6.5009059180942685E-5</v>
      </c>
      <c r="AQ740" s="15" cm="1">
        <f t="array" aca="1" ref="AQ740" ca="1">MMULT('Количество акций на 4 января'!$B735:$F735,AQ$2:AQ$6)/MMULT('Количество акций на 4 января'!$B735:$F735,AP$2:AP$6)-1</f>
        <v>-5.6964045764485993E-3</v>
      </c>
      <c r="AR740" s="15" cm="1">
        <f t="array" aca="1" ref="AR740" ca="1">MMULT('Количество акций на 4 января'!$B735:$F735,AR$2:AR$6)/MMULT('Количество акций на 4 января'!$B735:$F735,AQ$2:AQ$6)-1</f>
        <v>-1.4544435375496434E-2</v>
      </c>
      <c r="AS740" s="15" cm="1">
        <f t="array" aca="1" ref="AS740" ca="1">MMULT('Количество акций на 4 января'!$B735:$F735,AS$2:AS$6)/MMULT('Количество акций на 4 января'!$B735:$F735,AR$2:AR$6)-1</f>
        <v>2.7665188650799921E-2</v>
      </c>
      <c r="AT740" s="15" cm="1">
        <f t="array" aca="1" ref="AT740" ca="1">MMULT('Количество акций на 4 января'!$B735:$F735,AT$2:AT$6)/MMULT('Количество акций на 4 января'!$B735:$F735,AS$2:AS$6)-1</f>
        <v>2.2812194925154294E-2</v>
      </c>
      <c r="AU740" s="15" cm="1">
        <f t="array" aca="1" ref="AU740" ca="1">MMULT('Количество акций на 4 января'!$B735:$F735,AU$2:AU$6)/MMULT('Количество акций на 4 января'!$B735:$F735,AT$2:AT$6)-1</f>
        <v>-6.7232957465521714E-3</v>
      </c>
      <c r="AV740" s="15" cm="1">
        <f t="array" aca="1" ref="AV740" ca="1">MMULT('Количество акций на 4 января'!$B735:$F735,AV$2:AV$6)/MMULT('Количество акций на 4 января'!$B735:$F735,AU$2:AU$6)-1</f>
        <v>1.4085768161147261E-2</v>
      </c>
      <c r="AW740" s="15" cm="1">
        <f t="array" aca="1" ref="AW740" ca="1">MMULT('Количество акций на 4 января'!$B735:$F735,AW$2:AW$6)/MMULT('Количество акций на 4 января'!$B735:$F735,AV$2:AV$6)-1</f>
        <v>5.7021322940100649E-3</v>
      </c>
      <c r="AX740" s="15" cm="1">
        <f t="array" aca="1" ref="AX740" ca="1">MMULT('Количество акций на 4 января'!$B735:$F735,AX$2:AX$6)/MMULT('Количество акций на 4 января'!$B735:$F735,AW$2:AW$6)-1</f>
        <v>1.9057304285505117E-2</v>
      </c>
      <c r="AY740" s="15" cm="1">
        <f t="array" aca="1" ref="AY740" ca="1">MMULT('Количество акций на 4 января'!$B735:$F735,AY$2:AY$6)/MMULT('Количество акций на 4 января'!$B735:$F735,AX$2:AX$6)-1</f>
        <v>-2.0881388967477044E-2</v>
      </c>
      <c r="AZ740" s="15" cm="1">
        <f t="array" aca="1" ref="AZ740" ca="1">MMULT('Количество акций на 4 января'!$B735:$F735,AZ$2:AZ$6)/MMULT('Количество акций на 4 января'!$B735:$F735,AY$2:AY$6)-1</f>
        <v>-1.4026796087417637E-2</v>
      </c>
      <c r="BA740" s="15" cm="1">
        <f t="array" aca="1" ref="BA740" ca="1">MMULT('Количество акций на 4 января'!$B735:$F735,BA$2:BA$6)/MMULT('Количество акций на 4 января'!$B735:$F735,AZ$2:AZ$6)-1</f>
        <v>-2.3132982479282638E-2</v>
      </c>
      <c r="BB740" s="15" cm="1">
        <f t="array" aca="1" ref="BB740" ca="1">MMULT('Количество акций на 4 января'!$B735:$F735,BB$2:BB$6)/MMULT('Количество акций на 4 января'!$B735:$F735,BA$2:BA$6)-1</f>
        <v>7.0554879369753021E-3</v>
      </c>
      <c r="BC740" s="15" cm="1">
        <f t="array" aca="1" ref="BC740" ca="1">MMULT('Количество акций на 4 января'!$B735:$F735,BC$2:BC$6)/MMULT('Количество акций на 4 января'!$B735:$F735,BB$2:BB$6)-1</f>
        <v>4.8259798959882083E-4</v>
      </c>
      <c r="BD740" s="15" cm="1">
        <f t="array" aca="1" ref="BD740" ca="1">MMULT('Количество акций на 4 января'!$B735:$F735,BD$2:BD$6)/MMULT('Количество акций на 4 января'!$B735:$F735,BC$2:BC$6)-1</f>
        <v>-1.718048048497689E-2</v>
      </c>
      <c r="BE740" s="15" cm="1">
        <f t="array" aca="1" ref="BE740" ca="1">MMULT('Количество акций на 4 января'!$B735:$F735,BE$2:BE$6)/MMULT('Количество акций на 4 января'!$B735:$F735,BD$2:BD$6)-1</f>
        <v>5.6973937312254641E-4</v>
      </c>
      <c r="BF740" s="15" cm="1">
        <f t="array" aca="1" ref="BF740" ca="1">MMULT('Количество акций на 4 января'!$B735:$F735,BF$2:BF$6)/MMULT('Количество акций на 4 января'!$B735:$F735,BE$2:BE$6)-1</f>
        <v>1.9291124003384397E-3</v>
      </c>
      <c r="BG740" s="15" cm="1">
        <f t="array" aca="1" ref="BG740" ca="1">MMULT('Количество акций на 4 января'!$B735:$F735,BG$2:BG$6)/MMULT('Количество акций на 4 января'!$B735:$F735,BF$2:BF$6)-1</f>
        <v>2.2500285251191743E-2</v>
      </c>
      <c r="BH740" s="15" cm="1">
        <f t="array" aca="1" ref="BH740" ca="1">MMULT('Количество акций на 4 января'!$B735:$F735,BH$2:BH$6)/MMULT('Количество акций на 4 января'!$B735:$F735,BG$2:BG$6)-1</f>
        <v>1.38479114877188E-2</v>
      </c>
      <c r="BI740" s="15" cm="1">
        <f t="array" aca="1" ref="BI740" ca="1">MMULT('Количество акций на 4 января'!$B735:$F735,BI$2:BI$6)/MMULT('Количество акций на 4 января'!$B735:$F735,BH$2:BH$6)-1</f>
        <v>-6.3207571831381815E-3</v>
      </c>
      <c r="BJ740" s="15" cm="1">
        <f t="array" aca="1" ref="BJ740" ca="1">MMULT('Количество акций на 4 января'!$B735:$F735,BJ$2:BJ$6)/MMULT('Количество акций на 4 января'!$B735:$F735,BI$2:BI$6)-1</f>
        <v>5.0312325337207309E-3</v>
      </c>
      <c r="BK740" s="15" cm="1">
        <f t="array" aca="1" ref="BK740" ca="1">MMULT('Количество акций на 4 января'!$B735:$F735,BK$2:BK$6)/MMULT('Количество акций на 4 января'!$B735:$F735,BJ$2:BJ$6)-1</f>
        <v>-4.05915642499588E-5</v>
      </c>
      <c r="BL740" s="15" cm="1">
        <f t="array" aca="1" ref="BL740" ca="1">MMULT('Количество акций на 4 января'!$B735:$F735,BL$2:BL$6)/MMULT('Количество акций на 4 января'!$B735:$F735,BK$2:BK$6)-1</f>
        <v>3.7855287168802043E-3</v>
      </c>
      <c r="BM740" s="15" cm="1">
        <f t="array" aca="1" ref="BM740" ca="1">MMULT('Количество акций на 4 января'!$B735:$F735,BM$2:BM$6)/MMULT('Количество акций на 4 января'!$B735:$F735,BL$2:BL$6)-1</f>
        <v>-1.1834822464914851E-2</v>
      </c>
      <c r="BN740" s="15" cm="1">
        <f t="array" aca="1" ref="BN740" ca="1">MMULT('Количество акций на 4 января'!$B735:$F735,BN$2:BN$6)/MMULT('Количество акций на 4 января'!$B735:$F735,BM$2:BM$6)-1</f>
        <v>-1.8496709001630363E-2</v>
      </c>
      <c r="BO740" s="15" cm="1">
        <f t="array" aca="1" ref="BO740" ca="1">MMULT('Количество акций на 4 января'!$B735:$F735,BO$2:BO$6)/MMULT('Количество акций на 4 января'!$B735:$F735,BN$2:BN$6)-1</f>
        <v>1.232473657231048E-2</v>
      </c>
      <c r="BP740" s="15" cm="1">
        <f t="array" aca="1" ref="BP740" ca="1">MMULT('Количество акций на 4 января'!$B735:$F735,BP$2:BP$6)/MMULT('Количество акций на 4 января'!$B735:$F735,BO$2:BO$6)-1</f>
        <v>4.7921490249891452E-3</v>
      </c>
      <c r="BQ740" s="15" cm="1">
        <f t="array" aca="1" ref="BQ740" ca="1">MMULT('Количество акций на 4 января'!$B735:$F735,BQ$2:BQ$6)/MMULT('Количество акций на 4 января'!$B735:$F735,BP$2:BP$6)-1</f>
        <v>-1.344637229164225E-3</v>
      </c>
      <c r="BR740" s="15" cm="1">
        <f t="array" aca="1" ref="BR740" ca="1">MMULT('Количество акций на 4 января'!$B735:$F735,BR$2:BR$6)/MMULT('Количество акций на 4 января'!$B735:$F735,BQ$2:BQ$6)-1</f>
        <v>1.7254207049555603E-2</v>
      </c>
      <c r="BS740" s="15" cm="1">
        <f t="array" aca="1" ref="BS740" ca="1">MMULT('Количество акций на 4 января'!$B735:$F735,BS$2:BS$6)/MMULT('Количество акций на 4 января'!$B735:$F735,BR$2:BR$6)-1</f>
        <v>1.10353208846381E-2</v>
      </c>
      <c r="BT740" s="15" cm="1">
        <f t="array" aca="1" ref="BT740" ca="1">MMULT('Количество акций на 4 января'!$B735:$F735,BT$2:BT$6)/MMULT('Количество акций на 4 января'!$B735:$F735,BS$2:BS$6)-1</f>
        <v>5.1918945852957865E-3</v>
      </c>
      <c r="BU740" s="15" cm="1">
        <f t="array" aca="1" ref="BU740" ca="1">MMULT('Количество акций на 4 января'!$B735:$F735,BU$2:BU$6)/MMULT('Количество акций на 4 января'!$B735:$F735,BT$2:BT$6)-1</f>
        <v>-3.3157889720855094E-3</v>
      </c>
      <c r="BV740" s="15" cm="1">
        <f t="array" aca="1" ref="BV740" ca="1">MMULT('Количество акций на 4 января'!$B735:$F735,BV$2:BV$6)/MMULT('Количество акций на 4 января'!$B735:$F735,BU$2:BU$6)-1</f>
        <v>8.9335096805878145E-3</v>
      </c>
      <c r="BW740" s="15" cm="1">
        <f t="array" aca="1" ref="BW740" ca="1">MMULT('Количество акций на 4 января'!$B735:$F735,BW$2:BW$6)/MMULT('Количество акций на 4 января'!$B735:$F735,BV$2:BV$6)-1</f>
        <v>-1.0106552413127634E-2</v>
      </c>
      <c r="BX740" s="15" cm="1">
        <f t="array" aca="1" ref="BX740" ca="1">MMULT('Количество акций на 4 января'!$B735:$F735,BX$2:BX$6)/MMULT('Количество акций на 4 января'!$B735:$F735,BW$2:BW$6)-1</f>
        <v>-5.8473721003774459E-3</v>
      </c>
      <c r="BY740" s="15" cm="1">
        <f t="array" aca="1" ref="BY740" ca="1">MMULT('Количество акций на 4 января'!$B735:$F735,BY$2:BY$6)/MMULT('Количество акций на 4 января'!$B735:$F735,BX$2:BX$6)-1</f>
        <v>5.3328364935616435E-3</v>
      </c>
      <c r="BZ740" s="15" cm="1">
        <f t="array" aca="1" ref="BZ740" ca="1">MMULT('Количество акций на 4 января'!$B735:$F735,BZ$2:BZ$6)/MMULT('Количество акций на 4 января'!$B735:$F735,BY$2:BY$6)-1</f>
        <v>8.7274750277679392E-3</v>
      </c>
      <c r="CA740" s="15" cm="1">
        <f t="array" aca="1" ref="CA740" ca="1">MMULT('Количество акций на 4 января'!$B735:$F735,CA$2:CA$6)/MMULT('Количество акций на 4 января'!$B735:$F735,BZ$2:BZ$6)-1</f>
        <v>2.048117008763839E-3</v>
      </c>
      <c r="CB740" s="15" cm="1">
        <f t="array" aca="1" ref="CB740" ca="1">MMULT('Количество акций на 4 января'!$B735:$F735,CB$2:CB$6)/MMULT('Количество акций на 4 января'!$B735:$F735,CA$2:CA$6)-1</f>
        <v>9.3052377287559107E-3</v>
      </c>
      <c r="CC740" s="15" cm="1">
        <f t="array" aca="1" ref="CC740" ca="1">MMULT('Количество акций на 4 января'!$B735:$F735,CC$2:CC$6)/MMULT('Количество акций на 4 января'!$B735:$F735,CB$2:CB$6)-1</f>
        <v>6.4201490990209997E-3</v>
      </c>
      <c r="CD740" s="15" cm="1">
        <f t="array" aca="1" ref="CD740" ca="1">MMULT('Количество акций на 4 января'!$B735:$F735,CD$2:CD$6)/MMULT('Количество акций на 4 января'!$B735:$F735,CC$2:CC$6)-1</f>
        <v>-6.3989166961930799E-3</v>
      </c>
      <c r="CE740" s="15" cm="1">
        <f t="array" aca="1" ref="CE740" ca="1">MMULT('Количество акций на 4 января'!$B735:$F735,CE$2:CE$6)/MMULT('Количество акций на 4 января'!$B735:$F735,CD$2:CD$6)-1</f>
        <v>-2.9368022160840557E-3</v>
      </c>
      <c r="CF740" s="15" cm="1">
        <f t="array" aca="1" ref="CF740" ca="1">MMULT('Количество акций на 4 января'!$B735:$F735,CF$2:CF$6)/MMULT('Количество акций на 4 января'!$B735:$F735,CE$2:CE$6)-1</f>
        <v>-9.7976192789480665E-3</v>
      </c>
      <c r="CG740" s="15" cm="1">
        <f t="array" aca="1" ref="CG740" ca="1">MMULT('Количество акций на 4 января'!$B735:$F735,CG$2:CG$6)/MMULT('Количество акций на 4 января'!$B735:$F735,CF$2:CF$6)-1</f>
        <v>1.9220287964205829E-2</v>
      </c>
      <c r="CH740" s="15" cm="1">
        <f t="array" aca="1" ref="CH740" ca="1">MMULT('Количество акций на 4 января'!$B735:$F735,CH$2:CH$6)/MMULT('Количество акций на 4 января'!$B735:$F735,CG$2:CG$6)-1</f>
        <v>1.5571313323249347E-2</v>
      </c>
      <c r="CI740" s="15" cm="1">
        <f t="array" aca="1" ref="CI740" ca="1">MMULT('Количество акций на 4 января'!$B735:$F735,CI$2:CI$6)/MMULT('Количество акций на 4 января'!$B735:$F735,CH$2:CH$6)-1</f>
        <v>1.3380382899178533E-2</v>
      </c>
      <c r="CJ740" s="15" cm="1">
        <f t="array" aca="1" ref="CJ740" ca="1">MMULT('Количество акций на 4 января'!$B735:$F735,CJ$2:CJ$6)/MMULT('Количество акций на 4 января'!$B735:$F735,CI$2:CI$6)-1</f>
        <v>2.8287054934925671E-3</v>
      </c>
      <c r="CK740" s="15" cm="1">
        <f t="array" aca="1" ref="CK740" ca="1">MMULT('Количество акций на 4 января'!$B735:$F735,CK$2:CK$6)/MMULT('Количество акций на 4 января'!$B735:$F735,CJ$2:CJ$6)-1</f>
        <v>2.7385168914344504E-3</v>
      </c>
      <c r="CL740" s="15" cm="1">
        <f t="array" aca="1" ref="CL740" ca="1">MMULT('Количество акций на 4 января'!$B735:$F735,CL$2:CL$6)/MMULT('Количество акций на 4 января'!$B735:$F735,CK$2:CK$6)-1</f>
        <v>-7.5566536108330196E-3</v>
      </c>
      <c r="CM740" s="15" cm="1">
        <f t="array" aca="1" ref="CM740" ca="1">MMULT('Количество акций на 4 января'!$B735:$F735,CM$2:CM$6)/MMULT('Количество акций на 4 января'!$B735:$F735,CL$2:CL$6)-1</f>
        <v>-2.0390300991391941E-3</v>
      </c>
      <c r="CN740" s="15" cm="1">
        <f t="array" aca="1" ref="CN740" ca="1">MMULT('Количество акций на 4 января'!$B735:$F735,CN$2:CN$6)/MMULT('Количество акций на 4 января'!$B735:$F735,CM$2:CM$6)-1</f>
        <v>8.2397189848222308E-3</v>
      </c>
      <c r="CO740" s="15" cm="1">
        <f t="array" aca="1" ref="CO740" ca="1">MMULT('Количество акций на 4 января'!$B735:$F735,CO$2:CO$6)/MMULT('Количество акций на 4 января'!$B735:$F735,CN$2:CN$6)-1</f>
        <v>1.2164998793533499E-3</v>
      </c>
      <c r="CP740" s="15" cm="1">
        <f t="array" aca="1" ref="CP740" ca="1">MMULT('Количество акций на 4 января'!$B735:$F735,CP$2:CP$6)/MMULT('Количество акций на 4 января'!$B735:$F735,CO$2:CO$6)-1</f>
        <v>3.3982139374963971E-3</v>
      </c>
      <c r="CQ740" s="15" cm="1">
        <f t="array" aca="1" ref="CQ740" ca="1">MMULT('Количество акций на 4 января'!$B735:$F735,CQ$2:CQ$6)/MMULT('Количество акций на 4 января'!$B735:$F735,CP$2:CP$6)-1</f>
        <v>1.4256889985899024E-2</v>
      </c>
      <c r="CR740" s="15" cm="1">
        <f t="array" aca="1" ref="CR740" ca="1">MMULT('Количество акций на 4 января'!$B735:$F735,CR$2:CR$6)/MMULT('Количество акций на 4 января'!$B735:$F735,CQ$2:CQ$6)-1</f>
        <v>-1.8736977215498052E-2</v>
      </c>
      <c r="CS740" s="15" cm="1">
        <f t="array" aca="1" ref="CS740" ca="1">MMULT('Количество акций на 4 января'!$B735:$F735,CS$2:CS$6)/MMULT('Количество акций на 4 января'!$B735:$F735,CR$2:CR$6)-1</f>
        <v>-6.5044799078399773E-3</v>
      </c>
      <c r="CT740" s="15" cm="1">
        <f t="array" aca="1" ref="CT740" ca="1">MMULT('Количество акций на 4 января'!$B735:$F735,CT$2:CT$6)/MMULT('Количество акций на 4 января'!$B735:$F735,CS$2:CS$6)-1</f>
        <v>3.6735926643776118E-3</v>
      </c>
      <c r="CU740" s="15" cm="1">
        <f t="array" aca="1" ref="CU740" ca="1">MMULT('Количество акций на 4 января'!$B735:$F735,CU$2:CU$6)/MMULT('Количество акций на 4 января'!$B735:$F735,CT$2:CT$6)-1</f>
        <v>2.9210608631506929E-3</v>
      </c>
      <c r="CV740" s="15" cm="1">
        <f t="array" aca="1" ref="CV740" ca="1">MMULT('Количество акций на 4 января'!$B735:$F735,CV$2:CV$6)/MMULT('Количество акций на 4 января'!$B735:$F735,CU$2:CU$6)-1</f>
        <v>2.7550212301752364E-3</v>
      </c>
      <c r="CW740" s="15" cm="1">
        <f t="array" aca="1" ref="CW740" ca="1">MMULT('Количество акций на 4 января'!$B735:$F735,CW$2:CW$6)/MMULT('Количество акций на 4 января'!$B735:$F735,CV$2:CV$6)-1</f>
        <v>1.0102559691842705E-2</v>
      </c>
      <c r="CX740" s="15" cm="1">
        <f t="array" aca="1" ref="CX740" ca="1">MMULT('Количество акций на 4 января'!$B735:$F735,CX$2:CX$6)/MMULT('Количество акций на 4 января'!$B735:$F735,CW$2:CW$6)-1</f>
        <v>3.0699848419715181E-3</v>
      </c>
      <c r="CY740" s="15" cm="1">
        <f t="array" aca="1" ref="CY740" ca="1">MMULT('Количество акций на 4 января'!$B735:$F735,CY$2:CY$6)/MMULT('Количество акций на 4 января'!$B735:$F735,CX$2:CX$6)-1</f>
        <v>-2.8185082092524461E-3</v>
      </c>
      <c r="CZ740" s="15" cm="1">
        <f t="array" aca="1" ref="CZ740" ca="1">MMULT('Количество акций на 4 января'!$B735:$F735,CZ$2:CZ$6)/MMULT('Количество акций на 4 января'!$B735:$F735,CY$2:CY$6)-1</f>
        <v>-7.295989559957472E-3</v>
      </c>
      <c r="DA740" s="15" cm="1">
        <f t="array" aca="1" ref="DA740" ca="1">MMULT('Количество акций на 4 января'!$B735:$F735,DA$2:DA$6)/MMULT('Количество акций на 4 января'!$B735:$F735,CZ$2:CZ$6)-1</f>
        <v>1.4636698156889061E-2</v>
      </c>
      <c r="DB740" s="15" cm="1">
        <f t="array" aca="1" ref="DB740" ca="1">MMULT('Количество акций на 4 января'!$B735:$F735,DB$2:DB$6)/MMULT('Количество акций на 4 января'!$B735:$F735,DA$2:DA$6)-1</f>
        <v>1.8728401449072729E-2</v>
      </c>
      <c r="DC740" s="15" cm="1">
        <f t="array" aca="1" ref="DC740" ca="1">MMULT('Количество акций на 4 января'!$B735:$F735,DC$2:DC$6)/MMULT('Количество акций на 4 января'!$B735:$F735,DB$2:DB$6)-1</f>
        <v>-2.037503146689823E-3</v>
      </c>
      <c r="DD740" s="15" cm="1">
        <f t="array" aca="1" ref="DD740" ca="1">MMULT('Количество акций на 4 января'!$B735:$F735,DD$2:DD$6)/MMULT('Количество акций на 4 января'!$B735:$F735,DC$2:DC$6)-1</f>
        <v>-2.1469701102505567E-6</v>
      </c>
      <c r="DE740" s="15" cm="1">
        <f t="array" aca="1" ref="DE740" ca="1">MMULT('Количество акций на 4 января'!$B735:$F735,DE$2:DE$6)/MMULT('Количество акций на 4 января'!$B735:$F735,DD$2:DD$6)-1</f>
        <v>4.2113580322094002E-3</v>
      </c>
      <c r="DF740" s="15" cm="1">
        <f t="array" aca="1" ref="DF740" ca="1">MMULT('Количество акций на 4 января'!$B735:$F735,DF$2:DF$6)/MMULT('Количество акций на 4 января'!$B735:$F735,DE$2:DE$6)-1</f>
        <v>-4.2784464455468685E-3</v>
      </c>
      <c r="DG740" s="15" cm="1">
        <f t="array" aca="1" ref="DG740" ca="1">MMULT('Количество акций на 4 января'!$B735:$F735,DG$2:DG$6)/MMULT('Количество акций на 4 января'!$B735:$F735,DF$2:DF$6)-1</f>
        <v>7.6198725733227501E-3</v>
      </c>
      <c r="DH740" s="15" cm="1">
        <f t="array" aca="1" ref="DH740" ca="1">MMULT('Количество акций на 4 января'!$B735:$F735,DH$2:DH$6)/MMULT('Количество акций на 4 января'!$B735:$F735,DG$2:DG$6)-1</f>
        <v>-3.5512030947475459E-3</v>
      </c>
      <c r="DI740" s="15" cm="1">
        <f t="array" aca="1" ref="DI740" ca="1">MMULT('Количество акций на 4 января'!$B735:$F735,DI$2:DI$6)/MMULT('Количество акций на 4 января'!$B735:$F735,DH$2:DH$6)-1</f>
        <v>-1.794866165738207E-3</v>
      </c>
      <c r="DJ740" s="15" cm="1">
        <f t="array" aca="1" ref="DJ740" ca="1">MMULT('Количество акций на 4 января'!$B735:$F735,DJ$2:DJ$6)/MMULT('Количество акций на 4 января'!$B735:$F735,DI$2:DI$6)-1</f>
        <v>4.7814241123995682E-3</v>
      </c>
      <c r="DK740" s="15" cm="1">
        <f t="array" aca="1" ref="DK740" ca="1">MMULT('Количество акций на 4 января'!$B735:$F735,DK$2:DK$6)/MMULT('Количество акций на 4 января'!$B735:$F735,DJ$2:DJ$6)-1</f>
        <v>-1.1565616072927276E-2</v>
      </c>
      <c r="DL740" s="15" cm="1">
        <f t="array" aca="1" ref="DL740" ca="1">MMULT('Количество акций на 4 января'!$B735:$F735,DL$2:DL$6)/MMULT('Количество акций на 4 января'!$B735:$F735,DK$2:DK$6)-1</f>
        <v>-3.2317576821796479E-3</v>
      </c>
      <c r="DM740" s="15" cm="1">
        <f t="array" aca="1" ref="DM740" ca="1">MMULT('Количество акций на 4 января'!$B735:$F735,DM$2:DM$6)/MMULT('Количество акций на 4 января'!$B735:$F735,DL$2:DL$6)-1</f>
        <v>-2.9908325964115301E-3</v>
      </c>
      <c r="DN740" s="15" cm="1">
        <f t="array" aca="1" ref="DN740" ca="1">MMULT('Количество акций на 4 января'!$B735:$F735,DN$2:DN$6)/MMULT('Количество акций на 4 января'!$B735:$F735,DM$2:DM$6)-1</f>
        <v>-5.9502289589299373E-3</v>
      </c>
      <c r="DO740" s="15" cm="1">
        <f t="array" aca="1" ref="DO740" ca="1">MMULT('Количество акций на 4 января'!$B735:$F735,DO$2:DO$6)/MMULT('Количество акций на 4 января'!$B735:$F735,DN$2:DN$6)-1</f>
        <v>9.1451059767799769E-3</v>
      </c>
      <c r="DP740" s="15" cm="1">
        <f t="array" aca="1" ref="DP740" ca="1">MMULT('Количество акций на 4 января'!$B735:$F735,DP$2:DP$6)/MMULT('Количество акций на 4 января'!$B735:$F735,DO$2:DO$6)-1</f>
        <v>1.6489485665387438E-3</v>
      </c>
      <c r="DQ740" s="15" cm="1">
        <f t="array" aca="1" ref="DQ740" ca="1">MMULT('Количество акций на 4 января'!$B735:$F735,DQ$2:DQ$6)/MMULT('Количество акций на 4 января'!$B735:$F735,DP$2:DP$6)-1</f>
        <v>7.0576016475154546E-4</v>
      </c>
      <c r="DR740" s="15" cm="1">
        <f t="array" aca="1" ref="DR740" ca="1">MMULT('Количество акций на 4 января'!$B735:$F735,DR$2:DR$6)/MMULT('Количество акций на 4 января'!$B735:$F735,DQ$2:DQ$6)-1</f>
        <v>-7.7415828937230646E-3</v>
      </c>
      <c r="DS740" s="15" cm="1">
        <f t="array" aca="1" ref="DS740" ca="1">MMULT('Количество акций на 4 января'!$B735:$F735,DS$2:DS$6)/MMULT('Количество акций на 4 января'!$B735:$F735,DR$2:DR$6)-1</f>
        <v>7.8118671436453457E-3</v>
      </c>
      <c r="DT740" s="15" cm="1">
        <f t="array" aca="1" ref="DT740" ca="1">MMULT('Количество акций на 4 января'!$B735:$F735,DT$2:DT$6)/MMULT('Количество акций на 4 января'!$B735:$F735,DS$2:DS$6)-1</f>
        <v>-9.9939852747676916E-4</v>
      </c>
      <c r="DU740" s="15" cm="1">
        <f t="array" aca="1" ref="DU740" ca="1">MMULT('Количество акций на 4 января'!$B735:$F735,DU$2:DU$6)/MMULT('Количество акций на 4 января'!$B735:$F735,DT$2:DT$6)-1</f>
        <v>-7.538740129119037E-3</v>
      </c>
      <c r="DV740" s="15" cm="1">
        <f t="array" aca="1" ref="DV740" ca="1">MMULT('Количество акций на 4 января'!$B735:$F735,DV$2:DV$6)/MMULT('Количество акций на 4 января'!$B735:$F735,DU$2:DU$6)-1</f>
        <v>9.4215055463282571E-3</v>
      </c>
      <c r="DW740" s="24" cm="1">
        <f t="array" aca="1" ref="DW740" ca="1">MMULT('Количество акций на 4 января'!$B735:$F735,DW$2:DW$6)/MMULT('Количество акций на 4 января'!$B735:$F735,DV$2:DV$6)-1</f>
        <v>9.350997890868129E-3</v>
      </c>
      <c r="DX740" s="28">
        <f t="shared" ca="1" si="23"/>
        <v>1.4711410939467519E-3</v>
      </c>
      <c r="DY740" s="28">
        <f t="shared" ca="1" si="22"/>
        <v>1.2207599881421437E-2</v>
      </c>
    </row>
    <row r="741" spans="1:129" x14ac:dyDescent="0.3">
      <c r="A741">
        <v>735</v>
      </c>
      <c r="C741" s="23" cm="1">
        <f t="array" aca="1" ref="C741" ca="1">MMULT('Количество акций на 4 января'!$B736:$F736,C$2:C$6)/MMULT('Количество акций на 4 января'!$B736:$F736,B$2:B$6)-1</f>
        <v>1.4981293368333093E-2</v>
      </c>
      <c r="D741" s="15" cm="1">
        <f t="array" aca="1" ref="D741" ca="1">MMULT('Количество акций на 4 января'!$B736:$F736,D$2:D$6)/MMULT('Количество акций на 4 января'!$B736:$F736,C$2:C$6)-1</f>
        <v>3.1352301154097262E-4</v>
      </c>
      <c r="E741" s="15" cm="1">
        <f t="array" aca="1" ref="E741" ca="1">MMULT('Количество акций на 4 января'!$B736:$F736,E$2:E$6)/MMULT('Количество акций на 4 января'!$B736:$F736,D$2:D$6)-1</f>
        <v>4.4349061808801826E-2</v>
      </c>
      <c r="F741" s="15" cm="1">
        <f t="array" aca="1" ref="F741" ca="1">MMULT('Количество акций на 4 января'!$B736:$F736,F$2:F$6)/MMULT('Количество акций на 4 января'!$B736:$F736,E$2:E$6)-1</f>
        <v>7.9850003264245739E-3</v>
      </c>
      <c r="G741" s="15" cm="1">
        <f t="array" aca="1" ref="G741" ca="1">MMULT('Количество акций на 4 января'!$B736:$F736,G$2:G$6)/MMULT('Количество акций на 4 января'!$B736:$F736,F$2:F$6)-1</f>
        <v>2.0288255995273285E-3</v>
      </c>
      <c r="H741" s="15" cm="1">
        <f t="array" aca="1" ref="H741" ca="1">MMULT('Количество акций на 4 января'!$B736:$F736,H$2:H$6)/MMULT('Количество акций на 4 января'!$B736:$F736,G$2:G$6)-1</f>
        <v>-7.9469692405750303E-3</v>
      </c>
      <c r="I741" s="15" cm="1">
        <f t="array" aca="1" ref="I741" ca="1">MMULT('Количество акций на 4 января'!$B736:$F736,I$2:I$6)/MMULT('Количество акций на 4 января'!$B736:$F736,H$2:H$6)-1</f>
        <v>1.2135971922466293E-2</v>
      </c>
      <c r="J741" s="15" cm="1">
        <f t="array" aca="1" ref="J741" ca="1">MMULT('Количество акций на 4 января'!$B736:$F736,J$2:J$6)/MMULT('Количество акций на 4 января'!$B736:$F736,I$2:I$6)-1</f>
        <v>-1.8592068390345662E-2</v>
      </c>
      <c r="K741" s="15" cm="1">
        <f t="array" aca="1" ref="K741" ca="1">MMULT('Количество акций на 4 января'!$B736:$F736,K$2:K$6)/MMULT('Количество акций на 4 января'!$B736:$F736,J$2:J$6)-1</f>
        <v>4.2419369497961323E-3</v>
      </c>
      <c r="L741" s="15" cm="1">
        <f t="array" aca="1" ref="L741" ca="1">MMULT('Количество акций на 4 января'!$B736:$F736,L$2:L$6)/MMULT('Количество акций на 4 января'!$B736:$F736,K$2:K$6)-1</f>
        <v>-4.7843993190290757E-3</v>
      </c>
      <c r="M741" s="15" cm="1">
        <f t="array" aca="1" ref="M741" ca="1">MMULT('Количество акций на 4 января'!$B736:$F736,M$2:M$6)/MMULT('Количество акций на 4 января'!$B736:$F736,L$2:L$6)-1</f>
        <v>8.6589144972966103E-3</v>
      </c>
      <c r="N741" s="15" cm="1">
        <f t="array" aca="1" ref="N741" ca="1">MMULT('Количество акций на 4 января'!$B736:$F736,N$2:N$6)/MMULT('Количество акций на 4 января'!$B736:$F736,M$2:M$6)-1</f>
        <v>-1.6945475112937203E-2</v>
      </c>
      <c r="O741" s="15" cm="1">
        <f t="array" aca="1" ref="O741" ca="1">MMULT('Количество акций на 4 января'!$B736:$F736,O$2:O$6)/MMULT('Количество акций на 4 января'!$B736:$F736,N$2:N$6)-1</f>
        <v>-1.3462657303448755E-2</v>
      </c>
      <c r="P741" s="15" cm="1">
        <f t="array" aca="1" ref="P741" ca="1">MMULT('Количество акций на 4 января'!$B736:$F736,P$2:P$6)/MMULT('Количество акций на 4 января'!$B736:$F736,O$2:O$6)-1</f>
        <v>-2.7585997637836757E-3</v>
      </c>
      <c r="Q741" s="15" cm="1">
        <f t="array" aca="1" ref="Q741" ca="1">MMULT('Количество акций на 4 января'!$B736:$F736,Q$2:Q$6)/MMULT('Количество акций на 4 января'!$B736:$F736,P$2:P$6)-1</f>
        <v>-1.2463569678069497E-3</v>
      </c>
      <c r="R741" s="15" cm="1">
        <f t="array" aca="1" ref="R741" ca="1">MMULT('Количество акций на 4 января'!$B736:$F736,R$2:R$6)/MMULT('Количество акций на 4 января'!$B736:$F736,Q$2:Q$6)-1</f>
        <v>-1.647063251181069E-2</v>
      </c>
      <c r="S741" s="15" cm="1">
        <f t="array" aca="1" ref="S741" ca="1">MMULT('Количество акций на 4 января'!$B736:$F736,S$2:S$6)/MMULT('Количество акций на 4 января'!$B736:$F736,R$2:R$6)-1</f>
        <v>6.2320056093463361E-3</v>
      </c>
      <c r="T741" s="15" cm="1">
        <f t="array" aca="1" ref="T741" ca="1">MMULT('Количество акций на 4 января'!$B736:$F736,T$2:T$6)/MMULT('Количество акций на 4 января'!$B736:$F736,S$2:S$6)-1</f>
        <v>-2.9090491228044857E-2</v>
      </c>
      <c r="U741" s="15" cm="1">
        <f t="array" aca="1" ref="U741" ca="1">MMULT('Количество акций на 4 января'!$B736:$F736,U$2:U$6)/MMULT('Количество акций на 4 января'!$B736:$F736,T$2:T$6)-1</f>
        <v>1.4837129109105618E-2</v>
      </c>
      <c r="V741" s="15" cm="1">
        <f t="array" aca="1" ref="V741" ca="1">MMULT('Количество акций на 4 января'!$B736:$F736,V$2:V$6)/MMULT('Количество акций на 4 января'!$B736:$F736,U$2:U$6)-1</f>
        <v>1.1801405702991374E-3</v>
      </c>
      <c r="W741" s="15" cm="1">
        <f t="array" aca="1" ref="W741" ca="1">MMULT('Количество акций на 4 января'!$B736:$F736,W$2:W$6)/MMULT('Количество акций на 4 января'!$B736:$F736,V$2:V$6)-1</f>
        <v>1.1226051728643993E-2</v>
      </c>
      <c r="X741" s="15" cm="1">
        <f t="array" aca="1" ref="X741" ca="1">MMULT('Количество акций на 4 января'!$B736:$F736,X$2:X$6)/MMULT('Количество акций на 4 января'!$B736:$F736,W$2:W$6)-1</f>
        <v>1.7766044860882513E-2</v>
      </c>
      <c r="Y741" s="15" cm="1">
        <f t="array" aca="1" ref="Y741" ca="1">MMULT('Количество акций на 4 января'!$B736:$F736,Y$2:Y$6)/MMULT('Количество акций на 4 января'!$B736:$F736,X$2:X$6)-1</f>
        <v>2.2196137949805905E-3</v>
      </c>
      <c r="Z741" s="15" cm="1">
        <f t="array" aca="1" ref="Z741" ca="1">MMULT('Количество акций на 4 января'!$B736:$F736,Z$2:Z$6)/MMULT('Количество акций на 4 января'!$B736:$F736,Y$2:Y$6)-1</f>
        <v>1.4787017900533828E-2</v>
      </c>
      <c r="AA741" s="15" cm="1">
        <f t="array" aca="1" ref="AA741" ca="1">MMULT('Количество акций на 4 января'!$B736:$F736,AA$2:AA$6)/MMULT('Количество акций на 4 января'!$B736:$F736,Z$2:Z$6)-1</f>
        <v>-1.2690006517774854E-2</v>
      </c>
      <c r="AB741" s="15" cm="1">
        <f t="array" aca="1" ref="AB741" ca="1">MMULT('Количество акций на 4 января'!$B736:$F736,AB$2:AB$6)/MMULT('Количество акций на 4 января'!$B736:$F736,AA$2:AA$6)-1</f>
        <v>-1.3184086634861814E-2</v>
      </c>
      <c r="AC741" s="15" cm="1">
        <f t="array" aca="1" ref="AC741" ca="1">MMULT('Количество акций на 4 января'!$B736:$F736,AC$2:AC$6)/MMULT('Количество акций на 4 января'!$B736:$F736,AB$2:AB$6)-1</f>
        <v>-1.4878074728041923E-3</v>
      </c>
      <c r="AD741" s="15" cm="1">
        <f t="array" aca="1" ref="AD741" ca="1">MMULT('Количество акций на 4 января'!$B736:$F736,AD$2:AD$6)/MMULT('Количество акций на 4 января'!$B736:$F736,AC$2:AC$6)-1</f>
        <v>1.0619106684990332E-2</v>
      </c>
      <c r="AE741" s="15" cm="1">
        <f t="array" aca="1" ref="AE741" ca="1">MMULT('Количество акций на 4 января'!$B736:$F736,AE$2:AE$6)/MMULT('Количество акций на 4 января'!$B736:$F736,AD$2:AD$6)-1</f>
        <v>2.2531087947299744E-2</v>
      </c>
      <c r="AF741" s="15" cm="1">
        <f t="array" aca="1" ref="AF741" ca="1">MMULT('Количество акций на 4 января'!$B736:$F736,AF$2:AF$6)/MMULT('Количество акций на 4 января'!$B736:$F736,AE$2:AE$6)-1</f>
        <v>7.2705290828700697E-5</v>
      </c>
      <c r="AG741" s="15" cm="1">
        <f t="array" aca="1" ref="AG741" ca="1">MMULT('Количество акций на 4 января'!$B736:$F736,AG$2:AG$6)/MMULT('Количество акций на 4 января'!$B736:$F736,AF$2:AF$6)-1</f>
        <v>-4.0823580467550524E-3</v>
      </c>
      <c r="AH741" s="15" cm="1">
        <f t="array" aca="1" ref="AH741" ca="1">MMULT('Количество акций на 4 января'!$B736:$F736,AH$2:AH$6)/MMULT('Количество акций на 4 января'!$B736:$F736,AG$2:AG$6)-1</f>
        <v>-1.2014450656322784E-2</v>
      </c>
      <c r="AI741" s="15" cm="1">
        <f t="array" aca="1" ref="AI741" ca="1">MMULT('Количество акций на 4 января'!$B736:$F736,AI$2:AI$6)/MMULT('Количество акций на 4 января'!$B736:$F736,AH$2:AH$6)-1</f>
        <v>2.0817064123496598E-2</v>
      </c>
      <c r="AJ741" s="15" cm="1">
        <f t="array" aca="1" ref="AJ741" ca="1">MMULT('Количество акций на 4 января'!$B736:$F736,AJ$2:AJ$6)/MMULT('Количество акций на 4 января'!$B736:$F736,AI$2:AI$6)-1</f>
        <v>-1.0880357286500386E-2</v>
      </c>
      <c r="AK741" s="15" cm="1">
        <f t="array" aca="1" ref="AK741" ca="1">MMULT('Количество акций на 4 января'!$B736:$F736,AK$2:AK$6)/MMULT('Количество акций на 4 января'!$B736:$F736,AJ$2:AJ$6)-1</f>
        <v>-6.312579866653012E-4</v>
      </c>
      <c r="AL741" s="15" cm="1">
        <f t="array" aca="1" ref="AL741" ca="1">MMULT('Количество акций на 4 января'!$B736:$F736,AL$2:AL$6)/MMULT('Количество акций на 4 января'!$B736:$F736,AK$2:AK$6)-1</f>
        <v>-1.605565496146677E-2</v>
      </c>
      <c r="AM741" s="15" cm="1">
        <f t="array" aca="1" ref="AM741" ca="1">MMULT('Количество акций на 4 января'!$B736:$F736,AM$2:AM$6)/MMULT('Количество акций на 4 января'!$B736:$F736,AL$2:AL$6)-1</f>
        <v>-1.9361665836286179E-2</v>
      </c>
      <c r="AN741" s="15" cm="1">
        <f t="array" aca="1" ref="AN741" ca="1">MMULT('Количество акций на 4 января'!$B736:$F736,AN$2:AN$6)/MMULT('Количество акций на 4 января'!$B736:$F736,AM$2:AM$6)-1</f>
        <v>-7.0696095062142694E-3</v>
      </c>
      <c r="AO741" s="15" cm="1">
        <f t="array" aca="1" ref="AO741" ca="1">MMULT('Количество акций на 4 января'!$B736:$F736,AO$2:AO$6)/MMULT('Количество акций на 4 января'!$B736:$F736,AN$2:AN$6)-1</f>
        <v>1.7419822666446372E-2</v>
      </c>
      <c r="AP741" s="15" cm="1">
        <f t="array" aca="1" ref="AP741" ca="1">MMULT('Количество акций на 4 января'!$B736:$F736,AP$2:AP$6)/MMULT('Количество акций на 4 января'!$B736:$F736,AO$2:AO$6)-1</f>
        <v>4.5458016376676014E-3</v>
      </c>
      <c r="AQ741" s="15" cm="1">
        <f t="array" aca="1" ref="AQ741" ca="1">MMULT('Количество акций на 4 января'!$B736:$F736,AQ$2:AQ$6)/MMULT('Количество акций на 4 января'!$B736:$F736,AP$2:AP$6)-1</f>
        <v>-5.0824692678077543E-3</v>
      </c>
      <c r="AR741" s="15" cm="1">
        <f t="array" aca="1" ref="AR741" ca="1">MMULT('Количество акций на 4 января'!$B736:$F736,AR$2:AR$6)/MMULT('Количество акций на 4 января'!$B736:$F736,AQ$2:AQ$6)-1</f>
        <v>-1.3170375356286179E-2</v>
      </c>
      <c r="AS741" s="15" cm="1">
        <f t="array" aca="1" ref="AS741" ca="1">MMULT('Количество акций на 4 января'!$B736:$F736,AS$2:AS$6)/MMULT('Количество акций на 4 января'!$B736:$F736,AR$2:AR$6)-1</f>
        <v>2.3873204792232761E-2</v>
      </c>
      <c r="AT741" s="15" cm="1">
        <f t="array" aca="1" ref="AT741" ca="1">MMULT('Количество акций на 4 января'!$B736:$F736,AT$2:AT$6)/MMULT('Количество акций на 4 января'!$B736:$F736,AS$2:AS$6)-1</f>
        <v>2.2688039015512862E-2</v>
      </c>
      <c r="AU741" s="15" cm="1">
        <f t="array" aca="1" ref="AU741" ca="1">MMULT('Количество акций на 4 января'!$B736:$F736,AU$2:AU$6)/MMULT('Количество акций на 4 января'!$B736:$F736,AT$2:AT$6)-1</f>
        <v>-7.3322328608794729E-3</v>
      </c>
      <c r="AV741" s="15" cm="1">
        <f t="array" aca="1" ref="AV741" ca="1">MMULT('Количество акций на 4 января'!$B736:$F736,AV$2:AV$6)/MMULT('Количество акций на 4 января'!$B736:$F736,AU$2:AU$6)-1</f>
        <v>1.3235742725539845E-2</v>
      </c>
      <c r="AW741" s="15" cm="1">
        <f t="array" aca="1" ref="AW741" ca="1">MMULT('Количество акций на 4 января'!$B736:$F736,AW$2:AW$6)/MMULT('Количество акций на 4 января'!$B736:$F736,AV$2:AV$6)-1</f>
        <v>3.6846382068149719E-3</v>
      </c>
      <c r="AX741" s="15" cm="1">
        <f t="array" aca="1" ref="AX741" ca="1">MMULT('Количество акций на 4 января'!$B736:$F736,AX$2:AX$6)/MMULT('Количество акций на 4 января'!$B736:$F736,AW$2:AW$6)-1</f>
        <v>1.9995018384575625E-2</v>
      </c>
      <c r="AY741" s="15" cm="1">
        <f t="array" aca="1" ref="AY741" ca="1">MMULT('Количество акций на 4 января'!$B736:$F736,AY$2:AY$6)/MMULT('Количество акций на 4 января'!$B736:$F736,AX$2:AX$6)-1</f>
        <v>-1.6288385463369526E-2</v>
      </c>
      <c r="AZ741" s="15" cm="1">
        <f t="array" aca="1" ref="AZ741" ca="1">MMULT('Количество акций на 4 января'!$B736:$F736,AZ$2:AZ$6)/MMULT('Количество акций на 4 января'!$B736:$F736,AY$2:AY$6)-1</f>
        <v>-1.6460337846111339E-2</v>
      </c>
      <c r="BA741" s="15" cm="1">
        <f t="array" aca="1" ref="BA741" ca="1">MMULT('Количество акций на 4 января'!$B736:$F736,BA$2:BA$6)/MMULT('Количество акций на 4 января'!$B736:$F736,AZ$2:AZ$6)-1</f>
        <v>-2.1570071755643627E-2</v>
      </c>
      <c r="BB741" s="15" cm="1">
        <f t="array" aca="1" ref="BB741" ca="1">MMULT('Количество акций на 4 января'!$B736:$F736,BB$2:BB$6)/MMULT('Количество акций на 4 января'!$B736:$F736,BA$2:BA$6)-1</f>
        <v>9.3782628051082284E-3</v>
      </c>
      <c r="BC741" s="15" cm="1">
        <f t="array" aca="1" ref="BC741" ca="1">MMULT('Количество акций на 4 января'!$B736:$F736,BC$2:BC$6)/MMULT('Количество акций на 4 января'!$B736:$F736,BB$2:BB$6)-1</f>
        <v>1.22983642810226E-3</v>
      </c>
      <c r="BD741" s="15" cm="1">
        <f t="array" aca="1" ref="BD741" ca="1">MMULT('Количество акций на 4 января'!$B736:$F736,BD$2:BD$6)/MMULT('Количество акций на 4 января'!$B736:$F736,BC$2:BC$6)-1</f>
        <v>-1.7634036188570179E-2</v>
      </c>
      <c r="BE741" s="15" cm="1">
        <f t="array" aca="1" ref="BE741" ca="1">MMULT('Количество акций на 4 января'!$B736:$F736,BE$2:BE$6)/MMULT('Количество акций на 4 января'!$B736:$F736,BD$2:BD$6)-1</f>
        <v>1.7769433927559142E-3</v>
      </c>
      <c r="BF741" s="15" cm="1">
        <f t="array" aca="1" ref="BF741" ca="1">MMULT('Количество акций на 4 января'!$B736:$F736,BF$2:BF$6)/MMULT('Количество акций на 4 января'!$B736:$F736,BE$2:BE$6)-1</f>
        <v>2.372790677447556E-3</v>
      </c>
      <c r="BG741" s="15" cm="1">
        <f t="array" aca="1" ref="BG741" ca="1">MMULT('Количество акций на 4 января'!$B736:$F736,BG$2:BG$6)/MMULT('Количество акций на 4 января'!$B736:$F736,BF$2:BF$6)-1</f>
        <v>2.1116731126384014E-2</v>
      </c>
      <c r="BH741" s="15" cm="1">
        <f t="array" aca="1" ref="BH741" ca="1">MMULT('Количество акций на 4 января'!$B736:$F736,BH$2:BH$6)/MMULT('Количество акций на 4 января'!$B736:$F736,BG$2:BG$6)-1</f>
        <v>1.0847803973834225E-2</v>
      </c>
      <c r="BI741" s="15" cm="1">
        <f t="array" aca="1" ref="BI741" ca="1">MMULT('Количество акций на 4 января'!$B736:$F736,BI$2:BI$6)/MMULT('Количество акций на 4 января'!$B736:$F736,BH$2:BH$6)-1</f>
        <v>-5.9018011780193058E-3</v>
      </c>
      <c r="BJ741" s="15" cm="1">
        <f t="array" aca="1" ref="BJ741" ca="1">MMULT('Количество акций на 4 января'!$B736:$F736,BJ$2:BJ$6)/MMULT('Количество акций на 4 января'!$B736:$F736,BI$2:BI$6)-1</f>
        <v>2.934693228219265E-3</v>
      </c>
      <c r="BK741" s="15" cm="1">
        <f t="array" aca="1" ref="BK741" ca="1">MMULT('Количество акций на 4 января'!$B736:$F736,BK$2:BK$6)/MMULT('Количество акций на 4 января'!$B736:$F736,BJ$2:BJ$6)-1</f>
        <v>-7.5021076944281617E-4</v>
      </c>
      <c r="BL741" s="15" cm="1">
        <f t="array" aca="1" ref="BL741" ca="1">MMULT('Количество акций на 4 января'!$B736:$F736,BL$2:BL$6)/MMULT('Количество акций на 4 января'!$B736:$F736,BK$2:BK$6)-1</f>
        <v>4.0798249213311877E-3</v>
      </c>
      <c r="BM741" s="15" cm="1">
        <f t="array" aca="1" ref="BM741" ca="1">MMULT('Количество акций на 4 января'!$B736:$F736,BM$2:BM$6)/MMULT('Количество акций на 4 января'!$B736:$F736,BL$2:BL$6)-1</f>
        <v>-1.1289226230016713E-2</v>
      </c>
      <c r="BN741" s="15" cm="1">
        <f t="array" aca="1" ref="BN741" ca="1">MMULT('Количество акций на 4 января'!$B736:$F736,BN$2:BN$6)/MMULT('Количество акций на 4 января'!$B736:$F736,BM$2:BM$6)-1</f>
        <v>-1.8539514003425128E-2</v>
      </c>
      <c r="BO741" s="15" cm="1">
        <f t="array" aca="1" ref="BO741" ca="1">MMULT('Количество акций на 4 января'!$B736:$F736,BO$2:BO$6)/MMULT('Количество акций на 4 января'!$B736:$F736,BN$2:BN$6)-1</f>
        <v>1.1009418175982333E-2</v>
      </c>
      <c r="BP741" s="15" cm="1">
        <f t="array" aca="1" ref="BP741" ca="1">MMULT('Количество акций на 4 января'!$B736:$F736,BP$2:BP$6)/MMULT('Количество акций на 4 января'!$B736:$F736,BO$2:BO$6)-1</f>
        <v>3.2861185269099646E-3</v>
      </c>
      <c r="BQ741" s="15" cm="1">
        <f t="array" aca="1" ref="BQ741" ca="1">MMULT('Количество акций на 4 января'!$B736:$F736,BQ$2:BQ$6)/MMULT('Количество акций на 4 января'!$B736:$F736,BP$2:BP$6)-1</f>
        <v>-3.6455368216723461E-3</v>
      </c>
      <c r="BR741" s="15" cm="1">
        <f t="array" aca="1" ref="BR741" ca="1">MMULT('Количество акций на 4 января'!$B736:$F736,BR$2:BR$6)/MMULT('Количество акций на 4 января'!$B736:$F736,BQ$2:BQ$6)-1</f>
        <v>1.3501389746914949E-2</v>
      </c>
      <c r="BS741" s="15" cm="1">
        <f t="array" aca="1" ref="BS741" ca="1">MMULT('Количество акций на 4 января'!$B736:$F736,BS$2:BS$6)/MMULT('Количество акций на 4 января'!$B736:$F736,BR$2:BR$6)-1</f>
        <v>1.1898062596642278E-2</v>
      </c>
      <c r="BT741" s="15" cm="1">
        <f t="array" aca="1" ref="BT741" ca="1">MMULT('Количество акций на 4 января'!$B736:$F736,BT$2:BT$6)/MMULT('Количество акций на 4 января'!$B736:$F736,BS$2:BS$6)-1</f>
        <v>4.9326549865413849E-3</v>
      </c>
      <c r="BU741" s="15" cm="1">
        <f t="array" aca="1" ref="BU741" ca="1">MMULT('Количество акций на 4 января'!$B736:$F736,BU$2:BU$6)/MMULT('Количество акций на 4 января'!$B736:$F736,BT$2:BT$6)-1</f>
        <v>-4.8563761282915952E-3</v>
      </c>
      <c r="BV741" s="15" cm="1">
        <f t="array" aca="1" ref="BV741" ca="1">MMULT('Количество акций на 4 января'!$B736:$F736,BV$2:BV$6)/MMULT('Количество акций на 4 января'!$B736:$F736,BU$2:BU$6)-1</f>
        <v>9.9950561993757958E-3</v>
      </c>
      <c r="BW741" s="15" cm="1">
        <f t="array" aca="1" ref="BW741" ca="1">MMULT('Количество акций на 4 января'!$B736:$F736,BW$2:BW$6)/MMULT('Количество акций на 4 января'!$B736:$F736,BV$2:BV$6)-1</f>
        <v>-9.4442761637879569E-3</v>
      </c>
      <c r="BX741" s="15" cm="1">
        <f t="array" aca="1" ref="BX741" ca="1">MMULT('Количество акций на 4 января'!$B736:$F736,BX$2:BX$6)/MMULT('Количество акций на 4 января'!$B736:$F736,BW$2:BW$6)-1</f>
        <v>-5.7792029757360863E-3</v>
      </c>
      <c r="BY741" s="15" cm="1">
        <f t="array" aca="1" ref="BY741" ca="1">MMULT('Количество акций на 4 января'!$B736:$F736,BY$2:BY$6)/MMULT('Количество акций на 4 января'!$B736:$F736,BX$2:BX$6)-1</f>
        <v>4.4934847015563051E-3</v>
      </c>
      <c r="BZ741" s="15" cm="1">
        <f t="array" aca="1" ref="BZ741" ca="1">MMULT('Количество акций на 4 января'!$B736:$F736,BZ$2:BZ$6)/MMULT('Количество акций на 4 января'!$B736:$F736,BY$2:BY$6)-1</f>
        <v>8.8867212171204191E-3</v>
      </c>
      <c r="CA741" s="15" cm="1">
        <f t="array" aca="1" ref="CA741" ca="1">MMULT('Количество акций на 4 января'!$B736:$F736,CA$2:CA$6)/MMULT('Количество акций на 4 января'!$B736:$F736,BZ$2:BZ$6)-1</f>
        <v>2.8451221301706298E-3</v>
      </c>
      <c r="CB741" s="15" cm="1">
        <f t="array" aca="1" ref="CB741" ca="1">MMULT('Количество акций на 4 января'!$B736:$F736,CB$2:CB$6)/MMULT('Количество акций на 4 января'!$B736:$F736,CA$2:CA$6)-1</f>
        <v>8.5115530834456443E-3</v>
      </c>
      <c r="CC741" s="15" cm="1">
        <f t="array" aca="1" ref="CC741" ca="1">MMULT('Количество акций на 4 января'!$B736:$F736,CC$2:CC$6)/MMULT('Количество акций на 4 января'!$B736:$F736,CB$2:CB$6)-1</f>
        <v>5.7877221602411488E-3</v>
      </c>
      <c r="CD741" s="15" cm="1">
        <f t="array" aca="1" ref="CD741" ca="1">MMULT('Количество акций на 4 января'!$B736:$F736,CD$2:CD$6)/MMULT('Количество акций на 4 января'!$B736:$F736,CC$2:CC$6)-1</f>
        <v>-4.9308880868416116E-3</v>
      </c>
      <c r="CE741" s="15" cm="1">
        <f t="array" aca="1" ref="CE741" ca="1">MMULT('Количество акций на 4 января'!$B736:$F736,CE$2:CE$6)/MMULT('Количество акций на 4 января'!$B736:$F736,CD$2:CD$6)-1</f>
        <v>-3.3153274285983025E-3</v>
      </c>
      <c r="CF741" s="15" cm="1">
        <f t="array" aca="1" ref="CF741" ca="1">MMULT('Количество акций на 4 января'!$B736:$F736,CF$2:CF$6)/MMULT('Количество акций на 4 января'!$B736:$F736,CE$2:CE$6)-1</f>
        <v>-7.2888025172221926E-3</v>
      </c>
      <c r="CG741" s="15" cm="1">
        <f t="array" aca="1" ref="CG741" ca="1">MMULT('Количество акций на 4 января'!$B736:$F736,CG$2:CG$6)/MMULT('Количество акций на 4 января'!$B736:$F736,CF$2:CF$6)-1</f>
        <v>1.8762579213344788E-2</v>
      </c>
      <c r="CH741" s="15" cm="1">
        <f t="array" aca="1" ref="CH741" ca="1">MMULT('Количество акций на 4 января'!$B736:$F736,CH$2:CH$6)/MMULT('Количество акций на 4 января'!$B736:$F736,CG$2:CG$6)-1</f>
        <v>1.3601948987363111E-2</v>
      </c>
      <c r="CI741" s="15" cm="1">
        <f t="array" aca="1" ref="CI741" ca="1">MMULT('Количество акций на 4 января'!$B736:$F736,CI$2:CI$6)/MMULT('Количество акций на 4 января'!$B736:$F736,CH$2:CH$6)-1</f>
        <v>1.5364980629780645E-2</v>
      </c>
      <c r="CJ741" s="15" cm="1">
        <f t="array" aca="1" ref="CJ741" ca="1">MMULT('Количество акций на 4 января'!$B736:$F736,CJ$2:CJ$6)/MMULT('Количество акций на 4 января'!$B736:$F736,CI$2:CI$6)-1</f>
        <v>3.7291872838864926E-3</v>
      </c>
      <c r="CK741" s="15" cm="1">
        <f t="array" aca="1" ref="CK741" ca="1">MMULT('Количество акций на 4 января'!$B736:$F736,CK$2:CK$6)/MMULT('Количество акций на 4 января'!$B736:$F736,CJ$2:CJ$6)-1</f>
        <v>4.1580407999461944E-3</v>
      </c>
      <c r="CL741" s="15" cm="1">
        <f t="array" aca="1" ref="CL741" ca="1">MMULT('Количество акций на 4 января'!$B736:$F736,CL$2:CL$6)/MMULT('Количество акций на 4 января'!$B736:$F736,CK$2:CK$6)-1</f>
        <v>-1.2850310529904374E-2</v>
      </c>
      <c r="CM741" s="15" cm="1">
        <f t="array" aca="1" ref="CM741" ca="1">MMULT('Количество акций на 4 января'!$B736:$F736,CM$2:CM$6)/MMULT('Количество акций на 4 января'!$B736:$F736,CL$2:CL$6)-1</f>
        <v>-4.3618029820489124E-3</v>
      </c>
      <c r="CN741" s="15" cm="1">
        <f t="array" aca="1" ref="CN741" ca="1">MMULT('Количество акций на 4 января'!$B736:$F736,CN$2:CN$6)/MMULT('Количество акций на 4 января'!$B736:$F736,CM$2:CM$6)-1</f>
        <v>9.720087914792952E-3</v>
      </c>
      <c r="CO741" s="15" cm="1">
        <f t="array" aca="1" ref="CO741" ca="1">MMULT('Количество акций на 4 января'!$B736:$F736,CO$2:CO$6)/MMULT('Количество акций на 4 января'!$B736:$F736,CN$2:CN$6)-1</f>
        <v>4.6062091654053283E-4</v>
      </c>
      <c r="CP741" s="15" cm="1">
        <f t="array" aca="1" ref="CP741" ca="1">MMULT('Количество акций на 4 января'!$B736:$F736,CP$2:CP$6)/MMULT('Количество акций на 4 января'!$B736:$F736,CO$2:CO$6)-1</f>
        <v>5.5927414779395335E-3</v>
      </c>
      <c r="CQ741" s="15" cm="1">
        <f t="array" aca="1" ref="CQ741" ca="1">MMULT('Количество акций на 4 января'!$B736:$F736,CQ$2:CQ$6)/MMULT('Количество акций на 4 января'!$B736:$F736,CP$2:CP$6)-1</f>
        <v>1.3435240663469017E-2</v>
      </c>
      <c r="CR741" s="15" cm="1">
        <f t="array" aca="1" ref="CR741" ca="1">MMULT('Количество акций на 4 января'!$B736:$F736,CR$2:CR$6)/MMULT('Количество акций на 4 января'!$B736:$F736,CQ$2:CQ$6)-1</f>
        <v>-2.0499784556452627E-2</v>
      </c>
      <c r="CS741" s="15" cm="1">
        <f t="array" aca="1" ref="CS741" ca="1">MMULT('Количество акций на 4 января'!$B736:$F736,CS$2:CS$6)/MMULT('Количество акций на 4 января'!$B736:$F736,CR$2:CR$6)-1</f>
        <v>-5.1882069741410186E-3</v>
      </c>
      <c r="CT741" s="15" cm="1">
        <f t="array" aca="1" ref="CT741" ca="1">MMULT('Количество акций на 4 января'!$B736:$F736,CT$2:CT$6)/MMULT('Количество акций на 4 января'!$B736:$F736,CS$2:CS$6)-1</f>
        <v>5.7570373825373E-3</v>
      </c>
      <c r="CU741" s="15" cm="1">
        <f t="array" aca="1" ref="CU741" ca="1">MMULT('Количество акций на 4 января'!$B736:$F736,CU$2:CU$6)/MMULT('Количество акций на 4 января'!$B736:$F736,CT$2:CT$6)-1</f>
        <v>3.053231652656363E-3</v>
      </c>
      <c r="CV741" s="15" cm="1">
        <f t="array" aca="1" ref="CV741" ca="1">MMULT('Количество акций на 4 января'!$B736:$F736,CV$2:CV$6)/MMULT('Количество акций на 4 января'!$B736:$F736,CU$2:CU$6)-1</f>
        <v>5.012076645090513E-3</v>
      </c>
      <c r="CW741" s="15" cm="1">
        <f t="array" aca="1" ref="CW741" ca="1">MMULT('Количество акций на 4 января'!$B736:$F736,CW$2:CW$6)/MMULT('Количество акций на 4 января'!$B736:$F736,CV$2:CV$6)-1</f>
        <v>7.8075670714914391E-3</v>
      </c>
      <c r="CX741" s="15" cm="1">
        <f t="array" aca="1" ref="CX741" ca="1">MMULT('Количество акций на 4 января'!$B736:$F736,CX$2:CX$6)/MMULT('Количество акций на 4 января'!$B736:$F736,CW$2:CW$6)-1</f>
        <v>5.4149788771593599E-3</v>
      </c>
      <c r="CY741" s="15" cm="1">
        <f t="array" aca="1" ref="CY741" ca="1">MMULT('Количество акций на 4 января'!$B736:$F736,CY$2:CY$6)/MMULT('Количество акций на 4 января'!$B736:$F736,CX$2:CX$6)-1</f>
        <v>-4.8287245192416561E-3</v>
      </c>
      <c r="CZ741" s="15" cm="1">
        <f t="array" aca="1" ref="CZ741" ca="1">MMULT('Количество акций на 4 января'!$B736:$F736,CZ$2:CZ$6)/MMULT('Количество акций на 4 января'!$B736:$F736,CY$2:CY$6)-1</f>
        <v>-4.6091355243698118E-3</v>
      </c>
      <c r="DA741" s="15" cm="1">
        <f t="array" aca="1" ref="DA741" ca="1">MMULT('Количество акций на 4 января'!$B736:$F736,DA$2:DA$6)/MMULT('Количество акций на 4 января'!$B736:$F736,CZ$2:CZ$6)-1</f>
        <v>1.2883955847000861E-2</v>
      </c>
      <c r="DB741" s="15" cm="1">
        <f t="array" aca="1" ref="DB741" ca="1">MMULT('Количество акций на 4 января'!$B736:$F736,DB$2:DB$6)/MMULT('Количество акций на 4 января'!$B736:$F736,DA$2:DA$6)-1</f>
        <v>1.6758809696167276E-2</v>
      </c>
      <c r="DC741" s="15" cm="1">
        <f t="array" aca="1" ref="DC741" ca="1">MMULT('Количество акций на 4 января'!$B736:$F736,DC$2:DC$6)/MMULT('Количество акций на 4 января'!$B736:$F736,DB$2:DB$6)-1</f>
        <v>-1.8035755318590585E-3</v>
      </c>
      <c r="DD741" s="15" cm="1">
        <f t="array" aca="1" ref="DD741" ca="1">MMULT('Количество акций на 4 января'!$B736:$F736,DD$2:DD$6)/MMULT('Количество акций на 4 января'!$B736:$F736,DC$2:DC$6)-1</f>
        <v>-3.4098577001173691E-4</v>
      </c>
      <c r="DE741" s="15" cm="1">
        <f t="array" aca="1" ref="DE741" ca="1">MMULT('Количество акций на 4 января'!$B736:$F736,DE$2:DE$6)/MMULT('Количество акций на 4 января'!$B736:$F736,DD$2:DD$6)-1</f>
        <v>5.6703738310943663E-3</v>
      </c>
      <c r="DF741" s="15" cm="1">
        <f t="array" aca="1" ref="DF741" ca="1">MMULT('Количество акций на 4 января'!$B736:$F736,DF$2:DF$6)/MMULT('Количество акций на 4 января'!$B736:$F736,DE$2:DE$6)-1</f>
        <v>-3.6246786088151017E-3</v>
      </c>
      <c r="DG741" s="15" cm="1">
        <f t="array" aca="1" ref="DG741" ca="1">MMULT('Количество акций на 4 января'!$B736:$F736,DG$2:DG$6)/MMULT('Количество акций на 4 января'!$B736:$F736,DF$2:DF$6)-1</f>
        <v>7.5029835156208424E-3</v>
      </c>
      <c r="DH741" s="15" cm="1">
        <f t="array" aca="1" ref="DH741" ca="1">MMULT('Количество акций на 4 января'!$B736:$F736,DH$2:DH$6)/MMULT('Количество акций на 4 января'!$B736:$F736,DG$2:DG$6)-1</f>
        <v>-2.9116735446926834E-3</v>
      </c>
      <c r="DI741" s="15" cm="1">
        <f t="array" aca="1" ref="DI741" ca="1">MMULT('Количество акций на 4 января'!$B736:$F736,DI$2:DI$6)/MMULT('Количество акций на 4 января'!$B736:$F736,DH$2:DH$6)-1</f>
        <v>-1.944995720938314E-3</v>
      </c>
      <c r="DJ741" s="15" cm="1">
        <f t="array" aca="1" ref="DJ741" ca="1">MMULT('Количество акций на 4 января'!$B736:$F736,DJ$2:DJ$6)/MMULT('Количество акций на 4 января'!$B736:$F736,DI$2:DI$6)-1</f>
        <v>3.4578928886623839E-3</v>
      </c>
      <c r="DK741" s="15" cm="1">
        <f t="array" aca="1" ref="DK741" ca="1">MMULT('Количество акций на 4 января'!$B736:$F736,DK$2:DK$6)/MMULT('Количество акций на 4 января'!$B736:$F736,DJ$2:DJ$6)-1</f>
        <v>-1.1192821179691115E-2</v>
      </c>
      <c r="DL741" s="15" cm="1">
        <f t="array" aca="1" ref="DL741" ca="1">MMULT('Количество акций на 4 января'!$B736:$F736,DL$2:DL$6)/MMULT('Количество акций на 4 января'!$B736:$F736,DK$2:DK$6)-1</f>
        <v>-3.3618728079848337E-3</v>
      </c>
      <c r="DM741" s="15" cm="1">
        <f t="array" aca="1" ref="DM741" ca="1">MMULT('Количество акций на 4 января'!$B736:$F736,DM$2:DM$6)/MMULT('Количество акций на 4 января'!$B736:$F736,DL$2:DL$6)-1</f>
        <v>-8.4905985027372566E-4</v>
      </c>
      <c r="DN741" s="15" cm="1">
        <f t="array" aca="1" ref="DN741" ca="1">MMULT('Количество акций на 4 января'!$B736:$F736,DN$2:DN$6)/MMULT('Количество акций на 4 января'!$B736:$F736,DM$2:DM$6)-1</f>
        <v>-5.9957396451906231E-3</v>
      </c>
      <c r="DO741" s="15" cm="1">
        <f t="array" aca="1" ref="DO741" ca="1">MMULT('Количество акций на 4 января'!$B736:$F736,DO$2:DO$6)/MMULT('Количество акций на 4 января'!$B736:$F736,DN$2:DN$6)-1</f>
        <v>7.50678953043038E-3</v>
      </c>
      <c r="DP741" s="15" cm="1">
        <f t="array" aca="1" ref="DP741" ca="1">MMULT('Количество акций на 4 января'!$B736:$F736,DP$2:DP$6)/MMULT('Количество акций на 4 января'!$B736:$F736,DO$2:DO$6)-1</f>
        <v>2.0323579445895579E-3</v>
      </c>
      <c r="DQ741" s="15" cm="1">
        <f t="array" aca="1" ref="DQ741" ca="1">MMULT('Количество акций на 4 января'!$B736:$F736,DQ$2:DQ$6)/MMULT('Количество акций на 4 января'!$B736:$F736,DP$2:DP$6)-1</f>
        <v>-4.5467512177455038E-4</v>
      </c>
      <c r="DR741" s="15" cm="1">
        <f t="array" aca="1" ref="DR741" ca="1">MMULT('Количество акций на 4 января'!$B736:$F736,DR$2:DR$6)/MMULT('Количество акций на 4 января'!$B736:$F736,DQ$2:DQ$6)-1</f>
        <v>-6.2889750654819832E-3</v>
      </c>
      <c r="DS741" s="15" cm="1">
        <f t="array" aca="1" ref="DS741" ca="1">MMULT('Количество акций на 4 января'!$B736:$F736,DS$2:DS$6)/MMULT('Количество акций на 4 января'!$B736:$F736,DR$2:DR$6)-1</f>
        <v>7.4238965230279952E-3</v>
      </c>
      <c r="DT741" s="15" cm="1">
        <f t="array" aca="1" ref="DT741" ca="1">MMULT('Количество акций на 4 января'!$B736:$F736,DT$2:DT$6)/MMULT('Количество акций на 4 января'!$B736:$F736,DS$2:DS$6)-1</f>
        <v>-2.5832680888707715E-3</v>
      </c>
      <c r="DU741" s="15" cm="1">
        <f t="array" aca="1" ref="DU741" ca="1">MMULT('Количество акций на 4 января'!$B736:$F736,DU$2:DU$6)/MMULT('Количество акций на 4 января'!$B736:$F736,DT$2:DT$6)-1</f>
        <v>-8.3864301245698547E-3</v>
      </c>
      <c r="DV741" s="15" cm="1">
        <f t="array" aca="1" ref="DV741" ca="1">MMULT('Количество акций на 4 января'!$B736:$F736,DV$2:DV$6)/MMULT('Количество акций на 4 января'!$B736:$F736,DU$2:DU$6)-1</f>
        <v>8.4624398027466352E-3</v>
      </c>
      <c r="DW741" s="24" cm="1">
        <f t="array" aca="1" ref="DW741" ca="1">MMULT('Количество акций на 4 января'!$B736:$F736,DW$2:DW$6)/MMULT('Количество акций на 4 января'!$B736:$F736,DV$2:DV$6)-1</f>
        <v>7.7649791205831598E-3</v>
      </c>
      <c r="DX741" s="28">
        <f t="shared" ca="1" si="23"/>
        <v>1.3482644711673686E-3</v>
      </c>
      <c r="DY741" s="28">
        <f t="shared" ca="1" si="22"/>
        <v>1.1512192183132599E-2</v>
      </c>
    </row>
    <row r="742" spans="1:129" x14ac:dyDescent="0.3">
      <c r="A742">
        <v>736</v>
      </c>
      <c r="C742" s="23" cm="1">
        <f t="array" aca="1" ref="C742" ca="1">MMULT('Количество акций на 4 января'!$B737:$F737,C$2:C$6)/MMULT('Количество акций на 4 января'!$B737:$F737,B$2:B$6)-1</f>
        <v>1.3639731943983158E-2</v>
      </c>
      <c r="D742" s="15" cm="1">
        <f t="array" aca="1" ref="D742" ca="1">MMULT('Количество акций на 4 января'!$B737:$F737,D$2:D$6)/MMULT('Количество акций на 4 января'!$B737:$F737,C$2:C$6)-1</f>
        <v>-3.4420544783186902E-4</v>
      </c>
      <c r="E742" s="15" cm="1">
        <f t="array" aca="1" ref="E742" ca="1">MMULT('Количество акций на 4 января'!$B737:$F737,E$2:E$6)/MMULT('Количество акций на 4 января'!$B737:$F737,D$2:D$6)-1</f>
        <v>3.5187942106293946E-2</v>
      </c>
      <c r="F742" s="15" cm="1">
        <f t="array" aca="1" ref="F742" ca="1">MMULT('Количество акций на 4 января'!$B737:$F737,F$2:F$6)/MMULT('Количество акций на 4 января'!$B737:$F737,E$2:E$6)-1</f>
        <v>9.7988967653739323E-3</v>
      </c>
      <c r="G742" s="15" cm="1">
        <f t="array" aca="1" ref="G742" ca="1">MMULT('Количество акций на 4 января'!$B737:$F737,G$2:G$6)/MMULT('Количество акций на 4 января'!$B737:$F737,F$2:F$6)-1</f>
        <v>2.3224140881008548E-3</v>
      </c>
      <c r="H742" s="15" cm="1">
        <f t="array" aca="1" ref="H742" ca="1">MMULT('Количество акций на 4 января'!$B737:$F737,H$2:H$6)/MMULT('Количество акций на 4 января'!$B737:$F737,G$2:G$6)-1</f>
        <v>-1.0074132754238518E-2</v>
      </c>
      <c r="I742" s="15" cm="1">
        <f t="array" aca="1" ref="I742" ca="1">MMULT('Количество акций на 4 января'!$B737:$F737,I$2:I$6)/MMULT('Количество акций на 4 января'!$B737:$F737,H$2:H$6)-1</f>
        <v>7.7671405978350094E-3</v>
      </c>
      <c r="J742" s="15" cm="1">
        <f t="array" aca="1" ref="J742" ca="1">MMULT('Количество акций на 4 января'!$B737:$F737,J$2:J$6)/MMULT('Количество акций на 4 января'!$B737:$F737,I$2:I$6)-1</f>
        <v>-1.8536399247696456E-2</v>
      </c>
      <c r="K742" s="15" cm="1">
        <f t="array" aca="1" ref="K742" ca="1">MMULT('Количество акций на 4 января'!$B737:$F737,K$2:K$6)/MMULT('Количество акций на 4 января'!$B737:$F737,J$2:J$6)-1</f>
        <v>5.6174263642130295E-3</v>
      </c>
      <c r="L742" s="15" cm="1">
        <f t="array" aca="1" ref="L742" ca="1">MMULT('Количество акций на 4 января'!$B737:$F737,L$2:L$6)/MMULT('Количество акций на 4 января'!$B737:$F737,K$2:K$6)-1</f>
        <v>-7.0203352971021094E-4</v>
      </c>
      <c r="M742" s="15" cm="1">
        <f t="array" aca="1" ref="M742" ca="1">MMULT('Количество акций на 4 января'!$B737:$F737,M$2:M$6)/MMULT('Количество акций на 4 января'!$B737:$F737,L$2:L$6)-1</f>
        <v>6.006120512469959E-3</v>
      </c>
      <c r="N742" s="15" cm="1">
        <f t="array" aca="1" ref="N742" ca="1">MMULT('Количество акций на 4 января'!$B737:$F737,N$2:N$6)/MMULT('Количество акций на 4 января'!$B737:$F737,M$2:M$6)-1</f>
        <v>-1.6911539486814564E-2</v>
      </c>
      <c r="O742" s="15" cm="1">
        <f t="array" aca="1" ref="O742" ca="1">MMULT('Количество акций на 4 января'!$B737:$F737,O$2:O$6)/MMULT('Количество акций на 4 января'!$B737:$F737,N$2:N$6)-1</f>
        <v>-1.3866395302314705E-2</v>
      </c>
      <c r="P742" s="15" cm="1">
        <f t="array" aca="1" ref="P742" ca="1">MMULT('Количество акций на 4 января'!$B737:$F737,P$2:P$6)/MMULT('Количество акций на 4 января'!$B737:$F737,O$2:O$6)-1</f>
        <v>-5.9762469115623995E-3</v>
      </c>
      <c r="Q742" s="15" cm="1">
        <f t="array" aca="1" ref="Q742" ca="1">MMULT('Количество акций на 4 января'!$B737:$F737,Q$2:Q$6)/MMULT('Количество акций на 4 января'!$B737:$F737,P$2:P$6)-1</f>
        <v>-1.1829268328433784E-4</v>
      </c>
      <c r="R742" s="15" cm="1">
        <f t="array" aca="1" ref="R742" ca="1">MMULT('Количество акций на 4 января'!$B737:$F737,R$2:R$6)/MMULT('Количество акций на 4 января'!$B737:$F737,Q$2:Q$6)-1</f>
        <v>-1.5485796225142123E-2</v>
      </c>
      <c r="S742" s="15" cm="1">
        <f t="array" aca="1" ref="S742" ca="1">MMULT('Количество акций на 4 января'!$B737:$F737,S$2:S$6)/MMULT('Количество акций на 4 января'!$B737:$F737,R$2:R$6)-1</f>
        <v>7.9043480233973451E-3</v>
      </c>
      <c r="T742" s="15" cm="1">
        <f t="array" aca="1" ref="T742" ca="1">MMULT('Количество акций на 4 января'!$B737:$F737,T$2:T$6)/MMULT('Количество акций на 4 января'!$B737:$F737,S$2:S$6)-1</f>
        <v>-2.6628471945182475E-2</v>
      </c>
      <c r="U742" s="15" cm="1">
        <f t="array" aca="1" ref="U742" ca="1">MMULT('Количество акций на 4 января'!$B737:$F737,U$2:U$6)/MMULT('Количество акций на 4 января'!$B737:$F737,T$2:T$6)-1</f>
        <v>1.4077471379575046E-2</v>
      </c>
      <c r="V742" s="15" cm="1">
        <f t="array" aca="1" ref="V742" ca="1">MMULT('Количество акций на 4 января'!$B737:$F737,V$2:V$6)/MMULT('Количество акций на 4 января'!$B737:$F737,U$2:U$6)-1</f>
        <v>3.1175853013243326E-4</v>
      </c>
      <c r="W742" s="15" cm="1">
        <f t="array" aca="1" ref="W742" ca="1">MMULT('Количество акций на 4 января'!$B737:$F737,W$2:W$6)/MMULT('Количество акций на 4 января'!$B737:$F737,V$2:V$6)-1</f>
        <v>8.619923504810334E-3</v>
      </c>
      <c r="X742" s="15" cm="1">
        <f t="array" aca="1" ref="X742" ca="1">MMULT('Количество акций на 4 января'!$B737:$F737,X$2:X$6)/MMULT('Количество акций на 4 января'!$B737:$F737,W$2:W$6)-1</f>
        <v>1.5208875727546145E-2</v>
      </c>
      <c r="Y742" s="15" cm="1">
        <f t="array" aca="1" ref="Y742" ca="1">MMULT('Количество акций на 4 января'!$B737:$F737,Y$2:Y$6)/MMULT('Количество акций на 4 января'!$B737:$F737,X$2:X$6)-1</f>
        <v>2.9756981754034406E-3</v>
      </c>
      <c r="Z742" s="15" cm="1">
        <f t="array" aca="1" ref="Z742" ca="1">MMULT('Количество акций на 4 января'!$B737:$F737,Z$2:Z$6)/MMULT('Количество акций на 4 января'!$B737:$F737,Y$2:Y$6)-1</f>
        <v>1.1646136116778116E-2</v>
      </c>
      <c r="AA742" s="15" cm="1">
        <f t="array" aca="1" ref="AA742" ca="1">MMULT('Количество акций на 4 января'!$B737:$F737,AA$2:AA$6)/MMULT('Количество акций на 4 января'!$B737:$F737,Z$2:Z$6)-1</f>
        <v>-1.404391890333001E-2</v>
      </c>
      <c r="AB742" s="15" cm="1">
        <f t="array" aca="1" ref="AB742" ca="1">MMULT('Количество акций на 4 января'!$B737:$F737,AB$2:AB$6)/MMULT('Количество акций на 4 января'!$B737:$F737,AA$2:AA$6)-1</f>
        <v>-1.3583721036567908E-2</v>
      </c>
      <c r="AC742" s="15" cm="1">
        <f t="array" aca="1" ref="AC742" ca="1">MMULT('Количество акций на 4 января'!$B737:$F737,AC$2:AC$6)/MMULT('Количество акций на 4 января'!$B737:$F737,AB$2:AB$6)-1</f>
        <v>-2.1976237503316121E-3</v>
      </c>
      <c r="AD742" s="15" cm="1">
        <f t="array" aca="1" ref="AD742" ca="1">MMULT('Количество акций на 4 января'!$B737:$F737,AD$2:AD$6)/MMULT('Количество акций на 4 января'!$B737:$F737,AC$2:AC$6)-1</f>
        <v>8.7293362890039639E-3</v>
      </c>
      <c r="AE742" s="15" cm="1">
        <f t="array" aca="1" ref="AE742" ca="1">MMULT('Количество акций на 4 января'!$B737:$F737,AE$2:AE$6)/MMULT('Количество акций на 4 января'!$B737:$F737,AD$2:AD$6)-1</f>
        <v>1.9116740517533204E-2</v>
      </c>
      <c r="AF742" s="15" cm="1">
        <f t="array" aca="1" ref="AF742" ca="1">MMULT('Количество акций на 4 января'!$B737:$F737,AF$2:AF$6)/MMULT('Количество акций на 4 января'!$B737:$F737,AE$2:AE$6)-1</f>
        <v>-1.3767120407425226E-3</v>
      </c>
      <c r="AG742" s="15" cm="1">
        <f t="array" aca="1" ref="AG742" ca="1">MMULT('Количество акций на 4 января'!$B737:$F737,AG$2:AG$6)/MMULT('Количество акций на 4 января'!$B737:$F737,AF$2:AF$6)-1</f>
        <v>-3.6853836844126242E-3</v>
      </c>
      <c r="AH742" s="15" cm="1">
        <f t="array" aca="1" ref="AH742" ca="1">MMULT('Количество акций на 4 января'!$B737:$F737,AH$2:AH$6)/MMULT('Количество акций на 4 января'!$B737:$F737,AG$2:AG$6)-1</f>
        <v>-1.1313179227821824E-2</v>
      </c>
      <c r="AI742" s="15" cm="1">
        <f t="array" aca="1" ref="AI742" ca="1">MMULT('Количество акций на 4 января'!$B737:$F737,AI$2:AI$6)/MMULT('Количество акций на 4 января'!$B737:$F737,AH$2:AH$6)-1</f>
        <v>1.6349810208908133E-2</v>
      </c>
      <c r="AJ742" s="15" cm="1">
        <f t="array" aca="1" ref="AJ742" ca="1">MMULT('Количество акций на 4 января'!$B737:$F737,AJ$2:AJ$6)/MMULT('Количество акций на 4 января'!$B737:$F737,AI$2:AI$6)-1</f>
        <v>-7.0558339170191386E-3</v>
      </c>
      <c r="AK742" s="15" cm="1">
        <f t="array" aca="1" ref="AK742" ca="1">MMULT('Количество акций на 4 января'!$B737:$F737,AK$2:AK$6)/MMULT('Количество акций на 4 января'!$B737:$F737,AJ$2:AJ$6)-1</f>
        <v>2.5233569505949127E-3</v>
      </c>
      <c r="AL742" s="15" cm="1">
        <f t="array" aca="1" ref="AL742" ca="1">MMULT('Количество акций на 4 января'!$B737:$F737,AL$2:AL$6)/MMULT('Количество акций на 4 января'!$B737:$F737,AK$2:AK$6)-1</f>
        <v>-7.4897018270230209E-3</v>
      </c>
      <c r="AM742" s="15" cm="1">
        <f t="array" aca="1" ref="AM742" ca="1">MMULT('Количество акций на 4 января'!$B737:$F737,AM$2:AM$6)/MMULT('Количество акций на 4 января'!$B737:$F737,AL$2:AL$6)-1</f>
        <v>-1.5395445679201702E-2</v>
      </c>
      <c r="AN742" s="15" cm="1">
        <f t="array" aca="1" ref="AN742" ca="1">MMULT('Количество акций на 4 января'!$B737:$F737,AN$2:AN$6)/MMULT('Количество акций на 4 января'!$B737:$F737,AM$2:AM$6)-1</f>
        <v>-4.4574198709244062E-3</v>
      </c>
      <c r="AO742" s="15" cm="1">
        <f t="array" aca="1" ref="AO742" ca="1">MMULT('Количество акций на 4 января'!$B737:$F737,AO$2:AO$6)/MMULT('Количество акций на 4 января'!$B737:$F737,AN$2:AN$6)-1</f>
        <v>1.3488406088189686E-2</v>
      </c>
      <c r="AP742" s="15" cm="1">
        <f t="array" aca="1" ref="AP742" ca="1">MMULT('Количество акций на 4 января'!$B737:$F737,AP$2:AP$6)/MMULT('Количество акций на 4 января'!$B737:$F737,AO$2:AO$6)-1</f>
        <v>9.6735552674469538E-3</v>
      </c>
      <c r="AQ742" s="15" cm="1">
        <f t="array" aca="1" ref="AQ742" ca="1">MMULT('Количество акций на 4 января'!$B737:$F737,AQ$2:AQ$6)/MMULT('Количество акций на 4 января'!$B737:$F737,AP$2:AP$6)-1</f>
        <v>-4.9325877719424982E-3</v>
      </c>
      <c r="AR742" s="15" cm="1">
        <f t="array" aca="1" ref="AR742" ca="1">MMULT('Количество акций на 4 января'!$B737:$F737,AR$2:AR$6)/MMULT('Количество акций на 4 января'!$B737:$F737,AQ$2:AQ$6)-1</f>
        <v>-1.287310467332059E-2</v>
      </c>
      <c r="AS742" s="15" cm="1">
        <f t="array" aca="1" ref="AS742" ca="1">MMULT('Количество акций на 4 января'!$B737:$F737,AS$2:AS$6)/MMULT('Количество акций на 4 января'!$B737:$F737,AR$2:AR$6)-1</f>
        <v>1.7470217770622964E-2</v>
      </c>
      <c r="AT742" s="15" cm="1">
        <f t="array" aca="1" ref="AT742" ca="1">MMULT('Количество акций на 4 января'!$B737:$F737,AT$2:AT$6)/MMULT('Количество акций на 4 января'!$B737:$F737,AS$2:AS$6)-1</f>
        <v>1.9965417057199897E-2</v>
      </c>
      <c r="AU742" s="15" cm="1">
        <f t="array" aca="1" ref="AU742" ca="1">MMULT('Количество акций на 4 января'!$B737:$F737,AU$2:AU$6)/MMULT('Количество акций на 4 января'!$B737:$F737,AT$2:AT$6)-1</f>
        <v>-6.8992823195694886E-3</v>
      </c>
      <c r="AV742" s="15" cm="1">
        <f t="array" aca="1" ref="AV742" ca="1">MMULT('Количество акций на 4 января'!$B737:$F737,AV$2:AV$6)/MMULT('Количество акций на 4 января'!$B737:$F737,AU$2:AU$6)-1</f>
        <v>1.1818482263550756E-2</v>
      </c>
      <c r="AW742" s="15" cm="1">
        <f t="array" aca="1" ref="AW742" ca="1">MMULT('Количество акций на 4 января'!$B737:$F737,AW$2:AW$6)/MMULT('Количество акций на 4 января'!$B737:$F737,AV$2:AV$6)-1</f>
        <v>1.1933616673029945E-3</v>
      </c>
      <c r="AX742" s="15" cm="1">
        <f t="array" aca="1" ref="AX742" ca="1">MMULT('Количество акций на 4 января'!$B737:$F737,AX$2:AX$6)/MMULT('Количество акций на 4 января'!$B737:$F737,AW$2:AW$6)-1</f>
        <v>1.9981054699746981E-2</v>
      </c>
      <c r="AY742" s="15" cm="1">
        <f t="array" aca="1" ref="AY742" ca="1">MMULT('Количество акций на 4 января'!$B737:$F737,AY$2:AY$6)/MMULT('Количество акций на 4 января'!$B737:$F737,AX$2:AX$6)-1</f>
        <v>-1.1014540898680591E-2</v>
      </c>
      <c r="AZ742" s="15" cm="1">
        <f t="array" aca="1" ref="AZ742" ca="1">MMULT('Количество акций на 4 января'!$B737:$F737,AZ$2:AZ$6)/MMULT('Количество акций на 4 января'!$B737:$F737,AY$2:AY$6)-1</f>
        <v>-1.6788299487528247E-2</v>
      </c>
      <c r="BA742" s="15" cm="1">
        <f t="array" aca="1" ref="BA742" ca="1">MMULT('Количество акций на 4 января'!$B737:$F737,BA$2:BA$6)/MMULT('Количество акций на 4 января'!$B737:$F737,AZ$2:AZ$6)-1</f>
        <v>-1.9071185241081645E-2</v>
      </c>
      <c r="BB742" s="15" cm="1">
        <f t="array" aca="1" ref="BB742" ca="1">MMULT('Количество акций на 4 января'!$B737:$F737,BB$2:BB$6)/MMULT('Количество акций на 4 января'!$B737:$F737,BA$2:BA$6)-1</f>
        <v>1.1258186994226982E-2</v>
      </c>
      <c r="BC742" s="15" cm="1">
        <f t="array" aca="1" ref="BC742" ca="1">MMULT('Количество акций на 4 января'!$B737:$F737,BC$2:BC$6)/MMULT('Количество акций на 4 января'!$B737:$F737,BB$2:BB$6)-1</f>
        <v>1.6058271616350428E-3</v>
      </c>
      <c r="BD742" s="15" cm="1">
        <f t="array" aca="1" ref="BD742" ca="1">MMULT('Количество акций на 4 января'!$B737:$F737,BD$2:BD$6)/MMULT('Количество акций на 4 января'!$B737:$F737,BC$2:BC$6)-1</f>
        <v>-1.975228442055299E-2</v>
      </c>
      <c r="BE742" s="15" cm="1">
        <f t="array" aca="1" ref="BE742" ca="1">MMULT('Количество акций на 4 января'!$B737:$F737,BE$2:BE$6)/MMULT('Количество акций на 4 января'!$B737:$F737,BD$2:BD$6)-1</f>
        <v>-1.59998638342429E-3</v>
      </c>
      <c r="BF742" s="15" cm="1">
        <f t="array" aca="1" ref="BF742" ca="1">MMULT('Количество акций на 4 января'!$B737:$F737,BF$2:BF$6)/MMULT('Количество акций на 4 января'!$B737:$F737,BE$2:BE$6)-1</f>
        <v>2.703148139344469E-3</v>
      </c>
      <c r="BG742" s="15" cm="1">
        <f t="array" aca="1" ref="BG742" ca="1">MMULT('Количество акций на 4 января'!$B737:$F737,BG$2:BG$6)/MMULT('Количество акций на 4 января'!$B737:$F737,BF$2:BF$6)-1</f>
        <v>2.1672361968722464E-2</v>
      </c>
      <c r="BH742" s="15" cm="1">
        <f t="array" aca="1" ref="BH742" ca="1">MMULT('Количество акций на 4 января'!$B737:$F737,BH$2:BH$6)/MMULT('Количество акций на 4 января'!$B737:$F737,BG$2:BG$6)-1</f>
        <v>6.0606962631428729E-3</v>
      </c>
      <c r="BI742" s="15" cm="1">
        <f t="array" aca="1" ref="BI742" ca="1">MMULT('Количество акций на 4 января'!$B737:$F737,BI$2:BI$6)/MMULT('Количество акций на 4 января'!$B737:$F737,BH$2:BH$6)-1</f>
        <v>-5.7458313498910396E-3</v>
      </c>
      <c r="BJ742" s="15" cm="1">
        <f t="array" aca="1" ref="BJ742" ca="1">MMULT('Количество акций на 4 января'!$B737:$F737,BJ$2:BJ$6)/MMULT('Количество акций на 4 января'!$B737:$F737,BI$2:BI$6)-1</f>
        <v>1.9052248813979933E-3</v>
      </c>
      <c r="BK742" s="15" cm="1">
        <f t="array" aca="1" ref="BK742" ca="1">MMULT('Количество акций на 4 января'!$B737:$F737,BK$2:BK$6)/MMULT('Количество акций на 4 января'!$B737:$F737,BJ$2:BJ$6)-1</f>
        <v>-1.721288369588625E-3</v>
      </c>
      <c r="BL742" s="15" cm="1">
        <f t="array" aca="1" ref="BL742" ca="1">MMULT('Количество акций на 4 января'!$B737:$F737,BL$2:BL$6)/MMULT('Количество акций на 4 января'!$B737:$F737,BK$2:BK$6)-1</f>
        <v>4.2432147232427386E-3</v>
      </c>
      <c r="BM742" s="15" cm="1">
        <f t="array" aca="1" ref="BM742" ca="1">MMULT('Количество акций на 4 января'!$B737:$F737,BM$2:BM$6)/MMULT('Количество акций на 4 января'!$B737:$F737,BL$2:BL$6)-1</f>
        <v>-9.5352418067388145E-3</v>
      </c>
      <c r="BN742" s="15" cm="1">
        <f t="array" aca="1" ref="BN742" ca="1">MMULT('Количество акций на 4 января'!$B737:$F737,BN$2:BN$6)/MMULT('Количество акций на 4 января'!$B737:$F737,BM$2:BM$6)-1</f>
        <v>-1.7441881301713202E-2</v>
      </c>
      <c r="BO742" s="15" cm="1">
        <f t="array" aca="1" ref="BO742" ca="1">MMULT('Количество акций на 4 января'!$B737:$F737,BO$2:BO$6)/MMULT('Количество акций на 4 января'!$B737:$F737,BN$2:BN$6)-1</f>
        <v>9.0368077559088711E-3</v>
      </c>
      <c r="BP742" s="15" cm="1">
        <f t="array" aca="1" ref="BP742" ca="1">MMULT('Количество акций на 4 января'!$B737:$F737,BP$2:BP$6)/MMULT('Количество акций на 4 января'!$B737:$F737,BO$2:BO$6)-1</f>
        <v>1.4999973090452645E-3</v>
      </c>
      <c r="BQ742" s="15" cm="1">
        <f t="array" aca="1" ref="BQ742" ca="1">MMULT('Количество акций на 4 января'!$B737:$F737,BQ$2:BQ$6)/MMULT('Количество акций на 4 января'!$B737:$F737,BP$2:BP$6)-1</f>
        <v>-5.6947844558948857E-3</v>
      </c>
      <c r="BR742" s="15" cm="1">
        <f t="array" aca="1" ref="BR742" ca="1">MMULT('Количество акций на 4 января'!$B737:$F737,BR$2:BR$6)/MMULT('Количество акций на 4 января'!$B737:$F737,BQ$2:BQ$6)-1</f>
        <v>9.9025219353925387E-3</v>
      </c>
      <c r="BS742" s="15" cm="1">
        <f t="array" aca="1" ref="BS742" ca="1">MMULT('Количество акций на 4 января'!$B737:$F737,BS$2:BS$6)/MMULT('Количество акций на 4 января'!$B737:$F737,BR$2:BR$6)-1</f>
        <v>8.5226039066246262E-3</v>
      </c>
      <c r="BT742" s="15" cm="1">
        <f t="array" aca="1" ref="BT742" ca="1">MMULT('Количество акций на 4 января'!$B737:$F737,BT$2:BT$6)/MMULT('Количество акций на 4 января'!$B737:$F737,BS$2:BS$6)-1</f>
        <v>2.4952938341367137E-3</v>
      </c>
      <c r="BU742" s="15" cm="1">
        <f t="array" aca="1" ref="BU742" ca="1">MMULT('Количество акций на 4 января'!$B737:$F737,BU$2:BU$6)/MMULT('Количество акций на 4 января'!$B737:$F737,BT$2:BT$6)-1</f>
        <v>-5.9706488467842211E-3</v>
      </c>
      <c r="BV742" s="15" cm="1">
        <f t="array" aca="1" ref="BV742" ca="1">MMULT('Количество акций на 4 января'!$B737:$F737,BV$2:BV$6)/MMULT('Количество акций на 4 января'!$B737:$F737,BU$2:BU$6)-1</f>
        <v>1.1693466170374478E-2</v>
      </c>
      <c r="BW742" s="15" cm="1">
        <f t="array" aca="1" ref="BW742" ca="1">MMULT('Количество акций на 4 января'!$B737:$F737,BW$2:BW$6)/MMULT('Количество акций на 4 января'!$B737:$F737,BV$2:BV$6)-1</f>
        <v>-9.2264385255736991E-3</v>
      </c>
      <c r="BX742" s="15" cm="1">
        <f t="array" aca="1" ref="BX742" ca="1">MMULT('Количество акций на 4 января'!$B737:$F737,BX$2:BX$6)/MMULT('Количество акций на 4 января'!$B737:$F737,BW$2:BW$6)-1</f>
        <v>-7.1966484463200642E-3</v>
      </c>
      <c r="BY742" s="15" cm="1">
        <f t="array" aca="1" ref="BY742" ca="1">MMULT('Количество акций на 4 января'!$B737:$F737,BY$2:BY$6)/MMULT('Количество акций на 4 января'!$B737:$F737,BX$2:BX$6)-1</f>
        <v>1.4770222379756337E-3</v>
      </c>
      <c r="BZ742" s="15" cm="1">
        <f t="array" aca="1" ref="BZ742" ca="1">MMULT('Количество акций на 4 января'!$B737:$F737,BZ$2:BZ$6)/MMULT('Количество акций на 4 января'!$B737:$F737,BY$2:BY$6)-1</f>
        <v>1.022681782111956E-2</v>
      </c>
      <c r="CA742" s="15" cm="1">
        <f t="array" aca="1" ref="CA742" ca="1">MMULT('Количество акций на 4 января'!$B737:$F737,CA$2:CA$6)/MMULT('Количество акций на 4 января'!$B737:$F737,BZ$2:BZ$6)-1</f>
        <v>4.3870342928733486E-3</v>
      </c>
      <c r="CB742" s="15" cm="1">
        <f t="array" aca="1" ref="CB742" ca="1">MMULT('Количество акций на 4 января'!$B737:$F737,CB$2:CB$6)/MMULT('Количество акций на 4 января'!$B737:$F737,CA$2:CA$6)-1</f>
        <v>8.5232106196766466E-3</v>
      </c>
      <c r="CC742" s="15" cm="1">
        <f t="array" aca="1" ref="CC742" ca="1">MMULT('Количество акций на 4 января'!$B737:$F737,CC$2:CC$6)/MMULT('Количество акций на 4 января'!$B737:$F737,CB$2:CB$6)-1</f>
        <v>4.1190222059446224E-3</v>
      </c>
      <c r="CD742" s="15" cm="1">
        <f t="array" aca="1" ref="CD742" ca="1">MMULT('Количество акций на 4 января'!$B737:$F737,CD$2:CD$6)/MMULT('Количество акций на 4 января'!$B737:$F737,CC$2:CC$6)-1</f>
        <v>-4.7676382069660184E-3</v>
      </c>
      <c r="CE742" s="15" cm="1">
        <f t="array" aca="1" ref="CE742" ca="1">MMULT('Количество акций на 4 января'!$B737:$F737,CE$2:CE$6)/MMULT('Количество акций на 4 января'!$B737:$F737,CD$2:CD$6)-1</f>
        <v>-2.8342362421549527E-3</v>
      </c>
      <c r="CF742" s="15" cm="1">
        <f t="array" aca="1" ref="CF742" ca="1">MMULT('Количество акций на 4 января'!$B737:$F737,CF$2:CF$6)/MMULT('Количество акций на 4 января'!$B737:$F737,CE$2:CE$6)-1</f>
        <v>-5.9448613489541113E-3</v>
      </c>
      <c r="CG742" s="15" cm="1">
        <f t="array" aca="1" ref="CG742" ca="1">MMULT('Количество акций на 4 января'!$B737:$F737,CG$2:CG$6)/MMULT('Количество акций на 4 января'!$B737:$F737,CF$2:CF$6)-1</f>
        <v>1.7891523417335131E-2</v>
      </c>
      <c r="CH742" s="15" cm="1">
        <f t="array" aca="1" ref="CH742" ca="1">MMULT('Количество акций на 4 января'!$B737:$F737,CH$2:CH$6)/MMULT('Количество акций на 4 января'!$B737:$F737,CG$2:CG$6)-1</f>
        <v>1.0293216396465521E-2</v>
      </c>
      <c r="CI742" s="15" cm="1">
        <f t="array" aca="1" ref="CI742" ca="1">MMULT('Количество акций на 4 января'!$B737:$F737,CI$2:CI$6)/MMULT('Количество акций на 4 января'!$B737:$F737,CH$2:CH$6)-1</f>
        <v>1.4543160552439316E-2</v>
      </c>
      <c r="CJ742" s="15" cm="1">
        <f t="array" aca="1" ref="CJ742" ca="1">MMULT('Количество акций на 4 января'!$B737:$F737,CJ$2:CJ$6)/MMULT('Количество акций на 4 января'!$B737:$F737,CI$2:CI$6)-1</f>
        <v>4.9775474457061097E-3</v>
      </c>
      <c r="CK742" s="15" cm="1">
        <f t="array" aca="1" ref="CK742" ca="1">MMULT('Количество акций на 4 января'!$B737:$F737,CK$2:CK$6)/MMULT('Количество акций на 4 января'!$B737:$F737,CJ$2:CJ$6)-1</f>
        <v>7.521479721313673E-3</v>
      </c>
      <c r="CL742" s="15" cm="1">
        <f t="array" aca="1" ref="CL742" ca="1">MMULT('Количество акций на 4 января'!$B737:$F737,CL$2:CL$6)/MMULT('Количество акций на 4 января'!$B737:$F737,CK$2:CK$6)-1</f>
        <v>-1.7489038825557079E-2</v>
      </c>
      <c r="CM742" s="15" cm="1">
        <f t="array" aca="1" ref="CM742" ca="1">MMULT('Количество акций на 4 января'!$B737:$F737,CM$2:CM$6)/MMULT('Количество акций на 4 января'!$B737:$F737,CL$2:CL$6)-1</f>
        <v>-6.3285522173311959E-3</v>
      </c>
      <c r="CN742" s="15" cm="1">
        <f t="array" aca="1" ref="CN742" ca="1">MMULT('Количество акций на 4 января'!$B737:$F737,CN$2:CN$6)/MMULT('Количество акций на 4 января'!$B737:$F737,CM$2:CM$6)-1</f>
        <v>9.9577928783811664E-3</v>
      </c>
      <c r="CO742" s="15" cm="1">
        <f t="array" aca="1" ref="CO742" ca="1">MMULT('Количество акций на 4 января'!$B737:$F737,CO$2:CO$6)/MMULT('Количество акций на 4 января'!$B737:$F737,CN$2:CN$6)-1</f>
        <v>6.4087458364792127E-4</v>
      </c>
      <c r="CP742" s="15" cm="1">
        <f t="array" aca="1" ref="CP742" ca="1">MMULT('Количество акций на 4 января'!$B737:$F737,CP$2:CP$6)/MMULT('Количество акций на 4 января'!$B737:$F737,CO$2:CO$6)-1</f>
        <v>1.1778688538685689E-2</v>
      </c>
      <c r="CQ742" s="15" cm="1">
        <f t="array" aca="1" ref="CQ742" ca="1">MMULT('Количество акций на 4 января'!$B737:$F737,CQ$2:CQ$6)/MMULT('Количество акций на 4 января'!$B737:$F737,CP$2:CP$6)-1</f>
        <v>9.4415587379341748E-3</v>
      </c>
      <c r="CR742" s="15" cm="1">
        <f t="array" aca="1" ref="CR742" ca="1">MMULT('Количество акций на 4 января'!$B737:$F737,CR$2:CR$6)/MMULT('Количество акций на 4 января'!$B737:$F737,CQ$2:CQ$6)-1</f>
        <v>-2.1858223590095482E-2</v>
      </c>
      <c r="CS742" s="15" cm="1">
        <f t="array" aca="1" ref="CS742" ca="1">MMULT('Количество акций на 4 января'!$B737:$F737,CS$2:CS$6)/MMULT('Количество акций на 4 января'!$B737:$F737,CR$2:CR$6)-1</f>
        <v>-2.3785495784749422E-3</v>
      </c>
      <c r="CT742" s="15" cm="1">
        <f t="array" aca="1" ref="CT742" ca="1">MMULT('Количество акций на 4 января'!$B737:$F737,CT$2:CT$6)/MMULT('Количество акций на 4 января'!$B737:$F737,CS$2:CS$6)-1</f>
        <v>8.9344952115848475E-3</v>
      </c>
      <c r="CU742" s="15" cm="1">
        <f t="array" aca="1" ref="CU742" ca="1">MMULT('Количество акций на 4 января'!$B737:$F737,CU$2:CU$6)/MMULT('Количество акций на 4 января'!$B737:$F737,CT$2:CT$6)-1</f>
        <v>3.6944201098609852E-3</v>
      </c>
      <c r="CV742" s="15" cm="1">
        <f t="array" aca="1" ref="CV742" ca="1">MMULT('Количество акций на 4 января'!$B737:$F737,CV$2:CV$6)/MMULT('Количество акций на 4 января'!$B737:$F737,CU$2:CU$6)-1</f>
        <v>6.2205921112423734E-3</v>
      </c>
      <c r="CW742" s="15" cm="1">
        <f t="array" aca="1" ref="CW742" ca="1">MMULT('Количество акций на 4 января'!$B737:$F737,CW$2:CW$6)/MMULT('Количество акций на 4 января'!$B737:$F737,CV$2:CV$6)-1</f>
        <v>3.4890399787130821E-3</v>
      </c>
      <c r="CX742" s="15" cm="1">
        <f t="array" aca="1" ref="CX742" ca="1">MMULT('Количество акций на 4 января'!$B737:$F737,CX$2:CX$6)/MMULT('Количество акций на 4 января'!$B737:$F737,CW$2:CW$6)-1</f>
        <v>7.5890203828565816E-3</v>
      </c>
      <c r="CY742" s="15" cm="1">
        <f t="array" aca="1" ref="CY742" ca="1">MMULT('Количество акций на 4 января'!$B737:$F737,CY$2:CY$6)/MMULT('Количество акций на 4 января'!$B737:$F737,CX$2:CX$6)-1</f>
        <v>-8.0951074961439495E-3</v>
      </c>
      <c r="CZ742" s="15" cm="1">
        <f t="array" aca="1" ref="CZ742" ca="1">MMULT('Количество акций на 4 января'!$B737:$F737,CZ$2:CZ$6)/MMULT('Количество акций на 4 января'!$B737:$F737,CY$2:CY$6)-1</f>
        <v>-1.617131179749598E-3</v>
      </c>
      <c r="DA742" s="15" cm="1">
        <f t="array" aca="1" ref="DA742" ca="1">MMULT('Количество акций на 4 января'!$B737:$F737,DA$2:DA$6)/MMULT('Количество акций на 4 января'!$B737:$F737,CZ$2:CZ$6)-1</f>
        <v>1.2079538348888974E-2</v>
      </c>
      <c r="DB742" s="15" cm="1">
        <f t="array" aca="1" ref="DB742" ca="1">MMULT('Количество акций на 4 января'!$B737:$F737,DB$2:DB$6)/MMULT('Количество акций на 4 января'!$B737:$F737,DA$2:DA$6)-1</f>
        <v>1.2711701646321405E-2</v>
      </c>
      <c r="DC742" s="15" cm="1">
        <f t="array" aca="1" ref="DC742" ca="1">MMULT('Количество акций на 4 января'!$B737:$F737,DC$2:DC$6)/MMULT('Количество акций на 4 января'!$B737:$F737,DB$2:DB$6)-1</f>
        <v>-1.1615306765108135E-3</v>
      </c>
      <c r="DD742" s="15" cm="1">
        <f t="array" aca="1" ref="DD742" ca="1">MMULT('Количество акций на 4 января'!$B737:$F737,DD$2:DD$6)/MMULT('Количество акций на 4 января'!$B737:$F737,DC$2:DC$6)-1</f>
        <v>-1.2034664233337988E-3</v>
      </c>
      <c r="DE742" s="15" cm="1">
        <f t="array" aca="1" ref="DE742" ca="1">MMULT('Количество акций на 4 января'!$B737:$F737,DE$2:DE$6)/MMULT('Количество акций на 4 января'!$B737:$F737,DD$2:DD$6)-1</f>
        <v>5.9019333981937816E-3</v>
      </c>
      <c r="DF742" s="15" cm="1">
        <f t="array" aca="1" ref="DF742" ca="1">MMULT('Количество акций на 4 января'!$B737:$F737,DF$2:DF$6)/MMULT('Количество акций на 4 января'!$B737:$F737,DE$2:DE$6)-1</f>
        <v>-2.7660583669555372E-3</v>
      </c>
      <c r="DG742" s="15" cm="1">
        <f t="array" aca="1" ref="DG742" ca="1">MMULT('Количество акций на 4 января'!$B737:$F737,DG$2:DG$6)/MMULT('Количество акций на 4 января'!$B737:$F737,DF$2:DF$6)-1</f>
        <v>1.1356519403503906E-2</v>
      </c>
      <c r="DH742" s="15" cm="1">
        <f t="array" aca="1" ref="DH742" ca="1">MMULT('Количество акций на 4 января'!$B737:$F737,DH$2:DH$6)/MMULT('Количество акций на 4 января'!$B737:$F737,DG$2:DG$6)-1</f>
        <v>-3.0425644809225494E-3</v>
      </c>
      <c r="DI742" s="15" cm="1">
        <f t="array" aca="1" ref="DI742" ca="1">MMULT('Количество акций на 4 января'!$B737:$F737,DI$2:DI$6)/MMULT('Количество акций на 4 января'!$B737:$F737,DH$2:DH$6)-1</f>
        <v>-1.7761881741549246E-3</v>
      </c>
      <c r="DJ742" s="15" cm="1">
        <f t="array" aca="1" ref="DJ742" ca="1">MMULT('Количество акций на 4 января'!$B737:$F737,DJ$2:DJ$6)/MMULT('Количество акций на 4 января'!$B737:$F737,DI$2:DI$6)-1</f>
        <v>-9.2839936933242218E-4</v>
      </c>
      <c r="DK742" s="15" cm="1">
        <f t="array" aca="1" ref="DK742" ca="1">MMULT('Количество акций на 4 января'!$B737:$F737,DK$2:DK$6)/MMULT('Количество акций на 4 января'!$B737:$F737,DJ$2:DJ$6)-1</f>
        <v>-1.0652965711685058E-2</v>
      </c>
      <c r="DL742" s="15" cm="1">
        <f t="array" aca="1" ref="DL742" ca="1">MMULT('Количество акций на 4 января'!$B737:$F737,DL$2:DL$6)/MMULT('Количество акций на 4 января'!$B737:$F737,DK$2:DK$6)-1</f>
        <v>-4.5600020959576382E-3</v>
      </c>
      <c r="DM742" s="15" cm="1">
        <f t="array" aca="1" ref="DM742" ca="1">MMULT('Количество акций на 4 января'!$B737:$F737,DM$2:DM$6)/MMULT('Количество акций на 4 января'!$B737:$F737,DL$2:DL$6)-1</f>
        <v>3.2163006654406523E-4</v>
      </c>
      <c r="DN742" s="15" cm="1">
        <f t="array" aca="1" ref="DN742" ca="1">MMULT('Количество акций на 4 января'!$B737:$F737,DN$2:DN$6)/MMULT('Количество акций на 4 января'!$B737:$F737,DM$2:DM$6)-1</f>
        <v>-2.0961778036451273E-3</v>
      </c>
      <c r="DO742" s="15" cm="1">
        <f t="array" aca="1" ref="DO742" ca="1">MMULT('Количество акций на 4 января'!$B737:$F737,DO$2:DO$6)/MMULT('Количество акций на 4 января'!$B737:$F737,DN$2:DN$6)-1</f>
        <v>4.4817421151941428E-3</v>
      </c>
      <c r="DP742" s="15" cm="1">
        <f t="array" aca="1" ref="DP742" ca="1">MMULT('Количество акций на 4 января'!$B737:$F737,DP$2:DP$6)/MMULT('Количество акций на 4 января'!$B737:$F737,DO$2:DO$6)-1</f>
        <v>2.1833166048341734E-3</v>
      </c>
      <c r="DQ742" s="15" cm="1">
        <f t="array" aca="1" ref="DQ742" ca="1">MMULT('Количество акций на 4 января'!$B737:$F737,DQ$2:DQ$6)/MMULT('Количество акций на 4 января'!$B737:$F737,DP$2:DP$6)-1</f>
        <v>-3.6437556570378948E-3</v>
      </c>
      <c r="DR742" s="15" cm="1">
        <f t="array" aca="1" ref="DR742" ca="1">MMULT('Количество акций на 4 января'!$B737:$F737,DR$2:DR$6)/MMULT('Количество акций на 4 января'!$B737:$F737,DQ$2:DQ$6)-1</f>
        <v>-7.3456304691276175E-3</v>
      </c>
      <c r="DS742" s="15" cm="1">
        <f t="array" aca="1" ref="DS742" ca="1">MMULT('Количество акций на 4 января'!$B737:$F737,DS$2:DS$6)/MMULT('Количество акций на 4 января'!$B737:$F737,DR$2:DR$6)-1</f>
        <v>8.4189832120999952E-3</v>
      </c>
      <c r="DT742" s="15" cm="1">
        <f t="array" aca="1" ref="DT742" ca="1">MMULT('Количество акций на 4 января'!$B737:$F737,DT$2:DT$6)/MMULT('Количество акций на 4 января'!$B737:$F737,DS$2:DS$6)-1</f>
        <v>-4.92190267259629E-3</v>
      </c>
      <c r="DU742" s="15" cm="1">
        <f t="array" aca="1" ref="DU742" ca="1">MMULT('Количество акций на 4 января'!$B737:$F737,DU$2:DU$6)/MMULT('Количество акций на 4 января'!$B737:$F737,DT$2:DT$6)-1</f>
        <v>-1.0939717659303572E-2</v>
      </c>
      <c r="DV742" s="15" cm="1">
        <f t="array" aca="1" ref="DV742" ca="1">MMULT('Количество акций на 4 января'!$B737:$F737,DV$2:DV$6)/MMULT('Количество акций на 4 января'!$B737:$F737,DU$2:DU$6)-1</f>
        <v>6.9736860990370353E-3</v>
      </c>
      <c r="DW742" s="24" cm="1">
        <f t="array" aca="1" ref="DW742" ca="1">MMULT('Количество акций на 4 января'!$B737:$F737,DW$2:DW$6)/MMULT('Количество акций на 4 января'!$B737:$F737,DV$2:DV$6)-1</f>
        <v>5.2163146086632306E-3</v>
      </c>
      <c r="DX742" s="28">
        <f t="shared" ca="1" si="23"/>
        <v>9.4629336312397963E-4</v>
      </c>
      <c r="DY742" s="28">
        <f t="shared" ca="1" si="22"/>
        <v>1.0560350070996228E-2</v>
      </c>
    </row>
    <row r="743" spans="1:129" x14ac:dyDescent="0.3">
      <c r="A743">
        <v>737</v>
      </c>
      <c r="C743" s="23" cm="1">
        <f t="array" aca="1" ref="C743" ca="1">MMULT('Количество акций на 4 января'!$B738:$F738,C$2:C$6)/MMULT('Количество акций на 4 января'!$B738:$F738,B$2:B$6)-1</f>
        <v>1.9444298298971763E-2</v>
      </c>
      <c r="D743" s="15" cm="1">
        <f t="array" aca="1" ref="D743" ca="1">MMULT('Количество акций на 4 января'!$B738:$F738,D$2:D$6)/MMULT('Количество акций на 4 января'!$B738:$F738,C$2:C$6)-1</f>
        <v>-3.0782635110726542E-4</v>
      </c>
      <c r="E743" s="15" cm="1">
        <f t="array" aca="1" ref="E743" ca="1">MMULT('Количество акций на 4 января'!$B738:$F738,E$2:E$6)/MMULT('Количество акций на 4 января'!$B738:$F738,D$2:D$6)-1</f>
        <v>4.1318494252399862E-2</v>
      </c>
      <c r="F743" s="15" cm="1">
        <f t="array" aca="1" ref="F743" ca="1">MMULT('Количество акций на 4 января'!$B738:$F738,F$2:F$6)/MMULT('Количество акций на 4 января'!$B738:$F738,E$2:E$6)-1</f>
        <v>9.1706450120683236E-3</v>
      </c>
      <c r="G743" s="15" cm="1">
        <f t="array" aca="1" ref="G743" ca="1">MMULT('Количество акций на 4 января'!$B738:$F738,G$2:G$6)/MMULT('Количество акций на 4 января'!$B738:$F738,F$2:F$6)-1</f>
        <v>1.1035299981016822E-2</v>
      </c>
      <c r="H743" s="15" cm="1">
        <f t="array" aca="1" ref="H743" ca="1">MMULT('Количество акций на 4 января'!$B738:$F738,H$2:H$6)/MMULT('Количество акций на 4 января'!$B738:$F738,G$2:G$6)-1</f>
        <v>-3.1695437197424292E-3</v>
      </c>
      <c r="I743" s="15" cm="1">
        <f t="array" aca="1" ref="I743" ca="1">MMULT('Количество акций на 4 января'!$B738:$F738,I$2:I$6)/MMULT('Количество акций на 4 января'!$B738:$F738,H$2:H$6)-1</f>
        <v>1.9002988657037978E-2</v>
      </c>
      <c r="J743" s="15" cm="1">
        <f t="array" aca="1" ref="J743" ca="1">MMULT('Количество акций на 4 января'!$B738:$F738,J$2:J$6)/MMULT('Количество акций на 4 января'!$B738:$F738,I$2:I$6)-1</f>
        <v>-1.2559033914147588E-2</v>
      </c>
      <c r="K743" s="15" cm="1">
        <f t="array" aca="1" ref="K743" ca="1">MMULT('Количество акций на 4 января'!$B738:$F738,K$2:K$6)/MMULT('Количество акций на 4 января'!$B738:$F738,J$2:J$6)-1</f>
        <v>1.0248746218959326E-3</v>
      </c>
      <c r="L743" s="15" cm="1">
        <f t="array" aca="1" ref="L743" ca="1">MMULT('Количество акций на 4 января'!$B738:$F738,L$2:L$6)/MMULT('Количество акций на 4 января'!$B738:$F738,K$2:K$6)-1</f>
        <v>-4.4437545018362057E-3</v>
      </c>
      <c r="M743" s="15" cm="1">
        <f t="array" aca="1" ref="M743" ca="1">MMULT('Количество акций на 4 января'!$B738:$F738,M$2:M$6)/MMULT('Количество акций на 4 января'!$B738:$F738,L$2:L$6)-1</f>
        <v>1.6693984315008237E-3</v>
      </c>
      <c r="N743" s="15" cm="1">
        <f t="array" aca="1" ref="N743" ca="1">MMULT('Количество акций на 4 января'!$B738:$F738,N$2:N$6)/MMULT('Количество акций на 4 января'!$B738:$F738,M$2:M$6)-1</f>
        <v>-2.0408881449908933E-2</v>
      </c>
      <c r="O743" s="15" cm="1">
        <f t="array" aca="1" ref="O743" ca="1">MMULT('Количество акций на 4 января'!$B738:$F738,O$2:O$6)/MMULT('Количество акций на 4 января'!$B738:$F738,N$2:N$6)-1</f>
        <v>-9.1957354224316834E-3</v>
      </c>
      <c r="P743" s="15" cm="1">
        <f t="array" aca="1" ref="P743" ca="1">MMULT('Количество акций на 4 января'!$B738:$F738,P$2:P$6)/MMULT('Количество акций на 4 января'!$B738:$F738,O$2:O$6)-1</f>
        <v>9.9332314836297897E-4</v>
      </c>
      <c r="Q743" s="15" cm="1">
        <f t="array" aca="1" ref="Q743" ca="1">MMULT('Количество акций на 4 января'!$B738:$F738,Q$2:Q$6)/MMULT('Количество акций на 4 января'!$B738:$F738,P$2:P$6)-1</f>
        <v>-8.6911738638822955E-3</v>
      </c>
      <c r="R743" s="15" cm="1">
        <f t="array" aca="1" ref="R743" ca="1">MMULT('Количество акций на 4 января'!$B738:$F738,R$2:R$6)/MMULT('Количество акций на 4 января'!$B738:$F738,Q$2:Q$6)-1</f>
        <v>-1.3925308966386329E-2</v>
      </c>
      <c r="S743" s="15" cm="1">
        <f t="array" aca="1" ref="S743" ca="1">MMULT('Количество акций на 4 января'!$B738:$F738,S$2:S$6)/MMULT('Количество акций на 4 января'!$B738:$F738,R$2:R$6)-1</f>
        <v>7.8255751913498539E-3</v>
      </c>
      <c r="T743" s="15" cm="1">
        <f t="array" aca="1" ref="T743" ca="1">MMULT('Количество акций на 4 января'!$B738:$F738,T$2:T$6)/MMULT('Количество акций на 4 января'!$B738:$F738,S$2:S$6)-1</f>
        <v>-3.0091506122454481E-2</v>
      </c>
      <c r="U743" s="15" cm="1">
        <f t="array" aca="1" ref="U743" ca="1">MMULT('Количество акций на 4 января'!$B738:$F738,U$2:U$6)/MMULT('Количество акций на 4 января'!$B738:$F738,T$2:T$6)-1</f>
        <v>9.6348143138853537E-3</v>
      </c>
      <c r="V743" s="15" cm="1">
        <f t="array" aca="1" ref="V743" ca="1">MMULT('Количество акций на 4 января'!$B738:$F738,V$2:V$6)/MMULT('Количество акций на 4 января'!$B738:$F738,U$2:U$6)-1</f>
        <v>8.4726690517011871E-3</v>
      </c>
      <c r="W743" s="15" cm="1">
        <f t="array" aca="1" ref="W743" ca="1">MMULT('Количество акций на 4 января'!$B738:$F738,W$2:W$6)/MMULT('Количество акций на 4 января'!$B738:$F738,V$2:V$6)-1</f>
        <v>1.0289735044485937E-2</v>
      </c>
      <c r="X743" s="15" cm="1">
        <f t="array" aca="1" ref="X743" ca="1">MMULT('Количество акций на 4 января'!$B738:$F738,X$2:X$6)/MMULT('Количество акций на 4 января'!$B738:$F738,W$2:W$6)-1</f>
        <v>1.914343057698753E-2</v>
      </c>
      <c r="Y743" s="15" cm="1">
        <f t="array" aca="1" ref="Y743" ca="1">MMULT('Количество акций на 4 января'!$B738:$F738,Y$2:Y$6)/MMULT('Количество акций на 4 января'!$B738:$F738,X$2:X$6)-1</f>
        <v>4.7842037857745989E-3</v>
      </c>
      <c r="Z743" s="15" cm="1">
        <f t="array" aca="1" ref="Z743" ca="1">MMULT('Количество акций на 4 января'!$B738:$F738,Z$2:Z$6)/MMULT('Количество акций на 4 января'!$B738:$F738,Y$2:Y$6)-1</f>
        <v>1.4733513110769536E-2</v>
      </c>
      <c r="AA743" s="15" cm="1">
        <f t="array" aca="1" ref="AA743" ca="1">MMULT('Количество акций на 4 января'!$B738:$F738,AA$2:AA$6)/MMULT('Количество акций на 4 января'!$B738:$F738,Z$2:Z$6)-1</f>
        <v>-9.5665172789732855E-3</v>
      </c>
      <c r="AB743" s="15" cm="1">
        <f t="array" aca="1" ref="AB743" ca="1">MMULT('Количество акций на 4 января'!$B738:$F738,AB$2:AB$6)/MMULT('Количество акций на 4 января'!$B738:$F738,AA$2:AA$6)-1</f>
        <v>-1.6745573975821881E-2</v>
      </c>
      <c r="AC743" s="15" cm="1">
        <f t="array" aca="1" ref="AC743" ca="1">MMULT('Количество акций на 4 января'!$B738:$F738,AC$2:AC$6)/MMULT('Количество акций на 4 января'!$B738:$F738,AB$2:AB$6)-1</f>
        <v>6.4320501796322205E-4</v>
      </c>
      <c r="AD743" s="15" cm="1">
        <f t="array" aca="1" ref="AD743" ca="1">MMULT('Количество акций на 4 января'!$B738:$F738,AD$2:AD$6)/MMULT('Количество акций на 4 января'!$B738:$F738,AC$2:AC$6)-1</f>
        <v>1.8021209691256201E-2</v>
      </c>
      <c r="AE743" s="15" cm="1">
        <f t="array" aca="1" ref="AE743" ca="1">MMULT('Количество акций на 4 января'!$B738:$F738,AE$2:AE$6)/MMULT('Количество акций на 4 января'!$B738:$F738,AD$2:AD$6)-1</f>
        <v>2.1171719751668316E-2</v>
      </c>
      <c r="AF743" s="15" cm="1">
        <f t="array" aca="1" ref="AF743" ca="1">MMULT('Количество акций на 4 января'!$B738:$F738,AF$2:AF$6)/MMULT('Количество акций на 4 января'!$B738:$F738,AE$2:AE$6)-1</f>
        <v>5.2758609915604104E-4</v>
      </c>
      <c r="AG743" s="15" cm="1">
        <f t="array" aca="1" ref="AG743" ca="1">MMULT('Количество акций на 4 января'!$B738:$F738,AG$2:AG$6)/MMULT('Количество акций на 4 января'!$B738:$F738,AF$2:AF$6)-1</f>
        <v>-1.2144698742870497E-2</v>
      </c>
      <c r="AH743" s="15" cm="1">
        <f t="array" aca="1" ref="AH743" ca="1">MMULT('Количество акций на 4 января'!$B738:$F738,AH$2:AH$6)/MMULT('Количество акций на 4 января'!$B738:$F738,AG$2:AG$6)-1</f>
        <v>-2.0706651111183194E-2</v>
      </c>
      <c r="AI743" s="15" cm="1">
        <f t="array" aca="1" ref="AI743" ca="1">MMULT('Количество акций на 4 января'!$B738:$F738,AI$2:AI$6)/MMULT('Количество акций на 4 января'!$B738:$F738,AH$2:AH$6)-1</f>
        <v>1.0930123484645282E-2</v>
      </c>
      <c r="AJ743" s="15" cm="1">
        <f t="array" aca="1" ref="AJ743" ca="1">MMULT('Количество акций на 4 января'!$B738:$F738,AJ$2:AJ$6)/MMULT('Количество акций на 4 января'!$B738:$F738,AI$2:AI$6)-1</f>
        <v>-4.6736286429420737E-3</v>
      </c>
      <c r="AK743" s="15" cm="1">
        <f t="array" aca="1" ref="AK743" ca="1">MMULT('Количество акций на 4 января'!$B738:$F738,AK$2:AK$6)/MMULT('Количество акций на 4 января'!$B738:$F738,AJ$2:AJ$6)-1</f>
        <v>1.2022602861623044E-2</v>
      </c>
      <c r="AL743" s="15" cm="1">
        <f t="array" aca="1" ref="AL743" ca="1">MMULT('Количество акций на 4 января'!$B738:$F738,AL$2:AL$6)/MMULT('Количество акций на 4 января'!$B738:$F738,AK$2:AK$6)-1</f>
        <v>-7.5805971024137664E-3</v>
      </c>
      <c r="AM743" s="15" cm="1">
        <f t="array" aca="1" ref="AM743" ca="1">MMULT('Количество акций на 4 января'!$B738:$F738,AM$2:AM$6)/MMULT('Количество акций на 4 января'!$B738:$F738,AL$2:AL$6)-1</f>
        <v>-9.3374965513908226E-3</v>
      </c>
      <c r="AN743" s="15" cm="1">
        <f t="array" aca="1" ref="AN743" ca="1">MMULT('Количество акций на 4 января'!$B738:$F738,AN$2:AN$6)/MMULT('Количество акций на 4 января'!$B738:$F738,AM$2:AM$6)-1</f>
        <v>-1.9228899640142627E-2</v>
      </c>
      <c r="AO743" s="15" cm="1">
        <f t="array" aca="1" ref="AO743" ca="1">MMULT('Количество акций на 4 января'!$B738:$F738,AO$2:AO$6)/MMULT('Количество акций на 4 января'!$B738:$F738,AN$2:AN$6)-1</f>
        <v>1.4207828627660568E-2</v>
      </c>
      <c r="AP743" s="15" cm="1">
        <f t="array" aca="1" ref="AP743" ca="1">MMULT('Количество акций на 4 января'!$B738:$F738,AP$2:AP$6)/MMULT('Количество акций на 4 января'!$B738:$F738,AO$2:AO$6)-1</f>
        <v>5.1810849196738396E-3</v>
      </c>
      <c r="AQ743" s="15" cm="1">
        <f t="array" aca="1" ref="AQ743" ca="1">MMULT('Количество акций на 4 января'!$B738:$F738,AQ$2:AQ$6)/MMULT('Количество акций на 4 января'!$B738:$F738,AP$2:AP$6)-1</f>
        <v>1.8238913530206347E-3</v>
      </c>
      <c r="AR743" s="15" cm="1">
        <f t="array" aca="1" ref="AR743" ca="1">MMULT('Количество акций на 4 января'!$B738:$F738,AR$2:AR$6)/MMULT('Количество акций на 4 января'!$B738:$F738,AQ$2:AQ$6)-1</f>
        <v>2.8852745697591775E-3</v>
      </c>
      <c r="AS743" s="15" cm="1">
        <f t="array" aca="1" ref="AS743" ca="1">MMULT('Количество акций на 4 января'!$B738:$F738,AS$2:AS$6)/MMULT('Количество акций на 4 января'!$B738:$F738,AR$2:AR$6)-1</f>
        <v>4.5557733058620542E-2</v>
      </c>
      <c r="AT743" s="15" cm="1">
        <f t="array" aca="1" ref="AT743" ca="1">MMULT('Количество акций на 4 января'!$B738:$F738,AT$2:AT$6)/MMULT('Количество акций на 4 января'!$B738:$F738,AS$2:AS$6)-1</f>
        <v>1.7884364652884566E-2</v>
      </c>
      <c r="AU743" s="15" cm="1">
        <f t="array" aca="1" ref="AU743" ca="1">MMULT('Количество акций на 4 января'!$B738:$F738,AU$2:AU$6)/MMULT('Количество акций на 4 января'!$B738:$F738,AT$2:AT$6)-1</f>
        <v>-1.5565756955838395E-2</v>
      </c>
      <c r="AV743" s="15" cm="1">
        <f t="array" aca="1" ref="AV743" ca="1">MMULT('Количество акций на 4 января'!$B738:$F738,AV$2:AV$6)/MMULT('Количество акций на 4 января'!$B738:$F738,AU$2:AU$6)-1</f>
        <v>2.0036371822389709E-2</v>
      </c>
      <c r="AW743" s="15" cm="1">
        <f t="array" aca="1" ref="AW743" ca="1">MMULT('Количество акций на 4 января'!$B738:$F738,AW$2:AW$6)/MMULT('Количество акций на 4 января'!$B738:$F738,AV$2:AV$6)-1</f>
        <v>3.2277477858257964E-3</v>
      </c>
      <c r="AX743" s="15" cm="1">
        <f t="array" aca="1" ref="AX743" ca="1">MMULT('Количество акций на 4 января'!$B738:$F738,AX$2:AX$6)/MMULT('Количество акций на 4 января'!$B738:$F738,AW$2:AW$6)-1</f>
        <v>1.9007121716877684E-2</v>
      </c>
      <c r="AY743" s="15" cm="1">
        <f t="array" aca="1" ref="AY743" ca="1">MMULT('Количество акций на 4 января'!$B738:$F738,AY$2:AY$6)/MMULT('Количество акций на 4 января'!$B738:$F738,AX$2:AX$6)-1</f>
        <v>-9.7055498912276272E-3</v>
      </c>
      <c r="AZ743" s="15" cm="1">
        <f t="array" aca="1" ref="AZ743" ca="1">MMULT('Количество акций на 4 января'!$B738:$F738,AZ$2:AZ$6)/MMULT('Количество акций на 4 января'!$B738:$F738,AY$2:AY$6)-1</f>
        <v>-1.6095078929737605E-2</v>
      </c>
      <c r="BA743" s="15" cm="1">
        <f t="array" aca="1" ref="BA743" ca="1">MMULT('Количество акций на 4 января'!$B738:$F738,BA$2:BA$6)/MMULT('Количество акций на 4 января'!$B738:$F738,AZ$2:AZ$6)-1</f>
        <v>-3.1859481750820762E-2</v>
      </c>
      <c r="BB743" s="15" cm="1">
        <f t="array" aca="1" ref="BB743" ca="1">MMULT('Количество акций на 4 января'!$B738:$F738,BB$2:BB$6)/MMULT('Количество акций на 4 января'!$B738:$F738,BA$2:BA$6)-1</f>
        <v>4.5384017658873788E-3</v>
      </c>
      <c r="BC743" s="15" cm="1">
        <f t="array" aca="1" ref="BC743" ca="1">MMULT('Количество акций на 4 января'!$B738:$F738,BC$2:BC$6)/MMULT('Количество акций на 4 января'!$B738:$F738,BB$2:BB$6)-1</f>
        <v>-5.2699972116876381E-5</v>
      </c>
      <c r="BD743" s="15" cm="1">
        <f t="array" aca="1" ref="BD743" ca="1">MMULT('Количество акций на 4 января'!$B738:$F738,BD$2:BD$6)/MMULT('Количество акций на 4 января'!$B738:$F738,BC$2:BC$6)-1</f>
        <v>-1.7258826109168068E-2</v>
      </c>
      <c r="BE743" s="15" cm="1">
        <f t="array" aca="1" ref="BE743" ca="1">MMULT('Количество акций на 4 января'!$B738:$F738,BE$2:BE$6)/MMULT('Количество акций на 4 января'!$B738:$F738,BD$2:BD$6)-1</f>
        <v>1.8569260182892622E-2</v>
      </c>
      <c r="BF743" s="15" cm="1">
        <f t="array" aca="1" ref="BF743" ca="1">MMULT('Количество акций на 4 января'!$B738:$F738,BF$2:BF$6)/MMULT('Количество акций на 4 января'!$B738:$F738,BE$2:BE$6)-1</f>
        <v>3.539278034148996E-3</v>
      </c>
      <c r="BG743" s="15" cm="1">
        <f t="array" aca="1" ref="BG743" ca="1">MMULT('Количество акций на 4 января'!$B738:$F738,BG$2:BG$6)/MMULT('Количество акций на 4 января'!$B738:$F738,BF$2:BF$6)-1</f>
        <v>1.5962242208739763E-2</v>
      </c>
      <c r="BH743" s="15" cm="1">
        <f t="array" aca="1" ref="BH743" ca="1">MMULT('Количество акций на 4 января'!$B738:$F738,BH$2:BH$6)/MMULT('Количество акций на 4 января'!$B738:$F738,BG$2:BG$6)-1</f>
        <v>2.6965085350540985E-3</v>
      </c>
      <c r="BI743" s="15" cm="1">
        <f t="array" aca="1" ref="BI743" ca="1">MMULT('Количество акций на 4 января'!$B738:$F738,BI$2:BI$6)/MMULT('Количество акций на 4 января'!$B738:$F738,BH$2:BH$6)-1</f>
        <v>-1.1806503501419763E-2</v>
      </c>
      <c r="BJ743" s="15" cm="1">
        <f t="array" aca="1" ref="BJ743" ca="1">MMULT('Количество акций на 4 января'!$B738:$F738,BJ$2:BJ$6)/MMULT('Количество акций на 4 января'!$B738:$F738,BI$2:BI$6)-1</f>
        <v>-1.5584418322648341E-3</v>
      </c>
      <c r="BK743" s="15" cm="1">
        <f t="array" aca="1" ref="BK743" ca="1">MMULT('Количество акций на 4 января'!$B738:$F738,BK$2:BK$6)/MMULT('Количество акций на 4 января'!$B738:$F738,BJ$2:BJ$6)-1</f>
        <v>-6.7690724562030624E-4</v>
      </c>
      <c r="BL743" s="15" cm="1">
        <f t="array" aca="1" ref="BL743" ca="1">MMULT('Количество акций на 4 января'!$B738:$F738,BL$2:BL$6)/MMULT('Количество акций на 4 января'!$B738:$F738,BK$2:BK$6)-1</f>
        <v>2.7035668122092904E-3</v>
      </c>
      <c r="BM743" s="15" cm="1">
        <f t="array" aca="1" ref="BM743" ca="1">MMULT('Количество акций на 4 января'!$B738:$F738,BM$2:BM$6)/MMULT('Количество акций на 4 января'!$B738:$F738,BL$2:BL$6)-1</f>
        <v>-1.559586830754689E-2</v>
      </c>
      <c r="BN743" s="15" cm="1">
        <f t="array" aca="1" ref="BN743" ca="1">MMULT('Количество акций на 4 января'!$B738:$F738,BN$2:BN$6)/MMULT('Количество акций на 4 января'!$B738:$F738,BM$2:BM$6)-1</f>
        <v>-1.5791704445458299E-2</v>
      </c>
      <c r="BO743" s="15" cm="1">
        <f t="array" aca="1" ref="BO743" ca="1">MMULT('Количество акций на 4 января'!$B738:$F738,BO$2:BO$6)/MMULT('Количество акций на 4 января'!$B738:$F738,BN$2:BN$6)-1</f>
        <v>1.1435741666292909E-2</v>
      </c>
      <c r="BP743" s="15" cm="1">
        <f t="array" aca="1" ref="BP743" ca="1">MMULT('Количество акций на 4 января'!$B738:$F738,BP$2:BP$6)/MMULT('Количество акций на 4 января'!$B738:$F738,BO$2:BO$6)-1</f>
        <v>2.7107124932999049E-3</v>
      </c>
      <c r="BQ743" s="15" cm="1">
        <f t="array" aca="1" ref="BQ743" ca="1">MMULT('Количество акций на 4 января'!$B738:$F738,BQ$2:BQ$6)/MMULT('Количество акций на 4 января'!$B738:$F738,BP$2:BP$6)-1</f>
        <v>-9.5972685636078747E-3</v>
      </c>
      <c r="BR743" s="15" cm="1">
        <f t="array" aca="1" ref="BR743" ca="1">MMULT('Количество акций на 4 января'!$B738:$F738,BR$2:BR$6)/MMULT('Количество акций на 4 января'!$B738:$F738,BQ$2:BQ$6)-1</f>
        <v>1.0516164019424235E-2</v>
      </c>
      <c r="BS743" s="15" cm="1">
        <f t="array" aca="1" ref="BS743" ca="1">MMULT('Количество акций на 4 января'!$B738:$F738,BS$2:BS$6)/MMULT('Количество акций на 4 января'!$B738:$F738,BR$2:BR$6)-1</f>
        <v>1.2021036979846578E-2</v>
      </c>
      <c r="BT743" s="15" cm="1">
        <f t="array" aca="1" ref="BT743" ca="1">MMULT('Количество акций на 4 января'!$B738:$F738,BT$2:BT$6)/MMULT('Количество акций на 4 января'!$B738:$F738,BS$2:BS$6)-1</f>
        <v>1.580808262575184E-2</v>
      </c>
      <c r="BU743" s="15" cm="1">
        <f t="array" aca="1" ref="BU743" ca="1">MMULT('Количество акций на 4 января'!$B738:$F738,BU$2:BU$6)/MMULT('Количество акций на 4 января'!$B738:$F738,BT$2:BT$6)-1</f>
        <v>-8.4156360915270678E-3</v>
      </c>
      <c r="BV743" s="15" cm="1">
        <f t="array" aca="1" ref="BV743" ca="1">MMULT('Количество акций на 4 января'!$B738:$F738,BV$2:BV$6)/MMULT('Количество акций на 4 января'!$B738:$F738,BU$2:BU$6)-1</f>
        <v>4.8293548526923136E-3</v>
      </c>
      <c r="BW743" s="15" cm="1">
        <f t="array" aca="1" ref="BW743" ca="1">MMULT('Количество акций на 4 января'!$B738:$F738,BW$2:BW$6)/MMULT('Количество акций на 4 января'!$B738:$F738,BV$2:BV$6)-1</f>
        <v>-1.1014174377532826E-2</v>
      </c>
      <c r="BX743" s="15" cm="1">
        <f t="array" aca="1" ref="BX743" ca="1">MMULT('Количество акций на 4 января'!$B738:$F738,BX$2:BX$6)/MMULT('Количество акций на 4 января'!$B738:$F738,BW$2:BW$6)-1</f>
        <v>-1.0703517977218469E-2</v>
      </c>
      <c r="BY743" s="15" cm="1">
        <f t="array" aca="1" ref="BY743" ca="1">MMULT('Количество акций на 4 января'!$B738:$F738,BY$2:BY$6)/MMULT('Количество акций на 4 января'!$B738:$F738,BX$2:BX$6)-1</f>
        <v>6.0429755924114037E-3</v>
      </c>
      <c r="BZ743" s="15" cm="1">
        <f t="array" aca="1" ref="BZ743" ca="1">MMULT('Количество акций на 4 января'!$B738:$F738,BZ$2:BZ$6)/MMULT('Количество акций на 4 января'!$B738:$F738,BY$2:BY$6)-1</f>
        <v>6.7386231097963378E-3</v>
      </c>
      <c r="CA743" s="15" cm="1">
        <f t="array" aca="1" ref="CA743" ca="1">MMULT('Количество акций на 4 января'!$B738:$F738,CA$2:CA$6)/MMULT('Количество акций на 4 января'!$B738:$F738,BZ$2:BZ$6)-1</f>
        <v>-6.9971654887257539E-4</v>
      </c>
      <c r="CB743" s="15" cm="1">
        <f t="array" aca="1" ref="CB743" ca="1">MMULT('Количество акций на 4 января'!$B738:$F738,CB$2:CB$6)/MMULT('Количество акций на 4 января'!$B738:$F738,CA$2:CA$6)-1</f>
        <v>9.316827661587368E-4</v>
      </c>
      <c r="CC743" s="15" cm="1">
        <f t="array" aca="1" ref="CC743" ca="1">MMULT('Количество акций на 4 января'!$B738:$F738,CC$2:CC$6)/MMULT('Количество акций на 4 января'!$B738:$F738,CB$2:CB$6)-1</f>
        <v>-3.7919008884035321E-4</v>
      </c>
      <c r="CD743" s="15" cm="1">
        <f t="array" aca="1" ref="CD743" ca="1">MMULT('Количество акций на 4 января'!$B738:$F738,CD$2:CD$6)/MMULT('Количество акций на 4 января'!$B738:$F738,CC$2:CC$6)-1</f>
        <v>-2.3023666444876856E-4</v>
      </c>
      <c r="CE743" s="15" cm="1">
        <f t="array" aca="1" ref="CE743" ca="1">MMULT('Количество акций на 4 января'!$B738:$F738,CE$2:CE$6)/MMULT('Количество акций на 4 января'!$B738:$F738,CD$2:CD$6)-1</f>
        <v>-2.1095207176323738E-3</v>
      </c>
      <c r="CF743" s="15" cm="1">
        <f t="array" aca="1" ref="CF743" ca="1">MMULT('Количество акций на 4 января'!$B738:$F738,CF$2:CF$6)/MMULT('Количество акций на 4 января'!$B738:$F738,CE$2:CE$6)-1</f>
        <v>-9.2911208902728415E-3</v>
      </c>
      <c r="CG743" s="15" cm="1">
        <f t="array" aca="1" ref="CG743" ca="1">MMULT('Количество акций на 4 января'!$B738:$F738,CG$2:CG$6)/MMULT('Количество акций на 4 января'!$B738:$F738,CF$2:CF$6)-1</f>
        <v>2.2275179085091024E-2</v>
      </c>
      <c r="CH743" s="15" cm="1">
        <f t="array" aca="1" ref="CH743" ca="1">MMULT('Количество акций на 4 января'!$B738:$F738,CH$2:CH$6)/MMULT('Количество акций на 4 января'!$B738:$F738,CG$2:CG$6)-1</f>
        <v>1.7258160963513847E-2</v>
      </c>
      <c r="CI743" s="15" cm="1">
        <f t="array" aca="1" ref="CI743" ca="1">MMULT('Количество акций на 4 января'!$B738:$F738,CI$2:CI$6)/MMULT('Количество акций на 4 января'!$B738:$F738,CH$2:CH$6)-1</f>
        <v>9.3322019292128022E-3</v>
      </c>
      <c r="CJ743" s="15" cm="1">
        <f t="array" aca="1" ref="CJ743" ca="1">MMULT('Количество акций на 4 января'!$B738:$F738,CJ$2:CJ$6)/MMULT('Количество акций на 4 января'!$B738:$F738,CI$2:CI$6)-1</f>
        <v>2.9057743882798803E-4</v>
      </c>
      <c r="CK743" s="15" cm="1">
        <f t="array" aca="1" ref="CK743" ca="1">MMULT('Количество акций на 4 января'!$B738:$F738,CK$2:CK$6)/MMULT('Количество акций на 4 января'!$B738:$F738,CJ$2:CJ$6)-1</f>
        <v>3.2988646949461131E-3</v>
      </c>
      <c r="CL743" s="15" cm="1">
        <f t="array" aca="1" ref="CL743" ca="1">MMULT('Количество акций на 4 января'!$B738:$F738,CL$2:CL$6)/MMULT('Количество акций на 4 января'!$B738:$F738,CK$2:CK$6)-1</f>
        <v>-1.1713684587191575E-2</v>
      </c>
      <c r="CM743" s="15" cm="1">
        <f t="array" aca="1" ref="CM743" ca="1">MMULT('Количество акций на 4 января'!$B738:$F738,CM$2:CM$6)/MMULT('Количество акций на 4 января'!$B738:$F738,CL$2:CL$6)-1</f>
        <v>3.8139079616827942E-3</v>
      </c>
      <c r="CN743" s="15" cm="1">
        <f t="array" aca="1" ref="CN743" ca="1">MMULT('Количество акций на 4 января'!$B738:$F738,CN$2:CN$6)/MMULT('Количество акций на 4 января'!$B738:$F738,CM$2:CM$6)-1</f>
        <v>3.8053895209504418E-3</v>
      </c>
      <c r="CO743" s="15" cm="1">
        <f t="array" aca="1" ref="CO743" ca="1">MMULT('Количество акций на 4 января'!$B738:$F738,CO$2:CO$6)/MMULT('Количество акций на 4 января'!$B738:$F738,CN$2:CN$6)-1</f>
        <v>2.7947159778880515E-3</v>
      </c>
      <c r="CP743" s="15" cm="1">
        <f t="array" aca="1" ref="CP743" ca="1">MMULT('Количество акций на 4 января'!$B738:$F738,CP$2:CP$6)/MMULT('Количество акций на 4 января'!$B738:$F738,CO$2:CO$6)-1</f>
        <v>2.2872244645262274E-3</v>
      </c>
      <c r="CQ743" s="15" cm="1">
        <f t="array" aca="1" ref="CQ743" ca="1">MMULT('Количество акций на 4 января'!$B738:$F738,CQ$2:CQ$6)/MMULT('Количество акций на 4 января'!$B738:$F738,CP$2:CP$6)-1</f>
        <v>1.6933244178066076E-2</v>
      </c>
      <c r="CR743" s="15" cm="1">
        <f t="array" aca="1" ref="CR743" ca="1">MMULT('Количество акций на 4 января'!$B738:$F738,CR$2:CR$6)/MMULT('Количество акций на 4 января'!$B738:$F738,CQ$2:CQ$6)-1</f>
        <v>-2.1546290126527534E-2</v>
      </c>
      <c r="CS743" s="15" cm="1">
        <f t="array" aca="1" ref="CS743" ca="1">MMULT('Количество акций на 4 января'!$B738:$F738,CS$2:CS$6)/MMULT('Количество акций на 4 января'!$B738:$F738,CR$2:CR$6)-1</f>
        <v>-1.3739199481436093E-2</v>
      </c>
      <c r="CT743" s="15" cm="1">
        <f t="array" aca="1" ref="CT743" ca="1">MMULT('Количество акций на 4 января'!$B738:$F738,CT$2:CT$6)/MMULT('Количество акций на 4 января'!$B738:$F738,CS$2:CS$6)-1</f>
        <v>7.5043395840181937E-3</v>
      </c>
      <c r="CU743" s="15" cm="1">
        <f t="array" aca="1" ref="CU743" ca="1">MMULT('Количество акций на 4 января'!$B738:$F738,CU$2:CU$6)/MMULT('Количество акций на 4 января'!$B738:$F738,CT$2:CT$6)-1</f>
        <v>5.4054744736091731E-3</v>
      </c>
      <c r="CV743" s="15" cm="1">
        <f t="array" aca="1" ref="CV743" ca="1">MMULT('Количество акций на 4 января'!$B738:$F738,CV$2:CV$6)/MMULT('Количество акций на 4 января'!$B738:$F738,CU$2:CU$6)-1</f>
        <v>7.6920031056817439E-3</v>
      </c>
      <c r="CW743" s="15" cm="1">
        <f t="array" aca="1" ref="CW743" ca="1">MMULT('Количество акций на 4 января'!$B738:$F738,CW$2:CW$6)/MMULT('Количество акций на 4 января'!$B738:$F738,CV$2:CV$6)-1</f>
        <v>1.2623410829744719E-2</v>
      </c>
      <c r="CX743" s="15" cm="1">
        <f t="array" aca="1" ref="CX743" ca="1">MMULT('Количество акций на 4 января'!$B738:$F738,CX$2:CX$6)/MMULT('Количество акций на 4 января'!$B738:$F738,CW$2:CW$6)-1</f>
        <v>8.080068917220018E-4</v>
      </c>
      <c r="CY743" s="15" cm="1">
        <f t="array" aca="1" ref="CY743" ca="1">MMULT('Количество акций на 4 января'!$B738:$F738,CY$2:CY$6)/MMULT('Количество акций на 4 января'!$B738:$F738,CX$2:CX$6)-1</f>
        <v>-5.4544526052966447E-3</v>
      </c>
      <c r="CZ743" s="15" cm="1">
        <f t="array" aca="1" ref="CZ743" ca="1">MMULT('Количество акций на 4 января'!$B738:$F738,CZ$2:CZ$6)/MMULT('Количество акций на 4 января'!$B738:$F738,CY$2:CY$6)-1</f>
        <v>8.0003586362331625E-4</v>
      </c>
      <c r="DA743" s="15" cm="1">
        <f t="array" aca="1" ref="DA743" ca="1">MMULT('Количество акций на 4 января'!$B738:$F738,DA$2:DA$6)/MMULT('Количество акций на 4 января'!$B738:$F738,CZ$2:CZ$6)-1</f>
        <v>2.1133710176790776E-2</v>
      </c>
      <c r="DB743" s="15" cm="1">
        <f t="array" aca="1" ref="DB743" ca="1">MMULT('Количество акций на 4 января'!$B738:$F738,DB$2:DB$6)/MMULT('Количество акций на 4 января'!$B738:$F738,DA$2:DA$6)-1</f>
        <v>2.6783992193949668E-2</v>
      </c>
      <c r="DC743" s="15" cm="1">
        <f t="array" aca="1" ref="DC743" ca="1">MMULT('Количество акций на 4 января'!$B738:$F738,DC$2:DC$6)/MMULT('Количество акций на 4 января'!$B738:$F738,DB$2:DB$6)-1</f>
        <v>3.264116140292872E-3</v>
      </c>
      <c r="DD743" s="15" cm="1">
        <f t="array" aca="1" ref="DD743" ca="1">MMULT('Количество акций на 4 января'!$B738:$F738,DD$2:DD$6)/MMULT('Количество акций на 4 января'!$B738:$F738,DC$2:DC$6)-1</f>
        <v>4.237154077992189E-3</v>
      </c>
      <c r="DE743" s="15" cm="1">
        <f t="array" aca="1" ref="DE743" ca="1">MMULT('Количество акций на 4 января'!$B738:$F738,DE$2:DE$6)/MMULT('Количество акций на 4 января'!$B738:$F738,DD$2:DD$6)-1</f>
        <v>6.5850749490048432E-3</v>
      </c>
      <c r="DF743" s="15" cm="1">
        <f t="array" aca="1" ref="DF743" ca="1">MMULT('Количество акций на 4 января'!$B738:$F738,DF$2:DF$6)/MMULT('Количество акций на 4 января'!$B738:$F738,DE$2:DE$6)-1</f>
        <v>-4.5442370362288598E-3</v>
      </c>
      <c r="DG743" s="15" cm="1">
        <f t="array" aca="1" ref="DG743" ca="1">MMULT('Количество акций на 4 января'!$B738:$F738,DG$2:DG$6)/MMULT('Количество акций на 4 января'!$B738:$F738,DF$2:DF$6)-1</f>
        <v>7.3351804506331941E-3</v>
      </c>
      <c r="DH743" s="15" cm="1">
        <f t="array" aca="1" ref="DH743" ca="1">MMULT('Количество акций на 4 января'!$B738:$F738,DH$2:DH$6)/MMULT('Количество акций на 4 января'!$B738:$F738,DG$2:DG$6)-1</f>
        <v>-1.3257158303255911E-3</v>
      </c>
      <c r="DI743" s="15" cm="1">
        <f t="array" aca="1" ref="DI743" ca="1">MMULT('Количество акций на 4 января'!$B738:$F738,DI$2:DI$6)/MMULT('Количество акций на 4 января'!$B738:$F738,DH$2:DH$6)-1</f>
        <v>-3.1535008972592982E-3</v>
      </c>
      <c r="DJ743" s="15" cm="1">
        <f t="array" aca="1" ref="DJ743" ca="1">MMULT('Количество акций на 4 января'!$B738:$F738,DJ$2:DJ$6)/MMULT('Количество акций на 4 января'!$B738:$F738,DI$2:DI$6)-1</f>
        <v>3.2895377355641742E-3</v>
      </c>
      <c r="DK743" s="15" cm="1">
        <f t="array" aca="1" ref="DK743" ca="1">MMULT('Количество акций на 4 января'!$B738:$F738,DK$2:DK$6)/MMULT('Количество акций на 4 января'!$B738:$F738,DJ$2:DJ$6)-1</f>
        <v>-1.0456910084048365E-2</v>
      </c>
      <c r="DL743" s="15" cm="1">
        <f t="array" aca="1" ref="DL743" ca="1">MMULT('Количество акций на 4 января'!$B738:$F738,DL$2:DL$6)/MMULT('Количество акций на 4 января'!$B738:$F738,DK$2:DK$6)-1</f>
        <v>3.7594370285121137E-3</v>
      </c>
      <c r="DM743" s="15" cm="1">
        <f t="array" aca="1" ref="DM743" ca="1">MMULT('Количество акций на 4 января'!$B738:$F738,DM$2:DM$6)/MMULT('Количество акций на 4 января'!$B738:$F738,DL$2:DL$6)-1</f>
        <v>6.1198175393206711E-3</v>
      </c>
      <c r="DN743" s="15" cm="1">
        <f t="array" aca="1" ref="DN743" ca="1">MMULT('Количество акций на 4 января'!$B738:$F738,DN$2:DN$6)/MMULT('Количество акций на 4 января'!$B738:$F738,DM$2:DM$6)-1</f>
        <v>-5.9011550880340158E-3</v>
      </c>
      <c r="DO743" s="15" cm="1">
        <f t="array" aca="1" ref="DO743" ca="1">MMULT('Количество акций на 4 января'!$B738:$F738,DO$2:DO$6)/MMULT('Количество акций на 4 января'!$B738:$F738,DN$2:DN$6)-1</f>
        <v>7.3775237327942111E-3</v>
      </c>
      <c r="DP743" s="15" cm="1">
        <f t="array" aca="1" ref="DP743" ca="1">MMULT('Количество акций на 4 января'!$B738:$F738,DP$2:DP$6)/MMULT('Количество акций на 4 января'!$B738:$F738,DO$2:DO$6)-1</f>
        <v>5.9515216094434553E-3</v>
      </c>
      <c r="DQ743" s="15" cm="1">
        <f t="array" aca="1" ref="DQ743" ca="1">MMULT('Количество акций на 4 января'!$B738:$F738,DQ$2:DQ$6)/MMULT('Количество акций на 4 января'!$B738:$F738,DP$2:DP$6)-1</f>
        <v>-5.0297341131591011E-3</v>
      </c>
      <c r="DR743" s="15" cm="1">
        <f t="array" aca="1" ref="DR743" ca="1">MMULT('Количество акций на 4 января'!$B738:$F738,DR$2:DR$6)/MMULT('Количество акций на 4 января'!$B738:$F738,DQ$2:DQ$6)-1</f>
        <v>4.6998507247499877E-3</v>
      </c>
      <c r="DS743" s="15" cm="1">
        <f t="array" aca="1" ref="DS743" ca="1">MMULT('Количество акций на 4 января'!$B738:$F738,DS$2:DS$6)/MMULT('Количество акций на 4 января'!$B738:$F738,DR$2:DR$6)-1</f>
        <v>7.1949082923896679E-3</v>
      </c>
      <c r="DT743" s="15" cm="1">
        <f t="array" aca="1" ref="DT743" ca="1">MMULT('Количество акций на 4 января'!$B738:$F738,DT$2:DT$6)/MMULT('Количество акций на 4 января'!$B738:$F738,DS$2:DS$6)-1</f>
        <v>-4.5389524046705043E-3</v>
      </c>
      <c r="DU743" s="15" cm="1">
        <f t="array" aca="1" ref="DU743" ca="1">MMULT('Количество акций на 4 января'!$B738:$F738,DU$2:DU$6)/MMULT('Количество акций на 4 января'!$B738:$F738,DT$2:DT$6)-1</f>
        <v>-7.524079087566804E-3</v>
      </c>
      <c r="DV743" s="15" cm="1">
        <f t="array" aca="1" ref="DV743" ca="1">MMULT('Количество акций на 4 января'!$B738:$F738,DV$2:DV$6)/MMULT('Количество акций на 4 января'!$B738:$F738,DU$2:DU$6)-1</f>
        <v>1.2004146540561367E-2</v>
      </c>
      <c r="DW743" s="24" cm="1">
        <f t="array" aca="1" ref="DW743" ca="1">MMULT('Количество акций на 4 января'!$B738:$F738,DW$2:DW$6)/MMULT('Количество акций на 4 января'!$B738:$F738,DV$2:DV$6)-1</f>
        <v>2.1245218861280168E-2</v>
      </c>
      <c r="DX743" s="28">
        <f t="shared" ca="1" si="23"/>
        <v>2.1000539839333685E-3</v>
      </c>
      <c r="DY743" s="28">
        <f t="shared" ca="1" si="22"/>
        <v>1.2701729329633302E-2</v>
      </c>
    </row>
    <row r="744" spans="1:129" x14ac:dyDescent="0.3">
      <c r="A744">
        <v>738</v>
      </c>
      <c r="C744" s="23" cm="1">
        <f t="array" aca="1" ref="C744" ca="1">MMULT('Количество акций на 4 января'!$B739:$F739,C$2:C$6)/MMULT('Количество акций на 4 января'!$B739:$F739,B$2:B$6)-1</f>
        <v>1.5715343192075348E-2</v>
      </c>
      <c r="D744" s="15" cm="1">
        <f t="array" aca="1" ref="D744" ca="1">MMULT('Количество акций на 4 января'!$B739:$F739,D$2:D$6)/MMULT('Количество акций на 4 января'!$B739:$F739,C$2:C$6)-1</f>
        <v>1.9166809784345595E-3</v>
      </c>
      <c r="E744" s="15" cm="1">
        <f t="array" aca="1" ref="E744" ca="1">MMULT('Количество акций на 4 января'!$B739:$F739,E$2:E$6)/MMULT('Количество акций на 4 января'!$B739:$F739,D$2:D$6)-1</f>
        <v>4.2138320576510235E-2</v>
      </c>
      <c r="F744" s="15" cm="1">
        <f t="array" aca="1" ref="F744" ca="1">MMULT('Количество акций на 4 января'!$B739:$F739,F$2:F$6)/MMULT('Количество акций на 4 января'!$B739:$F739,E$2:E$6)-1</f>
        <v>5.8627912054074471E-3</v>
      </c>
      <c r="G744" s="15" cm="1">
        <f t="array" aca="1" ref="G744" ca="1">MMULT('Количество акций на 4 января'!$B739:$F739,G$2:G$6)/MMULT('Количество акций на 4 января'!$B739:$F739,F$2:F$6)-1</f>
        <v>3.2837560012772826E-3</v>
      </c>
      <c r="H744" s="15" cm="1">
        <f t="array" aca="1" ref="H744" ca="1">MMULT('Количество акций на 4 января'!$B739:$F739,H$2:H$6)/MMULT('Количество акций на 4 января'!$B739:$F739,G$2:G$6)-1</f>
        <v>-4.9998871070215944E-3</v>
      </c>
      <c r="I744" s="15" cm="1">
        <f t="array" aca="1" ref="I744" ca="1">MMULT('Количество акций на 4 января'!$B739:$F739,I$2:I$6)/MMULT('Количество акций на 4 января'!$B739:$F739,H$2:H$6)-1</f>
        <v>1.3320332214521002E-2</v>
      </c>
      <c r="J744" s="15" cm="1">
        <f t="array" aca="1" ref="J744" ca="1">MMULT('Количество акций на 4 января'!$B739:$F739,J$2:J$6)/MMULT('Количество акций на 4 января'!$B739:$F739,I$2:I$6)-1</f>
        <v>-1.5632927164349719E-2</v>
      </c>
      <c r="K744" s="15" cm="1">
        <f t="array" aca="1" ref="K744" ca="1">MMULT('Количество акций на 4 января'!$B739:$F739,K$2:K$6)/MMULT('Количество акций на 4 января'!$B739:$F739,J$2:J$6)-1</f>
        <v>2.8961940957825671E-3</v>
      </c>
      <c r="L744" s="15" cm="1">
        <f t="array" aca="1" ref="L744" ca="1">MMULT('Количество акций на 4 января'!$B739:$F739,L$2:L$6)/MMULT('Количество акций на 4 января'!$B739:$F739,K$2:K$6)-1</f>
        <v>-3.3679283581032893E-3</v>
      </c>
      <c r="M744" s="15" cm="1">
        <f t="array" aca="1" ref="M744" ca="1">MMULT('Количество акций на 4 января'!$B739:$F739,M$2:M$6)/MMULT('Количество акций на 4 января'!$B739:$F739,L$2:L$6)-1</f>
        <v>7.5129488625511609E-3</v>
      </c>
      <c r="N744" s="15" cm="1">
        <f t="array" aca="1" ref="N744" ca="1">MMULT('Количество акций на 4 января'!$B739:$F739,N$2:N$6)/MMULT('Количество акций на 4 января'!$B739:$F739,M$2:M$6)-1</f>
        <v>-1.7091462317984529E-2</v>
      </c>
      <c r="O744" s="15" cm="1">
        <f t="array" aca="1" ref="O744" ca="1">MMULT('Количество акций на 4 января'!$B739:$F739,O$2:O$6)/MMULT('Количество акций на 4 января'!$B739:$F739,N$2:N$6)-1</f>
        <v>-1.0995306994269871E-2</v>
      </c>
      <c r="P744" s="15" cm="1">
        <f t="array" aca="1" ref="P744" ca="1">MMULT('Количество акций на 4 января'!$B739:$F739,P$2:P$6)/MMULT('Количество акций на 4 января'!$B739:$F739,O$2:O$6)-1</f>
        <v>-1.2504450356743968E-3</v>
      </c>
      <c r="Q744" s="15" cm="1">
        <f t="array" aca="1" ref="Q744" ca="1">MMULT('Количество акций на 4 января'!$B739:$F739,Q$2:Q$6)/MMULT('Количество акций на 4 января'!$B739:$F739,P$2:P$6)-1</f>
        <v>-5.3081278522436603E-3</v>
      </c>
      <c r="R744" s="15" cm="1">
        <f t="array" aca="1" ref="R744" ca="1">MMULT('Количество акций на 4 января'!$B739:$F739,R$2:R$6)/MMULT('Количество акций на 4 января'!$B739:$F739,Q$2:Q$6)-1</f>
        <v>-1.6131920968831093E-2</v>
      </c>
      <c r="S744" s="15" cm="1">
        <f t="array" aca="1" ref="S744" ca="1">MMULT('Количество акций на 4 января'!$B739:$F739,S$2:S$6)/MMULT('Количество акций на 4 января'!$B739:$F739,R$2:R$6)-1</f>
        <v>7.9034846584973284E-3</v>
      </c>
      <c r="T744" s="15" cm="1">
        <f t="array" aca="1" ref="T744" ca="1">MMULT('Количество акций на 4 января'!$B739:$F739,T$2:T$6)/MMULT('Количество акций на 4 января'!$B739:$F739,S$2:S$6)-1</f>
        <v>-2.8125377114573524E-2</v>
      </c>
      <c r="U744" s="15" cm="1">
        <f t="array" aca="1" ref="U744" ca="1">MMULT('Количество акций на 4 января'!$B739:$F739,U$2:U$6)/MMULT('Количество акций на 4 января'!$B739:$F739,T$2:T$6)-1</f>
        <v>1.2239442742267848E-2</v>
      </c>
      <c r="V744" s="15" cm="1">
        <f t="array" aca="1" ref="V744" ca="1">MMULT('Количество акций на 4 января'!$B739:$F739,V$2:V$6)/MMULT('Количество акций на 4 января'!$B739:$F739,U$2:U$6)-1</f>
        <v>2.4891901816799233E-3</v>
      </c>
      <c r="W744" s="15" cm="1">
        <f t="array" aca="1" ref="W744" ca="1">MMULT('Количество акций на 4 января'!$B739:$F739,W$2:W$6)/MMULT('Количество акций на 4 января'!$B739:$F739,V$2:V$6)-1</f>
        <v>1.2538765759620318E-2</v>
      </c>
      <c r="X744" s="15" cm="1">
        <f t="array" aca="1" ref="X744" ca="1">MMULT('Количество акций на 4 января'!$B739:$F739,X$2:X$6)/MMULT('Количество акций на 4 января'!$B739:$F739,W$2:W$6)-1</f>
        <v>1.5240938016738426E-2</v>
      </c>
      <c r="Y744" s="15" cm="1">
        <f t="array" aca="1" ref="Y744" ca="1">MMULT('Количество акций на 4 января'!$B739:$F739,Y$2:Y$6)/MMULT('Количество акций на 4 января'!$B739:$F739,X$2:X$6)-1</f>
        <v>2.1133028046238511E-3</v>
      </c>
      <c r="Z744" s="15" cm="1">
        <f t="array" aca="1" ref="Z744" ca="1">MMULT('Количество акций на 4 января'!$B739:$F739,Z$2:Z$6)/MMULT('Количество акций на 4 января'!$B739:$F739,Y$2:Y$6)-1</f>
        <v>1.4382069805589204E-2</v>
      </c>
      <c r="AA744" s="15" cm="1">
        <f t="array" aca="1" ref="AA744" ca="1">MMULT('Количество акций на 4 января'!$B739:$F739,AA$2:AA$6)/MMULT('Количество акций на 4 января'!$B739:$F739,Z$2:Z$6)-1</f>
        <v>-1.0325556789079982E-2</v>
      </c>
      <c r="AB744" s="15" cm="1">
        <f t="array" aca="1" ref="AB744" ca="1">MMULT('Количество акций на 4 января'!$B739:$F739,AB$2:AB$6)/MMULT('Количество акций на 4 января'!$B739:$F739,AA$2:AA$6)-1</f>
        <v>-1.4254400255508837E-2</v>
      </c>
      <c r="AC744" s="15" cm="1">
        <f t="array" aca="1" ref="AC744" ca="1">MMULT('Количество акций на 4 января'!$B739:$F739,AC$2:AC$6)/MMULT('Количество акций на 4 января'!$B739:$F739,AB$2:AB$6)-1</f>
        <v>-9.5707141850787103E-4</v>
      </c>
      <c r="AD744" s="15" cm="1">
        <f t="array" aca="1" ref="AD744" ca="1">MMULT('Количество акций на 4 января'!$B739:$F739,AD$2:AD$6)/MMULT('Количество акций на 4 января'!$B739:$F739,AC$2:AC$6)-1</f>
        <v>1.2377990986969234E-2</v>
      </c>
      <c r="AE744" s="15" cm="1">
        <f t="array" aca="1" ref="AE744" ca="1">MMULT('Количество акций на 4 января'!$B739:$F739,AE$2:AE$6)/MMULT('Количество акций на 4 января'!$B739:$F739,AD$2:AD$6)-1</f>
        <v>2.1123988785222148E-2</v>
      </c>
      <c r="AF744" s="15" cm="1">
        <f t="array" aca="1" ref="AF744" ca="1">MMULT('Количество акций на 4 января'!$B739:$F739,AF$2:AF$6)/MMULT('Количество акций на 4 января'!$B739:$F739,AE$2:AE$6)-1</f>
        <v>6.8008928323881612E-4</v>
      </c>
      <c r="AG744" s="15" cm="1">
        <f t="array" aca="1" ref="AG744" ca="1">MMULT('Количество акций на 4 января'!$B739:$F739,AG$2:AG$6)/MMULT('Количество акций на 4 января'!$B739:$F739,AF$2:AF$6)-1</f>
        <v>-5.99522057451507E-3</v>
      </c>
      <c r="AH744" s="15" cm="1">
        <f t="array" aca="1" ref="AH744" ca="1">MMULT('Количество акций на 4 января'!$B739:$F739,AH$2:AH$6)/MMULT('Количество акций на 4 января'!$B739:$F739,AG$2:AG$6)-1</f>
        <v>-1.2420953229739462E-2</v>
      </c>
      <c r="AI744" s="15" cm="1">
        <f t="array" aca="1" ref="AI744" ca="1">MMULT('Количество акций на 4 января'!$B739:$F739,AI$2:AI$6)/MMULT('Количество акций на 4 января'!$B739:$F739,AH$2:AH$6)-1</f>
        <v>1.8874620012587551E-2</v>
      </c>
      <c r="AJ744" s="15" cm="1">
        <f t="array" aca="1" ref="AJ744" ca="1">MMULT('Количество акций на 4 января'!$B739:$F739,AJ$2:AJ$6)/MMULT('Количество акций на 4 января'!$B739:$F739,AI$2:AI$6)-1</f>
        <v>-1.0390017107213878E-2</v>
      </c>
      <c r="AK744" s="15" cm="1">
        <f t="array" aca="1" ref="AK744" ca="1">MMULT('Количество акций на 4 января'!$B739:$F739,AK$2:AK$6)/MMULT('Количество акций на 4 января'!$B739:$F739,AJ$2:AJ$6)-1</f>
        <v>-8.7795275520541338E-4</v>
      </c>
      <c r="AL744" s="15" cm="1">
        <f t="array" aca="1" ref="AL744" ca="1">MMULT('Количество акций на 4 января'!$B739:$F739,AL$2:AL$6)/MMULT('Количество акций на 4 января'!$B739:$F739,AK$2:AK$6)-1</f>
        <v>-1.4220724211502778E-2</v>
      </c>
      <c r="AM744" s="15" cm="1">
        <f t="array" aca="1" ref="AM744" ca="1">MMULT('Количество акций на 4 января'!$B739:$F739,AM$2:AM$6)/MMULT('Количество акций на 4 января'!$B739:$F739,AL$2:AL$6)-1</f>
        <v>-1.9895411075371183E-2</v>
      </c>
      <c r="AN744" s="15" cm="1">
        <f t="array" aca="1" ref="AN744" ca="1">MMULT('Количество акций на 4 января'!$B739:$F739,AN$2:AN$6)/MMULT('Количество акций на 4 января'!$B739:$F739,AM$2:AM$6)-1</f>
        <v>-9.0089301562377155E-3</v>
      </c>
      <c r="AO744" s="15" cm="1">
        <f t="array" aca="1" ref="AO744" ca="1">MMULT('Количество акций на 4 января'!$B739:$F739,AO$2:AO$6)/MMULT('Количество акций на 4 января'!$B739:$F739,AN$2:AN$6)-1</f>
        <v>1.6803542044246278E-2</v>
      </c>
      <c r="AP744" s="15" cm="1">
        <f t="array" aca="1" ref="AP744" ca="1">MMULT('Количество акций на 4 января'!$B739:$F739,AP$2:AP$6)/MMULT('Количество акций на 4 января'!$B739:$F739,AO$2:AO$6)-1</f>
        <v>2.8181045841868535E-3</v>
      </c>
      <c r="AQ744" s="15" cm="1">
        <f t="array" aca="1" ref="AQ744" ca="1">MMULT('Количество акций на 4 января'!$B739:$F739,AQ$2:AQ$6)/MMULT('Количество акций на 4 января'!$B739:$F739,AP$2:AP$6)-1</f>
        <v>-4.45039694178051E-3</v>
      </c>
      <c r="AR744" s="15" cm="1">
        <f t="array" aca="1" ref="AR744" ca="1">MMULT('Количество акций на 4 января'!$B739:$F739,AR$2:AR$6)/MMULT('Количество акций на 4 января'!$B739:$F739,AQ$2:AQ$6)-1</f>
        <v>-1.1342270387961206E-2</v>
      </c>
      <c r="AS744" s="15" cm="1">
        <f t="array" aca="1" ref="AS744" ca="1">MMULT('Количество акций на 4 января'!$B739:$F739,AS$2:AS$6)/MMULT('Количество акций на 4 января'!$B739:$F739,AR$2:AR$6)-1</f>
        <v>2.7531820036524657E-2</v>
      </c>
      <c r="AT744" s="15" cm="1">
        <f t="array" aca="1" ref="AT744" ca="1">MMULT('Количество акций на 4 января'!$B739:$F739,AT$2:AT$6)/MMULT('Количество акций на 4 января'!$B739:$F739,AS$2:AS$6)-1</f>
        <v>1.9512459496678902E-2</v>
      </c>
      <c r="AU744" s="15" cm="1">
        <f t="array" aca="1" ref="AU744" ca="1">MMULT('Количество акций на 4 января'!$B739:$F739,AU$2:AU$6)/MMULT('Количество акций на 4 января'!$B739:$F739,AT$2:AT$6)-1</f>
        <v>-6.8771023097564665E-3</v>
      </c>
      <c r="AV744" s="15" cm="1">
        <f t="array" aca="1" ref="AV744" ca="1">MMULT('Количество акций на 4 января'!$B739:$F739,AV$2:AV$6)/MMULT('Количество акций на 4 января'!$B739:$F739,AU$2:AU$6)-1</f>
        <v>1.3333267556029815E-2</v>
      </c>
      <c r="AW744" s="15" cm="1">
        <f t="array" aca="1" ref="AW744" ca="1">MMULT('Количество акций на 4 января'!$B739:$F739,AW$2:AW$6)/MMULT('Количество акций на 4 января'!$B739:$F739,AV$2:AV$6)-1</f>
        <v>4.5341574138342278E-3</v>
      </c>
      <c r="AX744" s="15" cm="1">
        <f t="array" aca="1" ref="AX744" ca="1">MMULT('Количество акций на 4 января'!$B739:$F739,AX$2:AX$6)/MMULT('Количество акций на 4 января'!$B739:$F739,AW$2:AW$6)-1</f>
        <v>1.8109228090437135E-2</v>
      </c>
      <c r="AY744" s="15" cm="1">
        <f t="array" aca="1" ref="AY744" ca="1">MMULT('Количество акций на 4 января'!$B739:$F739,AY$2:AY$6)/MMULT('Количество акций на 4 января'!$B739:$F739,AX$2:AX$6)-1</f>
        <v>-1.7123356933854028E-2</v>
      </c>
      <c r="AZ744" s="15" cm="1">
        <f t="array" aca="1" ref="AZ744" ca="1">MMULT('Количество акций на 4 января'!$B739:$F739,AZ$2:AZ$6)/MMULT('Количество акций на 4 января'!$B739:$F739,AY$2:AY$6)-1</f>
        <v>-1.3201040056572633E-2</v>
      </c>
      <c r="BA744" s="15" cm="1">
        <f t="array" aca="1" ref="BA744" ca="1">MMULT('Количество акций на 4 января'!$B739:$F739,BA$2:BA$6)/MMULT('Количество акций на 4 января'!$B739:$F739,AZ$2:AZ$6)-1</f>
        <v>-2.365055483746159E-2</v>
      </c>
      <c r="BB744" s="15" cm="1">
        <f t="array" aca="1" ref="BB744" ca="1">MMULT('Количество акций на 4 января'!$B739:$F739,BB$2:BB$6)/MMULT('Количество акций на 4 января'!$B739:$F739,BA$2:BA$6)-1</f>
        <v>6.3418347853323453E-3</v>
      </c>
      <c r="BC744" s="15" cm="1">
        <f t="array" aca="1" ref="BC744" ca="1">MMULT('Количество акций на 4 января'!$B739:$F739,BC$2:BC$6)/MMULT('Количество акций на 4 января'!$B739:$F739,BB$2:BB$6)-1</f>
        <v>-1.4925929249198777E-3</v>
      </c>
      <c r="BD744" s="15" cm="1">
        <f t="array" aca="1" ref="BD744" ca="1">MMULT('Количество акций на 4 января'!$B739:$F739,BD$2:BD$6)/MMULT('Количество акций на 4 января'!$B739:$F739,BC$2:BC$6)-1</f>
        <v>-1.718902247251386E-2</v>
      </c>
      <c r="BE744" s="15" cm="1">
        <f t="array" aca="1" ref="BE744" ca="1">MMULT('Количество акций на 4 января'!$B739:$F739,BE$2:BE$6)/MMULT('Количество акций на 4 января'!$B739:$F739,BD$2:BD$6)-1</f>
        <v>5.0259881471759194E-4</v>
      </c>
      <c r="BF744" s="15" cm="1">
        <f t="array" aca="1" ref="BF744" ca="1">MMULT('Количество акций на 4 января'!$B739:$F739,BF$2:BF$6)/MMULT('Количество акций на 4 января'!$B739:$F739,BE$2:BE$6)-1</f>
        <v>2.529975368821491E-3</v>
      </c>
      <c r="BG744" s="15" cm="1">
        <f t="array" aca="1" ref="BG744" ca="1">MMULT('Количество акций на 4 января'!$B739:$F739,BG$2:BG$6)/MMULT('Количество акций на 4 января'!$B739:$F739,BF$2:BF$6)-1</f>
        <v>2.1721487725579136E-2</v>
      </c>
      <c r="BH744" s="15" cm="1">
        <f t="array" aca="1" ref="BH744" ca="1">MMULT('Количество акций на 4 января'!$B739:$F739,BH$2:BH$6)/MMULT('Количество акций на 4 января'!$B739:$F739,BG$2:BG$6)-1</f>
        <v>8.9936121596323471E-3</v>
      </c>
      <c r="BI744" s="15" cm="1">
        <f t="array" aca="1" ref="BI744" ca="1">MMULT('Количество акций на 4 января'!$B739:$F739,BI$2:BI$6)/MMULT('Количество акций на 4 января'!$B739:$F739,BH$2:BH$6)-1</f>
        <v>-8.0691087582411836E-3</v>
      </c>
      <c r="BJ744" s="15" cm="1">
        <f t="array" aca="1" ref="BJ744" ca="1">MMULT('Количество акций на 4 января'!$B739:$F739,BJ$2:BJ$6)/MMULT('Количество акций на 4 января'!$B739:$F739,BI$2:BI$6)-1</f>
        <v>4.6439863760716626E-3</v>
      </c>
      <c r="BK744" s="15" cm="1">
        <f t="array" aca="1" ref="BK744" ca="1">MMULT('Количество акций на 4 января'!$B739:$F739,BK$2:BK$6)/MMULT('Количество акций на 4 января'!$B739:$F739,BJ$2:BJ$6)-1</f>
        <v>-6.2791380983284739E-4</v>
      </c>
      <c r="BL744" s="15" cm="1">
        <f t="array" aca="1" ref="BL744" ca="1">MMULT('Количество акций на 4 января'!$B739:$F739,BL$2:BL$6)/MMULT('Количество акций на 4 января'!$B739:$F739,BK$2:BK$6)-1</f>
        <v>3.7942004190634204E-3</v>
      </c>
      <c r="BM744" s="15" cm="1">
        <f t="array" aca="1" ref="BM744" ca="1">MMULT('Количество акций на 4 января'!$B739:$F739,BM$2:BM$6)/MMULT('Количество акций на 4 января'!$B739:$F739,BL$2:BL$6)-1</f>
        <v>-1.1573387721350414E-2</v>
      </c>
      <c r="BN744" s="15" cm="1">
        <f t="array" aca="1" ref="BN744" ca="1">MMULT('Количество акций на 4 января'!$B739:$F739,BN$2:BN$6)/MMULT('Количество акций на 4 января'!$B739:$F739,BM$2:BM$6)-1</f>
        <v>-1.604850597349583E-2</v>
      </c>
      <c r="BO744" s="15" cm="1">
        <f t="array" aca="1" ref="BO744" ca="1">MMULT('Количество акций на 4 января'!$B739:$F739,BO$2:BO$6)/MMULT('Количество акций на 4 января'!$B739:$F739,BN$2:BN$6)-1</f>
        <v>1.0815397094163792E-2</v>
      </c>
      <c r="BP744" s="15" cm="1">
        <f t="array" aca="1" ref="BP744" ca="1">MMULT('Количество акций на 4 января'!$B739:$F739,BP$2:BP$6)/MMULT('Количество акций на 4 января'!$B739:$F739,BO$2:BO$6)-1</f>
        <v>3.3647226741604364E-3</v>
      </c>
      <c r="BQ744" s="15" cm="1">
        <f t="array" aca="1" ref="BQ744" ca="1">MMULT('Количество акций на 4 января'!$B739:$F739,BQ$2:BQ$6)/MMULT('Количество акций на 4 января'!$B739:$F739,BP$2:BP$6)-1</f>
        <v>-3.7029251464268942E-3</v>
      </c>
      <c r="BR744" s="15" cm="1">
        <f t="array" aca="1" ref="BR744" ca="1">MMULT('Количество акций на 4 января'!$B739:$F739,BR$2:BR$6)/MMULT('Количество акций на 4 января'!$B739:$F739,BQ$2:BQ$6)-1</f>
        <v>1.4291809574434433E-2</v>
      </c>
      <c r="BS744" s="15" cm="1">
        <f t="array" aca="1" ref="BS744" ca="1">MMULT('Количество акций на 4 января'!$B739:$F739,BS$2:BS$6)/MMULT('Количество акций на 4 января'!$B739:$F739,BR$2:BR$6)-1</f>
        <v>8.6492917671006087E-3</v>
      </c>
      <c r="BT744" s="15" cm="1">
        <f t="array" aca="1" ref="BT744" ca="1">MMULT('Количество акций на 4 января'!$B739:$F739,BT$2:BT$6)/MMULT('Количество акций на 4 января'!$B739:$F739,BS$2:BS$6)-1</f>
        <v>7.7323728832889849E-3</v>
      </c>
      <c r="BU744" s="15" cm="1">
        <f t="array" aca="1" ref="BU744" ca="1">MMULT('Количество акций на 4 января'!$B739:$F739,BU$2:BU$6)/MMULT('Количество акций на 4 января'!$B739:$F739,BT$2:BT$6)-1</f>
        <v>-3.9519153515351624E-3</v>
      </c>
      <c r="BV744" s="15" cm="1">
        <f t="array" aca="1" ref="BV744" ca="1">MMULT('Количество акций на 4 января'!$B739:$F739,BV$2:BV$6)/MMULT('Количество акций на 4 января'!$B739:$F739,BU$2:BU$6)-1</f>
        <v>8.2128602158715314E-3</v>
      </c>
      <c r="BW744" s="15" cm="1">
        <f t="array" aca="1" ref="BW744" ca="1">MMULT('Количество акций на 4 января'!$B739:$F739,BW$2:BW$6)/MMULT('Количество акций на 4 января'!$B739:$F739,BV$2:BV$6)-1</f>
        <v>-1.1272482361416092E-2</v>
      </c>
      <c r="BX744" s="15" cm="1">
        <f t="array" aca="1" ref="BX744" ca="1">MMULT('Количество акций на 4 января'!$B739:$F739,BX$2:BX$6)/MMULT('Количество акций на 4 января'!$B739:$F739,BW$2:BW$6)-1</f>
        <v>-7.9381582743325296E-3</v>
      </c>
      <c r="BY744" s="15" cm="1">
        <f t="array" aca="1" ref="BY744" ca="1">MMULT('Количество акций на 4 января'!$B739:$F739,BY$2:BY$6)/MMULT('Количество акций на 4 января'!$B739:$F739,BX$2:BX$6)-1</f>
        <v>3.1873148487340242E-3</v>
      </c>
      <c r="BZ744" s="15" cm="1">
        <f t="array" aca="1" ref="BZ744" ca="1">MMULT('Количество акций на 4 января'!$B739:$F739,BZ$2:BZ$6)/MMULT('Количество акций на 4 января'!$B739:$F739,BY$2:BY$6)-1</f>
        <v>8.6163830811381015E-3</v>
      </c>
      <c r="CA744" s="15" cm="1">
        <f t="array" aca="1" ref="CA744" ca="1">MMULT('Количество акций на 4 января'!$B739:$F739,CA$2:CA$6)/MMULT('Количество акций на 4 января'!$B739:$F739,BZ$2:BZ$6)-1</f>
        <v>2.9018431298215575E-3</v>
      </c>
      <c r="CB744" s="15" cm="1">
        <f t="array" aca="1" ref="CB744" ca="1">MMULT('Количество акций на 4 января'!$B739:$F739,CB$2:CB$6)/MMULT('Количество акций на 4 января'!$B739:$F739,CA$2:CA$6)-1</f>
        <v>7.835071641156377E-3</v>
      </c>
      <c r="CC744" s="15" cm="1">
        <f t="array" aca="1" ref="CC744" ca="1">MMULT('Количество акций на 4 января'!$B739:$F739,CC$2:CC$6)/MMULT('Количество акций на 4 января'!$B739:$F739,CB$2:CB$6)-1</f>
        <v>3.0459398950017924E-3</v>
      </c>
      <c r="CD744" s="15" cm="1">
        <f t="array" aca="1" ref="CD744" ca="1">MMULT('Количество акций на 4 января'!$B739:$F739,CD$2:CD$6)/MMULT('Количество акций на 4 января'!$B739:$F739,CC$2:CC$6)-1</f>
        <v>-5.3068163413655389E-3</v>
      </c>
      <c r="CE744" s="15" cm="1">
        <f t="array" aca="1" ref="CE744" ca="1">MMULT('Количество акций на 4 января'!$B739:$F739,CE$2:CE$6)/MMULT('Количество акций на 4 января'!$B739:$F739,CD$2:CD$6)-1</f>
        <v>-2.8385854352324102E-3</v>
      </c>
      <c r="CF744" s="15" cm="1">
        <f t="array" aca="1" ref="CF744" ca="1">MMULT('Количество акций на 4 января'!$B739:$F739,CF$2:CF$6)/MMULT('Количество акций на 4 января'!$B739:$F739,CE$2:CE$6)-1</f>
        <v>-9.0838800547990983E-3</v>
      </c>
      <c r="CG744" s="15" cm="1">
        <f t="array" aca="1" ref="CG744" ca="1">MMULT('Количество акций на 4 января'!$B739:$F739,CG$2:CG$6)/MMULT('Количество акций на 4 января'!$B739:$F739,CF$2:CF$6)-1</f>
        <v>1.8387861744515677E-2</v>
      </c>
      <c r="CH744" s="15" cm="1">
        <f t="array" aca="1" ref="CH744" ca="1">MMULT('Количество акций на 4 января'!$B739:$F739,CH$2:CH$6)/MMULT('Количество акций на 4 января'!$B739:$F739,CG$2:CG$6)-1</f>
        <v>1.4410187512214678E-2</v>
      </c>
      <c r="CI744" s="15" cm="1">
        <f t="array" aca="1" ref="CI744" ca="1">MMULT('Количество акций на 4 января'!$B739:$F739,CI$2:CI$6)/MMULT('Количество акций на 4 января'!$B739:$F739,CH$2:CH$6)-1</f>
        <v>1.1366530963251575E-2</v>
      </c>
      <c r="CJ744" s="15" cm="1">
        <f t="array" aca="1" ref="CJ744" ca="1">MMULT('Количество акций на 4 января'!$B739:$F739,CJ$2:CJ$6)/MMULT('Количество акций на 4 января'!$B739:$F739,CI$2:CI$6)-1</f>
        <v>1.9694380090351515E-3</v>
      </c>
      <c r="CK744" s="15" cm="1">
        <f t="array" aca="1" ref="CK744" ca="1">MMULT('Количество акций на 4 января'!$B739:$F739,CK$2:CK$6)/MMULT('Количество акций на 4 января'!$B739:$F739,CJ$2:CJ$6)-1</f>
        <v>4.3824729423125319E-3</v>
      </c>
      <c r="CL744" s="15" cm="1">
        <f t="array" aca="1" ref="CL744" ca="1">MMULT('Количество акций на 4 января'!$B739:$F739,CL$2:CL$6)/MMULT('Количество акций на 4 января'!$B739:$F739,CK$2:CK$6)-1</f>
        <v>-7.0663160555766158E-3</v>
      </c>
      <c r="CM744" s="15" cm="1">
        <f t="array" aca="1" ref="CM744" ca="1">MMULT('Количество акций на 4 января'!$B739:$F739,CM$2:CM$6)/MMULT('Количество акций на 4 января'!$B739:$F739,CL$2:CL$6)-1</f>
        <v>-1.0908821909181299E-3</v>
      </c>
      <c r="CN744" s="15" cm="1">
        <f t="array" aca="1" ref="CN744" ca="1">MMULT('Количество акций на 4 января'!$B739:$F739,CN$2:CN$6)/MMULT('Количество акций на 4 января'!$B739:$F739,CM$2:CM$6)-1</f>
        <v>7.9797409510458106E-3</v>
      </c>
      <c r="CO744" s="15" cm="1">
        <f t="array" aca="1" ref="CO744" ca="1">MMULT('Количество акций на 4 января'!$B739:$F739,CO$2:CO$6)/MMULT('Количество акций на 4 января'!$B739:$F739,CN$2:CN$6)-1</f>
        <v>3.1418995497380919E-3</v>
      </c>
      <c r="CP744" s="15" cm="1">
        <f t="array" aca="1" ref="CP744" ca="1">MMULT('Количество акций на 4 января'!$B739:$F739,CP$2:CP$6)/MMULT('Количество акций на 4 января'!$B739:$F739,CO$2:CO$6)-1</f>
        <v>9.1053922806421106E-3</v>
      </c>
      <c r="CQ744" s="15" cm="1">
        <f t="array" aca="1" ref="CQ744" ca="1">MMULT('Количество акций на 4 января'!$B739:$F739,CQ$2:CQ$6)/MMULT('Количество акций на 4 января'!$B739:$F739,CP$2:CP$6)-1</f>
        <v>1.4847099140927522E-2</v>
      </c>
      <c r="CR744" s="15" cm="1">
        <f t="array" aca="1" ref="CR744" ca="1">MMULT('Количество акций на 4 января'!$B739:$F739,CR$2:CR$6)/MMULT('Количество акций на 4 января'!$B739:$F739,CQ$2:CQ$6)-1</f>
        <v>-1.918042527249797E-2</v>
      </c>
      <c r="CS744" s="15" cm="1">
        <f t="array" aca="1" ref="CS744" ca="1">MMULT('Количество акций на 4 января'!$B739:$F739,CS$2:CS$6)/MMULT('Количество акций на 4 января'!$B739:$F739,CR$2:CR$6)-1</f>
        <v>-6.2312059365212669E-3</v>
      </c>
      <c r="CT744" s="15" cm="1">
        <f t="array" aca="1" ref="CT744" ca="1">MMULT('Количество акций на 4 января'!$B739:$F739,CT$2:CT$6)/MMULT('Количество акций на 4 января'!$B739:$F739,CS$2:CS$6)-1</f>
        <v>4.6441759698245821E-3</v>
      </c>
      <c r="CU744" s="15" cm="1">
        <f t="array" aca="1" ref="CU744" ca="1">MMULT('Количество акций на 4 января'!$B739:$F739,CU$2:CU$6)/MMULT('Количество акций на 4 января'!$B739:$F739,CT$2:CT$6)-1</f>
        <v>4.8683669608045044E-3</v>
      </c>
      <c r="CV744" s="15" cm="1">
        <f t="array" aca="1" ref="CV744" ca="1">MMULT('Количество акций на 4 января'!$B739:$F739,CV$2:CV$6)/MMULT('Количество акций на 4 января'!$B739:$F739,CU$2:CU$6)-1</f>
        <v>1.984556705196372E-3</v>
      </c>
      <c r="CW744" s="15" cm="1">
        <f t="array" aca="1" ref="CW744" ca="1">MMULT('Количество акций на 4 января'!$B739:$F739,CW$2:CW$6)/MMULT('Количество акций на 4 января'!$B739:$F739,CV$2:CV$6)-1</f>
        <v>8.6675917862673035E-3</v>
      </c>
      <c r="CX744" s="15" cm="1">
        <f t="array" aca="1" ref="CX744" ca="1">MMULT('Количество акций на 4 января'!$B739:$F739,CX$2:CX$6)/MMULT('Количество акций на 4 января'!$B739:$F739,CW$2:CW$6)-1</f>
        <v>2.4226056352401049E-3</v>
      </c>
      <c r="CY744" s="15" cm="1">
        <f t="array" aca="1" ref="CY744" ca="1">MMULT('Количество акций на 4 января'!$B739:$F739,CY$2:CY$6)/MMULT('Количество акций на 4 января'!$B739:$F739,CX$2:CX$6)-1</f>
        <v>-4.7464666156306068E-3</v>
      </c>
      <c r="CZ744" s="15" cm="1">
        <f t="array" aca="1" ref="CZ744" ca="1">MMULT('Количество акций на 4 января'!$B739:$F739,CZ$2:CZ$6)/MMULT('Количество акций на 4 января'!$B739:$F739,CY$2:CY$6)-1</f>
        <v>-4.9551518240622539E-3</v>
      </c>
      <c r="DA744" s="15" cm="1">
        <f t="array" aca="1" ref="DA744" ca="1">MMULT('Количество акций на 4 января'!$B739:$F739,DA$2:DA$6)/MMULT('Количество акций на 4 января'!$B739:$F739,CZ$2:CZ$6)-1</f>
        <v>1.596376816335221E-2</v>
      </c>
      <c r="DB744" s="15" cm="1">
        <f t="array" aca="1" ref="DB744" ca="1">MMULT('Количество акций на 4 января'!$B739:$F739,DB$2:DB$6)/MMULT('Количество акций на 4 января'!$B739:$F739,DA$2:DA$6)-1</f>
        <v>1.8933327615752837E-2</v>
      </c>
      <c r="DC744" s="15" cm="1">
        <f t="array" aca="1" ref="DC744" ca="1">MMULT('Количество акций на 4 января'!$B739:$F739,DC$2:DC$6)/MMULT('Количество акций на 4 января'!$B739:$F739,DB$2:DB$6)-1</f>
        <v>-1.2785654531888291E-4</v>
      </c>
      <c r="DD744" s="15" cm="1">
        <f t="array" aca="1" ref="DD744" ca="1">MMULT('Количество акций на 4 января'!$B739:$F739,DD$2:DD$6)/MMULT('Количество акций на 4 января'!$B739:$F739,DC$2:DC$6)-1</f>
        <v>1.1051063715072917E-3</v>
      </c>
      <c r="DE744" s="15" cm="1">
        <f t="array" aca="1" ref="DE744" ca="1">MMULT('Количество акций на 4 января'!$B739:$F739,DE$2:DE$6)/MMULT('Количество акций на 4 января'!$B739:$F739,DD$2:DD$6)-1</f>
        <v>3.7630576644509528E-3</v>
      </c>
      <c r="DF744" s="15" cm="1">
        <f t="array" aca="1" ref="DF744" ca="1">MMULT('Количество акций на 4 января'!$B739:$F739,DF$2:DF$6)/MMULT('Количество акций на 4 января'!$B739:$F739,DE$2:DE$6)-1</f>
        <v>-3.7130943985873577E-3</v>
      </c>
      <c r="DG744" s="15" cm="1">
        <f t="array" aca="1" ref="DG744" ca="1">MMULT('Количество акций на 4 января'!$B739:$F739,DG$2:DG$6)/MMULT('Количество акций на 4 января'!$B739:$F739,DF$2:DF$6)-1</f>
        <v>1.0414592102996334E-2</v>
      </c>
      <c r="DH744" s="15" cm="1">
        <f t="array" aca="1" ref="DH744" ca="1">MMULT('Количество акций на 4 января'!$B739:$F739,DH$2:DH$6)/MMULT('Количество акций на 4 января'!$B739:$F739,DG$2:DG$6)-1</f>
        <v>-3.2155704965951548E-3</v>
      </c>
      <c r="DI744" s="15" cm="1">
        <f t="array" aca="1" ref="DI744" ca="1">MMULT('Количество акций на 4 января'!$B739:$F739,DI$2:DI$6)/MMULT('Количество акций на 4 января'!$B739:$F739,DH$2:DH$6)-1</f>
        <v>-1.1743753855579797E-3</v>
      </c>
      <c r="DJ744" s="15" cm="1">
        <f t="array" aca="1" ref="DJ744" ca="1">MMULT('Количество акций на 4 января'!$B739:$F739,DJ$2:DJ$6)/MMULT('Количество акций на 4 января'!$B739:$F739,DI$2:DI$6)-1</f>
        <v>2.0477051861129691E-3</v>
      </c>
      <c r="DK744" s="15" cm="1">
        <f t="array" aca="1" ref="DK744" ca="1">MMULT('Количество акций на 4 января'!$B739:$F739,DK$2:DK$6)/MMULT('Количество акций на 4 января'!$B739:$F739,DJ$2:DJ$6)-1</f>
        <v>-1.261178212100289E-2</v>
      </c>
      <c r="DL744" s="15" cm="1">
        <f t="array" aca="1" ref="DL744" ca="1">MMULT('Количество акций на 4 января'!$B739:$F739,DL$2:DL$6)/MMULT('Количество акций на 4 января'!$B739:$F739,DK$2:DK$6)-1</f>
        <v>-3.0268841621481357E-3</v>
      </c>
      <c r="DM744" s="15" cm="1">
        <f t="array" aca="1" ref="DM744" ca="1">MMULT('Количество акций на 4 января'!$B739:$F739,DM$2:DM$6)/MMULT('Количество акций на 4 января'!$B739:$F739,DL$2:DL$6)-1</f>
        <v>-1.4309060383396188E-3</v>
      </c>
      <c r="DN744" s="15" cm="1">
        <f t="array" aca="1" ref="DN744" ca="1">MMULT('Количество акций на 4 января'!$B739:$F739,DN$2:DN$6)/MMULT('Количество акций на 4 января'!$B739:$F739,DM$2:DM$6)-1</f>
        <v>-2.7148510805864445E-3</v>
      </c>
      <c r="DO744" s="15" cm="1">
        <f t="array" aca="1" ref="DO744" ca="1">MMULT('Количество акций на 4 января'!$B739:$F739,DO$2:DO$6)/MMULT('Количество акций на 4 января'!$B739:$F739,DN$2:DN$6)-1</f>
        <v>7.4211948173605879E-3</v>
      </c>
      <c r="DP744" s="15" cm="1">
        <f t="array" aca="1" ref="DP744" ca="1">MMULT('Количество акций на 4 января'!$B739:$F739,DP$2:DP$6)/MMULT('Количество акций на 4 января'!$B739:$F739,DO$2:DO$6)-1</f>
        <v>3.8348368193656945E-3</v>
      </c>
      <c r="DQ744" s="15" cm="1">
        <f t="array" aca="1" ref="DQ744" ca="1">MMULT('Количество акций на 4 января'!$B739:$F739,DQ$2:DQ$6)/MMULT('Количество акций на 4 января'!$B739:$F739,DP$2:DP$6)-1</f>
        <v>-2.1920762612093192E-3</v>
      </c>
      <c r="DR744" s="15" cm="1">
        <f t="array" aca="1" ref="DR744" ca="1">MMULT('Количество акций на 4 января'!$B739:$F739,DR$2:DR$6)/MMULT('Количество акций на 4 января'!$B739:$F739,DQ$2:DQ$6)-1</f>
        <v>-6.7545311032276567E-3</v>
      </c>
      <c r="DS744" s="15" cm="1">
        <f t="array" aca="1" ref="DS744" ca="1">MMULT('Количество акций на 4 января'!$B739:$F739,DS$2:DS$6)/MMULT('Количество акций на 4 января'!$B739:$F739,DR$2:DR$6)-1</f>
        <v>7.9008272962632908E-3</v>
      </c>
      <c r="DT744" s="15" cm="1">
        <f t="array" aca="1" ref="DT744" ca="1">MMULT('Количество акций на 4 января'!$B739:$F739,DT$2:DT$6)/MMULT('Количество акций на 4 января'!$B739:$F739,DS$2:DS$6)-1</f>
        <v>-2.442964751110388E-3</v>
      </c>
      <c r="DU744" s="15" cm="1">
        <f t="array" aca="1" ref="DU744" ca="1">MMULT('Количество акций на 4 января'!$B739:$F739,DU$2:DU$6)/MMULT('Количество акций на 4 января'!$B739:$F739,DT$2:DT$6)-1</f>
        <v>-8.3821548992824013E-3</v>
      </c>
      <c r="DV744" s="15" cm="1">
        <f t="array" aca="1" ref="DV744" ca="1">MMULT('Количество акций на 4 января'!$B739:$F739,DV$2:DV$6)/MMULT('Количество акций на 4 января'!$B739:$F739,DU$2:DU$6)-1</f>
        <v>1.0286663709699884E-2</v>
      </c>
      <c r="DW744" s="24" cm="1">
        <f t="array" aca="1" ref="DW744" ca="1">MMULT('Количество акций на 4 января'!$B739:$F739,DW$2:DW$6)/MMULT('Количество акций на 4 января'!$B739:$F739,DV$2:DV$6)-1</f>
        <v>1.0955156906208963E-2</v>
      </c>
      <c r="DX744" s="28">
        <f t="shared" ca="1" si="23"/>
        <v>1.4015244554140293E-3</v>
      </c>
      <c r="DY744" s="28">
        <f t="shared" ca="1" si="22"/>
        <v>1.1234624363463192E-2</v>
      </c>
    </row>
    <row r="745" spans="1:129" x14ac:dyDescent="0.3">
      <c r="A745">
        <v>739</v>
      </c>
      <c r="C745" s="23" cm="1">
        <f t="array" aca="1" ref="C745" ca="1">MMULT('Количество акций на 4 января'!$B740:$F740,C$2:C$6)/MMULT('Количество акций на 4 января'!$B740:$F740,B$2:B$6)-1</f>
        <v>1.4589955423838896E-2</v>
      </c>
      <c r="D745" s="15" cm="1">
        <f t="array" aca="1" ref="D745" ca="1">MMULT('Количество акций на 4 января'!$B740:$F740,D$2:D$6)/MMULT('Количество акций на 4 января'!$B740:$F740,C$2:C$6)-1</f>
        <v>-2.0217755728555442E-3</v>
      </c>
      <c r="E745" s="15" cm="1">
        <f t="array" aca="1" ref="E745" ca="1">MMULT('Количество акций на 4 января'!$B740:$F740,E$2:E$6)/MMULT('Количество акций на 4 января'!$B740:$F740,D$2:D$6)-1</f>
        <v>4.3165750002368775E-2</v>
      </c>
      <c r="F745" s="15" cm="1">
        <f t="array" aca="1" ref="F745" ca="1">MMULT('Количество акций на 4 января'!$B740:$F740,F$2:F$6)/MMULT('Количество акций на 4 января'!$B740:$F740,E$2:E$6)-1</f>
        <v>1.0340139140557758E-2</v>
      </c>
      <c r="G745" s="15" cm="1">
        <f t="array" aca="1" ref="G745" ca="1">MMULT('Количество акций на 4 января'!$B740:$F740,G$2:G$6)/MMULT('Количество акций на 4 января'!$B740:$F740,F$2:F$6)-1</f>
        <v>4.4597589730737131E-3</v>
      </c>
      <c r="H745" s="15" cm="1">
        <f t="array" aca="1" ref="H745" ca="1">MMULT('Количество акций на 4 января'!$B740:$F740,H$2:H$6)/MMULT('Количество акций на 4 января'!$B740:$F740,G$2:G$6)-1</f>
        <v>-9.0448577401553987E-3</v>
      </c>
      <c r="I745" s="15" cm="1">
        <f t="array" aca="1" ref="I745" ca="1">MMULT('Количество акций на 4 января'!$B740:$F740,I$2:I$6)/MMULT('Количество акций на 4 января'!$B740:$F740,H$2:H$6)-1</f>
        <v>1.0980436805411831E-2</v>
      </c>
      <c r="J745" s="15" cm="1">
        <f t="array" aca="1" ref="J745" ca="1">MMULT('Количество акций на 4 января'!$B740:$F740,J$2:J$6)/MMULT('Количество акций на 4 января'!$B740:$F740,I$2:I$6)-1</f>
        <v>-1.6478427628313863E-2</v>
      </c>
      <c r="K745" s="15" cm="1">
        <f t="array" aca="1" ref="K745" ca="1">MMULT('Количество акций на 4 января'!$B740:$F740,K$2:K$6)/MMULT('Количество акций на 4 января'!$B740:$F740,J$2:J$6)-1</f>
        <v>3.9471413687746093E-3</v>
      </c>
      <c r="L745" s="15" cm="1">
        <f t="array" aca="1" ref="L745" ca="1">MMULT('Количество акций на 4 января'!$B740:$F740,L$2:L$6)/MMULT('Количество акций на 4 января'!$B740:$F740,K$2:K$6)-1</f>
        <v>-6.7990434244279419E-3</v>
      </c>
      <c r="M745" s="15" cm="1">
        <f t="array" aca="1" ref="M745" ca="1">MMULT('Количество акций на 4 января'!$B740:$F740,M$2:M$6)/MMULT('Количество акций на 4 января'!$B740:$F740,L$2:L$6)-1</f>
        <v>5.6175379132059611E-3</v>
      </c>
      <c r="N745" s="15" cm="1">
        <f t="array" aca="1" ref="N745" ca="1">MMULT('Количество акций на 4 января'!$B740:$F740,N$2:N$6)/MMULT('Количество акций на 4 января'!$B740:$F740,M$2:M$6)-1</f>
        <v>-2.1234974266003515E-2</v>
      </c>
      <c r="O745" s="15" cm="1">
        <f t="array" aca="1" ref="O745" ca="1">MMULT('Количество акций на 4 января'!$B740:$F740,O$2:O$6)/MMULT('Количество акций на 4 января'!$B740:$F740,N$2:N$6)-1</f>
        <v>-1.2502685227070653E-2</v>
      </c>
      <c r="P745" s="15" cm="1">
        <f t="array" aca="1" ref="P745" ca="1">MMULT('Количество акций на 4 января'!$B740:$F740,P$2:P$6)/MMULT('Количество акций на 4 января'!$B740:$F740,O$2:O$6)-1</f>
        <v>5.1797776744355595E-4</v>
      </c>
      <c r="Q745" s="15" cm="1">
        <f t="array" aca="1" ref="Q745" ca="1">MMULT('Количество акций на 4 января'!$B740:$F740,Q$2:Q$6)/MMULT('Количество акций на 4 января'!$B740:$F740,P$2:P$6)-1</f>
        <v>-2.736202820519118E-4</v>
      </c>
      <c r="R745" s="15" cm="1">
        <f t="array" aca="1" ref="R745" ca="1">MMULT('Количество акций на 4 января'!$B740:$F740,R$2:R$6)/MMULT('Количество акций на 4 января'!$B740:$F740,Q$2:Q$6)-1</f>
        <v>-1.3166938550474794E-2</v>
      </c>
      <c r="S745" s="15" cm="1">
        <f t="array" aca="1" ref="S745" ca="1">MMULT('Количество акций на 4 января'!$B740:$F740,S$2:S$6)/MMULT('Количество акций на 4 января'!$B740:$F740,R$2:R$6)-1</f>
        <v>5.2062747667220854E-3</v>
      </c>
      <c r="T745" s="15" cm="1">
        <f t="array" aca="1" ref="T745" ca="1">MMULT('Количество акций на 4 января'!$B740:$F740,T$2:T$6)/MMULT('Количество акций на 4 января'!$B740:$F740,S$2:S$6)-1</f>
        <v>-2.7297076796792941E-2</v>
      </c>
      <c r="U745" s="15" cm="1">
        <f t="array" aca="1" ref="U745" ca="1">MMULT('Количество акций на 4 января'!$B740:$F740,U$2:U$6)/MMULT('Количество акций на 4 января'!$B740:$F740,T$2:T$6)-1</f>
        <v>1.2995474419639219E-2</v>
      </c>
      <c r="V745" s="15" cm="1">
        <f t="array" aca="1" ref="V745" ca="1">MMULT('Количество акций на 4 января'!$B740:$F740,V$2:V$6)/MMULT('Количество акций на 4 января'!$B740:$F740,U$2:U$6)-1</f>
        <v>1.5090776403330342E-3</v>
      </c>
      <c r="W745" s="15" cm="1">
        <f t="array" aca="1" ref="W745" ca="1">MMULT('Количество акций на 4 января'!$B740:$F740,W$2:W$6)/MMULT('Количество акций на 4 января'!$B740:$F740,V$2:V$6)-1</f>
        <v>1.0840363924202068E-2</v>
      </c>
      <c r="X745" s="15" cm="1">
        <f t="array" aca="1" ref="X745" ca="1">MMULT('Количество акций на 4 января'!$B740:$F740,X$2:X$6)/MMULT('Количество акций на 4 января'!$B740:$F740,W$2:W$6)-1</f>
        <v>1.6003296736447847E-2</v>
      </c>
      <c r="Y745" s="15" cm="1">
        <f t="array" aca="1" ref="Y745" ca="1">MMULT('Количество акций на 4 января'!$B740:$F740,Y$2:Y$6)/MMULT('Количество акций на 4 января'!$B740:$F740,X$2:X$6)-1</f>
        <v>5.1347903307958909E-3</v>
      </c>
      <c r="Z745" s="15" cm="1">
        <f t="array" aca="1" ref="Z745" ca="1">MMULT('Количество акций на 4 января'!$B740:$F740,Z$2:Z$6)/MMULT('Количество акций на 4 января'!$B740:$F740,Y$2:Y$6)-1</f>
        <v>1.6848237504839769E-2</v>
      </c>
      <c r="AA745" s="15" cm="1">
        <f t="array" aca="1" ref="AA745" ca="1">MMULT('Количество акций на 4 января'!$B740:$F740,AA$2:AA$6)/MMULT('Количество акций на 4 января'!$B740:$F740,Z$2:Z$6)-1</f>
        <v>-1.0696094180798532E-2</v>
      </c>
      <c r="AB745" s="15" cm="1">
        <f t="array" aca="1" ref="AB745" ca="1">MMULT('Количество акций на 4 января'!$B740:$F740,AB$2:AB$6)/MMULT('Количество акций на 4 января'!$B740:$F740,AA$2:AA$6)-1</f>
        <v>-1.5345559904174966E-2</v>
      </c>
      <c r="AC745" s="15" cm="1">
        <f t="array" aca="1" ref="AC745" ca="1">MMULT('Количество акций на 4 января'!$B740:$F740,AC$2:AC$6)/MMULT('Количество акций на 4 января'!$B740:$F740,AB$2:AB$6)-1</f>
        <v>-3.1996470216582029E-3</v>
      </c>
      <c r="AD745" s="15" cm="1">
        <f t="array" aca="1" ref="AD745" ca="1">MMULT('Количество акций на 4 января'!$B740:$F740,AD$2:AD$6)/MMULT('Количество акций на 4 января'!$B740:$F740,AC$2:AC$6)-1</f>
        <v>1.4349469817098282E-2</v>
      </c>
      <c r="AE745" s="15" cm="1">
        <f t="array" aca="1" ref="AE745" ca="1">MMULT('Количество акций на 4 января'!$B740:$F740,AE$2:AE$6)/MMULT('Количество акций на 4 января'!$B740:$F740,AD$2:AD$6)-1</f>
        <v>1.8801863018856668E-2</v>
      </c>
      <c r="AF745" s="15" cm="1">
        <f t="array" aca="1" ref="AF745" ca="1">MMULT('Количество акций на 4 января'!$B740:$F740,AF$2:AF$6)/MMULT('Количество акций на 4 января'!$B740:$F740,AE$2:AE$6)-1</f>
        <v>2.8695845469137726E-3</v>
      </c>
      <c r="AG745" s="15" cm="1">
        <f t="array" aca="1" ref="AG745" ca="1">MMULT('Количество акций на 4 января'!$B740:$F740,AG$2:AG$6)/MMULT('Количество акций на 4 января'!$B740:$F740,AF$2:AF$6)-1</f>
        <v>-7.6393115128222666E-3</v>
      </c>
      <c r="AH745" s="15" cm="1">
        <f t="array" aca="1" ref="AH745" ca="1">MMULT('Количество акций на 4 января'!$B740:$F740,AH$2:AH$6)/MMULT('Количество акций на 4 января'!$B740:$F740,AG$2:AG$6)-1</f>
        <v>-1.5896445399549486E-2</v>
      </c>
      <c r="AI745" s="15" cm="1">
        <f t="array" aca="1" ref="AI745" ca="1">MMULT('Количество акций на 4 января'!$B740:$F740,AI$2:AI$6)/MMULT('Количество акций на 4 января'!$B740:$F740,AH$2:AH$6)-1</f>
        <v>1.4183054040281196E-2</v>
      </c>
      <c r="AJ745" s="15" cm="1">
        <f t="array" aca="1" ref="AJ745" ca="1">MMULT('Количество акций на 4 января'!$B740:$F740,AJ$2:AJ$6)/MMULT('Количество акций на 4 января'!$B740:$F740,AI$2:AI$6)-1</f>
        <v>-5.662392275540995E-3</v>
      </c>
      <c r="AK745" s="15" cm="1">
        <f t="array" aca="1" ref="AK745" ca="1">MMULT('Количество акций на 4 января'!$B740:$F740,AK$2:AK$6)/MMULT('Количество акций на 4 января'!$B740:$F740,AJ$2:AJ$6)-1</f>
        <v>3.7877035926903169E-3</v>
      </c>
      <c r="AL745" s="15" cm="1">
        <f t="array" aca="1" ref="AL745" ca="1">MMULT('Количество акций на 4 января'!$B740:$F740,AL$2:AL$6)/MMULT('Количество акций на 4 января'!$B740:$F740,AK$2:AK$6)-1</f>
        <v>-1.1143125355470795E-2</v>
      </c>
      <c r="AM745" s="15" cm="1">
        <f t="array" aca="1" ref="AM745" ca="1">MMULT('Количество акций на 4 января'!$B740:$F740,AM$2:AM$6)/MMULT('Количество акций на 4 января'!$B740:$F740,AL$2:AL$6)-1</f>
        <v>-1.1248095738635056E-2</v>
      </c>
      <c r="AN745" s="15" cm="1">
        <f t="array" aca="1" ref="AN745" ca="1">MMULT('Количество акций на 4 января'!$B740:$F740,AN$2:AN$6)/MMULT('Количество акций на 4 января'!$B740:$F740,AM$2:AM$6)-1</f>
        <v>-1.1219017905095163E-2</v>
      </c>
      <c r="AO745" s="15" cm="1">
        <f t="array" aca="1" ref="AO745" ca="1">MMULT('Количество акций на 4 января'!$B740:$F740,AO$2:AO$6)/MMULT('Количество акций на 4 января'!$B740:$F740,AN$2:AN$6)-1</f>
        <v>1.5625953894541356E-2</v>
      </c>
      <c r="AP745" s="15" cm="1">
        <f t="array" aca="1" ref="AP745" ca="1">MMULT('Количество акций на 4 января'!$B740:$F740,AP$2:AP$6)/MMULT('Количество акций на 4 января'!$B740:$F740,AO$2:AO$6)-1</f>
        <v>7.6957062902016649E-3</v>
      </c>
      <c r="AQ745" s="15" cm="1">
        <f t="array" aca="1" ref="AQ745" ca="1">MMULT('Количество акций на 4 января'!$B740:$F740,AQ$2:AQ$6)/MMULT('Количество акций на 4 января'!$B740:$F740,AP$2:AP$6)-1</f>
        <v>-2.9685005348724092E-3</v>
      </c>
      <c r="AR745" s="15" cm="1">
        <f t="array" aca="1" ref="AR745" ca="1">MMULT('Количество акций на 4 января'!$B740:$F740,AR$2:AR$6)/MMULT('Количество акций на 4 января'!$B740:$F740,AQ$2:AQ$6)-1</f>
        <v>-7.6993135153652359E-3</v>
      </c>
      <c r="AS745" s="15" cm="1">
        <f t="array" aca="1" ref="AS745" ca="1">MMULT('Количество акций на 4 января'!$B740:$F740,AS$2:AS$6)/MMULT('Количество акций на 4 января'!$B740:$F740,AR$2:AR$6)-1</f>
        <v>2.6098274830183898E-2</v>
      </c>
      <c r="AT745" s="15" cm="1">
        <f t="array" aca="1" ref="AT745" ca="1">MMULT('Количество акций на 4 января'!$B740:$F740,AT$2:AT$6)/MMULT('Количество акций на 4 января'!$B740:$F740,AS$2:AS$6)-1</f>
        <v>2.1963998711794552E-2</v>
      </c>
      <c r="AU745" s="15" cm="1">
        <f t="array" aca="1" ref="AU745" ca="1">MMULT('Количество акций на 4 января'!$B740:$F740,AU$2:AU$6)/MMULT('Количество акций на 4 января'!$B740:$F740,AT$2:AT$6)-1</f>
        <v>-8.2057590008212111E-3</v>
      </c>
      <c r="AV745" s="15" cm="1">
        <f t="array" aca="1" ref="AV745" ca="1">MMULT('Количество акций на 4 января'!$B740:$F740,AV$2:AV$6)/MMULT('Количество акций на 4 января'!$B740:$F740,AU$2:AU$6)-1</f>
        <v>1.2016479078812203E-2</v>
      </c>
      <c r="AW745" s="15" cm="1">
        <f t="array" aca="1" ref="AW745" ca="1">MMULT('Количество акций на 4 января'!$B740:$F740,AW$2:AW$6)/MMULT('Количество акций на 4 января'!$B740:$F740,AV$2:AV$6)-1</f>
        <v>2.7696510238726102E-3</v>
      </c>
      <c r="AX745" s="15" cm="1">
        <f t="array" aca="1" ref="AX745" ca="1">MMULT('Количество акций на 4 января'!$B740:$F740,AX$2:AX$6)/MMULT('Количество акций на 4 января'!$B740:$F740,AW$2:AW$6)-1</f>
        <v>1.9935321834216202E-2</v>
      </c>
      <c r="AY745" s="15" cm="1">
        <f t="array" aca="1" ref="AY745" ca="1">MMULT('Количество акций на 4 января'!$B740:$F740,AY$2:AY$6)/MMULT('Количество акций на 4 января'!$B740:$F740,AX$2:AX$6)-1</f>
        <v>-1.2171545126255623E-2</v>
      </c>
      <c r="AZ745" s="15" cm="1">
        <f t="array" aca="1" ref="AZ745" ca="1">MMULT('Количество акций на 4 января'!$B740:$F740,AZ$2:AZ$6)/MMULT('Количество акций на 4 января'!$B740:$F740,AY$2:AY$6)-1</f>
        <v>-1.8361447965228428E-2</v>
      </c>
      <c r="BA745" s="15" cm="1">
        <f t="array" aca="1" ref="BA745" ca="1">MMULT('Количество акций на 4 января'!$B740:$F740,BA$2:BA$6)/MMULT('Количество акций на 4 января'!$B740:$F740,AZ$2:AZ$6)-1</f>
        <v>-2.3031247813405598E-2</v>
      </c>
      <c r="BB745" s="15" cm="1">
        <f t="array" aca="1" ref="BB745" ca="1">MMULT('Количество акций на 4 января'!$B740:$F740,BB$2:BB$6)/MMULT('Количество акций на 4 января'!$B740:$F740,BA$2:BA$6)-1</f>
        <v>9.1109061262344415E-3</v>
      </c>
      <c r="BC745" s="15" cm="1">
        <f t="array" aca="1" ref="BC745" ca="1">MMULT('Количество акций на 4 января'!$B740:$F740,BC$2:BC$6)/MMULT('Количество акций на 4 января'!$B740:$F740,BB$2:BB$6)-1</f>
        <v>-1.7597112252734082E-3</v>
      </c>
      <c r="BD745" s="15" cm="1">
        <f t="array" aca="1" ref="BD745" ca="1">MMULT('Количество акций на 4 января'!$B740:$F740,BD$2:BD$6)/MMULT('Количество акций на 4 января'!$B740:$F740,BC$2:BC$6)-1</f>
        <v>-1.4532784021112799E-2</v>
      </c>
      <c r="BE745" s="15" cm="1">
        <f t="array" aca="1" ref="BE745" ca="1">MMULT('Количество акций на 4 января'!$B740:$F740,BE$2:BE$6)/MMULT('Количество акций на 4 января'!$B740:$F740,BD$2:BD$6)-1</f>
        <v>7.4146635721126231E-3</v>
      </c>
      <c r="BF745" s="15" cm="1">
        <f t="array" aca="1" ref="BF745" ca="1">MMULT('Количество акций на 4 января'!$B740:$F740,BF$2:BF$6)/MMULT('Количество акций на 4 января'!$B740:$F740,BE$2:BE$6)-1</f>
        <v>3.4441578612183221E-3</v>
      </c>
      <c r="BG745" s="15" cm="1">
        <f t="array" aca="1" ref="BG745" ca="1">MMULT('Количество акций на 4 января'!$B740:$F740,BG$2:BG$6)/MMULT('Количество акций на 4 января'!$B740:$F740,BF$2:BF$6)-1</f>
        <v>1.7151145286097735E-2</v>
      </c>
      <c r="BH745" s="15" cm="1">
        <f t="array" aca="1" ref="BH745" ca="1">MMULT('Количество акций на 4 января'!$B740:$F740,BH$2:BH$6)/MMULT('Количество акций на 4 января'!$B740:$F740,BG$2:BG$6)-1</f>
        <v>6.8086514177794211E-3</v>
      </c>
      <c r="BI745" s="15" cm="1">
        <f t="array" aca="1" ref="BI745" ca="1">MMULT('Количество акций на 4 января'!$B740:$F740,BI$2:BI$6)/MMULT('Количество акций на 4 января'!$B740:$F740,BH$2:BH$6)-1</f>
        <v>-7.8987200675250113E-3</v>
      </c>
      <c r="BJ745" s="15" cm="1">
        <f t="array" aca="1" ref="BJ745" ca="1">MMULT('Количество акций на 4 января'!$B740:$F740,BJ$2:BJ$6)/MMULT('Количество акций на 4 января'!$B740:$F740,BI$2:BI$6)-1</f>
        <v>1.2495008641904004E-3</v>
      </c>
      <c r="BK745" s="15" cm="1">
        <f t="array" aca="1" ref="BK745" ca="1">MMULT('Количество акций на 4 января'!$B740:$F740,BK$2:BK$6)/MMULT('Количество акций на 4 января'!$B740:$F740,BJ$2:BJ$6)-1</f>
        <v>-1.2731650472185274E-3</v>
      </c>
      <c r="BL745" s="15" cm="1">
        <f t="array" aca="1" ref="BL745" ca="1">MMULT('Количество акций на 4 января'!$B740:$F740,BL$2:BL$6)/MMULT('Количество акций на 4 января'!$B740:$F740,BK$2:BK$6)-1</f>
        <v>4.4919425029568139E-3</v>
      </c>
      <c r="BM745" s="15" cm="1">
        <f t="array" aca="1" ref="BM745" ca="1">MMULT('Количество акций на 4 января'!$B740:$F740,BM$2:BM$6)/MMULT('Количество акций на 4 января'!$B740:$F740,BL$2:BL$6)-1</f>
        <v>-1.2472336799597139E-2</v>
      </c>
      <c r="BN745" s="15" cm="1">
        <f t="array" aca="1" ref="BN745" ca="1">MMULT('Количество акций на 4 января'!$B740:$F740,BN$2:BN$6)/MMULT('Количество акций на 4 января'!$B740:$F740,BM$2:BM$6)-1</f>
        <v>-1.6424783818940192E-2</v>
      </c>
      <c r="BO745" s="15" cm="1">
        <f t="array" aca="1" ref="BO745" ca="1">MMULT('Количество акций на 4 января'!$B740:$F740,BO$2:BO$6)/MMULT('Количество акций на 4 января'!$B740:$F740,BN$2:BN$6)-1</f>
        <v>9.532743597101323E-3</v>
      </c>
      <c r="BP745" s="15" cm="1">
        <f t="array" aca="1" ref="BP745" ca="1">MMULT('Количество акций на 4 января'!$B740:$F740,BP$2:BP$6)/MMULT('Количество акций на 4 января'!$B740:$F740,BO$2:BO$6)-1</f>
        <v>1.4309571840669388E-3</v>
      </c>
      <c r="BQ745" s="15" cm="1">
        <f t="array" aca="1" ref="BQ745" ca="1">MMULT('Количество акций на 4 января'!$B740:$F740,BQ$2:BQ$6)/MMULT('Количество акций на 4 января'!$B740:$F740,BP$2:BP$6)-1</f>
        <v>-7.3516241262456816E-3</v>
      </c>
      <c r="BR745" s="15" cm="1">
        <f t="array" aca="1" ref="BR745" ca="1">MMULT('Количество акций на 4 января'!$B740:$F740,BR$2:BR$6)/MMULT('Количество акций на 4 января'!$B740:$F740,BQ$2:BQ$6)-1</f>
        <v>8.552392184919988E-3</v>
      </c>
      <c r="BS745" s="15" cm="1">
        <f t="array" aca="1" ref="BS745" ca="1">MMULT('Количество акций на 4 января'!$B740:$F740,BS$2:BS$6)/MMULT('Количество акций на 4 января'!$B740:$F740,BR$2:BR$6)-1</f>
        <v>1.504229592378814E-2</v>
      </c>
      <c r="BT745" s="15" cm="1">
        <f t="array" aca="1" ref="BT745" ca="1">MMULT('Количество акций на 4 января'!$B740:$F740,BT$2:BT$6)/MMULT('Количество акций на 4 января'!$B740:$F740,BS$2:BS$6)-1</f>
        <v>1.2181984238097021E-2</v>
      </c>
      <c r="BU745" s="15" cm="1">
        <f t="array" aca="1" ref="BU745" ca="1">MMULT('Количество акций на 4 января'!$B740:$F740,BU$2:BU$6)/MMULT('Количество акций на 4 января'!$B740:$F740,BT$2:BT$6)-1</f>
        <v>-6.1429944462561004E-3</v>
      </c>
      <c r="BV745" s="15" cm="1">
        <f t="array" aca="1" ref="BV745" ca="1">MMULT('Количество акций на 4 января'!$B740:$F740,BV$2:BV$6)/MMULT('Количество акций на 4 января'!$B740:$F740,BU$2:BU$6)-1</f>
        <v>8.119539598571146E-3</v>
      </c>
      <c r="BW745" s="15" cm="1">
        <f t="array" aca="1" ref="BW745" ca="1">MMULT('Количество акций на 4 января'!$B740:$F740,BW$2:BW$6)/MMULT('Количество акций на 4 января'!$B740:$F740,BV$2:BV$6)-1</f>
        <v>-1.0681492448129215E-2</v>
      </c>
      <c r="BX745" s="15" cm="1">
        <f t="array" aca="1" ref="BX745" ca="1">MMULT('Количество акций на 4 января'!$B740:$F740,BX$2:BX$6)/MMULT('Количество акций на 4 января'!$B740:$F740,BW$2:BW$6)-1</f>
        <v>-6.3131496597291781E-3</v>
      </c>
      <c r="BY745" s="15" cm="1">
        <f t="array" aca="1" ref="BY745" ca="1">MMULT('Количество акций на 4 января'!$B740:$F740,BY$2:BY$6)/MMULT('Количество акций на 4 января'!$B740:$F740,BX$2:BX$6)-1</f>
        <v>4.2745398657062506E-3</v>
      </c>
      <c r="BZ745" s="15" cm="1">
        <f t="array" aca="1" ref="BZ745" ca="1">MMULT('Количество акций на 4 января'!$B740:$F740,BZ$2:BZ$6)/MMULT('Количество акций на 4 января'!$B740:$F740,BY$2:BY$6)-1</f>
        <v>6.8285594827368623E-3</v>
      </c>
      <c r="CA745" s="15" cm="1">
        <f t="array" aca="1" ref="CA745" ca="1">MMULT('Количество акций на 4 января'!$B740:$F740,CA$2:CA$6)/MMULT('Количество акций на 4 января'!$B740:$F740,BZ$2:BZ$6)-1</f>
        <v>3.5370766482110128E-3</v>
      </c>
      <c r="CB745" s="15" cm="1">
        <f t="array" aca="1" ref="CB745" ca="1">MMULT('Количество акций на 4 января'!$B740:$F740,CB$2:CB$6)/MMULT('Количество акций на 4 января'!$B740:$F740,CA$2:CA$6)-1</f>
        <v>5.4375593614570672E-3</v>
      </c>
      <c r="CC745" s="15" cm="1">
        <f t="array" aca="1" ref="CC745" ca="1">MMULT('Количество акций на 4 января'!$B740:$F740,CC$2:CC$6)/MMULT('Количество акций на 4 января'!$B740:$F740,CB$2:CB$6)-1</f>
        <v>2.248606581442214E-3</v>
      </c>
      <c r="CD745" s="15" cm="1">
        <f t="array" aca="1" ref="CD745" ca="1">MMULT('Количество акций на 4 января'!$B740:$F740,CD$2:CD$6)/MMULT('Количество акций на 4 января'!$B740:$F740,CC$2:CC$6)-1</f>
        <v>-1.2665681333985379E-3</v>
      </c>
      <c r="CE745" s="15" cm="1">
        <f t="array" aca="1" ref="CE745" ca="1">MMULT('Количество акций на 4 января'!$B740:$F740,CE$2:CE$6)/MMULT('Количество акций на 4 января'!$B740:$F740,CD$2:CD$6)-1</f>
        <v>-4.8396993812920286E-3</v>
      </c>
      <c r="CF745" s="15" cm="1">
        <f t="array" aca="1" ref="CF745" ca="1">MMULT('Количество акций на 4 января'!$B740:$F740,CF$2:CF$6)/MMULT('Количество акций на 4 января'!$B740:$F740,CE$2:CE$6)-1</f>
        <v>-3.7440871334343262E-3</v>
      </c>
      <c r="CG745" s="15" cm="1">
        <f t="array" aca="1" ref="CG745" ca="1">MMULT('Количество акций на 4 января'!$B740:$F740,CG$2:CG$6)/MMULT('Количество акций на 4 января'!$B740:$F740,CF$2:CF$6)-1</f>
        <v>1.7498152751363794E-2</v>
      </c>
      <c r="CH745" s="15" cm="1">
        <f t="array" aca="1" ref="CH745" ca="1">MMULT('Количество акций на 4 января'!$B740:$F740,CH$2:CH$6)/MMULT('Количество акций на 4 января'!$B740:$F740,CG$2:CG$6)-1</f>
        <v>1.352592144597442E-2</v>
      </c>
      <c r="CI745" s="15" cm="1">
        <f t="array" aca="1" ref="CI745" ca="1">MMULT('Количество акций на 4 января'!$B740:$F740,CI$2:CI$6)/MMULT('Количество акций на 4 января'!$B740:$F740,CH$2:CH$6)-1</f>
        <v>1.739483892746474E-2</v>
      </c>
      <c r="CJ745" s="15" cm="1">
        <f t="array" aca="1" ref="CJ745" ca="1">MMULT('Количество акций на 4 января'!$B740:$F740,CJ$2:CJ$6)/MMULT('Количество акций на 4 января'!$B740:$F740,CI$2:CI$6)-1</f>
        <v>1.9099336328920469E-3</v>
      </c>
      <c r="CK745" s="15" cm="1">
        <f t="array" aca="1" ref="CK745" ca="1">MMULT('Количество акций на 4 января'!$B740:$F740,CK$2:CK$6)/MMULT('Количество акций на 4 января'!$B740:$F740,CJ$2:CJ$6)-1</f>
        <v>3.6971796888607411E-3</v>
      </c>
      <c r="CL745" s="15" cm="1">
        <f t="array" aca="1" ref="CL745" ca="1">MMULT('Количество акций на 4 января'!$B740:$F740,CL$2:CL$6)/MMULT('Количество акций на 4 января'!$B740:$F740,CK$2:CK$6)-1</f>
        <v>-1.2799468867726094E-2</v>
      </c>
      <c r="CM745" s="15" cm="1">
        <f t="array" aca="1" ref="CM745" ca="1">MMULT('Количество акций на 4 января'!$B740:$F740,CM$2:CM$6)/MMULT('Количество акций на 4 января'!$B740:$F740,CL$2:CL$6)-1</f>
        <v>-4.2131962223382891E-3</v>
      </c>
      <c r="CN745" s="15" cm="1">
        <f t="array" aca="1" ref="CN745" ca="1">MMULT('Количество акций на 4 января'!$B740:$F740,CN$2:CN$6)/MMULT('Количество акций на 4 января'!$B740:$F740,CM$2:CM$6)-1</f>
        <v>1.2231415306007021E-2</v>
      </c>
      <c r="CO745" s="15" cm="1">
        <f t="array" aca="1" ref="CO745" ca="1">MMULT('Количество акций на 4 января'!$B740:$F740,CO$2:CO$6)/MMULT('Количество акций на 4 января'!$B740:$F740,CN$2:CN$6)-1</f>
        <v>2.1062166206666788E-3</v>
      </c>
      <c r="CP745" s="15" cm="1">
        <f t="array" aca="1" ref="CP745" ca="1">MMULT('Количество акций на 4 января'!$B740:$F740,CP$2:CP$6)/MMULT('Количество акций на 4 января'!$B740:$F740,CO$2:CO$6)-1</f>
        <v>9.4165468470934766E-3</v>
      </c>
      <c r="CQ745" s="15" cm="1">
        <f t="array" aca="1" ref="CQ745" ca="1">MMULT('Количество акций на 4 января'!$B740:$F740,CQ$2:CQ$6)/MMULT('Количество акций на 4 января'!$B740:$F740,CP$2:CP$6)-1</f>
        <v>1.9885891381337562E-2</v>
      </c>
      <c r="CR745" s="15" cm="1">
        <f t="array" aca="1" ref="CR745" ca="1">MMULT('Количество акций на 4 января'!$B740:$F740,CR$2:CR$6)/MMULT('Количество акций на 4 января'!$B740:$F740,CQ$2:CQ$6)-1</f>
        <v>-2.1745484810495541E-2</v>
      </c>
      <c r="CS745" s="15" cm="1">
        <f t="array" aca="1" ref="CS745" ca="1">MMULT('Количество акций на 4 января'!$B740:$F740,CS$2:CS$6)/MMULT('Количество акций на 4 января'!$B740:$F740,CR$2:CR$6)-1</f>
        <v>-6.2623210631712611E-3</v>
      </c>
      <c r="CT745" s="15" cm="1">
        <f t="array" aca="1" ref="CT745" ca="1">MMULT('Количество акций на 4 января'!$B740:$F740,CT$2:CT$6)/MMULT('Количество акций на 4 января'!$B740:$F740,CS$2:CS$6)-1</f>
        <v>5.1671001558852847E-3</v>
      </c>
      <c r="CU745" s="15" cm="1">
        <f t="array" aca="1" ref="CU745" ca="1">MMULT('Количество акций на 4 января'!$B740:$F740,CU$2:CU$6)/MMULT('Количество акций на 4 января'!$B740:$F740,CT$2:CT$6)-1</f>
        <v>5.4414843375061306E-3</v>
      </c>
      <c r="CV745" s="15" cm="1">
        <f t="array" aca="1" ref="CV745" ca="1">MMULT('Количество акций на 4 января'!$B740:$F740,CV$2:CV$6)/MMULT('Количество акций на 4 января'!$B740:$F740,CU$2:CU$6)-1</f>
        <v>4.8368052602896228E-3</v>
      </c>
      <c r="CW745" s="15" cm="1">
        <f t="array" aca="1" ref="CW745" ca="1">MMULT('Количество акций на 4 января'!$B740:$F740,CW$2:CW$6)/MMULT('Количество акций на 4 января'!$B740:$F740,CV$2:CV$6)-1</f>
        <v>8.3678883228970324E-3</v>
      </c>
      <c r="CX745" s="15" cm="1">
        <f t="array" aca="1" ref="CX745" ca="1">MMULT('Количество акций на 4 января'!$B740:$F740,CX$2:CX$6)/MMULT('Количество акций на 4 января'!$B740:$F740,CW$2:CW$6)-1</f>
        <v>4.9286096977820826E-3</v>
      </c>
      <c r="CY745" s="15" cm="1">
        <f t="array" aca="1" ref="CY745" ca="1">MMULT('Количество акций на 4 января'!$B740:$F740,CY$2:CY$6)/MMULT('Количество акций на 4 января'!$B740:$F740,CX$2:CX$6)-1</f>
        <v>-5.8564245614844967E-3</v>
      </c>
      <c r="CZ745" s="15" cm="1">
        <f t="array" aca="1" ref="CZ745" ca="1">MMULT('Количество акций на 4 января'!$B740:$F740,CZ$2:CZ$6)/MMULT('Количество акций на 4 января'!$B740:$F740,CY$2:CY$6)-1</f>
        <v>-1.80085113341244E-3</v>
      </c>
      <c r="DA745" s="15" cm="1">
        <f t="array" aca="1" ref="DA745" ca="1">MMULT('Количество акций на 4 января'!$B740:$F740,DA$2:DA$6)/MMULT('Количество акций на 4 января'!$B740:$F740,CZ$2:CZ$6)-1</f>
        <v>1.267154755075528E-2</v>
      </c>
      <c r="DB745" s="15" cm="1">
        <f t="array" aca="1" ref="DB745" ca="1">MMULT('Количество акций на 4 января'!$B740:$F740,DB$2:DB$6)/MMULT('Количество акций на 4 января'!$B740:$F740,DA$2:DA$6)-1</f>
        <v>1.9660908244844677E-2</v>
      </c>
      <c r="DC745" s="15" cm="1">
        <f t="array" aca="1" ref="DC745" ca="1">MMULT('Количество акций на 4 января'!$B740:$F740,DC$2:DC$6)/MMULT('Количество акций на 4 января'!$B740:$F740,DB$2:DB$6)-1</f>
        <v>2.8214912036483852E-4</v>
      </c>
      <c r="DD745" s="15" cm="1">
        <f t="array" aca="1" ref="DD745" ca="1">MMULT('Количество акций на 4 января'!$B740:$F740,DD$2:DD$6)/MMULT('Количество акций на 4 января'!$B740:$F740,DC$2:DC$6)-1</f>
        <v>2.0347429197917766E-3</v>
      </c>
      <c r="DE745" s="15" cm="1">
        <f t="array" aca="1" ref="DE745" ca="1">MMULT('Количество акций на 4 января'!$B740:$F740,DE$2:DE$6)/MMULT('Количество акций на 4 января'!$B740:$F740,DD$2:DD$6)-1</f>
        <v>6.7397552408727801E-3</v>
      </c>
      <c r="DF745" s="15" cm="1">
        <f t="array" aca="1" ref="DF745" ca="1">MMULT('Количество акций на 4 января'!$B740:$F740,DF$2:DF$6)/MMULT('Количество акций на 4 января'!$B740:$F740,DE$2:DE$6)-1</f>
        <v>-2.8724817907751499E-3</v>
      </c>
      <c r="DG745" s="15" cm="1">
        <f t="array" aca="1" ref="DG745" ca="1">MMULT('Количество акций на 4 января'!$B740:$F740,DG$2:DG$6)/MMULT('Количество акций на 4 января'!$B740:$F740,DF$2:DF$6)-1</f>
        <v>5.6718894120091345E-3</v>
      </c>
      <c r="DH745" s="15" cm="1">
        <f t="array" aca="1" ref="DH745" ca="1">MMULT('Количество акций на 4 января'!$B740:$F740,DH$2:DH$6)/MMULT('Количество акций на 4 января'!$B740:$F740,DG$2:DG$6)-1</f>
        <v>-1.2124241469368968E-3</v>
      </c>
      <c r="DI745" s="15" cm="1">
        <f t="array" aca="1" ref="DI745" ca="1">MMULT('Количество акций на 4 января'!$B740:$F740,DI$2:DI$6)/MMULT('Количество акций на 4 января'!$B740:$F740,DH$2:DH$6)-1</f>
        <v>-1.1668290190521846E-3</v>
      </c>
      <c r="DJ745" s="15" cm="1">
        <f t="array" aca="1" ref="DJ745" ca="1">MMULT('Количество акций на 4 января'!$B740:$F740,DJ$2:DJ$6)/MMULT('Количество акций на 4 января'!$B740:$F740,DI$2:DI$6)-1</f>
        <v>4.0125918769300384E-3</v>
      </c>
      <c r="DK745" s="15" cm="1">
        <f t="array" aca="1" ref="DK745" ca="1">MMULT('Количество акций на 4 января'!$B740:$F740,DK$2:DK$6)/MMULT('Количество акций на 4 января'!$B740:$F740,DJ$2:DJ$6)-1</f>
        <v>-1.3577971704350267E-2</v>
      </c>
      <c r="DL745" s="15" cm="1">
        <f t="array" aca="1" ref="DL745" ca="1">MMULT('Количество акций на 4 января'!$B740:$F740,DL$2:DL$6)/MMULT('Количество акций на 4 января'!$B740:$F740,DK$2:DK$6)-1</f>
        <v>-2.0931210887504825E-3</v>
      </c>
      <c r="DM745" s="15" cm="1">
        <f t="array" aca="1" ref="DM745" ca="1">MMULT('Количество акций на 4 января'!$B740:$F740,DM$2:DM$6)/MMULT('Количество акций на 4 января'!$B740:$F740,DL$2:DL$6)-1</f>
        <v>2.5426070749927643E-3</v>
      </c>
      <c r="DN745" s="15" cm="1">
        <f t="array" aca="1" ref="DN745" ca="1">MMULT('Количество акций на 4 января'!$B740:$F740,DN$2:DN$6)/MMULT('Количество акций на 4 января'!$B740:$F740,DM$2:DM$6)-1</f>
        <v>-7.0036884384304665E-3</v>
      </c>
      <c r="DO745" s="15" cm="1">
        <f t="array" aca="1" ref="DO745" ca="1">MMULT('Количество акций на 4 января'!$B740:$F740,DO$2:DO$6)/MMULT('Количество акций на 4 января'!$B740:$F740,DN$2:DN$6)-1</f>
        <v>6.9927182742182126E-3</v>
      </c>
      <c r="DP745" s="15" cm="1">
        <f t="array" aca="1" ref="DP745" ca="1">MMULT('Количество акций на 4 января'!$B740:$F740,DP$2:DP$6)/MMULT('Количество акций на 4 января'!$B740:$F740,DO$2:DO$6)-1</f>
        <v>5.8954958497214882E-3</v>
      </c>
      <c r="DQ745" s="15" cm="1">
        <f t="array" aca="1" ref="DQ745" ca="1">MMULT('Количество акций на 4 января'!$B740:$F740,DQ$2:DQ$6)/MMULT('Количество акций на 4 января'!$B740:$F740,DP$2:DP$6)-1</f>
        <v>-1.4409707134647176E-3</v>
      </c>
      <c r="DR745" s="15" cm="1">
        <f t="array" aca="1" ref="DR745" ca="1">MMULT('Количество акций на 4 января'!$B740:$F740,DR$2:DR$6)/MMULT('Количество акций на 4 января'!$B740:$F740,DQ$2:DQ$6)-1</f>
        <v>-1.7772814990446584E-3</v>
      </c>
      <c r="DS745" s="15" cm="1">
        <f t="array" aca="1" ref="DS745" ca="1">MMULT('Количество акций на 4 января'!$B740:$F740,DS$2:DS$6)/MMULT('Количество акций на 4 января'!$B740:$F740,DR$2:DR$6)-1</f>
        <v>5.2353539353799938E-3</v>
      </c>
      <c r="DT745" s="15" cm="1">
        <f t="array" aca="1" ref="DT745" ca="1">MMULT('Количество акций на 4 января'!$B740:$F740,DT$2:DT$6)/MMULT('Количество акций на 4 января'!$B740:$F740,DS$2:DS$6)-1</f>
        <v>-3.4675782880135841E-3</v>
      </c>
      <c r="DU745" s="15" cm="1">
        <f t="array" aca="1" ref="DU745" ca="1">MMULT('Количество акций на 4 января'!$B740:$F740,DU$2:DU$6)/MMULT('Количество акций на 4 января'!$B740:$F740,DT$2:DT$6)-1</f>
        <v>-6.9922212757396185E-3</v>
      </c>
      <c r="DV745" s="15" cm="1">
        <f t="array" aca="1" ref="DV745" ca="1">MMULT('Количество акций на 4 января'!$B740:$F740,DV$2:DV$6)/MMULT('Количество акций на 4 января'!$B740:$F740,DU$2:DU$6)-1</f>
        <v>1.0559445318093719E-2</v>
      </c>
      <c r="DW745" s="24" cm="1">
        <f t="array" aca="1" ref="DW745" ca="1">MMULT('Количество акций на 4 января'!$B740:$F740,DW$2:DW$6)/MMULT('Количество акций на 4 января'!$B740:$F740,DV$2:DV$6)-1</f>
        <v>1.0576945311058905E-2</v>
      </c>
      <c r="DX745" s="28">
        <f t="shared" ca="1" si="23"/>
        <v>1.6488343722374471E-3</v>
      </c>
      <c r="DY745" s="28">
        <f t="shared" ca="1" si="22"/>
        <v>1.1268648858068929E-2</v>
      </c>
    </row>
    <row r="746" spans="1:129" x14ac:dyDescent="0.3">
      <c r="A746">
        <v>740</v>
      </c>
      <c r="C746" s="23" cm="1">
        <f t="array" aca="1" ref="C746" ca="1">MMULT('Количество акций на 4 января'!$B741:$F741,C$2:C$6)/MMULT('Количество акций на 4 января'!$B741:$F741,B$2:B$6)-1</f>
        <v>1.5428469301139502E-2</v>
      </c>
      <c r="D746" s="15" cm="1">
        <f t="array" aca="1" ref="D746" ca="1">MMULT('Количество акций на 4 января'!$B741:$F741,D$2:D$6)/MMULT('Количество акций на 4 января'!$B741:$F741,C$2:C$6)-1</f>
        <v>2.37833785444308E-3</v>
      </c>
      <c r="E746" s="15" cm="1">
        <f t="array" aca="1" ref="E746" ca="1">MMULT('Количество акций на 4 января'!$B741:$F741,E$2:E$6)/MMULT('Количество акций на 4 января'!$B741:$F741,D$2:D$6)-1</f>
        <v>4.2224957626766813E-2</v>
      </c>
      <c r="F746" s="15" cm="1">
        <f t="array" aca="1" ref="F746" ca="1">MMULT('Количество акций на 4 января'!$B741:$F741,F$2:F$6)/MMULT('Количество акций на 4 января'!$B741:$F741,E$2:E$6)-1</f>
        <v>5.2810675314445277E-3</v>
      </c>
      <c r="G746" s="15" cm="1">
        <f t="array" aca="1" ref="G746" ca="1">MMULT('Количество акций на 4 января'!$B741:$F741,G$2:G$6)/MMULT('Количество акций на 4 января'!$B741:$F741,F$2:F$6)-1</f>
        <v>2.4069689845060971E-3</v>
      </c>
      <c r="H746" s="15" cm="1">
        <f t="array" aca="1" ref="H746" ca="1">MMULT('Количество акций на 4 января'!$B741:$F741,H$2:H$6)/MMULT('Количество акций на 4 января'!$B741:$F741,G$2:G$6)-1</f>
        <v>-4.9684812330207384E-3</v>
      </c>
      <c r="I746" s="15" cm="1">
        <f t="array" aca="1" ref="I746" ca="1">MMULT('Количество акций на 4 января'!$B741:$F741,I$2:I$6)/MMULT('Количество акций на 4 января'!$B741:$F741,H$2:H$6)-1</f>
        <v>1.292317230011486E-2</v>
      </c>
      <c r="J746" s="15" cm="1">
        <f t="array" aca="1" ref="J746" ca="1">MMULT('Количество акций на 4 января'!$B741:$F741,J$2:J$6)/MMULT('Количество акций на 4 января'!$B741:$F741,I$2:I$6)-1</f>
        <v>-1.5985498912587381E-2</v>
      </c>
      <c r="K746" s="15" cm="1">
        <f t="array" aca="1" ref="K746" ca="1">MMULT('Количество акций на 4 января'!$B741:$F741,K$2:K$6)/MMULT('Количество акций на 4 января'!$B741:$F741,J$2:J$6)-1</f>
        <v>3.0476013873292906E-3</v>
      </c>
      <c r="L746" s="15" cm="1">
        <f t="array" aca="1" ref="L746" ca="1">MMULT('Количество акций на 4 января'!$B741:$F741,L$2:L$6)/MMULT('Количество акций на 4 января'!$B741:$F741,K$2:K$6)-1</f>
        <v>-3.0444060897888425E-3</v>
      </c>
      <c r="M746" s="15" cm="1">
        <f t="array" aca="1" ref="M746" ca="1">MMULT('Количество акций на 4 января'!$B741:$F741,M$2:M$6)/MMULT('Количество акций на 4 января'!$B741:$F741,L$2:L$6)-1</f>
        <v>8.2728715520998808E-3</v>
      </c>
      <c r="N746" s="15" cm="1">
        <f t="array" aca="1" ref="N746" ca="1">MMULT('Количество акций на 4 января'!$B741:$F741,N$2:N$6)/MMULT('Количество акций на 4 января'!$B741:$F741,M$2:M$6)-1</f>
        <v>-1.6433320741821023E-2</v>
      </c>
      <c r="O746" s="15" cm="1">
        <f t="array" aca="1" ref="O746" ca="1">MMULT('Количество акций на 4 января'!$B741:$F741,O$2:O$6)/MMULT('Количество акций на 4 января'!$B741:$F741,N$2:N$6)-1</f>
        <v>-1.1150098441288336E-2</v>
      </c>
      <c r="P746" s="15" cm="1">
        <f t="array" aca="1" ref="P746" ca="1">MMULT('Количество акций на 4 января'!$B741:$F741,P$2:P$6)/MMULT('Количество акций на 4 января'!$B741:$F741,O$2:O$6)-1</f>
        <v>-1.672227439534768E-3</v>
      </c>
      <c r="Q746" s="15" cm="1">
        <f t="array" aca="1" ref="Q746" ca="1">MMULT('Количество акций на 4 января'!$B741:$F741,Q$2:Q$6)/MMULT('Количество акций на 4 января'!$B741:$F741,P$2:P$6)-1</f>
        <v>-5.2207672561899177E-3</v>
      </c>
      <c r="R746" s="15" cm="1">
        <f t="array" aca="1" ref="R746" ca="1">MMULT('Количество акций на 4 января'!$B741:$F741,R$2:R$6)/MMULT('Количество акций на 4 января'!$B741:$F741,Q$2:Q$6)-1</f>
        <v>-1.6596687721380121E-2</v>
      </c>
      <c r="S746" s="15" cm="1">
        <f t="array" aca="1" ref="S746" ca="1">MMULT('Количество акций на 4 января'!$B741:$F741,S$2:S$6)/MMULT('Количество акций на 4 января'!$B741:$F741,R$2:R$6)-1</f>
        <v>8.0594123818915619E-3</v>
      </c>
      <c r="T746" s="15" cm="1">
        <f t="array" aca="1" ref="T746" ca="1">MMULT('Количество акций на 4 января'!$B741:$F741,T$2:T$6)/MMULT('Количество акций на 4 января'!$B741:$F741,S$2:S$6)-1</f>
        <v>-2.8049268250075809E-2</v>
      </c>
      <c r="U746" s="15" cm="1">
        <f t="array" aca="1" ref="U746" ca="1">MMULT('Количество акций на 4 января'!$B741:$F741,U$2:U$6)/MMULT('Количество акций на 4 января'!$B741:$F741,T$2:T$6)-1</f>
        <v>1.2536079180250459E-2</v>
      </c>
      <c r="V746" s="15" cm="1">
        <f t="array" aca="1" ref="V746" ca="1">MMULT('Количество акций на 4 января'!$B741:$F741,V$2:V$6)/MMULT('Количество акций на 4 января'!$B741:$F741,U$2:U$6)-1</f>
        <v>1.9502570195286673E-3</v>
      </c>
      <c r="W746" s="15" cm="1">
        <f t="array" aca="1" ref="W746" ca="1">MMULT('Количество акций на 4 января'!$B741:$F741,W$2:W$6)/MMULT('Количество акций на 4 января'!$B741:$F741,V$2:V$6)-1</f>
        <v>1.2832164590500739E-2</v>
      </c>
      <c r="X746" s="15" cm="1">
        <f t="array" aca="1" ref="X746" ca="1">MMULT('Количество акций на 4 января'!$B741:$F741,X$2:X$6)/MMULT('Количество акций на 4 января'!$B741:$F741,W$2:W$6)-1</f>
        <v>1.4920534943822616E-2</v>
      </c>
      <c r="Y746" s="15" cm="1">
        <f t="array" aca="1" ref="Y746" ca="1">MMULT('Количество акций на 4 января'!$B741:$F741,Y$2:Y$6)/MMULT('Количество акций на 4 января'!$B741:$F741,X$2:X$6)-1</f>
        <v>1.6181215587627307E-3</v>
      </c>
      <c r="Z746" s="15" cm="1">
        <f t="array" aca="1" ref="Z746" ca="1">MMULT('Количество акций на 4 января'!$B741:$F741,Z$2:Z$6)/MMULT('Количество акций на 4 января'!$B741:$F741,Y$2:Y$6)-1</f>
        <v>1.4163039862172822E-2</v>
      </c>
      <c r="AA746" s="15" cm="1">
        <f t="array" aca="1" ref="AA746" ca="1">MMULT('Количество акций на 4 января'!$B741:$F741,AA$2:AA$6)/MMULT('Количество акций на 4 января'!$B741:$F741,Z$2:Z$6)-1</f>
        <v>-1.0471312091514307E-2</v>
      </c>
      <c r="AB746" s="15" cm="1">
        <f t="array" aca="1" ref="AB746" ca="1">MMULT('Количество акций на 4 января'!$B741:$F741,AB$2:AB$6)/MMULT('Количество акций на 4 января'!$B741:$F741,AA$2:AA$6)-1</f>
        <v>-1.3880953331506629E-2</v>
      </c>
      <c r="AC746" s="15" cm="1">
        <f t="array" aca="1" ref="AC746" ca="1">MMULT('Количество акций на 4 января'!$B741:$F741,AC$2:AC$6)/MMULT('Количество акций на 4 января'!$B741:$F741,AB$2:AB$6)-1</f>
        <v>-9.478640365996327E-4</v>
      </c>
      <c r="AD746" s="15" cm="1">
        <f t="array" aca="1" ref="AD746" ca="1">MMULT('Количество акций на 4 января'!$B741:$F741,AD$2:AD$6)/MMULT('Количество акций на 4 января'!$B741:$F741,AC$2:AC$6)-1</f>
        <v>1.1602903390895092E-2</v>
      </c>
      <c r="AE746" s="15" cm="1">
        <f t="array" aca="1" ref="AE746" ca="1">MMULT('Количество акций на 4 января'!$B741:$F741,AE$2:AE$6)/MMULT('Количество акций на 4 января'!$B741:$F741,AD$2:AD$6)-1</f>
        <v>2.1371057897477286E-2</v>
      </c>
      <c r="AF746" s="15" cm="1">
        <f t="array" aca="1" ref="AF746" ca="1">MMULT('Количество акций на 4 января'!$B741:$F741,AF$2:AF$6)/MMULT('Количество акций на 4 января'!$B741:$F741,AE$2:AE$6)-1</f>
        <v>4.8801771946616057E-4</v>
      </c>
      <c r="AG746" s="15" cm="1">
        <f t="array" aca="1" ref="AG746" ca="1">MMULT('Количество акций на 4 января'!$B741:$F741,AG$2:AG$6)/MMULT('Количество акций на 4 января'!$B741:$F741,AF$2:AF$6)-1</f>
        <v>-5.1886530897333749E-3</v>
      </c>
      <c r="AH746" s="15" cm="1">
        <f t="array" aca="1" ref="AH746" ca="1">MMULT('Количество акций на 4 января'!$B741:$F741,AH$2:AH$6)/MMULT('Количество акций на 4 января'!$B741:$F741,AG$2:AG$6)-1</f>
        <v>-1.1331801068670933E-2</v>
      </c>
      <c r="AI746" s="15" cm="1">
        <f t="array" aca="1" ref="AI746" ca="1">MMULT('Количество акций на 4 января'!$B741:$F741,AI$2:AI$6)/MMULT('Количество акций на 4 января'!$B741:$F741,AH$2:AH$6)-1</f>
        <v>2.0088099793932557E-2</v>
      </c>
      <c r="AJ746" s="15" cm="1">
        <f t="array" aca="1" ref="AJ746" ca="1">MMULT('Количество акций на 4 января'!$B741:$F741,AJ$2:AJ$6)/MMULT('Количество акций на 4 января'!$B741:$F741,AI$2:AI$6)-1</f>
        <v>-1.1326592749774878E-2</v>
      </c>
      <c r="AK746" s="15" cm="1">
        <f t="array" aca="1" ref="AK746" ca="1">MMULT('Количество акций на 4 января'!$B741:$F741,AK$2:AK$6)/MMULT('Количество акций на 4 января'!$B741:$F741,AJ$2:AJ$6)-1</f>
        <v>-2.4566192506421114E-3</v>
      </c>
      <c r="AL746" s="15" cm="1">
        <f t="array" aca="1" ref="AL746" ca="1">MMULT('Количество акций на 4 января'!$B741:$F741,AL$2:AL$6)/MMULT('Количество акций на 4 января'!$B741:$F741,AK$2:AK$6)-1</f>
        <v>-1.5183383268778328E-2</v>
      </c>
      <c r="AM746" s="15" cm="1">
        <f t="array" aca="1" ref="AM746" ca="1">MMULT('Количество акций на 4 января'!$B741:$F741,AM$2:AM$6)/MMULT('Количество акций на 4 января'!$B741:$F741,AL$2:AL$6)-1</f>
        <v>-2.1596152908693877E-2</v>
      </c>
      <c r="AN746" s="15" cm="1">
        <f t="array" aca="1" ref="AN746" ca="1">MMULT('Количество акций на 4 января'!$B741:$F741,AN$2:AN$6)/MMULT('Количество акций на 4 января'!$B741:$F741,AM$2:AM$6)-1</f>
        <v>-7.7468000062510534E-3</v>
      </c>
      <c r="AO746" s="15" cm="1">
        <f t="array" aca="1" ref="AO746" ca="1">MMULT('Количество акций на 4 января'!$B741:$F741,AO$2:AO$6)/MMULT('Количество акций на 4 января'!$B741:$F741,AN$2:AN$6)-1</f>
        <v>1.717639246884195E-2</v>
      </c>
      <c r="AP746" s="15" cm="1">
        <f t="array" aca="1" ref="AP746" ca="1">MMULT('Количество акций на 4 января'!$B741:$F741,AP$2:AP$6)/MMULT('Количество акций на 4 января'!$B741:$F741,AO$2:AO$6)-1</f>
        <v>2.2650494471345706E-3</v>
      </c>
      <c r="AQ746" s="15" cm="1">
        <f t="array" aca="1" ref="AQ746" ca="1">MMULT('Количество акций на 4 января'!$B741:$F741,AQ$2:AQ$6)/MMULT('Количество акций на 4 января'!$B741:$F741,AP$2:AP$6)-1</f>
        <v>-5.203682614282279E-3</v>
      </c>
      <c r="AR746" s="15" cm="1">
        <f t="array" aca="1" ref="AR746" ca="1">MMULT('Количество акций на 4 января'!$B741:$F741,AR$2:AR$6)/MMULT('Количество акций на 4 января'!$B741:$F741,AQ$2:AQ$6)-1</f>
        <v>-1.3101764732638577E-2</v>
      </c>
      <c r="AS746" s="15" cm="1">
        <f t="array" aca="1" ref="AS746" ca="1">MMULT('Количество акций на 4 января'!$B741:$F741,AS$2:AS$6)/MMULT('Количество акций на 4 января'!$B741:$F741,AR$2:AR$6)-1</f>
        <v>2.5719477193145934E-2</v>
      </c>
      <c r="AT746" s="15" cm="1">
        <f t="array" aca="1" ref="AT746" ca="1">MMULT('Количество акций на 4 января'!$B741:$F741,AT$2:AT$6)/MMULT('Количество акций на 4 января'!$B741:$F741,AS$2:AS$6)-1</f>
        <v>1.9608446468946772E-2</v>
      </c>
      <c r="AU746" s="15" cm="1">
        <f t="array" aca="1" ref="AU746" ca="1">MMULT('Количество акций на 4 января'!$B741:$F741,AU$2:AU$6)/MMULT('Количество акций на 4 января'!$B741:$F741,AT$2:AT$6)-1</f>
        <v>-5.9172070417023992E-3</v>
      </c>
      <c r="AV746" s="15" cm="1">
        <f t="array" aca="1" ref="AV746" ca="1">MMULT('Количество акций на 4 января'!$B741:$F741,AV$2:AV$6)/MMULT('Количество акций на 4 января'!$B741:$F741,AU$2:AU$6)-1</f>
        <v>1.2776188325669846E-2</v>
      </c>
      <c r="AW746" s="15" cm="1">
        <f t="array" aca="1" ref="AW746" ca="1">MMULT('Количество акций на 4 января'!$B741:$F741,AW$2:AW$6)/MMULT('Количество акций на 4 января'!$B741:$F741,AV$2:AV$6)-1</f>
        <v>4.7743442173941997E-3</v>
      </c>
      <c r="AX746" s="15" cm="1">
        <f t="array" aca="1" ref="AX746" ca="1">MMULT('Количество акций на 4 января'!$B741:$F741,AX$2:AX$6)/MMULT('Количество акций на 4 января'!$B741:$F741,AW$2:AW$6)-1</f>
        <v>1.7949982601025649E-2</v>
      </c>
      <c r="AY746" s="15" cm="1">
        <f t="array" aca="1" ref="AY746" ca="1">MMULT('Количество акций на 4 января'!$B741:$F741,AY$2:AY$6)/MMULT('Количество акций на 4 января'!$B741:$F741,AX$2:AX$6)-1</f>
        <v>-1.8239647453067276E-2</v>
      </c>
      <c r="AZ746" s="15" cm="1">
        <f t="array" aca="1" ref="AZ746" ca="1">MMULT('Количество акций на 4 января'!$B741:$F741,AZ$2:AZ$6)/MMULT('Количество акций на 4 января'!$B741:$F741,AY$2:AY$6)-1</f>
        <v>-1.2618593744109452E-2</v>
      </c>
      <c r="BA746" s="15" cm="1">
        <f t="array" aca="1" ref="BA746" ca="1">MMULT('Количество акций на 4 января'!$B741:$F741,BA$2:BA$6)/MMULT('Количество акций на 4 января'!$B741:$F741,AZ$2:AZ$6)-1</f>
        <v>-2.2788449268520861E-2</v>
      </c>
      <c r="BB746" s="15" cm="1">
        <f t="array" aca="1" ref="BB746" ca="1">MMULT('Количество акций на 4 января'!$B741:$F741,BB$2:BB$6)/MMULT('Количество акций на 4 января'!$B741:$F741,BA$2:BA$6)-1</f>
        <v>6.4226886126068639E-3</v>
      </c>
      <c r="BC746" s="15" cm="1">
        <f t="array" aca="1" ref="BC746" ca="1">MMULT('Количество акций на 4 января'!$B741:$F741,BC$2:BC$6)/MMULT('Количество акций на 4 января'!$B741:$F741,BB$2:BB$6)-1</f>
        <v>-1.4918858140006153E-3</v>
      </c>
      <c r="BD746" s="15" cm="1">
        <f t="array" aca="1" ref="BD746" ca="1">MMULT('Количество акций на 4 января'!$B741:$F741,BD$2:BD$6)/MMULT('Количество акций на 4 января'!$B741:$F741,BC$2:BC$6)-1</f>
        <v>-1.7426176545060512E-2</v>
      </c>
      <c r="BE746" s="15" cm="1">
        <f t="array" aca="1" ref="BE746" ca="1">MMULT('Количество акций на 4 января'!$B741:$F741,BE$2:BE$6)/MMULT('Количество акций на 4 января'!$B741:$F741,BD$2:BD$6)-1</f>
        <v>-1.8166839713051885E-3</v>
      </c>
      <c r="BF746" s="15" cm="1">
        <f t="array" aca="1" ref="BF746" ca="1">MMULT('Количество акций на 4 января'!$B741:$F741,BF$2:BF$6)/MMULT('Количество акций на 4 января'!$B741:$F741,BE$2:BE$6)-1</f>
        <v>2.343027442360146E-3</v>
      </c>
      <c r="BG746" s="15" cm="1">
        <f t="array" aca="1" ref="BG746" ca="1">MMULT('Количество акций на 4 января'!$B741:$F741,BG$2:BG$6)/MMULT('Количество акций на 4 января'!$B741:$F741,BF$2:BF$6)-1</f>
        <v>2.2668039193280531E-2</v>
      </c>
      <c r="BH746" s="15" cm="1">
        <f t="array" aca="1" ref="BH746" ca="1">MMULT('Количество акций на 4 января'!$B741:$F741,BH$2:BH$6)/MMULT('Количество акций на 4 января'!$B741:$F741,BG$2:BG$6)-1</f>
        <v>9.8938559866059705E-3</v>
      </c>
      <c r="BI746" s="15" cm="1">
        <f t="array" aca="1" ref="BI746" ca="1">MMULT('Количество акций на 4 января'!$B741:$F741,BI$2:BI$6)/MMULT('Количество акций на 4 января'!$B741:$F741,BH$2:BH$6)-1</f>
        <v>-7.6135558328648267E-3</v>
      </c>
      <c r="BJ746" s="15" cm="1">
        <f t="array" aca="1" ref="BJ746" ca="1">MMULT('Количество акций на 4 января'!$B741:$F741,BJ$2:BJ$6)/MMULT('Количество акций на 4 января'!$B741:$F741,BI$2:BI$6)-1</f>
        <v>5.4715964690053021E-3</v>
      </c>
      <c r="BK746" s="15" cm="1">
        <f t="array" aca="1" ref="BK746" ca="1">MMULT('Количество акций на 4 января'!$B741:$F741,BK$2:BK$6)/MMULT('Количество акций на 4 января'!$B741:$F741,BJ$2:BJ$6)-1</f>
        <v>-5.7443458122130586E-4</v>
      </c>
      <c r="BL746" s="15" cm="1">
        <f t="array" aca="1" ref="BL746" ca="1">MMULT('Количество акций на 4 января'!$B741:$F741,BL$2:BL$6)/MMULT('Количество акций на 4 января'!$B741:$F741,BK$2:BK$6)-1</f>
        <v>3.8559477284607624E-3</v>
      </c>
      <c r="BM746" s="15" cm="1">
        <f t="array" aca="1" ref="BM746" ca="1">MMULT('Количество акций на 4 января'!$B741:$F741,BM$2:BM$6)/MMULT('Количество акций на 4 января'!$B741:$F741,BL$2:BL$6)-1</f>
        <v>-1.1087658313790327E-2</v>
      </c>
      <c r="BN746" s="15" cm="1">
        <f t="array" aca="1" ref="BN746" ca="1">MMULT('Количество акций на 4 января'!$B741:$F741,BN$2:BN$6)/MMULT('Количество акций на 4 января'!$B741:$F741,BM$2:BM$6)-1</f>
        <v>-1.6152632856142768E-2</v>
      </c>
      <c r="BO746" s="15" cm="1">
        <f t="array" aca="1" ref="BO746" ca="1">MMULT('Количество акций на 4 января'!$B741:$F741,BO$2:BO$6)/MMULT('Количество акций на 4 января'!$B741:$F741,BN$2:BN$6)-1</f>
        <v>1.087037295780946E-2</v>
      </c>
      <c r="BP746" s="15" cm="1">
        <f t="array" aca="1" ref="BP746" ca="1">MMULT('Количество акций на 4 января'!$B741:$F741,BP$2:BP$6)/MMULT('Количество акций на 4 января'!$B741:$F741,BO$2:BO$6)-1</f>
        <v>3.5874249100280586E-3</v>
      </c>
      <c r="BQ746" s="15" cm="1">
        <f t="array" aca="1" ref="BQ746" ca="1">MMULT('Количество акций на 4 января'!$B741:$F741,BQ$2:BQ$6)/MMULT('Количество акций на 4 января'!$B741:$F741,BP$2:BP$6)-1</f>
        <v>-2.8162592992304614E-3</v>
      </c>
      <c r="BR746" s="15" cm="1">
        <f t="array" aca="1" ref="BR746" ca="1">MMULT('Количество акций на 4 января'!$B741:$F741,BR$2:BR$6)/MMULT('Количество акций на 4 января'!$B741:$F741,BQ$2:BQ$6)-1</f>
        <v>1.5102845649649144E-2</v>
      </c>
      <c r="BS746" s="15" cm="1">
        <f t="array" aca="1" ref="BS746" ca="1">MMULT('Количество акций на 4 января'!$B741:$F741,BS$2:BS$6)/MMULT('Количество акций на 4 января'!$B741:$F741,BR$2:BR$6)-1</f>
        <v>7.9349216360695696E-3</v>
      </c>
      <c r="BT746" s="15" cm="1">
        <f t="array" aca="1" ref="BT746" ca="1">MMULT('Количество акций на 4 января'!$B741:$F741,BT$2:BT$6)/MMULT('Количество акций на 4 января'!$B741:$F741,BS$2:BS$6)-1</f>
        <v>6.4484389084664695E-3</v>
      </c>
      <c r="BU746" s="15" cm="1">
        <f t="array" aca="1" ref="BU746" ca="1">MMULT('Количество акций на 4 января'!$B741:$F741,BU$2:BU$6)/MMULT('Количество акций на 4 января'!$B741:$F741,BT$2:BT$6)-1</f>
        <v>-3.3691780895495071E-3</v>
      </c>
      <c r="BV746" s="15" cm="1">
        <f t="array" aca="1" ref="BV746" ca="1">MMULT('Количество акций на 4 января'!$B741:$F741,BV$2:BV$6)/MMULT('Количество акций на 4 января'!$B741:$F741,BU$2:BU$6)-1</f>
        <v>8.6314100968050145E-3</v>
      </c>
      <c r="BW746" s="15" cm="1">
        <f t="array" aca="1" ref="BW746" ca="1">MMULT('Количество акций на 4 января'!$B741:$F741,BW$2:BW$6)/MMULT('Количество акций на 4 января'!$B741:$F741,BV$2:BV$6)-1</f>
        <v>-1.1265924779857328E-2</v>
      </c>
      <c r="BX746" s="15" cm="1">
        <f t="array" aca="1" ref="BX746" ca="1">MMULT('Количество акций на 4 января'!$B741:$F741,BX$2:BX$6)/MMULT('Количество акций на 4 января'!$B741:$F741,BW$2:BW$6)-1</f>
        <v>-7.7087922002634368E-3</v>
      </c>
      <c r="BY746" s="15" cm="1">
        <f t="array" aca="1" ref="BY746" ca="1">MMULT('Количество акций на 4 января'!$B741:$F741,BY$2:BY$6)/MMULT('Количество акций на 4 января'!$B741:$F741,BX$2:BX$6)-1</f>
        <v>2.8757454319185971E-3</v>
      </c>
      <c r="BZ746" s="15" cm="1">
        <f t="array" aca="1" ref="BZ746" ca="1">MMULT('Количество акций на 4 января'!$B741:$F741,BZ$2:BZ$6)/MMULT('Количество акций на 4 января'!$B741:$F741,BY$2:BY$6)-1</f>
        <v>8.9621364627023858E-3</v>
      </c>
      <c r="CA746" s="15" cm="1">
        <f t="array" aca="1" ref="CA746" ca="1">MMULT('Количество акций на 4 января'!$B741:$F741,CA$2:CA$6)/MMULT('Количество акций на 4 января'!$B741:$F741,BZ$2:BZ$6)-1</f>
        <v>3.1971856428452128E-3</v>
      </c>
      <c r="CB746" s="15" cm="1">
        <f t="array" aca="1" ref="CB746" ca="1">MMULT('Количество акций на 4 января'!$B741:$F741,CB$2:CB$6)/MMULT('Количество акций на 4 января'!$B741:$F741,CA$2:CA$6)-1</f>
        <v>8.735691129332368E-3</v>
      </c>
      <c r="CC746" s="15" cm="1">
        <f t="array" aca="1" ref="CC746" ca="1">MMULT('Количество акций на 4 января'!$B741:$F741,CC$2:CC$6)/MMULT('Количество акций на 4 января'!$B741:$F741,CB$2:CB$6)-1</f>
        <v>3.5639559980316093E-3</v>
      </c>
      <c r="CD746" s="15" cm="1">
        <f t="array" aca="1" ref="CD746" ca="1">MMULT('Количество акций на 4 января'!$B741:$F741,CD$2:CD$6)/MMULT('Количество акций на 4 января'!$B741:$F741,CC$2:CC$6)-1</f>
        <v>-6.1136265176031657E-3</v>
      </c>
      <c r="CE746" s="15" cm="1">
        <f t="array" aca="1" ref="CE746" ca="1">MMULT('Количество акций на 4 января'!$B741:$F741,CE$2:CE$6)/MMULT('Количество акций на 4 января'!$B741:$F741,CD$2:CD$6)-1</f>
        <v>-2.7623385100289388E-3</v>
      </c>
      <c r="CF746" s="15" cm="1">
        <f t="array" aca="1" ref="CF746" ca="1">MMULT('Количество акций на 4 января'!$B741:$F741,CF$2:CF$6)/MMULT('Количество акций на 4 января'!$B741:$F741,CE$2:CE$6)-1</f>
        <v>-9.4299113954019465E-3</v>
      </c>
      <c r="CG746" s="15" cm="1">
        <f t="array" aca="1" ref="CG746" ca="1">MMULT('Количество акций на 4 января'!$B741:$F741,CG$2:CG$6)/MMULT('Количество акций на 4 января'!$B741:$F741,CF$2:CF$6)-1</f>
        <v>1.8104133793593657E-2</v>
      </c>
      <c r="CH746" s="15" cm="1">
        <f t="array" aca="1" ref="CH746" ca="1">MMULT('Количество акций на 4 января'!$B741:$F741,CH$2:CH$6)/MMULT('Количество акций на 4 января'!$B741:$F741,CG$2:CG$6)-1</f>
        <v>1.417140833401942E-2</v>
      </c>
      <c r="CI746" s="15" cm="1">
        <f t="array" aca="1" ref="CI746" ca="1">MMULT('Количество акций на 4 января'!$B741:$F741,CI$2:CI$6)/MMULT('Количество акций на 4 января'!$B741:$F741,CH$2:CH$6)-1</f>
        <v>1.123668666086064E-2</v>
      </c>
      <c r="CJ746" s="15" cm="1">
        <f t="array" aca="1" ref="CJ746" ca="1">MMULT('Количество акций на 4 января'!$B741:$F741,CJ$2:CJ$6)/MMULT('Количество акций на 4 января'!$B741:$F741,CI$2:CI$6)-1</f>
        <v>2.2168726567306507E-3</v>
      </c>
      <c r="CK746" s="15" cm="1">
        <f t="array" aca="1" ref="CK746" ca="1">MMULT('Количество акций на 4 января'!$B741:$F741,CK$2:CK$6)/MMULT('Количество акций на 4 января'!$B741:$F741,CJ$2:CJ$6)-1</f>
        <v>4.5361331627109536E-3</v>
      </c>
      <c r="CL746" s="15" cm="1">
        <f t="array" aca="1" ref="CL746" ca="1">MMULT('Количество акций на 4 января'!$B741:$F741,CL$2:CL$6)/MMULT('Количество акций на 4 января'!$B741:$F741,CK$2:CK$6)-1</f>
        <v>-6.3946796177865028E-3</v>
      </c>
      <c r="CM746" s="15" cm="1">
        <f t="array" aca="1" ref="CM746" ca="1">MMULT('Количество акций на 4 января'!$B741:$F741,CM$2:CM$6)/MMULT('Количество акций на 4 января'!$B741:$F741,CL$2:CL$6)-1</f>
        <v>-1.4476457286962674E-3</v>
      </c>
      <c r="CN746" s="15" cm="1">
        <f t="array" aca="1" ref="CN746" ca="1">MMULT('Количество акций на 4 января'!$B741:$F741,CN$2:CN$6)/MMULT('Количество акций на 4 января'!$B741:$F741,CM$2:CM$6)-1</f>
        <v>8.1053819203207311E-3</v>
      </c>
      <c r="CO746" s="15" cm="1">
        <f t="array" aca="1" ref="CO746" ca="1">MMULT('Количество акций на 4 января'!$B741:$F741,CO$2:CO$6)/MMULT('Количество акций на 4 января'!$B741:$F741,CN$2:CN$6)-1</f>
        <v>3.142527273689355E-3</v>
      </c>
      <c r="CP746" s="15" cm="1">
        <f t="array" aca="1" ref="CP746" ca="1">MMULT('Количество акций на 4 января'!$B741:$F741,CP$2:CP$6)/MMULT('Количество акций на 4 января'!$B741:$F741,CO$2:CO$6)-1</f>
        <v>9.5806115169219108E-3</v>
      </c>
      <c r="CQ746" s="15" cm="1">
        <f t="array" aca="1" ref="CQ746" ca="1">MMULT('Количество акций на 4 января'!$B741:$F741,CQ$2:CQ$6)/MMULT('Количество акций на 4 января'!$B741:$F741,CP$2:CP$6)-1</f>
        <v>1.4161171231864556E-2</v>
      </c>
      <c r="CR746" s="15" cm="1">
        <f t="array" aca="1" ref="CR746" ca="1">MMULT('Количество акций на 4 января'!$B741:$F741,CR$2:CR$6)/MMULT('Количество акций на 4 января'!$B741:$F741,CQ$2:CQ$6)-1</f>
        <v>-1.8796223956383695E-2</v>
      </c>
      <c r="CS746" s="15" cm="1">
        <f t="array" aca="1" ref="CS746" ca="1">MMULT('Количество акций на 4 января'!$B741:$F741,CS$2:CS$6)/MMULT('Количество акций на 4 января'!$B741:$F741,CR$2:CR$6)-1</f>
        <v>-5.4642778008716641E-3</v>
      </c>
      <c r="CT746" s="15" cm="1">
        <f t="array" aca="1" ref="CT746" ca="1">MMULT('Количество акций на 4 января'!$B741:$F741,CT$2:CT$6)/MMULT('Количество акций на 4 января'!$B741:$F741,CS$2:CS$6)-1</f>
        <v>4.3794096643599012E-3</v>
      </c>
      <c r="CU746" s="15" cm="1">
        <f t="array" aca="1" ref="CU746" ca="1">MMULT('Количество акций на 4 января'!$B741:$F741,CU$2:CU$6)/MMULT('Количество акций на 4 января'!$B741:$F741,CT$2:CT$6)-1</f>
        <v>4.6887424948049983E-3</v>
      </c>
      <c r="CV746" s="15" cm="1">
        <f t="array" aca="1" ref="CV746" ca="1">MMULT('Количество акций на 4 января'!$B741:$F741,CV$2:CV$6)/MMULT('Количество акций на 4 января'!$B741:$F741,CU$2:CU$6)-1</f>
        <v>1.3360390216476947E-3</v>
      </c>
      <c r="CW746" s="15" cm="1">
        <f t="array" aca="1" ref="CW746" ca="1">MMULT('Количество акций на 4 января'!$B741:$F741,CW$2:CW$6)/MMULT('Количество акций на 4 января'!$B741:$F741,CV$2:CV$6)-1</f>
        <v>8.2748436820947457E-3</v>
      </c>
      <c r="CX746" s="15" cm="1">
        <f t="array" aca="1" ref="CX746" ca="1">MMULT('Количество акций на 4 января'!$B741:$F741,CX$2:CX$6)/MMULT('Количество акций на 4 января'!$B741:$F741,CW$2:CW$6)-1</f>
        <v>2.499660186235042E-3</v>
      </c>
      <c r="CY746" s="15" cm="1">
        <f t="array" aca="1" ref="CY746" ca="1">MMULT('Количество акций на 4 января'!$B741:$F741,CY$2:CY$6)/MMULT('Количество акций на 4 января'!$B741:$F741,CX$2:CX$6)-1</f>
        <v>-4.5890901285343677E-3</v>
      </c>
      <c r="CZ746" s="15" cm="1">
        <f t="array" aca="1" ref="CZ746" ca="1">MMULT('Количество акций на 4 января'!$B741:$F741,CZ$2:CZ$6)/MMULT('Количество акций на 4 января'!$B741:$F741,CY$2:CY$6)-1</f>
        <v>-5.7575384936037199E-3</v>
      </c>
      <c r="DA746" s="15" cm="1">
        <f t="array" aca="1" ref="DA746" ca="1">MMULT('Количество акций на 4 января'!$B741:$F741,DA$2:DA$6)/MMULT('Количество акций на 4 января'!$B741:$F741,CZ$2:CZ$6)-1</f>
        <v>1.5606770993670249E-2</v>
      </c>
      <c r="DB746" s="15" cm="1">
        <f t="array" aca="1" ref="DB746" ca="1">MMULT('Количество акций на 4 января'!$B741:$F741,DB$2:DB$6)/MMULT('Количество акций на 4 января'!$B741:$F741,DA$2:DA$6)-1</f>
        <v>1.8012025256724851E-2</v>
      </c>
      <c r="DC746" s="15" cm="1">
        <f t="array" aca="1" ref="DC746" ca="1">MMULT('Количество акций на 4 января'!$B741:$F741,DC$2:DC$6)/MMULT('Количество акций на 4 января'!$B741:$F741,DB$2:DB$6)-1</f>
        <v>-5.6890616402172078E-4</v>
      </c>
      <c r="DD746" s="15" cm="1">
        <f t="array" aca="1" ref="DD746" ca="1">MMULT('Количество акций на 4 января'!$B741:$F741,DD$2:DD$6)/MMULT('Количество акций на 4 января'!$B741:$F741,DC$2:DC$6)-1</f>
        <v>6.5404864337637036E-4</v>
      </c>
      <c r="DE746" s="15" cm="1">
        <f t="array" aca="1" ref="DE746" ca="1">MMULT('Количество акций на 4 января'!$B741:$F741,DE$2:DE$6)/MMULT('Количество акций на 4 января'!$B741:$F741,DD$2:DD$6)-1</f>
        <v>3.3163887710185858E-3</v>
      </c>
      <c r="DF746" s="15" cm="1">
        <f t="array" aca="1" ref="DF746" ca="1">MMULT('Количество акций на 4 января'!$B741:$F741,DF$2:DF$6)/MMULT('Количество акций на 4 января'!$B741:$F741,DE$2:DE$6)-1</f>
        <v>-3.6984093433998222E-3</v>
      </c>
      <c r="DG746" s="15" cm="1">
        <f t="array" aca="1" ref="DG746" ca="1">MMULT('Количество акций на 4 января'!$B741:$F741,DG$2:DG$6)/MMULT('Количество акций на 4 января'!$B741:$F741,DF$2:DF$6)-1</f>
        <v>1.0995491385389577E-2</v>
      </c>
      <c r="DH746" s="15" cm="1">
        <f t="array" aca="1" ref="DH746" ca="1">MMULT('Количество акций на 4 января'!$B741:$F741,DH$2:DH$6)/MMULT('Количество акций на 4 января'!$B741:$F741,DG$2:DG$6)-1</f>
        <v>-3.5583649516897076E-3</v>
      </c>
      <c r="DI746" s="15" cm="1">
        <f t="array" aca="1" ref="DI746" ca="1">MMULT('Количество акций на 4 января'!$B741:$F741,DI$2:DI$6)/MMULT('Количество акций на 4 января'!$B741:$F741,DH$2:DH$6)-1</f>
        <v>-1.0137797355569411E-3</v>
      </c>
      <c r="DJ746" s="15" cm="1">
        <f t="array" aca="1" ref="DJ746" ca="1">MMULT('Количество акций на 4 января'!$B741:$F741,DJ$2:DJ$6)/MMULT('Количество акций на 4 января'!$B741:$F741,DI$2:DI$6)-1</f>
        <v>1.8194054285254335E-3</v>
      </c>
      <c r="DK746" s="15" cm="1">
        <f t="array" aca="1" ref="DK746" ca="1">MMULT('Количество акций на 4 января'!$B741:$F741,DK$2:DK$6)/MMULT('Количество акций на 4 января'!$B741:$F741,DJ$2:DJ$6)-1</f>
        <v>-1.2678843885563285E-2</v>
      </c>
      <c r="DL746" s="15" cm="1">
        <f t="array" aca="1" ref="DL746" ca="1">MMULT('Количество акций на 4 января'!$B741:$F741,DL$2:DL$6)/MMULT('Количество акций на 4 января'!$B741:$F741,DK$2:DK$6)-1</f>
        <v>-3.79254307716137E-3</v>
      </c>
      <c r="DM746" s="15" cm="1">
        <f t="array" aca="1" ref="DM746" ca="1">MMULT('Количество акций на 4 января'!$B741:$F741,DM$2:DM$6)/MMULT('Количество акций на 4 января'!$B741:$F741,DL$2:DL$6)-1</f>
        <v>-2.4960064028647366E-3</v>
      </c>
      <c r="DN746" s="15" cm="1">
        <f t="array" aca="1" ref="DN746" ca="1">MMULT('Количество акций на 4 января'!$B741:$F741,DN$2:DN$6)/MMULT('Количество акций на 4 января'!$B741:$F741,DM$2:DM$6)-1</f>
        <v>-2.1717462812478328E-3</v>
      </c>
      <c r="DO746" s="15" cm="1">
        <f t="array" aca="1" ref="DO746" ca="1">MMULT('Количество акций на 4 января'!$B741:$F741,DO$2:DO$6)/MMULT('Количество акций на 4 января'!$B741:$F741,DN$2:DN$6)-1</f>
        <v>7.4651052742473745E-3</v>
      </c>
      <c r="DP746" s="15" cm="1">
        <f t="array" aca="1" ref="DP746" ca="1">MMULT('Количество акций на 4 января'!$B741:$F741,DP$2:DP$6)/MMULT('Количество акций на 4 января'!$B741:$F741,DO$2:DO$6)-1</f>
        <v>3.3672666592192702E-3</v>
      </c>
      <c r="DQ746" s="15" cm="1">
        <f t="array" aca="1" ref="DQ746" ca="1">MMULT('Количество акций на 4 января'!$B741:$F741,DQ$2:DQ$6)/MMULT('Количество акций на 4 января'!$B741:$F741,DP$2:DP$6)-1</f>
        <v>-1.8955417631035809E-3</v>
      </c>
      <c r="DR746" s="15" cm="1">
        <f t="array" aca="1" ref="DR746" ca="1">MMULT('Количество акций на 4 января'!$B741:$F741,DR$2:DR$6)/MMULT('Количество акций на 4 января'!$B741:$F741,DQ$2:DQ$6)-1</f>
        <v>-8.3059045481769234E-3</v>
      </c>
      <c r="DS746" s="15" cm="1">
        <f t="array" aca="1" ref="DS746" ca="1">MMULT('Количество акций на 4 января'!$B741:$F741,DS$2:DS$6)/MMULT('Количество акций на 4 января'!$B741:$F741,DR$2:DR$6)-1</f>
        <v>8.1810788179397242E-3</v>
      </c>
      <c r="DT746" s="15" cm="1">
        <f t="array" aca="1" ref="DT746" ca="1">MMULT('Количество акций на 4 января'!$B741:$F741,DT$2:DT$6)/MMULT('Количество акций на 4 января'!$B741:$F741,DS$2:DS$6)-1</f>
        <v>-2.1496292910635484E-3</v>
      </c>
      <c r="DU746" s="15" cm="1">
        <f t="array" aca="1" ref="DU746" ca="1">MMULT('Количество акций на 4 января'!$B741:$F741,DU$2:DU$6)/MMULT('Количество акций на 4 января'!$B741:$F741,DT$2:DT$6)-1</f>
        <v>-8.5889448130918034E-3</v>
      </c>
      <c r="DV746" s="15" cm="1">
        <f t="array" aca="1" ref="DV746" ca="1">MMULT('Количество акций на 4 января'!$B741:$F741,DV$2:DV$6)/MMULT('Количество акций на 4 января'!$B741:$F741,DU$2:DU$6)-1</f>
        <v>1.0008194479698362E-2</v>
      </c>
      <c r="DW746" s="24" cm="1">
        <f t="array" aca="1" ref="DW746" ca="1">MMULT('Количество акций на 4 января'!$B741:$F741,DW$2:DW$6)/MMULT('Количество акций на 4 января'!$B741:$F741,DV$2:DV$6)-1</f>
        <v>9.8031518254670935E-3</v>
      </c>
      <c r="DX746" s="28">
        <f t="shared" ca="1" si="23"/>
        <v>1.3117878524680124E-3</v>
      </c>
      <c r="DY746" s="28">
        <f t="shared" ca="1" si="22"/>
        <v>1.1249331934754947E-2</v>
      </c>
    </row>
    <row r="747" spans="1:129" x14ac:dyDescent="0.3">
      <c r="A747">
        <v>741</v>
      </c>
      <c r="C747" s="23" cm="1">
        <f t="array" aca="1" ref="C747" ca="1">MMULT('Количество акций на 4 января'!$B742:$F742,C$2:C$6)/MMULT('Количество акций на 4 января'!$B742:$F742,B$2:B$6)-1</f>
        <v>1.4201633764986399E-2</v>
      </c>
      <c r="D747" s="15" cm="1">
        <f t="array" aca="1" ref="D747" ca="1">MMULT('Количество акций на 4 января'!$B742:$F742,D$2:D$6)/MMULT('Количество акций на 4 января'!$B742:$F742,C$2:C$6)-1</f>
        <v>2.436046002713077E-3</v>
      </c>
      <c r="E747" s="15" cm="1">
        <f t="array" aca="1" ref="E747" ca="1">MMULT('Количество акций на 4 января'!$B742:$F742,E$2:E$6)/MMULT('Количество акций на 4 января'!$B742:$F742,D$2:D$6)-1</f>
        <v>3.8873352235288872E-2</v>
      </c>
      <c r="F747" s="15" cm="1">
        <f t="array" aca="1" ref="F747" ca="1">MMULT('Количество акций на 4 января'!$B742:$F742,F$2:F$6)/MMULT('Количество акций на 4 января'!$B742:$F742,E$2:E$6)-1</f>
        <v>5.6748894595985977E-3</v>
      </c>
      <c r="G747" s="15" cm="1">
        <f t="array" aca="1" ref="G747" ca="1">MMULT('Количество акций на 4 января'!$B742:$F742,G$2:G$6)/MMULT('Количество акций на 4 января'!$B742:$F742,F$2:F$6)-1</f>
        <v>7.8770802872574208E-4</v>
      </c>
      <c r="H747" s="15" cm="1">
        <f t="array" aca="1" ref="H747" ca="1">MMULT('Количество акций на 4 января'!$B742:$F742,H$2:H$6)/MMULT('Количество акций на 4 января'!$B742:$F742,G$2:G$6)-1</f>
        <v>-6.6127127507946692E-3</v>
      </c>
      <c r="I747" s="15" cm="1">
        <f t="array" aca="1" ref="I747" ca="1">MMULT('Количество акций на 4 января'!$B742:$F742,I$2:I$6)/MMULT('Количество акций на 4 января'!$B742:$F742,H$2:H$6)-1</f>
        <v>1.0076039344432131E-2</v>
      </c>
      <c r="J747" s="15" cm="1">
        <f t="array" aca="1" ref="J747" ca="1">MMULT('Количество акций на 4 января'!$B742:$F742,J$2:J$6)/MMULT('Количество акций на 4 января'!$B742:$F742,I$2:I$6)-1</f>
        <v>-1.7332308561059051E-2</v>
      </c>
      <c r="K747" s="15" cm="1">
        <f t="array" aca="1" ref="K747" ca="1">MMULT('Количество акций на 4 января'!$B742:$F742,K$2:K$6)/MMULT('Количество акций на 4 января'!$B742:$F742,J$2:J$6)-1</f>
        <v>4.251888259462433E-3</v>
      </c>
      <c r="L747" s="15" cm="1">
        <f t="array" aca="1" ref="L747" ca="1">MMULT('Количество акций на 4 января'!$B742:$F742,L$2:L$6)/MMULT('Количество акций на 4 января'!$B742:$F742,K$2:K$6)-1</f>
        <v>-1.0331251389307239E-3</v>
      </c>
      <c r="M747" s="15" cm="1">
        <f t="array" aca="1" ref="M747" ca="1">MMULT('Количество акций на 4 января'!$B742:$F742,M$2:M$6)/MMULT('Количество акций на 4 января'!$B742:$F742,L$2:L$6)-1</f>
        <v>8.6543760795116942E-3</v>
      </c>
      <c r="N747" s="15" cm="1">
        <f t="array" aca="1" ref="N747" ca="1">MMULT('Количество акций на 4 января'!$B742:$F742,N$2:N$6)/MMULT('Количество акций на 4 января'!$B742:$F742,M$2:M$6)-1</f>
        <v>-1.5242484113934252E-2</v>
      </c>
      <c r="O747" s="15" cm="1">
        <f t="array" aca="1" ref="O747" ca="1">MMULT('Количество акций на 4 января'!$B742:$F742,O$2:O$6)/MMULT('Количество акций на 4 января'!$B742:$F742,N$2:N$6)-1</f>
        <v>-1.2231515402143844E-2</v>
      </c>
      <c r="P747" s="15" cm="1">
        <f t="array" aca="1" ref="P747" ca="1">MMULT('Количество акций на 4 января'!$B742:$F742,P$2:P$6)/MMULT('Количество акций на 4 января'!$B742:$F742,O$2:O$6)-1</f>
        <v>-4.227566184812126E-3</v>
      </c>
      <c r="Q747" s="15" cm="1">
        <f t="array" aca="1" ref="Q747" ca="1">MMULT('Количество акций на 4 января'!$B742:$F742,Q$2:Q$6)/MMULT('Количество акций на 4 января'!$B742:$F742,P$2:P$6)-1</f>
        <v>-3.568872249395727E-3</v>
      </c>
      <c r="R747" s="15" cm="1">
        <f t="array" aca="1" ref="R747" ca="1">MMULT('Количество акций на 4 января'!$B742:$F742,R$2:R$6)/MMULT('Количество акций на 4 января'!$B742:$F742,Q$2:Q$6)-1</f>
        <v>-1.7058821287825876E-2</v>
      </c>
      <c r="S747" s="15" cm="1">
        <f t="array" aca="1" ref="S747" ca="1">MMULT('Количество акций на 4 января'!$B742:$F742,S$2:S$6)/MMULT('Количество акций на 4 января'!$B742:$F742,R$2:R$6)-1</f>
        <v>8.6418208660565821E-3</v>
      </c>
      <c r="T747" s="15" cm="1">
        <f t="array" aca="1" ref="T747" ca="1">MMULT('Количество акций на 4 января'!$B742:$F742,T$2:T$6)/MMULT('Количество акций на 4 января'!$B742:$F742,S$2:S$6)-1</f>
        <v>-2.7132399080929792E-2</v>
      </c>
      <c r="U747" s="15" cm="1">
        <f t="array" aca="1" ref="U747" ca="1">MMULT('Количество акций на 4 января'!$B742:$F742,U$2:U$6)/MMULT('Количество акций на 4 января'!$B742:$F742,T$2:T$6)-1</f>
        <v>1.3380946174181396E-2</v>
      </c>
      <c r="V747" s="15" cm="1">
        <f t="array" aca="1" ref="V747" ca="1">MMULT('Количество акций на 4 января'!$B742:$F742,V$2:V$6)/MMULT('Количество акций на 4 января'!$B742:$F742,U$2:U$6)-1</f>
        <v>3.7686802935987807E-4</v>
      </c>
      <c r="W747" s="15" cm="1">
        <f t="array" aca="1" ref="W747" ca="1">MMULT('Количество акций на 4 января'!$B742:$F742,W$2:W$6)/MMULT('Количество акций на 4 января'!$B742:$F742,V$2:V$6)-1</f>
        <v>1.1803046963235531E-2</v>
      </c>
      <c r="X747" s="15" cm="1">
        <f t="array" aca="1" ref="X747" ca="1">MMULT('Количество акций на 4 января'!$B742:$F742,X$2:X$6)/MMULT('Количество акций на 4 января'!$B742:$F742,W$2:W$6)-1</f>
        <v>1.3980709582041673E-2</v>
      </c>
      <c r="Y747" s="15" cm="1">
        <f t="array" aca="1" ref="Y747" ca="1">MMULT('Количество акций на 4 января'!$B742:$F742,Y$2:Y$6)/MMULT('Количество акций на 4 января'!$B742:$F742,X$2:X$6)-1</f>
        <v>1.1292452889908322E-3</v>
      </c>
      <c r="Z747" s="15" cm="1">
        <f t="array" aca="1" ref="Z747" ca="1">MMULT('Количество акций на 4 января'!$B742:$F742,Z$2:Z$6)/MMULT('Количество акций на 4 января'!$B742:$F742,Y$2:Y$6)-1</f>
        <v>1.2474469603804827E-2</v>
      </c>
      <c r="AA747" s="15" cm="1">
        <f t="array" aca="1" ref="AA747" ca="1">MMULT('Количество акций на 4 января'!$B742:$F742,AA$2:AA$6)/MMULT('Количество акций на 4 января'!$B742:$F742,Z$2:Z$6)-1</f>
        <v>-1.1960915300075814E-2</v>
      </c>
      <c r="AB747" s="15" cm="1">
        <f t="array" aca="1" ref="AB747" ca="1">MMULT('Количество акций на 4 января'!$B742:$F742,AB$2:AB$6)/MMULT('Количество акций на 4 января'!$B742:$F742,AA$2:AA$6)-1</f>
        <v>-1.3138718881859357E-2</v>
      </c>
      <c r="AC747" s="15" cm="1">
        <f t="array" aca="1" ref="AC747" ca="1">MMULT('Количество акций на 4 января'!$B742:$F742,AC$2:AC$6)/MMULT('Количество акций на 4 января'!$B742:$F742,AB$2:AB$6)-1</f>
        <v>-1.339119121114174E-3</v>
      </c>
      <c r="AD747" s="15" cm="1">
        <f t="array" aca="1" ref="AD747" ca="1">MMULT('Количество акций на 4 января'!$B742:$F742,AD$2:AD$6)/MMULT('Количество акций на 4 января'!$B742:$F742,AC$2:AC$6)-1</f>
        <v>8.9985107069103787E-3</v>
      </c>
      <c r="AE747" s="15" cm="1">
        <f t="array" aca="1" ref="AE747" ca="1">MMULT('Количество акций на 4 января'!$B742:$F742,AE$2:AE$6)/MMULT('Количество акций на 4 января'!$B742:$F742,AD$2:AD$6)-1</f>
        <v>2.0707581627938954E-2</v>
      </c>
      <c r="AF747" s="15" cm="1">
        <f t="array" aca="1" ref="AF747" ca="1">MMULT('Количество акций на 4 января'!$B742:$F742,AF$2:AF$6)/MMULT('Количество акций на 4 января'!$B742:$F742,AE$2:AE$6)-1</f>
        <v>-6.8366353809889979E-4</v>
      </c>
      <c r="AG747" s="15" cm="1">
        <f t="array" aca="1" ref="AG747" ca="1">MMULT('Количество акций на 4 января'!$B742:$F742,AG$2:AG$6)/MMULT('Количество акций на 4 января'!$B742:$F742,AF$2:AF$6)-1</f>
        <v>-3.1547812656050889E-3</v>
      </c>
      <c r="AH747" s="15" cm="1">
        <f t="array" aca="1" ref="AH747" ca="1">MMULT('Количество акций на 4 января'!$B742:$F742,AH$2:AH$6)/MMULT('Количество акций на 4 января'!$B742:$F742,AG$2:AG$6)-1</f>
        <v>-9.0946890360024124E-3</v>
      </c>
      <c r="AI747" s="15" cm="1">
        <f t="array" aca="1" ref="AI747" ca="1">MMULT('Количество акций на 4 января'!$B742:$F742,AI$2:AI$6)/MMULT('Количество акций на 4 января'!$B742:$F742,AH$2:AH$6)-1</f>
        <v>2.0698151267319886E-2</v>
      </c>
      <c r="AJ747" s="15" cm="1">
        <f t="array" aca="1" ref="AJ747" ca="1">MMULT('Количество акций на 4 января'!$B742:$F742,AJ$2:AJ$6)/MMULT('Количество акций на 4 января'!$B742:$F742,AI$2:AI$6)-1</f>
        <v>-1.1382671867701366E-2</v>
      </c>
      <c r="AK747" s="15" cm="1">
        <f t="array" aca="1" ref="AK747" ca="1">MMULT('Количество акций на 4 января'!$B742:$F742,AK$2:AK$6)/MMULT('Количество акций на 4 января'!$B742:$F742,AJ$2:AJ$6)-1</f>
        <v>-3.6064408557834327E-3</v>
      </c>
      <c r="AL747" s="15" cm="1">
        <f t="array" aca="1" ref="AL747" ca="1">MMULT('Количество акций на 4 января'!$B742:$F742,AL$2:AL$6)/MMULT('Количество акций на 4 января'!$B742:$F742,AK$2:AK$6)-1</f>
        <v>-1.3504521085460852E-2</v>
      </c>
      <c r="AM747" s="15" cm="1">
        <f t="array" aca="1" ref="AM747" ca="1">MMULT('Количество акций на 4 января'!$B742:$F742,AM$2:AM$6)/MMULT('Количество акций на 4 января'!$B742:$F742,AL$2:AL$6)-1</f>
        <v>-2.2578976252731198E-2</v>
      </c>
      <c r="AN747" s="15" cm="1">
        <f t="array" aca="1" ref="AN747" ca="1">MMULT('Количество акций на 4 января'!$B742:$F742,AN$2:AN$6)/MMULT('Количество акций на 4 января'!$B742:$F742,AM$2:AM$6)-1</f>
        <v>-3.9692133917410555E-3</v>
      </c>
      <c r="AO747" s="15" cm="1">
        <f t="array" aca="1" ref="AO747" ca="1">MMULT('Количество акций на 4 января'!$B742:$F742,AO$2:AO$6)/MMULT('Количество акций на 4 января'!$B742:$F742,AN$2:AN$6)-1</f>
        <v>1.620442624674534E-2</v>
      </c>
      <c r="AP747" s="15" cm="1">
        <f t="array" aca="1" ref="AP747" ca="1">MMULT('Количество акций на 4 января'!$B742:$F742,AP$2:AP$6)/MMULT('Количество акций на 4 января'!$B742:$F742,AO$2:AO$6)-1</f>
        <v>4.0585050665611355E-3</v>
      </c>
      <c r="AQ747" s="15" cm="1">
        <f t="array" aca="1" ref="AQ747" ca="1">MMULT('Количество акций на 4 января'!$B742:$F742,AQ$2:AQ$6)/MMULT('Количество акций на 4 января'!$B742:$F742,AP$2:AP$6)-1</f>
        <v>-6.5360931416734713E-3</v>
      </c>
      <c r="AR747" s="15" cm="1">
        <f t="array" aca="1" ref="AR747" ca="1">MMULT('Количество акций на 4 января'!$B742:$F742,AR$2:AR$6)/MMULT('Количество акций на 4 января'!$B742:$F742,AQ$2:AQ$6)-1</f>
        <v>-1.6350994549249154E-2</v>
      </c>
      <c r="AS747" s="15" cm="1">
        <f t="array" aca="1" ref="AS747" ca="1">MMULT('Количество акций на 4 января'!$B742:$F742,AS$2:AS$6)/MMULT('Количество акций на 4 января'!$B742:$F742,AR$2:AR$6)-1</f>
        <v>1.894286275537338E-2</v>
      </c>
      <c r="AT747" s="15" cm="1">
        <f t="array" aca="1" ref="AT747" ca="1">MMULT('Количество акций на 4 января'!$B742:$F742,AT$2:AT$6)/MMULT('Количество акций на 4 января'!$B742:$F742,AS$2:AS$6)-1</f>
        <v>1.9382377903363501E-2</v>
      </c>
      <c r="AU747" s="15" cm="1">
        <f t="array" aca="1" ref="AU747" ca="1">MMULT('Количество акций на 4 января'!$B742:$F742,AU$2:AU$6)/MMULT('Количество акций на 4 января'!$B742:$F742,AT$2:AT$6)-1</f>
        <v>-4.2866487156765221E-3</v>
      </c>
      <c r="AV747" s="15" cm="1">
        <f t="array" aca="1" ref="AV747" ca="1">MMULT('Количество акций на 4 января'!$B742:$F742,AV$2:AV$6)/MMULT('Количество акций на 4 января'!$B742:$F742,AU$2:AU$6)-1</f>
        <v>1.1258586623986044E-2</v>
      </c>
      <c r="AW747" s="15" cm="1">
        <f t="array" aca="1" ref="AW747" ca="1">MMULT('Количество акций на 4 января'!$B742:$F742,AW$2:AW$6)/MMULT('Количество акций на 4 января'!$B742:$F742,AV$2:AV$6)-1</f>
        <v>3.8365433246221325E-3</v>
      </c>
      <c r="AX747" s="15" cm="1">
        <f t="array" aca="1" ref="AX747" ca="1">MMULT('Количество акций на 4 января'!$B742:$F742,AX$2:AX$6)/MMULT('Количество акций на 4 января'!$B742:$F742,AW$2:AW$6)-1</f>
        <v>1.8180705677887987E-2</v>
      </c>
      <c r="AY747" s="15" cm="1">
        <f t="array" aca="1" ref="AY747" ca="1">MMULT('Количество акций на 4 января'!$B742:$F742,AY$2:AY$6)/MMULT('Количество акций на 4 января'!$B742:$F742,AX$2:AX$6)-1</f>
        <v>-1.7537520480859325E-2</v>
      </c>
      <c r="AZ747" s="15" cm="1">
        <f t="array" aca="1" ref="AZ747" ca="1">MMULT('Количество акций на 4 января'!$B742:$F742,AZ$2:AZ$6)/MMULT('Количество акций на 4 января'!$B742:$F742,AY$2:AY$6)-1</f>
        <v>-1.2644204727187303E-2</v>
      </c>
      <c r="BA747" s="15" cm="1">
        <f t="array" aca="1" ref="BA747" ca="1">MMULT('Количество акций на 4 января'!$B742:$F742,BA$2:BA$6)/MMULT('Количество акций на 4 января'!$B742:$F742,AZ$2:AZ$6)-1</f>
        <v>-1.9702067880764784E-2</v>
      </c>
      <c r="BB747" s="15" cm="1">
        <f t="array" aca="1" ref="BB747" ca="1">MMULT('Количество акций на 4 января'!$B742:$F742,BB$2:BB$6)/MMULT('Количество акций на 4 января'!$B742:$F742,BA$2:BA$6)-1</f>
        <v>8.2042645408340054E-3</v>
      </c>
      <c r="BC747" s="15" cm="1">
        <f t="array" aca="1" ref="BC747" ca="1">MMULT('Количество акций на 4 января'!$B742:$F742,BC$2:BC$6)/MMULT('Количество акций на 4 января'!$B742:$F742,BB$2:BB$6)-1</f>
        <v>-5.2335973004735692E-4</v>
      </c>
      <c r="BD747" s="15" cm="1">
        <f t="array" aca="1" ref="BD747" ca="1">MMULT('Количество акций на 4 января'!$B742:$F742,BD$2:BD$6)/MMULT('Количество акций на 4 января'!$B742:$F742,BC$2:BC$6)-1</f>
        <v>-1.8963067237437681E-2</v>
      </c>
      <c r="BE747" s="15" cm="1">
        <f t="array" aca="1" ref="BE747" ca="1">MMULT('Количество акций на 4 января'!$B742:$F742,BE$2:BE$6)/MMULT('Количество акций на 4 января'!$B742:$F742,BD$2:BD$6)-1</f>
        <v>-6.8358200566845939E-3</v>
      </c>
      <c r="BF747" s="15" cm="1">
        <f t="array" aca="1" ref="BF747" ca="1">MMULT('Количество акций на 4 января'!$B742:$F742,BF$2:BF$6)/MMULT('Количество акций на 4 января'!$B742:$F742,BE$2:BE$6)-1</f>
        <v>2.1248659511869938E-3</v>
      </c>
      <c r="BG747" s="15" cm="1">
        <f t="array" aca="1" ref="BG747" ca="1">MMULT('Количество акций на 4 января'!$B742:$F742,BG$2:BG$6)/MMULT('Количество акций на 4 января'!$B742:$F742,BF$2:BF$6)-1</f>
        <v>2.438079689616468E-2</v>
      </c>
      <c r="BH747" s="15" cm="1">
        <f t="array" aca="1" ref="BH747" ca="1">MMULT('Количество акций на 4 января'!$B742:$F742,BH$2:BH$6)/MMULT('Количество акций на 4 января'!$B742:$F742,BG$2:BG$6)-1</f>
        <v>9.7451165466926337E-3</v>
      </c>
      <c r="BI747" s="15" cm="1">
        <f t="array" aca="1" ref="BI747" ca="1">MMULT('Количество акций на 4 января'!$B742:$F742,BI$2:BI$6)/MMULT('Количество акций на 4 января'!$B742:$F742,BH$2:BH$6)-1</f>
        <v>-6.1957536283966386E-3</v>
      </c>
      <c r="BJ747" s="15" cm="1">
        <f t="array" aca="1" ref="BJ747" ca="1">MMULT('Количество акций на 4 января'!$B742:$F742,BJ$2:BJ$6)/MMULT('Количество акций на 4 января'!$B742:$F742,BI$2:BI$6)-1</f>
        <v>5.9162654126700964E-3</v>
      </c>
      <c r="BK747" s="15" cm="1">
        <f t="array" aca="1" ref="BK747" ca="1">MMULT('Количество акций на 4 января'!$B742:$F742,BK$2:BK$6)/MMULT('Количество акций на 4 января'!$B742:$F742,BJ$2:BJ$6)-1</f>
        <v>-9.4653968358882068E-4</v>
      </c>
      <c r="BL747" s="15" cm="1">
        <f t="array" aca="1" ref="BL747" ca="1">MMULT('Количество акций на 4 января'!$B742:$F742,BL$2:BL$6)/MMULT('Количество акций на 4 января'!$B742:$F742,BK$2:BK$6)-1</f>
        <v>4.0913058716711692E-3</v>
      </c>
      <c r="BM747" s="15" cm="1">
        <f t="array" aca="1" ref="BM747" ca="1">MMULT('Количество акций на 4 января'!$B742:$F742,BM$2:BM$6)/MMULT('Количество акций на 4 января'!$B742:$F742,BL$2:BL$6)-1</f>
        <v>-9.4180447689211633E-3</v>
      </c>
      <c r="BN747" s="15" cm="1">
        <f t="array" aca="1" ref="BN747" ca="1">MMULT('Количество акций на 4 января'!$B742:$F742,BN$2:BN$6)/MMULT('Количество акций на 4 января'!$B742:$F742,BM$2:BM$6)-1</f>
        <v>-1.652818974050474E-2</v>
      </c>
      <c r="BO747" s="15" cm="1">
        <f t="array" aca="1" ref="BO747" ca="1">MMULT('Количество акций на 4 января'!$B742:$F742,BO$2:BO$6)/MMULT('Количество акций на 4 января'!$B742:$F742,BN$2:BN$6)-1</f>
        <v>1.0157045342773507E-2</v>
      </c>
      <c r="BP747" s="15" cm="1">
        <f t="array" aca="1" ref="BP747" ca="1">MMULT('Количество акций на 4 января'!$B742:$F742,BP$2:BP$6)/MMULT('Количество акций на 4 января'!$B742:$F742,BO$2:BO$6)-1</f>
        <v>3.164329984376435E-3</v>
      </c>
      <c r="BQ747" s="15" cm="1">
        <f t="array" aca="1" ref="BQ747" ca="1">MMULT('Количество акций на 4 января'!$B742:$F742,BQ$2:BQ$6)/MMULT('Количество акций на 4 января'!$B742:$F742,BP$2:BP$6)-1</f>
        <v>-2.2176352345359973E-3</v>
      </c>
      <c r="BR747" s="15" cm="1">
        <f t="array" aca="1" ref="BR747" ca="1">MMULT('Количество акций на 4 января'!$B742:$F742,BR$2:BR$6)/MMULT('Количество акций на 4 января'!$B742:$F742,BQ$2:BQ$6)-1</f>
        <v>1.4701438281088164E-2</v>
      </c>
      <c r="BS747" s="15" cm="1">
        <f t="array" aca="1" ref="BS747" ca="1">MMULT('Количество акций на 4 января'!$B742:$F742,BS$2:BS$6)/MMULT('Количество акций на 4 января'!$B742:$F742,BR$2:BR$6)-1</f>
        <v>6.0453647405347422E-3</v>
      </c>
      <c r="BT747" s="15" cm="1">
        <f t="array" aca="1" ref="BT747" ca="1">MMULT('Количество акций на 4 января'!$B742:$F742,BT$2:BT$6)/MMULT('Количество акций на 4 января'!$B742:$F742,BS$2:BS$6)-1</f>
        <v>2.4032049426294666E-3</v>
      </c>
      <c r="BU747" s="15" cm="1">
        <f t="array" aca="1" ref="BU747" ca="1">MMULT('Количество акций на 4 января'!$B742:$F742,BU$2:BU$6)/MMULT('Количество акций на 4 января'!$B742:$F742,BT$2:BT$6)-1</f>
        <v>-3.1311553456101482E-3</v>
      </c>
      <c r="BV747" s="15" cm="1">
        <f t="array" aca="1" ref="BV747" ca="1">MMULT('Количество акций на 4 января'!$B742:$F742,BV$2:BV$6)/MMULT('Количество акций на 4 января'!$B742:$F742,BU$2:BU$6)-1</f>
        <v>1.056439353171168E-2</v>
      </c>
      <c r="BW747" s="15" cm="1">
        <f t="array" aca="1" ref="BW747" ca="1">MMULT('Количество акций на 4 января'!$B742:$F742,BW$2:BW$6)/MMULT('Количество акций на 4 января'!$B742:$F742,BV$2:BV$6)-1</f>
        <v>-1.0657768768812859E-2</v>
      </c>
      <c r="BX747" s="15" cm="1">
        <f t="array" aca="1" ref="BX747" ca="1">MMULT('Количество акций на 4 января'!$B742:$F742,BX$2:BX$6)/MMULT('Количество акций на 4 января'!$B742:$F742,BW$2:BW$6)-1</f>
        <v>-7.4099854326996617E-3</v>
      </c>
      <c r="BY747" s="15" cm="1">
        <f t="array" aca="1" ref="BY747" ca="1">MMULT('Количество акций на 4 января'!$B742:$F742,BY$2:BY$6)/MMULT('Количество акций на 4 января'!$B742:$F742,BX$2:BX$6)-1</f>
        <v>1.3690436795179561E-3</v>
      </c>
      <c r="BZ747" s="15" cm="1">
        <f t="array" aca="1" ref="BZ747" ca="1">MMULT('Количество акций на 4 января'!$B742:$F742,BZ$2:BZ$6)/MMULT('Количество акций на 4 января'!$B742:$F742,BY$2:BY$6)-1</f>
        <v>1.0238637486774227E-2</v>
      </c>
      <c r="CA747" s="15" cm="1">
        <f t="array" aca="1" ref="CA747" ca="1">MMULT('Количество акций на 4 января'!$B742:$F742,CA$2:CA$6)/MMULT('Количество акций на 4 января'!$B742:$F742,BZ$2:BZ$6)-1</f>
        <v>4.3254962937802066E-3</v>
      </c>
      <c r="CB747" s="15" cm="1">
        <f t="array" aca="1" ref="CB747" ca="1">MMULT('Количество акций на 4 января'!$B742:$F742,CB$2:CB$6)/MMULT('Количество акций на 4 января'!$B742:$F742,CA$2:CA$6)-1</f>
        <v>1.042980103292579E-2</v>
      </c>
      <c r="CC747" s="15" cm="1">
        <f t="array" aca="1" ref="CC747" ca="1">MMULT('Количество акций на 4 января'!$B742:$F742,CC$2:CC$6)/MMULT('Количество акций на 4 января'!$B742:$F742,CB$2:CB$6)-1</f>
        <v>4.4353634775555761E-3</v>
      </c>
      <c r="CD747" s="15" cm="1">
        <f t="array" aca="1" ref="CD747" ca="1">MMULT('Количество акций на 4 января'!$B742:$F742,CD$2:CD$6)/MMULT('Количество акций на 4 января'!$B742:$F742,CC$2:CC$6)-1</f>
        <v>-7.320827693351073E-3</v>
      </c>
      <c r="CE747" s="15" cm="1">
        <f t="array" aca="1" ref="CE747" ca="1">MMULT('Количество акций на 4 января'!$B742:$F742,CE$2:CE$6)/MMULT('Количество акций на 4 января'!$B742:$F742,CD$2:CD$6)-1</f>
        <v>-2.5072295329181538E-3</v>
      </c>
      <c r="CF747" s="15" cm="1">
        <f t="array" aca="1" ref="CF747" ca="1">MMULT('Количество акций на 4 января'!$B742:$F742,CF$2:CF$6)/MMULT('Количество акций на 4 января'!$B742:$F742,CE$2:CE$6)-1</f>
        <v>-9.0124773167927774E-3</v>
      </c>
      <c r="CG747" s="15" cm="1">
        <f t="array" aca="1" ref="CG747" ca="1">MMULT('Количество акций на 4 января'!$B742:$F742,CG$2:CG$6)/MMULT('Количество акций на 4 января'!$B742:$F742,CF$2:CF$6)-1</f>
        <v>1.7392710196730388E-2</v>
      </c>
      <c r="CH747" s="15" cm="1">
        <f t="array" aca="1" ref="CH747" ca="1">MMULT('Количество акций на 4 января'!$B742:$F742,CH$2:CH$6)/MMULT('Количество акций на 4 января'!$B742:$F742,CG$2:CG$6)-1</f>
        <v>1.2100044764631557E-2</v>
      </c>
      <c r="CI747" s="15" cm="1">
        <f t="array" aca="1" ref="CI747" ca="1">MMULT('Количество акций на 4 января'!$B742:$F742,CI$2:CI$6)/MMULT('Количество акций на 4 января'!$B742:$F742,CH$2:CH$6)-1</f>
        <v>1.1629642288048636E-2</v>
      </c>
      <c r="CJ747" s="15" cm="1">
        <f t="array" aca="1" ref="CJ747" ca="1">MMULT('Количество акций на 4 января'!$B742:$F742,CJ$2:CJ$6)/MMULT('Количество акций на 4 января'!$B742:$F742,CI$2:CI$6)-1</f>
        <v>3.6723537178096066E-3</v>
      </c>
      <c r="CK747" s="15" cm="1">
        <f t="array" aca="1" ref="CK747" ca="1">MMULT('Количество акций на 4 января'!$B742:$F742,CK$2:CK$6)/MMULT('Количество акций на 4 января'!$B742:$F742,CJ$2:CJ$6)-1</f>
        <v>6.2496565206238142E-3</v>
      </c>
      <c r="CL747" s="15" cm="1">
        <f t="array" aca="1" ref="CL747" ca="1">MMULT('Количество акций на 4 января'!$B742:$F742,CL$2:CL$6)/MMULT('Количество акций на 4 января'!$B742:$F742,CK$2:CK$6)-1</f>
        <v>-8.9148174400062175E-3</v>
      </c>
      <c r="CM747" s="15" cm="1">
        <f t="array" aca="1" ref="CM747" ca="1">MMULT('Количество акций на 4 января'!$B742:$F742,CM$2:CM$6)/MMULT('Количество акций на 4 января'!$B742:$F742,CL$2:CL$6)-1</f>
        <v>-3.7318076354067031E-3</v>
      </c>
      <c r="CN747" s="15" cm="1">
        <f t="array" aca="1" ref="CN747" ca="1">MMULT('Количество акций на 4 января'!$B742:$F742,CN$2:CN$6)/MMULT('Количество акций на 4 января'!$B742:$F742,CM$2:CM$6)-1</f>
        <v>8.7867519495901103E-3</v>
      </c>
      <c r="CO747" s="15" cm="1">
        <f t="array" aca="1" ref="CO747" ca="1">MMULT('Количество акций на 4 января'!$B742:$F742,CO$2:CO$6)/MMULT('Количество акций на 4 января'!$B742:$F742,CN$2:CN$6)-1</f>
        <v>2.4989986560906008E-3</v>
      </c>
      <c r="CP747" s="15" cm="1">
        <f t="array" aca="1" ref="CP747" ca="1">MMULT('Количество акций на 4 января'!$B742:$F742,CP$2:CP$6)/MMULT('Количество акций на 4 января'!$B742:$F742,CO$2:CO$6)-1</f>
        <v>1.2102986093959434E-2</v>
      </c>
      <c r="CQ747" s="15" cm="1">
        <f t="array" aca="1" ref="CQ747" ca="1">MMULT('Количество акций на 4 января'!$B742:$F742,CQ$2:CQ$6)/MMULT('Количество акций на 4 января'!$B742:$F742,CP$2:CP$6)-1</f>
        <v>1.0760184519211569E-2</v>
      </c>
      <c r="CR747" s="15" cm="1">
        <f t="array" aca="1" ref="CR747" ca="1">MMULT('Количество акций на 4 января'!$B742:$F742,CR$2:CR$6)/MMULT('Количество акций на 4 января'!$B742:$F742,CQ$2:CQ$6)-1</f>
        <v>-1.9086536762244033E-2</v>
      </c>
      <c r="CS747" s="15" cm="1">
        <f t="array" aca="1" ref="CS747" ca="1">MMULT('Количество акций на 4 января'!$B742:$F742,CS$2:CS$6)/MMULT('Количество акций на 4 января'!$B742:$F742,CR$2:CR$6)-1</f>
        <v>-2.6988364346471894E-3</v>
      </c>
      <c r="CT747" s="15" cm="1">
        <f t="array" aca="1" ref="CT747" ca="1">MMULT('Количество акций на 4 января'!$B742:$F742,CT$2:CT$6)/MMULT('Количество акций на 4 января'!$B742:$F742,CS$2:CS$6)-1</f>
        <v>5.6646117635066329E-3</v>
      </c>
      <c r="CU747" s="15" cm="1">
        <f t="array" aca="1" ref="CU747" ca="1">MMULT('Количество акций на 4 января'!$B742:$F742,CU$2:CU$6)/MMULT('Количество акций на 4 января'!$B742:$F742,CT$2:CT$6)-1</f>
        <v>4.1630797640701545E-3</v>
      </c>
      <c r="CV747" s="15" cm="1">
        <f t="array" aca="1" ref="CV747" ca="1">MMULT('Количество акций на 4 января'!$B742:$F742,CV$2:CV$6)/MMULT('Количество акций на 4 января'!$B742:$F742,CU$2:CU$6)-1</f>
        <v>1.6164954954964728E-3</v>
      </c>
      <c r="CW747" s="15" cm="1">
        <f t="array" aca="1" ref="CW747" ca="1">MMULT('Количество акций на 4 января'!$B742:$F742,CW$2:CW$6)/MMULT('Количество акций на 4 января'!$B742:$F742,CV$2:CV$6)-1</f>
        <v>5.4850642883710332E-3</v>
      </c>
      <c r="CX747" s="15" cm="1">
        <f t="array" aca="1" ref="CX747" ca="1">MMULT('Количество акций на 4 января'!$B742:$F742,CX$2:CX$6)/MMULT('Количество акций на 4 января'!$B742:$F742,CW$2:CW$6)-1</f>
        <v>4.3668353575265773E-3</v>
      </c>
      <c r="CY747" s="15" cm="1">
        <f t="array" aca="1" ref="CY747" ca="1">MMULT('Количество акций на 4 января'!$B742:$F742,CY$2:CY$6)/MMULT('Количество акций на 4 января'!$B742:$F742,CX$2:CX$6)-1</f>
        <v>-5.7934986903899199E-3</v>
      </c>
      <c r="CZ747" s="15" cm="1">
        <f t="array" aca="1" ref="CZ747" ca="1">MMULT('Количество акций на 4 января'!$B742:$F742,CZ$2:CZ$6)/MMULT('Количество акций на 4 января'!$B742:$F742,CY$2:CY$6)-1</f>
        <v>-5.6897865093815669E-3</v>
      </c>
      <c r="DA747" s="15" cm="1">
        <f t="array" aca="1" ref="DA747" ca="1">MMULT('Количество акций на 4 января'!$B742:$F742,DA$2:DA$6)/MMULT('Количество акций на 4 января'!$B742:$F742,CZ$2:CZ$6)-1</f>
        <v>1.3893836594211173E-2</v>
      </c>
      <c r="DB747" s="15" cm="1">
        <f t="array" aca="1" ref="DB747" ca="1">MMULT('Количество акций на 4 января'!$B742:$F742,DB$2:DB$6)/MMULT('Количество акций на 4 января'!$B742:$F742,DA$2:DA$6)-1</f>
        <v>1.4093175004125547E-2</v>
      </c>
      <c r="DC747" s="15" cm="1">
        <f t="array" aca="1" ref="DC747" ca="1">MMULT('Количество акций на 4 января'!$B742:$F742,DC$2:DC$6)/MMULT('Количество акций на 4 января'!$B742:$F742,DB$2:DB$6)-1</f>
        <v>-1.4746778641718805E-3</v>
      </c>
      <c r="DD747" s="15" cm="1">
        <f t="array" aca="1" ref="DD747" ca="1">MMULT('Количество акций на 4 января'!$B742:$F742,DD$2:DD$6)/MMULT('Количество акций на 4 января'!$B742:$F742,DC$2:DC$6)-1</f>
        <v>-8.9119008613658401E-4</v>
      </c>
      <c r="DE747" s="15" cm="1">
        <f t="array" aca="1" ref="DE747" ca="1">MMULT('Количество акций на 4 января'!$B742:$F742,DE$2:DE$6)/MMULT('Количество акций на 4 января'!$B742:$F742,DD$2:DD$6)-1</f>
        <v>3.1531455498619021E-3</v>
      </c>
      <c r="DF747" s="15" cm="1">
        <f t="array" aca="1" ref="DF747" ca="1">MMULT('Количество акций на 4 января'!$B742:$F742,DF$2:DF$6)/MMULT('Количество акций на 4 января'!$B742:$F742,DE$2:DE$6)-1</f>
        <v>-3.2879610824546601E-3</v>
      </c>
      <c r="DG747" s="15" cm="1">
        <f t="array" aca="1" ref="DG747" ca="1">MMULT('Количество акций на 4 января'!$B742:$F742,DG$2:DG$6)/MMULT('Количество акций на 4 января'!$B742:$F742,DF$2:DF$6)-1</f>
        <v>1.2969474788264712E-2</v>
      </c>
      <c r="DH747" s="15" cm="1">
        <f t="array" aca="1" ref="DH747" ca="1">MMULT('Количество акций на 4 января'!$B742:$F742,DH$2:DH$6)/MMULT('Количество акций на 4 января'!$B742:$F742,DG$2:DG$6)-1</f>
        <v>-4.1376856316430732E-3</v>
      </c>
      <c r="DI747" s="15" cm="1">
        <f t="array" aca="1" ref="DI747" ca="1">MMULT('Количество акций на 4 января'!$B742:$F742,DI$2:DI$6)/MMULT('Количество акций на 4 января'!$B742:$F742,DH$2:DH$6)-1</f>
        <v>-8.9736582705635115E-4</v>
      </c>
      <c r="DJ747" s="15" cm="1">
        <f t="array" aca="1" ref="DJ747" ca="1">MMULT('Количество акций на 4 января'!$B742:$F742,DJ$2:DJ$6)/MMULT('Количество акций на 4 января'!$B742:$F742,DI$2:DI$6)-1</f>
        <v>-1.6742851154383231E-4</v>
      </c>
      <c r="DK747" s="15" cm="1">
        <f t="array" aca="1" ref="DK747" ca="1">MMULT('Количество акций на 4 января'!$B742:$F742,DK$2:DK$6)/MMULT('Количество акций на 4 января'!$B742:$F742,DJ$2:DJ$6)-1</f>
        <v>-1.2119658024381641E-2</v>
      </c>
      <c r="DL747" s="15" cm="1">
        <f t="array" aca="1" ref="DL747" ca="1">MMULT('Количество акций на 4 января'!$B742:$F742,DL$2:DL$6)/MMULT('Количество акций на 4 января'!$B742:$F742,DK$2:DK$6)-1</f>
        <v>-5.6865175765085096E-3</v>
      </c>
      <c r="DM747" s="15" cm="1">
        <f t="array" aca="1" ref="DM747" ca="1">MMULT('Количество акций на 4 января'!$B742:$F742,DM$2:DM$6)/MMULT('Количество акций на 4 января'!$B742:$F742,DL$2:DL$6)-1</f>
        <v>-3.6417913410891067E-3</v>
      </c>
      <c r="DN747" s="15" cm="1">
        <f t="array" aca="1" ref="DN747" ca="1">MMULT('Количество акций на 4 января'!$B742:$F742,DN$2:DN$6)/MMULT('Количество акций на 4 января'!$B742:$F742,DM$2:DM$6)-1</f>
        <v>-3.4603971467817018E-4</v>
      </c>
      <c r="DO747" s="15" cm="1">
        <f t="array" aca="1" ref="DO747" ca="1">MMULT('Количество акций на 4 января'!$B742:$F742,DO$2:DO$6)/MMULT('Количество акций на 4 января'!$B742:$F742,DN$2:DN$6)-1</f>
        <v>6.212316072734092E-3</v>
      </c>
      <c r="DP747" s="15" cm="1">
        <f t="array" aca="1" ref="DP747" ca="1">MMULT('Количество акций на 4 января'!$B742:$F742,DP$2:DP$6)/MMULT('Количество акций на 4 января'!$B742:$F742,DO$2:DO$6)-1</f>
        <v>2.1102777453936294E-3</v>
      </c>
      <c r="DQ747" s="15" cm="1">
        <f t="array" aca="1" ref="DQ747" ca="1">MMULT('Количество акций на 4 января'!$B742:$F742,DQ$2:DQ$6)/MMULT('Количество акций на 4 января'!$B742:$F742,DP$2:DP$6)-1</f>
        <v>-2.3740613950926637E-3</v>
      </c>
      <c r="DR747" s="15" cm="1">
        <f t="array" aca="1" ref="DR747" ca="1">MMULT('Количество акций на 4 января'!$B742:$F742,DR$2:DR$6)/MMULT('Количество акций на 4 января'!$B742:$F742,DQ$2:DQ$6)-1</f>
        <v>-1.130911085138564E-2</v>
      </c>
      <c r="DS747" s="15" cm="1">
        <f t="array" aca="1" ref="DS747" ca="1">MMULT('Количество акций на 4 января'!$B742:$F742,DS$2:DS$6)/MMULT('Количество акций на 4 января'!$B742:$F742,DR$2:DR$6)-1</f>
        <v>9.0262443360893396E-3</v>
      </c>
      <c r="DT747" s="15" cm="1">
        <f t="array" aca="1" ref="DT747" ca="1">MMULT('Количество акций на 4 января'!$B742:$F742,DT$2:DT$6)/MMULT('Количество акций на 4 января'!$B742:$F742,DS$2:DS$6)-1</f>
        <v>-2.7338802006438012E-3</v>
      </c>
      <c r="DU747" s="15" cm="1">
        <f t="array" aca="1" ref="DU747" ca="1">MMULT('Количество акций на 4 января'!$B742:$F742,DU$2:DU$6)/MMULT('Количество акций на 4 января'!$B742:$F742,DT$2:DT$6)-1</f>
        <v>-1.0112399243215942E-2</v>
      </c>
      <c r="DV747" s="15" cm="1">
        <f t="array" aca="1" ref="DV747" ca="1">MMULT('Количество акций на 4 января'!$B742:$F742,DV$2:DV$6)/MMULT('Количество акций на 4 января'!$B742:$F742,DU$2:DU$6)-1</f>
        <v>8.3638743021647866E-3</v>
      </c>
      <c r="DW747" s="24" cm="1">
        <f t="array" aca="1" ref="DW747" ca="1">MMULT('Количество акций на 4 января'!$B742:$F742,DW$2:DW$6)/MMULT('Количество акций на 4 января'!$B742:$F742,DV$2:DV$6)-1</f>
        <v>5.8851924972416203E-3</v>
      </c>
      <c r="DX747" s="28">
        <f t="shared" ca="1" si="23"/>
        <v>9.6664821846359765E-4</v>
      </c>
      <c r="DY747" s="28">
        <f t="shared" ca="1" si="22"/>
        <v>1.0921974717720103E-2</v>
      </c>
    </row>
    <row r="748" spans="1:129" x14ac:dyDescent="0.3">
      <c r="A748">
        <v>742</v>
      </c>
      <c r="C748" s="23" cm="1">
        <f t="array" aca="1" ref="C748" ca="1">MMULT('Количество акций на 4 января'!$B743:$F743,C$2:C$6)/MMULT('Количество акций на 4 января'!$B743:$F743,B$2:B$6)-1</f>
        <v>1.3360207429565563E-2</v>
      </c>
      <c r="D748" s="15" cm="1">
        <f t="array" aca="1" ref="D748" ca="1">MMULT('Количество акций на 4 января'!$B743:$F743,D$2:D$6)/MMULT('Количество акций на 4 января'!$B743:$F743,C$2:C$6)-1</f>
        <v>3.641883416305447E-4</v>
      </c>
      <c r="E748" s="15" cm="1">
        <f t="array" aca="1" ref="E748" ca="1">MMULT('Количество акций на 4 января'!$B743:$F743,E$2:E$6)/MMULT('Количество акций на 4 января'!$B743:$F743,D$2:D$6)-1</f>
        <v>3.3724073844767721E-2</v>
      </c>
      <c r="F748" s="15" cm="1">
        <f t="array" aca="1" ref="F748" ca="1">MMULT('Количество акций на 4 января'!$B743:$F743,F$2:F$6)/MMULT('Количество акций на 4 января'!$B743:$F743,E$2:E$6)-1</f>
        <v>8.3712930236763405E-3</v>
      </c>
      <c r="G748" s="15" cm="1">
        <f t="array" aca="1" ref="G748" ca="1">MMULT('Количество акций на 4 января'!$B743:$F743,G$2:G$6)/MMULT('Количество акций на 4 января'!$B743:$F743,F$2:F$6)-1</f>
        <v>2.7844107524372941E-3</v>
      </c>
      <c r="H748" s="15" cm="1">
        <f t="array" aca="1" ref="H748" ca="1">MMULT('Количество акций на 4 января'!$B743:$F743,H$2:H$6)/MMULT('Количество акций на 4 января'!$B743:$F743,G$2:G$6)-1</f>
        <v>-8.490120063412876E-3</v>
      </c>
      <c r="I748" s="15" cm="1">
        <f t="array" aca="1" ref="I748" ca="1">MMULT('Количество акций на 4 января'!$B743:$F743,I$2:I$6)/MMULT('Количество акций на 4 января'!$B743:$F743,H$2:H$6)-1</f>
        <v>7.2714144579228979E-3</v>
      </c>
      <c r="J748" s="15" cm="1">
        <f t="array" aca="1" ref="J748" ca="1">MMULT('Количество акций на 4 января'!$B743:$F743,J$2:J$6)/MMULT('Количество акций на 4 января'!$B743:$F743,I$2:I$6)-1</f>
        <v>-1.5870044230218316E-2</v>
      </c>
      <c r="K748" s="15" cm="1">
        <f t="array" aca="1" ref="K748" ca="1">MMULT('Количество акций на 4 января'!$B743:$F743,K$2:K$6)/MMULT('Количество акций на 4 января'!$B743:$F743,J$2:J$6)-1</f>
        <v>4.7155073961266947E-3</v>
      </c>
      <c r="L748" s="15" cm="1">
        <f t="array" aca="1" ref="L748" ca="1">MMULT('Количество акций на 4 января'!$B743:$F743,L$2:L$6)/MMULT('Количество акций на 4 января'!$B743:$F743,K$2:K$6)-1</f>
        <v>-5.6043926916449216E-4</v>
      </c>
      <c r="M748" s="15" cm="1">
        <f t="array" aca="1" ref="M748" ca="1">MMULT('Количество акций на 4 января'!$B743:$F743,M$2:M$6)/MMULT('Количество акций на 4 января'!$B743:$F743,L$2:L$6)-1</f>
        <v>5.1470302979719218E-3</v>
      </c>
      <c r="N748" s="15" cm="1">
        <f t="array" aca="1" ref="N748" ca="1">MMULT('Количество акций на 4 января'!$B743:$F743,N$2:N$6)/MMULT('Количество акций на 4 января'!$B743:$F743,M$2:M$6)-1</f>
        <v>-1.8284073044331994E-2</v>
      </c>
      <c r="O748" s="15" cm="1">
        <f t="array" aca="1" ref="O748" ca="1">MMULT('Количество акций на 4 января'!$B743:$F743,O$2:O$6)/MMULT('Количество акций на 4 января'!$B743:$F743,N$2:N$6)-1</f>
        <v>-1.1815088766507387E-2</v>
      </c>
      <c r="P748" s="15" cm="1">
        <f t="array" aca="1" ref="P748" ca="1">MMULT('Количество акций на 4 января'!$B743:$F743,P$2:P$6)/MMULT('Количество акций на 4 января'!$B743:$F743,O$2:O$6)-1</f>
        <v>-3.5302475774972031E-3</v>
      </c>
      <c r="Q748" s="15" cm="1">
        <f t="array" aca="1" ref="Q748" ca="1">MMULT('Количество акций на 4 января'!$B743:$F743,Q$2:Q$6)/MMULT('Количество акций на 4 января'!$B743:$F743,P$2:P$6)-1</f>
        <v>-2.2776323998726644E-3</v>
      </c>
      <c r="R748" s="15" cm="1">
        <f t="array" aca="1" ref="R748" ca="1">MMULT('Количество акций на 4 января'!$B743:$F743,R$2:R$6)/MMULT('Количество акций на 4 января'!$B743:$F743,Q$2:Q$6)-1</f>
        <v>-1.4241171424269949E-2</v>
      </c>
      <c r="S748" s="15" cm="1">
        <f t="array" aca="1" ref="S748" ca="1">MMULT('Количество акций на 4 января'!$B743:$F743,S$2:S$6)/MMULT('Количество акций на 4 января'!$B743:$F743,R$2:R$6)-1</f>
        <v>8.6596724000376213E-3</v>
      </c>
      <c r="T748" s="15" cm="1">
        <f t="array" aca="1" ref="T748" ca="1">MMULT('Количество акций на 4 января'!$B743:$F743,T$2:T$6)/MMULT('Количество акций на 4 января'!$B743:$F743,S$2:S$6)-1</f>
        <v>-2.4800919377982678E-2</v>
      </c>
      <c r="U748" s="15" cm="1">
        <f t="array" aca="1" ref="U748" ca="1">MMULT('Количество акций на 4 января'!$B743:$F743,U$2:U$6)/MMULT('Количество акций на 4 января'!$B743:$F743,T$2:T$6)-1</f>
        <v>1.1785735735952318E-2</v>
      </c>
      <c r="V748" s="15" cm="1">
        <f t="array" aca="1" ref="V748" ca="1">MMULT('Количество акций на 4 января'!$B743:$F743,V$2:V$6)/MMULT('Количество акций на 4 января'!$B743:$F743,U$2:U$6)-1</f>
        <v>2.9870755849192854E-4</v>
      </c>
      <c r="W748" s="15" cm="1">
        <f t="array" aca="1" ref="W748" ca="1">MMULT('Количество акций на 4 января'!$B743:$F743,W$2:W$6)/MMULT('Количество акций на 4 января'!$B743:$F743,V$2:V$6)-1</f>
        <v>1.0155371143332648E-2</v>
      </c>
      <c r="X748" s="15" cm="1">
        <f t="array" aca="1" ref="X748" ca="1">MMULT('Количество акций на 4 января'!$B743:$F743,X$2:X$6)/MMULT('Количество акций на 4 января'!$B743:$F743,W$2:W$6)-1</f>
        <v>1.1746721852850417E-2</v>
      </c>
      <c r="Y748" s="15" cm="1">
        <f t="array" aca="1" ref="Y748" ca="1">MMULT('Количество акций на 4 января'!$B743:$F743,Y$2:Y$6)/MMULT('Количество акций на 4 января'!$B743:$F743,X$2:X$6)-1</f>
        <v>3.6033038084191116E-3</v>
      </c>
      <c r="Z748" s="15" cm="1">
        <f t="array" aca="1" ref="Z748" ca="1">MMULT('Количество акций на 4 января'!$B743:$F743,Z$2:Z$6)/MMULT('Количество акций на 4 января'!$B743:$F743,Y$2:Y$6)-1</f>
        <v>1.2421059396615863E-2</v>
      </c>
      <c r="AA748" s="15" cm="1">
        <f t="array" aca="1" ref="AA748" ca="1">MMULT('Количество акций на 4 января'!$B743:$F743,AA$2:AA$6)/MMULT('Количество акций на 4 января'!$B743:$F743,Z$2:Z$6)-1</f>
        <v>-1.1299969920144926E-2</v>
      </c>
      <c r="AB748" s="15" cm="1">
        <f t="array" aca="1" ref="AB748" ca="1">MMULT('Количество акций на 4 января'!$B743:$F743,AB$2:AB$6)/MMULT('Количество акций на 4 января'!$B743:$F743,AA$2:AA$6)-1</f>
        <v>-1.487111016923548E-2</v>
      </c>
      <c r="AC748" s="15" cm="1">
        <f t="array" aca="1" ref="AC748" ca="1">MMULT('Количество акций на 4 января'!$B743:$F743,AC$2:AC$6)/MMULT('Количество акций на 4 января'!$B743:$F743,AB$2:AB$6)-1</f>
        <v>-2.8573727394153314E-3</v>
      </c>
      <c r="AD748" s="15" cm="1">
        <f t="array" aca="1" ref="AD748" ca="1">MMULT('Количество акций на 4 января'!$B743:$F743,AD$2:AD$6)/MMULT('Количество акций на 4 января'!$B743:$F743,AC$2:AC$6)-1</f>
        <v>1.0780178513353E-2</v>
      </c>
      <c r="AE748" s="15" cm="1">
        <f t="array" aca="1" ref="AE748" ca="1">MMULT('Количество акций на 4 января'!$B743:$F743,AE$2:AE$6)/MMULT('Количество акций на 4 января'!$B743:$F743,AD$2:AD$6)-1</f>
        <v>1.650400378930228E-2</v>
      </c>
      <c r="AF748" s="15" cm="1">
        <f t="array" aca="1" ref="AF748" ca="1">MMULT('Количество акций на 4 января'!$B743:$F743,AF$2:AF$6)/MMULT('Количество акций на 4 января'!$B743:$F743,AE$2:AE$6)-1</f>
        <v>5.5100117287221195E-4</v>
      </c>
      <c r="AG748" s="15" cm="1">
        <f t="array" aca="1" ref="AG748" ca="1">MMULT('Количество акций на 4 января'!$B743:$F743,AG$2:AG$6)/MMULT('Количество акций на 4 января'!$B743:$F743,AF$2:AF$6)-1</f>
        <v>-5.5666566279617413E-3</v>
      </c>
      <c r="AH748" s="15" cm="1">
        <f t="array" aca="1" ref="AH748" ca="1">MMULT('Количество акций на 4 января'!$B743:$F743,AH$2:AH$6)/MMULT('Количество акций на 4 января'!$B743:$F743,AG$2:AG$6)-1</f>
        <v>-1.1695463559735941E-2</v>
      </c>
      <c r="AI748" s="15" cm="1">
        <f t="array" aca="1" ref="AI748" ca="1">MMULT('Количество акций на 4 января'!$B743:$F743,AI$2:AI$6)/MMULT('Количество акций на 4 января'!$B743:$F743,AH$2:AH$6)-1</f>
        <v>1.3743010208842277E-2</v>
      </c>
      <c r="AJ748" s="15" cm="1">
        <f t="array" aca="1" ref="AJ748" ca="1">MMULT('Количество акций на 4 января'!$B743:$F743,AJ$2:AJ$6)/MMULT('Количество акций на 4 января'!$B743:$F743,AI$2:AI$6)-1</f>
        <v>-5.7344169912776355E-3</v>
      </c>
      <c r="AK748" s="15" cm="1">
        <f t="array" aca="1" ref="AK748" ca="1">MMULT('Количество акций на 4 января'!$B743:$F743,AK$2:AK$6)/MMULT('Количество акций на 4 января'!$B743:$F743,AJ$2:AJ$6)-1</f>
        <v>1.3729368328221359E-3</v>
      </c>
      <c r="AL748" s="15" cm="1">
        <f t="array" aca="1" ref="AL748" ca="1">MMULT('Количество акций на 4 января'!$B743:$F743,AL$2:AL$6)/MMULT('Количество акций на 4 января'!$B743:$F743,AK$2:AK$6)-1</f>
        <v>-5.7754877370154167E-3</v>
      </c>
      <c r="AM748" s="15" cm="1">
        <f t="array" aca="1" ref="AM748" ca="1">MMULT('Количество акций на 4 января'!$B743:$F743,AM$2:AM$6)/MMULT('Количество акций на 4 января'!$B743:$F743,AL$2:AL$6)-1</f>
        <v>-1.4646278931480072E-2</v>
      </c>
      <c r="AN748" s="15" cm="1">
        <f t="array" aca="1" ref="AN748" ca="1">MMULT('Количество акций на 4 января'!$B743:$F743,AN$2:AN$6)/MMULT('Количество акций на 4 января'!$B743:$F743,AM$2:AM$6)-1</f>
        <v>-5.869419746468707E-3</v>
      </c>
      <c r="AO748" s="15" cm="1">
        <f t="array" aca="1" ref="AO748" ca="1">MMULT('Количество акций на 4 января'!$B743:$F743,AO$2:AO$6)/MMULT('Количество акций на 4 января'!$B743:$F743,AN$2:AN$6)-1</f>
        <v>1.3012656730632788E-2</v>
      </c>
      <c r="AP748" s="15" cm="1">
        <f t="array" aca="1" ref="AP748" ca="1">MMULT('Количество акций на 4 января'!$B743:$F743,AP$2:AP$6)/MMULT('Количество акций на 4 января'!$B743:$F743,AO$2:AO$6)-1</f>
        <v>8.8909946351252156E-3</v>
      </c>
      <c r="AQ748" s="15" cm="1">
        <f t="array" aca="1" ref="AQ748" ca="1">MMULT('Количество акций на 4 января'!$B743:$F743,AQ$2:AQ$6)/MMULT('Количество акций на 4 января'!$B743:$F743,AP$2:AP$6)-1</f>
        <v>-4.8167647777150879E-3</v>
      </c>
      <c r="AR748" s="15" cm="1">
        <f t="array" aca="1" ref="AR748" ca="1">MMULT('Количество акций на 4 января'!$B743:$F743,AR$2:AR$6)/MMULT('Количество акций на 4 января'!$B743:$F743,AQ$2:AQ$6)-1</f>
        <v>-1.2001806942842475E-2</v>
      </c>
      <c r="AS748" s="15" cm="1">
        <f t="array" aca="1" ref="AS748" ca="1">MMULT('Количество акций на 4 января'!$B743:$F743,AS$2:AS$6)/MMULT('Количество акций на 4 января'!$B743:$F743,AR$2:AR$6)-1</f>
        <v>1.7866676504395329E-2</v>
      </c>
      <c r="AT748" s="15" cm="1">
        <f t="array" aca="1" ref="AT748" ca="1">MMULT('Количество акций на 4 января'!$B743:$F743,AT$2:AT$6)/MMULT('Количество акций на 4 января'!$B743:$F743,AS$2:AS$6)-1</f>
        <v>1.7688599060369903E-2</v>
      </c>
      <c r="AU748" s="15" cm="1">
        <f t="array" aca="1" ref="AU748" ca="1">MMULT('Количество акций на 4 января'!$B743:$F743,AU$2:AU$6)/MMULT('Количество акций на 4 января'!$B743:$F743,AT$2:AT$6)-1</f>
        <v>-5.0228903299669447E-3</v>
      </c>
      <c r="AV748" s="15" cm="1">
        <f t="array" aca="1" ref="AV748" ca="1">MMULT('Количество акций на 4 января'!$B743:$F743,AV$2:AV$6)/MMULT('Количество акций на 4 января'!$B743:$F743,AU$2:AU$6)-1</f>
        <v>9.9293136871154708E-3</v>
      </c>
      <c r="AW748" s="15" cm="1">
        <f t="array" aca="1" ref="AW748" ca="1">MMULT('Количество акций на 4 января'!$B743:$F743,AW$2:AW$6)/MMULT('Количество акций на 4 января'!$B743:$F743,AV$2:AV$6)-1</f>
        <v>1.9006602426450137E-3</v>
      </c>
      <c r="AX748" s="15" cm="1">
        <f t="array" aca="1" ref="AX748" ca="1">MMULT('Количество акций на 4 января'!$B743:$F743,AX$2:AX$6)/MMULT('Количество акций на 4 января'!$B743:$F743,AW$2:AW$6)-1</f>
        <v>1.8257151486897882E-2</v>
      </c>
      <c r="AY748" s="15" cm="1">
        <f t="array" aca="1" ref="AY748" ca="1">MMULT('Количество акций на 4 января'!$B743:$F743,AY$2:AY$6)/MMULT('Количество акций на 4 января'!$B743:$F743,AX$2:AX$6)-1</f>
        <v>-1.1769983900025371E-2</v>
      </c>
      <c r="AZ748" s="15" cm="1">
        <f t="array" aca="1" ref="AZ748" ca="1">MMULT('Количество акций на 4 января'!$B743:$F743,AZ$2:AZ$6)/MMULT('Количество акций на 4 января'!$B743:$F743,AY$2:AY$6)-1</f>
        <v>-1.4444453680496183E-2</v>
      </c>
      <c r="BA748" s="15" cm="1">
        <f t="array" aca="1" ref="BA748" ca="1">MMULT('Количество акций на 4 января'!$B743:$F743,BA$2:BA$6)/MMULT('Количество акций на 4 января'!$B743:$F743,AZ$2:AZ$6)-1</f>
        <v>-1.9715524895470682E-2</v>
      </c>
      <c r="BB748" s="15" cm="1">
        <f t="array" aca="1" ref="BB748" ca="1">MMULT('Количество акций на 4 января'!$B743:$F743,BB$2:BB$6)/MMULT('Количество акций на 4 января'!$B743:$F743,BA$2:BA$6)-1</f>
        <v>9.017720207012303E-3</v>
      </c>
      <c r="BC748" s="15" cm="1">
        <f t="array" aca="1" ref="BC748" ca="1">MMULT('Количество акций на 4 января'!$B743:$F743,BC$2:BC$6)/MMULT('Количество акций на 4 января'!$B743:$F743,BB$2:BB$6)-1</f>
        <v>-2.2725693482287257E-3</v>
      </c>
      <c r="BD748" s="15" cm="1">
        <f t="array" aca="1" ref="BD748" ca="1">MMULT('Количество акций на 4 января'!$B743:$F743,BD$2:BD$6)/MMULT('Количество акций на 4 января'!$B743:$F743,BC$2:BC$6)-1</f>
        <v>-1.7803496106339689E-2</v>
      </c>
      <c r="BE748" s="15" cm="1">
        <f t="array" aca="1" ref="BE748" ca="1">MMULT('Количество акций на 4 января'!$B743:$F743,BE$2:BE$6)/MMULT('Количество акций на 4 января'!$B743:$F743,BD$2:BD$6)-1</f>
        <v>-3.7584643494972259E-3</v>
      </c>
      <c r="BF748" s="15" cm="1">
        <f t="array" aca="1" ref="BF748" ca="1">MMULT('Количество акций на 4 января'!$B743:$F743,BF$2:BF$6)/MMULT('Количество акций на 4 января'!$B743:$F743,BE$2:BE$6)-1</f>
        <v>3.084209929194115E-3</v>
      </c>
      <c r="BG748" s="15" cm="1">
        <f t="array" aca="1" ref="BG748" ca="1">MMULT('Количество акций на 4 января'!$B743:$F743,BG$2:BG$6)/MMULT('Количество акций на 4 января'!$B743:$F743,BF$2:BF$6)-1</f>
        <v>2.1540982889322047E-2</v>
      </c>
      <c r="BH748" s="15" cm="1">
        <f t="array" aca="1" ref="BH748" ca="1">MMULT('Количество акций на 4 января'!$B743:$F743,BH$2:BH$6)/MMULT('Количество акций на 4 января'!$B743:$F743,BG$2:BG$6)-1</f>
        <v>4.4243056575958839E-3</v>
      </c>
      <c r="BI748" s="15" cm="1">
        <f t="array" aca="1" ref="BI748" ca="1">MMULT('Количество акций на 4 января'!$B743:$F743,BI$2:BI$6)/MMULT('Количество акций на 4 января'!$B743:$F743,BH$2:BH$6)-1</f>
        <v>-7.5700033406502776E-3</v>
      </c>
      <c r="BJ748" s="15" cm="1">
        <f t="array" aca="1" ref="BJ748" ca="1">MMULT('Количество акций на 4 января'!$B743:$F743,BJ$2:BJ$6)/MMULT('Количество акций на 4 января'!$B743:$F743,BI$2:BI$6)-1</f>
        <v>3.9176022175169134E-3</v>
      </c>
      <c r="BK748" s="15" cm="1">
        <f t="array" aca="1" ref="BK748" ca="1">MMULT('Количество акций на 4 января'!$B743:$F743,BK$2:BK$6)/MMULT('Количество акций на 4 января'!$B743:$F743,BJ$2:BJ$6)-1</f>
        <v>-1.8001482383975809E-3</v>
      </c>
      <c r="BL748" s="15" cm="1">
        <f t="array" aca="1" ref="BL748" ca="1">MMULT('Количество акций на 4 января'!$B743:$F743,BL$2:BL$6)/MMULT('Количество акций на 4 января'!$B743:$F743,BK$2:BK$6)-1</f>
        <v>4.4454575015266951E-3</v>
      </c>
      <c r="BM748" s="15" cm="1">
        <f t="array" aca="1" ref="BM748" ca="1">MMULT('Количество акций на 4 января'!$B743:$F743,BM$2:BM$6)/MMULT('Количество акций на 4 января'!$B743:$F743,BL$2:BL$6)-1</f>
        <v>-9.5286086556973792E-3</v>
      </c>
      <c r="BN748" s="15" cm="1">
        <f t="array" aca="1" ref="BN748" ca="1">MMULT('Количество акций на 4 января'!$B743:$F743,BN$2:BN$6)/MMULT('Количество акций на 4 января'!$B743:$F743,BM$2:BM$6)-1</f>
        <v>-1.4595407668445914E-2</v>
      </c>
      <c r="BO748" s="15" cm="1">
        <f t="array" aca="1" ref="BO748" ca="1">MMULT('Количество акций на 4 января'!$B743:$F743,BO$2:BO$6)/MMULT('Количество акций на 4 января'!$B743:$F743,BN$2:BN$6)-1</f>
        <v>8.1787827336190499E-3</v>
      </c>
      <c r="BP748" s="15" cm="1">
        <f t="array" aca="1" ref="BP748" ca="1">MMULT('Количество акций на 4 января'!$B743:$F743,BP$2:BP$6)/MMULT('Количество акций на 4 января'!$B743:$F743,BO$2:BO$6)-1</f>
        <v>9.4886109502057003E-4</v>
      </c>
      <c r="BQ748" s="15" cm="1">
        <f t="array" aca="1" ref="BQ748" ca="1">MMULT('Количество акций на 4 января'!$B743:$F743,BQ$2:BQ$6)/MMULT('Количество акций на 4 января'!$B743:$F743,BP$2:BP$6)-1</f>
        <v>-6.04059598306117E-3</v>
      </c>
      <c r="BR748" s="15" cm="1">
        <f t="array" aca="1" ref="BR748" ca="1">MMULT('Количество акций на 4 января'!$B743:$F743,BR$2:BR$6)/MMULT('Количество акций на 4 января'!$B743:$F743,BQ$2:BQ$6)-1</f>
        <v>9.2727243784445079E-3</v>
      </c>
      <c r="BS748" s="15" cm="1">
        <f t="array" aca="1" ref="BS748" ca="1">MMULT('Количество акций на 4 января'!$B743:$F743,BS$2:BS$6)/MMULT('Количество акций на 4 января'!$B743:$F743,BR$2:BR$6)-1</f>
        <v>6.8495096242342512E-3</v>
      </c>
      <c r="BT748" s="15" cm="1">
        <f t="array" aca="1" ref="BT748" ca="1">MMULT('Количество акций на 4 января'!$B743:$F743,BT$2:BT$6)/MMULT('Количество акций на 4 января'!$B743:$F743,BS$2:BS$6)-1</f>
        <v>6.524343142214839E-3</v>
      </c>
      <c r="BU748" s="15" cm="1">
        <f t="array" aca="1" ref="BU748" ca="1">MMULT('Количество акций на 4 января'!$B743:$F743,BU$2:BU$6)/MMULT('Количество акций на 4 января'!$B743:$F743,BT$2:BT$6)-1</f>
        <v>-4.7765246422176721E-3</v>
      </c>
      <c r="BV748" s="15" cm="1">
        <f t="array" aca="1" ref="BV748" ca="1">MMULT('Количество акций на 4 января'!$B743:$F743,BV$2:BV$6)/MMULT('Количество акций на 4 января'!$B743:$F743,BU$2:BU$6)-1</f>
        <v>1.0015227153868933E-2</v>
      </c>
      <c r="BW748" s="15" cm="1">
        <f t="array" aca="1" ref="BW748" ca="1">MMULT('Количество акций на 4 января'!$B743:$F743,BW$2:BW$6)/MMULT('Количество акций на 4 января'!$B743:$F743,BV$2:BV$6)-1</f>
        <v>-1.1357106324555E-2</v>
      </c>
      <c r="BX748" s="15" cm="1">
        <f t="array" aca="1" ref="BX748" ca="1">MMULT('Количество акций на 4 января'!$B743:$F743,BX$2:BX$6)/MMULT('Количество акций на 4 января'!$B743:$F743,BW$2:BW$6)-1</f>
        <v>-8.4800648907161769E-3</v>
      </c>
      <c r="BY748" s="15" cm="1">
        <f t="array" aca="1" ref="BY748" ca="1">MMULT('Количество акций на 4 января'!$B743:$F743,BY$2:BY$6)/MMULT('Количество акций на 4 января'!$B743:$F743,BX$2:BX$6)-1</f>
        <v>-1.3372869328065473E-4</v>
      </c>
      <c r="BZ748" s="15" cm="1">
        <f t="array" aca="1" ref="BZ748" ca="1">MMULT('Количество акций на 4 января'!$B743:$F743,BZ$2:BZ$6)/MMULT('Количество акций на 4 января'!$B743:$F743,BY$2:BY$6)-1</f>
        <v>9.3660470339169688E-3</v>
      </c>
      <c r="CA748" s="15" cm="1">
        <f t="array" aca="1" ref="CA748" ca="1">MMULT('Количество акций на 4 января'!$B743:$F743,CA$2:CA$6)/MMULT('Количество акций на 4 января'!$B743:$F743,BZ$2:BZ$6)-1</f>
        <v>5.4802836702070312E-3</v>
      </c>
      <c r="CB748" s="15" cm="1">
        <f t="array" aca="1" ref="CB748" ca="1">MMULT('Количество акций на 4 января'!$B743:$F743,CB$2:CB$6)/MMULT('Количество акций на 4 января'!$B743:$F743,CA$2:CA$6)-1</f>
        <v>8.0514234114159589E-3</v>
      </c>
      <c r="CC748" s="15" cm="1">
        <f t="array" aca="1" ref="CC748" ca="1">MMULT('Количество акций на 4 января'!$B743:$F743,CC$2:CC$6)/MMULT('Количество акций на 4 января'!$B743:$F743,CB$2:CB$6)-1</f>
        <v>1.0800077147450349E-3</v>
      </c>
      <c r="CD748" s="15" cm="1">
        <f t="array" aca="1" ref="CD748" ca="1">MMULT('Количество акций на 4 января'!$B743:$F743,CD$2:CD$6)/MMULT('Количество акций на 4 января'!$B743:$F743,CC$2:CC$6)-1</f>
        <v>-4.4601986497609936E-3</v>
      </c>
      <c r="CE748" s="15" cm="1">
        <f t="array" aca="1" ref="CE748" ca="1">MMULT('Количество акций на 4 января'!$B743:$F743,CE$2:CE$6)/MMULT('Количество акций на 4 января'!$B743:$F743,CD$2:CD$6)-1</f>
        <v>-3.3655118959787789E-3</v>
      </c>
      <c r="CF748" s="15" cm="1">
        <f t="array" aca="1" ref="CF748" ca="1">MMULT('Количество акций на 4 января'!$B743:$F743,CF$2:CF$6)/MMULT('Количество акций на 4 января'!$B743:$F743,CE$2:CE$6)-1</f>
        <v>-5.7365798705883986E-3</v>
      </c>
      <c r="CG748" s="15" cm="1">
        <f t="array" aca="1" ref="CG748" ca="1">MMULT('Количество акций на 4 января'!$B743:$F743,CG$2:CG$6)/MMULT('Количество акций на 4 января'!$B743:$F743,CF$2:CF$6)-1</f>
        <v>1.6174268690676064E-2</v>
      </c>
      <c r="CH748" s="15" cm="1">
        <f t="array" aca="1" ref="CH748" ca="1">MMULT('Количество акций на 4 января'!$B743:$F743,CH$2:CH$6)/MMULT('Количество акций на 4 января'!$B743:$F743,CG$2:CG$6)-1</f>
        <v>1.0456009582408221E-2</v>
      </c>
      <c r="CI748" s="15" cm="1">
        <f t="array" aca="1" ref="CI748" ca="1">MMULT('Количество акций на 4 января'!$B743:$F743,CI$2:CI$6)/MMULT('Количество акций на 4 января'!$B743:$F743,CH$2:CH$6)-1</f>
        <v>1.2782293894916696E-2</v>
      </c>
      <c r="CJ748" s="15" cm="1">
        <f t="array" aca="1" ref="CJ748" ca="1">MMULT('Количество акций на 4 января'!$B743:$F743,CJ$2:CJ$6)/MMULT('Количество акций на 4 января'!$B743:$F743,CI$2:CI$6)-1</f>
        <v>2.9868779059858408E-3</v>
      </c>
      <c r="CK748" s="15" cm="1">
        <f t="array" aca="1" ref="CK748" ca="1">MMULT('Количество акций на 4 января'!$B743:$F743,CK$2:CK$6)/MMULT('Количество акций на 4 января'!$B743:$F743,CJ$2:CJ$6)-1</f>
        <v>7.5494007884335801E-3</v>
      </c>
      <c r="CL748" s="15" cm="1">
        <f t="array" aca="1" ref="CL748" ca="1">MMULT('Количество акций на 4 января'!$B743:$F743,CL$2:CL$6)/MMULT('Количество акций на 4 января'!$B743:$F743,CK$2:CK$6)-1</f>
        <v>-1.1533375199947904E-2</v>
      </c>
      <c r="CM748" s="15" cm="1">
        <f t="array" aca="1" ref="CM748" ca="1">MMULT('Количество акций на 4 января'!$B743:$F743,CM$2:CM$6)/MMULT('Количество акций на 4 января'!$B743:$F743,CL$2:CL$6)-1</f>
        <v>-4.5821874324089018E-3</v>
      </c>
      <c r="CN748" s="15" cm="1">
        <f t="array" aca="1" ref="CN748" ca="1">MMULT('Количество акций на 4 января'!$B743:$F743,CN$2:CN$6)/MMULT('Количество акций на 4 января'!$B743:$F743,CM$2:CM$6)-1</f>
        <v>1.0667117197047604E-2</v>
      </c>
      <c r="CO748" s="15" cm="1">
        <f t="array" aca="1" ref="CO748" ca="1">MMULT('Количество акций на 4 января'!$B743:$F743,CO$2:CO$6)/MMULT('Количество акций на 4 января'!$B743:$F743,CN$2:CN$6)-1</f>
        <v>3.6712107008647354E-3</v>
      </c>
      <c r="CP748" s="15" cm="1">
        <f t="array" aca="1" ref="CP748" ca="1">MMULT('Количество акций на 4 января'!$B743:$F743,CP$2:CP$6)/MMULT('Количество акций на 4 января'!$B743:$F743,CO$2:CO$6)-1</f>
        <v>1.7585755495690192E-2</v>
      </c>
      <c r="CQ748" s="15" cm="1">
        <f t="array" aca="1" ref="CQ748" ca="1">MMULT('Количество акций на 4 января'!$B743:$F743,CQ$2:CQ$6)/MMULT('Количество акций на 4 января'!$B743:$F743,CP$2:CP$6)-1</f>
        <v>1.3457503811397098E-2</v>
      </c>
      <c r="CR748" s="15" cm="1">
        <f t="array" aca="1" ref="CR748" ca="1">MMULT('Количество акций на 4 января'!$B743:$F743,CR$2:CR$6)/MMULT('Количество акций на 4 января'!$B743:$F743,CQ$2:CQ$6)-1</f>
        <v>-2.0774027951863561E-2</v>
      </c>
      <c r="CS748" s="15" cm="1">
        <f t="array" aca="1" ref="CS748" ca="1">MMULT('Количество акций на 4 января'!$B743:$F743,CS$2:CS$6)/MMULT('Количество акций на 4 января'!$B743:$F743,CR$2:CR$6)-1</f>
        <v>-2.2912400167530711E-3</v>
      </c>
      <c r="CT748" s="15" cm="1">
        <f t="array" aca="1" ref="CT748" ca="1">MMULT('Количество акций на 4 января'!$B743:$F743,CT$2:CT$6)/MMULT('Количество акций на 4 января'!$B743:$F743,CS$2:CS$6)-1</f>
        <v>6.9059325004763306E-3</v>
      </c>
      <c r="CU748" s="15" cm="1">
        <f t="array" aca="1" ref="CU748" ca="1">MMULT('Количество акций на 4 января'!$B743:$F743,CU$2:CU$6)/MMULT('Количество акций на 4 января'!$B743:$F743,CT$2:CT$6)-1</f>
        <v>6.1260085477590209E-3</v>
      </c>
      <c r="CV748" s="15" cm="1">
        <f t="array" aca="1" ref="CV748" ca="1">MMULT('Количество акций на 4 января'!$B743:$F743,CV$2:CV$6)/MMULT('Количество акций на 4 января'!$B743:$F743,CU$2:CU$6)-1</f>
        <v>2.381620979008181E-3</v>
      </c>
      <c r="CW748" s="15" cm="1">
        <f t="array" aca="1" ref="CW748" ca="1">MMULT('Количество акций на 4 января'!$B743:$F743,CW$2:CW$6)/MMULT('Количество акций на 4 января'!$B743:$F743,CV$2:CV$6)-1</f>
        <v>3.8822585478937022E-3</v>
      </c>
      <c r="CX748" s="15" cm="1">
        <f t="array" aca="1" ref="CX748" ca="1">MMULT('Количество акций на 4 января'!$B743:$F743,CX$2:CX$6)/MMULT('Количество акций на 4 января'!$B743:$F743,CW$2:CW$6)-1</f>
        <v>5.1534038685967509E-3</v>
      </c>
      <c r="CY748" s="15" cm="1">
        <f t="array" aca="1" ref="CY748" ca="1">MMULT('Количество акций на 4 января'!$B743:$F743,CY$2:CY$6)/MMULT('Количество акций на 4 января'!$B743:$F743,CX$2:CX$6)-1</f>
        <v>-8.1447320746231844E-3</v>
      </c>
      <c r="CZ748" s="15" cm="1">
        <f t="array" aca="1" ref="CZ748" ca="1">MMULT('Количество акций на 4 января'!$B743:$F743,CZ$2:CZ$6)/MMULT('Количество акций на 4 января'!$B743:$F743,CY$2:CY$6)-1</f>
        <v>-2.0157469401913541E-3</v>
      </c>
      <c r="DA748" s="15" cm="1">
        <f t="array" aca="1" ref="DA748" ca="1">MMULT('Количество акций на 4 января'!$B743:$F743,DA$2:DA$6)/MMULT('Количество акций на 4 января'!$B743:$F743,CZ$2:CZ$6)-1</f>
        <v>1.3362903047735131E-2</v>
      </c>
      <c r="DB748" s="15" cm="1">
        <f t="array" aca="1" ref="DB748" ca="1">MMULT('Количество акций на 4 января'!$B743:$F743,DB$2:DB$6)/MMULT('Количество акций на 4 января'!$B743:$F743,DA$2:DA$6)-1</f>
        <v>1.4381209883232549E-2</v>
      </c>
      <c r="DC748" s="15" cm="1">
        <f t="array" aca="1" ref="DC748" ca="1">MMULT('Количество акций на 4 января'!$B743:$F743,DC$2:DC$6)/MMULT('Количество акций на 4 января'!$B743:$F743,DB$2:DB$6)-1</f>
        <v>3.8383236702621559E-4</v>
      </c>
      <c r="DD748" s="15" cm="1">
        <f t="array" aca="1" ref="DD748" ca="1">MMULT('Количество акций на 4 января'!$B743:$F743,DD$2:DD$6)/MMULT('Количество акций на 4 января'!$B743:$F743,DC$2:DC$6)-1</f>
        <v>4.57429785661434E-4</v>
      </c>
      <c r="DE748" s="15" cm="1">
        <f t="array" aca="1" ref="DE748" ca="1">MMULT('Количество акций на 4 января'!$B743:$F743,DE$2:DE$6)/MMULT('Количество акций на 4 января'!$B743:$F743,DD$2:DD$6)-1</f>
        <v>4.2308897314520255E-3</v>
      </c>
      <c r="DF748" s="15" cm="1">
        <f t="array" aca="1" ref="DF748" ca="1">MMULT('Количество акций на 4 января'!$B743:$F743,DF$2:DF$6)/MMULT('Количество акций на 4 января'!$B743:$F743,DE$2:DE$6)-1</f>
        <v>-2.3465250607328514E-3</v>
      </c>
      <c r="DG748" s="15" cm="1">
        <f t="array" aca="1" ref="DG748" ca="1">MMULT('Количество акций на 4 января'!$B743:$F743,DG$2:DG$6)/MMULT('Количество акций на 4 января'!$B743:$F743,DF$2:DF$6)-1</f>
        <v>1.3225252907384411E-2</v>
      </c>
      <c r="DH748" s="15" cm="1">
        <f t="array" aca="1" ref="DH748" ca="1">MMULT('Количество акций на 4 января'!$B743:$F743,DH$2:DH$6)/MMULT('Количество акций на 4 января'!$B743:$F743,DG$2:DG$6)-1</f>
        <v>-2.8863390208141437E-3</v>
      </c>
      <c r="DI748" s="15" cm="1">
        <f t="array" aca="1" ref="DI748" ca="1">MMULT('Количество акций на 4 января'!$B743:$F743,DI$2:DI$6)/MMULT('Количество акций на 4 января'!$B743:$F743,DH$2:DH$6)-1</f>
        <v>-3.5399920345369207E-4</v>
      </c>
      <c r="DJ748" s="15" cm="1">
        <f t="array" aca="1" ref="DJ748" ca="1">MMULT('Количество акций на 4 января'!$B743:$F743,DJ$2:DJ$6)/MMULT('Количество акций на 4 января'!$B743:$F743,DI$2:DI$6)-1</f>
        <v>-1.7394279729361362E-3</v>
      </c>
      <c r="DK748" s="15" cm="1">
        <f t="array" aca="1" ref="DK748" ca="1">MMULT('Количество акций на 4 января'!$B743:$F743,DK$2:DK$6)/MMULT('Количество акций на 4 января'!$B743:$F743,DJ$2:DJ$6)-1</f>
        <v>-1.3466757219589454E-2</v>
      </c>
      <c r="DL748" s="15" cm="1">
        <f t="array" aca="1" ref="DL748" ca="1">MMULT('Количество акций на 4 января'!$B743:$F743,DL$2:DL$6)/MMULT('Количество акций на 4 января'!$B743:$F743,DK$2:DK$6)-1</f>
        <v>-5.1292110095438881E-3</v>
      </c>
      <c r="DM748" s="15" cm="1">
        <f t="array" aca="1" ref="DM748" ca="1">MMULT('Количество акций на 4 января'!$B743:$F743,DM$2:DM$6)/MMULT('Количество акций на 4 января'!$B743:$F743,DL$2:DL$6)-1</f>
        <v>-3.1046410530399804E-4</v>
      </c>
      <c r="DN748" s="15" cm="1">
        <f t="array" aca="1" ref="DN748" ca="1">MMULT('Количество акций на 4 января'!$B743:$F743,DN$2:DN$6)/MMULT('Количество акций на 4 января'!$B743:$F743,DM$2:DM$6)-1</f>
        <v>4.9492756900915147E-4</v>
      </c>
      <c r="DO748" s="15" cm="1">
        <f t="array" aca="1" ref="DO748" ca="1">MMULT('Количество акций на 4 января'!$B743:$F743,DO$2:DO$6)/MMULT('Количество акций на 4 января'!$B743:$F743,DN$2:DN$6)-1</f>
        <v>4.3957622921051431E-3</v>
      </c>
      <c r="DP748" s="15" cm="1">
        <f t="array" aca="1" ref="DP748" ca="1">MMULT('Количество акций на 4 января'!$B743:$F743,DP$2:DP$6)/MMULT('Количество акций на 4 января'!$B743:$F743,DO$2:DO$6)-1</f>
        <v>4.9944722379604567E-3</v>
      </c>
      <c r="DQ748" s="15" cm="1">
        <f t="array" aca="1" ref="DQ748" ca="1">MMULT('Количество акций на 4 января'!$B743:$F743,DQ$2:DQ$6)/MMULT('Количество акций на 4 января'!$B743:$F743,DP$2:DP$6)-1</f>
        <v>-4.617484820043094E-3</v>
      </c>
      <c r="DR748" s="15" cm="1">
        <f t="array" aca="1" ref="DR748" ca="1">MMULT('Количество акций на 4 января'!$B743:$F743,DR$2:DR$6)/MMULT('Количество акций на 4 января'!$B743:$F743,DQ$2:DQ$6)-1</f>
        <v>-8.0765974973474597E-3</v>
      </c>
      <c r="DS748" s="15" cm="1">
        <f t="array" aca="1" ref="DS748" ca="1">MMULT('Количество акций на 4 января'!$B743:$F743,DS$2:DS$6)/MMULT('Количество акций на 4 января'!$B743:$F743,DR$2:DR$6)-1</f>
        <v>7.8231527341703355E-3</v>
      </c>
      <c r="DT748" s="15" cm="1">
        <f t="array" aca="1" ref="DT748" ca="1">MMULT('Количество акций на 4 января'!$B743:$F743,DT$2:DT$6)/MMULT('Количество акций на 4 января'!$B743:$F743,DS$2:DS$6)-1</f>
        <v>-4.5831821760767832E-3</v>
      </c>
      <c r="DU748" s="15" cm="1">
        <f t="array" aca="1" ref="DU748" ca="1">MMULT('Количество акций на 4 января'!$B743:$F743,DU$2:DU$6)/MMULT('Количество акций на 4 января'!$B743:$F743,DT$2:DT$6)-1</f>
        <v>-1.026875971213681E-2</v>
      </c>
      <c r="DV748" s="15" cm="1">
        <f t="array" aca="1" ref="DV748" ca="1">MMULT('Количество акций на 4 января'!$B743:$F743,DV$2:DV$6)/MMULT('Количество акций на 4 января'!$B743:$F743,DU$2:DU$6)-1</f>
        <v>9.1746024537704418E-3</v>
      </c>
      <c r="DW748" s="24" cm="1">
        <f t="array" aca="1" ref="DW748" ca="1">MMULT('Количество акций на 4 января'!$B743:$F743,DW$2:DW$6)/MMULT('Количество акций на 4 января'!$B743:$F743,DV$2:DV$6)-1</f>
        <v>6.9509208232665376E-3</v>
      </c>
      <c r="DX748" s="28">
        <f t="shared" ca="1" si="23"/>
        <v>1.0080158706741108E-3</v>
      </c>
      <c r="DY748" s="28">
        <f t="shared" ca="1" si="22"/>
        <v>1.0126758320510808E-2</v>
      </c>
    </row>
    <row r="749" spans="1:129" x14ac:dyDescent="0.3">
      <c r="A749">
        <v>743</v>
      </c>
      <c r="C749" s="23" cm="1">
        <f t="array" aca="1" ref="C749" ca="1">MMULT('Количество акций на 4 января'!$B744:$F744,C$2:C$6)/MMULT('Количество акций на 4 января'!$B744:$F744,B$2:B$6)-1</f>
        <v>1.8243254337478199E-2</v>
      </c>
      <c r="D749" s="15" cm="1">
        <f t="array" aca="1" ref="D749" ca="1">MMULT('Количество акций на 4 января'!$B744:$F744,D$2:D$6)/MMULT('Количество акций на 4 января'!$B744:$F744,C$2:C$6)-1</f>
        <v>3.9298288955786909E-3</v>
      </c>
      <c r="E749" s="15" cm="1">
        <f t="array" aca="1" ref="E749" ca="1">MMULT('Количество акций на 4 января'!$B744:$F744,E$2:E$6)/MMULT('Количество акций на 4 января'!$B744:$F744,D$2:D$6)-1</f>
        <v>3.9795656896341347E-2</v>
      </c>
      <c r="F749" s="15" cm="1">
        <f t="array" aca="1" ref="F749" ca="1">MMULT('Количество акций на 4 января'!$B744:$F744,F$2:F$6)/MMULT('Количество акций на 4 января'!$B744:$F744,E$2:E$6)-1</f>
        <v>4.7280545362760051E-3</v>
      </c>
      <c r="G749" s="15" cm="1">
        <f t="array" aca="1" ref="G749" ca="1">MMULT('Количество акций на 4 января'!$B744:$F744,G$2:G$6)/MMULT('Количество акций на 4 января'!$B744:$F744,F$2:F$6)-1</f>
        <v>5.0413936842190754E-3</v>
      </c>
      <c r="H749" s="15" cm="1">
        <f t="array" aca="1" ref="H749" ca="1">MMULT('Количество акций на 4 января'!$B744:$F744,H$2:H$6)/MMULT('Количество акций на 4 января'!$B744:$F744,G$2:G$6)-1</f>
        <v>-2.3515140772879528E-3</v>
      </c>
      <c r="I749" s="15" cm="1">
        <f t="array" aca="1" ref="I749" ca="1">MMULT('Количество акций на 4 января'!$B744:$F744,I$2:I$6)/MMULT('Количество акций на 4 января'!$B744:$F744,H$2:H$6)-1</f>
        <v>1.7244707410435156E-2</v>
      </c>
      <c r="J749" s="15" cm="1">
        <f t="array" aca="1" ref="J749" ca="1">MMULT('Количество акций на 4 января'!$B744:$F744,J$2:J$6)/MMULT('Количество акций на 4 января'!$B744:$F744,I$2:I$6)-1</f>
        <v>-1.589324649649515E-2</v>
      </c>
      <c r="K749" s="15" cm="1">
        <f t="array" aca="1" ref="K749" ca="1">MMULT('Количество акций на 4 января'!$B744:$F744,K$2:K$6)/MMULT('Количество акций на 4 января'!$B744:$F744,J$2:J$6)-1</f>
        <v>2.2581930230776148E-3</v>
      </c>
      <c r="L749" s="15" cm="1">
        <f t="array" aca="1" ref="L749" ca="1">MMULT('Количество акций на 4 января'!$B744:$F744,L$2:L$6)/MMULT('Количество акций на 4 января'!$B744:$F744,K$2:K$6)-1</f>
        <v>3.2574955904229874E-4</v>
      </c>
      <c r="M749" s="15" cm="1">
        <f t="array" aca="1" ref="M749" ca="1">MMULT('Количество акций на 4 января'!$B744:$F744,M$2:M$6)/MMULT('Количество акций на 4 января'!$B744:$F744,L$2:L$6)-1</f>
        <v>6.9414849105751131E-3</v>
      </c>
      <c r="N749" s="15" cm="1">
        <f t="array" aca="1" ref="N749" ca="1">MMULT('Количество акций на 4 января'!$B744:$F744,N$2:N$6)/MMULT('Количество акций на 4 января'!$B744:$F744,M$2:M$6)-1</f>
        <v>-1.3367464651647176E-2</v>
      </c>
      <c r="O749" s="15" cm="1">
        <f t="array" aca="1" ref="O749" ca="1">MMULT('Количество акций на 4 января'!$B744:$F744,O$2:O$6)/MMULT('Количество акций на 4 января'!$B744:$F744,N$2:N$6)-1</f>
        <v>-1.0762913224294124E-2</v>
      </c>
      <c r="P749" s="15" cm="1">
        <f t="array" aca="1" ref="P749" ca="1">MMULT('Количество акций на 4 января'!$B744:$F744,P$2:P$6)/MMULT('Количество акций на 4 января'!$B744:$F744,O$2:O$6)-1</f>
        <v>-4.9169794700810732E-3</v>
      </c>
      <c r="Q749" s="15" cm="1">
        <f t="array" aca="1" ref="Q749" ca="1">MMULT('Количество акций на 4 января'!$B744:$F744,Q$2:Q$6)/MMULT('Количество акций на 4 января'!$B744:$F744,P$2:P$6)-1</f>
        <v>-9.2438006858234223E-3</v>
      </c>
      <c r="R749" s="15" cm="1">
        <f t="array" aca="1" ref="R749" ca="1">MMULT('Количество акций на 4 января'!$B744:$F744,R$2:R$6)/MMULT('Количество акций на 4 января'!$B744:$F744,Q$2:Q$6)-1</f>
        <v>-1.8858773010450469E-2</v>
      </c>
      <c r="S749" s="15" cm="1">
        <f t="array" aca="1" ref="S749" ca="1">MMULT('Количество акций на 4 января'!$B744:$F744,S$2:S$6)/MMULT('Количество акций на 4 января'!$B744:$F744,R$2:R$6)-1</f>
        <v>1.0174912158282368E-2</v>
      </c>
      <c r="T749" s="15" cm="1">
        <f t="array" aca="1" ref="T749" ca="1">MMULT('Количество акций на 4 января'!$B744:$F744,T$2:T$6)/MMULT('Количество акций на 4 января'!$B744:$F744,S$2:S$6)-1</f>
        <v>-3.0733203235955409E-2</v>
      </c>
      <c r="U749" s="15" cm="1">
        <f t="array" aca="1" ref="U749" ca="1">MMULT('Количество акций на 4 января'!$B744:$F744,U$2:U$6)/MMULT('Количество акций на 4 января'!$B744:$F744,T$2:T$6)-1</f>
        <v>1.2289648764574501E-2</v>
      </c>
      <c r="V749" s="15" cm="1">
        <f t="array" aca="1" ref="V749" ca="1">MMULT('Количество акций на 4 января'!$B744:$F744,V$2:V$6)/MMULT('Количество акций на 4 января'!$B744:$F744,U$2:U$6)-1</f>
        <v>5.7031716042799108E-3</v>
      </c>
      <c r="W749" s="15" cm="1">
        <f t="array" aca="1" ref="W749" ca="1">MMULT('Количество акций на 4 января'!$B744:$F744,W$2:W$6)/MMULT('Количество акций на 4 января'!$B744:$F744,V$2:V$6)-1</f>
        <v>1.1181915874364456E-2</v>
      </c>
      <c r="X749" s="15" cm="1">
        <f t="array" aca="1" ref="X749" ca="1">MMULT('Количество акций на 4 января'!$B744:$F744,X$2:X$6)/MMULT('Количество акций на 4 января'!$B744:$F744,W$2:W$6)-1</f>
        <v>1.8583017351208486E-2</v>
      </c>
      <c r="Y749" s="15" cm="1">
        <f t="array" aca="1" ref="Y749" ca="1">MMULT('Количество акций на 4 января'!$B744:$F744,Y$2:Y$6)/MMULT('Количество акций на 4 января'!$B744:$F744,X$2:X$6)-1</f>
        <v>2.6346135135968396E-5</v>
      </c>
      <c r="Z749" s="15" cm="1">
        <f t="array" aca="1" ref="Z749" ca="1">MMULT('Количество акций на 4 января'!$B744:$F744,Z$2:Z$6)/MMULT('Количество акций на 4 января'!$B744:$F744,Y$2:Y$6)-1</f>
        <v>1.0725501518729752E-2</v>
      </c>
      <c r="AA749" s="15" cm="1">
        <f t="array" aca="1" ref="AA749" ca="1">MMULT('Количество акций на 4 января'!$B744:$F744,AA$2:AA$6)/MMULT('Количество акций на 4 января'!$B744:$F744,Z$2:Z$6)-1</f>
        <v>-1.2420930234025018E-2</v>
      </c>
      <c r="AB749" s="15" cm="1">
        <f t="array" aca="1" ref="AB749" ca="1">MMULT('Количество акций на 4 января'!$B744:$F744,AB$2:AB$6)/MMULT('Количество акций на 4 января'!$B744:$F744,AA$2:AA$6)-1</f>
        <v>-1.3230260740891397E-2</v>
      </c>
      <c r="AC749" s="15" cm="1">
        <f t="array" aca="1" ref="AC749" ca="1">MMULT('Количество акций на 4 января'!$B744:$F744,AC$2:AC$6)/MMULT('Количество акций на 4 января'!$B744:$F744,AB$2:AB$6)-1</f>
        <v>2.2564524884718384E-3</v>
      </c>
      <c r="AD749" s="15" cm="1">
        <f t="array" aca="1" ref="AD749" ca="1">MMULT('Количество акций на 4 января'!$B744:$F744,AD$2:AD$6)/MMULT('Количество акций на 4 января'!$B744:$F744,AC$2:AC$6)-1</f>
        <v>1.061681079353316E-2</v>
      </c>
      <c r="AE749" s="15" cm="1">
        <f t="array" aca="1" ref="AE749" ca="1">MMULT('Количество акций на 4 января'!$B744:$F744,AE$2:AE$6)/MMULT('Количество акций на 4 января'!$B744:$F744,AD$2:AD$6)-1</f>
        <v>2.4800808019001863E-2</v>
      </c>
      <c r="AF749" s="15" cm="1">
        <f t="array" aca="1" ref="AF749" ca="1">MMULT('Количество акций на 4 января'!$B744:$F744,AF$2:AF$6)/MMULT('Количество акций на 4 января'!$B744:$F744,AE$2:AE$6)-1</f>
        <v>-3.489234931490115E-3</v>
      </c>
      <c r="AG749" s="15" cm="1">
        <f t="array" aca="1" ref="AG749" ca="1">MMULT('Количество акций на 4 января'!$B744:$F744,AG$2:AG$6)/MMULT('Количество акций на 4 января'!$B744:$F744,AF$2:AF$6)-1</f>
        <v>-5.303639557314721E-3</v>
      </c>
      <c r="AH749" s="15" cm="1">
        <f t="array" aca="1" ref="AH749" ca="1">MMULT('Количество акций на 4 января'!$B744:$F744,AH$2:AH$6)/MMULT('Количество акций на 4 января'!$B744:$F744,AG$2:AG$6)-1</f>
        <v>-1.2110894190644039E-2</v>
      </c>
      <c r="AI749" s="15" cm="1">
        <f t="array" aca="1" ref="AI749" ca="1">MMULT('Количество акций на 4 января'!$B744:$F744,AI$2:AI$6)/MMULT('Количество акций на 4 января'!$B744:$F744,AH$2:AH$6)-1</f>
        <v>2.1154960778433818E-2</v>
      </c>
      <c r="AJ749" s="15" cm="1">
        <f t="array" aca="1" ref="AJ749" ca="1">MMULT('Количество акций на 4 января'!$B744:$F744,AJ$2:AJ$6)/MMULT('Количество акций на 4 января'!$B744:$F744,AI$2:AI$6)-1</f>
        <v>-1.2651836923249338E-2</v>
      </c>
      <c r="AK749" s="15" cm="1">
        <f t="array" aca="1" ref="AK749" ca="1">MMULT('Количество акций на 4 января'!$B744:$F744,AK$2:AK$6)/MMULT('Количество акций на 4 января'!$B744:$F744,AJ$2:AJ$6)-1</f>
        <v>1.8904653436417895E-3</v>
      </c>
      <c r="AL749" s="15" cm="1">
        <f t="array" aca="1" ref="AL749" ca="1">MMULT('Количество акций на 4 января'!$B744:$F744,AL$2:AL$6)/MMULT('Количество акций на 4 января'!$B744:$F744,AK$2:AK$6)-1</f>
        <v>-1.3688013929880616E-2</v>
      </c>
      <c r="AM749" s="15" cm="1">
        <f t="array" aca="1" ref="AM749" ca="1">MMULT('Количество акций на 4 января'!$B744:$F744,AM$2:AM$6)/MMULT('Количество акций на 4 января'!$B744:$F744,AL$2:AL$6)-1</f>
        <v>-2.3285452440099497E-2</v>
      </c>
      <c r="AN749" s="15" cm="1">
        <f t="array" aca="1" ref="AN749" ca="1">MMULT('Количество акций на 4 января'!$B744:$F744,AN$2:AN$6)/MMULT('Количество акций на 4 января'!$B744:$F744,AM$2:AM$6)-1</f>
        <v>-9.3568219623757498E-3</v>
      </c>
      <c r="AO749" s="15" cm="1">
        <f t="array" aca="1" ref="AO749" ca="1">MMULT('Количество акций на 4 января'!$B744:$F744,AO$2:AO$6)/MMULT('Количество акций на 4 января'!$B744:$F744,AN$2:AN$6)-1</f>
        <v>1.6252618667623953E-2</v>
      </c>
      <c r="AP749" s="15" cm="1">
        <f t="array" aca="1" ref="AP749" ca="1">MMULT('Количество акций на 4 января'!$B744:$F744,AP$2:AP$6)/MMULT('Количество акций на 4 января'!$B744:$F744,AO$2:AO$6)-1</f>
        <v>1.1615041665049564E-3</v>
      </c>
      <c r="AQ749" s="15" cm="1">
        <f t="array" aca="1" ref="AQ749" ca="1">MMULT('Количество акций на 4 января'!$B744:$F744,AQ$2:AQ$6)/MMULT('Количество акций на 4 января'!$B744:$F744,AP$2:AP$6)-1</f>
        <v>-3.2735153049127108E-3</v>
      </c>
      <c r="AR749" s="15" cm="1">
        <f t="array" aca="1" ref="AR749" ca="1">MMULT('Количество акций на 4 января'!$B744:$F744,AR$2:AR$6)/MMULT('Количество акций на 4 января'!$B744:$F744,AQ$2:AQ$6)-1</f>
        <v>-9.4742576293641578E-3</v>
      </c>
      <c r="AS749" s="15" cm="1">
        <f t="array" aca="1" ref="AS749" ca="1">MMULT('Количество акций на 4 января'!$B744:$F744,AS$2:AS$6)/MMULT('Количество акций на 4 января'!$B744:$F744,AR$2:AR$6)-1</f>
        <v>3.472525240935509E-2</v>
      </c>
      <c r="AT749" s="15" cm="1">
        <f t="array" aca="1" ref="AT749" ca="1">MMULT('Количество акций на 4 января'!$B744:$F744,AT$2:AT$6)/MMULT('Количество акций на 4 января'!$B744:$F744,AS$2:AS$6)-1</f>
        <v>1.7779972297554014E-2</v>
      </c>
      <c r="AU749" s="15" cm="1">
        <f t="array" aca="1" ref="AU749" ca="1">MMULT('Количество акций на 4 января'!$B744:$F744,AU$2:AU$6)/MMULT('Количество акций на 4 января'!$B744:$F744,AT$2:AT$6)-1</f>
        <v>-1.0949323349391138E-2</v>
      </c>
      <c r="AV749" s="15" cm="1">
        <f t="array" aca="1" ref="AV749" ca="1">MMULT('Количество акций на 4 января'!$B744:$F744,AV$2:AV$6)/MMULT('Количество акций на 4 января'!$B744:$F744,AU$2:AU$6)-1</f>
        <v>1.8839103134831614E-2</v>
      </c>
      <c r="AW749" s="15" cm="1">
        <f t="array" aca="1" ref="AW749" ca="1">MMULT('Количество акций на 4 января'!$B744:$F744,AW$2:AW$6)/MMULT('Количество акций на 4 января'!$B744:$F744,AV$2:AV$6)-1</f>
        <v>4.4006631244075667E-3</v>
      </c>
      <c r="AX749" s="15" cm="1">
        <f t="array" aca="1" ref="AX749" ca="1">MMULT('Количество акций на 4 января'!$B744:$F744,AX$2:AX$6)/MMULT('Количество акций на 4 января'!$B744:$F744,AW$2:AW$6)-1</f>
        <v>1.8264188990639862E-2</v>
      </c>
      <c r="AY749" s="15" cm="1">
        <f t="array" aca="1" ref="AY749" ca="1">MMULT('Количество акций на 4 января'!$B744:$F744,AY$2:AY$6)/MMULT('Количество акций на 4 января'!$B744:$F744,AX$2:AX$6)-1</f>
        <v>-1.6628682711594678E-2</v>
      </c>
      <c r="AZ749" s="15" cm="1">
        <f t="array" aca="1" ref="AZ749" ca="1">MMULT('Количество акций на 4 января'!$B744:$F744,AZ$2:AZ$6)/MMULT('Количество акций на 4 января'!$B744:$F744,AY$2:AY$6)-1</f>
        <v>-1.1672773204880471E-2</v>
      </c>
      <c r="BA749" s="15" cm="1">
        <f t="array" aca="1" ref="BA749" ca="1">MMULT('Количество акций на 4 января'!$B744:$F744,BA$2:BA$6)/MMULT('Количество акций на 4 января'!$B744:$F744,AZ$2:AZ$6)-1</f>
        <v>-2.6632441133554008E-2</v>
      </c>
      <c r="BB749" s="15" cm="1">
        <f t="array" aca="1" ref="BB749" ca="1">MMULT('Количество акций на 4 января'!$B744:$F744,BB$2:BB$6)/MMULT('Количество акций на 4 января'!$B744:$F744,BA$2:BA$6)-1</f>
        <v>5.3728220122732928E-3</v>
      </c>
      <c r="BC749" s="15" cm="1">
        <f t="array" aca="1" ref="BC749" ca="1">MMULT('Количество акций на 4 января'!$B744:$F744,BC$2:BC$6)/MMULT('Количество акций на 4 января'!$B744:$F744,BB$2:BB$6)-1</f>
        <v>2.9442517277873392E-3</v>
      </c>
      <c r="BD749" s="15" cm="1">
        <f t="array" aca="1" ref="BD749" ca="1">MMULT('Количество акций на 4 января'!$B744:$F744,BD$2:BD$6)/MMULT('Количество акций на 4 января'!$B744:$F744,BC$2:BC$6)-1</f>
        <v>-2.2039008874049748E-2</v>
      </c>
      <c r="BE749" s="15" cm="1">
        <f t="array" aca="1" ref="BE749" ca="1">MMULT('Количество акций на 4 января'!$B744:$F744,BE$2:BE$6)/MMULT('Количество акций на 4 января'!$B744:$F744,BD$2:BD$6)-1</f>
        <v>2.7463544840744536E-3</v>
      </c>
      <c r="BF749" s="15" cm="1">
        <f t="array" aca="1" ref="BF749" ca="1">MMULT('Количество акций на 4 января'!$B744:$F744,BF$2:BF$6)/MMULT('Количество акций на 4 января'!$B744:$F744,BE$2:BE$6)-1</f>
        <v>1.8394378715065329E-3</v>
      </c>
      <c r="BG749" s="15" cm="1">
        <f t="array" aca="1" ref="BG749" ca="1">MMULT('Количество акций на 4 января'!$B744:$F744,BG$2:BG$6)/MMULT('Количество акций на 4 января'!$B744:$F744,BF$2:BF$6)-1</f>
        <v>2.3862513664974605E-2</v>
      </c>
      <c r="BH749" s="15" cm="1">
        <f t="array" aca="1" ref="BH749" ca="1">MMULT('Количество акций на 4 января'!$B744:$F744,BH$2:BH$6)/MMULT('Количество акций на 4 января'!$B744:$F744,BG$2:BG$6)-1</f>
        <v>8.5435254915466885E-3</v>
      </c>
      <c r="BI749" s="15" cm="1">
        <f t="array" aca="1" ref="BI749" ca="1">MMULT('Количество акций на 4 января'!$B744:$F744,BI$2:BI$6)/MMULT('Количество акций на 4 января'!$B744:$F744,BH$2:BH$6)-1</f>
        <v>-8.2094282271583108E-3</v>
      </c>
      <c r="BJ749" s="15" cm="1">
        <f t="array" aca="1" ref="BJ749" ca="1">MMULT('Количество акций на 4 января'!$B744:$F744,BJ$2:BJ$6)/MMULT('Количество акций на 4 января'!$B744:$F744,BI$2:BI$6)-1</f>
        <v>3.1598662283718326E-3</v>
      </c>
      <c r="BK749" s="15" cm="1">
        <f t="array" aca="1" ref="BK749" ca="1">MMULT('Количество акций на 4 января'!$B744:$F744,BK$2:BK$6)/MMULT('Количество акций на 4 января'!$B744:$F744,BJ$2:BJ$6)-1</f>
        <v>-2.139609923380581E-4</v>
      </c>
      <c r="BL749" s="15" cm="1">
        <f t="array" aca="1" ref="BL749" ca="1">MMULT('Количество акций на 4 января'!$B744:$F744,BL$2:BL$6)/MMULT('Количество акций на 4 января'!$B744:$F744,BK$2:BK$6)-1</f>
        <v>2.5193479620555514E-3</v>
      </c>
      <c r="BM749" s="15" cm="1">
        <f t="array" aca="1" ref="BM749" ca="1">MMULT('Количество акций на 4 января'!$B744:$F744,BM$2:BM$6)/MMULT('Количество акций на 4 января'!$B744:$F744,BL$2:BL$6)-1</f>
        <v>-1.1997734459166076E-2</v>
      </c>
      <c r="BN749" s="15" cm="1">
        <f t="array" aca="1" ref="BN749" ca="1">MMULT('Количество акций на 4 января'!$B744:$F744,BN$2:BN$6)/MMULT('Количество акций на 4 января'!$B744:$F744,BM$2:BM$6)-1</f>
        <v>-1.7813934084589422E-2</v>
      </c>
      <c r="BO749" s="15" cm="1">
        <f t="array" aca="1" ref="BO749" ca="1">MMULT('Количество акций на 4 января'!$B744:$F744,BO$2:BO$6)/MMULT('Количество акций на 4 января'!$B744:$F744,BN$2:BN$6)-1</f>
        <v>1.2566789223007913E-2</v>
      </c>
      <c r="BP749" s="15" cm="1">
        <f t="array" aca="1" ref="BP749" ca="1">MMULT('Количество акций на 4 января'!$B744:$F744,BP$2:BP$6)/MMULT('Количество акций на 4 января'!$B744:$F744,BO$2:BO$6)-1</f>
        <v>4.9604717269642329E-3</v>
      </c>
      <c r="BQ749" s="15" cm="1">
        <f t="array" aca="1" ref="BQ749" ca="1">MMULT('Количество акций на 4 января'!$B744:$F744,BQ$2:BQ$6)/MMULT('Количество акций на 4 января'!$B744:$F744,BP$2:BP$6)-1</f>
        <v>-2.9798694082451282E-3</v>
      </c>
      <c r="BR749" s="15" cm="1">
        <f t="array" aca="1" ref="BR749" ca="1">MMULT('Количество акций на 4 января'!$B744:$F744,BR$2:BR$6)/MMULT('Количество акций на 4 января'!$B744:$F744,BQ$2:BQ$6)-1</f>
        <v>1.7758327353904146E-2</v>
      </c>
      <c r="BS749" s="15" cm="1">
        <f t="array" aca="1" ref="BS749" ca="1">MMULT('Количество акций на 4 января'!$B744:$F744,BS$2:BS$6)/MMULT('Количество акций на 4 января'!$B744:$F744,BR$2:BR$6)-1</f>
        <v>4.648689901157077E-3</v>
      </c>
      <c r="BT749" s="15" cm="1">
        <f t="array" aca="1" ref="BT749" ca="1">MMULT('Количество акций на 4 января'!$B744:$F744,BT$2:BT$6)/MMULT('Количество акций на 4 января'!$B744:$F744,BS$2:BS$6)-1</f>
        <v>2.8049736989785856E-3</v>
      </c>
      <c r="BU749" s="15" cm="1">
        <f t="array" aca="1" ref="BU749" ca="1">MMULT('Количество акций на 4 января'!$B744:$F744,BU$2:BU$6)/MMULT('Количество акций на 4 января'!$B744:$F744,BT$2:BT$6)-1</f>
        <v>-5.1057619572637547E-3</v>
      </c>
      <c r="BV749" s="15" cm="1">
        <f t="array" aca="1" ref="BV749" ca="1">MMULT('Количество акций на 4 января'!$B744:$F744,BV$2:BV$6)/MMULT('Количество акций на 4 января'!$B744:$F744,BU$2:BU$6)-1</f>
        <v>8.7337763153745307E-3</v>
      </c>
      <c r="BW749" s="15" cm="1">
        <f t="array" aca="1" ref="BW749" ca="1">MMULT('Количество акций на 4 января'!$B744:$F744,BW$2:BW$6)/MMULT('Количество акций на 4 января'!$B744:$F744,BV$2:BV$6)-1</f>
        <v>-9.8105886788680818E-3</v>
      </c>
      <c r="BX749" s="15" cm="1">
        <f t="array" aca="1" ref="BX749" ca="1">MMULT('Количество акций на 4 января'!$B744:$F744,BX$2:BX$6)/MMULT('Количество акций на 4 января'!$B744:$F744,BW$2:BW$6)-1</f>
        <v>-9.9273826952244182E-3</v>
      </c>
      <c r="BY749" s="15" cm="1">
        <f t="array" aca="1" ref="BY749" ca="1">MMULT('Количество акций на 4 января'!$B744:$F744,BY$2:BY$6)/MMULT('Количество акций на 4 января'!$B744:$F744,BX$2:BX$6)-1</f>
        <v>3.9938936100163414E-3</v>
      </c>
      <c r="BZ749" s="15" cm="1">
        <f t="array" aca="1" ref="BZ749" ca="1">MMULT('Количество акций на 4 января'!$B744:$F744,BZ$2:BZ$6)/MMULT('Количество акций на 4 января'!$B744:$F744,BY$2:BY$6)-1</f>
        <v>1.062951575069615E-2</v>
      </c>
      <c r="CA749" s="15" cm="1">
        <f t="array" aca="1" ref="CA749" ca="1">MMULT('Количество акций на 4 января'!$B744:$F744,CA$2:CA$6)/MMULT('Количество акций на 4 января'!$B744:$F744,BZ$2:BZ$6)-1</f>
        <v>2.0091679144251806E-4</v>
      </c>
      <c r="CB749" s="15" cm="1">
        <f t="array" aca="1" ref="CB749" ca="1">MMULT('Количество акций на 4 января'!$B744:$F744,CB$2:CB$6)/MMULT('Количество акций на 4 января'!$B744:$F744,CA$2:CA$6)-1</f>
        <v>7.6038475742921108E-3</v>
      </c>
      <c r="CC749" s="15" cm="1">
        <f t="array" aca="1" ref="CC749" ca="1">MMULT('Количество акций на 4 января'!$B744:$F744,CC$2:CC$6)/MMULT('Количество акций на 4 января'!$B744:$F744,CB$2:CB$6)-1</f>
        <v>4.5854179292694752E-3</v>
      </c>
      <c r="CD749" s="15" cm="1">
        <f t="array" aca="1" ref="CD749" ca="1">MMULT('Количество акций на 4 января'!$B744:$F744,CD$2:CD$6)/MMULT('Количество акций на 4 января'!$B744:$F744,CC$2:CC$6)-1</f>
        <v>-7.251236307844966E-3</v>
      </c>
      <c r="CE749" s="15" cm="1">
        <f t="array" aca="1" ref="CE749" ca="1">MMULT('Количество акций на 4 января'!$B744:$F744,CE$2:CE$6)/MMULT('Количество акций на 4 января'!$B744:$F744,CD$2:CD$6)-1</f>
        <v>-9.8358665473474716E-6</v>
      </c>
      <c r="CF749" s="15" cm="1">
        <f t="array" aca="1" ref="CF749" ca="1">MMULT('Количество акций на 4 января'!$B744:$F744,CF$2:CF$6)/MMULT('Количество акций на 4 января'!$B744:$F744,CE$2:CE$6)-1</f>
        <v>-1.4108045067006914E-2</v>
      </c>
      <c r="CG749" s="15" cm="1">
        <f t="array" aca="1" ref="CG749" ca="1">MMULT('Количество акций на 4 января'!$B744:$F744,CG$2:CG$6)/MMULT('Количество акций на 4 января'!$B744:$F744,CF$2:CF$6)-1</f>
        <v>2.2190649578705868E-2</v>
      </c>
      <c r="CH749" s="15" cm="1">
        <f t="array" aca="1" ref="CH749" ca="1">MMULT('Количество акций на 4 января'!$B744:$F744,CH$2:CH$6)/MMULT('Количество акций на 4 января'!$B744:$F744,CG$2:CG$6)-1</f>
        <v>1.5448272733492807E-2</v>
      </c>
      <c r="CI749" s="15" cm="1">
        <f t="array" aca="1" ref="CI749" ca="1">MMULT('Количество акций на 4 января'!$B744:$F744,CI$2:CI$6)/MMULT('Количество акций на 4 января'!$B744:$F744,CH$2:CH$6)-1</f>
        <v>6.0289670975628429E-3</v>
      </c>
      <c r="CJ749" s="15" cm="1">
        <f t="array" aca="1" ref="CJ749" ca="1">MMULT('Количество акций на 4 января'!$B744:$F744,CJ$2:CJ$6)/MMULT('Количество акций на 4 января'!$B744:$F744,CI$2:CI$6)-1</f>
        <v>3.3983709772704707E-3</v>
      </c>
      <c r="CK749" s="15" cm="1">
        <f t="array" aca="1" ref="CK749" ca="1">MMULT('Количество акций на 4 января'!$B744:$F744,CK$2:CK$6)/MMULT('Количество акций на 4 января'!$B744:$F744,CJ$2:CJ$6)-1</f>
        <v>5.4716960448080165E-3</v>
      </c>
      <c r="CL749" s="15" cm="1">
        <f t="array" aca="1" ref="CL749" ca="1">MMULT('Количество акций на 4 января'!$B744:$F744,CL$2:CL$6)/MMULT('Количество акций на 4 января'!$B744:$F744,CK$2:CK$6)-1</f>
        <v>-1.0033305095542899E-2</v>
      </c>
      <c r="CM749" s="15" cm="1">
        <f t="array" aca="1" ref="CM749" ca="1">MMULT('Количество акций на 4 января'!$B744:$F744,CM$2:CM$6)/MMULT('Количество акций на 4 января'!$B744:$F744,CL$2:CL$6)-1</f>
        <v>1.9607095210252279E-3</v>
      </c>
      <c r="CN749" s="15" cm="1">
        <f t="array" aca="1" ref="CN749" ca="1">MMULT('Количество акций на 4 января'!$B744:$F744,CN$2:CN$6)/MMULT('Количество акций на 4 января'!$B744:$F744,CM$2:CM$6)-1</f>
        <v>1.5546160220303307E-3</v>
      </c>
      <c r="CO749" s="15" cm="1">
        <f t="array" aca="1" ref="CO749" ca="1">MMULT('Количество акций на 4 января'!$B744:$F744,CO$2:CO$6)/MMULT('Количество акций на 4 января'!$B744:$F744,CN$2:CN$6)-1</f>
        <v>1.3841860595413813E-3</v>
      </c>
      <c r="CP749" s="15" cm="1">
        <f t="array" aca="1" ref="CP749" ca="1">MMULT('Количество акций на 4 января'!$B744:$F744,CP$2:CP$6)/MMULT('Количество акций на 4 января'!$B744:$F744,CO$2:CO$6)-1</f>
        <v>2.3816804643732592E-3</v>
      </c>
      <c r="CQ749" s="15" cm="1">
        <f t="array" aca="1" ref="CQ749" ca="1">MMULT('Количество акций на 4 января'!$B744:$F744,CQ$2:CQ$6)/MMULT('Количество акций на 4 января'!$B744:$F744,CP$2:CP$6)-1</f>
        <v>6.1992093369653833E-3</v>
      </c>
      <c r="CR749" s="15" cm="1">
        <f t="array" aca="1" ref="CR749" ca="1">MMULT('Количество акций на 4 января'!$B744:$F744,CR$2:CR$6)/MMULT('Количество акций на 4 января'!$B744:$F744,CQ$2:CQ$6)-1</f>
        <v>-1.8967473150626191E-2</v>
      </c>
      <c r="CS749" s="15" cm="1">
        <f t="array" aca="1" ref="CS749" ca="1">MMULT('Количество акций на 4 января'!$B744:$F744,CS$2:CS$6)/MMULT('Количество акций на 4 января'!$B744:$F744,CR$2:CR$6)-1</f>
        <v>-8.8260786536240587E-3</v>
      </c>
      <c r="CT749" s="15" cm="1">
        <f t="array" aca="1" ref="CT749" ca="1">MMULT('Количество акций на 4 января'!$B744:$F744,CT$2:CT$6)/MMULT('Количество акций на 4 января'!$B744:$F744,CS$2:CS$6)-1</f>
        <v>7.985415974034904E-3</v>
      </c>
      <c r="CU749" s="15" cm="1">
        <f t="array" aca="1" ref="CU749" ca="1">MMULT('Количество акций на 4 января'!$B744:$F744,CU$2:CU$6)/MMULT('Количество акций на 4 января'!$B744:$F744,CT$2:CT$6)-1</f>
        <v>2.51486730618522E-3</v>
      </c>
      <c r="CV749" s="15" cm="1">
        <f t="array" aca="1" ref="CV749" ca="1">MMULT('Количество акций на 4 января'!$B744:$F744,CV$2:CV$6)/MMULT('Количество акций на 4 января'!$B744:$F744,CU$2:CU$6)-1</f>
        <v>5.3708559842144954E-3</v>
      </c>
      <c r="CW749" s="15" cm="1">
        <f t="array" aca="1" ref="CW749" ca="1">MMULT('Количество акций на 4 января'!$B744:$F744,CW$2:CW$6)/MMULT('Количество акций на 4 января'!$B744:$F744,CV$2:CV$6)-1</f>
        <v>9.2099336616875416E-3</v>
      </c>
      <c r="CX749" s="15" cm="1">
        <f t="array" aca="1" ref="CX749" ca="1">MMULT('Количество акций на 4 января'!$B744:$F744,CX$2:CX$6)/MMULT('Количество акций на 4 января'!$B744:$F744,CW$2:CW$6)-1</f>
        <v>1.9618788570889834E-3</v>
      </c>
      <c r="CY749" s="15" cm="1">
        <f t="array" aca="1" ref="CY749" ca="1">MMULT('Количество акций на 4 января'!$B744:$F744,CY$2:CY$6)/MMULT('Количество акций на 4 января'!$B744:$F744,CX$2:CX$6)-1</f>
        <v>-4.7533502442597131E-3</v>
      </c>
      <c r="CZ749" s="15" cm="1">
        <f t="array" aca="1" ref="CZ749" ca="1">MMULT('Количество акций на 4 января'!$B744:$F744,CZ$2:CZ$6)/MMULT('Количество акций на 4 января'!$B744:$F744,CY$2:CY$6)-1</f>
        <v>-4.4653904255013144E-3</v>
      </c>
      <c r="DA749" s="15" cm="1">
        <f t="array" aca="1" ref="DA749" ca="1">MMULT('Количество акций на 4 января'!$B744:$F744,DA$2:DA$6)/MMULT('Количество акций на 4 января'!$B744:$F744,CZ$2:CZ$6)-1</f>
        <v>2.0140323814280103E-2</v>
      </c>
      <c r="DB749" s="15" cm="1">
        <f t="array" aca="1" ref="DB749" ca="1">MMULT('Количество акций на 4 января'!$B744:$F744,DB$2:DB$6)/MMULT('Количество акций на 4 января'!$B744:$F744,DA$2:DA$6)-1</f>
        <v>1.9112152417730677E-2</v>
      </c>
      <c r="DC749" s="15" cm="1">
        <f t="array" aca="1" ref="DC749" ca="1">MMULT('Количество акций на 4 января'!$B744:$F744,DC$2:DC$6)/MMULT('Количество акций на 4 января'!$B744:$F744,DB$2:DB$6)-1</f>
        <v>-2.4435810526124424E-4</v>
      </c>
      <c r="DD749" s="15" cm="1">
        <f t="array" aca="1" ref="DD749" ca="1">MMULT('Количество акций на 4 января'!$B744:$F744,DD$2:DD$6)/MMULT('Количество акций на 4 января'!$B744:$F744,DC$2:DC$6)-1</f>
        <v>-1.1968247856497527E-4</v>
      </c>
      <c r="DE749" s="15" cm="1">
        <f t="array" aca="1" ref="DE749" ca="1">MMULT('Количество акций на 4 января'!$B744:$F744,DE$2:DE$6)/MMULT('Количество акций на 4 января'!$B744:$F744,DD$2:DD$6)-1</f>
        <v>3.5860099205580198E-3</v>
      </c>
      <c r="DF749" s="15" cm="1">
        <f t="array" aca="1" ref="DF749" ca="1">MMULT('Количество акций на 4 января'!$B744:$F744,DF$2:DF$6)/MMULT('Количество акций на 4 января'!$B744:$F744,DE$2:DE$6)-1</f>
        <v>-5.076371454190487E-3</v>
      </c>
      <c r="DG749" s="15" cm="1">
        <f t="array" aca="1" ref="DG749" ca="1">MMULT('Количество акций на 4 января'!$B744:$F744,DG$2:DG$6)/MMULT('Количество акций на 4 января'!$B744:$F744,DF$2:DF$6)-1</f>
        <v>1.3107224434715681E-2</v>
      </c>
      <c r="DH749" s="15" cm="1">
        <f t="array" aca="1" ref="DH749" ca="1">MMULT('Количество акций на 4 января'!$B744:$F744,DH$2:DH$6)/MMULT('Количество акций на 4 января'!$B744:$F744,DG$2:DG$6)-1</f>
        <v>-4.539872310092119E-3</v>
      </c>
      <c r="DI749" s="15" cm="1">
        <f t="array" aca="1" ref="DI749" ca="1">MMULT('Количество акций на 4 января'!$B744:$F744,DI$2:DI$6)/MMULT('Количество акций на 4 января'!$B744:$F744,DH$2:DH$6)-1</f>
        <v>-3.2823089557779683E-3</v>
      </c>
      <c r="DJ749" s="15" cm="1">
        <f t="array" aca="1" ref="DJ749" ca="1">MMULT('Количество акций на 4 января'!$B744:$F744,DJ$2:DJ$6)/MMULT('Количество акций на 4 января'!$B744:$F744,DI$2:DI$6)-1</f>
        <v>2.5771098294247174E-4</v>
      </c>
      <c r="DK749" s="15" cm="1">
        <f t="array" aca="1" ref="DK749" ca="1">MMULT('Количество акций на 4 января'!$B744:$F744,DK$2:DK$6)/MMULT('Количество акций на 4 января'!$B744:$F744,DJ$2:DJ$6)-1</f>
        <v>-8.0473738254632776E-3</v>
      </c>
      <c r="DL749" s="15" cm="1">
        <f t="array" aca="1" ref="DL749" ca="1">MMULT('Количество акций на 4 января'!$B744:$F744,DL$2:DL$6)/MMULT('Количество акций на 4 января'!$B744:$F744,DK$2:DK$6)-1</f>
        <v>-7.3888224433649174E-4</v>
      </c>
      <c r="DM749" s="15" cm="1">
        <f t="array" aca="1" ref="DM749" ca="1">MMULT('Количество акций на 4 января'!$B744:$F744,DM$2:DM$6)/MMULT('Количество акций на 4 января'!$B744:$F744,DL$2:DL$6)-1</f>
        <v>-1.1608777378309121E-3</v>
      </c>
      <c r="DN749" s="15" cm="1">
        <f t="array" aca="1" ref="DN749" ca="1">MMULT('Количество акций на 4 января'!$B744:$F744,DN$2:DN$6)/MMULT('Количество акций на 4 января'!$B744:$F744,DM$2:DM$6)-1</f>
        <v>-1.1630220452120144E-3</v>
      </c>
      <c r="DO749" s="15" cm="1">
        <f t="array" aca="1" ref="DO749" ca="1">MMULT('Количество акций на 4 января'!$B744:$F744,DO$2:DO$6)/MMULT('Количество акций на 4 января'!$B744:$F744,DN$2:DN$6)-1</f>
        <v>7.144309028470186E-3</v>
      </c>
      <c r="DP749" s="15" cm="1">
        <f t="array" aca="1" ref="DP749" ca="1">MMULT('Количество акций на 4 января'!$B744:$F744,DP$2:DP$6)/MMULT('Количество акций на 4 января'!$B744:$F744,DO$2:DO$6)-1</f>
        <v>2.9993954928753119E-4</v>
      </c>
      <c r="DQ749" s="15" cm="1">
        <f t="array" aca="1" ref="DQ749" ca="1">MMULT('Количество акций на 4 января'!$B744:$F744,DQ$2:DQ$6)/MMULT('Количество акций на 4 января'!$B744:$F744,DP$2:DP$6)-1</f>
        <v>-4.1566918767714789E-3</v>
      </c>
      <c r="DR749" s="15" cm="1">
        <f t="array" aca="1" ref="DR749" ca="1">MMULT('Количество акций на 4 января'!$B744:$F744,DR$2:DR$6)/MMULT('Количество акций на 4 января'!$B744:$F744,DQ$2:DQ$6)-1</f>
        <v>-6.201948058899398E-3</v>
      </c>
      <c r="DS749" s="15" cm="1">
        <f t="array" aca="1" ref="DS749" ca="1">MMULT('Количество акций на 4 января'!$B744:$F744,DS$2:DS$6)/MMULT('Количество акций на 4 января'!$B744:$F744,DR$2:DR$6)-1</f>
        <v>1.103680018882236E-2</v>
      </c>
      <c r="DT749" s="15" cm="1">
        <f t="array" aca="1" ref="DT749" ca="1">MMULT('Количество акций на 4 января'!$B744:$F744,DT$2:DT$6)/MMULT('Количество акций на 4 января'!$B744:$F744,DS$2:DS$6)-1</f>
        <v>-3.2495722078171863E-3</v>
      </c>
      <c r="DU749" s="15" cm="1">
        <f t="array" aca="1" ref="DU749" ca="1">MMULT('Количество акций на 4 января'!$B744:$F744,DU$2:DU$6)/MMULT('Количество акций на 4 января'!$B744:$F744,DT$2:DT$6)-1</f>
        <v>-1.0608439085996624E-2</v>
      </c>
      <c r="DV749" s="15" cm="1">
        <f t="array" aca="1" ref="DV749" ca="1">MMULT('Количество акций на 4 января'!$B744:$F744,DV$2:DV$6)/MMULT('Количество акций на 4 января'!$B744:$F744,DU$2:DU$6)-1</f>
        <v>8.4964960117450694E-3</v>
      </c>
      <c r="DW749" s="24" cm="1">
        <f t="array" aca="1" ref="DW749" ca="1">MMULT('Количество акций на 4 января'!$B744:$F744,DW$2:DW$6)/MMULT('Количество акций на 4 января'!$B744:$F744,DV$2:DV$6)-1</f>
        <v>1.3893562378348268E-2</v>
      </c>
      <c r="DX749" s="28">
        <f t="shared" ca="1" si="23"/>
        <v>1.3083876549392474E-3</v>
      </c>
      <c r="DY749" s="28">
        <f t="shared" ca="1" si="22"/>
        <v>1.1984098316300042E-2</v>
      </c>
    </row>
    <row r="750" spans="1:129" x14ac:dyDescent="0.3">
      <c r="A750">
        <v>744</v>
      </c>
      <c r="C750" s="23" cm="1">
        <f t="array" aca="1" ref="C750" ca="1">MMULT('Количество акций на 4 января'!$B745:$F745,C$2:C$6)/MMULT('Количество акций на 4 января'!$B745:$F745,B$2:B$6)-1</f>
        <v>1.3431093396097715E-2</v>
      </c>
      <c r="D750" s="15" cm="1">
        <f t="array" aca="1" ref="D750" ca="1">MMULT('Количество акций на 4 января'!$B745:$F745,D$2:D$6)/MMULT('Количество акций на 4 января'!$B745:$F745,C$2:C$6)-1</f>
        <v>5.6828874667003149E-4</v>
      </c>
      <c r="E750" s="15" cm="1">
        <f t="array" aca="1" ref="E750" ca="1">MMULT('Количество акций на 4 января'!$B745:$F745,E$2:E$6)/MMULT('Количество акций на 4 января'!$B745:$F745,D$2:D$6)-1</f>
        <v>4.6763422335563076E-2</v>
      </c>
      <c r="F750" s="15" cm="1">
        <f t="array" aca="1" ref="F750" ca="1">MMULT('Количество акций на 4 января'!$B745:$F745,F$2:F$6)/MMULT('Количество акций на 4 января'!$B745:$F745,E$2:E$6)-1</f>
        <v>6.3932740261467558E-3</v>
      </c>
      <c r="G750" s="15" cm="1">
        <f t="array" aca="1" ref="G750" ca="1">MMULT('Количество акций на 4 января'!$B745:$F745,G$2:G$6)/MMULT('Количество акций на 4 января'!$B745:$F745,F$2:F$6)-1</f>
        <v>1.5471171861514144E-4</v>
      </c>
      <c r="H750" s="15" cm="1">
        <f t="array" aca="1" ref="H750" ca="1">MMULT('Количество акций на 4 января'!$B745:$F745,H$2:H$6)/MMULT('Количество акций на 4 января'!$B745:$F745,G$2:G$6)-1</f>
        <v>-7.7170790212240936E-3</v>
      </c>
      <c r="I750" s="15" cm="1">
        <f t="array" aca="1" ref="I750" ca="1">MMULT('Количество акций на 4 января'!$B745:$F745,I$2:I$6)/MMULT('Количество акций на 4 января'!$B745:$F745,H$2:H$6)-1</f>
        <v>1.024403623268122E-2</v>
      </c>
      <c r="J750" s="15" cm="1">
        <f t="array" aca="1" ref="J750" ca="1">MMULT('Количество акций на 4 января'!$B745:$F745,J$2:J$6)/MMULT('Количество акций на 4 января'!$B745:$F745,I$2:I$6)-1</f>
        <v>-1.7239376839220721E-2</v>
      </c>
      <c r="K750" s="15" cm="1">
        <f t="array" aca="1" ref="K750" ca="1">MMULT('Количество акций на 4 января'!$B745:$F745,K$2:K$6)/MMULT('Количество акций на 4 января'!$B745:$F745,J$2:J$6)-1</f>
        <v>3.8912333591438752E-3</v>
      </c>
      <c r="L750" s="15" cm="1">
        <f t="array" aca="1" ref="L750" ca="1">MMULT('Количество акций на 4 января'!$B745:$F745,L$2:L$6)/MMULT('Количество акций на 4 января'!$B745:$F745,K$2:K$6)-1</f>
        <v>-7.0395876730066087E-3</v>
      </c>
      <c r="M750" s="15" cm="1">
        <f t="array" aca="1" ref="M750" ca="1">MMULT('Количество акций на 4 января'!$B745:$F745,M$2:M$6)/MMULT('Количество акций на 4 января'!$B745:$F745,L$2:L$6)-1</f>
        <v>1.0069515645968696E-2</v>
      </c>
      <c r="N750" s="15" cm="1">
        <f t="array" aca="1" ref="N750" ca="1">MMULT('Количество акций на 4 января'!$B745:$F745,N$2:N$6)/MMULT('Количество акций на 4 января'!$B745:$F745,M$2:M$6)-1</f>
        <v>-1.8829126751505498E-2</v>
      </c>
      <c r="O750" s="15" cm="1">
        <f t="array" aca="1" ref="O750" ca="1">MMULT('Количество акций на 4 января'!$B745:$F745,O$2:O$6)/MMULT('Количество акций на 4 января'!$B745:$F745,N$2:N$6)-1</f>
        <v>-1.2376608732534544E-2</v>
      </c>
      <c r="P750" s="15" cm="1">
        <f t="array" aca="1" ref="P750" ca="1">MMULT('Количество акций на 4 января'!$B745:$F745,P$2:P$6)/MMULT('Количество акций на 4 января'!$B745:$F745,O$2:O$6)-1</f>
        <v>8.5603505366682597E-4</v>
      </c>
      <c r="Q750" s="15" cm="1">
        <f t="array" aca="1" ref="Q750" ca="1">MMULT('Количество акций на 4 января'!$B745:$F745,Q$2:Q$6)/MMULT('Количество акций на 4 января'!$B745:$F745,P$2:P$6)-1</f>
        <v>-7.4783863262195549E-4</v>
      </c>
      <c r="R750" s="15" cm="1">
        <f t="array" aca="1" ref="R750" ca="1">MMULT('Количество акций на 4 января'!$B745:$F745,R$2:R$6)/MMULT('Количество акций на 4 января'!$B745:$F745,Q$2:Q$6)-1</f>
        <v>-1.5147018104206711E-2</v>
      </c>
      <c r="S750" s="15" cm="1">
        <f t="array" aca="1" ref="S750" ca="1">MMULT('Количество акций на 4 января'!$B745:$F745,S$2:S$6)/MMULT('Количество акций на 4 января'!$B745:$F745,R$2:R$6)-1</f>
        <v>5.4204467888903096E-3</v>
      </c>
      <c r="T750" s="15" cm="1">
        <f t="array" aca="1" ref="T750" ca="1">MMULT('Количество акций на 4 января'!$B745:$F745,T$2:T$6)/MMULT('Количество акций на 4 января'!$B745:$F745,S$2:S$6)-1</f>
        <v>-2.700517722833129E-2</v>
      </c>
      <c r="U750" s="15" cm="1">
        <f t="array" aca="1" ref="U750" ca="1">MMULT('Количество акций на 4 января'!$B745:$F745,U$2:U$6)/MMULT('Количество акций на 4 января'!$B745:$F745,T$2:T$6)-1</f>
        <v>1.3894144096866512E-2</v>
      </c>
      <c r="V750" s="15" cm="1">
        <f t="array" aca="1" ref="V750" ca="1">MMULT('Количество акций на 4 января'!$B745:$F745,V$2:V$6)/MMULT('Количество акций на 4 января'!$B745:$F745,U$2:U$6)-1</f>
        <v>-1.0242586889180894E-3</v>
      </c>
      <c r="W750" s="15" cm="1">
        <f t="array" aca="1" ref="W750" ca="1">MMULT('Количество акций на 4 января'!$B745:$F745,W$2:W$6)/MMULT('Количество акций на 4 января'!$B745:$F745,V$2:V$6)-1</f>
        <v>1.3919387268936267E-2</v>
      </c>
      <c r="X750" s="15" cm="1">
        <f t="array" aca="1" ref="X750" ca="1">MMULT('Количество акций на 4 января'!$B745:$F745,X$2:X$6)/MMULT('Количество акций на 4 января'!$B745:$F745,W$2:W$6)-1</f>
        <v>1.3916120417067246E-2</v>
      </c>
      <c r="Y750" s="15" cm="1">
        <f t="array" aca="1" ref="Y750" ca="1">MMULT('Количество акций на 4 января'!$B745:$F745,Y$2:Y$6)/MMULT('Количество акций на 4 января'!$B745:$F745,X$2:X$6)-1</f>
        <v>2.826723580366286E-3</v>
      </c>
      <c r="Z750" s="15" cm="1">
        <f t="array" aca="1" ref="Z750" ca="1">MMULT('Количество акций на 4 января'!$B745:$F745,Z$2:Z$6)/MMULT('Количество акций на 4 января'!$B745:$F745,Y$2:Y$6)-1</f>
        <v>1.7548793804569085E-2</v>
      </c>
      <c r="AA750" s="15" cm="1">
        <f t="array" aca="1" ref="AA750" ca="1">MMULT('Количество акций на 4 января'!$B745:$F745,AA$2:AA$6)/MMULT('Количество акций на 4 января'!$B745:$F745,Z$2:Z$6)-1</f>
        <v>-9.7554814435600878E-3</v>
      </c>
      <c r="AB750" s="15" cm="1">
        <f t="array" aca="1" ref="AB750" ca="1">MMULT('Количество акций на 4 января'!$B745:$F745,AB$2:AB$6)/MMULT('Количество акций на 4 января'!$B745:$F745,AA$2:AA$6)-1</f>
        <v>-1.3922845944957518E-2</v>
      </c>
      <c r="AC750" s="15" cm="1">
        <f t="array" aca="1" ref="AC750" ca="1">MMULT('Количество акций на 4 января'!$B745:$F745,AC$2:AC$6)/MMULT('Количество акций на 4 января'!$B745:$F745,AB$2:AB$6)-1</f>
        <v>-3.3709317061417776E-3</v>
      </c>
      <c r="AD750" s="15" cm="1">
        <f t="array" aca="1" ref="AD750" ca="1">MMULT('Количество акций на 4 января'!$B745:$F745,AD$2:AD$6)/MMULT('Количество акций на 4 января'!$B745:$F745,AC$2:AC$6)-1</f>
        <v>1.216206448285595E-2</v>
      </c>
      <c r="AE750" s="15" cm="1">
        <f t="array" aca="1" ref="AE750" ca="1">MMULT('Количество акций на 4 января'!$B745:$F745,AE$2:AE$6)/MMULT('Количество акций на 4 января'!$B745:$F745,AD$2:AD$6)-1</f>
        <v>2.0069433522203362E-2</v>
      </c>
      <c r="AF750" s="15" cm="1">
        <f t="array" aca="1" ref="AF750" ca="1">MMULT('Количество акций на 4 января'!$B745:$F745,AF$2:AF$6)/MMULT('Количество акций на 4 января'!$B745:$F745,AE$2:AE$6)-1</f>
        <v>3.4863613524236392E-3</v>
      </c>
      <c r="AG750" s="15" cm="1">
        <f t="array" aca="1" ref="AG750" ca="1">MMULT('Количество акций на 4 января'!$B745:$F745,AG$2:AG$6)/MMULT('Количество акций на 4 января'!$B745:$F745,AF$2:AF$6)-1</f>
        <v>-4.5895876666661728E-3</v>
      </c>
      <c r="AH750" s="15" cm="1">
        <f t="array" aca="1" ref="AH750" ca="1">MMULT('Количество акций на 4 января'!$B745:$F745,AH$2:AH$6)/MMULT('Количество акций на 4 января'!$B745:$F745,AG$2:AG$6)-1</f>
        <v>-1.1037156513123536E-2</v>
      </c>
      <c r="AI750" s="15" cm="1">
        <f t="array" aca="1" ref="AI750" ca="1">MMULT('Количество акций на 4 января'!$B745:$F745,AI$2:AI$6)/MMULT('Количество акций на 4 января'!$B745:$F745,AH$2:AH$6)-1</f>
        <v>2.0673886451937795E-2</v>
      </c>
      <c r="AJ750" s="15" cm="1">
        <f t="array" aca="1" ref="AJ750" ca="1">MMULT('Количество акций на 4 января'!$B745:$F745,AJ$2:AJ$6)/MMULT('Количество акций на 4 января'!$B745:$F745,AI$2:AI$6)-1</f>
        <v>-1.1049333405150019E-2</v>
      </c>
      <c r="AK750" s="15" cm="1">
        <f t="array" aca="1" ref="AK750" ca="1">MMULT('Количество акций на 4 января'!$B745:$F745,AK$2:AK$6)/MMULT('Количество акций на 4 января'!$B745:$F745,AJ$2:AJ$6)-1</f>
        <v>-5.6776059239405097E-3</v>
      </c>
      <c r="AL750" s="15" cm="1">
        <f t="array" aca="1" ref="AL750" ca="1">MMULT('Количество акций на 4 января'!$B745:$F745,AL$2:AL$6)/MMULT('Количество акций на 4 января'!$B745:$F745,AK$2:AK$6)-1</f>
        <v>-1.8483753094163613E-2</v>
      </c>
      <c r="AM750" s="15" cm="1">
        <f t="array" aca="1" ref="AM750" ca="1">MMULT('Количество акций на 4 января'!$B745:$F745,AM$2:AM$6)/MMULT('Количество акций на 4 января'!$B745:$F745,AL$2:AL$6)-1</f>
        <v>-2.0428504628463684E-2</v>
      </c>
      <c r="AN750" s="15" cm="1">
        <f t="array" aca="1" ref="AN750" ca="1">MMULT('Количество акций на 4 января'!$B745:$F745,AN$2:AN$6)/MMULT('Количество акций на 4 января'!$B745:$F745,AM$2:AM$6)-1</f>
        <v>-6.6126864749294079E-3</v>
      </c>
      <c r="AO750" s="15" cm="1">
        <f t="array" aca="1" ref="AO750" ca="1">MMULT('Количество акций на 4 января'!$B745:$F745,AO$2:AO$6)/MMULT('Количество акций на 4 января'!$B745:$F745,AN$2:AN$6)-1</f>
        <v>1.8800968935743789E-2</v>
      </c>
      <c r="AP750" s="15" cm="1">
        <f t="array" aca="1" ref="AP750" ca="1">MMULT('Количество акций на 4 января'!$B745:$F745,AP$2:AP$6)/MMULT('Количество акций на 4 января'!$B745:$F745,AO$2:AO$6)-1</f>
        <v>2.9467807646257338E-3</v>
      </c>
      <c r="AQ750" s="15" cm="1">
        <f t="array" aca="1" ref="AQ750" ca="1">MMULT('Количество акций на 4 января'!$B745:$F745,AQ$2:AQ$6)/MMULT('Количество акций на 4 января'!$B745:$F745,AP$2:AP$6)-1</f>
        <v>-6.6980831508620664E-3</v>
      </c>
      <c r="AR750" s="15" cm="1">
        <f t="array" aca="1" ref="AR750" ca="1">MMULT('Количество акций на 4 января'!$B745:$F745,AR$2:AR$6)/MMULT('Количество акций на 4 января'!$B745:$F745,AQ$2:AQ$6)-1</f>
        <v>-1.6100557472488064E-2</v>
      </c>
      <c r="AS750" s="15" cm="1">
        <f t="array" aca="1" ref="AS750" ca="1">MMULT('Количество акций на 4 января'!$B745:$F745,AS$2:AS$6)/MMULT('Количество акций на 4 января'!$B745:$F745,AR$2:AR$6)-1</f>
        <v>1.9320485294132661E-2</v>
      </c>
      <c r="AT750" s="15" cm="1">
        <f t="array" aca="1" ref="AT750" ca="1">MMULT('Количество акций на 4 января'!$B745:$F745,AT$2:AT$6)/MMULT('Количество акций на 4 января'!$B745:$F745,AS$2:AS$6)-1</f>
        <v>2.2877280316524251E-2</v>
      </c>
      <c r="AU750" s="15" cm="1">
        <f t="array" aca="1" ref="AU750" ca="1">MMULT('Количество акций на 4 января'!$B745:$F745,AU$2:AU$6)/MMULT('Количество акций на 4 января'!$B745:$F745,AT$2:AT$6)-1</f>
        <v>-2.7363082074839395E-3</v>
      </c>
      <c r="AV750" s="15" cm="1">
        <f t="array" aca="1" ref="AV750" ca="1">MMULT('Количество акций на 4 января'!$B745:$F745,AV$2:AV$6)/MMULT('Количество акций на 4 января'!$B745:$F745,AU$2:AU$6)-1</f>
        <v>8.7054150308139011E-3</v>
      </c>
      <c r="AW750" s="15" cm="1">
        <f t="array" aca="1" ref="AW750" ca="1">MMULT('Количество акций на 4 января'!$B745:$F745,AW$2:AW$6)/MMULT('Количество акций на 4 января'!$B745:$F745,AV$2:AV$6)-1</f>
        <v>5.1143820072228063E-3</v>
      </c>
      <c r="AX750" s="15" cm="1">
        <f t="array" aca="1" ref="AX750" ca="1">MMULT('Количество акций на 4 января'!$B745:$F745,AX$2:AX$6)/MMULT('Количество акций на 4 января'!$B745:$F745,AW$2:AW$6)-1</f>
        <v>1.8585347447840794E-2</v>
      </c>
      <c r="AY750" s="15" cm="1">
        <f t="array" aca="1" ref="AY750" ca="1">MMULT('Количество акций на 4 января'!$B745:$F745,AY$2:AY$6)/MMULT('Количество акций на 4 января'!$B745:$F745,AX$2:AX$6)-1</f>
        <v>-1.9809451642206377E-2</v>
      </c>
      <c r="AZ750" s="15" cm="1">
        <f t="array" aca="1" ref="AZ750" ca="1">MMULT('Количество акций на 4 января'!$B745:$F745,AZ$2:AZ$6)/MMULT('Количество акций на 4 января'!$B745:$F745,AY$2:AY$6)-1</f>
        <v>-1.4848650469739266E-2</v>
      </c>
      <c r="BA750" s="15" cm="1">
        <f t="array" aca="1" ref="BA750" ca="1">MMULT('Количество акций на 4 января'!$B745:$F745,BA$2:BA$6)/MMULT('Количество акций на 4 января'!$B745:$F745,AZ$2:AZ$6)-1</f>
        <v>-1.9755408873328717E-2</v>
      </c>
      <c r="BB750" s="15" cm="1">
        <f t="array" aca="1" ref="BB750" ca="1">MMULT('Количество акций на 4 января'!$B745:$F745,BB$2:BB$6)/MMULT('Количество акций на 4 января'!$B745:$F745,BA$2:BA$6)-1</f>
        <v>8.1193193466606584E-3</v>
      </c>
      <c r="BC750" s="15" cm="1">
        <f t="array" aca="1" ref="BC750" ca="1">MMULT('Количество акций на 4 января'!$B745:$F745,BC$2:BC$6)/MMULT('Количество акций на 4 января'!$B745:$F745,BB$2:BB$6)-1</f>
        <v>-3.6763273009138286E-3</v>
      </c>
      <c r="BD750" s="15" cm="1">
        <f t="array" aca="1" ref="BD750" ca="1">MMULT('Количество акций на 4 января'!$B745:$F745,BD$2:BD$6)/MMULT('Количество акций на 4 января'!$B745:$F745,BC$2:BC$6)-1</f>
        <v>-1.3675699616071513E-2</v>
      </c>
      <c r="BE750" s="15" cm="1">
        <f t="array" aca="1" ref="BE750" ca="1">MMULT('Количество акций на 4 января'!$B745:$F745,BE$2:BE$6)/MMULT('Количество акций на 4 января'!$B745:$F745,BD$2:BD$6)-1</f>
        <v>-3.28742892839895E-3</v>
      </c>
      <c r="BF750" s="15" cm="1">
        <f t="array" aca="1" ref="BF750" ca="1">MMULT('Количество акций на 4 января'!$B745:$F745,BF$2:BF$6)/MMULT('Количество акций на 4 января'!$B745:$F745,BE$2:BE$6)-1</f>
        <v>2.6367098174531201E-3</v>
      </c>
      <c r="BG750" s="15" cm="1">
        <f t="array" aca="1" ref="BG750" ca="1">MMULT('Количество акций на 4 января'!$B745:$F745,BG$2:BG$6)/MMULT('Количество акций на 4 января'!$B745:$F745,BF$2:BF$6)-1</f>
        <v>2.1126151680782357E-2</v>
      </c>
      <c r="BH750" s="15" cm="1">
        <f t="array" aca="1" ref="BH750" ca="1">MMULT('Количество акций на 4 января'!$B745:$F745,BH$2:BH$6)/MMULT('Количество акций на 4 января'!$B745:$F745,BG$2:BG$6)-1</f>
        <v>1.2422968515407362E-2</v>
      </c>
      <c r="BI750" s="15" cm="1">
        <f t="array" aca="1" ref="BI750" ca="1">MMULT('Количество акций на 4 января'!$B745:$F745,BI$2:BI$6)/MMULT('Количество акций на 4 января'!$B745:$F745,BH$2:BH$6)-1</f>
        <v>-6.3853537424698459E-3</v>
      </c>
      <c r="BJ750" s="15" cm="1">
        <f t="array" aca="1" ref="BJ750" ca="1">MMULT('Количество акций на 4 января'!$B745:$F745,BJ$2:BJ$6)/MMULT('Количество акций на 4 января'!$B745:$F745,BI$2:BI$6)-1</f>
        <v>6.4040990961129474E-3</v>
      </c>
      <c r="BK750" s="15" cm="1">
        <f t="array" aca="1" ref="BK750" ca="1">MMULT('Количество акций на 4 января'!$B745:$F745,BK$2:BK$6)/MMULT('Количество акций на 4 января'!$B745:$F745,BJ$2:BJ$6)-1</f>
        <v>-7.1501776546811779E-4</v>
      </c>
      <c r="BL750" s="15" cm="1">
        <f t="array" aca="1" ref="BL750" ca="1">MMULT('Количество акций на 4 января'!$B745:$F745,BL$2:BL$6)/MMULT('Количество акций на 4 января'!$B745:$F745,BK$2:BK$6)-1</f>
        <v>4.9192008055618519E-3</v>
      </c>
      <c r="BM750" s="15" cm="1">
        <f t="array" aca="1" ref="BM750" ca="1">MMULT('Количество акций на 4 января'!$B745:$F745,BM$2:BM$6)/MMULT('Количество акций на 4 января'!$B745:$F745,BL$2:BL$6)-1</f>
        <v>-1.0784599367056336E-2</v>
      </c>
      <c r="BN750" s="15" cm="1">
        <f t="array" aca="1" ref="BN750" ca="1">MMULT('Количество акций на 4 января'!$B745:$F745,BN$2:BN$6)/MMULT('Количество акций на 4 января'!$B745:$F745,BM$2:BM$6)-1</f>
        <v>-1.620421853294518E-2</v>
      </c>
      <c r="BO750" s="15" cm="1">
        <f t="array" aca="1" ref="BO750" ca="1">MMULT('Количество акций на 4 января'!$B745:$F745,BO$2:BO$6)/MMULT('Количество акций на 4 января'!$B745:$F745,BN$2:BN$6)-1</f>
        <v>1.0085546532469181E-2</v>
      </c>
      <c r="BP750" s="15" cm="1">
        <f t="array" aca="1" ref="BP750" ca="1">MMULT('Количество акций на 4 января'!$B745:$F745,BP$2:BP$6)/MMULT('Количество акций на 4 января'!$B745:$F745,BO$2:BO$6)-1</f>
        <v>2.8331510050703113E-3</v>
      </c>
      <c r="BQ750" s="15" cm="1">
        <f t="array" aca="1" ref="BQ750" ca="1">MMULT('Количество акций на 4 января'!$B745:$F745,BQ$2:BQ$6)/MMULT('Количество акций на 4 января'!$B745:$F745,BP$2:BP$6)-1</f>
        <v>-2.517593569244303E-3</v>
      </c>
      <c r="BR750" s="15" cm="1">
        <f t="array" aca="1" ref="BR750" ca="1">MMULT('Количество акций на 4 января'!$B745:$F745,BR$2:BR$6)/MMULT('Количество акций на 4 января'!$B745:$F745,BQ$2:BQ$6)-1</f>
        <v>1.3277364397038749E-2</v>
      </c>
      <c r="BS750" s="15" cm="1">
        <f t="array" aca="1" ref="BS750" ca="1">MMULT('Количество акций на 4 января'!$B745:$F745,BS$2:BS$6)/MMULT('Количество акций на 4 января'!$B745:$F745,BR$2:BR$6)-1</f>
        <v>1.267310167484581E-2</v>
      </c>
      <c r="BT750" s="15" cm="1">
        <f t="array" aca="1" ref="BT750" ca="1">MMULT('Количество акций на 4 января'!$B745:$F745,BT$2:BT$6)/MMULT('Количество акций на 4 января'!$B745:$F745,BS$2:BS$6)-1</f>
        <v>8.7650297651507003E-3</v>
      </c>
      <c r="BU750" s="15" cm="1">
        <f t="array" aca="1" ref="BU750" ca="1">MMULT('Количество акций на 4 января'!$B745:$F745,BU$2:BU$6)/MMULT('Количество акций на 4 января'!$B745:$F745,BT$2:BT$6)-1</f>
        <v>-2.4423187181941142E-3</v>
      </c>
      <c r="BV750" s="15" cm="1">
        <f t="array" aca="1" ref="BV750" ca="1">MMULT('Количество акций на 4 января'!$B745:$F745,BV$2:BV$6)/MMULT('Количество акций на 4 января'!$B745:$F745,BU$2:BU$6)-1</f>
        <v>8.8780325497277435E-3</v>
      </c>
      <c r="BW750" s="15" cm="1">
        <f t="array" aca="1" ref="BW750" ca="1">MMULT('Количество акций на 4 января'!$B745:$F745,BW$2:BW$6)/MMULT('Количество акций на 4 января'!$B745:$F745,BV$2:BV$6)-1</f>
        <v>-1.1577265691284588E-2</v>
      </c>
      <c r="BX750" s="15" cm="1">
        <f t="array" aca="1" ref="BX750" ca="1">MMULT('Количество акций на 4 января'!$B745:$F745,BX$2:BX$6)/MMULT('Количество акций на 4 января'!$B745:$F745,BW$2:BW$6)-1</f>
        <v>-4.9315082462999538E-3</v>
      </c>
      <c r="BY750" s="15" cm="1">
        <f t="array" aca="1" ref="BY750" ca="1">MMULT('Количество акций на 4 января'!$B745:$F745,BY$2:BY$6)/MMULT('Количество акций на 4 января'!$B745:$F745,BX$2:BX$6)-1</f>
        <v>3.3155257979406993E-3</v>
      </c>
      <c r="BZ750" s="15" cm="1">
        <f t="array" aca="1" ref="BZ750" ca="1">MMULT('Количество акций на 4 января'!$B745:$F745,BZ$2:BZ$6)/MMULT('Количество акций на 4 января'!$B745:$F745,BY$2:BY$6)-1</f>
        <v>7.5018484533886376E-3</v>
      </c>
      <c r="CA750" s="15" cm="1">
        <f t="array" aca="1" ref="CA750" ca="1">MMULT('Количество акций на 4 января'!$B745:$F745,CA$2:CA$6)/MMULT('Количество акций на 4 января'!$B745:$F745,BZ$2:BZ$6)-1</f>
        <v>4.9714550612316444E-3</v>
      </c>
      <c r="CB750" s="15" cm="1">
        <f t="array" aca="1" ref="CB750" ca="1">MMULT('Количество акций на 4 января'!$B745:$F745,CB$2:CB$6)/MMULT('Количество акций на 4 января'!$B745:$F745,CA$2:CA$6)-1</f>
        <v>9.5886045409341314E-3</v>
      </c>
      <c r="CC750" s="15" cm="1">
        <f t="array" aca="1" ref="CC750" ca="1">MMULT('Количество акций на 4 января'!$B745:$F745,CC$2:CC$6)/MMULT('Количество акций на 4 января'!$B745:$F745,CB$2:CB$6)-1</f>
        <v>4.1946508587171749E-3</v>
      </c>
      <c r="CD750" s="15" cm="1">
        <f t="array" aca="1" ref="CD750" ca="1">MMULT('Количество акций на 4 января'!$B745:$F745,CD$2:CD$6)/MMULT('Количество акций на 4 января'!$B745:$F745,CC$2:CC$6)-1</f>
        <v>-4.9191873494834892E-3</v>
      </c>
      <c r="CE750" s="15" cm="1">
        <f t="array" aca="1" ref="CE750" ca="1">MMULT('Количество акций на 4 января'!$B745:$F745,CE$2:CE$6)/MMULT('Количество акций на 4 января'!$B745:$F745,CD$2:CD$6)-1</f>
        <v>-5.0809824122554081E-3</v>
      </c>
      <c r="CF750" s="15" cm="1">
        <f t="array" aca="1" ref="CF750" ca="1">MMULT('Количество акций на 4 января'!$B745:$F745,CF$2:CF$6)/MMULT('Количество акций на 4 января'!$B745:$F745,CE$2:CE$6)-1</f>
        <v>-5.4020132709089452E-3</v>
      </c>
      <c r="CG750" s="15" cm="1">
        <f t="array" aca="1" ref="CG750" ca="1">MMULT('Количество акций на 4 января'!$B745:$F745,CG$2:CG$6)/MMULT('Количество акций на 4 января'!$B745:$F745,CF$2:CF$6)-1</f>
        <v>1.5573486389321323E-2</v>
      </c>
      <c r="CH750" s="15" cm="1">
        <f t="array" aca="1" ref="CH750" ca="1">MMULT('Количество акций на 4 января'!$B745:$F745,CH$2:CH$6)/MMULT('Количество акций на 4 января'!$B745:$F745,CG$2:CG$6)-1</f>
        <v>1.36127093879852E-2</v>
      </c>
      <c r="CI750" s="15" cm="1">
        <f t="array" aca="1" ref="CI750" ca="1">MMULT('Количество акций на 4 января'!$B745:$F745,CI$2:CI$6)/MMULT('Количество акций на 4 января'!$B745:$F745,CH$2:CH$6)-1</f>
        <v>1.697968607898459E-2</v>
      </c>
      <c r="CJ750" s="15" cm="1">
        <f t="array" aca="1" ref="CJ750" ca="1">MMULT('Количество акций на 4 января'!$B745:$F745,CJ$2:CJ$6)/MMULT('Количество акций на 4 января'!$B745:$F745,CI$2:CI$6)-1</f>
        <v>1.8198465636349859E-3</v>
      </c>
      <c r="CK750" s="15" cm="1">
        <f t="array" aca="1" ref="CK750" ca="1">MMULT('Количество акций на 4 января'!$B745:$F745,CK$2:CK$6)/MMULT('Количество акций на 4 января'!$B745:$F745,CJ$2:CJ$6)-1</f>
        <v>3.0562139073533334E-3</v>
      </c>
      <c r="CL750" s="15" cm="1">
        <f t="array" aca="1" ref="CL750" ca="1">MMULT('Количество акций на 4 января'!$B745:$F745,CL$2:CL$6)/MMULT('Количество акций на 4 января'!$B745:$F745,CK$2:CK$6)-1</f>
        <v>-5.5836439441293573E-3</v>
      </c>
      <c r="CM750" s="15" cm="1">
        <f t="array" aca="1" ref="CM750" ca="1">MMULT('Количество акций на 4 января'!$B745:$F745,CM$2:CM$6)/MMULT('Количество акций на 4 января'!$B745:$F745,CL$2:CL$6)-1</f>
        <v>-4.8382474440393786E-3</v>
      </c>
      <c r="CN750" s="15" cm="1">
        <f t="array" aca="1" ref="CN750" ca="1">MMULT('Количество акций на 4 января'!$B745:$F745,CN$2:CN$6)/MMULT('Количество акций на 4 января'!$B745:$F745,CM$2:CM$6)-1</f>
        <v>1.3527321029748851E-2</v>
      </c>
      <c r="CO750" s="15" cm="1">
        <f t="array" aca="1" ref="CO750" ca="1">MMULT('Количество акций на 4 января'!$B745:$F745,CO$2:CO$6)/MMULT('Количество акций на 4 января'!$B745:$F745,CN$2:CN$6)-1</f>
        <v>3.1989236477814043E-3</v>
      </c>
      <c r="CP750" s="15" cm="1">
        <f t="array" aca="1" ref="CP750" ca="1">MMULT('Количество акций на 4 января'!$B745:$F745,CP$2:CP$6)/MMULT('Количество акций на 4 января'!$B745:$F745,CO$2:CO$6)-1</f>
        <v>1.1862696385059213E-2</v>
      </c>
      <c r="CQ750" s="15" cm="1">
        <f t="array" aca="1" ref="CQ750" ca="1">MMULT('Количество акций на 4 января'!$B745:$F745,CQ$2:CQ$6)/MMULT('Количество акций на 4 января'!$B745:$F745,CP$2:CP$6)-1</f>
        <v>2.0159814364345108E-2</v>
      </c>
      <c r="CR750" s="15" cm="1">
        <f t="array" aca="1" ref="CR750" ca="1">MMULT('Количество акций на 4 января'!$B745:$F745,CR$2:CR$6)/MMULT('Количество акций на 4 января'!$B745:$F745,CQ$2:CQ$6)-1</f>
        <v>-1.9090878499420927E-2</v>
      </c>
      <c r="CS750" s="15" cm="1">
        <f t="array" aca="1" ref="CS750" ca="1">MMULT('Количество акций на 4 января'!$B745:$F745,CS$2:CS$6)/MMULT('Количество акций на 4 января'!$B745:$F745,CR$2:CR$6)-1</f>
        <v>-3.4272885629813565E-3</v>
      </c>
      <c r="CT750" s="15" cm="1">
        <f t="array" aca="1" ref="CT750" ca="1">MMULT('Количество акций на 4 января'!$B745:$F745,CT$2:CT$6)/MMULT('Количество акций на 4 января'!$B745:$F745,CS$2:CS$6)-1</f>
        <v>1.8173604977438362E-3</v>
      </c>
      <c r="CU750" s="15" cm="1">
        <f t="array" aca="1" ref="CU750" ca="1">MMULT('Количество акций на 4 января'!$B745:$F745,CU$2:CU$6)/MMULT('Количество акций на 4 января'!$B745:$F745,CT$2:CT$6)-1</f>
        <v>5.3593098652464644E-3</v>
      </c>
      <c r="CV750" s="15" cm="1">
        <f t="array" aca="1" ref="CV750" ca="1">MMULT('Количество акций на 4 января'!$B745:$F745,CV$2:CV$6)/MMULT('Количество акций на 4 января'!$B745:$F745,CU$2:CU$6)-1</f>
        <v>-2.3218272202540913E-4</v>
      </c>
      <c r="CW750" s="15" cm="1">
        <f t="array" aca="1" ref="CW750" ca="1">MMULT('Количество акций на 4 января'!$B745:$F745,CW$2:CW$6)/MMULT('Количество акций на 4 января'!$B745:$F745,CV$2:CV$6)-1</f>
        <v>8.1999382480320016E-3</v>
      </c>
      <c r="CX750" s="15" cm="1">
        <f t="array" aca="1" ref="CX750" ca="1">MMULT('Количество акций на 4 января'!$B745:$F745,CX$2:CX$6)/MMULT('Количество акций на 4 января'!$B745:$F745,CW$2:CW$6)-1</f>
        <v>3.7195021775469073E-3</v>
      </c>
      <c r="CY750" s="15" cm="1">
        <f t="array" aca="1" ref="CY750" ca="1">MMULT('Количество акций на 4 января'!$B745:$F745,CY$2:CY$6)/MMULT('Количество акций на 4 января'!$B745:$F745,CX$2:CX$6)-1</f>
        <v>-3.9226258118653101E-3</v>
      </c>
      <c r="CZ750" s="15" cm="1">
        <f t="array" aca="1" ref="CZ750" ca="1">MMULT('Количество акций на 4 января'!$B745:$F745,CZ$2:CZ$6)/MMULT('Количество акций на 4 января'!$B745:$F745,CY$2:CY$6)-1</f>
        <v>-6.8584809352202347E-3</v>
      </c>
      <c r="DA750" s="15" cm="1">
        <f t="array" aca="1" ref="DA750" ca="1">MMULT('Количество акций на 4 января'!$B745:$F745,DA$2:DA$6)/MMULT('Количество акций на 4 января'!$B745:$F745,CZ$2:CZ$6)-1</f>
        <v>1.1362311796130564E-2</v>
      </c>
      <c r="DB750" s="15" cm="1">
        <f t="array" aca="1" ref="DB750" ca="1">MMULT('Количество акций на 4 января'!$B745:$F745,DB$2:DB$6)/MMULT('Количество акций на 4 января'!$B745:$F745,DA$2:DA$6)-1</f>
        <v>1.7346819890406096E-2</v>
      </c>
      <c r="DC750" s="15" cm="1">
        <f t="array" aca="1" ref="DC750" ca="1">MMULT('Количество акций на 4 января'!$B745:$F745,DC$2:DC$6)/MMULT('Количество акций на 4 января'!$B745:$F745,DB$2:DB$6)-1</f>
        <v>-1.5183821864956926E-3</v>
      </c>
      <c r="DD750" s="15" cm="1">
        <f t="array" aca="1" ref="DD750" ca="1">MMULT('Количество акций на 4 января'!$B745:$F745,DD$2:DD$6)/MMULT('Количество акций на 4 января'!$B745:$F745,DC$2:DC$6)-1</f>
        <v>8.7578661063014707E-4</v>
      </c>
      <c r="DE750" s="15" cm="1">
        <f t="array" aca="1" ref="DE750" ca="1">MMULT('Количество акций на 4 января'!$B745:$F745,DE$2:DE$6)/MMULT('Количество акций на 4 января'!$B745:$F745,DD$2:DD$6)-1</f>
        <v>4.0304889504594321E-3</v>
      </c>
      <c r="DF750" s="15" cm="1">
        <f t="array" aca="1" ref="DF750" ca="1">MMULT('Количество акций на 4 января'!$B745:$F745,DF$2:DF$6)/MMULT('Количество акций на 4 января'!$B745:$F745,DE$2:DE$6)-1</f>
        <v>-2.8541057519529955E-3</v>
      </c>
      <c r="DG750" s="15" cm="1">
        <f t="array" aca="1" ref="DG750" ca="1">MMULT('Количество акций на 4 января'!$B745:$F745,DG$2:DG$6)/MMULT('Количество акций на 4 января'!$B745:$F745,DF$2:DF$6)-1</f>
        <v>7.3377806528933665E-3</v>
      </c>
      <c r="DH750" s="15" cm="1">
        <f t="array" aca="1" ref="DH750" ca="1">MMULT('Количество акций на 4 января'!$B745:$F745,DH$2:DH$6)/MMULT('Количество акций на 4 января'!$B745:$F745,DG$2:DG$6)-1</f>
        <v>-2.606397048652509E-3</v>
      </c>
      <c r="DI750" s="15" cm="1">
        <f t="array" aca="1" ref="DI750" ca="1">MMULT('Количество акций на 4 января'!$B745:$F745,DI$2:DI$6)/MMULT('Количество акций на 4 января'!$B745:$F745,DH$2:DH$6)-1</f>
        <v>1.8548866504941586E-4</v>
      </c>
      <c r="DJ750" s="15" cm="1">
        <f t="array" aca="1" ref="DJ750" ca="1">MMULT('Количество акций на 4 января'!$B745:$F745,DJ$2:DJ$6)/MMULT('Количество акций на 4 января'!$B745:$F745,DI$2:DI$6)-1</f>
        <v>4.4417011292932074E-3</v>
      </c>
      <c r="DK750" s="15" cm="1">
        <f t="array" aca="1" ref="DK750" ca="1">MMULT('Количество акций на 4 января'!$B745:$F745,DK$2:DK$6)/MMULT('Количество акций на 4 января'!$B745:$F745,DJ$2:DJ$6)-1</f>
        <v>-1.5414635797709408E-2</v>
      </c>
      <c r="DL750" s="15" cm="1">
        <f t="array" aca="1" ref="DL750" ca="1">MMULT('Количество акций на 4 января'!$B745:$F745,DL$2:DL$6)/MMULT('Количество акций на 4 января'!$B745:$F745,DK$2:DK$6)-1</f>
        <v>-5.6511832157658537E-3</v>
      </c>
      <c r="DM750" s="15" cm="1">
        <f t="array" aca="1" ref="DM750" ca="1">MMULT('Количество акций на 4 января'!$B745:$F745,DM$2:DM$6)/MMULT('Количество акций на 4 января'!$B745:$F745,DL$2:DL$6)-1</f>
        <v>-3.1150213986367303E-3</v>
      </c>
      <c r="DN750" s="15" cm="1">
        <f t="array" aca="1" ref="DN750" ca="1">MMULT('Количество акций на 4 января'!$B745:$F745,DN$2:DN$6)/MMULT('Количество акций на 4 января'!$B745:$F745,DM$2:DM$6)-1</f>
        <v>-5.2275064422804274E-3</v>
      </c>
      <c r="DO750" s="15" cm="1">
        <f t="array" aca="1" ref="DO750" ca="1">MMULT('Количество акций на 4 января'!$B745:$F745,DO$2:DO$6)/MMULT('Количество акций на 4 января'!$B745:$F745,DN$2:DN$6)-1</f>
        <v>8.3084215152240404E-3</v>
      </c>
      <c r="DP750" s="15" cm="1">
        <f t="array" aca="1" ref="DP750" ca="1">MMULT('Количество акций на 4 января'!$B745:$F745,DP$2:DP$6)/MMULT('Количество акций на 4 января'!$B745:$F745,DO$2:DO$6)-1</f>
        <v>4.8903780918143624E-3</v>
      </c>
      <c r="DQ750" s="15" cm="1">
        <f t="array" aca="1" ref="DQ750" ca="1">MMULT('Количество акций на 4 января'!$B745:$F745,DQ$2:DQ$6)/MMULT('Количество акций на 4 января'!$B745:$F745,DP$2:DP$6)-1</f>
        <v>9.9753100708066533E-4</v>
      </c>
      <c r="DR750" s="15" cm="1">
        <f t="array" aca="1" ref="DR750" ca="1">MMULT('Количество акций на 4 января'!$B745:$F745,DR$2:DR$6)/MMULT('Количество акций на 4 января'!$B745:$F745,DQ$2:DQ$6)-1</f>
        <v>-8.9483326823677212E-3</v>
      </c>
      <c r="DS750" s="15" cm="1">
        <f t="array" aca="1" ref="DS750" ca="1">MMULT('Количество акций на 4 января'!$B745:$F745,DS$2:DS$6)/MMULT('Количество акций на 4 января'!$B745:$F745,DR$2:DR$6)-1</f>
        <v>5.6707514903411305E-3</v>
      </c>
      <c r="DT750" s="15" cm="1">
        <f t="array" aca="1" ref="DT750" ca="1">MMULT('Количество акций на 4 января'!$B745:$F745,DT$2:DT$6)/MMULT('Количество акций на 4 января'!$B745:$F745,DS$2:DS$6)-1</f>
        <v>-1.0562979621909774E-3</v>
      </c>
      <c r="DU750" s="15" cm="1">
        <f t="array" aca="1" ref="DU750" ca="1">MMULT('Количество акций на 4 января'!$B745:$F745,DU$2:DU$6)/MMULT('Количество акций на 4 января'!$B745:$F745,DT$2:DT$6)-1</f>
        <v>-6.5983138558693977E-3</v>
      </c>
      <c r="DV750" s="15" cm="1">
        <f t="array" aca="1" ref="DV750" ca="1">MMULT('Количество акций на 4 января'!$B745:$F745,DV$2:DV$6)/MMULT('Количество акций на 4 января'!$B745:$F745,DU$2:DU$6)-1</f>
        <v>1.0659260537792203E-2</v>
      </c>
      <c r="DW750" s="24" cm="1">
        <f t="array" aca="1" ref="DW750" ca="1">MMULT('Количество акций на 4 января'!$B745:$F745,DW$2:DW$6)/MMULT('Количество акций на 4 января'!$B745:$F745,DV$2:DV$6)-1</f>
        <v>6.3433661684202391E-3</v>
      </c>
      <c r="DX750" s="28">
        <f t="shared" ca="1" si="23"/>
        <v>1.4011506397040988E-3</v>
      </c>
      <c r="DY750" s="28">
        <f t="shared" ca="1" si="22"/>
        <v>1.1481196470236451E-2</v>
      </c>
    </row>
    <row r="751" spans="1:129" x14ac:dyDescent="0.3">
      <c r="A751">
        <v>745</v>
      </c>
      <c r="C751" s="23" cm="1">
        <f t="array" aca="1" ref="C751" ca="1">MMULT('Количество акций на 4 января'!$B746:$F746,C$2:C$6)/MMULT('Количество акций на 4 января'!$B746:$F746,B$2:B$6)-1</f>
        <v>1.6990176653959743E-2</v>
      </c>
      <c r="D751" s="15" cm="1">
        <f t="array" aca="1" ref="D751" ca="1">MMULT('Количество акций на 4 января'!$B746:$F746,D$2:D$6)/MMULT('Количество акций на 4 января'!$B746:$F746,C$2:C$6)-1</f>
        <v>6.0010810977217943E-4</v>
      </c>
      <c r="E751" s="15" cm="1">
        <f t="array" aca="1" ref="E751" ca="1">MMULT('Количество акций на 4 января'!$B746:$F746,E$2:E$6)/MMULT('Количество акций на 4 января'!$B746:$F746,D$2:D$6)-1</f>
        <v>3.8771817347063031E-2</v>
      </c>
      <c r="F751" s="15" cm="1">
        <f t="array" aca="1" ref="F751" ca="1">MMULT('Количество акций на 4 января'!$B746:$F746,F$2:F$6)/MMULT('Количество акций на 4 января'!$B746:$F746,E$2:E$6)-1</f>
        <v>8.2403679415137265E-3</v>
      </c>
      <c r="G751" s="15" cm="1">
        <f t="array" aca="1" ref="G751" ca="1">MMULT('Количество акций на 4 января'!$B746:$F746,G$2:G$6)/MMULT('Количество акций на 4 января'!$B746:$F746,F$2:F$6)-1</f>
        <v>6.7400136497333119E-3</v>
      </c>
      <c r="H751" s="15" cm="1">
        <f t="array" aca="1" ref="H751" ca="1">MMULT('Количество акций на 4 января'!$B746:$F746,H$2:H$6)/MMULT('Количество акций на 4 января'!$B746:$F746,G$2:G$6)-1</f>
        <v>-5.2228390999848884E-3</v>
      </c>
      <c r="I751" s="15" cm="1">
        <f t="array" aca="1" ref="I751" ca="1">MMULT('Количество акций на 4 января'!$B746:$F746,I$2:I$6)/MMULT('Количество акций на 4 января'!$B746:$F746,H$2:H$6)-1</f>
        <v>1.4501243908573436E-2</v>
      </c>
      <c r="J751" s="15" cm="1">
        <f t="array" aca="1" ref="J751" ca="1">MMULT('Количество акций на 4 января'!$B746:$F746,J$2:J$6)/MMULT('Количество акций на 4 января'!$B746:$F746,I$2:I$6)-1</f>
        <v>-1.4820291788607109E-2</v>
      </c>
      <c r="K751" s="15" cm="1">
        <f t="array" aca="1" ref="K751" ca="1">MMULT('Количество акций на 4 января'!$B746:$F746,K$2:K$6)/MMULT('Количество акций на 4 января'!$B746:$F746,J$2:J$6)-1</f>
        <v>2.7159967851533295E-3</v>
      </c>
      <c r="L751" s="15" cm="1">
        <f t="array" aca="1" ref="L751" ca="1">MMULT('Количество акций на 4 января'!$B746:$F746,L$2:L$6)/MMULT('Количество акций на 4 января'!$B746:$F746,K$2:K$6)-1</f>
        <v>-2.3464546689248023E-3</v>
      </c>
      <c r="M751" s="15" cm="1">
        <f t="array" aca="1" ref="M751" ca="1">MMULT('Количество акций на 4 января'!$B746:$F746,M$2:M$6)/MMULT('Количество акций на 4 января'!$B746:$F746,L$2:L$6)-1</f>
        <v>4.1595119682442672E-3</v>
      </c>
      <c r="N751" s="15" cm="1">
        <f t="array" aca="1" ref="N751" ca="1">MMULT('Количество акций на 4 января'!$B746:$F746,N$2:N$6)/MMULT('Количество акций на 4 января'!$B746:$F746,M$2:M$6)-1</f>
        <v>-1.815347784147292E-2</v>
      </c>
      <c r="O751" s="15" cm="1">
        <f t="array" aca="1" ref="O751" ca="1">MMULT('Количество акций на 4 января'!$B746:$F746,O$2:O$6)/MMULT('Количество акций на 4 января'!$B746:$F746,N$2:N$6)-1</f>
        <v>-1.0775908249709309E-2</v>
      </c>
      <c r="P751" s="15" cm="1">
        <f t="array" aca="1" ref="P751" ca="1">MMULT('Количество акций на 4 января'!$B746:$F746,P$2:P$6)/MMULT('Количество акций на 4 января'!$B746:$F746,O$2:O$6)-1</f>
        <v>-2.0081965556946191E-3</v>
      </c>
      <c r="Q751" s="15" cm="1">
        <f t="array" aca="1" ref="Q751" ca="1">MMULT('Количество акций на 4 января'!$B746:$F746,Q$2:Q$6)/MMULT('Количество акций на 4 января'!$B746:$F746,P$2:P$6)-1</f>
        <v>-6.0689133375037008E-3</v>
      </c>
      <c r="R751" s="15" cm="1">
        <f t="array" aca="1" ref="R751" ca="1">MMULT('Количество акций на 4 января'!$B746:$F746,R$2:R$6)/MMULT('Количество акций на 4 января'!$B746:$F746,Q$2:Q$6)-1</f>
        <v>-1.5149254678431201E-2</v>
      </c>
      <c r="S751" s="15" cm="1">
        <f t="array" aca="1" ref="S751" ca="1">MMULT('Количество акций на 4 января'!$B746:$F746,S$2:S$6)/MMULT('Количество акций на 4 января'!$B746:$F746,R$2:R$6)-1</f>
        <v>8.356989508615742E-3</v>
      </c>
      <c r="T751" s="15" cm="1">
        <f t="array" aca="1" ref="T751" ca="1">MMULT('Количество акций на 4 января'!$B746:$F746,T$2:T$6)/MMULT('Количество акций на 4 января'!$B746:$F746,S$2:S$6)-1</f>
        <v>-2.8593089977449471E-2</v>
      </c>
      <c r="U751" s="15" cm="1">
        <f t="array" aca="1" ref="U751" ca="1">MMULT('Количество акций на 4 января'!$B746:$F746,U$2:U$6)/MMULT('Количество акций на 4 января'!$B746:$F746,T$2:T$6)-1</f>
        <v>1.1315610592832925E-2</v>
      </c>
      <c r="V751" s="15" cm="1">
        <f t="array" aca="1" ref="V751" ca="1">MMULT('Количество акций на 4 января'!$B746:$F746,V$2:V$6)/MMULT('Количество акций на 4 января'!$B746:$F746,U$2:U$6)-1</f>
        <v>4.9118604564672985E-3</v>
      </c>
      <c r="W751" s="15" cm="1">
        <f t="array" aca="1" ref="W751" ca="1">MMULT('Количество акций на 4 января'!$B746:$F746,W$2:W$6)/MMULT('Количество акций на 4 января'!$B746:$F746,V$2:V$6)-1</f>
        <v>1.0263626103039103E-2</v>
      </c>
      <c r="X751" s="15" cm="1">
        <f t="array" aca="1" ref="X751" ca="1">MMULT('Количество акций на 4 января'!$B746:$F746,X$2:X$6)/MMULT('Количество акций на 4 января'!$B746:$F746,W$2:W$6)-1</f>
        <v>1.690147464363112E-2</v>
      </c>
      <c r="Y751" s="15" cm="1">
        <f t="array" aca="1" ref="Y751" ca="1">MMULT('Количество акций на 4 января'!$B746:$F746,Y$2:Y$6)/MMULT('Количество акций на 4 января'!$B746:$F746,X$2:X$6)-1</f>
        <v>3.3730552112343215E-3</v>
      </c>
      <c r="Z751" s="15" cm="1">
        <f t="array" aca="1" ref="Z751" ca="1">MMULT('Количество акций на 4 января'!$B746:$F746,Z$2:Z$6)/MMULT('Количество акций на 4 января'!$B746:$F746,Y$2:Y$6)-1</f>
        <v>1.3175512512921372E-2</v>
      </c>
      <c r="AA751" s="15" cm="1">
        <f t="array" aca="1" ref="AA751" ca="1">MMULT('Количество акций на 4 января'!$B746:$F746,AA$2:AA$6)/MMULT('Количество акций на 4 января'!$B746:$F746,Z$2:Z$6)-1</f>
        <v>-1.1094496638351159E-2</v>
      </c>
      <c r="AB751" s="15" cm="1">
        <f t="array" aca="1" ref="AB751" ca="1">MMULT('Количество акций на 4 января'!$B746:$F746,AB$2:AB$6)/MMULT('Количество акций на 4 января'!$B746:$F746,AA$2:AA$6)-1</f>
        <v>-1.5206209305144158E-2</v>
      </c>
      <c r="AC751" s="15" cm="1">
        <f t="array" aca="1" ref="AC751" ca="1">MMULT('Количество акций на 4 января'!$B746:$F746,AC$2:AC$6)/MMULT('Количество акций на 4 января'!$B746:$F746,AB$2:AB$6)-1</f>
        <v>-2.6360618665355329E-4</v>
      </c>
      <c r="AD751" s="15" cm="1">
        <f t="array" aca="1" ref="AD751" ca="1">MMULT('Количество акций на 4 января'!$B746:$F746,AD$2:AD$6)/MMULT('Количество акций на 4 января'!$B746:$F746,AC$2:AC$6)-1</f>
        <v>1.3757940621412557E-2</v>
      </c>
      <c r="AE751" s="15" cm="1">
        <f t="array" aca="1" ref="AE751" ca="1">MMULT('Количество акций на 4 января'!$B746:$F746,AE$2:AE$6)/MMULT('Количество акций на 4 января'!$B746:$F746,AD$2:AD$6)-1</f>
        <v>2.0610156469165197E-2</v>
      </c>
      <c r="AF751" s="15" cm="1">
        <f t="array" aca="1" ref="AF751" ca="1">MMULT('Количество акций на 4 января'!$B746:$F746,AF$2:AF$6)/MMULT('Количество акций на 4 января'!$B746:$F746,AE$2:AE$6)-1</f>
        <v>-4.0473264870644066E-4</v>
      </c>
      <c r="AG751" s="15" cm="1">
        <f t="array" aca="1" ref="AG751" ca="1">MMULT('Количество акций на 4 января'!$B746:$F746,AG$2:AG$6)/MMULT('Количество акций на 4 января'!$B746:$F746,AF$2:AF$6)-1</f>
        <v>-8.2094034922197689E-3</v>
      </c>
      <c r="AH751" s="15" cm="1">
        <f t="array" aca="1" ref="AH751" ca="1">MMULT('Количество акций на 4 января'!$B746:$F746,AH$2:AH$6)/MMULT('Количество акций на 4 января'!$B746:$F746,AG$2:AG$6)-1</f>
        <v>-1.5787721221219742E-2</v>
      </c>
      <c r="AI751" s="15" cm="1">
        <f t="array" aca="1" ref="AI751" ca="1">MMULT('Количество акций на 4 января'!$B746:$F746,AI$2:AI$6)/MMULT('Количество акций на 4 января'!$B746:$F746,AH$2:AH$6)-1</f>
        <v>1.4395281297201024E-2</v>
      </c>
      <c r="AJ751" s="15" cm="1">
        <f t="array" aca="1" ref="AJ751" ca="1">MMULT('Количество акций на 4 января'!$B746:$F746,AJ$2:AJ$6)/MMULT('Количество акций на 4 января'!$B746:$F746,AI$2:AI$6)-1</f>
        <v>-6.8619325054601887E-3</v>
      </c>
      <c r="AK751" s="15" cm="1">
        <f t="array" aca="1" ref="AK751" ca="1">MMULT('Количество акций на 4 января'!$B746:$F746,AK$2:AK$6)/MMULT('Количество акций на 4 января'!$B746:$F746,AJ$2:AJ$6)-1</f>
        <v>6.26293300500258E-3</v>
      </c>
      <c r="AL751" s="15" cm="1">
        <f t="array" aca="1" ref="AL751" ca="1">MMULT('Количество акций на 4 января'!$B746:$F746,AL$2:AL$6)/MMULT('Количество акций на 4 января'!$B746:$F746,AK$2:AK$6)-1</f>
        <v>-8.6160078714172528E-3</v>
      </c>
      <c r="AM751" s="15" cm="1">
        <f t="array" aca="1" ref="AM751" ca="1">MMULT('Количество акций на 4 января'!$B746:$F746,AM$2:AM$6)/MMULT('Количество акций на 4 января'!$B746:$F746,AL$2:AL$6)-1</f>
        <v>-1.4050636348797108E-2</v>
      </c>
      <c r="AN751" s="15" cm="1">
        <f t="array" aca="1" ref="AN751" ca="1">MMULT('Количество акций на 4 января'!$B746:$F746,AN$2:AN$6)/MMULT('Количество акций на 4 января'!$B746:$F746,AM$2:AM$6)-1</f>
        <v>-1.239458618325906E-2</v>
      </c>
      <c r="AO751" s="15" cm="1">
        <f t="array" aca="1" ref="AO751" ca="1">MMULT('Количество акций на 4 января'!$B746:$F746,AO$2:AO$6)/MMULT('Количество акций на 4 января'!$B746:$F746,AN$2:AN$6)-1</f>
        <v>1.4355305563016563E-2</v>
      </c>
      <c r="AP751" s="15" cm="1">
        <f t="array" aca="1" ref="AP751" ca="1">MMULT('Количество акций на 4 января'!$B746:$F746,AP$2:AP$6)/MMULT('Количество акций на 4 января'!$B746:$F746,AO$2:AO$6)-1</f>
        <v>5.7912976833329743E-3</v>
      </c>
      <c r="AQ751" s="15" cm="1">
        <f t="array" aca="1" ref="AQ751" ca="1">MMULT('Количество акций на 4 января'!$B746:$F746,AQ$2:AQ$6)/MMULT('Количество акций на 4 января'!$B746:$F746,AP$2:AP$6)-1</f>
        <v>-1.5995057446797079E-3</v>
      </c>
      <c r="AR751" s="15" cm="1">
        <f t="array" aca="1" ref="AR751" ca="1">MMULT('Количество акций на 4 января'!$B746:$F746,AR$2:AR$6)/MMULT('Количество акций на 4 января'!$B746:$F746,AQ$2:AQ$6)-1</f>
        <v>-5.0228996340965226E-3</v>
      </c>
      <c r="AS751" s="15" cm="1">
        <f t="array" aca="1" ref="AS751" ca="1">MMULT('Количество акций на 4 января'!$B746:$F746,AS$2:AS$6)/MMULT('Количество акций на 4 января'!$B746:$F746,AR$2:AR$6)-1</f>
        <v>3.3517710776765686E-2</v>
      </c>
      <c r="AT751" s="15" cm="1">
        <f t="array" aca="1" ref="AT751" ca="1">MMULT('Количество акций на 4 января'!$B746:$F746,AT$2:AT$6)/MMULT('Количество акций на 4 января'!$B746:$F746,AS$2:AS$6)-1</f>
        <v>1.8265467082103193E-2</v>
      </c>
      <c r="AU751" s="15" cm="1">
        <f t="array" aca="1" ref="AU751" ca="1">MMULT('Количество акций на 4 января'!$B746:$F746,AU$2:AU$6)/MMULT('Количество акций на 4 января'!$B746:$F746,AT$2:AT$6)-1</f>
        <v>-1.1181947755657062E-2</v>
      </c>
      <c r="AV751" s="15" cm="1">
        <f t="array" aca="1" ref="AV751" ca="1">MMULT('Количество акций на 4 января'!$B746:$F746,AV$2:AV$6)/MMULT('Количество акций на 4 января'!$B746:$F746,AU$2:AU$6)-1</f>
        <v>1.642440250290389E-2</v>
      </c>
      <c r="AW751" s="15" cm="1">
        <f t="array" aca="1" ref="AW751" ca="1">MMULT('Количество акций на 4 января'!$B746:$F746,AW$2:AW$6)/MMULT('Количество акций на 4 января'!$B746:$F746,AV$2:AV$6)-1</f>
        <v>2.9343145295579465E-3</v>
      </c>
      <c r="AX751" s="15" cm="1">
        <f t="array" aca="1" ref="AX751" ca="1">MMULT('Количество акций на 4 января'!$B746:$F746,AX$2:AX$6)/MMULT('Количество акций на 4 января'!$B746:$F746,AW$2:AW$6)-1</f>
        <v>1.8871447999589286E-2</v>
      </c>
      <c r="AY751" s="15" cm="1">
        <f t="array" aca="1" ref="AY751" ca="1">MMULT('Количество акций на 4 января'!$B746:$F746,AY$2:AY$6)/MMULT('Количество акций на 4 января'!$B746:$F746,AX$2:AX$6)-1</f>
        <v>-1.1767615888604532E-2</v>
      </c>
      <c r="AZ751" s="15" cm="1">
        <f t="array" aca="1" ref="AZ751" ca="1">MMULT('Количество акций на 4 января'!$B746:$F746,AZ$2:AZ$6)/MMULT('Количество акций на 4 января'!$B746:$F746,AY$2:AY$6)-1</f>
        <v>-1.5080791900039858E-2</v>
      </c>
      <c r="BA751" s="15" cm="1">
        <f t="array" aca="1" ref="BA751" ca="1">MMULT('Количество акций на 4 января'!$B746:$F746,BA$2:BA$6)/MMULT('Количество акций на 4 января'!$B746:$F746,AZ$2:AZ$6)-1</f>
        <v>-2.6479189842094741E-2</v>
      </c>
      <c r="BB751" s="15" cm="1">
        <f t="array" aca="1" ref="BB751" ca="1">MMULT('Количество акций на 4 января'!$B746:$F746,BB$2:BB$6)/MMULT('Количество акций на 4 января'!$B746:$F746,BA$2:BA$6)-1</f>
        <v>6.6197486446633036E-3</v>
      </c>
      <c r="BC751" s="15" cm="1">
        <f t="array" aca="1" ref="BC751" ca="1">MMULT('Количество акций на 4 января'!$B746:$F746,BC$2:BC$6)/MMULT('Количество акций на 4 января'!$B746:$F746,BB$2:BB$6)-1</f>
        <v>2.2510084144622411E-4</v>
      </c>
      <c r="BD751" s="15" cm="1">
        <f t="array" aca="1" ref="BD751" ca="1">MMULT('Количество акций на 4 января'!$B746:$F746,BD$2:BD$6)/MMULT('Количество акций на 4 января'!$B746:$F746,BC$2:BC$6)-1</f>
        <v>-1.8497599042727852E-2</v>
      </c>
      <c r="BE751" s="15" cm="1">
        <f t="array" aca="1" ref="BE751" ca="1">MMULT('Количество акций на 4 января'!$B746:$F746,BE$2:BE$6)/MMULT('Количество акций на 4 января'!$B746:$F746,BD$2:BD$6)-1</f>
        <v>8.0161265378431157E-3</v>
      </c>
      <c r="BF751" s="15" cm="1">
        <f t="array" aca="1" ref="BF751" ca="1">MMULT('Количество акций на 4 января'!$B746:$F746,BF$2:BF$6)/MMULT('Количество акций на 4 января'!$B746:$F746,BE$2:BE$6)-1</f>
        <v>3.0083505150999557E-3</v>
      </c>
      <c r="BG751" s="15" cm="1">
        <f t="array" aca="1" ref="BG751" ca="1">MMULT('Количество акций на 4 января'!$B746:$F746,BG$2:BG$6)/MMULT('Количество акций на 4 января'!$B746:$F746,BF$2:BF$6)-1</f>
        <v>1.9361312241233275E-2</v>
      </c>
      <c r="BH751" s="15" cm="1">
        <f t="array" aca="1" ref="BH751" ca="1">MMULT('Количество акций на 4 января'!$B746:$F746,BH$2:BH$6)/MMULT('Количество акций на 4 января'!$B746:$F746,BG$2:BG$6)-1</f>
        <v>4.7962641599084144E-3</v>
      </c>
      <c r="BI751" s="15" cm="1">
        <f t="array" aca="1" ref="BI751" ca="1">MMULT('Количество акций на 4 января'!$B746:$F746,BI$2:BI$6)/MMULT('Количество акций на 4 января'!$B746:$F746,BH$2:BH$6)-1</f>
        <v>-9.3416245532957909E-3</v>
      </c>
      <c r="BJ751" s="15" cm="1">
        <f t="array" aca="1" ref="BJ751" ca="1">MMULT('Количество акций на 4 января'!$B746:$F746,BJ$2:BJ$6)/MMULT('Количество акций на 4 января'!$B746:$F746,BI$2:BI$6)-1</f>
        <v>1.0124730222289546E-3</v>
      </c>
      <c r="BK751" s="15" cm="1">
        <f t="array" aca="1" ref="BK751" ca="1">MMULT('Количество акций на 4 января'!$B746:$F746,BK$2:BK$6)/MMULT('Количество акций на 4 января'!$B746:$F746,BJ$2:BJ$6)-1</f>
        <v>-9.6065530598810067E-4</v>
      </c>
      <c r="BL751" s="15" cm="1">
        <f t="array" aca="1" ref="BL751" ca="1">MMULT('Количество акций на 4 января'!$B746:$F746,BL$2:BL$6)/MMULT('Количество акций на 4 января'!$B746:$F746,BK$2:BK$6)-1</f>
        <v>3.2808506193133802E-3</v>
      </c>
      <c r="BM751" s="15" cm="1">
        <f t="array" aca="1" ref="BM751" ca="1">MMULT('Количество акций на 4 января'!$B746:$F746,BM$2:BM$6)/MMULT('Количество акций на 4 января'!$B746:$F746,BL$2:BL$6)-1</f>
        <v>-1.2796151470579997E-2</v>
      </c>
      <c r="BN751" s="15" cm="1">
        <f t="array" aca="1" ref="BN751" ca="1">MMULT('Количество акций на 4 января'!$B746:$F746,BN$2:BN$6)/MMULT('Количество акций на 4 января'!$B746:$F746,BM$2:BM$6)-1</f>
        <v>-1.6190671966409775E-2</v>
      </c>
      <c r="BO751" s="15" cm="1">
        <f t="array" aca="1" ref="BO751" ca="1">MMULT('Количество акций на 4 января'!$B746:$F746,BO$2:BO$6)/MMULT('Количество акций на 4 января'!$B746:$F746,BN$2:BN$6)-1</f>
        <v>1.0634601996757587E-2</v>
      </c>
      <c r="BP751" s="15" cm="1">
        <f t="array" aca="1" ref="BP751" ca="1">MMULT('Количество акций на 4 января'!$B746:$F746,BP$2:BP$6)/MMULT('Количество акций на 4 января'!$B746:$F746,BO$2:BO$6)-1</f>
        <v>2.6055105839561943E-3</v>
      </c>
      <c r="BQ751" s="15" cm="1">
        <f t="array" aca="1" ref="BQ751" ca="1">MMULT('Количество акций на 4 января'!$B746:$F746,BQ$2:BQ$6)/MMULT('Количество акций на 4 января'!$B746:$F746,BP$2:BP$6)-1</f>
        <v>-6.987637070337116E-3</v>
      </c>
      <c r="BR751" s="15" cm="1">
        <f t="array" aca="1" ref="BR751" ca="1">MMULT('Количество акций на 4 января'!$B746:$F746,BR$2:BR$6)/MMULT('Количество акций на 4 января'!$B746:$F746,BQ$2:BQ$6)-1</f>
        <v>1.1563152076960348E-2</v>
      </c>
      <c r="BS751" s="15" cm="1">
        <f t="array" aca="1" ref="BS751" ca="1">MMULT('Количество акций на 4 января'!$B746:$F746,BS$2:BS$6)/MMULT('Количество акций на 4 января'!$B746:$F746,BR$2:BR$6)-1</f>
        <v>9.22373813661026E-3</v>
      </c>
      <c r="BT751" s="15" cm="1">
        <f t="array" aca="1" ref="BT751" ca="1">MMULT('Количество акций на 4 января'!$B746:$F746,BT$2:BT$6)/MMULT('Количество акций на 4 января'!$B746:$F746,BS$2:BS$6)-1</f>
        <v>9.5725926683840612E-3</v>
      </c>
      <c r="BU751" s="15" cm="1">
        <f t="array" aca="1" ref="BU751" ca="1">MMULT('Количество акций на 4 января'!$B746:$F746,BU$2:BU$6)/MMULT('Количество акций на 4 января'!$B746:$F746,BT$2:BT$6)-1</f>
        <v>-6.6366222031504218E-3</v>
      </c>
      <c r="BV751" s="15" cm="1">
        <f t="array" aca="1" ref="BV751" ca="1">MMULT('Количество акций на 4 января'!$B746:$F746,BV$2:BV$6)/MMULT('Количество акций на 4 января'!$B746:$F746,BU$2:BU$6)-1</f>
        <v>7.6146283349214361E-3</v>
      </c>
      <c r="BW751" s="15" cm="1">
        <f t="array" aca="1" ref="BW751" ca="1">MMULT('Количество акций на 4 января'!$B746:$F746,BW$2:BW$6)/MMULT('Количество акций на 4 января'!$B746:$F746,BV$2:BV$6)-1</f>
        <v>-1.0607826924591057E-2</v>
      </c>
      <c r="BX751" s="15" cm="1">
        <f t="array" aca="1" ref="BX751" ca="1">MMULT('Количество акций на 4 января'!$B746:$F746,BX$2:BX$6)/MMULT('Количество акций на 4 января'!$B746:$F746,BW$2:BW$6)-1</f>
        <v>-9.4774042023140215E-3</v>
      </c>
      <c r="BY751" s="15" cm="1">
        <f t="array" aca="1" ref="BY751" ca="1">MMULT('Количество акций на 4 января'!$B746:$F746,BY$2:BY$6)/MMULT('Количество акций на 4 января'!$B746:$F746,BX$2:BX$6)-1</f>
        <v>3.7759844222895467E-3</v>
      </c>
      <c r="BZ751" s="15" cm="1">
        <f t="array" aca="1" ref="BZ751" ca="1">MMULT('Количество акций на 4 января'!$B746:$F746,BZ$2:BZ$6)/MMULT('Количество акций на 4 января'!$B746:$F746,BY$2:BY$6)-1</f>
        <v>8.4635245772977097E-3</v>
      </c>
      <c r="CA751" s="15" cm="1">
        <f t="array" aca="1" ref="CA751" ca="1">MMULT('Количество акций на 4 января'!$B746:$F746,CA$2:CA$6)/MMULT('Количество акций на 4 января'!$B746:$F746,BZ$2:BZ$6)-1</f>
        <v>1.5135438186328898E-3</v>
      </c>
      <c r="CB751" s="15" cm="1">
        <f t="array" aca="1" ref="CB751" ca="1">MMULT('Количество акций на 4 января'!$B746:$F746,CB$2:CB$6)/MMULT('Количество акций на 4 января'!$B746:$F746,CA$2:CA$6)-1</f>
        <v>4.8164011204618884E-3</v>
      </c>
      <c r="CC751" s="15" cm="1">
        <f t="array" aca="1" ref="CC751" ca="1">MMULT('Количество акций на 4 января'!$B746:$F746,CC$2:CC$6)/MMULT('Количество акций на 4 января'!$B746:$F746,CB$2:CB$6)-1</f>
        <v>1.5858635983698743E-3</v>
      </c>
      <c r="CD751" s="15" cm="1">
        <f t="array" aca="1" ref="CD751" ca="1">MMULT('Количество акций на 4 января'!$B746:$F746,CD$2:CD$6)/MMULT('Количество акций на 4 января'!$B746:$F746,CC$2:CC$6)-1</f>
        <v>-3.0929196914115664E-3</v>
      </c>
      <c r="CE751" s="15" cm="1">
        <f t="array" aca="1" ref="CE751" ca="1">MMULT('Количество акций на 4 января'!$B746:$F746,CE$2:CE$6)/MMULT('Количество акций на 4 января'!$B746:$F746,CD$2:CD$6)-1</f>
        <v>-2.1528119979443705E-3</v>
      </c>
      <c r="CF751" s="15" cm="1">
        <f t="array" aca="1" ref="CF751" ca="1">MMULT('Количество акций на 4 января'!$B746:$F746,CF$2:CF$6)/MMULT('Количество акций на 4 января'!$B746:$F746,CE$2:CE$6)-1</f>
        <v>-8.8912053146141812E-3</v>
      </c>
      <c r="CG751" s="15" cm="1">
        <f t="array" aca="1" ref="CG751" ca="1">MMULT('Количество акций на 4 января'!$B746:$F746,CG$2:CG$6)/MMULT('Количество акций на 4 января'!$B746:$F746,CF$2:CF$6)-1</f>
        <v>2.0286067132145646E-2</v>
      </c>
      <c r="CH751" s="15" cm="1">
        <f t="array" aca="1" ref="CH751" ca="1">MMULT('Количество акций на 4 января'!$B746:$F746,CH$2:CH$6)/MMULT('Количество акций на 4 января'!$B746:$F746,CG$2:CG$6)-1</f>
        <v>1.4524488833034033E-2</v>
      </c>
      <c r="CI751" s="15" cm="1">
        <f t="array" aca="1" ref="CI751" ca="1">MMULT('Количество акций на 4 января'!$B746:$F746,CI$2:CI$6)/MMULT('Количество акций на 4 января'!$B746:$F746,CH$2:CH$6)-1</f>
        <v>1.0361325904992391E-2</v>
      </c>
      <c r="CJ751" s="15" cm="1">
        <f t="array" aca="1" ref="CJ751" ca="1">MMULT('Количество акций на 4 января'!$B746:$F746,CJ$2:CJ$6)/MMULT('Количество акций на 4 января'!$B746:$F746,CI$2:CI$6)-1</f>
        <v>2.095043230860405E-3</v>
      </c>
      <c r="CK751" s="15" cm="1">
        <f t="array" aca="1" ref="CK751" ca="1">MMULT('Количество акций на 4 января'!$B746:$F746,CK$2:CK$6)/MMULT('Количество акций на 4 января'!$B746:$F746,CJ$2:CJ$6)-1</f>
        <v>5.108957246168222E-3</v>
      </c>
      <c r="CL751" s="15" cm="1">
        <f t="array" aca="1" ref="CL751" ca="1">MMULT('Количество акций на 4 января'!$B746:$F746,CL$2:CL$6)/MMULT('Количество акций на 4 января'!$B746:$F746,CK$2:CK$6)-1</f>
        <v>-1.2101674275730501E-2</v>
      </c>
      <c r="CM751" s="15" cm="1">
        <f t="array" aca="1" ref="CM751" ca="1">MMULT('Количество акций на 4 января'!$B746:$F746,CM$2:CM$6)/MMULT('Количество акций на 4 января'!$B746:$F746,CL$2:CL$6)-1</f>
        <v>1.595578477395776E-4</v>
      </c>
      <c r="CN751" s="15" cm="1">
        <f t="array" aca="1" ref="CN751" ca="1">MMULT('Количество акций на 4 января'!$B746:$F746,CN$2:CN$6)/MMULT('Количество акций на 4 января'!$B746:$F746,CM$2:CM$6)-1</f>
        <v>5.8477039100131023E-3</v>
      </c>
      <c r="CO751" s="15" cm="1">
        <f t="array" aca="1" ref="CO751" ca="1">MMULT('Количество акций на 4 января'!$B746:$F746,CO$2:CO$6)/MMULT('Количество акций на 4 января'!$B746:$F746,CN$2:CN$6)-1</f>
        <v>2.3888810650438685E-3</v>
      </c>
      <c r="CP751" s="15" cm="1">
        <f t="array" aca="1" ref="CP751" ca="1">MMULT('Количество акций на 4 января'!$B746:$F746,CP$2:CP$6)/MMULT('Количество акций на 4 января'!$B746:$F746,CO$2:CO$6)-1</f>
        <v>6.8275420512828866E-3</v>
      </c>
      <c r="CQ751" s="15" cm="1">
        <f t="array" aca="1" ref="CQ751" ca="1">MMULT('Количество акций на 4 января'!$B746:$F746,CQ$2:CQ$6)/MMULT('Количество акций на 4 января'!$B746:$F746,CP$2:CP$6)-1</f>
        <v>1.3319088287972569E-2</v>
      </c>
      <c r="CR751" s="15" cm="1">
        <f t="array" aca="1" ref="CR751" ca="1">MMULT('Количество акций на 4 января'!$B746:$F746,CR$2:CR$6)/MMULT('Количество акций на 4 января'!$B746:$F746,CQ$2:CQ$6)-1</f>
        <v>-2.0927745588722679E-2</v>
      </c>
      <c r="CS751" s="15" cm="1">
        <f t="array" aca="1" ref="CS751" ca="1">MMULT('Количество акций на 4 января'!$B746:$F746,CS$2:CS$6)/MMULT('Количество акций на 4 января'!$B746:$F746,CR$2:CR$6)-1</f>
        <v>-8.7302111157696594E-3</v>
      </c>
      <c r="CT751" s="15" cm="1">
        <f t="array" aca="1" ref="CT751" ca="1">MMULT('Количество акций на 4 января'!$B746:$F746,CT$2:CT$6)/MMULT('Количество акций на 4 января'!$B746:$F746,CS$2:CS$6)-1</f>
        <v>7.5415685454385262E-3</v>
      </c>
      <c r="CU751" s="15" cm="1">
        <f t="array" aca="1" ref="CU751" ca="1">MMULT('Количество акций на 4 января'!$B746:$F746,CU$2:CU$6)/MMULT('Количество акций на 4 января'!$B746:$F746,CT$2:CT$6)-1</f>
        <v>4.7672617357505942E-3</v>
      </c>
      <c r="CV751" s="15" cm="1">
        <f t="array" aca="1" ref="CV751" ca="1">MMULT('Количество акций на 4 января'!$B746:$F746,CV$2:CV$6)/MMULT('Количество акций на 4 января'!$B746:$F746,CU$2:CU$6)-1</f>
        <v>5.8437853277535368E-3</v>
      </c>
      <c r="CW751" s="15" cm="1">
        <f t="array" aca="1" ref="CW751" ca="1">MMULT('Количество акций на 4 января'!$B746:$F746,CW$2:CW$6)/MMULT('Количество акций на 4 января'!$B746:$F746,CV$2:CV$6)-1</f>
        <v>8.8674115261160313E-3</v>
      </c>
      <c r="CX751" s="15" cm="1">
        <f t="array" aca="1" ref="CX751" ca="1">MMULT('Количество акций на 4 января'!$B746:$F746,CX$2:CX$6)/MMULT('Количество акций на 4 января'!$B746:$F746,CW$2:CW$6)-1</f>
        <v>2.9300066974922157E-3</v>
      </c>
      <c r="CY751" s="15" cm="1">
        <f t="array" aca="1" ref="CY751" ca="1">MMULT('Количество акций на 4 января'!$B746:$F746,CY$2:CY$6)/MMULT('Количество акций на 4 января'!$B746:$F746,CX$2:CX$6)-1</f>
        <v>-6.196599281821924E-3</v>
      </c>
      <c r="CZ751" s="15" cm="1">
        <f t="array" aca="1" ref="CZ751" ca="1">MMULT('Количество акций на 4 января'!$B746:$F746,CZ$2:CZ$6)/MMULT('Количество акций на 4 января'!$B746:$F746,CY$2:CY$6)-1</f>
        <v>-1.2290334258370228E-3</v>
      </c>
      <c r="DA751" s="15" cm="1">
        <f t="array" aca="1" ref="DA751" ca="1">MMULT('Количество акций на 4 января'!$B746:$F746,DA$2:DA$6)/MMULT('Количество акций на 4 января'!$B746:$F746,CZ$2:CZ$6)-1</f>
        <v>1.7871100837820286E-2</v>
      </c>
      <c r="DB751" s="15" cm="1">
        <f t="array" aca="1" ref="DB751" ca="1">MMULT('Количество акций на 4 января'!$B746:$F746,DB$2:DB$6)/MMULT('Количество акций на 4 января'!$B746:$F746,DA$2:DA$6)-1</f>
        <v>2.0746061464921528E-2</v>
      </c>
      <c r="DC751" s="15" cm="1">
        <f t="array" aca="1" ref="DC751" ca="1">MMULT('Количество акций на 4 января'!$B746:$F746,DC$2:DC$6)/MMULT('Количество акций на 4 января'!$B746:$F746,DB$2:DB$6)-1</f>
        <v>1.3239911261309079E-3</v>
      </c>
      <c r="DD751" s="15" cm="1">
        <f t="array" aca="1" ref="DD751" ca="1">MMULT('Количество акций на 4 января'!$B746:$F746,DD$2:DD$6)/MMULT('Количество акций на 4 января'!$B746:$F746,DC$2:DC$6)-1</f>
        <v>1.8703575999852173E-3</v>
      </c>
      <c r="DE751" s="15" cm="1">
        <f t="array" aca="1" ref="DE751" ca="1">MMULT('Количество акций на 4 января'!$B746:$F746,DE$2:DE$6)/MMULT('Количество акций на 4 января'!$B746:$F746,DD$2:DD$6)-1</f>
        <v>5.4550921224107984E-3</v>
      </c>
      <c r="DF751" s="15" cm="1">
        <f t="array" aca="1" ref="DF751" ca="1">MMULT('Количество акций на 4 января'!$B746:$F746,DF$2:DF$6)/MMULT('Количество акций на 4 января'!$B746:$F746,DE$2:DE$6)-1</f>
        <v>-3.9231123947478519E-3</v>
      </c>
      <c r="DG751" s="15" cm="1">
        <f t="array" aca="1" ref="DG751" ca="1">MMULT('Количество акций на 4 января'!$B746:$F746,DG$2:DG$6)/MMULT('Количество акций на 4 января'!$B746:$F746,DF$2:DF$6)-1</f>
        <v>1.0034094369915536E-2</v>
      </c>
      <c r="DH751" s="15" cm="1">
        <f t="array" aca="1" ref="DH751" ca="1">MMULT('Количество акций на 4 января'!$B746:$F746,DH$2:DH$6)/MMULT('Количество акций на 4 января'!$B746:$F746,DG$2:DG$6)-1</f>
        <v>-2.4694109515835949E-3</v>
      </c>
      <c r="DI751" s="15" cm="1">
        <f t="array" aca="1" ref="DI751" ca="1">MMULT('Количество акций на 4 января'!$B746:$F746,DI$2:DI$6)/MMULT('Количество акций на 4 января'!$B746:$F746,DH$2:DH$6)-1</f>
        <v>-2.3649594458605705E-3</v>
      </c>
      <c r="DJ751" s="15" cm="1">
        <f t="array" aca="1" ref="DJ751" ca="1">MMULT('Количество акций на 4 января'!$B746:$F746,DJ$2:DJ$6)/MMULT('Количество акций на 4 января'!$B746:$F746,DI$2:DI$6)-1</f>
        <v>1.2250878883843797E-3</v>
      </c>
      <c r="DK751" s="15" cm="1">
        <f t="array" aca="1" ref="DK751" ca="1">MMULT('Количество акций на 4 января'!$B746:$F746,DK$2:DK$6)/MMULT('Количество акций на 4 января'!$B746:$F746,DJ$2:DJ$6)-1</f>
        <v>-1.0751278287327581E-2</v>
      </c>
      <c r="DL751" s="15" cm="1">
        <f t="array" aca="1" ref="DL751" ca="1">MMULT('Количество акций на 4 января'!$B746:$F746,DL$2:DL$6)/MMULT('Количество акций на 4 января'!$B746:$F746,DK$2:DK$6)-1</f>
        <v>-1.5596905022063901E-4</v>
      </c>
      <c r="DM751" s="15" cm="1">
        <f t="array" aca="1" ref="DM751" ca="1">MMULT('Количество акций на 4 января'!$B746:$F746,DM$2:DM$6)/MMULT('Количество акций на 4 января'!$B746:$F746,DL$2:DL$6)-1</f>
        <v>2.562214807873886E-3</v>
      </c>
      <c r="DN751" s="15" cm="1">
        <f t="array" aca="1" ref="DN751" ca="1">MMULT('Количество акций на 4 января'!$B746:$F746,DN$2:DN$6)/MMULT('Количество акций на 4 января'!$B746:$F746,DM$2:DM$6)-1</f>
        <v>-3.3214788087797542E-3</v>
      </c>
      <c r="DO751" s="15" cm="1">
        <f t="array" aca="1" ref="DO751" ca="1">MMULT('Количество акций на 4 января'!$B746:$F746,DO$2:DO$6)/MMULT('Количество акций на 4 января'!$B746:$F746,DN$2:DN$6)-1</f>
        <v>6.3831707049726294E-3</v>
      </c>
      <c r="DP751" s="15" cm="1">
        <f t="array" aca="1" ref="DP751" ca="1">MMULT('Количество акций на 4 января'!$B746:$F746,DP$2:DP$6)/MMULT('Количество акций на 4 января'!$B746:$F746,DO$2:DO$6)-1</f>
        <v>4.2005114515437647E-3</v>
      </c>
      <c r="DQ751" s="15" cm="1">
        <f t="array" aca="1" ref="DQ751" ca="1">MMULT('Количество акций на 4 января'!$B746:$F746,DQ$2:DQ$6)/MMULT('Количество акций на 4 января'!$B746:$F746,DP$2:DP$6)-1</f>
        <v>-4.4413694622640332E-3</v>
      </c>
      <c r="DR751" s="15" cm="1">
        <f t="array" aca="1" ref="DR751" ca="1">MMULT('Количество акций на 4 января'!$B746:$F746,DR$2:DR$6)/MMULT('Количество акций на 4 января'!$B746:$F746,DQ$2:DQ$6)-1</f>
        <v>-1.6833187929616855E-3</v>
      </c>
      <c r="DS751" s="15" cm="1">
        <f t="array" aca="1" ref="DS751" ca="1">MMULT('Количество акций на 4 января'!$B746:$F746,DS$2:DS$6)/MMULT('Количество акций на 4 января'!$B746:$F746,DR$2:DR$6)-1</f>
        <v>8.1178599807183449E-3</v>
      </c>
      <c r="DT751" s="15" cm="1">
        <f t="array" aca="1" ref="DT751" ca="1">MMULT('Количество акций на 4 января'!$B746:$F746,DT$2:DT$6)/MMULT('Количество акций на 4 января'!$B746:$F746,DS$2:DS$6)-1</f>
        <v>-4.2891336652289835E-3</v>
      </c>
      <c r="DU751" s="15" cm="1">
        <f t="array" aca="1" ref="DU751" ca="1">MMULT('Количество акций на 4 января'!$B746:$F746,DU$2:DU$6)/MMULT('Количество акций на 4 января'!$B746:$F746,DT$2:DT$6)-1</f>
        <v>-9.0405728279167041E-3</v>
      </c>
      <c r="DV751" s="15" cm="1">
        <f t="array" aca="1" ref="DV751" ca="1">MMULT('Количество акций на 4 января'!$B746:$F746,DV$2:DV$6)/MMULT('Количество акций на 4 января'!$B746:$F746,DU$2:DU$6)-1</f>
        <v>1.0105369302783496E-2</v>
      </c>
      <c r="DW751" s="24" cm="1">
        <f t="array" aca="1" ref="DW751" ca="1">MMULT('Количество акций на 4 января'!$B746:$F746,DW$2:DW$6)/MMULT('Количество акций на 4 января'!$B746:$F746,DV$2:DV$6)-1</f>
        <v>1.4637857297866486E-2</v>
      </c>
      <c r="DX751" s="28">
        <f t="shared" ca="1" si="23"/>
        <v>1.5590091412319902E-3</v>
      </c>
      <c r="DY751" s="28">
        <f t="shared" ca="1" si="22"/>
        <v>1.1318705824775524E-2</v>
      </c>
    </row>
    <row r="752" spans="1:129" x14ac:dyDescent="0.3">
      <c r="A752">
        <v>746</v>
      </c>
      <c r="C752" s="23" cm="1">
        <f t="array" aca="1" ref="C752" ca="1">MMULT('Количество акций на 4 января'!$B747:$F747,C$2:C$6)/MMULT('Количество акций на 4 января'!$B747:$F747,B$2:B$6)-1</f>
        <v>1.3433558244997146E-2</v>
      </c>
      <c r="D752" s="15" cm="1">
        <f t="array" aca="1" ref="D752" ca="1">MMULT('Количество акций на 4 января'!$B747:$F747,D$2:D$6)/MMULT('Количество акций на 4 января'!$B747:$F747,C$2:C$6)-1</f>
        <v>1.6461974108916699E-4</v>
      </c>
      <c r="E752" s="15" cm="1">
        <f t="array" aca="1" ref="E752" ca="1">MMULT('Количество акций на 4 января'!$B747:$F747,E$2:E$6)/MMULT('Количество акций на 4 января'!$B747:$F747,D$2:D$6)-1</f>
        <v>4.3646844135487806E-2</v>
      </c>
      <c r="F752" s="15" cm="1">
        <f t="array" aca="1" ref="F752" ca="1">MMULT('Количество акций на 4 января'!$B747:$F747,F$2:F$6)/MMULT('Количество акций на 4 января'!$B747:$F747,E$2:E$6)-1</f>
        <v>7.6848762277454963E-3</v>
      </c>
      <c r="G752" s="15" cm="1">
        <f t="array" aca="1" ref="G752" ca="1">MMULT('Количество акций на 4 января'!$B747:$F747,G$2:G$6)/MMULT('Количество акций на 4 января'!$B747:$F747,F$2:F$6)-1</f>
        <v>4.5241528183681545E-4</v>
      </c>
      <c r="H752" s="15" cm="1">
        <f t="array" aca="1" ref="H752" ca="1">MMULT('Количество акций на 4 января'!$B747:$F747,H$2:H$6)/MMULT('Количество акций на 4 января'!$B747:$F747,G$2:G$6)-1</f>
        <v>-8.901690414972907E-3</v>
      </c>
      <c r="I752" s="15" cm="1">
        <f t="array" aca="1" ref="I752" ca="1">MMULT('Количество акций на 4 января'!$B747:$F747,I$2:I$6)/MMULT('Количество акций на 4 января'!$B747:$F747,H$2:H$6)-1</f>
        <v>9.4110950250263503E-3</v>
      </c>
      <c r="J752" s="15" cm="1">
        <f t="array" aca="1" ref="J752" ca="1">MMULT('Количество акций на 4 января'!$B747:$F747,J$2:J$6)/MMULT('Количество акций на 4 января'!$B747:$F747,I$2:I$6)-1</f>
        <v>-1.8383174827653948E-2</v>
      </c>
      <c r="K752" s="15" cm="1">
        <f t="array" aca="1" ref="K752" ca="1">MMULT('Количество акций на 4 января'!$B747:$F747,K$2:K$6)/MMULT('Количество акций на 4 января'!$B747:$F747,J$2:J$6)-1</f>
        <v>4.6991214183127461E-3</v>
      </c>
      <c r="L752" s="15" cm="1">
        <f t="array" aca="1" ref="L752" ca="1">MMULT('Количество акций на 4 января'!$B747:$F747,L$2:L$6)/MMULT('Количество акций на 4 января'!$B747:$F747,K$2:K$6)-1</f>
        <v>-5.1568326926049179E-3</v>
      </c>
      <c r="M752" s="15" cm="1">
        <f t="array" aca="1" ref="M752" ca="1">MMULT('Количество акций на 4 января'!$B747:$F747,M$2:M$6)/MMULT('Количество акций на 4 января'!$B747:$F747,L$2:L$6)-1</f>
        <v>9.234948890292749E-3</v>
      </c>
      <c r="N752" s="15" cm="1">
        <f t="array" aca="1" ref="N752" ca="1">MMULT('Количество акций на 4 января'!$B747:$F747,N$2:N$6)/MMULT('Количество акций на 4 января'!$B747:$F747,M$2:M$6)-1</f>
        <v>-1.7837634270357672E-2</v>
      </c>
      <c r="O752" s="15" cm="1">
        <f t="array" aca="1" ref="O752" ca="1">MMULT('Количество акций на 4 января'!$B747:$F747,O$2:O$6)/MMULT('Количество акций на 4 января'!$B747:$F747,N$2:N$6)-1</f>
        <v>-1.3393748028742603E-2</v>
      </c>
      <c r="P752" s="15" cm="1">
        <f t="array" aca="1" ref="P752" ca="1">MMULT('Количество акций на 4 января'!$B747:$F747,P$2:P$6)/MMULT('Количество акций на 4 января'!$B747:$F747,O$2:O$6)-1</f>
        <v>-1.8581472911934904E-3</v>
      </c>
      <c r="Q752" s="15" cm="1">
        <f t="array" aca="1" ref="Q752" ca="1">MMULT('Количество акций на 4 января'!$B747:$F747,Q$2:Q$6)/MMULT('Количество акций на 4 января'!$B747:$F747,P$2:P$6)-1</f>
        <v>1.1364616869435906E-4</v>
      </c>
      <c r="R752" s="15" cm="1">
        <f t="array" aca="1" ref="R752" ca="1">MMULT('Количество акций на 4 января'!$B747:$F747,R$2:R$6)/MMULT('Количество акций на 4 января'!$B747:$F747,Q$2:Q$6)-1</f>
        <v>-1.5601462036514802E-2</v>
      </c>
      <c r="S752" s="15" cm="1">
        <f t="array" aca="1" ref="S752" ca="1">MMULT('Количество акций на 4 января'!$B747:$F747,S$2:S$6)/MMULT('Количество акций на 4 января'!$B747:$F747,R$2:R$6)-1</f>
        <v>5.9654423876298601E-3</v>
      </c>
      <c r="T752" s="15" cm="1">
        <f t="array" aca="1" ref="T752" ca="1">MMULT('Количество акций на 4 января'!$B747:$F747,T$2:T$6)/MMULT('Количество акций на 4 января'!$B747:$F747,S$2:S$6)-1</f>
        <v>-2.7263260055585103E-2</v>
      </c>
      <c r="U752" s="15" cm="1">
        <f t="array" aca="1" ref="U752" ca="1">MMULT('Количество акций на 4 января'!$B747:$F747,U$2:U$6)/MMULT('Количество акций на 4 января'!$B747:$F747,T$2:T$6)-1</f>
        <v>1.4598243929558663E-2</v>
      </c>
      <c r="V752" s="15" cm="1">
        <f t="array" aca="1" ref="V752" ca="1">MMULT('Количество акций на 4 января'!$B747:$F747,V$2:V$6)/MMULT('Количество акций на 4 января'!$B747:$F747,U$2:U$6)-1</f>
        <v>-8.2531847165701056E-4</v>
      </c>
      <c r="W752" s="15" cm="1">
        <f t="array" aca="1" ref="W752" ca="1">MMULT('Количество акций на 4 января'!$B747:$F747,W$2:W$6)/MMULT('Количество акций на 4 января'!$B747:$F747,V$2:V$6)-1</f>
        <v>1.2017431953350366E-2</v>
      </c>
      <c r="X752" s="15" cm="1">
        <f t="array" aca="1" ref="X752" ca="1">MMULT('Количество акций на 4 января'!$B747:$F747,X$2:X$6)/MMULT('Количество акций на 4 января'!$B747:$F747,W$2:W$6)-1</f>
        <v>1.5016014278772749E-2</v>
      </c>
      <c r="Y752" s="15" cm="1">
        <f t="array" aca="1" ref="Y752" ca="1">MMULT('Количество акций на 4 января'!$B747:$F747,Y$2:Y$6)/MMULT('Количество акций на 4 января'!$B747:$F747,X$2:X$6)-1</f>
        <v>2.6519963754629838E-3</v>
      </c>
      <c r="Z752" s="15" cm="1">
        <f t="array" aca="1" ref="Z752" ca="1">MMULT('Количество акций на 4 января'!$B747:$F747,Z$2:Z$6)/MMULT('Количество акций на 4 января'!$B747:$F747,Y$2:Y$6)-1</f>
        <v>1.5597296765085256E-2</v>
      </c>
      <c r="AA752" s="15" cm="1">
        <f t="array" aca="1" ref="AA752" ca="1">MMULT('Количество акций на 4 января'!$B747:$F747,AA$2:AA$6)/MMULT('Количество акций на 4 января'!$B747:$F747,Z$2:Z$6)-1</f>
        <v>-1.172515800568541E-2</v>
      </c>
      <c r="AB752" s="15" cm="1">
        <f t="array" aca="1" ref="AB752" ca="1">MMULT('Количество акций на 4 января'!$B747:$F747,AB$2:AB$6)/MMULT('Количество акций на 4 января'!$B747:$F747,AA$2:AA$6)-1</f>
        <v>-1.3435659008508072E-2</v>
      </c>
      <c r="AC752" s="15" cm="1">
        <f t="array" aca="1" ref="AC752" ca="1">MMULT('Количество акций на 4 января'!$B747:$F747,AC$2:AC$6)/MMULT('Количество акций на 4 января'!$B747:$F747,AB$2:AB$6)-1</f>
        <v>-2.9333755041491827E-3</v>
      </c>
      <c r="AD752" s="15" cm="1">
        <f t="array" aca="1" ref="AD752" ca="1">MMULT('Количество акций на 4 января'!$B747:$F747,AD$2:AD$6)/MMULT('Количество акций на 4 января'!$B747:$F747,AC$2:AC$6)-1</f>
        <v>1.04697207609874E-2</v>
      </c>
      <c r="AE752" s="15" cm="1">
        <f t="array" aca="1" ref="AE752" ca="1">MMULT('Количество акций на 4 января'!$B747:$F747,AE$2:AE$6)/MMULT('Количество акций на 4 января'!$B747:$F747,AD$2:AD$6)-1</f>
        <v>2.0396521083629215E-2</v>
      </c>
      <c r="AF752" s="15" cm="1">
        <f t="array" aca="1" ref="AF752" ca="1">MMULT('Количество акций на 4 января'!$B747:$F747,AF$2:AF$6)/MMULT('Количество акций на 4 января'!$B747:$F747,AE$2:AE$6)-1</f>
        <v>1.6011294619935335E-3</v>
      </c>
      <c r="AG752" s="15" cm="1">
        <f t="array" aca="1" ref="AG752" ca="1">MMULT('Количество акций на 4 января'!$B747:$F747,AG$2:AG$6)/MMULT('Количество акций на 4 января'!$B747:$F747,AF$2:AF$6)-1</f>
        <v>-3.6739690446239148E-3</v>
      </c>
      <c r="AH752" s="15" cm="1">
        <f t="array" aca="1" ref="AH752" ca="1">MMULT('Количество акций на 4 января'!$B747:$F747,AH$2:AH$6)/MMULT('Количество акций на 4 января'!$B747:$F747,AG$2:AG$6)-1</f>
        <v>-1.0773233484062117E-2</v>
      </c>
      <c r="AI752" s="15" cm="1">
        <f t="array" aca="1" ref="AI752" ca="1">MMULT('Количество акций на 4 января'!$B747:$F747,AI$2:AI$6)/MMULT('Количество акций на 4 января'!$B747:$F747,AH$2:AH$6)-1</f>
        <v>2.024676841891071E-2</v>
      </c>
      <c r="AJ752" s="15" cm="1">
        <f t="array" aca="1" ref="AJ752" ca="1">MMULT('Количество акций на 4 января'!$B747:$F747,AJ$2:AJ$6)/MMULT('Количество акций на 4 января'!$B747:$F747,AI$2:AI$6)-1</f>
        <v>-1.0337069865761439E-2</v>
      </c>
      <c r="AK752" s="15" cm="1">
        <f t="array" aca="1" ref="AK752" ca="1">MMULT('Количество акций на 4 января'!$B747:$F747,AK$2:AK$6)/MMULT('Количество акций на 4 января'!$B747:$F747,AJ$2:AJ$6)-1</f>
        <v>-3.3675729243825003E-3</v>
      </c>
      <c r="AL752" s="15" cm="1">
        <f t="array" aca="1" ref="AL752" ca="1">MMULT('Количество акций на 4 января'!$B747:$F747,AL$2:AL$6)/MMULT('Количество акций на 4 января'!$B747:$F747,AK$2:AK$6)-1</f>
        <v>-1.5816907834154792E-2</v>
      </c>
      <c r="AM752" s="15" cm="1">
        <f t="array" aca="1" ref="AM752" ca="1">MMULT('Количество акций на 4 января'!$B747:$F747,AM$2:AM$6)/MMULT('Количество акций на 4 января'!$B747:$F747,AL$2:AL$6)-1</f>
        <v>-1.9394281020414184E-2</v>
      </c>
      <c r="AN752" s="15" cm="1">
        <f t="array" aca="1" ref="AN752" ca="1">MMULT('Количество акций на 4 января'!$B747:$F747,AN$2:AN$6)/MMULT('Количество акций на 4 января'!$B747:$F747,AM$2:AM$6)-1</f>
        <v>-5.2824842823512297E-3</v>
      </c>
      <c r="AO752" s="15" cm="1">
        <f t="array" aca="1" ref="AO752" ca="1">MMULT('Количество акций на 4 января'!$B747:$F747,AO$2:AO$6)/MMULT('Количество акций на 4 января'!$B747:$F747,AN$2:AN$6)-1</f>
        <v>1.739179491472731E-2</v>
      </c>
      <c r="AP752" s="15" cm="1">
        <f t="array" aca="1" ref="AP752" ca="1">MMULT('Количество акций на 4 января'!$B747:$F747,AP$2:AP$6)/MMULT('Количество акций на 4 января'!$B747:$F747,AO$2:AO$6)-1</f>
        <v>5.1169652817182332E-3</v>
      </c>
      <c r="AQ752" s="15" cm="1">
        <f t="array" aca="1" ref="AQ752" ca="1">MMULT('Количество акций на 4 января'!$B747:$F747,AQ$2:AQ$6)/MMULT('Количество акций на 4 января'!$B747:$F747,AP$2:AP$6)-1</f>
        <v>-6.3940241385935792E-3</v>
      </c>
      <c r="AR752" s="15" cm="1">
        <f t="array" aca="1" ref="AR752" ca="1">MMULT('Количество акций на 4 января'!$B747:$F747,AR$2:AR$6)/MMULT('Количество акций на 4 января'!$B747:$F747,AQ$2:AQ$6)-1</f>
        <v>-1.5795393489180909E-2</v>
      </c>
      <c r="AS752" s="15" cm="1">
        <f t="array" aca="1" ref="AS752" ca="1">MMULT('Количество акций на 4 января'!$B747:$F747,AS$2:AS$6)/MMULT('Количество акций на 4 января'!$B747:$F747,AR$2:AR$6)-1</f>
        <v>1.8016689945552278E-2</v>
      </c>
      <c r="AT752" s="15" cm="1">
        <f t="array" aca="1" ref="AT752" ca="1">MMULT('Количество акций на 4 января'!$B747:$F747,AT$2:AT$6)/MMULT('Количество акций на 4 января'!$B747:$F747,AS$2:AS$6)-1</f>
        <v>2.2631404036024927E-2</v>
      </c>
      <c r="AU752" s="15" cm="1">
        <f t="array" aca="1" ref="AU752" ca="1">MMULT('Количество акций на 4 января'!$B747:$F747,AU$2:AU$6)/MMULT('Количество акций на 4 января'!$B747:$F747,AT$2:AT$6)-1</f>
        <v>-4.149361220847525E-3</v>
      </c>
      <c r="AV752" s="15" cm="1">
        <f t="array" aca="1" ref="AV752" ca="1">MMULT('Количество акций на 4 января'!$B747:$F747,AV$2:AV$6)/MMULT('Количество акций на 4 января'!$B747:$F747,AU$2:AU$6)-1</f>
        <v>9.8530485186805183E-3</v>
      </c>
      <c r="AW752" s="15" cm="1">
        <f t="array" aca="1" ref="AW752" ca="1">MMULT('Количество акций на 4 января'!$B747:$F747,AW$2:AW$6)/MMULT('Количество акций на 4 января'!$B747:$F747,AV$2:AV$6)-1</f>
        <v>3.7888543891126947E-3</v>
      </c>
      <c r="AX752" s="15" cm="1">
        <f t="array" aca="1" ref="AX752" ca="1">MMULT('Количество акций на 4 января'!$B747:$F747,AX$2:AX$6)/MMULT('Количество акций на 4 января'!$B747:$F747,AW$2:AW$6)-1</f>
        <v>1.940702626678692E-2</v>
      </c>
      <c r="AY752" s="15" cm="1">
        <f t="array" aca="1" ref="AY752" ca="1">MMULT('Количество акций на 4 января'!$B747:$F747,AY$2:AY$6)/MMULT('Количество акций на 4 января'!$B747:$F747,AX$2:AX$6)-1</f>
        <v>-1.7195433919779957E-2</v>
      </c>
      <c r="AZ752" s="15" cm="1">
        <f t="array" aca="1" ref="AZ752" ca="1">MMULT('Количество акций на 4 января'!$B747:$F747,AZ$2:AZ$6)/MMULT('Количество акций на 4 января'!$B747:$F747,AY$2:AY$6)-1</f>
        <v>-1.5948083804979363E-2</v>
      </c>
      <c r="BA752" s="15" cm="1">
        <f t="array" aca="1" ref="BA752" ca="1">MMULT('Количество акций на 4 января'!$B747:$F747,BA$2:BA$6)/MMULT('Количество акций на 4 января'!$B747:$F747,AZ$2:AZ$6)-1</f>
        <v>-1.908641773231734E-2</v>
      </c>
      <c r="BB752" s="15" cm="1">
        <f t="array" aca="1" ref="BB752" ca="1">MMULT('Количество акций на 4 января'!$B747:$F747,BB$2:BB$6)/MMULT('Количество акций на 4 января'!$B747:$F747,BA$2:BA$6)-1</f>
        <v>9.7057522136350105E-3</v>
      </c>
      <c r="BC752" s="15" cm="1">
        <f t="array" aca="1" ref="BC752" ca="1">MMULT('Количество акций на 4 января'!$B747:$F747,BC$2:BC$6)/MMULT('Количество акций на 4 января'!$B747:$F747,BB$2:BB$6)-1</f>
        <v>-1.1762661875487357E-3</v>
      </c>
      <c r="BD752" s="15" cm="1">
        <f t="array" aca="1" ref="BD752" ca="1">MMULT('Количество акций на 4 января'!$B747:$F747,BD$2:BD$6)/MMULT('Количество акций на 4 января'!$B747:$F747,BC$2:BC$6)-1</f>
        <v>-1.5987187332454078E-2</v>
      </c>
      <c r="BE752" s="15" cm="1">
        <f t="array" aca="1" ref="BE752" ca="1">MMULT('Количество акций на 4 января'!$B747:$F747,BE$2:BE$6)/MMULT('Количество акций на 4 января'!$B747:$F747,BD$2:BD$6)-1</f>
        <v>-2.8352894231095105E-3</v>
      </c>
      <c r="BF752" s="15" cm="1">
        <f t="array" aca="1" ref="BF752" ca="1">MMULT('Количество акций на 4 января'!$B747:$F747,BF$2:BF$6)/MMULT('Количество акций на 4 января'!$B747:$F747,BE$2:BE$6)-1</f>
        <v>2.5355557833022235E-3</v>
      </c>
      <c r="BG752" s="15" cm="1">
        <f t="array" aca="1" ref="BG752" ca="1">MMULT('Количество акций на 4 января'!$B747:$F747,BG$2:BG$6)/MMULT('Количество акций на 4 января'!$B747:$F747,BF$2:BF$6)-1</f>
        <v>2.1496129501405337E-2</v>
      </c>
      <c r="BH752" s="15" cm="1">
        <f t="array" aca="1" ref="BH752" ca="1">MMULT('Количество акций на 4 января'!$B747:$F747,BH$2:BH$6)/MMULT('Количество акций на 4 января'!$B747:$F747,BG$2:BG$6)-1</f>
        <v>1.1086619173527268E-2</v>
      </c>
      <c r="BI752" s="15" cm="1">
        <f t="array" aca="1" ref="BI752" ca="1">MMULT('Количество акций на 4 января'!$B747:$F747,BI$2:BI$6)/MMULT('Количество акций на 4 января'!$B747:$F747,BH$2:BH$6)-1</f>
        <v>-5.6147137950492976E-3</v>
      </c>
      <c r="BJ752" s="15" cm="1">
        <f t="array" aca="1" ref="BJ752" ca="1">MMULT('Количество акций на 4 января'!$B747:$F747,BJ$2:BJ$6)/MMULT('Количество акций на 4 января'!$B747:$F747,BI$2:BI$6)-1</f>
        <v>4.7412746516524162E-3</v>
      </c>
      <c r="BK752" s="15" cm="1">
        <f t="array" aca="1" ref="BK752" ca="1">MMULT('Количество акций на 4 января'!$B747:$F747,BK$2:BK$6)/MMULT('Количество акций на 4 января'!$B747:$F747,BJ$2:BJ$6)-1</f>
        <v>-1.0051503157170183E-3</v>
      </c>
      <c r="BL752" s="15" cm="1">
        <f t="array" aca="1" ref="BL752" ca="1">MMULT('Количество акций на 4 января'!$B747:$F747,BL$2:BL$6)/MMULT('Количество акций на 4 января'!$B747:$F747,BK$2:BK$6)-1</f>
        <v>4.7098206069460247E-3</v>
      </c>
      <c r="BM752" s="15" cm="1">
        <f t="array" aca="1" ref="BM752" ca="1">MMULT('Количество акций на 4 января'!$B747:$F747,BM$2:BM$6)/MMULT('Количество акций на 4 января'!$B747:$F747,BL$2:BL$6)-1</f>
        <v>-1.0272434530078201E-2</v>
      </c>
      <c r="BN752" s="15" cm="1">
        <f t="array" aca="1" ref="BN752" ca="1">MMULT('Количество акций на 4 января'!$B747:$F747,BN$2:BN$6)/MMULT('Количество акций на 4 января'!$B747:$F747,BM$2:BM$6)-1</f>
        <v>-1.7276124959729744E-2</v>
      </c>
      <c r="BO752" s="15" cm="1">
        <f t="array" aca="1" ref="BO752" ca="1">MMULT('Количество акций на 4 января'!$B747:$F747,BO$2:BO$6)/MMULT('Количество акций на 4 января'!$B747:$F747,BN$2:BN$6)-1</f>
        <v>9.9426695091318074E-3</v>
      </c>
      <c r="BP752" s="15" cm="1">
        <f t="array" aca="1" ref="BP752" ca="1">MMULT('Количество акций на 4 января'!$B747:$F747,BP$2:BP$6)/MMULT('Количество акций на 4 января'!$B747:$F747,BO$2:BO$6)-1</f>
        <v>2.5696274327244861E-3</v>
      </c>
      <c r="BQ752" s="15" cm="1">
        <f t="array" aca="1" ref="BQ752" ca="1">MMULT('Количество акций на 4 января'!$B747:$F747,BQ$2:BQ$6)/MMULT('Количество акций на 4 января'!$B747:$F747,BP$2:BP$6)-1</f>
        <v>-3.2174899479207042E-3</v>
      </c>
      <c r="BR752" s="15" cm="1">
        <f t="array" aca="1" ref="BR752" ca="1">MMULT('Количество акций на 4 января'!$B747:$F747,BR$2:BR$6)/MMULT('Количество акций на 4 января'!$B747:$F747,BQ$2:BQ$6)-1</f>
        <v>1.249579407680157E-2</v>
      </c>
      <c r="BS752" s="15" cm="1">
        <f t="array" aca="1" ref="BS752" ca="1">MMULT('Количество акций на 4 января'!$B747:$F747,BS$2:BS$6)/MMULT('Количество акций на 4 января'!$B747:$F747,BR$2:BR$6)-1</f>
        <v>1.1754507601130504E-2</v>
      </c>
      <c r="BT752" s="15" cm="1">
        <f t="array" aca="1" ref="BT752" ca="1">MMULT('Количество акций на 4 января'!$B747:$F747,BT$2:BT$6)/MMULT('Количество акций на 4 января'!$B747:$F747,BS$2:BS$6)-1</f>
        <v>5.6758735126638538E-3</v>
      </c>
      <c r="BU752" s="15" cm="1">
        <f t="array" aca="1" ref="BU752" ca="1">MMULT('Количество акций на 4 января'!$B747:$F747,BU$2:BU$6)/MMULT('Количество акций на 4 января'!$B747:$F747,BT$2:BT$6)-1</f>
        <v>-3.6405236790553186E-3</v>
      </c>
      <c r="BV752" s="15" cm="1">
        <f t="array" aca="1" ref="BV752" ca="1">MMULT('Количество акций на 4 января'!$B747:$F747,BV$2:BV$6)/MMULT('Количество акций на 4 января'!$B747:$F747,BU$2:BU$6)-1</f>
        <v>1.0233078893667091E-2</v>
      </c>
      <c r="BW752" s="15" cm="1">
        <f t="array" aca="1" ref="BW752" ca="1">MMULT('Количество акций на 4 января'!$B747:$F747,BW$2:BW$6)/MMULT('Количество акций на 4 января'!$B747:$F747,BV$2:BV$6)-1</f>
        <v>-1.0373496780012648E-2</v>
      </c>
      <c r="BX752" s="15" cm="1">
        <f t="array" aca="1" ref="BX752" ca="1">MMULT('Количество акций на 4 января'!$B747:$F747,BX$2:BX$6)/MMULT('Количество акций на 4 января'!$B747:$F747,BW$2:BW$6)-1</f>
        <v>-5.1963997532669115E-3</v>
      </c>
      <c r="BY752" s="15" cm="1">
        <f t="array" aca="1" ref="BY752" ca="1">MMULT('Количество акций на 4 января'!$B747:$F747,BY$2:BY$6)/MMULT('Количество акций на 4 января'!$B747:$F747,BX$2:BX$6)-1</f>
        <v>3.05593239122115E-3</v>
      </c>
      <c r="BZ752" s="15" cm="1">
        <f t="array" aca="1" ref="BZ752" ca="1">MMULT('Количество акций на 4 января'!$B747:$F747,BZ$2:BZ$6)/MMULT('Количество акций на 4 января'!$B747:$F747,BY$2:BY$6)-1</f>
        <v>8.5710150959967812E-3</v>
      </c>
      <c r="CA752" s="15" cm="1">
        <f t="array" aca="1" ref="CA752" ca="1">MMULT('Количество акций на 4 января'!$B747:$F747,CA$2:CA$6)/MMULT('Количество акций на 4 января'!$B747:$F747,BZ$2:BZ$6)-1</f>
        <v>4.6680479178295986E-3</v>
      </c>
      <c r="CB752" s="15" cm="1">
        <f t="array" aca="1" ref="CB752" ca="1">MMULT('Количество акций на 4 января'!$B747:$F747,CB$2:CB$6)/MMULT('Количество акций на 4 января'!$B747:$F747,CA$2:CA$6)-1</f>
        <v>9.5997311373421379E-3</v>
      </c>
      <c r="CC752" s="15" cm="1">
        <f t="array" aca="1" ref="CC752" ca="1">MMULT('Количество акций на 4 января'!$B747:$F747,CC$2:CC$6)/MMULT('Количество акций на 4 января'!$B747:$F747,CB$2:CB$6)-1</f>
        <v>4.9987320217366182E-3</v>
      </c>
      <c r="CD752" s="15" cm="1">
        <f t="array" aca="1" ref="CD752" ca="1">MMULT('Количество акций на 4 января'!$B747:$F747,CD$2:CD$6)/MMULT('Количество акций на 4 января'!$B747:$F747,CC$2:CC$6)-1</f>
        <v>-5.0872011149193375E-3</v>
      </c>
      <c r="CE752" s="15" cm="1">
        <f t="array" aca="1" ref="CE752" ca="1">MMULT('Количество акций на 4 января'!$B747:$F747,CE$2:CE$6)/MMULT('Количество акций на 4 января'!$B747:$F747,CD$2:CD$6)-1</f>
        <v>-4.3224245948838558E-3</v>
      </c>
      <c r="CF752" s="15" cm="1">
        <f t="array" aca="1" ref="CF752" ca="1">MMULT('Количество акций на 4 января'!$B747:$F747,CF$2:CF$6)/MMULT('Количество акций на 4 января'!$B747:$F747,CE$2:CE$6)-1</f>
        <v>-5.5663423844983795E-3</v>
      </c>
      <c r="CG752" s="15" cm="1">
        <f t="array" aca="1" ref="CG752" ca="1">MMULT('Количество акций на 4 января'!$B747:$F747,CG$2:CG$6)/MMULT('Количество акций на 4 января'!$B747:$F747,CF$2:CF$6)-1</f>
        <v>1.6534567775990272E-2</v>
      </c>
      <c r="CH752" s="15" cm="1">
        <f t="array" aca="1" ref="CH752" ca="1">MMULT('Количество акций на 4 января'!$B747:$F747,CH$2:CH$6)/MMULT('Количество акций на 4 января'!$B747:$F747,CG$2:CG$6)-1</f>
        <v>1.2470936872240213E-2</v>
      </c>
      <c r="CI752" s="15" cm="1">
        <f t="array" aca="1" ref="CI752" ca="1">MMULT('Количество акций на 4 января'!$B747:$F747,CI$2:CI$6)/MMULT('Количество акций на 4 января'!$B747:$F747,CH$2:CH$6)-1</f>
        <v>1.6777816965356518E-2</v>
      </c>
      <c r="CJ752" s="15" cm="1">
        <f t="array" aca="1" ref="CJ752" ca="1">MMULT('Количество акций на 4 января'!$B747:$F747,CJ$2:CJ$6)/MMULT('Количество акций на 4 января'!$B747:$F747,CI$2:CI$6)-1</f>
        <v>3.2893996264886649E-3</v>
      </c>
      <c r="CK752" s="15" cm="1">
        <f t="array" aca="1" ref="CK752" ca="1">MMULT('Количество акций на 4 января'!$B747:$F747,CK$2:CK$6)/MMULT('Количество акций на 4 января'!$B747:$F747,CJ$2:CJ$6)-1</f>
        <v>4.4257231543374242E-3</v>
      </c>
      <c r="CL752" s="15" cm="1">
        <f t="array" aca="1" ref="CL752" ca="1">MMULT('Количество акций на 4 января'!$B747:$F747,CL$2:CL$6)/MMULT('Количество акций на 4 января'!$B747:$F747,CK$2:CK$6)-1</f>
        <v>-1.0460785227389691E-2</v>
      </c>
      <c r="CM752" s="15" cm="1">
        <f t="array" aca="1" ref="CM752" ca="1">MMULT('Количество акций на 4 января'!$B747:$F747,CM$2:CM$6)/MMULT('Количество акций на 4 января'!$B747:$F747,CL$2:CL$6)-1</f>
        <v>-5.8812954318004929E-3</v>
      </c>
      <c r="CN752" s="15" cm="1">
        <f t="array" aca="1" ref="CN752" ca="1">MMULT('Количество акций на 4 января'!$B747:$F747,CN$2:CN$6)/MMULT('Количество акций на 4 января'!$B747:$F747,CM$2:CM$6)-1</f>
        <v>1.2473296976978965E-2</v>
      </c>
      <c r="CO752" s="15" cm="1">
        <f t="array" aca="1" ref="CO752" ca="1">MMULT('Количество акций на 4 января'!$B747:$F747,CO$2:CO$6)/MMULT('Количество акций на 4 января'!$B747:$F747,CN$2:CN$6)-1</f>
        <v>1.7341342699581652E-3</v>
      </c>
      <c r="CP752" s="15" cm="1">
        <f t="array" aca="1" ref="CP752" ca="1">MMULT('Количество акций на 4 января'!$B747:$F747,CP$2:CP$6)/MMULT('Количество акций на 4 января'!$B747:$F747,CO$2:CO$6)-1</f>
        <v>1.0710382462661316E-2</v>
      </c>
      <c r="CQ752" s="15" cm="1">
        <f t="array" aca="1" ref="CQ752" ca="1">MMULT('Количество акций на 4 января'!$B747:$F747,CQ$2:CQ$6)/MMULT('Количество акций на 4 января'!$B747:$F747,CP$2:CP$6)-1</f>
        <v>1.6017115559586736E-2</v>
      </c>
      <c r="CR752" s="15" cm="1">
        <f t="array" aca="1" ref="CR752" ca="1">MMULT('Количество акций на 4 января'!$B747:$F747,CR$2:CR$6)/MMULT('Количество акций на 4 января'!$B747:$F747,CQ$2:CQ$6)-1</f>
        <v>-2.0094337290165187E-2</v>
      </c>
      <c r="CS752" s="15" cm="1">
        <f t="array" aca="1" ref="CS752" ca="1">MMULT('Количество акций на 4 января'!$B747:$F747,CS$2:CS$6)/MMULT('Количество акций на 4 января'!$B747:$F747,CR$2:CR$6)-1</f>
        <v>-2.8908782130008248E-3</v>
      </c>
      <c r="CT752" s="15" cm="1">
        <f t="array" aca="1" ref="CT752" ca="1">MMULT('Количество акций на 4 января'!$B747:$F747,CT$2:CT$6)/MMULT('Количество акций на 4 января'!$B747:$F747,CS$2:CS$6)-1</f>
        <v>4.2796198238492789E-3</v>
      </c>
      <c r="CU752" s="15" cm="1">
        <f t="array" aca="1" ref="CU752" ca="1">MMULT('Количество акций на 4 января'!$B747:$F747,CU$2:CU$6)/MMULT('Количество акций на 4 января'!$B747:$F747,CT$2:CT$6)-1</f>
        <v>4.2834052375286813E-3</v>
      </c>
      <c r="CV752" s="15" cm="1">
        <f t="array" aca="1" ref="CV752" ca="1">MMULT('Количество акций на 4 января'!$B747:$F747,CV$2:CV$6)/MMULT('Количество акций на 4 января'!$B747:$F747,CU$2:CU$6)-1</f>
        <v>2.3950999585282684E-3</v>
      </c>
      <c r="CW752" s="15" cm="1">
        <f t="array" aca="1" ref="CW752" ca="1">MMULT('Количество акций на 4 января'!$B747:$F747,CW$2:CW$6)/MMULT('Количество акций на 4 января'!$B747:$F747,CV$2:CV$6)-1</f>
        <v>6.5842634133548295E-3</v>
      </c>
      <c r="CX752" s="15" cm="1">
        <f t="array" aca="1" ref="CX752" ca="1">MMULT('Количество акций на 4 января'!$B747:$F747,CX$2:CX$6)/MMULT('Количество акций на 4 января'!$B747:$F747,CW$2:CW$6)-1</f>
        <v>5.5031774810294642E-3</v>
      </c>
      <c r="CY752" s="15" cm="1">
        <f t="array" aca="1" ref="CY752" ca="1">MMULT('Количество акций на 4 января'!$B747:$F747,CY$2:CY$6)/MMULT('Количество акций на 4 января'!$B747:$F747,CX$2:CX$6)-1</f>
        <v>-5.1256219162303385E-3</v>
      </c>
      <c r="CZ752" s="15" cm="1">
        <f t="array" aca="1" ref="CZ752" ca="1">MMULT('Количество акций на 4 января'!$B747:$F747,CZ$2:CZ$6)/MMULT('Количество акций на 4 января'!$B747:$F747,CY$2:CY$6)-1</f>
        <v>-5.3934785866160961E-3</v>
      </c>
      <c r="DA752" s="15" cm="1">
        <f t="array" aca="1" ref="DA752" ca="1">MMULT('Количество акций на 4 января'!$B747:$F747,DA$2:DA$6)/MMULT('Количество акций на 4 января'!$B747:$F747,CZ$2:CZ$6)-1</f>
        <v>1.1071699063124996E-2</v>
      </c>
      <c r="DB752" s="15" cm="1">
        <f t="array" aca="1" ref="DB752" ca="1">MMULT('Количество акций на 4 января'!$B747:$F747,DB$2:DB$6)/MMULT('Количество акций на 4 января'!$B747:$F747,DA$2:DA$6)-1</f>
        <v>1.532166354504283E-2</v>
      </c>
      <c r="DC752" s="15" cm="1">
        <f t="array" aca="1" ref="DC752" ca="1">MMULT('Количество акций на 4 января'!$B747:$F747,DC$2:DC$6)/MMULT('Количество акций на 4 января'!$B747:$F747,DB$2:DB$6)-1</f>
        <v>-1.8929026449971964E-3</v>
      </c>
      <c r="DD752" s="15" cm="1">
        <f t="array" aca="1" ref="DD752" ca="1">MMULT('Количество акций на 4 января'!$B747:$F747,DD$2:DD$6)/MMULT('Количество акций на 4 января'!$B747:$F747,DC$2:DC$6)-1</f>
        <v>-2.2982860994325005E-4</v>
      </c>
      <c r="DE752" s="15" cm="1">
        <f t="array" aca="1" ref="DE752" ca="1">MMULT('Количество акций на 4 января'!$B747:$F747,DE$2:DE$6)/MMULT('Количество акций на 4 января'!$B747:$F747,DD$2:DD$6)-1</f>
        <v>4.8993895432072332E-3</v>
      </c>
      <c r="DF752" s="15" cm="1">
        <f t="array" aca="1" ref="DF752" ca="1">MMULT('Количество акций на 4 января'!$B747:$F747,DF$2:DF$6)/MMULT('Количество акций на 4 января'!$B747:$F747,DE$2:DE$6)-1</f>
        <v>-2.8913913491565024E-3</v>
      </c>
      <c r="DG752" s="15" cm="1">
        <f t="array" aca="1" ref="DG752" ca="1">MMULT('Количество акций на 4 января'!$B747:$F747,DG$2:DG$6)/MMULT('Количество акций на 4 января'!$B747:$F747,DF$2:DF$6)-1</f>
        <v>8.1446272382388329E-3</v>
      </c>
      <c r="DH752" s="15" cm="1">
        <f t="array" aca="1" ref="DH752" ca="1">MMULT('Количество акций на 4 января'!$B747:$F747,DH$2:DH$6)/MMULT('Количество акций на 4 января'!$B747:$F747,DG$2:DG$6)-1</f>
        <v>-2.8219954875428055E-3</v>
      </c>
      <c r="DI752" s="15" cm="1">
        <f t="array" aca="1" ref="DI752" ca="1">MMULT('Количество акций на 4 января'!$B747:$F747,DI$2:DI$6)/MMULT('Количество акций на 4 января'!$B747:$F747,DH$2:DH$6)-1</f>
        <v>-6.5990171246921303E-4</v>
      </c>
      <c r="DJ752" s="15" cm="1">
        <f t="array" aca="1" ref="DJ752" ca="1">MMULT('Количество акций на 4 января'!$B747:$F747,DJ$2:DJ$6)/MMULT('Количество акций на 4 января'!$B747:$F747,DI$2:DI$6)-1</f>
        <v>3.032017170542245E-3</v>
      </c>
      <c r="DK752" s="15" cm="1">
        <f t="array" aca="1" ref="DK752" ca="1">MMULT('Количество акций на 4 января'!$B747:$F747,DK$2:DK$6)/MMULT('Количество акций на 4 января'!$B747:$F747,DJ$2:DJ$6)-1</f>
        <v>-1.3439469177777386E-2</v>
      </c>
      <c r="DL752" s="15" cm="1">
        <f t="array" aca="1" ref="DL752" ca="1">MMULT('Количество акций на 4 января'!$B747:$F747,DL$2:DL$6)/MMULT('Количество акций на 4 января'!$B747:$F747,DK$2:DK$6)-1</f>
        <v>-5.4271672313666031E-3</v>
      </c>
      <c r="DM752" s="15" cm="1">
        <f t="array" aca="1" ref="DM752" ca="1">MMULT('Количество акций на 4 января'!$B747:$F747,DM$2:DM$6)/MMULT('Количество акций на 4 января'!$B747:$F747,DL$2:DL$6)-1</f>
        <v>-2.190475043707063E-3</v>
      </c>
      <c r="DN752" s="15" cm="1">
        <f t="array" aca="1" ref="DN752" ca="1">MMULT('Количество акций на 4 января'!$B747:$F747,DN$2:DN$6)/MMULT('Количество акций на 4 января'!$B747:$F747,DM$2:DM$6)-1</f>
        <v>-4.8409087943241946E-3</v>
      </c>
      <c r="DO752" s="15" cm="1">
        <f t="array" aca="1" ref="DO752" ca="1">MMULT('Количество акций на 4 января'!$B747:$F747,DO$2:DO$6)/MMULT('Количество акций на 4 января'!$B747:$F747,DN$2:DN$6)-1</f>
        <v>7.1973812710657281E-3</v>
      </c>
      <c r="DP752" s="15" cm="1">
        <f t="array" aca="1" ref="DP752" ca="1">MMULT('Количество акций на 4 января'!$B747:$F747,DP$2:DP$6)/MMULT('Количество акций на 4 января'!$B747:$F747,DO$2:DO$6)-1</f>
        <v>3.3654840792192164E-3</v>
      </c>
      <c r="DQ752" s="15" cm="1">
        <f t="array" aca="1" ref="DQ752" ca="1">MMULT('Количество акций на 4 января'!$B747:$F747,DQ$2:DQ$6)/MMULT('Количество акций на 4 января'!$B747:$F747,DP$2:DP$6)-1</f>
        <v>-2.2995674119341558E-5</v>
      </c>
      <c r="DR752" s="15" cm="1">
        <f t="array" aca="1" ref="DR752" ca="1">MMULT('Количество акций на 4 января'!$B747:$F747,DR$2:DR$6)/MMULT('Количество акций на 4 января'!$B747:$F747,DQ$2:DQ$6)-1</f>
        <v>-8.6749098836731431E-3</v>
      </c>
      <c r="DS752" s="15" cm="1">
        <f t="array" aca="1" ref="DS752" ca="1">MMULT('Количество акций на 4 января'!$B747:$F747,DS$2:DS$6)/MMULT('Количество акций на 4 января'!$B747:$F747,DR$2:DR$6)-1</f>
        <v>6.6200355451397908E-3</v>
      </c>
      <c r="DT752" s="15" cm="1">
        <f t="array" aca="1" ref="DT752" ca="1">MMULT('Количество акций на 4 января'!$B747:$F747,DT$2:DT$6)/MMULT('Количество акций на 4 января'!$B747:$F747,DS$2:DS$6)-1</f>
        <v>-2.204452495209841E-3</v>
      </c>
      <c r="DU752" s="15" cm="1">
        <f t="array" aca="1" ref="DU752" ca="1">MMULT('Количество акций на 4 января'!$B747:$F747,DU$2:DU$6)/MMULT('Количество акций на 4 января'!$B747:$F747,DT$2:DT$6)-1</f>
        <v>-8.0479539217019891E-3</v>
      </c>
      <c r="DV752" s="15" cm="1">
        <f t="array" aca="1" ref="DV752" ca="1">MMULT('Количество акций на 4 января'!$B747:$F747,DV$2:DV$6)/MMULT('Количество акций на 4 января'!$B747:$F747,DU$2:DU$6)-1</f>
        <v>9.0026027239733519E-3</v>
      </c>
      <c r="DW752" s="24" cm="1">
        <f t="array" aca="1" ref="DW752" ca="1">MMULT('Количество акций на 4 января'!$B747:$F747,DW$2:DW$6)/MMULT('Количество акций на 4 января'!$B747:$F747,DV$2:DV$6)-1</f>
        <v>5.2252339619291988E-3</v>
      </c>
      <c r="DX752" s="28">
        <f t="shared" ca="1" si="23"/>
        <v>1.2281217782643479E-3</v>
      </c>
      <c r="DY752" s="28">
        <f t="shared" ca="1" si="22"/>
        <v>1.1177965725149156E-2</v>
      </c>
    </row>
    <row r="753" spans="1:129" x14ac:dyDescent="0.3">
      <c r="A753">
        <v>747</v>
      </c>
      <c r="C753" s="23" cm="1">
        <f t="array" aca="1" ref="C753" ca="1">MMULT('Количество акций на 4 января'!$B748:$F748,C$2:C$6)/MMULT('Количество акций на 4 января'!$B748:$F748,B$2:B$6)-1</f>
        <v>1.434076077710067E-2</v>
      </c>
      <c r="D753" s="15" cm="1">
        <f t="array" aca="1" ref="D753" ca="1">MMULT('Количество акций на 4 января'!$B748:$F748,D$2:D$6)/MMULT('Количество акций на 4 января'!$B748:$F748,C$2:C$6)-1</f>
        <v>6.9402542221719266E-4</v>
      </c>
      <c r="E753" s="15" cm="1">
        <f t="array" aca="1" ref="E753" ca="1">MMULT('Количество акций на 4 января'!$B748:$F748,E$2:E$6)/MMULT('Количество акций на 4 января'!$B748:$F748,D$2:D$6)-1</f>
        <v>3.3813037775261456E-2</v>
      </c>
      <c r="F753" s="15" cm="1">
        <f t="array" aca="1" ref="F753" ca="1">MMULT('Количество акций на 4 января'!$B748:$F748,F$2:F$6)/MMULT('Количество акций на 4 января'!$B748:$F748,E$2:E$6)-1</f>
        <v>7.9648452687612892E-3</v>
      </c>
      <c r="G753" s="15" cm="1">
        <f t="array" aca="1" ref="G753" ca="1">MMULT('Количество акций на 4 января'!$B748:$F748,G$2:G$6)/MMULT('Количество акций на 4 января'!$B748:$F748,F$2:F$6)-1</f>
        <v>4.2615052254590946E-3</v>
      </c>
      <c r="H753" s="15" cm="1">
        <f t="array" aca="1" ref="H753" ca="1">MMULT('Количество акций на 4 января'!$B748:$F748,H$2:H$6)/MMULT('Количество акций на 4 января'!$B748:$F748,G$2:G$6)-1</f>
        <v>-7.031364050492539E-3</v>
      </c>
      <c r="I753" s="15" cm="1">
        <f t="array" aca="1" ref="I753" ca="1">MMULT('Количество акций на 4 января'!$B748:$F748,I$2:I$6)/MMULT('Количество акций на 4 января'!$B748:$F748,H$2:H$6)-1</f>
        <v>9.0711320839327314E-3</v>
      </c>
      <c r="J753" s="15" cm="1">
        <f t="array" aca="1" ref="J753" ca="1">MMULT('Количество акций на 4 января'!$B748:$F748,J$2:J$6)/MMULT('Количество акций на 4 января'!$B748:$F748,I$2:I$6)-1</f>
        <v>-1.4618571638771782E-2</v>
      </c>
      <c r="K753" s="15" cm="1">
        <f t="array" aca="1" ref="K753" ca="1">MMULT('Количество акций на 4 января'!$B748:$F748,K$2:K$6)/MMULT('Количество акций на 4 января'!$B748:$F748,J$2:J$6)-1</f>
        <v>3.886082966064075E-3</v>
      </c>
      <c r="L753" s="15" cm="1">
        <f t="array" aca="1" ref="L753" ca="1">MMULT('Количество акций на 4 января'!$B748:$F748,L$2:L$6)/MMULT('Количество акций на 4 января'!$B748:$F748,K$2:K$6)-1</f>
        <v>-5.4221108254648431E-4</v>
      </c>
      <c r="M753" s="15" cm="1">
        <f t="array" aca="1" ref="M753" ca="1">MMULT('Количество акций на 4 января'!$B748:$F748,M$2:M$6)/MMULT('Количество акций на 4 января'!$B748:$F748,L$2:L$6)-1</f>
        <v>4.269089339298926E-3</v>
      </c>
      <c r="N753" s="15" cm="1">
        <f t="array" aca="1" ref="N753" ca="1">MMULT('Количество акций на 4 января'!$B748:$F748,N$2:N$6)/MMULT('Количество акций на 4 января'!$B748:$F748,M$2:M$6)-1</f>
        <v>-1.8578771617488221E-2</v>
      </c>
      <c r="O753" s="15" cm="1">
        <f t="array" aca="1" ref="O753" ca="1">MMULT('Количество акций на 4 января'!$B748:$F748,O$2:O$6)/MMULT('Количество акций на 4 января'!$B748:$F748,N$2:N$6)-1</f>
        <v>-1.0807123430788712E-2</v>
      </c>
      <c r="P753" s="15" cm="1">
        <f t="array" aca="1" ref="P753" ca="1">MMULT('Количество акций на 4 января'!$B748:$F748,P$2:P$6)/MMULT('Количество акций на 4 января'!$B748:$F748,O$2:O$6)-1</f>
        <v>-2.6502136140984511E-3</v>
      </c>
      <c r="Q753" s="15" cm="1">
        <f t="array" aca="1" ref="Q753" ca="1">MMULT('Количество акций на 4 января'!$B748:$F748,Q$2:Q$6)/MMULT('Количество акций на 4 января'!$B748:$F748,P$2:P$6)-1</f>
        <v>-4.245997763545506E-3</v>
      </c>
      <c r="R753" s="15" cm="1">
        <f t="array" aca="1" ref="R753" ca="1">MMULT('Количество акций на 4 января'!$B748:$F748,R$2:R$6)/MMULT('Количество акций на 4 января'!$B748:$F748,Q$2:Q$6)-1</f>
        <v>-1.4097915936147065E-2</v>
      </c>
      <c r="S753" s="15" cm="1">
        <f t="array" aca="1" ref="S753" ca="1">MMULT('Количество акций на 4 января'!$B748:$F748,S$2:S$6)/MMULT('Количество акций на 4 января'!$B748:$F748,R$2:R$6)-1</f>
        <v>9.0709938800521694E-3</v>
      </c>
      <c r="T753" s="15" cm="1">
        <f t="array" aca="1" ref="T753" ca="1">MMULT('Количество акций на 4 января'!$B748:$F748,T$2:T$6)/MMULT('Количество акций на 4 января'!$B748:$F748,S$2:S$6)-1</f>
        <v>-2.5207202668803053E-2</v>
      </c>
      <c r="U753" s="15" cm="1">
        <f t="array" aca="1" ref="U753" ca="1">MMULT('Количество акций на 4 января'!$B748:$F748,U$2:U$6)/MMULT('Количество акций на 4 января'!$B748:$F748,T$2:T$6)-1</f>
        <v>1.077797412154391E-2</v>
      </c>
      <c r="V753" s="15" cm="1">
        <f t="array" aca="1" ref="V753" ca="1">MMULT('Количество акций на 4 января'!$B748:$F748,V$2:V$6)/MMULT('Количество акций на 4 января'!$B748:$F748,U$2:U$6)-1</f>
        <v>1.7573996115947121E-3</v>
      </c>
      <c r="W753" s="15" cm="1">
        <f t="array" aca="1" ref="W753" ca="1">MMULT('Количество акций на 4 января'!$B748:$F748,W$2:W$6)/MMULT('Количество акций на 4 января'!$B748:$F748,V$2:V$6)-1</f>
        <v>1.042323396101108E-2</v>
      </c>
      <c r="X753" s="15" cm="1">
        <f t="array" aca="1" ref="X753" ca="1">MMULT('Количество акций на 4 января'!$B748:$F748,X$2:X$6)/MMULT('Количество акций на 4 января'!$B748:$F748,W$2:W$6)-1</f>
        <v>1.2028944902439775E-2</v>
      </c>
      <c r="Y753" s="15" cm="1">
        <f t="array" aca="1" ref="Y753" ca="1">MMULT('Количество акций на 4 января'!$B748:$F748,Y$2:Y$6)/MMULT('Количество акций на 4 января'!$B748:$F748,X$2:X$6)-1</f>
        <v>3.7441328037035593E-3</v>
      </c>
      <c r="Z753" s="15" cm="1">
        <f t="array" aca="1" ref="Z753" ca="1">MMULT('Количество акций на 4 января'!$B748:$F748,Z$2:Z$6)/MMULT('Количество акций на 4 января'!$B748:$F748,Y$2:Y$6)-1</f>
        <v>1.2489926179442445E-2</v>
      </c>
      <c r="AA753" s="15" cm="1">
        <f t="array" aca="1" ref="AA753" ca="1">MMULT('Количество акций на 4 января'!$B748:$F748,AA$2:AA$6)/MMULT('Количество акций на 4 января'!$B748:$F748,Z$2:Z$6)-1</f>
        <v>-1.0490681679927727E-2</v>
      </c>
      <c r="AB753" s="15" cm="1">
        <f t="array" aca="1" ref="AB753" ca="1">MMULT('Количество акций на 4 января'!$B748:$F748,AB$2:AB$6)/MMULT('Количество акций на 4 января'!$B748:$F748,AA$2:AA$6)-1</f>
        <v>-1.5421499240481862E-2</v>
      </c>
      <c r="AC753" s="15" cm="1">
        <f t="array" aca="1" ref="AC753" ca="1">MMULT('Количество акций на 4 января'!$B748:$F748,AC$2:AC$6)/MMULT('Количество акций на 4 января'!$B748:$F748,AB$2:AB$6)-1</f>
        <v>-2.2264620356413634E-3</v>
      </c>
      <c r="AD753" s="15" cm="1">
        <f t="array" aca="1" ref="AD753" ca="1">MMULT('Количество акций на 4 января'!$B748:$F748,AD$2:AD$6)/MMULT('Количество акций на 4 января'!$B748:$F748,AC$2:AC$6)-1</f>
        <v>1.2175376962195728E-2</v>
      </c>
      <c r="AE753" s="15" cm="1">
        <f t="array" aca="1" ref="AE753" ca="1">MMULT('Количество акций на 4 января'!$B748:$F748,AE$2:AE$6)/MMULT('Количество акций на 4 января'!$B748:$F748,AD$2:AD$6)-1</f>
        <v>1.6695321905192628E-2</v>
      </c>
      <c r="AF753" s="15" cm="1">
        <f t="array" aca="1" ref="AF753" ca="1">MMULT('Количество акций на 4 января'!$B748:$F748,AF$2:AF$6)/MMULT('Количество акций на 4 января'!$B748:$F748,AE$2:AE$6)-1</f>
        <v>6.2406118423430357E-4</v>
      </c>
      <c r="AG753" s="15" cm="1">
        <f t="array" aca="1" ref="AG753" ca="1">MMULT('Количество акций на 4 января'!$B748:$F748,AG$2:AG$6)/MMULT('Количество акций на 4 января'!$B748:$F748,AF$2:AF$6)-1</f>
        <v>-6.9837541088724198E-3</v>
      </c>
      <c r="AH753" s="15" cm="1">
        <f t="array" aca="1" ref="AH753" ca="1">MMULT('Количество акций на 4 января'!$B748:$F748,AH$2:AH$6)/MMULT('Количество акций на 4 января'!$B748:$F748,AG$2:AG$6)-1</f>
        <v>-1.3032007798953305E-2</v>
      </c>
      <c r="AI753" s="15" cm="1">
        <f t="array" aca="1" ref="AI753" ca="1">MMULT('Количество акций на 4 января'!$B748:$F748,AI$2:AI$6)/MMULT('Количество акций на 4 января'!$B748:$F748,AH$2:AH$6)-1</f>
        <v>1.2693317955893013E-2</v>
      </c>
      <c r="AJ753" s="15" cm="1">
        <f t="array" aca="1" ref="AJ753" ca="1">MMULT('Количество акций на 4 января'!$B748:$F748,AJ$2:AJ$6)/MMULT('Количество акций на 4 января'!$B748:$F748,AI$2:AI$6)-1</f>
        <v>-5.3384550291148969E-3</v>
      </c>
      <c r="AK753" s="15" cm="1">
        <f t="array" aca="1" ref="AK753" ca="1">MMULT('Количество акций на 4 января'!$B748:$F748,AK$2:AK$6)/MMULT('Количество акций на 4 января'!$B748:$F748,AJ$2:AJ$6)-1</f>
        <v>2.9097373672843929E-3</v>
      </c>
      <c r="AL753" s="15" cm="1">
        <f t="array" aca="1" ref="AL753" ca="1">MMULT('Количество акций на 4 января'!$B748:$F748,AL$2:AL$6)/MMULT('Количество акций на 4 января'!$B748:$F748,AK$2:AK$6)-1</f>
        <v>-5.2240251373291136E-3</v>
      </c>
      <c r="AM753" s="15" cm="1">
        <f t="array" aca="1" ref="AM753" ca="1">MMULT('Количество акций на 4 января'!$B748:$F748,AM$2:AM$6)/MMULT('Количество акций на 4 января'!$B748:$F748,AL$2:AL$6)-1</f>
        <v>-1.3947730234922018E-2</v>
      </c>
      <c r="AN753" s="15" cm="1">
        <f t="array" aca="1" ref="AN753" ca="1">MMULT('Количество акций на 4 января'!$B748:$F748,AN$2:AN$6)/MMULT('Количество акций на 4 января'!$B748:$F748,AM$2:AM$6)-1</f>
        <v>-8.1622094850305471E-3</v>
      </c>
      <c r="AO753" s="15" cm="1">
        <f t="array" aca="1" ref="AO753" ca="1">MMULT('Количество акций на 4 января'!$B748:$F748,AO$2:AO$6)/MMULT('Количество акций на 4 января'!$B748:$F748,AN$2:AN$6)-1</f>
        <v>1.2871786564271792E-2</v>
      </c>
      <c r="AP753" s="15" cm="1">
        <f t="array" aca="1" ref="AP753" ca="1">MMULT('Количество акций на 4 января'!$B748:$F748,AP$2:AP$6)/MMULT('Количество акций на 4 января'!$B748:$F748,AO$2:AO$6)-1</f>
        <v>8.0818616069693316E-3</v>
      </c>
      <c r="AQ753" s="15" cm="1">
        <f t="array" aca="1" ref="AQ753" ca="1">MMULT('Количество акций на 4 января'!$B748:$F748,AQ$2:AQ$6)/MMULT('Количество акций на 4 января'!$B748:$F748,AP$2:AP$6)-1</f>
        <v>-3.7187181713467243E-3</v>
      </c>
      <c r="AR753" s="15" cm="1">
        <f t="array" aca="1" ref="AR753" ca="1">MMULT('Количество акций на 4 января'!$B748:$F748,AR$2:AR$6)/MMULT('Количество акций на 4 января'!$B748:$F748,AQ$2:AQ$6)-1</f>
        <v>-9.4278626858015357E-3</v>
      </c>
      <c r="AS753" s="15" cm="1">
        <f t="array" aca="1" ref="AS753" ca="1">MMULT('Количество акций на 4 января'!$B748:$F748,AS$2:AS$6)/MMULT('Количество акций на 4 января'!$B748:$F748,AR$2:AR$6)-1</f>
        <v>2.2560271746677518E-2</v>
      </c>
      <c r="AT753" s="15" cm="1">
        <f t="array" aca="1" ref="AT753" ca="1">MMULT('Количество акций на 4 января'!$B748:$F748,AT$2:AT$6)/MMULT('Количество акций на 4 января'!$B748:$F748,AS$2:AS$6)-1</f>
        <v>1.6765179029433419E-2</v>
      </c>
      <c r="AU753" s="15" cm="1">
        <f t="array" aca="1" ref="AU753" ca="1">MMULT('Количество акций на 4 января'!$B748:$F748,AU$2:AU$6)/MMULT('Количество акций на 4 января'!$B748:$F748,AT$2:AT$6)-1</f>
        <v>-6.4351921041642113E-3</v>
      </c>
      <c r="AV753" s="15" cm="1">
        <f t="array" aca="1" ref="AV753" ca="1">MMULT('Количество акций на 4 января'!$B748:$F748,AV$2:AV$6)/MMULT('Количество акций на 4 января'!$B748:$F748,AU$2:AU$6)-1</f>
        <v>1.1392358942827308E-2</v>
      </c>
      <c r="AW753" s="15" cm="1">
        <f t="array" aca="1" ref="AW753" ca="1">MMULT('Количество акций на 4 января'!$B748:$F748,AW$2:AW$6)/MMULT('Количество акций на 4 января'!$B748:$F748,AV$2:AV$6)-1</f>
        <v>2.2310590944460973E-3</v>
      </c>
      <c r="AX753" s="15" cm="1">
        <f t="array" aca="1" ref="AX753" ca="1">MMULT('Количество акций на 4 января'!$B748:$F748,AX$2:AX$6)/MMULT('Количество акций на 4 января'!$B748:$F748,AW$2:AW$6)-1</f>
        <v>1.7860137533014964E-2</v>
      </c>
      <c r="AY753" s="15" cm="1">
        <f t="array" aca="1" ref="AY753" ca="1">MMULT('Количество акций на 4 января'!$B748:$F748,AY$2:AY$6)/MMULT('Количество акций на 4 января'!$B748:$F748,AX$2:AX$6)-1</f>
        <v>-1.1509130379453114E-2</v>
      </c>
      <c r="AZ753" s="15" cm="1">
        <f t="array" aca="1" ref="AZ753" ca="1">MMULT('Количество акций на 4 января'!$B748:$F748,AZ$2:AZ$6)/MMULT('Количество акций на 4 января'!$B748:$F748,AY$2:AY$6)-1</f>
        <v>-1.3809344059117046E-2</v>
      </c>
      <c r="BA753" s="15" cm="1">
        <f t="array" aca="1" ref="BA753" ca="1">MMULT('Количество акций на 4 января'!$B748:$F748,BA$2:BA$6)/MMULT('Количество акций на 4 января'!$B748:$F748,AZ$2:AZ$6)-1</f>
        <v>-2.1956353053359856E-2</v>
      </c>
      <c r="BB753" s="15" cm="1">
        <f t="array" aca="1" ref="BB753" ca="1">MMULT('Количество акций на 4 января'!$B748:$F748,BB$2:BB$6)/MMULT('Количество акций на 4 января'!$B748:$F748,BA$2:BA$6)-1</f>
        <v>7.6282519371420054E-3</v>
      </c>
      <c r="BC753" s="15" cm="1">
        <f t="array" aca="1" ref="BC753" ca="1">MMULT('Количество акций на 4 января'!$B748:$F748,BC$2:BC$6)/MMULT('Количество акций на 4 января'!$B748:$F748,BB$2:BB$6)-1</f>
        <v>-2.6323328568148563E-3</v>
      </c>
      <c r="BD753" s="15" cm="1">
        <f t="array" aca="1" ref="BD753" ca="1">MMULT('Количество акций на 4 января'!$B748:$F748,BD$2:BD$6)/MMULT('Количество акций на 4 января'!$B748:$F748,BC$2:BC$6)-1</f>
        <v>-1.7725268513488324E-2</v>
      </c>
      <c r="BE753" s="15" cm="1">
        <f t="array" aca="1" ref="BE753" ca="1">MMULT('Количество акций на 4 января'!$B748:$F748,BE$2:BE$6)/MMULT('Количество акций на 4 января'!$B748:$F748,BD$2:BD$6)-1</f>
        <v>-1.0298129110496435E-3</v>
      </c>
      <c r="BF753" s="15" cm="1">
        <f t="array" aca="1" ref="BF753" ca="1">MMULT('Количество акций на 4 января'!$B748:$F748,BF$2:BF$6)/MMULT('Количество акций на 4 января'!$B748:$F748,BE$2:BE$6)-1</f>
        <v>3.1987203666044017E-3</v>
      </c>
      <c r="BG753" s="15" cm="1">
        <f t="array" aca="1" ref="BG753" ca="1">MMULT('Количество акций на 4 января'!$B748:$F748,BG$2:BG$6)/MMULT('Количество акций на 4 января'!$B748:$F748,BF$2:BF$6)-1</f>
        <v>2.0932886112059679E-2</v>
      </c>
      <c r="BH753" s="15" cm="1">
        <f t="array" aca="1" ref="BH753" ca="1">MMULT('Количество акций на 4 января'!$B748:$F748,BH$2:BH$6)/MMULT('Количество акций на 4 января'!$B748:$F748,BG$2:BG$6)-1</f>
        <v>3.4990357833943886E-3</v>
      </c>
      <c r="BI753" s="15" cm="1">
        <f t="array" aca="1" ref="BI753" ca="1">MMULT('Количество акций на 4 января'!$B748:$F748,BI$2:BI$6)/MMULT('Количество акций на 4 января'!$B748:$F748,BH$2:BH$6)-1</f>
        <v>-8.7622582703019702E-3</v>
      </c>
      <c r="BJ753" s="15" cm="1">
        <f t="array" aca="1" ref="BJ753" ca="1">MMULT('Количество акций на 4 января'!$B748:$F748,BJ$2:BJ$6)/MMULT('Количество акций на 4 января'!$B748:$F748,BI$2:BI$6)-1</f>
        <v>3.5432886931483498E-3</v>
      </c>
      <c r="BK753" s="15" cm="1">
        <f t="array" aca="1" ref="BK753" ca="1">MMULT('Количество акций на 4 января'!$B748:$F748,BK$2:BK$6)/MMULT('Количество акций на 4 января'!$B748:$F748,BJ$2:BJ$6)-1</f>
        <v>-1.6393978543940424E-3</v>
      </c>
      <c r="BL753" s="15" cm="1">
        <f t="array" aca="1" ref="BL753" ca="1">MMULT('Количество акций на 4 января'!$B748:$F748,BL$2:BL$6)/MMULT('Количество акций на 4 января'!$B748:$F748,BK$2:BK$6)-1</f>
        <v>4.1143076029093173E-3</v>
      </c>
      <c r="BM753" s="15" cm="1">
        <f t="array" aca="1" ref="BM753" ca="1">MMULT('Количество акций на 4 января'!$B748:$F748,BM$2:BM$6)/MMULT('Количество акций на 4 января'!$B748:$F748,BL$2:BL$6)-1</f>
        <v>-1.0410307859314849E-2</v>
      </c>
      <c r="BN753" s="15" cm="1">
        <f t="array" aca="1" ref="BN753" ca="1">MMULT('Количество акций на 4 января'!$B748:$F748,BN$2:BN$6)/MMULT('Количество акций на 4 января'!$B748:$F748,BM$2:BM$6)-1</f>
        <v>-1.4063332020008978E-2</v>
      </c>
      <c r="BO753" s="15" cm="1">
        <f t="array" aca="1" ref="BO753" ca="1">MMULT('Количество акций на 4 января'!$B748:$F748,BO$2:BO$6)/MMULT('Количество акций на 4 января'!$B748:$F748,BN$2:BN$6)-1</f>
        <v>8.5307888542711652E-3</v>
      </c>
      <c r="BP753" s="15" cm="1">
        <f t="array" aca="1" ref="BP753" ca="1">MMULT('Количество акций на 4 января'!$B748:$F748,BP$2:BP$6)/MMULT('Количество акций на 4 января'!$B748:$F748,BO$2:BO$6)-1</f>
        <v>1.1683702653888517E-3</v>
      </c>
      <c r="BQ753" s="15" cm="1">
        <f t="array" aca="1" ref="BQ753" ca="1">MMULT('Количество акций на 4 января'!$B748:$F748,BQ$2:BQ$6)/MMULT('Количество акций на 4 января'!$B748:$F748,BP$2:BP$6)-1</f>
        <v>-6.6326714766145045E-3</v>
      </c>
      <c r="BR753" s="15" cm="1">
        <f t="array" aca="1" ref="BR753" ca="1">MMULT('Количество акций на 4 января'!$B748:$F748,BR$2:BR$6)/MMULT('Количество акций на 4 января'!$B748:$F748,BQ$2:BQ$6)-1</f>
        <v>9.5603318002914772E-3</v>
      </c>
      <c r="BS753" s="15" cm="1">
        <f t="array" aca="1" ref="BS753" ca="1">MMULT('Количество акций на 4 января'!$B748:$F748,BS$2:BS$6)/MMULT('Количество акций на 4 января'!$B748:$F748,BR$2:BR$6)-1</f>
        <v>6.5383728579242462E-3</v>
      </c>
      <c r="BT753" s="15" cm="1">
        <f t="array" aca="1" ref="BT753" ca="1">MMULT('Количество акций на 4 января'!$B748:$F748,BT$2:BT$6)/MMULT('Количество акций на 4 января'!$B748:$F748,BS$2:BS$6)-1</f>
        <v>8.4884477187241458E-3</v>
      </c>
      <c r="BU753" s="15" cm="1">
        <f t="array" aca="1" ref="BU753" ca="1">MMULT('Количество акций на 4 января'!$B748:$F748,BU$2:BU$6)/MMULT('Количество акций на 4 января'!$B748:$F748,BT$2:BT$6)-1</f>
        <v>-5.1039552879682537E-3</v>
      </c>
      <c r="BV753" s="15" cm="1">
        <f t="array" aca="1" ref="BV753" ca="1">MMULT('Количество акций на 4 января'!$B748:$F748,BV$2:BV$6)/MMULT('Количество акций на 4 января'!$B748:$F748,BU$2:BU$6)-1</f>
        <v>8.849300390392667E-3</v>
      </c>
      <c r="BW753" s="15" cm="1">
        <f t="array" aca="1" ref="BW753" ca="1">MMULT('Количество акций на 4 января'!$B748:$F748,BW$2:BW$6)/MMULT('Количество акций на 4 января'!$B748:$F748,BV$2:BV$6)-1</f>
        <v>-1.1789409934608197E-2</v>
      </c>
      <c r="BX753" s="15" cm="1">
        <f t="array" aca="1" ref="BX753" ca="1">MMULT('Количество акций на 4 января'!$B748:$F748,BX$2:BX$6)/MMULT('Количество акций на 4 января'!$B748:$F748,BW$2:BW$6)-1</f>
        <v>-9.4618830755718308E-3</v>
      </c>
      <c r="BY753" s="15" cm="1">
        <f t="array" aca="1" ref="BY753" ca="1">MMULT('Количество акций на 4 января'!$B748:$F748,BY$2:BY$6)/MMULT('Количество акций на 4 января'!$B748:$F748,BX$2:BX$6)-1</f>
        <v>2.7761586412133887E-4</v>
      </c>
      <c r="BZ753" s="15" cm="1">
        <f t="array" aca="1" ref="BZ753" ca="1">MMULT('Количество акций на 4 января'!$B748:$F748,BZ$2:BZ$6)/MMULT('Количество акций на 4 января'!$B748:$F748,BY$2:BY$6)-1</f>
        <v>8.9818196928008742E-3</v>
      </c>
      <c r="CA753" s="15" cm="1">
        <f t="array" aca="1" ref="CA753" ca="1">MMULT('Количество акций на 4 января'!$B748:$F748,CA$2:CA$6)/MMULT('Количество акций на 4 января'!$B748:$F748,BZ$2:BZ$6)-1</f>
        <v>4.6497149548323513E-3</v>
      </c>
      <c r="CB753" s="15" cm="1">
        <f t="array" aca="1" ref="CB753" ca="1">MMULT('Количество акций на 4 января'!$B748:$F748,CB$2:CB$6)/MMULT('Количество акций на 4 января'!$B748:$F748,CA$2:CA$6)-1</f>
        <v>6.847358814960236E-3</v>
      </c>
      <c r="CC753" s="15" cm="1">
        <f t="array" aca="1" ref="CC753" ca="1">MMULT('Количество акций на 4 января'!$B748:$F748,CC$2:CC$6)/MMULT('Количество акций на 4 января'!$B748:$F748,CB$2:CB$6)-1</f>
        <v>5.9233648114886961E-5</v>
      </c>
      <c r="CD753" s="15" cm="1">
        <f t="array" aca="1" ref="CD753" ca="1">MMULT('Количество акций на 4 января'!$B748:$F748,CD$2:CD$6)/MMULT('Количество акций на 4 января'!$B748:$F748,CC$2:CC$6)-1</f>
        <v>-3.9730603447841739E-3</v>
      </c>
      <c r="CE753" s="15" cm="1">
        <f t="array" aca="1" ref="CE753" ca="1">MMULT('Количество акций на 4 января'!$B748:$F748,CE$2:CE$6)/MMULT('Количество акций на 4 января'!$B748:$F748,CD$2:CD$6)-1</f>
        <v>-3.0137863017262179E-3</v>
      </c>
      <c r="CF753" s="15" cm="1">
        <f t="array" aca="1" ref="CF753" ca="1">MMULT('Количество акций на 4 января'!$B748:$F748,CF$2:CF$6)/MMULT('Количество акций на 4 января'!$B748:$F748,CE$2:CE$6)-1</f>
        <v>-6.7248032390766488E-3</v>
      </c>
      <c r="CG753" s="15" cm="1">
        <f t="array" aca="1" ref="CG753" ca="1">MMULT('Количество акций на 4 января'!$B748:$F748,CG$2:CG$6)/MMULT('Количество акций на 4 января'!$B748:$F748,CF$2:CF$6)-1</f>
        <v>1.6928230781347864E-2</v>
      </c>
      <c r="CH753" s="15" cm="1">
        <f t="array" aca="1" ref="CH753" ca="1">MMULT('Количество акций на 4 января'!$B748:$F748,CH$2:CH$6)/MMULT('Количество акций на 4 января'!$B748:$F748,CG$2:CG$6)-1</f>
        <v>1.1523107737159588E-2</v>
      </c>
      <c r="CI753" s="15" cm="1">
        <f t="array" aca="1" ref="CI753" ca="1">MMULT('Количество акций на 4 января'!$B748:$F748,CI$2:CI$6)/MMULT('Количество акций на 4 января'!$B748:$F748,CH$2:CH$6)-1</f>
        <v>1.1098195392359234E-2</v>
      </c>
      <c r="CJ753" s="15" cm="1">
        <f t="array" aca="1" ref="CJ753" ca="1">MMULT('Количество акций на 4 января'!$B748:$F748,CJ$2:CJ$6)/MMULT('Количество акций на 4 января'!$B748:$F748,CI$2:CI$6)-1</f>
        <v>2.1700876778441014E-3</v>
      </c>
      <c r="CK753" s="15" cm="1">
        <f t="array" aca="1" ref="CK753" ca="1">MMULT('Количество акций на 4 января'!$B748:$F748,CK$2:CK$6)/MMULT('Количество акций на 4 января'!$B748:$F748,CJ$2:CJ$6)-1</f>
        <v>7.156486845707688E-3</v>
      </c>
      <c r="CL753" s="15" cm="1">
        <f t="array" aca="1" ref="CL753" ca="1">MMULT('Количество акций на 4 января'!$B748:$F748,CL$2:CL$6)/MMULT('Количество акций на 4 января'!$B748:$F748,CK$2:CK$6)-1</f>
        <v>-1.0160704966339806E-2</v>
      </c>
      <c r="CM753" s="15" cm="1">
        <f t="array" aca="1" ref="CM753" ca="1">MMULT('Количество акций на 4 января'!$B748:$F748,CM$2:CM$6)/MMULT('Количество акций на 4 января'!$B748:$F748,CL$2:CL$6)-1</f>
        <v>-2.5329187868674552E-3</v>
      </c>
      <c r="CN753" s="15" cm="1">
        <f t="array" aca="1" ref="CN753" ca="1">MMULT('Количество акций на 4 января'!$B748:$F748,CN$2:CN$6)/MMULT('Количество акций на 4 января'!$B748:$F748,CM$2:CM$6)-1</f>
        <v>9.1600934178888149E-3</v>
      </c>
      <c r="CO753" s="15" cm="1">
        <f t="array" aca="1" ref="CO753" ca="1">MMULT('Количество акций на 4 января'!$B748:$F748,CO$2:CO$6)/MMULT('Количество акций на 4 января'!$B748:$F748,CN$2:CN$6)-1</f>
        <v>4.2887422672599484E-3</v>
      </c>
      <c r="CP753" s="15" cm="1">
        <f t="array" aca="1" ref="CP753" ca="1">MMULT('Количество акций на 4 января'!$B748:$F748,CP$2:CP$6)/MMULT('Количество акций на 4 января'!$B748:$F748,CO$2:CO$6)-1</f>
        <v>1.6580765632909333E-2</v>
      </c>
      <c r="CQ753" s="15" cm="1">
        <f t="array" aca="1" ref="CQ753" ca="1">MMULT('Количество акций на 4 января'!$B748:$F748,CQ$2:CQ$6)/MMULT('Количество акций на 4 января'!$B748:$F748,CP$2:CP$6)-1</f>
        <v>1.4112223289121761E-2</v>
      </c>
      <c r="CR753" s="15" cm="1">
        <f t="array" aca="1" ref="CR753" ca="1">MMULT('Количество акций на 4 января'!$B748:$F748,CR$2:CR$6)/MMULT('Количество акций на 4 января'!$B748:$F748,CQ$2:CQ$6)-1</f>
        <v>-2.0569999099642966E-2</v>
      </c>
      <c r="CS753" s="15" cm="1">
        <f t="array" aca="1" ref="CS753" ca="1">MMULT('Количество акций на 4 января'!$B748:$F748,CS$2:CS$6)/MMULT('Количество акций на 4 января'!$B748:$F748,CR$2:CR$6)-1</f>
        <v>-4.1014723892793814E-3</v>
      </c>
      <c r="CT753" s="15" cm="1">
        <f t="array" aca="1" ref="CT753" ca="1">MMULT('Количество акций на 4 января'!$B748:$F748,CT$2:CT$6)/MMULT('Количество акций на 4 января'!$B748:$F748,CS$2:CS$6)-1</f>
        <v>6.8302725236271122E-3</v>
      </c>
      <c r="CU753" s="15" cm="1">
        <f t="array" aca="1" ref="CU753" ca="1">MMULT('Количество акций на 4 января'!$B748:$F748,CU$2:CU$6)/MMULT('Количество акций на 4 января'!$B748:$F748,CT$2:CT$6)-1</f>
        <v>6.5292213849794667E-3</v>
      </c>
      <c r="CV753" s="15" cm="1">
        <f t="array" aca="1" ref="CV753" ca="1">MMULT('Количество акций на 4 января'!$B748:$F748,CV$2:CV$6)/MMULT('Количество акций на 4 января'!$B748:$F748,CU$2:CU$6)-1</f>
        <v>2.3654656778806515E-3</v>
      </c>
      <c r="CW753" s="15" cm="1">
        <f t="array" aca="1" ref="CW753" ca="1">MMULT('Количество акций на 4 января'!$B748:$F748,CW$2:CW$6)/MMULT('Количество акций на 4 января'!$B748:$F748,CV$2:CV$6)-1</f>
        <v>5.1781533631691801E-3</v>
      </c>
      <c r="CX753" s="15" cm="1">
        <f t="array" aca="1" ref="CX753" ca="1">MMULT('Количество акций на 4 января'!$B748:$F748,CX$2:CX$6)/MMULT('Количество акций на 4 января'!$B748:$F748,CW$2:CW$6)-1</f>
        <v>3.799188496085959E-3</v>
      </c>
      <c r="CY753" s="15" cm="1">
        <f t="array" aca="1" ref="CY753" ca="1">MMULT('Количество акций на 4 января'!$B748:$F748,CY$2:CY$6)/MMULT('Количество акций на 4 января'!$B748:$F748,CX$2:CX$6)-1</f>
        <v>-7.872354655843572E-3</v>
      </c>
      <c r="CZ753" s="15" cm="1">
        <f t="array" aca="1" ref="CZ753" ca="1">MMULT('Количество акций на 4 января'!$B748:$F748,CZ$2:CZ$6)/MMULT('Количество акций на 4 января'!$B748:$F748,CY$2:CY$6)-1</f>
        <v>-1.5936124566715559E-3</v>
      </c>
      <c r="DA753" s="15" cm="1">
        <f t="array" aca="1" ref="DA753" ca="1">MMULT('Количество акций на 4 января'!$B748:$F748,DA$2:DA$6)/MMULT('Количество акций на 4 января'!$B748:$F748,CZ$2:CZ$6)-1</f>
        <v>1.5305782088791631E-2</v>
      </c>
      <c r="DB753" s="15" cm="1">
        <f t="array" aca="1" ref="DB753" ca="1">MMULT('Количество акций на 4 января'!$B748:$F748,DB$2:DB$6)/MMULT('Количество акций на 4 января'!$B748:$F748,DA$2:DA$6)-1</f>
        <v>1.6584646349405485E-2</v>
      </c>
      <c r="DC753" s="15" cm="1">
        <f t="array" aca="1" ref="DC753" ca="1">MMULT('Количество акций на 4 января'!$B748:$F748,DC$2:DC$6)/MMULT('Количество акций на 4 января'!$B748:$F748,DB$2:DB$6)-1</f>
        <v>1.2801848098333846E-3</v>
      </c>
      <c r="DD753" s="15" cm="1">
        <f t="array" aca="1" ref="DD753" ca="1">MMULT('Количество акций на 4 января'!$B748:$F748,DD$2:DD$6)/MMULT('Количество акций на 4 января'!$B748:$F748,DC$2:DC$6)-1</f>
        <v>1.3543798699147125E-3</v>
      </c>
      <c r="DE753" s="15" cm="1">
        <f t="array" aca="1" ref="DE753" ca="1">MMULT('Количество акций на 4 января'!$B748:$F748,DE$2:DE$6)/MMULT('Количество акций на 4 января'!$B748:$F748,DD$2:DD$6)-1</f>
        <v>4.0555908365216276E-3</v>
      </c>
      <c r="DF753" s="15" cm="1">
        <f t="array" aca="1" ref="DF753" ca="1">MMULT('Количество акций на 4 января'!$B748:$F748,DF$2:DF$6)/MMULT('Количество акций на 4 января'!$B748:$F748,DE$2:DE$6)-1</f>
        <v>-2.6671145164822718E-3</v>
      </c>
      <c r="DG753" s="15" cm="1">
        <f t="array" aca="1" ref="DG753" ca="1">MMULT('Количество акций на 4 января'!$B748:$F748,DG$2:DG$6)/MMULT('Количество акций на 4 января'!$B748:$F748,DF$2:DF$6)-1</f>
        <v>1.3337549633383627E-2</v>
      </c>
      <c r="DH753" s="15" cm="1">
        <f t="array" aca="1" ref="DH753" ca="1">MMULT('Количество акций на 4 января'!$B748:$F748,DH$2:DH$6)/MMULT('Количество акций на 4 января'!$B748:$F748,DG$2:DG$6)-1</f>
        <v>-2.7610953253952575E-3</v>
      </c>
      <c r="DI753" s="15" cm="1">
        <f t="array" aca="1" ref="DI753" ca="1">MMULT('Количество акций на 4 января'!$B748:$F748,DI$2:DI$6)/MMULT('Количество акций на 4 января'!$B748:$F748,DH$2:DH$6)-1</f>
        <v>-5.5760878181165818E-4</v>
      </c>
      <c r="DJ753" s="15" cm="1">
        <f t="array" aca="1" ref="DJ753" ca="1">MMULT('Количество акций на 4 января'!$B748:$F748,DJ$2:DJ$6)/MMULT('Количество акций на 4 января'!$B748:$F748,DI$2:DI$6)-1</f>
        <v>-1.5753403191144377E-3</v>
      </c>
      <c r="DK753" s="15" cm="1">
        <f t="array" aca="1" ref="DK753" ca="1">MMULT('Количество акций на 4 января'!$B748:$F748,DK$2:DK$6)/MMULT('Количество акций на 4 января'!$B748:$F748,DJ$2:DJ$6)-1</f>
        <v>-1.3364138795687319E-2</v>
      </c>
      <c r="DL753" s="15" cm="1">
        <f t="array" aca="1" ref="DL753" ca="1">MMULT('Количество акций на 4 января'!$B748:$F748,DL$2:DL$6)/MMULT('Количество акций на 4 января'!$B748:$F748,DK$2:DK$6)-1</f>
        <v>-3.7813291167927421E-3</v>
      </c>
      <c r="DM753" s="15" cm="1">
        <f t="array" aca="1" ref="DM753" ca="1">MMULT('Количество акций на 4 января'!$B748:$F748,DM$2:DM$6)/MMULT('Количество акций на 4 января'!$B748:$F748,DL$2:DL$6)-1</f>
        <v>5.1036210314658881E-4</v>
      </c>
      <c r="DN753" s="15" cm="1">
        <f t="array" aca="1" ref="DN753" ca="1">MMULT('Количество акций на 4 января'!$B748:$F748,DN$2:DN$6)/MMULT('Количество акций на 4 января'!$B748:$F748,DM$2:DM$6)-1</f>
        <v>6.136353112484727E-4</v>
      </c>
      <c r="DO753" s="15" cm="1">
        <f t="array" aca="1" ref="DO753" ca="1">MMULT('Количество акций на 4 января'!$B748:$F748,DO$2:DO$6)/MMULT('Количество акций на 4 января'!$B748:$F748,DN$2:DN$6)-1</f>
        <v>4.6946056446575124E-3</v>
      </c>
      <c r="DP753" s="15" cm="1">
        <f t="array" aca="1" ref="DP753" ca="1">MMULT('Количество акций на 4 января'!$B748:$F748,DP$2:DP$6)/MMULT('Количество акций на 4 января'!$B748:$F748,DO$2:DO$6)-1</f>
        <v>5.6002544945841226E-3</v>
      </c>
      <c r="DQ753" s="15" cm="1">
        <f t="array" aca="1" ref="DQ753" ca="1">MMULT('Количество акций на 4 января'!$B748:$F748,DQ$2:DQ$6)/MMULT('Количество акций на 4 января'!$B748:$F748,DP$2:DP$6)-1</f>
        <v>-5.2785978225287078E-3</v>
      </c>
      <c r="DR753" s="15" cm="1">
        <f t="array" aca="1" ref="DR753" ca="1">MMULT('Количество акций на 4 января'!$B748:$F748,DR$2:DR$6)/MMULT('Количество акций на 4 января'!$B748:$F748,DQ$2:DQ$6)-1</f>
        <v>-6.375781684803572E-3</v>
      </c>
      <c r="DS753" s="15" cm="1">
        <f t="array" aca="1" ref="DS753" ca="1">MMULT('Количество акций на 4 января'!$B748:$F748,DS$2:DS$6)/MMULT('Количество акций на 4 января'!$B748:$F748,DR$2:DR$6)-1</f>
        <v>7.9226541878503198E-3</v>
      </c>
      <c r="DT753" s="15" cm="1">
        <f t="array" aca="1" ref="DT753" ca="1">MMULT('Количество акций на 4 января'!$B748:$F748,DT$2:DT$6)/MMULT('Количество акций на 4 января'!$B748:$F748,DS$2:DS$6)-1</f>
        <v>-4.6294879800288236E-3</v>
      </c>
      <c r="DU753" s="15" cm="1">
        <f t="array" aca="1" ref="DU753" ca="1">MMULT('Количество акций на 4 января'!$B748:$F748,DU$2:DU$6)/MMULT('Количество акций на 4 января'!$B748:$F748,DT$2:DT$6)-1</f>
        <v>-9.9742944377972931E-3</v>
      </c>
      <c r="DV753" s="15" cm="1">
        <f t="array" aca="1" ref="DV753" ca="1">MMULT('Количество акций на 4 января'!$B748:$F748,DV$2:DV$6)/MMULT('Количество акций на 4 января'!$B748:$F748,DU$2:DU$6)-1</f>
        <v>1.0022803649839318E-2</v>
      </c>
      <c r="DW753" s="24" cm="1">
        <f t="array" aca="1" ref="DW753" ca="1">MMULT('Количество акций на 4 января'!$B748:$F748,DW$2:DW$6)/MMULT('Количество акций на 4 января'!$B748:$F748,DV$2:DV$6)-1</f>
        <v>9.8708082398937247E-3</v>
      </c>
      <c r="DX753" s="28">
        <f t="shared" ca="1" si="23"/>
        <v>1.1597917054944667E-3</v>
      </c>
      <c r="DY753" s="28">
        <f t="shared" ca="1" si="22"/>
        <v>1.0229999955660547E-2</v>
      </c>
    </row>
    <row r="754" spans="1:129" x14ac:dyDescent="0.3">
      <c r="A754">
        <v>748</v>
      </c>
      <c r="C754" s="23" cm="1">
        <f t="array" aca="1" ref="C754" ca="1">MMULT('Количество акций на 4 января'!$B749:$F749,C$2:C$6)/MMULT('Количество акций на 4 января'!$B749:$F749,B$2:B$6)-1</f>
        <v>1.6464076632078939E-2</v>
      </c>
      <c r="D754" s="15" cm="1">
        <f t="array" aca="1" ref="D754" ca="1">MMULT('Количество акций на 4 января'!$B749:$F749,D$2:D$6)/MMULT('Количество акций на 4 января'!$B749:$F749,C$2:C$6)-1</f>
        <v>5.4036863308404293E-4</v>
      </c>
      <c r="E754" s="15" cm="1">
        <f t="array" aca="1" ref="E754" ca="1">MMULT('Количество акций на 4 января'!$B749:$F749,E$2:E$6)/MMULT('Количество акций на 4 января'!$B749:$F749,D$2:D$6)-1</f>
        <v>3.2513448456530147E-2</v>
      </c>
      <c r="F754" s="15" cm="1">
        <f t="array" aca="1" ref="F754" ca="1">MMULT('Количество акций на 4 января'!$B749:$F749,F$2:F$6)/MMULT('Количество акций на 4 января'!$B749:$F749,E$2:E$6)-1</f>
        <v>8.7525066003060203E-3</v>
      </c>
      <c r="G754" s="15" cm="1">
        <f t="array" aca="1" ref="G754" ca="1">MMULT('Количество акций на 4 января'!$B749:$F749,G$2:G$6)/MMULT('Количество акций на 4 января'!$B749:$F749,F$2:F$6)-1</f>
        <v>7.7812003036936694E-3</v>
      </c>
      <c r="H754" s="15" cm="1">
        <f t="array" aca="1" ref="H754" ca="1">MMULT('Количество акций на 4 января'!$B749:$F749,H$2:H$6)/MMULT('Количество акций на 4 января'!$B749:$F749,G$2:G$6)-1</f>
        <v>-5.3926015433359842E-3</v>
      </c>
      <c r="I754" s="15" cm="1">
        <f t="array" aca="1" ref="I754" ca="1">MMULT('Количество акций на 4 января'!$B749:$F749,I$2:I$6)/MMULT('Количество акций на 4 января'!$B749:$F749,H$2:H$6)-1</f>
        <v>1.2360360207015697E-2</v>
      </c>
      <c r="J754" s="15" cm="1">
        <f t="array" aca="1" ref="J754" ca="1">MMULT('Количество акций на 4 января'!$B749:$F749,J$2:J$6)/MMULT('Количество акций на 4 января'!$B749:$F749,I$2:I$6)-1</f>
        <v>-1.3286248058297589E-2</v>
      </c>
      <c r="K754" s="15" cm="1">
        <f t="array" aca="1" ref="K754" ca="1">MMULT('Количество акций на 4 января'!$B749:$F749,K$2:K$6)/MMULT('Количество акций на 4 января'!$B749:$F749,J$2:J$6)-1</f>
        <v>2.8992254600790357E-3</v>
      </c>
      <c r="L754" s="15" cm="1">
        <f t="array" aca="1" ref="L754" ca="1">MMULT('Количество акций на 4 января'!$B749:$F749,L$2:L$6)/MMULT('Количество акций на 4 января'!$B749:$F749,K$2:K$6)-1</f>
        <v>2.4510861355553359E-4</v>
      </c>
      <c r="M754" s="15" cm="1">
        <f t="array" aca="1" ref="M754" ca="1">MMULT('Количество акций на 4 января'!$B749:$F749,M$2:M$6)/MMULT('Количество акций на 4 января'!$B749:$F749,L$2:L$6)-1</f>
        <v>1.7852085054548272E-3</v>
      </c>
      <c r="N754" s="15" cm="1">
        <f t="array" aca="1" ref="N754" ca="1">MMULT('Количество акций на 4 января'!$B749:$F749,N$2:N$6)/MMULT('Количество акций на 4 января'!$B749:$F749,M$2:M$6)-1</f>
        <v>-1.8788895496460789E-2</v>
      </c>
      <c r="O754" s="15" cm="1">
        <f t="array" aca="1" ref="O754" ca="1">MMULT('Количество акций на 4 января'!$B749:$F749,O$2:O$6)/MMULT('Количество акций на 4 января'!$B749:$F749,N$2:N$6)-1</f>
        <v>-9.8682766873986472E-3</v>
      </c>
      <c r="P754" s="15" cm="1">
        <f t="array" aca="1" ref="P754" ca="1">MMULT('Количество акций на 4 января'!$B749:$F749,P$2:P$6)/MMULT('Количество акций на 4 января'!$B749:$F749,O$2:O$6)-1</f>
        <v>-2.7615652506775001E-3</v>
      </c>
      <c r="Q754" s="15" cm="1">
        <f t="array" aca="1" ref="Q754" ca="1">MMULT('Количество акций на 4 января'!$B749:$F749,Q$2:Q$6)/MMULT('Количество акций на 4 января'!$B749:$F749,P$2:P$6)-1</f>
        <v>-6.9595781843603266E-3</v>
      </c>
      <c r="R754" s="15" cm="1">
        <f t="array" aca="1" ref="R754" ca="1">MMULT('Количество акций на 4 января'!$B749:$F749,R$2:R$6)/MMULT('Количество акций на 4 января'!$B749:$F749,Q$2:Q$6)-1</f>
        <v>-1.3993002468484783E-2</v>
      </c>
      <c r="S754" s="15" cm="1">
        <f t="array" aca="1" ref="S754" ca="1">MMULT('Количество акций на 4 января'!$B749:$F749,S$2:S$6)/MMULT('Количество акций на 4 января'!$B749:$F749,R$2:R$6)-1</f>
        <v>9.8375350551596075E-3</v>
      </c>
      <c r="T754" s="15" cm="1">
        <f t="array" aca="1" ref="T754" ca="1">MMULT('Количество акций на 4 января'!$B749:$F749,T$2:T$6)/MMULT('Количество акций на 4 января'!$B749:$F749,S$2:S$6)-1</f>
        <v>-2.6577211416150437E-2</v>
      </c>
      <c r="U754" s="15" cm="1">
        <f t="array" aca="1" ref="U754" ca="1">MMULT('Количество акций на 4 января'!$B749:$F749,U$2:U$6)/MMULT('Количество акций на 4 января'!$B749:$F749,T$2:T$6)-1</f>
        <v>9.5923409195139975E-3</v>
      </c>
      <c r="V754" s="15" cm="1">
        <f t="array" aca="1" ref="V754" ca="1">MMULT('Количество акций на 4 января'!$B749:$F749,V$2:V$6)/MMULT('Количество акций на 4 января'!$B749:$F749,U$2:U$6)-1</f>
        <v>5.0072586722249568E-3</v>
      </c>
      <c r="W754" s="15" cm="1">
        <f t="array" aca="1" ref="W754" ca="1">MMULT('Количество акций на 4 января'!$B749:$F749,W$2:W$6)/MMULT('Количество акций на 4 января'!$B749:$F749,V$2:V$6)-1</f>
        <v>9.2651987707517147E-3</v>
      </c>
      <c r="X754" s="15" cm="1">
        <f t="array" aca="1" ref="X754" ca="1">MMULT('Количество акций на 4 января'!$B749:$F749,X$2:X$6)/MMULT('Количество акций на 4 января'!$B749:$F749,W$2:W$6)-1</f>
        <v>1.4212085789715667E-2</v>
      </c>
      <c r="Y754" s="15" cm="1">
        <f t="array" aca="1" ref="Y754" ca="1">MMULT('Количество акций на 4 января'!$B749:$F749,Y$2:Y$6)/MMULT('Количество акций на 4 января'!$B749:$F749,X$2:X$6)-1</f>
        <v>4.166260684642209E-3</v>
      </c>
      <c r="Z754" s="15" cm="1">
        <f t="array" aca="1" ref="Z754" ca="1">MMULT('Количество акций на 4 января'!$B749:$F749,Z$2:Z$6)/MMULT('Количество акций на 4 января'!$B749:$F749,Y$2:Y$6)-1</f>
        <v>1.1524229231902217E-2</v>
      </c>
      <c r="AA754" s="15" cm="1">
        <f t="array" aca="1" ref="AA754" ca="1">MMULT('Количество акций на 4 января'!$B749:$F749,AA$2:AA$6)/MMULT('Количество акций на 4 января'!$B749:$F749,Z$2:Z$6)-1</f>
        <v>-1.061792394726413E-2</v>
      </c>
      <c r="AB754" s="15" cm="1">
        <f t="array" aca="1" ref="AB754" ca="1">MMULT('Количество акций на 4 января'!$B749:$F749,AB$2:AB$6)/MMULT('Количество акций на 4 января'!$B749:$F749,AA$2:AA$6)-1</f>
        <v>-1.6174692401930035E-2</v>
      </c>
      <c r="AC754" s="15" cm="1">
        <f t="array" aca="1" ref="AC754" ca="1">MMULT('Количество акций на 4 января'!$B749:$F749,AC$2:AC$6)/MMULT('Количество акций на 4 января'!$B749:$F749,AB$2:AB$6)-1</f>
        <v>-6.7429401372842701E-4</v>
      </c>
      <c r="AD754" s="15" cm="1">
        <f t="array" aca="1" ref="AD754" ca="1">MMULT('Количество акций на 4 января'!$B749:$F749,AD$2:AD$6)/MMULT('Количество акций на 4 января'!$B749:$F749,AC$2:AC$6)-1</f>
        <v>1.3952546833583046E-2</v>
      </c>
      <c r="AE754" s="15" cm="1">
        <f t="array" aca="1" ref="AE754" ca="1">MMULT('Количество акций на 4 января'!$B749:$F749,AE$2:AE$6)/MMULT('Количество акций на 4 января'!$B749:$F749,AD$2:AD$6)-1</f>
        <v>1.7611372552386317E-2</v>
      </c>
      <c r="AF754" s="15" cm="1">
        <f t="array" aca="1" ref="AF754" ca="1">MMULT('Количество акций на 4 января'!$B749:$F749,AF$2:AF$6)/MMULT('Количество акций на 4 января'!$B749:$F749,AE$2:AE$6)-1</f>
        <v>-5.8793602313067517E-4</v>
      </c>
      <c r="AG754" s="15" cm="1">
        <f t="array" aca="1" ref="AG754" ca="1">MMULT('Количество акций на 4 января'!$B749:$F749,AG$2:AG$6)/MMULT('Количество акций на 4 января'!$B749:$F749,AF$2:AF$6)-1</f>
        <v>-9.3053083621302823E-3</v>
      </c>
      <c r="AH754" s="15" cm="1">
        <f t="array" aca="1" ref="AH754" ca="1">MMULT('Количество акций на 4 января'!$B749:$F749,AH$2:AH$6)/MMULT('Количество акций на 4 января'!$B749:$F749,AG$2:AG$6)-1</f>
        <v>-1.6152885764667446E-2</v>
      </c>
      <c r="AI754" s="15" cm="1">
        <f t="array" aca="1" ref="AI754" ca="1">MMULT('Количество акций на 4 января'!$B749:$F749,AI$2:AI$6)/MMULT('Количество акций на 4 января'!$B749:$F749,AH$2:AH$6)-1</f>
        <v>1.007613160340548E-2</v>
      </c>
      <c r="AJ754" s="15" cm="1">
        <f t="array" aca="1" ref="AJ754" ca="1">MMULT('Количество акций на 4 января'!$B749:$F749,AJ$2:AJ$6)/MMULT('Количество акций на 4 января'!$B749:$F749,AI$2:AI$6)-1</f>
        <v>-3.6891067371807029E-3</v>
      </c>
      <c r="AK754" s="15" cm="1">
        <f t="array" aca="1" ref="AK754" ca="1">MMULT('Количество акций на 4 января'!$B749:$F749,AK$2:AK$6)/MMULT('Количество акций на 4 января'!$B749:$F749,AJ$2:AJ$6)-1</f>
        <v>8.6691815479542633E-3</v>
      </c>
      <c r="AL754" s="15" cm="1">
        <f t="array" aca="1" ref="AL754" ca="1">MMULT('Количество акций на 4 января'!$B749:$F749,AL$2:AL$6)/MMULT('Количество акций на 4 января'!$B749:$F749,AK$2:AK$6)-1</f>
        <v>-2.2906986770039328E-3</v>
      </c>
      <c r="AM754" s="15" cm="1">
        <f t="array" aca="1" ref="AM754" ca="1">MMULT('Количество акций на 4 января'!$B749:$F749,AM$2:AM$6)/MMULT('Количество акций на 4 января'!$B749:$F749,AL$2:AL$6)-1</f>
        <v>-1.0894816069375035E-2</v>
      </c>
      <c r="AN754" s="15" cm="1">
        <f t="array" aca="1" ref="AN754" ca="1">MMULT('Количество акций на 4 января'!$B749:$F749,AN$2:AN$6)/MMULT('Количество акций на 4 января'!$B749:$F749,AM$2:AM$6)-1</f>
        <v>-1.2295742698853918E-2</v>
      </c>
      <c r="AO754" s="15" cm="1">
        <f t="array" aca="1" ref="AO754" ca="1">MMULT('Количество акций на 4 января'!$B749:$F749,AO$2:AO$6)/MMULT('Количество акций на 4 января'!$B749:$F749,AN$2:AN$6)-1</f>
        <v>1.1651996394138386E-2</v>
      </c>
      <c r="AP754" s="15" cm="1">
        <f t="array" aca="1" ref="AP754" ca="1">MMULT('Количество акций на 4 января'!$B749:$F749,AP$2:AP$6)/MMULT('Количество акций на 4 января'!$B749:$F749,AO$2:AO$6)-1</f>
        <v>8.4272420544619919E-3</v>
      </c>
      <c r="AQ754" s="15" cm="1">
        <f t="array" aca="1" ref="AQ754" ca="1">MMULT('Количество акций на 4 января'!$B749:$F749,AQ$2:AQ$6)/MMULT('Количество акций на 4 января'!$B749:$F749,AP$2:AP$6)-1</f>
        <v>-9.6140724069304628E-4</v>
      </c>
      <c r="AR754" s="15" cm="1">
        <f t="array" aca="1" ref="AR754" ca="1">MMULT('Количество акций на 4 января'!$B749:$F749,AR$2:AR$6)/MMULT('Количество акций на 4 января'!$B749:$F749,AQ$2:AQ$6)-1</f>
        <v>-3.3596209960882195E-3</v>
      </c>
      <c r="AS754" s="15" cm="1">
        <f t="array" aca="1" ref="AS754" ca="1">MMULT('Количество акций на 4 января'!$B749:$F749,AS$2:AS$6)/MMULT('Количество акций на 4 января'!$B749:$F749,AR$2:AR$6)-1</f>
        <v>3.1712445975936587E-2</v>
      </c>
      <c r="AT754" s="15" cm="1">
        <f t="array" aca="1" ref="AT754" ca="1">MMULT('Количество акций на 4 января'!$B749:$F749,AT$2:AT$6)/MMULT('Количество акций на 4 января'!$B749:$F749,AS$2:AS$6)-1</f>
        <v>1.5432176963904309E-2</v>
      </c>
      <c r="AU754" s="15" cm="1">
        <f t="array" aca="1" ref="AU754" ca="1">MMULT('Количество акций на 4 января'!$B749:$F749,AU$2:AU$6)/MMULT('Количество акций на 4 января'!$B749:$F749,AT$2:AT$6)-1</f>
        <v>-1.0909358291252613E-2</v>
      </c>
      <c r="AV754" s="15" cm="1">
        <f t="array" aca="1" ref="AV754" ca="1">MMULT('Количество акций на 4 января'!$B749:$F749,AV$2:AV$6)/MMULT('Количество акций на 4 января'!$B749:$F749,AU$2:AU$6)-1</f>
        <v>1.5530883334326173E-2</v>
      </c>
      <c r="AW754" s="15" cm="1">
        <f t="array" aca="1" ref="AW754" ca="1">MMULT('Количество акций на 4 января'!$B749:$F749,AW$2:AW$6)/MMULT('Количество акций на 4 января'!$B749:$F749,AV$2:AV$6)-1</f>
        <v>1.7670874721951169E-3</v>
      </c>
      <c r="AX754" s="15" cm="1">
        <f t="array" aca="1" ref="AX754" ca="1">MMULT('Количество акций на 4 января'!$B749:$F749,AX$2:AX$6)/MMULT('Количество акций на 4 января'!$B749:$F749,AW$2:AW$6)-1</f>
        <v>1.8108624646195004E-2</v>
      </c>
      <c r="AY754" s="15" cm="1">
        <f t="array" aca="1" ref="AY754" ca="1">MMULT('Количество акций на 4 января'!$B749:$F749,AY$2:AY$6)/MMULT('Количество акций на 4 января'!$B749:$F749,AX$2:AX$6)-1</f>
        <v>-8.5891480776154605E-3</v>
      </c>
      <c r="AZ754" s="15" cm="1">
        <f t="array" aca="1" ref="AZ754" ca="1">MMULT('Количество акций на 4 января'!$B749:$F749,AZ$2:AZ$6)/MMULT('Количество акций на 4 января'!$B749:$F749,AY$2:AY$6)-1</f>
        <v>-1.4249322459701452E-2</v>
      </c>
      <c r="BA754" s="15" cm="1">
        <f t="array" aca="1" ref="BA754" ca="1">MMULT('Количество акций на 4 января'!$B749:$F749,BA$2:BA$6)/MMULT('Количество акций на 4 января'!$B749:$F749,AZ$2:AZ$6)-1</f>
        <v>-2.6140933362426733E-2</v>
      </c>
      <c r="BB754" s="15" cm="1">
        <f t="array" aca="1" ref="BB754" ca="1">MMULT('Количество акций на 4 января'!$B749:$F749,BB$2:BB$6)/MMULT('Количество акций на 4 января'!$B749:$F749,BA$2:BA$6)-1</f>
        <v>6.4254752637682433E-3</v>
      </c>
      <c r="BC754" s="15" cm="1">
        <f t="array" aca="1" ref="BC754" ca="1">MMULT('Количество акций на 4 января'!$B749:$F749,BC$2:BC$6)/MMULT('Количество акций на 4 января'!$B749:$F749,BB$2:BB$6)-1</f>
        <v>-1.0423237117770379E-3</v>
      </c>
      <c r="BD754" s="15" cm="1">
        <f t="array" aca="1" ref="BD754" ca="1">MMULT('Количество акций на 4 января'!$B749:$F749,BD$2:BD$6)/MMULT('Количество акций на 4 января'!$B749:$F749,BC$2:BC$6)-1</f>
        <v>-1.9079276249857502E-2</v>
      </c>
      <c r="BE754" s="15" cm="1">
        <f t="array" aca="1" ref="BE754" ca="1">MMULT('Количество акций на 4 января'!$B749:$F749,BE$2:BE$6)/MMULT('Количество акций на 4 января'!$B749:$F749,BD$2:BD$6)-1</f>
        <v>6.460445037861362E-3</v>
      </c>
      <c r="BF754" s="15" cm="1">
        <f t="array" aca="1" ref="BF754" ca="1">MMULT('Количество акций на 4 января'!$B749:$F749,BF$2:BF$6)/MMULT('Количество акций на 4 января'!$B749:$F749,BE$2:BE$6)-1</f>
        <v>3.4039656837689947E-3</v>
      </c>
      <c r="BG754" s="15" cm="1">
        <f t="array" aca="1" ref="BG754" ca="1">MMULT('Количество акций на 4 января'!$B749:$F749,BG$2:BG$6)/MMULT('Количество акций на 4 января'!$B749:$F749,BF$2:BF$6)-1</f>
        <v>1.9340933024694529E-2</v>
      </c>
      <c r="BH754" s="15" cm="1">
        <f t="array" aca="1" ref="BH754" ca="1">MMULT('Количество акций на 4 января'!$B749:$F749,BH$2:BH$6)/MMULT('Количество акций на 4 января'!$B749:$F749,BG$2:BG$6)-1</f>
        <v>8.36439938429967E-4</v>
      </c>
      <c r="BI754" s="15" cm="1">
        <f t="array" aca="1" ref="BI754" ca="1">MMULT('Количество акций на 4 января'!$B749:$F749,BI$2:BI$6)/MMULT('Количество акций на 4 января'!$B749:$F749,BH$2:BH$6)-1</f>
        <v>-1.0419118504728542E-2</v>
      </c>
      <c r="BJ754" s="15" cm="1">
        <f t="array" aca="1" ref="BJ754" ca="1">MMULT('Количество акций на 4 января'!$B749:$F749,BJ$2:BJ$6)/MMULT('Количество акций на 4 января'!$B749:$F749,BI$2:BI$6)-1</f>
        <v>8.5223211235407881E-4</v>
      </c>
      <c r="BK754" s="15" cm="1">
        <f t="array" aca="1" ref="BK754" ca="1">MMULT('Количество акций на 4 января'!$B749:$F749,BK$2:BK$6)/MMULT('Количество акций на 4 января'!$B749:$F749,BJ$2:BJ$6)-1</f>
        <v>-1.5291426087685744E-3</v>
      </c>
      <c r="BL754" s="15" cm="1">
        <f t="array" aca="1" ref="BL754" ca="1">MMULT('Количество акций на 4 января'!$B749:$F749,BL$2:BL$6)/MMULT('Количество акций на 4 января'!$B749:$F749,BK$2:BK$6)-1</f>
        <v>3.3062230355145328E-3</v>
      </c>
      <c r="BM754" s="15" cm="1">
        <f t="array" aca="1" ref="BM754" ca="1">MMULT('Количество акций на 4 января'!$B749:$F749,BM$2:BM$6)/MMULT('Количество акций на 4 января'!$B749:$F749,BL$2:BL$6)-1</f>
        <v>-1.2114114898290063E-2</v>
      </c>
      <c r="BN754" s="15" cm="1">
        <f t="array" aca="1" ref="BN754" ca="1">MMULT('Количество акций на 4 января'!$B749:$F749,BN$2:BN$6)/MMULT('Количество акций на 4 января'!$B749:$F749,BM$2:BM$6)-1</f>
        <v>-1.4270183883556831E-2</v>
      </c>
      <c r="BO754" s="15" cm="1">
        <f t="array" aca="1" ref="BO754" ca="1">MMULT('Количество акций на 4 января'!$B749:$F749,BO$2:BO$6)/MMULT('Количество акций на 4 января'!$B749:$F749,BN$2:BN$6)-1</f>
        <v>9.2493857871664975E-3</v>
      </c>
      <c r="BP754" s="15" cm="1">
        <f t="array" aca="1" ref="BP754" ca="1">MMULT('Количество акций на 4 января'!$B749:$F749,BP$2:BP$6)/MMULT('Количество акций на 4 января'!$B749:$F749,BO$2:BO$6)-1</f>
        <v>1.3751982995269252E-3</v>
      </c>
      <c r="BQ754" s="15" cm="1">
        <f t="array" aca="1" ref="BQ754" ca="1">MMULT('Количество акций на 4 января'!$B749:$F749,BQ$2:BQ$6)/MMULT('Количество акций на 4 января'!$B749:$F749,BP$2:BP$6)-1</f>
        <v>-8.7109775214196938E-3</v>
      </c>
      <c r="BR754" s="15" cm="1">
        <f t="array" aca="1" ref="BR754" ca="1">MMULT('Количество акций на 4 января'!$B749:$F749,BR$2:BR$6)/MMULT('Количество акций на 4 января'!$B749:$F749,BQ$2:BQ$6)-1</f>
        <v>9.1477460727009685E-3</v>
      </c>
      <c r="BS754" s="15" cm="1">
        <f t="array" aca="1" ref="BS754" ca="1">MMULT('Количество акций на 4 января'!$B749:$F749,BS$2:BS$6)/MMULT('Количество акций на 4 января'!$B749:$F749,BR$2:BR$6)-1</f>
        <v>6.4286549402501336E-3</v>
      </c>
      <c r="BT754" s="15" cm="1">
        <f t="array" aca="1" ref="BT754" ca="1">MMULT('Количество акций на 4 января'!$B749:$F749,BT$2:BT$6)/MMULT('Количество акций на 4 января'!$B749:$F749,BS$2:BS$6)-1</f>
        <v>1.043605041472917E-2</v>
      </c>
      <c r="BU754" s="15" cm="1">
        <f t="array" aca="1" ref="BU754" ca="1">MMULT('Количество акций на 4 января'!$B749:$F749,BU$2:BU$6)/MMULT('Количество акций на 4 января'!$B749:$F749,BT$2:BT$6)-1</f>
        <v>-7.1101701457655375E-3</v>
      </c>
      <c r="BV754" s="15" cm="1">
        <f t="array" aca="1" ref="BV754" ca="1">MMULT('Количество акций на 4 января'!$B749:$F749,BV$2:BV$6)/MMULT('Количество акций на 4 января'!$B749:$F749,BU$2:BU$6)-1</f>
        <v>7.5364361213998698E-3</v>
      </c>
      <c r="BW754" s="15" cm="1">
        <f t="array" aca="1" ref="BW754" ca="1">MMULT('Количество акций на 4 января'!$B749:$F749,BW$2:BW$6)/MMULT('Количество акций на 4 января'!$B749:$F749,BV$2:BV$6)-1</f>
        <v>-1.1415698682252562E-2</v>
      </c>
      <c r="BX754" s="15" cm="1">
        <f t="array" aca="1" ref="BX754" ca="1">MMULT('Количество акций на 4 января'!$B749:$F749,BX$2:BX$6)/MMULT('Количество акций на 4 января'!$B749:$F749,BW$2:BW$6)-1</f>
        <v>-1.1288258773062165E-2</v>
      </c>
      <c r="BY754" s="15" cm="1">
        <f t="array" aca="1" ref="BY754" ca="1">MMULT('Количество акций на 4 января'!$B749:$F749,BY$2:BY$6)/MMULT('Количество акций на 4 января'!$B749:$F749,BX$2:BX$6)-1</f>
        <v>1.5058294220027246E-3</v>
      </c>
      <c r="BZ754" s="15" cm="1">
        <f t="array" aca="1" ref="BZ754" ca="1">MMULT('Количество акций на 4 января'!$B749:$F749,BZ$2:BZ$6)/MMULT('Количество акций на 4 января'!$B749:$F749,BY$2:BY$6)-1</f>
        <v>8.8062892779556812E-3</v>
      </c>
      <c r="CA754" s="15" cm="1">
        <f t="array" aca="1" ref="CA754" ca="1">MMULT('Количество акций на 4 января'!$B749:$F749,CA$2:CA$6)/MMULT('Количество акций на 4 января'!$B749:$F749,BZ$2:BZ$6)-1</f>
        <v>2.4710705463959481E-3</v>
      </c>
      <c r="CB754" s="15" cm="1">
        <f t="array" aca="1" ref="CB754" ca="1">MMULT('Количество акций на 4 января'!$B749:$F749,CB$2:CB$6)/MMULT('Количество акций на 4 января'!$B749:$F749,CA$2:CA$6)-1</f>
        <v>4.0282371384467996E-3</v>
      </c>
      <c r="CC754" s="15" cm="1">
        <f t="array" aca="1" ref="CC754" ca="1">MMULT('Количество акций на 4 января'!$B749:$F749,CC$2:CC$6)/MMULT('Количество акций на 4 января'!$B749:$F749,CB$2:CB$6)-1</f>
        <v>-1.0737350767323628E-3</v>
      </c>
      <c r="CD754" s="15" cm="1">
        <f t="array" aca="1" ref="CD754" ca="1">MMULT('Количество акций на 4 января'!$B749:$F749,CD$2:CD$6)/MMULT('Количество акций на 4 января'!$B749:$F749,CC$2:CC$6)-1</f>
        <v>-2.5810847799409009E-3</v>
      </c>
      <c r="CE754" s="15" cm="1">
        <f t="array" aca="1" ref="CE754" ca="1">MMULT('Количество акций на 4 января'!$B749:$F749,CE$2:CE$6)/MMULT('Количество акций на 4 января'!$B749:$F749,CD$2:CD$6)-1</f>
        <v>-1.8728443252955529E-3</v>
      </c>
      <c r="CF754" s="15" cm="1">
        <f t="array" aca="1" ref="CF754" ca="1">MMULT('Количество акций на 4 января'!$B749:$F749,CF$2:CF$6)/MMULT('Количество акций на 4 января'!$B749:$F749,CE$2:CE$6)-1</f>
        <v>-8.3913391039952545E-3</v>
      </c>
      <c r="CG754" s="15" cm="1">
        <f t="array" aca="1" ref="CG754" ca="1">MMULT('Количество акций на 4 января'!$B749:$F749,CG$2:CG$6)/MMULT('Количество акций на 4 января'!$B749:$F749,CF$2:CF$6)-1</f>
        <v>1.9496442054424801E-2</v>
      </c>
      <c r="CH754" s="15" cm="1">
        <f t="array" aca="1" ref="CH754" ca="1">MMULT('Количество акций на 4 января'!$B749:$F749,CH$2:CH$6)/MMULT('Количество акций на 4 января'!$B749:$F749,CG$2:CG$6)-1</f>
        <v>1.2982178556789181E-2</v>
      </c>
      <c r="CI754" s="15" cm="1">
        <f t="array" aca="1" ref="CI754" ca="1">MMULT('Количество акций на 4 января'!$B749:$F749,CI$2:CI$6)/MMULT('Количество акций на 4 января'!$B749:$F749,CH$2:CH$6)-1</f>
        <v>8.4276729425192265E-3</v>
      </c>
      <c r="CJ754" s="15" cm="1">
        <f t="array" aca="1" ref="CJ754" ca="1">MMULT('Количество акций на 4 января'!$B749:$F749,CJ$2:CJ$6)/MMULT('Количество акций на 4 января'!$B749:$F749,CI$2:CI$6)-1</f>
        <v>1.7829548188799116E-3</v>
      </c>
      <c r="CK754" s="15" cm="1">
        <f t="array" aca="1" ref="CK754" ca="1">MMULT('Количество акций на 4 января'!$B749:$F749,CK$2:CK$6)/MMULT('Количество акций на 4 января'!$B749:$F749,CJ$2:CJ$6)-1</f>
        <v>7.0883598484217103E-3</v>
      </c>
      <c r="CL754" s="15" cm="1">
        <f t="array" aca="1" ref="CL754" ca="1">MMULT('Количество акций на 4 января'!$B749:$F749,CL$2:CL$6)/MMULT('Количество акций на 4 января'!$B749:$F749,CK$2:CK$6)-1</f>
        <v>-1.2389959911446424E-2</v>
      </c>
      <c r="CM754" s="15" cm="1">
        <f t="array" aca="1" ref="CM754" ca="1">MMULT('Количество акций на 4 января'!$B749:$F749,CM$2:CM$6)/MMULT('Количество акций на 4 января'!$B749:$F749,CL$2:CL$6)-1</f>
        <v>5.1952132686272634E-4</v>
      </c>
      <c r="CN754" s="15" cm="1">
        <f t="array" aca="1" ref="CN754" ca="1">MMULT('Количество акций на 4 января'!$B749:$F749,CN$2:CN$6)/MMULT('Количество акций на 4 января'!$B749:$F749,CM$2:CM$6)-1</f>
        <v>5.5250438401766022E-3</v>
      </c>
      <c r="CO754" s="15" cm="1">
        <f t="array" aca="1" ref="CO754" ca="1">MMULT('Количество акций на 4 января'!$B749:$F749,CO$2:CO$6)/MMULT('Количество акций на 4 января'!$B749:$F749,CN$2:CN$6)-1</f>
        <v>3.8744974556141898E-3</v>
      </c>
      <c r="CP754" s="15" cm="1">
        <f t="array" aca="1" ref="CP754" ca="1">MMULT('Количество акций на 4 января'!$B749:$F749,CP$2:CP$6)/MMULT('Количество акций на 4 января'!$B749:$F749,CO$2:CO$6)-1</f>
        <v>1.2344101085209003E-2</v>
      </c>
      <c r="CQ754" s="15" cm="1">
        <f t="array" aca="1" ref="CQ754" ca="1">MMULT('Количество акций на 4 января'!$B749:$F749,CQ$2:CQ$6)/MMULT('Количество акций на 4 января'!$B749:$F749,CP$2:CP$6)-1</f>
        <v>1.255017501688549E-2</v>
      </c>
      <c r="CR754" s="15" cm="1">
        <f t="array" aca="1" ref="CR754" ca="1">MMULT('Количество акций на 4 января'!$B749:$F749,CR$2:CR$6)/MMULT('Количество акций на 4 января'!$B749:$F749,CQ$2:CQ$6)-1</f>
        <v>-2.1347324489855546E-2</v>
      </c>
      <c r="CS754" s="15" cm="1">
        <f t="array" aca="1" ref="CS754" ca="1">MMULT('Количество акций на 4 января'!$B749:$F749,CS$2:CS$6)/MMULT('Количество акций на 4 января'!$B749:$F749,CR$2:CR$6)-1</f>
        <v>-7.80404766940479E-3</v>
      </c>
      <c r="CT754" s="15" cm="1">
        <f t="array" aca="1" ref="CT754" ca="1">MMULT('Количество акций на 4 января'!$B749:$F749,CT$2:CT$6)/MMULT('Количество акций на 4 января'!$B749:$F749,CS$2:CS$6)-1</f>
        <v>8.8437418007309976E-3</v>
      </c>
      <c r="CU754" s="15" cm="1">
        <f t="array" aca="1" ref="CU754" ca="1">MMULT('Количество акций на 4 января'!$B749:$F749,CU$2:CU$6)/MMULT('Количество акций на 4 января'!$B749:$F749,CT$2:CT$6)-1</f>
        <v>6.2466893234167653E-3</v>
      </c>
      <c r="CV754" s="15" cm="1">
        <f t="array" aca="1" ref="CV754" ca="1">MMULT('Количество акций на 4 января'!$B749:$F749,CV$2:CV$6)/MMULT('Количество акций на 4 января'!$B749:$F749,CU$2:CU$6)-1</f>
        <v>5.2896207075781021E-3</v>
      </c>
      <c r="CW754" s="15" cm="1">
        <f t="array" aca="1" ref="CW754" ca="1">MMULT('Количество акций на 4 января'!$B749:$F749,CW$2:CW$6)/MMULT('Количество акций на 4 января'!$B749:$F749,CV$2:CV$6)-1</f>
        <v>6.8695176492927779E-3</v>
      </c>
      <c r="CX754" s="15" cm="1">
        <f t="array" aca="1" ref="CX754" ca="1">MMULT('Количество акций на 4 января'!$B749:$F749,CX$2:CX$6)/MMULT('Количество акций на 4 января'!$B749:$F749,CW$2:CW$6)-1</f>
        <v>2.8221182905385778E-3</v>
      </c>
      <c r="CY754" s="15" cm="1">
        <f t="array" aca="1" ref="CY754" ca="1">MMULT('Количество акций на 4 января'!$B749:$F749,CY$2:CY$6)/MMULT('Количество акций на 4 января'!$B749:$F749,CX$2:CX$6)-1</f>
        <v>-8.1937708405288578E-3</v>
      </c>
      <c r="CZ754" s="15" cm="1">
        <f t="array" aca="1" ref="CZ754" ca="1">MMULT('Количество акций на 4 января'!$B749:$F749,CZ$2:CZ$6)/MMULT('Количество акций на 4 января'!$B749:$F749,CY$2:CY$6)-1</f>
        <v>8.1287443661492986E-4</v>
      </c>
      <c r="DA754" s="15" cm="1">
        <f t="array" aca="1" ref="DA754" ca="1">MMULT('Количество акций на 4 января'!$B749:$F749,DA$2:DA$6)/MMULT('Количество акций на 4 января'!$B749:$F749,CZ$2:CZ$6)-1</f>
        <v>1.8736543584184195E-2</v>
      </c>
      <c r="DB754" s="15" cm="1">
        <f t="array" aca="1" ref="DB754" ca="1">MMULT('Количество акций на 4 января'!$B749:$F749,DB$2:DB$6)/MMULT('Количество акций на 4 января'!$B749:$F749,DA$2:DA$6)-1</f>
        <v>1.9844058470543047E-2</v>
      </c>
      <c r="DC754" s="15" cm="1">
        <f t="array" aca="1" ref="DC754" ca="1">MMULT('Количество акций на 4 января'!$B749:$F749,DC$2:DC$6)/MMULT('Количество акций на 4 января'!$B749:$F749,DB$2:DB$6)-1</f>
        <v>2.7228328015620473E-3</v>
      </c>
      <c r="DD754" s="15" cm="1">
        <f t="array" aca="1" ref="DD754" ca="1">MMULT('Количество акций на 4 января'!$B749:$F749,DD$2:DD$6)/MMULT('Количество акций на 4 января'!$B749:$F749,DC$2:DC$6)-1</f>
        <v>2.354744896683858E-3</v>
      </c>
      <c r="DE754" s="15" cm="1">
        <f t="array" aca="1" ref="DE754" ca="1">MMULT('Количество акций на 4 января'!$B749:$F749,DE$2:DE$6)/MMULT('Количество акций на 4 января'!$B749:$F749,DD$2:DD$6)-1</f>
        <v>4.9670300147646174E-3</v>
      </c>
      <c r="DF754" s="15" cm="1">
        <f t="array" aca="1" ref="DF754" ca="1">MMULT('Количество акций на 4 января'!$B749:$F749,DF$2:DF$6)/MMULT('Количество акций на 4 января'!$B749:$F749,DE$2:DE$6)-1</f>
        <v>-3.3806124780464408E-3</v>
      </c>
      <c r="DG754" s="15" cm="1">
        <f t="array" aca="1" ref="DG754" ca="1">MMULT('Количество акций на 4 января'!$B749:$F749,DG$2:DG$6)/MMULT('Количество акций на 4 января'!$B749:$F749,DF$2:DF$6)-1</f>
        <v>1.3126257810197384E-2</v>
      </c>
      <c r="DH754" s="15" cm="1">
        <f t="array" aca="1" ref="DH754" ca="1">MMULT('Количество акций на 4 января'!$B749:$F749,DH$2:DH$6)/MMULT('Количество акций на 4 января'!$B749:$F749,DG$2:DG$6)-1</f>
        <v>-2.4147392300529757E-3</v>
      </c>
      <c r="DI754" s="15" cm="1">
        <f t="array" aca="1" ref="DI754" ca="1">MMULT('Количество акций на 4 января'!$B749:$F749,DI$2:DI$6)/MMULT('Количество акций на 4 января'!$B749:$F749,DH$2:DH$6)-1</f>
        <v>-1.8601951698393737E-3</v>
      </c>
      <c r="DJ754" s="15" cm="1">
        <f t="array" aca="1" ref="DJ754" ca="1">MMULT('Количество акций на 4 января'!$B749:$F749,DJ$2:DJ$6)/MMULT('Количество акций на 4 января'!$B749:$F749,DI$2:DI$6)-1</f>
        <v>-1.7235164918344426E-3</v>
      </c>
      <c r="DK754" s="15" cm="1">
        <f t="array" aca="1" ref="DK754" ca="1">MMULT('Количество акций на 4 января'!$B749:$F749,DK$2:DK$6)/MMULT('Количество акций на 4 января'!$B749:$F749,DJ$2:DJ$6)-1</f>
        <v>-1.1353786074251304E-2</v>
      </c>
      <c r="DL754" s="15" cm="1">
        <f t="array" aca="1" ref="DL754" ca="1">MMULT('Количество акций на 4 января'!$B749:$F749,DL$2:DL$6)/MMULT('Количество акций на 4 января'!$B749:$F749,DK$2:DK$6)-1</f>
        <v>-4.4307853528602337E-4</v>
      </c>
      <c r="DM754" s="15" cm="1">
        <f t="array" aca="1" ref="DM754" ca="1">MMULT('Количество акций на 4 января'!$B749:$F749,DM$2:DM$6)/MMULT('Количество акций на 4 января'!$B749:$F749,DL$2:DL$6)-1</f>
        <v>3.5272377206647665E-3</v>
      </c>
      <c r="DN754" s="15" cm="1">
        <f t="array" aca="1" ref="DN754" ca="1">MMULT('Количество акций на 4 января'!$B749:$F749,DN$2:DN$6)/MMULT('Количество акций на 4 января'!$B749:$F749,DM$2:DM$6)-1</f>
        <v>3.5557621704374043E-5</v>
      </c>
      <c r="DO754" s="15" cm="1">
        <f t="array" aca="1" ref="DO754" ca="1">MMULT('Количество акций на 4 января'!$B749:$F749,DO$2:DO$6)/MMULT('Количество акций на 4 января'!$B749:$F749,DN$2:DN$6)-1</f>
        <v>4.5973090895616853E-3</v>
      </c>
      <c r="DP754" s="15" cm="1">
        <f t="array" aca="1" ref="DP754" ca="1">MMULT('Количество акций на 4 января'!$B749:$F749,DP$2:DP$6)/MMULT('Количество акций на 4 января'!$B749:$F749,DO$2:DO$6)-1</f>
        <v>5.5841922069159722E-3</v>
      </c>
      <c r="DQ754" s="15" cm="1">
        <f t="array" aca="1" ref="DQ754" ca="1">MMULT('Количество акций на 4 января'!$B749:$F749,DQ$2:DQ$6)/MMULT('Количество акций на 4 января'!$B749:$F749,DP$2:DP$6)-1</f>
        <v>-7.078923484951094E-3</v>
      </c>
      <c r="DR754" s="15" cm="1">
        <f t="array" aca="1" ref="DR754" ca="1">MMULT('Количество акций на 4 января'!$B749:$F749,DR$2:DR$6)/MMULT('Количество акций на 4 января'!$B749:$F749,DQ$2:DQ$6)-1</f>
        <v>-1.7213391760853014E-3</v>
      </c>
      <c r="DS754" s="15" cm="1">
        <f t="array" aca="1" ref="DS754" ca="1">MMULT('Количество акций на 4 января'!$B749:$F749,DS$2:DS$6)/MMULT('Количество акций на 4 января'!$B749:$F749,DR$2:DR$6)-1</f>
        <v>8.5513566525028395E-3</v>
      </c>
      <c r="DT754" s="15" cm="1">
        <f t="array" aca="1" ref="DT754" ca="1">MMULT('Количество акций на 4 января'!$B749:$F749,DT$2:DT$6)/MMULT('Количество акций на 4 января'!$B749:$F749,DS$2:DS$6)-1</f>
        <v>-5.667374202898201E-3</v>
      </c>
      <c r="DU754" s="15" cm="1">
        <f t="array" aca="1" ref="DU754" ca="1">MMULT('Количество акций на 4 января'!$B749:$F749,DU$2:DU$6)/MMULT('Количество акций на 4 января'!$B749:$F749,DT$2:DT$6)-1</f>
        <v>-1.0248755582211055E-2</v>
      </c>
      <c r="DV754" s="15" cm="1">
        <f t="array" aca="1" ref="DV754" ca="1">MMULT('Количество акций на 4 января'!$B749:$F749,DV$2:DV$6)/MMULT('Количество акций на 4 января'!$B749:$F749,DU$2:DU$6)-1</f>
        <v>1.0352319009267807E-2</v>
      </c>
      <c r="DW754" s="24" cm="1">
        <f t="array" aca="1" ref="DW754" ca="1">MMULT('Количество акций на 4 января'!$B749:$F749,DW$2:DW$6)/MMULT('Количество акций на 4 января'!$B749:$F749,DV$2:DV$6)-1</f>
        <v>1.506302136866533E-2</v>
      </c>
      <c r="DX754" s="28">
        <f t="shared" ca="1" si="23"/>
        <v>1.4031073488159338E-3</v>
      </c>
      <c r="DY754" s="28">
        <f t="shared" ca="1" si="22"/>
        <v>1.0794162541759068E-2</v>
      </c>
    </row>
    <row r="755" spans="1:129" x14ac:dyDescent="0.3">
      <c r="A755">
        <v>749</v>
      </c>
      <c r="C755" s="23" cm="1">
        <f t="array" aca="1" ref="C755" ca="1">MMULT('Количество акций на 4 января'!$B750:$F750,C$2:C$6)/MMULT('Количество акций на 4 января'!$B750:$F750,B$2:B$6)-1</f>
        <v>1.4815755624252525E-2</v>
      </c>
      <c r="D755" s="15" cm="1">
        <f t="array" aca="1" ref="D755" ca="1">MMULT('Количество акций на 4 января'!$B750:$F750,D$2:D$6)/MMULT('Количество акций на 4 января'!$B750:$F750,C$2:C$6)-1</f>
        <v>1.3100136125732131E-3</v>
      </c>
      <c r="E755" s="15" cm="1">
        <f t="array" aca="1" ref="E755" ca="1">MMULT('Количество акций на 4 января'!$B750:$F750,E$2:E$6)/MMULT('Количество акций на 4 января'!$B750:$F750,D$2:D$6)-1</f>
        <v>4.0066221932326895E-2</v>
      </c>
      <c r="F755" s="15" cm="1">
        <f t="array" aca="1" ref="F755" ca="1">MMULT('Количество акций на 4 января'!$B750:$F750,F$2:F$6)/MMULT('Количество акций на 4 января'!$B750:$F750,E$2:E$6)-1</f>
        <v>7.1882199759349952E-3</v>
      </c>
      <c r="G755" s="15" cm="1">
        <f t="array" aca="1" ref="G755" ca="1">MMULT('Количество акций на 4 января'!$B750:$F750,G$2:G$6)/MMULT('Количество акций на 4 января'!$B750:$F750,F$2:F$6)-1</f>
        <v>2.0500648083601192E-3</v>
      </c>
      <c r="H755" s="15" cm="1">
        <f t="array" aca="1" ref="H755" ca="1">MMULT('Количество акций на 4 января'!$B750:$F750,H$2:H$6)/MMULT('Количество акций на 4 января'!$B750:$F750,G$2:G$6)-1</f>
        <v>-7.2582663106303125E-3</v>
      </c>
      <c r="I755" s="15" cm="1">
        <f t="array" aca="1" ref="I755" ca="1">MMULT('Количество акций на 4 января'!$B750:$F750,I$2:I$6)/MMULT('Количество акций на 4 января'!$B750:$F750,H$2:H$6)-1</f>
        <v>1.1140123153581483E-2</v>
      </c>
      <c r="J755" s="15" cm="1">
        <f t="array" aca="1" ref="J755" ca="1">MMULT('Количество акций на 4 января'!$B750:$F750,J$2:J$6)/MMULT('Количество акций на 4 января'!$B750:$F750,I$2:I$6)-1</f>
        <v>-1.7776155022835916E-2</v>
      </c>
      <c r="K755" s="15" cm="1">
        <f t="array" aca="1" ref="K755" ca="1">MMULT('Количество акций на 4 января'!$B750:$F750,K$2:K$6)/MMULT('Количество акций на 4 января'!$B750:$F750,J$2:J$6)-1</f>
        <v>4.2704262371258128E-3</v>
      </c>
      <c r="L755" s="15" cm="1">
        <f t="array" aca="1" ref="L755" ca="1">MMULT('Количество акций на 4 января'!$B750:$F750,L$2:L$6)/MMULT('Количество акций на 4 января'!$B750:$F750,K$2:K$6)-1</f>
        <v>-2.1063597826030955E-3</v>
      </c>
      <c r="M755" s="15" cm="1">
        <f t="array" aca="1" ref="M755" ca="1">MMULT('Количество акций на 4 января'!$B750:$F750,M$2:M$6)/MMULT('Количество акций на 4 января'!$B750:$F750,L$2:L$6)-1</f>
        <v>7.8769279994206354E-3</v>
      </c>
      <c r="N755" s="15" cm="1">
        <f t="array" aca="1" ref="N755" ca="1">MMULT('Количество акций на 4 января'!$B750:$F750,N$2:N$6)/MMULT('Количество акций на 4 января'!$B750:$F750,M$2:M$6)-1</f>
        <v>-1.59985595099571E-2</v>
      </c>
      <c r="O755" s="15" cm="1">
        <f t="array" aca="1" ref="O755" ca="1">MMULT('Количество акций на 4 января'!$B750:$F750,O$2:O$6)/MMULT('Количество акций на 4 января'!$B750:$F750,N$2:N$6)-1</f>
        <v>-1.2766315948526175E-2</v>
      </c>
      <c r="P755" s="15" cm="1">
        <f t="array" aca="1" ref="P755" ca="1">MMULT('Количество акций на 4 января'!$B750:$F750,P$2:P$6)/MMULT('Количество акций на 4 января'!$B750:$F750,O$2:O$6)-1</f>
        <v>-4.0932435701991343E-3</v>
      </c>
      <c r="Q755" s="15" cm="1">
        <f t="array" aca="1" ref="Q755" ca="1">MMULT('Количество акций на 4 января'!$B750:$F750,Q$2:Q$6)/MMULT('Количество акций на 4 января'!$B750:$F750,P$2:P$6)-1</f>
        <v>-2.7823019462623888E-3</v>
      </c>
      <c r="R755" s="15" cm="1">
        <f t="array" aca="1" ref="R755" ca="1">MMULT('Количество акций на 4 января'!$B750:$F750,R$2:R$6)/MMULT('Количество акций на 4 января'!$B750:$F750,Q$2:Q$6)-1</f>
        <v>-1.6704617855544557E-2</v>
      </c>
      <c r="S755" s="15" cm="1">
        <f t="array" aca="1" ref="S755" ca="1">MMULT('Количество акций на 4 января'!$B750:$F750,S$2:S$6)/MMULT('Количество акций на 4 января'!$B750:$F750,R$2:R$6)-1</f>
        <v>7.8514672176159817E-3</v>
      </c>
      <c r="T755" s="15" cm="1">
        <f t="array" aca="1" ref="T755" ca="1">MMULT('Количество акций на 4 января'!$B750:$F750,T$2:T$6)/MMULT('Количество акций на 4 января'!$B750:$F750,S$2:S$6)-1</f>
        <v>-2.8081412897454472E-2</v>
      </c>
      <c r="U755" s="15" cm="1">
        <f t="array" aca="1" ref="U755" ca="1">MMULT('Количество акций на 4 января'!$B750:$F750,U$2:U$6)/MMULT('Количество акций на 4 января'!$B750:$F750,T$2:T$6)-1</f>
        <v>1.3837838009258752E-2</v>
      </c>
      <c r="V755" s="15" cm="1">
        <f t="array" aca="1" ref="V755" ca="1">MMULT('Количество акций на 4 января'!$B750:$F750,V$2:V$6)/MMULT('Количество акций на 4 января'!$B750:$F750,U$2:U$6)-1</f>
        <v>1.2683404193820635E-3</v>
      </c>
      <c r="W755" s="15" cm="1">
        <f t="array" aca="1" ref="W755" ca="1">MMULT('Количество акций на 4 января'!$B750:$F750,W$2:W$6)/MMULT('Количество акций на 4 января'!$B750:$F750,V$2:V$6)-1</f>
        <v>1.0910315049899699E-2</v>
      </c>
      <c r="X755" s="15" cm="1">
        <f t="array" aca="1" ref="X755" ca="1">MMULT('Количество акций на 4 января'!$B750:$F750,X$2:X$6)/MMULT('Количество акций на 4 января'!$B750:$F750,W$2:W$6)-1</f>
        <v>1.5997066816362038E-2</v>
      </c>
      <c r="Y755" s="15" cm="1">
        <f t="array" aca="1" ref="Y755" ca="1">MMULT('Количество акций на 4 января'!$B750:$F750,Y$2:Y$6)/MMULT('Количество акций на 4 января'!$B750:$F750,X$2:X$6)-1</f>
        <v>1.7792248197372462E-3</v>
      </c>
      <c r="Z755" s="15" cm="1">
        <f t="array" aca="1" ref="Z755" ca="1">MMULT('Количество акций на 4 января'!$B750:$F750,Z$2:Z$6)/MMULT('Количество акций на 4 января'!$B750:$F750,Y$2:Y$6)-1</f>
        <v>1.2923427957812761E-2</v>
      </c>
      <c r="AA755" s="15" cm="1">
        <f t="array" aca="1" ref="AA755" ca="1">MMULT('Количество акций на 4 января'!$B750:$F750,AA$2:AA$6)/MMULT('Количество акций на 4 января'!$B750:$F750,Z$2:Z$6)-1</f>
        <v>-1.2624061864086489E-2</v>
      </c>
      <c r="AB755" s="15" cm="1">
        <f t="array" aca="1" ref="AB755" ca="1">MMULT('Количество акций на 4 января'!$B750:$F750,AB$2:AB$6)/MMULT('Количество акций на 4 января'!$B750:$F750,AA$2:AA$6)-1</f>
        <v>-1.3294137104350789E-2</v>
      </c>
      <c r="AC755" s="15" cm="1">
        <f t="array" aca="1" ref="AC755" ca="1">MMULT('Количество акций на 4 января'!$B750:$F750,AC$2:AC$6)/MMULT('Количество акций на 4 января'!$B750:$F750,AB$2:AB$6)-1</f>
        <v>-1.1633459233940657E-3</v>
      </c>
      <c r="AD755" s="15" cm="1">
        <f t="array" aca="1" ref="AD755" ca="1">MMULT('Количество акций на 4 января'!$B750:$F750,AD$2:AD$6)/MMULT('Количество акций на 4 января'!$B750:$F750,AC$2:AC$6)-1</f>
        <v>9.7579990007725659E-3</v>
      </c>
      <c r="AE755" s="15" cm="1">
        <f t="array" aca="1" ref="AE755" ca="1">MMULT('Количество акций на 4 января'!$B750:$F750,AE$2:AE$6)/MMULT('Количество акций на 4 января'!$B750:$F750,AD$2:AD$6)-1</f>
        <v>2.1426551665714166E-2</v>
      </c>
      <c r="AF755" s="15" cm="1">
        <f t="array" aca="1" ref="AF755" ca="1">MMULT('Количество акций на 4 января'!$B750:$F750,AF$2:AF$6)/MMULT('Количество акций на 4 января'!$B750:$F750,AE$2:AE$6)-1</f>
        <v>-8.4131324268366114E-4</v>
      </c>
      <c r="AG755" s="15" cm="1">
        <f t="array" aca="1" ref="AG755" ca="1">MMULT('Количество акций на 4 января'!$B750:$F750,AG$2:AG$6)/MMULT('Количество акций на 4 января'!$B750:$F750,AF$2:AF$6)-1</f>
        <v>-3.8967048415985417E-3</v>
      </c>
      <c r="AH755" s="15" cm="1">
        <f t="array" aca="1" ref="AH755" ca="1">MMULT('Количество акций на 4 января'!$B750:$F750,AH$2:AH$6)/MMULT('Количество акций на 4 января'!$B750:$F750,AG$2:AG$6)-1</f>
        <v>-1.094162511163721E-2</v>
      </c>
      <c r="AI755" s="15" cm="1">
        <f t="array" aca="1" ref="AI755" ca="1">MMULT('Количество акций на 4 января'!$B750:$F750,AI$2:AI$6)/MMULT('Количество акций на 4 января'!$B750:$F750,AH$2:AH$6)-1</f>
        <v>1.9824221752994475E-2</v>
      </c>
      <c r="AJ755" s="15" cm="1">
        <f t="array" aca="1" ref="AJ755" ca="1">MMULT('Количество акций на 4 января'!$B750:$F750,AJ$2:AJ$6)/MMULT('Количество акций на 4 января'!$B750:$F750,AI$2:AI$6)-1</f>
        <v>-1.0431898008588347E-2</v>
      </c>
      <c r="AK755" s="15" cm="1">
        <f t="array" aca="1" ref="AK755" ca="1">MMULT('Количество акций на 4 января'!$B750:$F750,AK$2:AK$6)/MMULT('Количество акций на 4 января'!$B750:$F750,AJ$2:AJ$6)-1</f>
        <v>-6.8587486866467096E-4</v>
      </c>
      <c r="AL755" s="15" cm="1">
        <f t="array" aca="1" ref="AL755" ca="1">MMULT('Количество акций на 4 января'!$B750:$F750,AL$2:AL$6)/MMULT('Количество акций на 4 января'!$B750:$F750,AK$2:AK$6)-1</f>
        <v>-1.3127061092987669E-2</v>
      </c>
      <c r="AM755" s="15" cm="1">
        <f t="array" aca="1" ref="AM755" ca="1">MMULT('Количество акций на 4 января'!$B750:$F750,AM$2:AM$6)/MMULT('Количество акций на 4 января'!$B750:$F750,AL$2:AL$6)-1</f>
        <v>-2.002600599790505E-2</v>
      </c>
      <c r="AN755" s="15" cm="1">
        <f t="array" aca="1" ref="AN755" ca="1">MMULT('Количество акций на 4 января'!$B750:$F750,AN$2:AN$6)/MMULT('Количество акций на 4 января'!$B750:$F750,AM$2:AM$6)-1</f>
        <v>-5.8290412647686862E-3</v>
      </c>
      <c r="AO755" s="15" cm="1">
        <f t="array" aca="1" ref="AO755" ca="1">MMULT('Количество акций на 4 января'!$B750:$F750,AO$2:AO$6)/MMULT('Количество акций на 4 января'!$B750:$F750,AN$2:AN$6)-1</f>
        <v>1.605200559152542E-2</v>
      </c>
      <c r="AP755" s="15" cm="1">
        <f t="array" aca="1" ref="AP755" ca="1">MMULT('Количество акций на 4 января'!$B750:$F750,AP$2:AP$6)/MMULT('Количество акций на 4 января'!$B750:$F750,AO$2:AO$6)-1</f>
        <v>5.0369739966806826E-3</v>
      </c>
      <c r="AQ755" s="15" cm="1">
        <f t="array" aca="1" ref="AQ755" ca="1">MMULT('Количество акций на 4 января'!$B750:$F750,AQ$2:AQ$6)/MMULT('Количество акций на 4 января'!$B750:$F750,AP$2:AP$6)-1</f>
        <v>-5.3075567766485143E-3</v>
      </c>
      <c r="AR755" s="15" cm="1">
        <f t="array" aca="1" ref="AR755" ca="1">MMULT('Количество акций на 4 января'!$B750:$F750,AR$2:AR$6)/MMULT('Количество акций на 4 января'!$B750:$F750,AQ$2:AQ$6)-1</f>
        <v>-1.368014848780974E-2</v>
      </c>
      <c r="AS755" s="15" cm="1">
        <f t="array" aca="1" ref="AS755" ca="1">MMULT('Количество акций на 4 января'!$B750:$F750,AS$2:AS$6)/MMULT('Количество акций на 4 января'!$B750:$F750,AR$2:AR$6)-1</f>
        <v>2.2226651657232255E-2</v>
      </c>
      <c r="AT755" s="15" cm="1">
        <f t="array" aca="1" ref="AT755" ca="1">MMULT('Количество акций на 4 января'!$B750:$F750,AT$2:AT$6)/MMULT('Количество акций на 4 января'!$B750:$F750,AS$2:AS$6)-1</f>
        <v>2.0403744043049121E-2</v>
      </c>
      <c r="AU755" s="15" cm="1">
        <f t="array" aca="1" ref="AU755" ca="1">MMULT('Количество акций на 4 января'!$B750:$F750,AU$2:AU$6)/MMULT('Количество акций на 4 января'!$B750:$F750,AT$2:AT$6)-1</f>
        <v>-6.6387319731051608E-3</v>
      </c>
      <c r="AV755" s="15" cm="1">
        <f t="array" aca="1" ref="AV755" ca="1">MMULT('Количество акций на 4 января'!$B750:$F750,AV$2:AV$6)/MMULT('Количество акций на 4 января'!$B750:$F750,AU$2:AU$6)-1</f>
        <v>1.291224835958471E-2</v>
      </c>
      <c r="AW755" s="15" cm="1">
        <f t="array" aca="1" ref="AW755" ca="1">MMULT('Количество акций на 4 января'!$B750:$F750,AW$2:AW$6)/MMULT('Количество акций на 4 января'!$B750:$F750,AV$2:AV$6)-1</f>
        <v>3.3197341398081281E-3</v>
      </c>
      <c r="AX755" s="15" cm="1">
        <f t="array" aca="1" ref="AX755" ca="1">MMULT('Количество акций на 4 января'!$B750:$F750,AX$2:AX$6)/MMULT('Количество акций на 4 января'!$B750:$F750,AW$2:AW$6)-1</f>
        <v>1.9151997496038575E-2</v>
      </c>
      <c r="AY755" s="15" cm="1">
        <f t="array" aca="1" ref="AY755" ca="1">MMULT('Количество акций на 4 января'!$B750:$F750,AY$2:AY$6)/MMULT('Количество акций на 4 января'!$B750:$F750,AX$2:AX$6)-1</f>
        <v>-1.5654871075798882E-2</v>
      </c>
      <c r="AZ755" s="15" cm="1">
        <f t="array" aca="1" ref="AZ755" ca="1">MMULT('Количество акций на 4 января'!$B750:$F750,AZ$2:AZ$6)/MMULT('Количество акций на 4 января'!$B750:$F750,AY$2:AY$6)-1</f>
        <v>-1.4665728598042493E-2</v>
      </c>
      <c r="BA755" s="15" cm="1">
        <f t="array" aca="1" ref="BA755" ca="1">MMULT('Количество акций на 4 января'!$B750:$F750,BA$2:BA$6)/MMULT('Количество акций на 4 января'!$B750:$F750,AZ$2:AZ$6)-1</f>
        <v>-2.1070120538226988E-2</v>
      </c>
      <c r="BB755" s="15" cm="1">
        <f t="array" aca="1" ref="BB755" ca="1">MMULT('Количество акций на 4 января'!$B750:$F750,BB$2:BB$6)/MMULT('Количество акций на 4 января'!$B750:$F750,BA$2:BA$6)-1</f>
        <v>8.8532045487599298E-3</v>
      </c>
      <c r="BC755" s="15" cm="1">
        <f t="array" aca="1" ref="BC755" ca="1">MMULT('Количество акций на 4 января'!$B750:$F750,BC$2:BC$6)/MMULT('Количество акций на 4 января'!$B750:$F750,BB$2:BB$6)-1</f>
        <v>8.3608177355154467E-4</v>
      </c>
      <c r="BD755" s="15" cm="1">
        <f t="array" aca="1" ref="BD755" ca="1">MMULT('Количество акций на 4 января'!$B750:$F750,BD$2:BD$6)/MMULT('Количество акций на 4 января'!$B750:$F750,BC$2:BC$6)-1</f>
        <v>-1.897289974796279E-2</v>
      </c>
      <c r="BE755" s="15" cm="1">
        <f t="array" aca="1" ref="BE755" ca="1">MMULT('Количество акций на 4 января'!$B750:$F750,BE$2:BE$6)/MMULT('Количество акций на 4 января'!$B750:$F750,BD$2:BD$6)-1</f>
        <v>-1.6489686755450927E-3</v>
      </c>
      <c r="BF755" s="15" cm="1">
        <f t="array" aca="1" ref="BF755" ca="1">MMULT('Количество акций на 4 января'!$B750:$F750,BF$2:BF$6)/MMULT('Количество акций на 4 января'!$B750:$F750,BE$2:BE$6)-1</f>
        <v>2.3100773233666327E-3</v>
      </c>
      <c r="BG755" s="15" cm="1">
        <f t="array" aca="1" ref="BG755" ca="1">MMULT('Количество акций на 4 января'!$B750:$F750,BG$2:BG$6)/MMULT('Количество акций на 4 января'!$B750:$F750,BF$2:BF$6)-1</f>
        <v>2.2600170736886582E-2</v>
      </c>
      <c r="BH755" s="15" cm="1">
        <f t="array" aca="1" ref="BH755" ca="1">MMULT('Количество акций на 4 января'!$B750:$F750,BH$2:BH$6)/MMULT('Количество акций на 4 января'!$B750:$F750,BG$2:BG$6)-1</f>
        <v>9.1717669073430041E-3</v>
      </c>
      <c r="BI755" s="15" cm="1">
        <f t="array" aca="1" ref="BI755" ca="1">MMULT('Количество акций на 4 января'!$B750:$F750,BI$2:BI$6)/MMULT('Количество акций на 4 января'!$B750:$F750,BH$2:BH$6)-1</f>
        <v>-6.2892064968885775E-3</v>
      </c>
      <c r="BJ755" s="15" cm="1">
        <f t="array" aca="1" ref="BJ755" ca="1">MMULT('Количество акций на 4 января'!$B750:$F750,BJ$2:BJ$6)/MMULT('Количество акций на 4 января'!$B750:$F750,BI$2:BI$6)-1</f>
        <v>3.7599320299934735E-3</v>
      </c>
      <c r="BK755" s="15" cm="1">
        <f t="array" aca="1" ref="BK755" ca="1">MMULT('Количество акций на 4 января'!$B750:$F750,BK$2:BK$6)/MMULT('Количество акций на 4 января'!$B750:$F750,BJ$2:BJ$6)-1</f>
        <v>-9.5437941499065815E-4</v>
      </c>
      <c r="BL755" s="15" cm="1">
        <f t="array" aca="1" ref="BL755" ca="1">MMULT('Количество акций на 4 января'!$B750:$F750,BL$2:BL$6)/MMULT('Количество акций на 4 января'!$B750:$F750,BK$2:BK$6)-1</f>
        <v>3.9381995847758144E-3</v>
      </c>
      <c r="BM755" s="15" cm="1">
        <f t="array" aca="1" ref="BM755" ca="1">MMULT('Количество акций на 4 января'!$B750:$F750,BM$2:BM$6)/MMULT('Количество акций на 4 января'!$B750:$F750,BL$2:BL$6)-1</f>
        <v>-1.0405836162649229E-2</v>
      </c>
      <c r="BN755" s="15" cm="1">
        <f t="array" aca="1" ref="BN755" ca="1">MMULT('Количество акций на 4 января'!$B750:$F750,BN$2:BN$6)/MMULT('Количество акций на 4 января'!$B750:$F750,BM$2:BM$6)-1</f>
        <v>-1.7497092667622116E-2</v>
      </c>
      <c r="BO755" s="15" cm="1">
        <f t="array" aca="1" ref="BO755" ca="1">MMULT('Количество акций на 4 января'!$B750:$F750,BO$2:BO$6)/MMULT('Количество акций на 4 января'!$B750:$F750,BN$2:BN$6)-1</f>
        <v>1.0483098796237433E-2</v>
      </c>
      <c r="BP755" s="15" cm="1">
        <f t="array" aca="1" ref="BP755" ca="1">MMULT('Количество акций на 4 января'!$B750:$F750,BP$2:BP$6)/MMULT('Количество акций на 4 января'!$B750:$F750,BO$2:BO$6)-1</f>
        <v>3.0576574383123223E-3</v>
      </c>
      <c r="BQ755" s="15" cm="1">
        <f t="array" aca="1" ref="BQ755" ca="1">MMULT('Количество акций на 4 января'!$B750:$F750,BQ$2:BQ$6)/MMULT('Количество акций на 4 января'!$B750:$F750,BP$2:BP$6)-1</f>
        <v>-3.5423353729232554E-3</v>
      </c>
      <c r="BR755" s="15" cm="1">
        <f t="array" aca="1" ref="BR755" ca="1">MMULT('Количество акций на 4 января'!$B750:$F750,BR$2:BR$6)/MMULT('Количество акций на 4 января'!$B750:$F750,BQ$2:BQ$6)-1</f>
        <v>1.3629607288590417E-2</v>
      </c>
      <c r="BS755" s="15" cm="1">
        <f t="array" aca="1" ref="BS755" ca="1">MMULT('Количество акций на 4 января'!$B750:$F750,BS$2:BS$6)/MMULT('Количество акций на 4 января'!$B750:$F750,BR$2:BR$6)-1</f>
        <v>8.3994799018749511E-3</v>
      </c>
      <c r="BT755" s="15" cm="1">
        <f t="array" aca="1" ref="BT755" ca="1">MMULT('Количество акций на 4 января'!$B750:$F750,BT$2:BT$6)/MMULT('Количество акций на 4 января'!$B750:$F750,BS$2:BS$6)-1</f>
        <v>3.4739849179319382E-3</v>
      </c>
      <c r="BU755" s="15" cm="1">
        <f t="array" aca="1" ref="BU755" ca="1">MMULT('Количество акций на 4 января'!$B750:$F750,BU$2:BU$6)/MMULT('Количество акций на 4 января'!$B750:$F750,BT$2:BT$6)-1</f>
        <v>-4.5274207269515587E-3</v>
      </c>
      <c r="BV755" s="15" cm="1">
        <f t="array" aca="1" ref="BV755" ca="1">MMULT('Количество акций на 4 января'!$B750:$F750,BV$2:BV$6)/MMULT('Количество акций на 4 января'!$B750:$F750,BU$2:BU$6)-1</f>
        <v>1.0332274095372407E-2</v>
      </c>
      <c r="BW755" s="15" cm="1">
        <f t="array" aca="1" ref="BW755" ca="1">MMULT('Количество акций на 4 января'!$B750:$F750,BW$2:BW$6)/MMULT('Количество акций на 4 января'!$B750:$F750,BV$2:BV$6)-1</f>
        <v>-9.8935470567713679E-3</v>
      </c>
      <c r="BX755" s="15" cm="1">
        <f t="array" aca="1" ref="BX755" ca="1">MMULT('Количество акций на 4 января'!$B750:$F750,BX$2:BX$6)/MMULT('Количество акций на 4 января'!$B750:$F750,BW$2:BW$6)-1</f>
        <v>-7.1245227033732705E-3</v>
      </c>
      <c r="BY755" s="15" cm="1">
        <f t="array" aca="1" ref="BY755" ca="1">MMULT('Количество акций на 4 января'!$B750:$F750,BY$2:BY$6)/MMULT('Количество акций на 4 января'!$B750:$F750,BX$2:BX$6)-1</f>
        <v>2.760306554745684E-3</v>
      </c>
      <c r="BZ755" s="15" cm="1">
        <f t="array" aca="1" ref="BZ755" ca="1">MMULT('Количество акций на 4 января'!$B750:$F750,BZ$2:BZ$6)/MMULT('Количество акций на 4 января'!$B750:$F750,BY$2:BY$6)-1</f>
        <v>9.7799331207693019E-3</v>
      </c>
      <c r="CA755" s="15" cm="1">
        <f t="array" aca="1" ref="CA755" ca="1">MMULT('Количество акций на 4 января'!$B750:$F750,CA$2:CA$6)/MMULT('Количество акций на 4 января'!$B750:$F750,BZ$2:BZ$6)-1</f>
        <v>3.3570155278905833E-3</v>
      </c>
      <c r="CB755" s="15" cm="1">
        <f t="array" aca="1" ref="CB755" ca="1">MMULT('Количество акций на 4 января'!$B750:$F750,CB$2:CB$6)/MMULT('Количество акций на 4 января'!$B750:$F750,CA$2:CA$6)-1</f>
        <v>9.011443015780829E-3</v>
      </c>
      <c r="CC755" s="15" cm="1">
        <f t="array" aca="1" ref="CC755" ca="1">MMULT('Количество акций на 4 января'!$B750:$F750,CC$2:CC$6)/MMULT('Количество акций на 4 января'!$B750:$F750,CB$2:CB$6)-1</f>
        <v>4.7807678863767133E-3</v>
      </c>
      <c r="CD755" s="15" cm="1">
        <f t="array" aca="1" ref="CD755" ca="1">MMULT('Количество акций на 4 января'!$B750:$F750,CD$2:CD$6)/MMULT('Количество акций на 4 января'!$B750:$F750,CC$2:CC$6)-1</f>
        <v>-5.9324241802998223E-3</v>
      </c>
      <c r="CE755" s="15" cm="1">
        <f t="array" aca="1" ref="CE755" ca="1">MMULT('Количество акций на 4 января'!$B750:$F750,CE$2:CE$6)/MMULT('Количество акций на 4 января'!$B750:$F750,CD$2:CD$6)-1</f>
        <v>-2.5818225390283889E-3</v>
      </c>
      <c r="CF755" s="15" cm="1">
        <f t="array" aca="1" ref="CF755" ca="1">MMULT('Количество акций на 4 января'!$B750:$F750,CF$2:CF$6)/MMULT('Количество акций на 4 января'!$B750:$F750,CE$2:CE$6)-1</f>
        <v>-8.3647397666825052E-3</v>
      </c>
      <c r="CG755" s="15" cm="1">
        <f t="array" aca="1" ref="CG755" ca="1">MMULT('Количество акций на 4 января'!$B750:$F750,CG$2:CG$6)/MMULT('Количество акций на 4 января'!$B750:$F750,CF$2:CF$6)-1</f>
        <v>1.8495686752768581E-2</v>
      </c>
      <c r="CH755" s="15" cm="1">
        <f t="array" aca="1" ref="CH755" ca="1">MMULT('Количество акций на 4 января'!$B750:$F750,CH$2:CH$6)/MMULT('Количество акций на 4 января'!$B750:$F750,CG$2:CG$6)-1</f>
        <v>1.2657001271318968E-2</v>
      </c>
      <c r="CI755" s="15" cm="1">
        <f t="array" aca="1" ref="CI755" ca="1">MMULT('Количество акций на 4 января'!$B750:$F750,CI$2:CI$6)/MMULT('Количество акций на 4 января'!$B750:$F750,CH$2:CH$6)-1</f>
        <v>1.2845179961641584E-2</v>
      </c>
      <c r="CJ755" s="15" cm="1">
        <f t="array" aca="1" ref="CJ755" ca="1">MMULT('Количество акций на 4 января'!$B750:$F750,CJ$2:CJ$6)/MMULT('Количество акций на 4 января'!$B750:$F750,CI$2:CI$6)-1</f>
        <v>3.874811921144472E-3</v>
      </c>
      <c r="CK755" s="15" cm="1">
        <f t="array" aca="1" ref="CK755" ca="1">MMULT('Количество акций на 4 января'!$B750:$F750,CK$2:CK$6)/MMULT('Количество акций на 4 января'!$B750:$F750,CJ$2:CJ$6)-1</f>
        <v>5.6789330720279363E-3</v>
      </c>
      <c r="CL755" s="15" cm="1">
        <f t="array" aca="1" ref="CL755" ca="1">MMULT('Количество акций на 4 января'!$B750:$F750,CL$2:CL$6)/MMULT('Количество акций на 4 января'!$B750:$F750,CK$2:CK$6)-1</f>
        <v>-1.2052651808979853E-2</v>
      </c>
      <c r="CM755" s="15" cm="1">
        <f t="array" aca="1" ref="CM755" ca="1">MMULT('Количество акций на 4 января'!$B750:$F750,CM$2:CM$6)/MMULT('Количество акций на 4 января'!$B750:$F750,CL$2:CL$6)-1</f>
        <v>-3.7738472943548151E-3</v>
      </c>
      <c r="CN755" s="15" cm="1">
        <f t="array" aca="1" ref="CN755" ca="1">MMULT('Количество акций на 4 января'!$B750:$F750,CN$2:CN$6)/MMULT('Количество акций на 4 января'!$B750:$F750,CM$2:CM$6)-1</f>
        <v>8.5243284507066086E-3</v>
      </c>
      <c r="CO755" s="15" cm="1">
        <f t="array" aca="1" ref="CO755" ca="1">MMULT('Количество акций на 4 января'!$B750:$F750,CO$2:CO$6)/MMULT('Количество акций на 4 января'!$B750:$F750,CN$2:CN$6)-1</f>
        <v>1.3467930536983364E-3</v>
      </c>
      <c r="CP755" s="15" cm="1">
        <f t="array" aca="1" ref="CP755" ca="1">MMULT('Количество акций на 4 января'!$B750:$F750,CP$2:CP$6)/MMULT('Количество акций на 4 января'!$B750:$F750,CO$2:CO$6)-1</f>
        <v>8.7510838955748849E-3</v>
      </c>
      <c r="CQ755" s="15" cm="1">
        <f t="array" aca="1" ref="CQ755" ca="1">MMULT('Количество акций на 4 января'!$B750:$F750,CQ$2:CQ$6)/MMULT('Количество акций на 4 января'!$B750:$F750,CP$2:CP$6)-1</f>
        <v>1.101449815417066E-2</v>
      </c>
      <c r="CR755" s="15" cm="1">
        <f t="array" aca="1" ref="CR755" ca="1">MMULT('Количество акций на 4 января'!$B750:$F750,CR$2:CR$6)/MMULT('Количество акций на 4 января'!$B750:$F750,CQ$2:CQ$6)-1</f>
        <v>-2.0114987568947251E-2</v>
      </c>
      <c r="CS755" s="15" cm="1">
        <f t="array" aca="1" ref="CS755" ca="1">MMULT('Количество акций на 4 января'!$B750:$F750,CS$2:CS$6)/MMULT('Количество акций на 4 января'!$B750:$F750,CR$2:CR$6)-1</f>
        <v>-4.2228447812405756E-3</v>
      </c>
      <c r="CT755" s="15" cm="1">
        <f t="array" aca="1" ref="CT755" ca="1">MMULT('Количество акций на 4 января'!$B750:$F750,CT$2:CT$6)/MMULT('Количество акций на 4 января'!$B750:$F750,CS$2:CS$6)-1</f>
        <v>6.5834639347686075E-3</v>
      </c>
      <c r="CU755" s="15" cm="1">
        <f t="array" aca="1" ref="CU755" ca="1">MMULT('Количество акций на 4 января'!$B750:$F750,CU$2:CU$6)/MMULT('Количество акций на 4 января'!$B750:$F750,CT$2:CT$6)-1</f>
        <v>3.5518616132808045E-3</v>
      </c>
      <c r="CV755" s="15" cm="1">
        <f t="array" aca="1" ref="CV755" ca="1">MMULT('Количество акций на 4 января'!$B750:$F750,CV$2:CV$6)/MMULT('Количество акций на 4 января'!$B750:$F750,CU$2:CU$6)-1</f>
        <v>4.0943687367547277E-3</v>
      </c>
      <c r="CW755" s="15" cm="1">
        <f t="array" aca="1" ref="CW755" ca="1">MMULT('Количество акций на 4 января'!$B750:$F750,CW$2:CW$6)/MMULT('Количество акций на 4 января'!$B750:$F750,CV$2:CV$6)-1</f>
        <v>6.3343997694185195E-3</v>
      </c>
      <c r="CX755" s="15" cm="1">
        <f t="array" aca="1" ref="CX755" ca="1">MMULT('Количество акций на 4 января'!$B750:$F750,CX$2:CX$6)/MMULT('Количество акций на 4 января'!$B750:$F750,CW$2:CW$6)-1</f>
        <v>5.0565334306300613E-3</v>
      </c>
      <c r="CY755" s="15" cm="1">
        <f t="array" aca="1" ref="CY755" ca="1">MMULT('Количество акций на 4 января'!$B750:$F750,CY$2:CY$6)/MMULT('Количество акций на 4 января'!$B750:$F750,CX$2:CX$6)-1</f>
        <v>-5.8098693623741537E-3</v>
      </c>
      <c r="CZ755" s="15" cm="1">
        <f t="array" aca="1" ref="CZ755" ca="1">MMULT('Количество акций на 4 января'!$B750:$F750,CZ$2:CZ$6)/MMULT('Количество акций на 4 января'!$B750:$F750,CY$2:CY$6)-1</f>
        <v>-4.3339235532989795E-3</v>
      </c>
      <c r="DA755" s="15" cm="1">
        <f t="array" aca="1" ref="DA755" ca="1">MMULT('Количество акций на 4 января'!$B750:$F750,DA$2:DA$6)/MMULT('Количество акций на 4 января'!$B750:$F750,CZ$2:CZ$6)-1</f>
        <v>1.3919259808473194E-2</v>
      </c>
      <c r="DB755" s="15" cm="1">
        <f t="array" aca="1" ref="DB755" ca="1">MMULT('Количество акций на 4 января'!$B750:$F750,DB$2:DB$6)/MMULT('Количество акций на 4 января'!$B750:$F750,DA$2:DA$6)-1</f>
        <v>1.5382892234758305E-2</v>
      </c>
      <c r="DC755" s="15" cm="1">
        <f t="array" aca="1" ref="DC755" ca="1">MMULT('Количество акций на 4 января'!$B750:$F750,DC$2:DC$6)/MMULT('Количество акций на 4 января'!$B750:$F750,DB$2:DB$6)-1</f>
        <v>-1.3392451884159939E-3</v>
      </c>
      <c r="DD755" s="15" cm="1">
        <f t="array" aca="1" ref="DD755" ca="1">MMULT('Количество акций на 4 января'!$B750:$F750,DD$2:DD$6)/MMULT('Количество акций на 4 января'!$B750:$F750,DC$2:DC$6)-1</f>
        <v>-6.2354232036621049E-4</v>
      </c>
      <c r="DE755" s="15" cm="1">
        <f t="array" aca="1" ref="DE755" ca="1">MMULT('Количество акций на 4 января'!$B750:$F750,DE$2:DE$6)/MMULT('Количество акций на 4 января'!$B750:$F750,DD$2:DD$6)-1</f>
        <v>4.6166367165414446E-3</v>
      </c>
      <c r="DF755" s="15" cm="1">
        <f t="array" aca="1" ref="DF755" ca="1">MMULT('Количество акций на 4 января'!$B750:$F750,DF$2:DF$6)/MMULT('Количество акций на 4 января'!$B750:$F750,DE$2:DE$6)-1</f>
        <v>-3.4969762796798198E-3</v>
      </c>
      <c r="DG755" s="15" cm="1">
        <f t="array" aca="1" ref="DG755" ca="1">MMULT('Количество акций на 4 января'!$B750:$F750,DG$2:DG$6)/MMULT('Количество акций на 4 января'!$B750:$F750,DF$2:DF$6)-1</f>
        <v>1.0765043033015731E-2</v>
      </c>
      <c r="DH755" s="15" cm="1">
        <f t="array" aca="1" ref="DH755" ca="1">MMULT('Количество акций на 4 января'!$B750:$F750,DH$2:DH$6)/MMULT('Количество акций на 4 января'!$B750:$F750,DG$2:DG$6)-1</f>
        <v>-3.519988290094811E-3</v>
      </c>
      <c r="DI755" s="15" cm="1">
        <f t="array" aca="1" ref="DI755" ca="1">MMULT('Количество акций на 4 января'!$B750:$F750,DI$2:DI$6)/MMULT('Количество акций на 4 января'!$B750:$F750,DH$2:DH$6)-1</f>
        <v>-1.6888265981920281E-3</v>
      </c>
      <c r="DJ755" s="15" cm="1">
        <f t="array" aca="1" ref="DJ755" ca="1">MMULT('Количество акций на 4 января'!$B750:$F750,DJ$2:DJ$6)/MMULT('Количество акций на 4 января'!$B750:$F750,DI$2:DI$6)-1</f>
        <v>9.8419534747606896E-4</v>
      </c>
      <c r="DK755" s="15" cm="1">
        <f t="array" aca="1" ref="DK755" ca="1">MMULT('Количество акций на 4 января'!$B750:$F750,DK$2:DK$6)/MMULT('Количество акций на 4 января'!$B750:$F750,DJ$2:DJ$6)-1</f>
        <v>-1.10920901533057E-2</v>
      </c>
      <c r="DL755" s="15" cm="1">
        <f t="array" aca="1" ref="DL755" ca="1">MMULT('Количество акций на 4 января'!$B750:$F750,DL$2:DL$6)/MMULT('Количество акций на 4 января'!$B750:$F750,DK$2:DK$6)-1</f>
        <v>-4.0660808414901828E-3</v>
      </c>
      <c r="DM755" s="15" cm="1">
        <f t="array" aca="1" ref="DM755" ca="1">MMULT('Количество акций на 4 января'!$B750:$F750,DM$2:DM$6)/MMULT('Количество акций на 4 января'!$B750:$F750,DL$2:DL$6)-1</f>
        <v>-1.5580629371497734E-3</v>
      </c>
      <c r="DN755" s="15" cm="1">
        <f t="array" aca="1" ref="DN755" ca="1">MMULT('Количество акций на 4 января'!$B750:$F750,DN$2:DN$6)/MMULT('Количество акций на 4 января'!$B750:$F750,DM$2:DM$6)-1</f>
        <v>-2.7376350092432888E-3</v>
      </c>
      <c r="DO755" s="15" cm="1">
        <f t="array" aca="1" ref="DO755" ca="1">MMULT('Количество акций на 4 января'!$B750:$F750,DO$2:DO$6)/MMULT('Количество акций на 4 января'!$B750:$F750,DN$2:DN$6)-1</f>
        <v>6.4191516515288427E-3</v>
      </c>
      <c r="DP755" s="15" cm="1">
        <f t="array" aca="1" ref="DP755" ca="1">MMULT('Количество акций на 4 января'!$B750:$F750,DP$2:DP$6)/MMULT('Количество акций на 4 января'!$B750:$F750,DO$2:DO$6)-1</f>
        <v>1.9640683880477461E-3</v>
      </c>
      <c r="DQ755" s="15" cm="1">
        <f t="array" aca="1" ref="DQ755" ca="1">MMULT('Количество акций на 4 января'!$B750:$F750,DQ$2:DQ$6)/MMULT('Количество акций на 4 января'!$B750:$F750,DP$2:DP$6)-1</f>
        <v>-2.1938204436059427E-3</v>
      </c>
      <c r="DR755" s="15" cm="1">
        <f t="array" aca="1" ref="DR755" ca="1">MMULT('Количество акций на 4 января'!$B750:$F750,DR$2:DR$6)/MMULT('Количество акций на 4 января'!$B750:$F750,DQ$2:DQ$6)-1</f>
        <v>-8.1293688093259098E-3</v>
      </c>
      <c r="DS755" s="15" cm="1">
        <f t="array" aca="1" ref="DS755" ca="1">MMULT('Количество акций на 4 января'!$B750:$F750,DS$2:DS$6)/MMULT('Количество акций на 4 января'!$B750:$F750,DR$2:DR$6)-1</f>
        <v>8.5502945904158967E-3</v>
      </c>
      <c r="DT755" s="15" cm="1">
        <f t="array" aca="1" ref="DT755" ca="1">MMULT('Количество акций на 4 января'!$B750:$F750,DT$2:DT$6)/MMULT('Количество акций на 4 января'!$B750:$F750,DS$2:DS$6)-1</f>
        <v>-3.1838925723682854E-3</v>
      </c>
      <c r="DU755" s="15" cm="1">
        <f t="array" aca="1" ref="DU755" ca="1">MMULT('Количество акций на 4 января'!$B750:$F750,DU$2:DU$6)/MMULT('Количество акций на 4 января'!$B750:$F750,DT$2:DT$6)-1</f>
        <v>-9.7090946758759955E-3</v>
      </c>
      <c r="DV755" s="15" cm="1">
        <f t="array" aca="1" ref="DV755" ca="1">MMULT('Количество акций на 4 января'!$B750:$F750,DV$2:DV$6)/MMULT('Количество акций на 4 января'!$B750:$F750,DU$2:DU$6)-1</f>
        <v>8.1901144723952601E-3</v>
      </c>
      <c r="DW755" s="24" cm="1">
        <f t="array" aca="1" ref="DW755" ca="1">MMULT('Количество акций на 4 января'!$B750:$F750,DW$2:DW$6)/MMULT('Количество акций на 4 января'!$B750:$F750,DV$2:DV$6)-1</f>
        <v>7.4089541674164927E-3</v>
      </c>
      <c r="DX755" s="28">
        <f t="shared" ca="1" si="23"/>
        <v>1.1369177087941545E-3</v>
      </c>
      <c r="DY755" s="28">
        <f t="shared" ca="1" si="22"/>
        <v>1.1036472293695452E-2</v>
      </c>
    </row>
    <row r="756" spans="1:129" x14ac:dyDescent="0.3">
      <c r="A756">
        <v>750</v>
      </c>
      <c r="C756" s="23" cm="1">
        <f t="array" aca="1" ref="C756" ca="1">MMULT('Количество акций на 4 января'!$B751:$F751,C$2:C$6)/MMULT('Количество акций на 4 января'!$B751:$F751,B$2:B$6)-1</f>
        <v>1.5508379012850737E-2</v>
      </c>
      <c r="D756" s="15" cm="1">
        <f t="array" aca="1" ref="D756" ca="1">MMULT('Количество акций на 4 января'!$B751:$F751,D$2:D$6)/MMULT('Количество акций на 4 января'!$B751:$F751,C$2:C$6)-1</f>
        <v>-8.5553502285429239E-4</v>
      </c>
      <c r="E756" s="15" cm="1">
        <f t="array" aca="1" ref="E756" ca="1">MMULT('Количество акций на 4 января'!$B751:$F751,E$2:E$6)/MMULT('Количество акций на 4 января'!$B751:$F751,D$2:D$6)-1</f>
        <v>3.149364794800924E-2</v>
      </c>
      <c r="F756" s="15" cm="1">
        <f t="array" aca="1" ref="F756" ca="1">MMULT('Количество акций на 4 января'!$B751:$F751,F$2:F$6)/MMULT('Количество акций на 4 января'!$B751:$F751,E$2:E$6)-1</f>
        <v>1.0716323239575276E-2</v>
      </c>
      <c r="G756" s="15" cm="1">
        <f t="array" aca="1" ref="G756" ca="1">MMULT('Количество акций на 4 января'!$B751:$F751,G$2:G$6)/MMULT('Количество акций на 4 января'!$B751:$F751,F$2:F$6)-1</f>
        <v>7.1968401824595851E-3</v>
      </c>
      <c r="H756" s="15" cm="1">
        <f t="array" aca="1" ref="H756" ca="1">MMULT('Количество акций на 4 января'!$B751:$F751,H$2:H$6)/MMULT('Количество акций на 4 января'!$B751:$F751,G$2:G$6)-1</f>
        <v>-7.8987568128868757E-3</v>
      </c>
      <c r="I756" s="15" cm="1">
        <f t="array" aca="1" ref="I756" ca="1">MMULT('Количество акций на 4 января'!$B751:$F751,I$2:I$6)/MMULT('Количество акций на 4 января'!$B751:$F751,H$2:H$6)-1</f>
        <v>1.0223542909423511E-2</v>
      </c>
      <c r="J756" s="15" cm="1">
        <f t="array" aca="1" ref="J756" ca="1">MMULT('Количество акций на 4 января'!$B751:$F751,J$2:J$6)/MMULT('Количество акций на 4 января'!$B751:$F751,I$2:I$6)-1</f>
        <v>-1.4806899048997679E-2</v>
      </c>
      <c r="K756" s="15" cm="1">
        <f t="array" aca="1" ref="K756" ca="1">MMULT('Количество акций на 4 января'!$B751:$F751,K$2:K$6)/MMULT('Количество акций на 4 января'!$B751:$F751,J$2:J$6)-1</f>
        <v>4.046195065639191E-3</v>
      </c>
      <c r="L756" s="15" cm="1">
        <f t="array" aca="1" ref="L756" ca="1">MMULT('Количество акций на 4 января'!$B751:$F751,L$2:L$6)/MMULT('Количество акций на 4 января'!$B751:$F751,K$2:K$6)-1</f>
        <v>1.0308640927281232E-4</v>
      </c>
      <c r="M756" s="15" cm="1">
        <f t="array" aca="1" ref="M756" ca="1">MMULT('Количество акций на 4 января'!$B751:$F751,M$2:M$6)/MMULT('Количество акций на 4 января'!$B751:$F751,L$2:L$6)-1</f>
        <v>1.550239889607008E-3</v>
      </c>
      <c r="N756" s="15" cm="1">
        <f t="array" aca="1" ref="N756" ca="1">MMULT('Количество акций на 4 января'!$B751:$F751,N$2:N$6)/MMULT('Количество акций на 4 января'!$B751:$F751,M$2:M$6)-1</f>
        <v>-1.9256784176970521E-2</v>
      </c>
      <c r="O756" s="15" cm="1">
        <f t="array" aca="1" ref="O756" ca="1">MMULT('Количество акций на 4 января'!$B751:$F751,O$2:O$6)/MMULT('Количество акций на 4 января'!$B751:$F751,N$2:N$6)-1</f>
        <v>-1.1344514933915417E-2</v>
      </c>
      <c r="P756" s="15" cm="1">
        <f t="array" aca="1" ref="P756" ca="1">MMULT('Количество акций на 4 января'!$B751:$F751,P$2:P$6)/MMULT('Количество акций на 4 января'!$B751:$F751,O$2:O$6)-1</f>
        <v>-3.9984535435823032E-3</v>
      </c>
      <c r="Q756" s="15" cm="1">
        <f t="array" aca="1" ref="Q756" ca="1">MMULT('Количество акций на 4 января'!$B751:$F751,Q$2:Q$6)/MMULT('Количество акций на 4 января'!$B751:$F751,P$2:P$6)-1</f>
        <v>-4.0075775085559595E-3</v>
      </c>
      <c r="R756" s="15" cm="1">
        <f t="array" aca="1" ref="R756" ca="1">MMULT('Количество акций на 4 января'!$B751:$F751,R$2:R$6)/MMULT('Количество акций на 4 января'!$B751:$F751,Q$2:Q$6)-1</f>
        <v>-1.3508261470403737E-2</v>
      </c>
      <c r="S756" s="15" cm="1">
        <f t="array" aca="1" ref="S756" ca="1">MMULT('Количество акций на 4 января'!$B751:$F751,S$2:S$6)/MMULT('Количество акций на 4 января'!$B751:$F751,R$2:R$6)-1</f>
        <v>9.0852183980234535E-3</v>
      </c>
      <c r="T756" s="15" cm="1">
        <f t="array" aca="1" ref="T756" ca="1">MMULT('Количество акций на 4 января'!$B751:$F751,T$2:T$6)/MMULT('Количество акций на 4 января'!$B751:$F751,S$2:S$6)-1</f>
        <v>-2.6204536511086118E-2</v>
      </c>
      <c r="U756" s="15" cm="1">
        <f t="array" aca="1" ref="U756" ca="1">MMULT('Количество акций на 4 января'!$B751:$F751,U$2:U$6)/MMULT('Количество акций на 4 января'!$B751:$F751,T$2:T$6)-1</f>
        <v>1.0748312843420482E-2</v>
      </c>
      <c r="V756" s="15" cm="1">
        <f t="array" aca="1" ref="V756" ca="1">MMULT('Количество акций на 4 января'!$B751:$F751,V$2:V$6)/MMULT('Количество акций на 4 января'!$B751:$F751,U$2:U$6)-1</f>
        <v>3.8621479891742805E-3</v>
      </c>
      <c r="W756" s="15" cm="1">
        <f t="array" aca="1" ref="W756" ca="1">MMULT('Количество акций на 4 января'!$B751:$F751,W$2:W$6)/MMULT('Количество акций на 4 января'!$B751:$F751,V$2:V$6)-1</f>
        <v>7.8750963281570829E-3</v>
      </c>
      <c r="X756" s="15" cm="1">
        <f t="array" aca="1" ref="X756" ca="1">MMULT('Количество акций на 4 января'!$B751:$F751,X$2:X$6)/MMULT('Количество акций на 4 января'!$B751:$F751,W$2:W$6)-1</f>
        <v>1.4680964821438991E-2</v>
      </c>
      <c r="Y756" s="15" cm="1">
        <f t="array" aca="1" ref="Y756" ca="1">MMULT('Количество акций на 4 января'!$B751:$F751,Y$2:Y$6)/MMULT('Количество акций на 4 января'!$B751:$F751,X$2:X$6)-1</f>
        <v>4.7836925110791295E-3</v>
      </c>
      <c r="Z756" s="15" cm="1">
        <f t="array" aca="1" ref="Z756" ca="1">MMULT('Количество акций на 4 января'!$B751:$F751,Z$2:Z$6)/MMULT('Количество акций на 4 января'!$B751:$F751,Y$2:Y$6)-1</f>
        <v>1.1322697314235741E-2</v>
      </c>
      <c r="AA756" s="15" cm="1">
        <f t="array" aca="1" ref="AA756" ca="1">MMULT('Количество акций на 4 января'!$B751:$F751,AA$2:AA$6)/MMULT('Количество акций на 4 января'!$B751:$F751,Z$2:Z$6)-1</f>
        <v>-1.2062116004354029E-2</v>
      </c>
      <c r="AB756" s="15" cm="1">
        <f t="array" aca="1" ref="AB756" ca="1">MMULT('Количество акций на 4 января'!$B751:$F751,AB$2:AB$6)/MMULT('Количество акций на 4 января'!$B751:$F751,AA$2:AA$6)-1</f>
        <v>-1.5895277630118998E-2</v>
      </c>
      <c r="AC756" s="15" cm="1">
        <f t="array" aca="1" ref="AC756" ca="1">MMULT('Количество акций на 4 января'!$B751:$F751,AC$2:AC$6)/MMULT('Количество акций на 4 января'!$B751:$F751,AB$2:AB$6)-1</f>
        <v>-1.4913445409093784E-3</v>
      </c>
      <c r="AD756" s="15" cm="1">
        <f t="array" aca="1" ref="AD756" ca="1">MMULT('Количество акций на 4 января'!$B751:$F751,AD$2:AD$6)/MMULT('Количество акций на 4 января'!$B751:$F751,AC$2:AC$6)-1</f>
        <v>1.2850227803605563E-2</v>
      </c>
      <c r="AE756" s="15" cm="1">
        <f t="array" aca="1" ref="AE756" ca="1">MMULT('Количество акций на 4 января'!$B751:$F751,AE$2:AE$6)/MMULT('Количество акций на 4 января'!$B751:$F751,AD$2:AD$6)-1</f>
        <v>1.7019700022146145E-2</v>
      </c>
      <c r="AF756" s="15" cm="1">
        <f t="array" aca="1" ref="AF756" ca="1">MMULT('Количество акций на 4 января'!$B751:$F751,AF$2:AF$6)/MMULT('Количество акций на 4 января'!$B751:$F751,AE$2:AE$6)-1</f>
        <v>-8.5098161176444531E-4</v>
      </c>
      <c r="AG756" s="15" cm="1">
        <f t="array" aca="1" ref="AG756" ca="1">MMULT('Количество акций на 4 января'!$B751:$F751,AG$2:AG$6)/MMULT('Количество акций на 4 января'!$B751:$F751,AF$2:AF$6)-1</f>
        <v>-8.4354072643311184E-3</v>
      </c>
      <c r="AH756" s="15" cm="1">
        <f t="array" aca="1" ref="AH756" ca="1">MMULT('Количество акций на 4 января'!$B751:$F751,AH$2:AH$6)/MMULT('Количество акций на 4 января'!$B751:$F751,AG$2:AG$6)-1</f>
        <v>-1.6085719131741505E-2</v>
      </c>
      <c r="AI756" s="15" cm="1">
        <f t="array" aca="1" ref="AI756" ca="1">MMULT('Количество акций на 4 января'!$B751:$F751,AI$2:AI$6)/MMULT('Количество акций на 4 января'!$B751:$F751,AH$2:AH$6)-1</f>
        <v>9.3423658191169601E-3</v>
      </c>
      <c r="AJ756" s="15" cm="1">
        <f t="array" aca="1" ref="AJ756" ca="1">MMULT('Количество акций на 4 января'!$B751:$F751,AJ$2:AJ$6)/MMULT('Количество акций на 4 января'!$B751:$F751,AI$2:AI$6)-1</f>
        <v>-2.3813619953466647E-3</v>
      </c>
      <c r="AK756" s="15" cm="1">
        <f t="array" aca="1" ref="AK756" ca="1">MMULT('Количество акций на 4 января'!$B751:$F751,AK$2:AK$6)/MMULT('Количество акций на 4 января'!$B751:$F751,AJ$2:AJ$6)-1</f>
        <v>9.8727610972895175E-3</v>
      </c>
      <c r="AL756" s="15" cm="1">
        <f t="array" aca="1" ref="AL756" ca="1">MMULT('Количество акций на 4 января'!$B751:$F751,AL$2:AL$6)/MMULT('Количество акций на 4 января'!$B751:$F751,AK$2:AK$6)-1</f>
        <v>-7.4781720684702346E-4</v>
      </c>
      <c r="AM756" s="15" cm="1">
        <f t="array" aca="1" ref="AM756" ca="1">MMULT('Количество акций на 4 января'!$B751:$F751,AM$2:AM$6)/MMULT('Количество акций на 4 января'!$B751:$F751,AL$2:AL$6)-1</f>
        <v>-8.7086163296923313E-3</v>
      </c>
      <c r="AN756" s="15" cm="1">
        <f t="array" aca="1" ref="AN756" ca="1">MMULT('Количество акций на 4 января'!$B751:$F751,AN$2:AN$6)/MMULT('Количество акций на 4 января'!$B751:$F751,AM$2:AM$6)-1</f>
        <v>-1.0826589038129719E-2</v>
      </c>
      <c r="AO756" s="15" cm="1">
        <f t="array" aca="1" ref="AO756" ca="1">MMULT('Количество акций на 4 января'!$B751:$F751,AO$2:AO$6)/MMULT('Количество акций на 4 января'!$B751:$F751,AN$2:AN$6)-1</f>
        <v>1.0898193763319242E-2</v>
      </c>
      <c r="AP756" s="15" cm="1">
        <f t="array" aca="1" ref="AP756" ca="1">MMULT('Количество акций на 4 января'!$B751:$F751,AP$2:AP$6)/MMULT('Количество акций на 4 января'!$B751:$F751,AO$2:AO$6)-1</f>
        <v>1.1085987044372247E-2</v>
      </c>
      <c r="AQ756" s="15" cm="1">
        <f t="array" aca="1" ref="AQ756" ca="1">MMULT('Количество акций на 4 января'!$B751:$F751,AQ$2:AQ$6)/MMULT('Количество акций на 4 января'!$B751:$F751,AP$2:AP$6)-1</f>
        <v>-1.1993932591193301E-3</v>
      </c>
      <c r="AR756" s="15" cm="1">
        <f t="array" aca="1" ref="AR756" ca="1">MMULT('Количество акций на 4 января'!$B751:$F751,AR$2:AR$6)/MMULT('Количество акций на 4 января'!$B751:$F751,AQ$2:AQ$6)-1</f>
        <v>-4.0337997124111347E-3</v>
      </c>
      <c r="AS756" s="15" cm="1">
        <f t="array" aca="1" ref="AS756" ca="1">MMULT('Количество акций на 4 января'!$B751:$F751,AS$2:AS$6)/MMULT('Количество акций на 4 января'!$B751:$F751,AR$2:AR$6)-1</f>
        <v>2.7761841800307607E-2</v>
      </c>
      <c r="AT756" s="15" cm="1">
        <f t="array" aca="1" ref="AT756" ca="1">MMULT('Количество акций на 4 января'!$B751:$F751,AT$2:AT$6)/MMULT('Количество акций на 4 января'!$B751:$F751,AS$2:AS$6)-1</f>
        <v>1.6585579163405084E-2</v>
      </c>
      <c r="AU756" s="15" cm="1">
        <f t="array" aca="1" ref="AU756" ca="1">MMULT('Количество акций на 4 января'!$B751:$F751,AU$2:AU$6)/MMULT('Количество акций на 4 января'!$B751:$F751,AT$2:AT$6)-1</f>
        <v>-1.0895916274017092E-2</v>
      </c>
      <c r="AV756" s="15" cm="1">
        <f t="array" aca="1" ref="AV756" ca="1">MMULT('Количество акций на 4 января'!$B751:$F751,AV$2:AV$6)/MMULT('Количество акций на 4 января'!$B751:$F751,AU$2:AU$6)-1</f>
        <v>1.4705341888261669E-2</v>
      </c>
      <c r="AW756" s="15" cm="1">
        <f t="array" aca="1" ref="AW756" ca="1">MMULT('Количество акций на 4 января'!$B751:$F751,AW$2:AW$6)/MMULT('Количество акций на 4 января'!$B751:$F751,AV$2:AV$6)-1</f>
        <v>5.8831276420701073E-4</v>
      </c>
      <c r="AX756" s="15" cm="1">
        <f t="array" aca="1" ref="AX756" ca="1">MMULT('Количество акций на 4 января'!$B751:$F751,AX$2:AX$6)/MMULT('Количество акций на 4 января'!$B751:$F751,AW$2:AW$6)-1</f>
        <v>1.9168240615099696E-2</v>
      </c>
      <c r="AY756" s="15" cm="1">
        <f t="array" aca="1" ref="AY756" ca="1">MMULT('Количество акций на 4 января'!$B751:$F751,AY$2:AY$6)/MMULT('Количество акций на 4 января'!$B751:$F751,AX$2:AX$6)-1</f>
        <v>-6.4747428437312848E-3</v>
      </c>
      <c r="AZ756" s="15" cm="1">
        <f t="array" aca="1" ref="AZ756" ca="1">MMULT('Количество акций на 4 января'!$B751:$F751,AZ$2:AZ$6)/MMULT('Количество акций на 4 января'!$B751:$F751,AY$2:AY$6)-1</f>
        <v>-1.6417570103969381E-2</v>
      </c>
      <c r="BA756" s="15" cm="1">
        <f t="array" aca="1" ref="BA756" ca="1">MMULT('Количество акций на 4 января'!$B751:$F751,BA$2:BA$6)/MMULT('Количество акций на 4 января'!$B751:$F751,AZ$2:AZ$6)-1</f>
        <v>-2.4280826001745304E-2</v>
      </c>
      <c r="BB756" s="15" cm="1">
        <f t="array" aca="1" ref="BB756" ca="1">MMULT('Количество акций на 4 января'!$B751:$F751,BB$2:BB$6)/MMULT('Количество акций на 4 января'!$B751:$F751,BA$2:BA$6)-1</f>
        <v>8.6626638146121149E-3</v>
      </c>
      <c r="BC756" s="15" cm="1">
        <f t="array" aca="1" ref="BC756" ca="1">MMULT('Количество акций на 4 января'!$B751:$F751,BC$2:BC$6)/MMULT('Количество акций на 4 января'!$B751:$F751,BB$2:BB$6)-1</f>
        <v>1.1452323092164818E-4</v>
      </c>
      <c r="BD756" s="15" cm="1">
        <f t="array" aca="1" ref="BD756" ca="1">MMULT('Количество акций на 4 января'!$B751:$F751,BD$2:BD$6)/MMULT('Количество акций на 4 января'!$B751:$F751,BC$2:BC$6)-1</f>
        <v>-1.9339943919426172E-2</v>
      </c>
      <c r="BE756" s="15" cm="1">
        <f t="array" aca="1" ref="BE756" ca="1">MMULT('Количество акций на 4 января'!$B751:$F751,BE$2:BE$6)/MMULT('Количество акций на 4 января'!$B751:$F751,BD$2:BD$6)-1</f>
        <v>6.6291602784107617E-3</v>
      </c>
      <c r="BF756" s="15" cm="1">
        <f t="array" aca="1" ref="BF756" ca="1">MMULT('Количество акций на 4 января'!$B751:$F751,BF$2:BF$6)/MMULT('Количество акций на 4 января'!$B751:$F751,BE$2:BE$6)-1</f>
        <v>3.5182224492911196E-3</v>
      </c>
      <c r="BG756" s="15" cm="1">
        <f t="array" aca="1" ref="BG756" ca="1">MMULT('Количество акций на 4 января'!$B751:$F751,BG$2:BG$6)/MMULT('Количество акций на 4 января'!$B751:$F751,BF$2:BF$6)-1</f>
        <v>1.8711095687865109E-2</v>
      </c>
      <c r="BH756" s="15" cm="1">
        <f t="array" aca="1" ref="BH756" ca="1">MMULT('Количество акций на 4 января'!$B751:$F751,BH$2:BH$6)/MMULT('Количество акций на 4 января'!$B751:$F751,BG$2:BG$6)-1</f>
        <v>4.2182220807407411E-4</v>
      </c>
      <c r="BI756" s="15" cm="1">
        <f t="array" aca="1" ref="BI756" ca="1">MMULT('Количество акций на 4 января'!$B751:$F751,BI$2:BI$6)/MMULT('Количество акций на 4 января'!$B751:$F751,BH$2:BH$6)-1</f>
        <v>-9.280730828287842E-3</v>
      </c>
      <c r="BJ756" s="15" cm="1">
        <f t="array" aca="1" ref="BJ756" ca="1">MMULT('Количество акций на 4 января'!$B751:$F751,BJ$2:BJ$6)/MMULT('Количество акций на 4 января'!$B751:$F751,BI$2:BI$6)-1</f>
        <v>-4.2503637487789625E-4</v>
      </c>
      <c r="BK756" s="15" cm="1">
        <f t="array" aca="1" ref="BK756" ca="1">MMULT('Количество акций на 4 января'!$B751:$F751,BK$2:BK$6)/MMULT('Количество акций на 4 января'!$B751:$F751,BJ$2:BJ$6)-1</f>
        <v>-1.9097919544027731E-3</v>
      </c>
      <c r="BL756" s="15" cm="1">
        <f t="array" aca="1" ref="BL756" ca="1">MMULT('Количество акций на 4 января'!$B751:$F751,BL$2:BL$6)/MMULT('Количество акций на 4 января'!$B751:$F751,BK$2:BK$6)-1</f>
        <v>3.6206162596972291E-3</v>
      </c>
      <c r="BM756" s="15" cm="1">
        <f t="array" aca="1" ref="BM756" ca="1">MMULT('Количество акций на 4 января'!$B751:$F751,BM$2:BM$6)/MMULT('Количество акций на 4 января'!$B751:$F751,BL$2:BL$6)-1</f>
        <v>-1.1571828091976988E-2</v>
      </c>
      <c r="BN756" s="15" cm="1">
        <f t="array" aca="1" ref="BN756" ca="1">MMULT('Количество акций на 4 января'!$B751:$F751,BN$2:BN$6)/MMULT('Количество акций на 4 января'!$B751:$F751,BM$2:BM$6)-1</f>
        <v>-1.5164814611223654E-2</v>
      </c>
      <c r="BO756" s="15" cm="1">
        <f t="array" aca="1" ref="BO756" ca="1">MMULT('Количество акций на 4 января'!$B751:$F751,BO$2:BO$6)/MMULT('Количество акций на 4 января'!$B751:$F751,BN$2:BN$6)-1</f>
        <v>8.6441556329317493E-3</v>
      </c>
      <c r="BP756" s="15" cm="1">
        <f t="array" aca="1" ref="BP756" ca="1">MMULT('Количество акций на 4 января'!$B751:$F751,BP$2:BP$6)/MMULT('Количество акций на 4 января'!$B751:$F751,BO$2:BO$6)-1</f>
        <v>6.382445108910062E-4</v>
      </c>
      <c r="BQ756" s="15" cm="1">
        <f t="array" aca="1" ref="BQ756" ca="1">MMULT('Количество акций на 4 января'!$B751:$F751,BQ$2:BQ$6)/MMULT('Количество акций на 4 января'!$B751:$F751,BP$2:BP$6)-1</f>
        <v>-9.5324184107119514E-3</v>
      </c>
      <c r="BR756" s="15" cm="1">
        <f t="array" aca="1" ref="BR756" ca="1">MMULT('Количество акций на 4 января'!$B751:$F751,BR$2:BR$6)/MMULT('Количество акций на 4 января'!$B751:$F751,BQ$2:BQ$6)-1</f>
        <v>7.1704705921364909E-3</v>
      </c>
      <c r="BS756" s="15" cm="1">
        <f t="array" aca="1" ref="BS756" ca="1">MMULT('Количество акций на 4 января'!$B751:$F751,BS$2:BS$6)/MMULT('Количество акций на 4 января'!$B751:$F751,BR$2:BR$6)-1</f>
        <v>7.9416864949719557E-3</v>
      </c>
      <c r="BT756" s="15" cm="1">
        <f t="array" aca="1" ref="BT756" ca="1">MMULT('Количество акций на 4 января'!$B751:$F751,BT$2:BT$6)/MMULT('Количество акций на 4 января'!$B751:$F751,BS$2:BS$6)-1</f>
        <v>9.0493420082702336E-3</v>
      </c>
      <c r="BU756" s="15" cm="1">
        <f t="array" aca="1" ref="BU756" ca="1">MMULT('Количество акций на 4 января'!$B751:$F751,BU$2:BU$6)/MMULT('Количество акций на 4 января'!$B751:$F751,BT$2:BT$6)-1</f>
        <v>-7.9623402908195473E-3</v>
      </c>
      <c r="BV756" s="15" cm="1">
        <f t="array" aca="1" ref="BV756" ca="1">MMULT('Количество акций на 4 января'!$B751:$F751,BV$2:BV$6)/MMULT('Количество акций на 4 января'!$B751:$F751,BU$2:BU$6)-1</f>
        <v>8.8264380557245836E-3</v>
      </c>
      <c r="BW756" s="15" cm="1">
        <f t="array" aca="1" ref="BW756" ca="1">MMULT('Количество акций на 4 января'!$B751:$F751,BW$2:BW$6)/MMULT('Количество акций на 4 января'!$B751:$F751,BV$2:BV$6)-1</f>
        <v>-1.0477338364624056E-2</v>
      </c>
      <c r="BX756" s="15" cm="1">
        <f t="array" aca="1" ref="BX756" ca="1">MMULT('Количество акций на 4 января'!$B751:$F751,BX$2:BX$6)/MMULT('Количество акций на 4 января'!$B751:$F751,BW$2:BW$6)-1</f>
        <v>-1.031530516168111E-2</v>
      </c>
      <c r="BY756" s="15" cm="1">
        <f t="array" aca="1" ref="BY756" ca="1">MMULT('Количество акций на 4 января'!$B751:$F751,BY$2:BY$6)/MMULT('Количество акций на 4 января'!$B751:$F751,BX$2:BX$6)-1</f>
        <v>1.4328056015657786E-3</v>
      </c>
      <c r="BZ756" s="15" cm="1">
        <f t="array" aca="1" ref="BZ756" ca="1">MMULT('Количество акций на 4 января'!$B751:$F751,BZ$2:BZ$6)/MMULT('Количество акций на 4 января'!$B751:$F751,BY$2:BY$6)-1</f>
        <v>9.0235719301310358E-3</v>
      </c>
      <c r="CA756" s="15" cm="1">
        <f t="array" aca="1" ref="CA756" ca="1">MMULT('Количество акций на 4 января'!$B751:$F751,CA$2:CA$6)/MMULT('Количество акций на 4 января'!$B751:$F751,BZ$2:BZ$6)-1</f>
        <v>3.0514311036997643E-3</v>
      </c>
      <c r="CB756" s="15" cm="1">
        <f t="array" aca="1" ref="CB756" ca="1">MMULT('Количество акций на 4 января'!$B751:$F751,CB$2:CB$6)/MMULT('Количество акций на 4 января'!$B751:$F751,CA$2:CA$6)-1</f>
        <v>4.1988168353992439E-3</v>
      </c>
      <c r="CC756" s="15" cm="1">
        <f t="array" aca="1" ref="CC756" ca="1">MMULT('Количество акций на 4 января'!$B751:$F751,CC$2:CC$6)/MMULT('Количество акций на 4 января'!$B751:$F751,CB$2:CB$6)-1</f>
        <v>-2.5780896239935291E-4</v>
      </c>
      <c r="CD756" s="15" cm="1">
        <f t="array" aca="1" ref="CD756" ca="1">MMULT('Количество акций на 4 января'!$B751:$F751,CD$2:CD$6)/MMULT('Количество акций на 4 января'!$B751:$F751,CC$2:CC$6)-1</f>
        <v>-1.9071240315385873E-3</v>
      </c>
      <c r="CE756" s="15" cm="1">
        <f t="array" aca="1" ref="CE756" ca="1">MMULT('Количество акций на 4 января'!$B751:$F751,CE$2:CE$6)/MMULT('Количество акций на 4 января'!$B751:$F751,CD$2:CD$6)-1</f>
        <v>-2.3254013643703164E-3</v>
      </c>
      <c r="CF756" s="15" cm="1">
        <f t="array" aca="1" ref="CF756" ca="1">MMULT('Количество акций на 4 января'!$B751:$F751,CF$2:CF$6)/MMULT('Количество акций на 4 января'!$B751:$F751,CE$2:CE$6)-1</f>
        <v>-6.395082929717022E-3</v>
      </c>
      <c r="CG756" s="15" cm="1">
        <f t="array" aca="1" ref="CG756" ca="1">MMULT('Количество акций на 4 января'!$B751:$F751,CG$2:CG$6)/MMULT('Количество акций на 4 января'!$B751:$F751,CF$2:CF$6)-1</f>
        <v>1.9160041999010557E-2</v>
      </c>
      <c r="CH756" s="15" cm="1">
        <f t="array" aca="1" ref="CH756" ca="1">MMULT('Количество акций на 4 января'!$B751:$F751,CH$2:CH$6)/MMULT('Количество акций на 4 января'!$B751:$F751,CG$2:CG$6)-1</f>
        <v>1.1585196853592494E-2</v>
      </c>
      <c r="CI756" s="15" cm="1">
        <f t="array" aca="1" ref="CI756" ca="1">MMULT('Количество акций на 4 января'!$B751:$F751,CI$2:CI$6)/MMULT('Количество акций на 4 января'!$B751:$F751,CH$2:CH$6)-1</f>
        <v>1.1072422666763559E-2</v>
      </c>
      <c r="CJ756" s="15" cm="1">
        <f t="array" aca="1" ref="CJ756" ca="1">MMULT('Количество акций на 4 января'!$B751:$F751,CJ$2:CJ$6)/MMULT('Количество акций на 4 января'!$B751:$F751,CI$2:CI$6)-1</f>
        <v>2.9203511008042415E-3</v>
      </c>
      <c r="CK756" s="15" cm="1">
        <f t="array" aca="1" ref="CK756" ca="1">MMULT('Количество акций на 4 января'!$B751:$F751,CK$2:CK$6)/MMULT('Количество акций на 4 января'!$B751:$F751,CJ$2:CJ$6)-1</f>
        <v>7.7100208094491585E-3</v>
      </c>
      <c r="CL756" s="15" cm="1">
        <f t="array" aca="1" ref="CL756" ca="1">MMULT('Количество акций на 4 января'!$B751:$F751,CL$2:CL$6)/MMULT('Количество акций на 4 января'!$B751:$F751,CK$2:CK$6)-1</f>
        <v>-1.6813693805822094E-2</v>
      </c>
      <c r="CM756" s="15" cm="1">
        <f t="array" aca="1" ref="CM756" ca="1">MMULT('Количество акций на 4 января'!$B751:$F751,CM$2:CM$6)/MMULT('Количество акций на 4 января'!$B751:$F751,CL$2:CL$6)-1</f>
        <v>-2.111055383010263E-3</v>
      </c>
      <c r="CN756" s="15" cm="1">
        <f t="array" aca="1" ref="CN756" ca="1">MMULT('Количество акций на 4 января'!$B751:$F751,CN$2:CN$6)/MMULT('Количество акций на 4 января'!$B751:$F751,CM$2:CM$6)-1</f>
        <v>7.2074206032888277E-3</v>
      </c>
      <c r="CO756" s="15" cm="1">
        <f t="array" aca="1" ref="CO756" ca="1">MMULT('Количество акций на 4 января'!$B751:$F751,CO$2:CO$6)/MMULT('Количество акций на 4 января'!$B751:$F751,CN$2:CN$6)-1</f>
        <v>2.5645878489568563E-3</v>
      </c>
      <c r="CP756" s="15" cm="1">
        <f t="array" aca="1" ref="CP756" ca="1">MMULT('Количество акций на 4 января'!$B751:$F751,CP$2:CP$6)/MMULT('Количество акций на 4 января'!$B751:$F751,CO$2:CO$6)-1</f>
        <v>1.2571877987201718E-2</v>
      </c>
      <c r="CQ756" s="15" cm="1">
        <f t="array" aca="1" ref="CQ756" ca="1">MMULT('Количество акций на 4 января'!$B751:$F751,CQ$2:CQ$6)/MMULT('Количество акций на 4 января'!$B751:$F751,CP$2:CP$6)-1</f>
        <v>1.1718067446706115E-2</v>
      </c>
      <c r="CR756" s="15" cm="1">
        <f t="array" aca="1" ref="CR756" ca="1">MMULT('Количество акций на 4 января'!$B751:$F751,CR$2:CR$6)/MMULT('Количество акций на 4 января'!$B751:$F751,CQ$2:CQ$6)-1</f>
        <v>-2.2594978056159842E-2</v>
      </c>
      <c r="CS756" s="15" cm="1">
        <f t="array" aca="1" ref="CS756" ca="1">MMULT('Количество акций на 4 января'!$B751:$F751,CS$2:CS$6)/MMULT('Количество акций на 4 января'!$B751:$F751,CR$2:CR$6)-1</f>
        <v>-6.3986889372771305E-3</v>
      </c>
      <c r="CT756" s="15" cm="1">
        <f t="array" aca="1" ref="CT756" ca="1">MMULT('Количество акций на 4 января'!$B751:$F751,CT$2:CT$6)/MMULT('Количество акций на 4 января'!$B751:$F751,CS$2:CS$6)-1</f>
        <v>1.0085946204585028E-2</v>
      </c>
      <c r="CU756" s="15" cm="1">
        <f t="array" aca="1" ref="CU756" ca="1">MMULT('Количество акций на 4 января'!$B751:$F751,CU$2:CU$6)/MMULT('Количество акций на 4 января'!$B751:$F751,CT$2:CT$6)-1</f>
        <v>5.6693927297040148E-3</v>
      </c>
      <c r="CV756" s="15" cm="1">
        <f t="array" aca="1" ref="CV756" ca="1">MMULT('Количество акций на 4 января'!$B751:$F751,CV$2:CV$6)/MMULT('Количество акций на 4 января'!$B751:$F751,CU$2:CU$6)-1</f>
        <v>7.1792637987984076E-3</v>
      </c>
      <c r="CW756" s="15" cm="1">
        <f t="array" aca="1" ref="CW756" ca="1">MMULT('Количество акций на 4 января'!$B751:$F751,CW$2:CW$6)/MMULT('Количество акций на 4 января'!$B751:$F751,CV$2:CV$6)-1</f>
        <v>5.2647176639686322E-3</v>
      </c>
      <c r="CX756" s="15" cm="1">
        <f t="array" aca="1" ref="CX756" ca="1">MMULT('Количество акций на 4 января'!$B751:$F751,CX$2:CX$6)/MMULT('Количество акций на 4 января'!$B751:$F751,CW$2:CW$6)-1</f>
        <v>5.1371463254563654E-3</v>
      </c>
      <c r="CY756" s="15" cm="1">
        <f t="array" aca="1" ref="CY756" ca="1">MMULT('Количество акций на 4 января'!$B751:$F751,CY$2:CY$6)/MMULT('Количество акций на 4 января'!$B751:$F751,CX$2:CX$6)-1</f>
        <v>-9.1603048757694649E-3</v>
      </c>
      <c r="CZ756" s="15" cm="1">
        <f t="array" aca="1" ref="CZ756" ca="1">MMULT('Количество акций на 4 января'!$B751:$F751,CZ$2:CZ$6)/MMULT('Количество акций на 4 января'!$B751:$F751,CY$2:CY$6)-1</f>
        <v>1.9831483387167115E-3</v>
      </c>
      <c r="DA756" s="15" cm="1">
        <f t="array" aca="1" ref="DA756" ca="1">MMULT('Количество акций на 4 января'!$B751:$F751,DA$2:DA$6)/MMULT('Количество акций на 4 января'!$B751:$F751,CZ$2:CZ$6)-1</f>
        <v>1.6442713528110664E-2</v>
      </c>
      <c r="DB756" s="15" cm="1">
        <f t="array" aca="1" ref="DB756" ca="1">MMULT('Количество акций на 4 января'!$B751:$F751,DB$2:DB$6)/MMULT('Количество акций на 4 января'!$B751:$F751,DA$2:DA$6)-1</f>
        <v>1.7752486056251238E-2</v>
      </c>
      <c r="DC756" s="15" cm="1">
        <f t="array" aca="1" ref="DC756" ca="1">MMULT('Количество акций на 4 января'!$B751:$F751,DC$2:DC$6)/MMULT('Количество акций на 4 января'!$B751:$F751,DB$2:DB$6)-1</f>
        <v>2.0846698418703902E-3</v>
      </c>
      <c r="DD756" s="15" cm="1">
        <f t="array" aca="1" ref="DD756" ca="1">MMULT('Количество акций на 4 января'!$B751:$F751,DD$2:DD$6)/MMULT('Количество акций на 4 января'!$B751:$F751,DC$2:DC$6)-1</f>
        <v>1.5573610735000187E-3</v>
      </c>
      <c r="DE756" s="15" cm="1">
        <f t="array" aca="1" ref="DE756" ca="1">MMULT('Количество акций на 4 января'!$B751:$F751,DE$2:DE$6)/MMULT('Количество акций на 4 января'!$B751:$F751,DD$2:DD$6)-1</f>
        <v>6.2394222259158916E-3</v>
      </c>
      <c r="DF756" s="15" cm="1">
        <f t="array" aca="1" ref="DF756" ca="1">MMULT('Количество акций на 4 января'!$B751:$F751,DF$2:DF$6)/MMULT('Количество акций на 4 января'!$B751:$F751,DE$2:DE$6)-1</f>
        <v>-2.9701194552561594E-3</v>
      </c>
      <c r="DG756" s="15" cm="1">
        <f t="array" aca="1" ref="DG756" ca="1">MMULT('Количество акций на 4 января'!$B751:$F751,DG$2:DG$6)/MMULT('Количество акций на 4 января'!$B751:$F751,DF$2:DF$6)-1</f>
        <v>1.2103520637641418E-2</v>
      </c>
      <c r="DH756" s="15" cm="1">
        <f t="array" aca="1" ref="DH756" ca="1">MMULT('Количество акций на 4 января'!$B751:$F751,DH$2:DH$6)/MMULT('Количество акций на 4 января'!$B751:$F751,DG$2:DG$6)-1</f>
        <v>-2.0549988508133943E-3</v>
      </c>
      <c r="DI756" s="15" cm="1">
        <f t="array" aca="1" ref="DI756" ca="1">MMULT('Количество акций на 4 января'!$B751:$F751,DI$2:DI$6)/MMULT('Количество акций на 4 января'!$B751:$F751,DH$2:DH$6)-1</f>
        <v>-2.0810818382259733E-3</v>
      </c>
      <c r="DJ756" s="15" cm="1">
        <f t="array" aca="1" ref="DJ756" ca="1">MMULT('Количество акций на 4 января'!$B751:$F751,DJ$2:DJ$6)/MMULT('Количество акций на 4 января'!$B751:$F751,DI$2:DI$6)-1</f>
        <v>-1.8742158427270672E-3</v>
      </c>
      <c r="DK756" s="15" cm="1">
        <f t="array" aca="1" ref="DK756" ca="1">MMULT('Количество акций на 4 января'!$B751:$F751,DK$2:DK$6)/MMULT('Количество акций на 4 января'!$B751:$F751,DJ$2:DJ$6)-1</f>
        <v>-1.0846144486884701E-2</v>
      </c>
      <c r="DL756" s="15" cm="1">
        <f t="array" aca="1" ref="DL756" ca="1">MMULT('Количество акций на 4 января'!$B751:$F751,DL$2:DL$6)/MMULT('Количество акций на 4 января'!$B751:$F751,DK$2:DK$6)-1</f>
        <v>-9.6794327372440314E-4</v>
      </c>
      <c r="DM756" s="15" cm="1">
        <f t="array" aca="1" ref="DM756" ca="1">MMULT('Количество акций на 4 января'!$B751:$F751,DM$2:DM$6)/MMULT('Количество акций на 4 января'!$B751:$F751,DL$2:DL$6)-1</f>
        <v>4.4319785533990519E-3</v>
      </c>
      <c r="DN756" s="15" cm="1">
        <f t="array" aca="1" ref="DN756" ca="1">MMULT('Количество акций на 4 января'!$B751:$F751,DN$2:DN$6)/MMULT('Количество акций на 4 января'!$B751:$F751,DM$2:DM$6)-1</f>
        <v>-1.0500750708580808E-3</v>
      </c>
      <c r="DO756" s="15" cm="1">
        <f t="array" aca="1" ref="DO756" ca="1">MMULT('Количество акций на 4 января'!$B751:$F751,DO$2:DO$6)/MMULT('Количество акций на 4 января'!$B751:$F751,DN$2:DN$6)-1</f>
        <v>3.8540180664887735E-3</v>
      </c>
      <c r="DP756" s="15" cm="1">
        <f t="array" aca="1" ref="DP756" ca="1">MMULT('Количество акций на 4 января'!$B751:$F751,DP$2:DP$6)/MMULT('Количество акций на 4 января'!$B751:$F751,DO$2:DO$6)-1</f>
        <v>5.1031875765095158E-3</v>
      </c>
      <c r="DQ756" s="15" cm="1">
        <f t="array" aca="1" ref="DQ756" ca="1">MMULT('Количество акций на 4 января'!$B751:$F751,DQ$2:DQ$6)/MMULT('Количество акций на 4 января'!$B751:$F751,DP$2:DP$6)-1</f>
        <v>-6.8606792911870551E-3</v>
      </c>
      <c r="DR756" s="15" cm="1">
        <f t="array" aca="1" ref="DR756" ca="1">MMULT('Количество акций на 4 января'!$B751:$F751,DR$2:DR$6)/MMULT('Количество акций на 4 января'!$B751:$F751,DQ$2:DQ$6)-1</f>
        <v>-1.3654141323304891E-3</v>
      </c>
      <c r="DS756" s="15" cm="1">
        <f t="array" aca="1" ref="DS756" ca="1">MMULT('Количество акций на 4 января'!$B751:$F751,DS$2:DS$6)/MMULT('Количество акций на 4 января'!$B751:$F751,DR$2:DR$6)-1</f>
        <v>8.1682578248074567E-3</v>
      </c>
      <c r="DT756" s="15" cm="1">
        <f t="array" aca="1" ref="DT756" ca="1">MMULT('Количество акций на 4 января'!$B751:$F751,DT$2:DT$6)/MMULT('Количество акций на 4 января'!$B751:$F751,DS$2:DS$6)-1</f>
        <v>-6.3694185166115469E-3</v>
      </c>
      <c r="DU756" s="15" cm="1">
        <f t="array" aca="1" ref="DU756" ca="1">MMULT('Количество акций на 4 января'!$B751:$F751,DU$2:DU$6)/MMULT('Количество акций на 4 января'!$B751:$F751,DT$2:DT$6)-1</f>
        <v>-1.0656116204754262E-2</v>
      </c>
      <c r="DV756" s="15" cm="1">
        <f t="array" aca="1" ref="DV756" ca="1">MMULT('Количество акций на 4 января'!$B751:$F751,DV$2:DV$6)/MMULT('Количество акций на 4 января'!$B751:$F751,DU$2:DU$6)-1</f>
        <v>9.1988939223968114E-3</v>
      </c>
      <c r="DW756" s="24" cm="1">
        <f t="array" aca="1" ref="DW756" ca="1">MMULT('Количество акций на 4 января'!$B751:$F751,DW$2:DW$6)/MMULT('Количество акций на 4 января'!$B751:$F751,DV$2:DV$6)-1</f>
        <v>1.266423227627933E-2</v>
      </c>
      <c r="DX756" s="28">
        <f t="shared" ca="1" si="23"/>
        <v>1.2996132480265086E-3</v>
      </c>
      <c r="DY756" s="28">
        <f t="shared" ca="1" si="22"/>
        <v>1.0634302733524751E-2</v>
      </c>
    </row>
    <row r="757" spans="1:129" x14ac:dyDescent="0.3">
      <c r="A757">
        <v>751</v>
      </c>
      <c r="C757" s="23" cm="1">
        <f t="array" aca="1" ref="C757" ca="1">MMULT('Количество акций на 4 января'!$B752:$F752,C$2:C$6)/MMULT('Количество акций на 4 января'!$B752:$F752,B$2:B$6)-1</f>
        <v>1.2844427611954812E-2</v>
      </c>
      <c r="D757" s="15" cm="1">
        <f t="array" aca="1" ref="D757" ca="1">MMULT('Количество акций на 4 января'!$B752:$F752,D$2:D$6)/MMULT('Количество акций на 4 января'!$B752:$F752,C$2:C$6)-1</f>
        <v>-4.6195310830177139E-4</v>
      </c>
      <c r="E757" s="15" cm="1">
        <f t="array" aca="1" ref="E757" ca="1">MMULT('Количество акций на 4 января'!$B752:$F752,E$2:E$6)/MMULT('Количество акций на 4 января'!$B752:$F752,D$2:D$6)-1</f>
        <v>4.5220249914912802E-2</v>
      </c>
      <c r="F757" s="15" cm="1">
        <f t="array" aca="1" ref="F757" ca="1">MMULT('Количество акций на 4 января'!$B752:$F752,F$2:F$6)/MMULT('Количество акций на 4 января'!$B752:$F752,E$2:E$6)-1</f>
        <v>8.9128640110576196E-3</v>
      </c>
      <c r="G757" s="15" cm="1">
        <f t="array" aca="1" ref="G757" ca="1">MMULT('Количество акций на 4 января'!$B752:$F752,G$2:G$6)/MMULT('Количество акций на 4 января'!$B752:$F752,F$2:F$6)-1</f>
        <v>-1.5201948096392748E-3</v>
      </c>
      <c r="H757" s="15" cm="1">
        <f t="array" aca="1" ref="H757" ca="1">MMULT('Количество акций на 4 января'!$B752:$F752,H$2:H$6)/MMULT('Количество акций на 4 января'!$B752:$F752,G$2:G$6)-1</f>
        <v>-1.1343830114022846E-2</v>
      </c>
      <c r="I757" s="15" cm="1">
        <f t="array" aca="1" ref="I757" ca="1">MMULT('Количество акций на 4 января'!$B752:$F752,I$2:I$6)/MMULT('Количество акций на 4 января'!$B752:$F752,H$2:H$6)-1</f>
        <v>8.4333539534531266E-3</v>
      </c>
      <c r="J757" s="15" cm="1">
        <f t="array" aca="1" ref="J757" ca="1">MMULT('Количество акций на 4 января'!$B752:$F752,J$2:J$6)/MMULT('Количество акций на 4 января'!$B752:$F752,I$2:I$6)-1</f>
        <v>-2.1933531344731971E-2</v>
      </c>
      <c r="K757" s="15" cm="1">
        <f t="array" aca="1" ref="K757" ca="1">MMULT('Количество акций на 4 января'!$B752:$F752,K$2:K$6)/MMULT('Количество акций на 4 января'!$B752:$F752,J$2:J$6)-1</f>
        <v>6.1872111740721714E-3</v>
      </c>
      <c r="L757" s="15" cm="1">
        <f t="array" aca="1" ref="L757" ca="1">MMULT('Количество акций на 4 января'!$B752:$F752,L$2:L$6)/MMULT('Количество акций на 4 января'!$B752:$F752,K$2:K$6)-1</f>
        <v>-5.2606108714217115E-3</v>
      </c>
      <c r="M757" s="15" cm="1">
        <f t="array" aca="1" ref="M757" ca="1">MMULT('Количество акций на 4 января'!$B752:$F752,M$2:M$6)/MMULT('Количество акций на 4 января'!$B752:$F752,L$2:L$6)-1</f>
        <v>1.1186104884484793E-2</v>
      </c>
      <c r="N757" s="15" cm="1">
        <f t="array" aca="1" ref="N757" ca="1">MMULT('Количество акций на 4 января'!$B752:$F752,N$2:N$6)/MMULT('Количество акций на 4 января'!$B752:$F752,M$2:M$6)-1</f>
        <v>-1.6013626557090155E-2</v>
      </c>
      <c r="O757" s="15" cm="1">
        <f t="array" aca="1" ref="O757" ca="1">MMULT('Количество акций на 4 января'!$B752:$F752,O$2:O$6)/MMULT('Количество акций на 4 января'!$B752:$F752,N$2:N$6)-1</f>
        <v>-1.6082744552941231E-2</v>
      </c>
      <c r="P757" s="15" cm="1">
        <f t="array" aca="1" ref="P757" ca="1">MMULT('Количество акций на 4 января'!$B752:$F752,P$2:P$6)/MMULT('Количество акций на 4 января'!$B752:$F752,O$2:O$6)-1</f>
        <v>-4.8760241689316253E-3</v>
      </c>
      <c r="Q757" s="15" cm="1">
        <f t="array" aca="1" ref="Q757" ca="1">MMULT('Количество акций на 4 января'!$B752:$F752,Q$2:Q$6)/MMULT('Количество акций на 4 января'!$B752:$F752,P$2:P$6)-1</f>
        <v>3.5886426843816377E-3</v>
      </c>
      <c r="R757" s="15" cm="1">
        <f t="array" aca="1" ref="R757" ca="1">MMULT('Количество акций на 4 января'!$B752:$F752,R$2:R$6)/MMULT('Количество акций на 4 января'!$B752:$F752,Q$2:Q$6)-1</f>
        <v>-1.7119460418059673E-2</v>
      </c>
      <c r="S757" s="15" cm="1">
        <f t="array" aca="1" ref="S757" ca="1">MMULT('Количество акций на 4 января'!$B752:$F752,S$2:S$6)/MMULT('Количество акций на 4 января'!$B752:$F752,R$2:R$6)-1</f>
        <v>4.9958195576580433E-3</v>
      </c>
      <c r="T757" s="15" cm="1">
        <f t="array" aca="1" ref="T757" ca="1">MMULT('Количество акций на 4 января'!$B752:$F752,T$2:T$6)/MMULT('Количество акций на 4 января'!$B752:$F752,S$2:S$6)-1</f>
        <v>-2.8665188513786966E-2</v>
      </c>
      <c r="U757" s="15" cm="1">
        <f t="array" aca="1" ref="U757" ca="1">MMULT('Количество акций на 4 января'!$B752:$F752,U$2:U$6)/MMULT('Количество акций на 4 января'!$B752:$F752,T$2:T$6)-1</f>
        <v>1.7650942647960077E-2</v>
      </c>
      <c r="V757" s="15" cm="1">
        <f t="array" aca="1" ref="V757" ca="1">MMULT('Количество акций на 4 января'!$B752:$F752,V$2:V$6)/MMULT('Количество акций на 4 января'!$B752:$F752,U$2:U$6)-1</f>
        <v>-2.1749633298939752E-3</v>
      </c>
      <c r="W757" s="15" cm="1">
        <f t="array" aca="1" ref="W757" ca="1">MMULT('Количество акций на 4 января'!$B752:$F752,W$2:W$6)/MMULT('Количество акций на 4 января'!$B752:$F752,V$2:V$6)-1</f>
        <v>1.0659091599331649E-2</v>
      </c>
      <c r="X757" s="15" cm="1">
        <f t="array" aca="1" ref="X757" ca="1">MMULT('Количество акций на 4 января'!$B752:$F752,X$2:X$6)/MMULT('Количество акций на 4 января'!$B752:$F752,W$2:W$6)-1</f>
        <v>1.7875599928551367E-2</v>
      </c>
      <c r="Y757" s="15" cm="1">
        <f t="array" aca="1" ref="Y757" ca="1">MMULT('Количество акций на 4 января'!$B752:$F752,Y$2:Y$6)/MMULT('Количество акций на 4 января'!$B752:$F752,X$2:X$6)-1</f>
        <v>1.6847563348540984E-3</v>
      </c>
      <c r="Z757" s="15" cm="1">
        <f t="array" aca="1" ref="Z757" ca="1">MMULT('Количество акций на 4 января'!$B752:$F752,Z$2:Z$6)/MMULT('Количество акций на 4 января'!$B752:$F752,Y$2:Y$6)-1</f>
        <v>1.4827834007712815E-2</v>
      </c>
      <c r="AA757" s="15" cm="1">
        <f t="array" aca="1" ref="AA757" ca="1">MMULT('Количество акций на 4 января'!$B752:$F752,AA$2:AA$6)/MMULT('Количество акций на 4 января'!$B752:$F752,Z$2:Z$6)-1</f>
        <v>-1.4858222594926085E-2</v>
      </c>
      <c r="AB757" s="15" cm="1">
        <f t="array" aca="1" ref="AB757" ca="1">MMULT('Количество акций на 4 января'!$B752:$F752,AB$2:AB$6)/MMULT('Количество акций на 4 января'!$B752:$F752,AA$2:AA$6)-1</f>
        <v>-1.1629334278696724E-2</v>
      </c>
      <c r="AC757" s="15" cm="1">
        <f t="array" aca="1" ref="AC757" ca="1">MMULT('Количество акций на 4 января'!$B752:$F752,AC$2:AC$6)/MMULT('Количество акций на 4 января'!$B752:$F752,AB$2:AB$6)-1</f>
        <v>-2.7838923620309153E-3</v>
      </c>
      <c r="AD757" s="15" cm="1">
        <f t="array" aca="1" ref="AD757" ca="1">MMULT('Количество акций на 4 января'!$B752:$F752,AD$2:AD$6)/MMULT('Количество акций на 4 января'!$B752:$F752,AC$2:AC$6)-1</f>
        <v>7.2009850307073187E-3</v>
      </c>
      <c r="AE757" s="15" cm="1">
        <f t="array" aca="1" ref="AE757" ca="1">MMULT('Количество акций на 4 января'!$B752:$F752,AE$2:AE$6)/MMULT('Количество акций на 4 января'!$B752:$F752,AD$2:AD$6)-1</f>
        <v>2.2890341926913749E-2</v>
      </c>
      <c r="AF757" s="15" cm="1">
        <f t="array" aca="1" ref="AF757" ca="1">MMULT('Количество акций на 4 января'!$B752:$F752,AF$2:AF$6)/MMULT('Количество акций на 4 января'!$B752:$F752,AE$2:AE$6)-1</f>
        <v>-2.5015031120856346E-4</v>
      </c>
      <c r="AG757" s="15" cm="1">
        <f t="array" aca="1" ref="AG757" ca="1">MMULT('Количество акций на 4 января'!$B752:$F752,AG$2:AG$6)/MMULT('Количество акций на 4 января'!$B752:$F752,AF$2:AF$6)-1</f>
        <v>-4.7101193457788071E-4</v>
      </c>
      <c r="AH757" s="15" cm="1">
        <f t="array" aca="1" ref="AH757" ca="1">MMULT('Количество акций на 4 января'!$B752:$F752,AH$2:AH$6)/MMULT('Количество акций на 4 января'!$B752:$F752,AG$2:AG$6)-1</f>
        <v>-8.8613427123455102E-3</v>
      </c>
      <c r="AI757" s="15" cm="1">
        <f t="array" aca="1" ref="AI757" ca="1">MMULT('Количество акций на 4 января'!$B752:$F752,AI$2:AI$6)/MMULT('Количество акций на 4 января'!$B752:$F752,AH$2:AH$6)-1</f>
        <v>2.4174667669797145E-2</v>
      </c>
      <c r="AJ757" s="15" cm="1">
        <f t="array" aca="1" ref="AJ757" ca="1">MMULT('Количество акций на 4 января'!$B752:$F752,AJ$2:AJ$6)/MMULT('Количество акций на 4 января'!$B752:$F752,AI$2:AI$6)-1</f>
        <v>-1.2422376016001047E-2</v>
      </c>
      <c r="AK757" s="15" cm="1">
        <f t="array" aca="1" ref="AK757" ca="1">MMULT('Количество акций на 4 января'!$B752:$F752,AK$2:AK$6)/MMULT('Количество акций на 4 января'!$B752:$F752,AJ$2:AJ$6)-1</f>
        <v>-4.4219414346673425E-3</v>
      </c>
      <c r="AL757" s="15" cm="1">
        <f t="array" aca="1" ref="AL757" ca="1">MMULT('Количество акций на 4 января'!$B752:$F752,AL$2:AL$6)/MMULT('Количество акций на 4 января'!$B752:$F752,AK$2:AK$6)-1</f>
        <v>-1.8568595790632858E-2</v>
      </c>
      <c r="AM757" s="15" cm="1">
        <f t="array" aca="1" ref="AM757" ca="1">MMULT('Количество акций на 4 января'!$B752:$F752,AM$2:AM$6)/MMULT('Количество акций на 4 января'!$B752:$F752,AL$2:AL$6)-1</f>
        <v>-2.1662034354873683E-2</v>
      </c>
      <c r="AN757" s="15" cm="1">
        <f t="array" aca="1" ref="AN757" ca="1">MMULT('Количество акций на 4 января'!$B752:$F752,AN$2:AN$6)/MMULT('Количество акций на 4 января'!$B752:$F752,AM$2:AM$6)-1</f>
        <v>-1.6302060825159614E-3</v>
      </c>
      <c r="AO757" s="15" cm="1">
        <f t="array" aca="1" ref="AO757" ca="1">MMULT('Количество акций на 4 января'!$B752:$F752,AO$2:AO$6)/MMULT('Количество акций на 4 января'!$B752:$F752,AN$2:AN$6)-1</f>
        <v>1.8263609229283162E-2</v>
      </c>
      <c r="AP757" s="15" cm="1">
        <f t="array" aca="1" ref="AP757" ca="1">MMULT('Количество акций на 4 января'!$B752:$F752,AP$2:AP$6)/MMULT('Количество акций на 4 января'!$B752:$F752,AO$2:AO$6)-1</f>
        <v>5.9822142358694208E-3</v>
      </c>
      <c r="AQ757" s="15" cm="1">
        <f t="array" aca="1" ref="AQ757" ca="1">MMULT('Количество акций на 4 января'!$B752:$F752,AQ$2:AQ$6)/MMULT('Количество акций на 4 января'!$B752:$F752,AP$2:AP$6)-1</f>
        <v>-7.7373482558363849E-3</v>
      </c>
      <c r="AR757" s="15" cm="1">
        <f t="array" aca="1" ref="AR757" ca="1">MMULT('Количество акций на 4 января'!$B752:$F752,AR$2:AR$6)/MMULT('Количество акций на 4 января'!$B752:$F752,AQ$2:AQ$6)-1</f>
        <v>-1.9505371223509815E-2</v>
      </c>
      <c r="AS757" s="15" cm="1">
        <f t="array" aca="1" ref="AS757" ca="1">MMULT('Количество акций на 4 января'!$B752:$F752,AS$2:AS$6)/MMULT('Количество акций на 4 января'!$B752:$F752,AR$2:AR$6)-1</f>
        <v>1.3257725450253943E-2</v>
      </c>
      <c r="AT757" s="15" cm="1">
        <f t="array" aca="1" ref="AT757" ca="1">MMULT('Количество акций на 4 января'!$B752:$F752,AT$2:AT$6)/MMULT('Количество акций на 4 января'!$B752:$F752,AS$2:AS$6)-1</f>
        <v>2.5640803551002289E-2</v>
      </c>
      <c r="AU757" s="15" cm="1">
        <f t="array" aca="1" ref="AU757" ca="1">MMULT('Количество акций на 4 января'!$B752:$F752,AU$2:AU$6)/MMULT('Количество акций на 4 января'!$B752:$F752,AT$2:AT$6)-1</f>
        <v>-4.2774685268142099E-3</v>
      </c>
      <c r="AV757" s="15" cm="1">
        <f t="array" aca="1" ref="AV757" ca="1">MMULT('Количество акций на 4 января'!$B752:$F752,AV$2:AV$6)/MMULT('Количество акций на 4 января'!$B752:$F752,AU$2:AU$6)-1</f>
        <v>1.0204318158643977E-2</v>
      </c>
      <c r="AW757" s="15" cm="1">
        <f t="array" aca="1" ref="AW757" ca="1">MMULT('Количество акций на 4 января'!$B752:$F752,AW$2:AW$6)/MMULT('Количество акций на 4 января'!$B752:$F752,AV$2:AV$6)-1</f>
        <v>3.0993351366643829E-3</v>
      </c>
      <c r="AX757" s="15" cm="1">
        <f t="array" aca="1" ref="AX757" ca="1">MMULT('Количество акций на 4 января'!$B752:$F752,AX$2:AX$6)/MMULT('Количество акций на 4 января'!$B752:$F752,AW$2:AW$6)-1</f>
        <v>2.1219280137506846E-2</v>
      </c>
      <c r="AY757" s="15" cm="1">
        <f t="array" aca="1" ref="AY757" ca="1">MMULT('Количество акций на 4 января'!$B752:$F752,AY$2:AY$6)/MMULT('Количество акций на 4 января'!$B752:$F752,AX$2:AX$6)-1</f>
        <v>-1.7489782819297028E-2</v>
      </c>
      <c r="AZ757" s="15" cm="1">
        <f t="array" aca="1" ref="AZ757" ca="1">MMULT('Количество акций на 4 января'!$B752:$F752,AZ$2:AZ$6)/MMULT('Количество акций на 4 января'!$B752:$F752,AY$2:AY$6)-1</f>
        <v>-1.8290265920414606E-2</v>
      </c>
      <c r="BA757" s="15" cm="1">
        <f t="array" aca="1" ref="BA757" ca="1">MMULT('Количество акций на 4 января'!$B752:$F752,BA$2:BA$6)/MMULT('Количество акций на 4 января'!$B752:$F752,AZ$2:AZ$6)-1</f>
        <v>-1.6354254166537352E-2</v>
      </c>
      <c r="BB757" s="15" cm="1">
        <f t="array" aca="1" ref="BB757" ca="1">MMULT('Количество акций на 4 января'!$B752:$F752,BB$2:BB$6)/MMULT('Количество акций на 4 января'!$B752:$F752,BA$2:BA$6)-1</f>
        <v>1.2834529180948184E-2</v>
      </c>
      <c r="BC757" s="15" cm="1">
        <f t="array" aca="1" ref="BC757" ca="1">MMULT('Количество акций на 4 января'!$B752:$F752,BC$2:BC$6)/MMULT('Количество акций на 4 января'!$B752:$F752,BB$2:BB$6)-1</f>
        <v>2.6612000387224999E-3</v>
      </c>
      <c r="BD757" s="15" cm="1">
        <f t="array" aca="1" ref="BD757" ca="1">MMULT('Количество акций на 4 января'!$B752:$F752,BD$2:BD$6)/MMULT('Количество акций на 4 января'!$B752:$F752,BC$2:BC$6)-1</f>
        <v>-1.7903524952574856E-2</v>
      </c>
      <c r="BE757" s="15" cm="1">
        <f t="array" aca="1" ref="BE757" ca="1">MMULT('Количество акций на 4 января'!$B752:$F752,BE$2:BE$6)/MMULT('Количество акций на 4 января'!$B752:$F752,BD$2:BD$6)-1</f>
        <v>-4.0684796519915301E-3</v>
      </c>
      <c r="BF757" s="15" cm="1">
        <f t="array" aca="1" ref="BF757" ca="1">MMULT('Количество акций на 4 января'!$B752:$F752,BF$2:BF$6)/MMULT('Количество акций на 4 января'!$B752:$F752,BE$2:BE$6)-1</f>
        <v>1.9876943725860574E-3</v>
      </c>
      <c r="BG757" s="15" cm="1">
        <f t="array" aca="1" ref="BG757" ca="1">MMULT('Количество акций на 4 января'!$B752:$F752,BG$2:BG$6)/MMULT('Количество акций на 4 января'!$B752:$F752,BF$2:BF$6)-1</f>
        <v>2.2569870294319117E-2</v>
      </c>
      <c r="BH757" s="15" cm="1">
        <f t="array" aca="1" ref="BH757" ca="1">MMULT('Количество акций на 4 января'!$B752:$F752,BH$2:BH$6)/MMULT('Количество акций на 4 января'!$B752:$F752,BG$2:BG$6)-1</f>
        <v>1.3927193816282379E-2</v>
      </c>
      <c r="BI757" s="15" cm="1">
        <f t="array" aca="1" ref="BI757" ca="1">MMULT('Количество акций на 4 января'!$B752:$F752,BI$2:BI$6)/MMULT('Количество акций на 4 января'!$B752:$F752,BH$2:BH$6)-1</f>
        <v>-2.8115826284172973E-3</v>
      </c>
      <c r="BJ757" s="15" cm="1">
        <f t="array" aca="1" ref="BJ757" ca="1">MMULT('Количество акций на 4 января'!$B752:$F752,BJ$2:BJ$6)/MMULT('Количество акций на 4 января'!$B752:$F752,BI$2:BI$6)-1</f>
        <v>3.6548988699032225E-3</v>
      </c>
      <c r="BK757" s="15" cm="1">
        <f t="array" aca="1" ref="BK757" ca="1">MMULT('Количество акций на 4 января'!$B752:$F752,BK$2:BK$6)/MMULT('Количество акций на 4 января'!$B752:$F752,BJ$2:BJ$6)-1</f>
        <v>-9.9983525910185556E-4</v>
      </c>
      <c r="BL757" s="15" cm="1">
        <f t="array" aca="1" ref="BL757" ca="1">MMULT('Количество акций на 4 января'!$B752:$F752,BL$2:BL$6)/MMULT('Количество акций на 4 января'!$B752:$F752,BK$2:BK$6)-1</f>
        <v>4.8023410257684862E-3</v>
      </c>
      <c r="BM757" s="15" cm="1">
        <f t="array" aca="1" ref="BM757" ca="1">MMULT('Количество акций на 4 января'!$B752:$F752,BM$2:BM$6)/MMULT('Количество акций на 4 января'!$B752:$F752,BL$2:BL$6)-1</f>
        <v>-9.408786163638938E-3</v>
      </c>
      <c r="BN757" s="15" cm="1">
        <f t="array" aca="1" ref="BN757" ca="1">MMULT('Количество акций на 4 января'!$B752:$F752,BN$2:BN$6)/MMULT('Количество акций на 4 января'!$B752:$F752,BM$2:BM$6)-1</f>
        <v>-2.0335775479274787E-2</v>
      </c>
      <c r="BO757" s="15" cm="1">
        <f t="array" aca="1" ref="BO757" ca="1">MMULT('Количество акций на 4 января'!$B752:$F752,BO$2:BO$6)/MMULT('Количество акций на 4 января'!$B752:$F752,BN$2:BN$6)-1</f>
        <v>1.0544160123321378E-2</v>
      </c>
      <c r="BP757" s="15" cm="1">
        <f t="array" aca="1" ref="BP757" ca="1">MMULT('Количество акций на 4 января'!$B752:$F752,BP$2:BP$6)/MMULT('Количество акций на 4 января'!$B752:$F752,BO$2:BO$6)-1</f>
        <v>3.0741437364452118E-3</v>
      </c>
      <c r="BQ757" s="15" cm="1">
        <f t="array" aca="1" ref="BQ757" ca="1">MMULT('Количество акций на 4 января'!$B752:$F752,BQ$2:BQ$6)/MMULT('Количество акций на 4 января'!$B752:$F752,BP$2:BP$6)-1</f>
        <v>-1.9317067699445856E-3</v>
      </c>
      <c r="BR757" s="15" cm="1">
        <f t="array" aca="1" ref="BR757" ca="1">MMULT('Количество акций на 4 января'!$B752:$F752,BR$2:BR$6)/MMULT('Количество акций на 4 января'!$B752:$F752,BQ$2:BQ$6)-1</f>
        <v>1.3379579115808227E-2</v>
      </c>
      <c r="BS757" s="15" cm="1">
        <f t="array" aca="1" ref="BS757" ca="1">MMULT('Количество акций на 4 января'!$B752:$F752,BS$2:BS$6)/MMULT('Количество акций на 4 января'!$B752:$F752,BR$2:BR$6)-1</f>
        <v>1.3197612870802899E-2</v>
      </c>
      <c r="BT757" s="15" cm="1">
        <f t="array" aca="1" ref="BT757" ca="1">MMULT('Количество акций на 4 января'!$B752:$F752,BT$2:BT$6)/MMULT('Количество акций на 4 января'!$B752:$F752,BS$2:BS$6)-1</f>
        <v>5.8264699396293196E-6</v>
      </c>
      <c r="BU757" s="15" cm="1">
        <f t="array" aca="1" ref="BU757" ca="1">MMULT('Количество акций на 4 января'!$B752:$F752,BU$2:BU$6)/MMULT('Количество акций на 4 января'!$B752:$F752,BT$2:BT$6)-1</f>
        <v>-4.1264227885740024E-3</v>
      </c>
      <c r="BV757" s="15" cm="1">
        <f t="array" aca="1" ref="BV757" ca="1">MMULT('Количество акций на 4 января'!$B752:$F752,BV$2:BV$6)/MMULT('Количество акций на 4 января'!$B752:$F752,BU$2:BU$6)-1</f>
        <v>1.2781815224226722E-2</v>
      </c>
      <c r="BW757" s="15" cm="1">
        <f t="array" aca="1" ref="BW757" ca="1">MMULT('Количество акций на 4 января'!$B752:$F752,BW$2:BW$6)/MMULT('Количество акций на 4 января'!$B752:$F752,BV$2:BV$6)-1</f>
        <v>-8.1462080343551735E-3</v>
      </c>
      <c r="BX757" s="15" cm="1">
        <f t="array" aca="1" ref="BX757" ca="1">MMULT('Количество акций на 4 января'!$B752:$F752,BX$2:BX$6)/MMULT('Количество акций на 4 января'!$B752:$F752,BW$2:BW$6)-1</f>
        <v>-3.1690351197550815E-3</v>
      </c>
      <c r="BY757" s="15" cm="1">
        <f t="array" aca="1" ref="BY757" ca="1">MMULT('Количество акций на 4 января'!$B752:$F752,BY$2:BY$6)/MMULT('Количество акций на 4 января'!$B752:$F752,BX$2:BX$6)-1</f>
        <v>4.0982680889598555E-3</v>
      </c>
      <c r="BZ757" s="15" cm="1">
        <f t="array" aca="1" ref="BZ757" ca="1">MMULT('Количество акций на 4 января'!$B752:$F752,BZ$2:BZ$6)/MMULT('Количество акций на 4 января'!$B752:$F752,BY$2:BY$6)-1</f>
        <v>9.7659516376242816E-3</v>
      </c>
      <c r="CA757" s="15" cm="1">
        <f t="array" aca="1" ref="CA757" ca="1">MMULT('Количество акций на 4 января'!$B752:$F752,CA$2:CA$6)/MMULT('Количество акций на 4 января'!$B752:$F752,BZ$2:BZ$6)-1</f>
        <v>4.4180019578854424E-3</v>
      </c>
      <c r="CB757" s="15" cm="1">
        <f t="array" aca="1" ref="CB757" ca="1">MMULT('Количество акций на 4 января'!$B752:$F752,CB$2:CB$6)/MMULT('Количество акций на 4 января'!$B752:$F752,CA$2:CA$6)-1</f>
        <v>1.1361475198240711E-2</v>
      </c>
      <c r="CC757" s="15" cm="1">
        <f t="array" aca="1" ref="CC757" ca="1">MMULT('Количество акций на 4 января'!$B752:$F752,CC$2:CC$6)/MMULT('Количество акций на 4 января'!$B752:$F752,CB$2:CB$6)-1</f>
        <v>8.7255728449440184E-3</v>
      </c>
      <c r="CD757" s="15" cm="1">
        <f t="array" aca="1" ref="CD757" ca="1">MMULT('Количество акций на 4 января'!$B752:$F752,CD$2:CD$6)/MMULT('Количество акций на 4 января'!$B752:$F752,CC$2:CC$6)-1</f>
        <v>-6.1285571600133704E-3</v>
      </c>
      <c r="CE757" s="15" cm="1">
        <f t="array" aca="1" ref="CE757" ca="1">MMULT('Количество акций на 4 января'!$B752:$F752,CE$2:CE$6)/MMULT('Количество акций на 4 января'!$B752:$F752,CD$2:CD$6)-1</f>
        <v>-4.0695029553105E-3</v>
      </c>
      <c r="CF757" s="15" cm="1">
        <f t="array" aca="1" ref="CF757" ca="1">MMULT('Количество акций на 4 января'!$B752:$F752,CF$2:CF$6)/MMULT('Количество акций на 4 января'!$B752:$F752,CE$2:CE$6)-1</f>
        <v>-5.2591157851110681E-3</v>
      </c>
      <c r="CG757" s="15" cm="1">
        <f t="array" aca="1" ref="CG757" ca="1">MMULT('Количество акций на 4 января'!$B752:$F752,CG$2:CG$6)/MMULT('Количество акций на 4 января'!$B752:$F752,CF$2:CF$6)-1</f>
        <v>1.7384205963419497E-2</v>
      </c>
      <c r="CH757" s="15" cm="1">
        <f t="array" aca="1" ref="CH757" ca="1">MMULT('Количество акций на 4 января'!$B752:$F752,CH$2:CH$6)/MMULT('Количество акций на 4 января'!$B752:$F752,CG$2:CG$6)-1</f>
        <v>1.1502510620171602E-2</v>
      </c>
      <c r="CI757" s="15" cm="1">
        <f t="array" aca="1" ref="CI757" ca="1">MMULT('Количество акций на 4 января'!$B752:$F752,CI$2:CI$6)/MMULT('Количество акций на 4 января'!$B752:$F752,CH$2:CH$6)-1</f>
        <v>1.9460661031861948E-2</v>
      </c>
      <c r="CJ757" s="15" cm="1">
        <f t="array" aca="1" ref="CJ757" ca="1">MMULT('Количество акций на 4 января'!$B752:$F752,CJ$2:CJ$6)/MMULT('Количество акций на 4 января'!$B752:$F752,CI$2:CI$6)-1</f>
        <v>5.7149778460772183E-3</v>
      </c>
      <c r="CK757" s="15" cm="1">
        <f t="array" aca="1" ref="CK757" ca="1">MMULT('Количество акций на 4 января'!$B752:$F752,CK$2:CK$6)/MMULT('Количество акций на 4 января'!$B752:$F752,CJ$2:CJ$6)-1</f>
        <v>4.7161407690370361E-3</v>
      </c>
      <c r="CL757" s="15" cm="1">
        <f t="array" aca="1" ref="CL757" ca="1">MMULT('Количество акций на 4 января'!$B752:$F752,CL$2:CL$6)/MMULT('Количество акций на 4 января'!$B752:$F752,CK$2:CK$6)-1</f>
        <v>-1.623487989395489E-2</v>
      </c>
      <c r="CM757" s="15" cm="1">
        <f t="array" aca="1" ref="CM757" ca="1">MMULT('Количество акций на 4 января'!$B752:$F752,CM$2:CM$6)/MMULT('Количество акций на 4 января'!$B752:$F752,CL$2:CL$6)-1</f>
        <v>-9.0077710026393865E-3</v>
      </c>
      <c r="CN757" s="15" cm="1">
        <f t="array" aca="1" ref="CN757" ca="1">MMULT('Количество акций на 4 января'!$B752:$F752,CN$2:CN$6)/MMULT('Количество акций на 4 января'!$B752:$F752,CM$2:CM$6)-1</f>
        <v>1.2981568142204747E-2</v>
      </c>
      <c r="CO757" s="15" cm="1">
        <f t="array" aca="1" ref="CO757" ca="1">MMULT('Количество акций на 4 января'!$B752:$F752,CO$2:CO$6)/MMULT('Количество акций на 4 января'!$B752:$F752,CN$2:CN$6)-1</f>
        <v>-1.3697194388527789E-3</v>
      </c>
      <c r="CP757" s="15" cm="1">
        <f t="array" aca="1" ref="CP757" ca="1">MMULT('Количество акций на 4 января'!$B752:$F752,CP$2:CP$6)/MMULT('Количество акций на 4 января'!$B752:$F752,CO$2:CO$6)-1</f>
        <v>6.4184293845037654E-3</v>
      </c>
      <c r="CQ757" s="15" cm="1">
        <f t="array" aca="1" ref="CQ757" ca="1">MMULT('Количество акций на 4 января'!$B752:$F752,CQ$2:CQ$6)/MMULT('Количество акций на 4 января'!$B752:$F752,CP$2:CP$6)-1</f>
        <v>1.1725584708623504E-2</v>
      </c>
      <c r="CR757" s="15" cm="1">
        <f t="array" aca="1" ref="CR757" ca="1">MMULT('Количество акций на 4 января'!$B752:$F752,CR$2:CR$6)/MMULT('Количество акций на 4 января'!$B752:$F752,CQ$2:CQ$6)-1</f>
        <v>-2.0959803917246389E-2</v>
      </c>
      <c r="CS757" s="15" cm="1">
        <f t="array" aca="1" ref="CS757" ca="1">MMULT('Количество акций на 4 января'!$B752:$F752,CS$2:CS$6)/MMULT('Количество акций на 4 января'!$B752:$F752,CR$2:CR$6)-1</f>
        <v>-1.317579954409287E-3</v>
      </c>
      <c r="CT757" s="15" cm="1">
        <f t="array" aca="1" ref="CT757" ca="1">MMULT('Количество акций на 4 января'!$B752:$F752,CT$2:CT$6)/MMULT('Количество акций на 4 января'!$B752:$F752,CS$2:CS$6)-1</f>
        <v>5.8886956011294789E-3</v>
      </c>
      <c r="CU757" s="15" cm="1">
        <f t="array" aca="1" ref="CU757" ca="1">MMULT('Количество акций на 4 января'!$B752:$F752,CU$2:CU$6)/MMULT('Количество акций на 4 января'!$B752:$F752,CT$2:CT$6)-1</f>
        <v>1.7175553585873082E-3</v>
      </c>
      <c r="CV757" s="15" cm="1">
        <f t="array" aca="1" ref="CV757" ca="1">MMULT('Количество акций на 4 января'!$B752:$F752,CV$2:CV$6)/MMULT('Количество акций на 4 января'!$B752:$F752,CU$2:CU$6)-1</f>
        <v>5.4388294777236723E-3</v>
      </c>
      <c r="CW757" s="15" cm="1">
        <f t="array" aca="1" ref="CW757" ca="1">MMULT('Количество акций на 4 января'!$B752:$F752,CW$2:CW$6)/MMULT('Количество акций на 4 января'!$B752:$F752,CV$2:CV$6)-1</f>
        <v>5.2027618605876569E-3</v>
      </c>
      <c r="CX757" s="15" cm="1">
        <f t="array" aca="1" ref="CX757" ca="1">MMULT('Количество акций на 4 января'!$B752:$F752,CX$2:CX$6)/MMULT('Количество акций на 4 января'!$B752:$F752,CW$2:CW$6)-1</f>
        <v>8.6373084502482378E-3</v>
      </c>
      <c r="CY757" s="15" cm="1">
        <f t="array" aca="1" ref="CY757" ca="1">MMULT('Количество акций на 4 января'!$B752:$F752,CY$2:CY$6)/MMULT('Количество акций на 4 января'!$B752:$F752,CX$2:CX$6)-1</f>
        <v>-5.1084878341893791E-3</v>
      </c>
      <c r="CZ757" s="15" cm="1">
        <f t="array" aca="1" ref="CZ757" ca="1">MMULT('Количество акций на 4 января'!$B752:$F752,CZ$2:CZ$6)/MMULT('Количество акций на 4 января'!$B752:$F752,CY$2:CY$6)-1</f>
        <v>-5.8510740043035137E-3</v>
      </c>
      <c r="DA757" s="15" cm="1">
        <f t="array" aca="1" ref="DA757" ca="1">MMULT('Количество акций на 4 января'!$B752:$F752,DA$2:DA$6)/MMULT('Количество акций на 4 января'!$B752:$F752,CZ$2:CZ$6)-1</f>
        <v>8.348066801632914E-3</v>
      </c>
      <c r="DB757" s="15" cm="1">
        <f t="array" aca="1" ref="DB757" ca="1">MMULT('Количество акций на 4 января'!$B752:$F752,DB$2:DB$6)/MMULT('Количество акций на 4 января'!$B752:$F752,DA$2:DA$6)-1</f>
        <v>1.1840615199721016E-2</v>
      </c>
      <c r="DC757" s="15" cm="1">
        <f t="array" aca="1" ref="DC757" ca="1">MMULT('Количество акций на 4 января'!$B752:$F752,DC$2:DC$6)/MMULT('Количество акций на 4 января'!$B752:$F752,DB$2:DB$6)-1</f>
        <v>-4.1987118558088898E-3</v>
      </c>
      <c r="DD757" s="15" cm="1">
        <f t="array" aca="1" ref="DD757" ca="1">MMULT('Количество акций на 4 января'!$B752:$F752,DD$2:DD$6)/MMULT('Количество акций на 4 января'!$B752:$F752,DC$2:DC$6)-1</f>
        <v>-2.6042671770828418E-3</v>
      </c>
      <c r="DE757" s="15" cm="1">
        <f t="array" aca="1" ref="DE757" ca="1">MMULT('Количество акций на 4 января'!$B752:$F752,DE$2:DE$6)/MMULT('Количество акций на 4 января'!$B752:$F752,DD$2:DD$6)-1</f>
        <v>6.2885831698071826E-3</v>
      </c>
      <c r="DF757" s="15" cm="1">
        <f t="array" aca="1" ref="DF757" ca="1">MMULT('Количество акций на 4 января'!$B752:$F752,DF$2:DF$6)/MMULT('Количество акций на 4 января'!$B752:$F752,DE$2:DE$6)-1</f>
        <v>-3.0473751992543541E-3</v>
      </c>
      <c r="DG757" s="15" cm="1">
        <f t="array" aca="1" ref="DG757" ca="1">MMULT('Количество акций на 4 января'!$B752:$F752,DG$2:DG$6)/MMULT('Количество акций на 4 января'!$B752:$F752,DF$2:DF$6)-1</f>
        <v>6.54536060337918E-3</v>
      </c>
      <c r="DH757" s="15" cm="1">
        <f t="array" aca="1" ref="DH757" ca="1">MMULT('Количество акций на 4 января'!$B752:$F752,DH$2:DH$6)/MMULT('Количество акций на 4 января'!$B752:$F752,DG$2:DG$6)-1</f>
        <v>-3.2351684587026419E-3</v>
      </c>
      <c r="DI757" s="15" cm="1">
        <f t="array" aca="1" ref="DI757" ca="1">MMULT('Количество акций на 4 января'!$B752:$F752,DI$2:DI$6)/MMULT('Количество акций на 4 января'!$B752:$F752,DH$2:DH$6)-1</f>
        <v>-1.7074905052335554E-3</v>
      </c>
      <c r="DJ757" s="15" cm="1">
        <f t="array" aca="1" ref="DJ757" ca="1">MMULT('Количество акций на 4 января'!$B752:$F752,DJ$2:DJ$6)/MMULT('Количество акций на 4 января'!$B752:$F752,DI$2:DI$6)-1</f>
        <v>3.694535013135436E-3</v>
      </c>
      <c r="DK757" s="15" cm="1">
        <f t="array" aca="1" ref="DK757" ca="1">MMULT('Количество акций на 4 января'!$B752:$F752,DK$2:DK$6)/MMULT('Количество акций на 4 января'!$B752:$F752,DJ$2:DJ$6)-1</f>
        <v>-1.1048682458500214E-2</v>
      </c>
      <c r="DL757" s="15" cm="1">
        <f t="array" aca="1" ref="DL757" ca="1">MMULT('Количество акций на 4 января'!$B752:$F752,DL$2:DL$6)/MMULT('Количество акций на 4 января'!$B752:$F752,DK$2:DK$6)-1</f>
        <v>-6.3032638009414832E-3</v>
      </c>
      <c r="DM757" s="15" cm="1">
        <f t="array" aca="1" ref="DM757" ca="1">MMULT('Количество акций на 4 января'!$B752:$F752,DM$2:DM$6)/MMULT('Количество акций на 4 января'!$B752:$F752,DL$2:DL$6)-1</f>
        <v>-2.857243745259197E-3</v>
      </c>
      <c r="DN757" s="15" cm="1">
        <f t="array" aca="1" ref="DN757" ca="1">MMULT('Количество акций на 4 января'!$B752:$F752,DN$2:DN$6)/MMULT('Количество акций на 4 января'!$B752:$F752,DM$2:DM$6)-1</f>
        <v>-7.1330617834676202E-3</v>
      </c>
      <c r="DO757" s="15" cm="1">
        <f t="array" aca="1" ref="DO757" ca="1">MMULT('Количество акций на 4 января'!$B752:$F752,DO$2:DO$6)/MMULT('Количество акций на 4 января'!$B752:$F752,DN$2:DN$6)-1</f>
        <v>7.1894351231109876E-3</v>
      </c>
      <c r="DP757" s="15" cm="1">
        <f t="array" aca="1" ref="DP757" ca="1">MMULT('Количество акций на 4 января'!$B752:$F752,DP$2:DP$6)/MMULT('Количество акций на 4 января'!$B752:$F752,DO$2:DO$6)-1</f>
        <v>9.7050488962580062E-5</v>
      </c>
      <c r="DQ757" s="15" cm="1">
        <f t="array" aca="1" ref="DQ757" ca="1">MMULT('Количество акций на 4 января'!$B752:$F752,DQ$2:DQ$6)/MMULT('Количество акций на 4 января'!$B752:$F752,DP$2:DP$6)-1</f>
        <v>1.6801816162923533E-3</v>
      </c>
      <c r="DR757" s="15" cm="1">
        <f t="array" aca="1" ref="DR757" ca="1">MMULT('Количество акций на 4 января'!$B752:$F752,DR$2:DR$6)/MMULT('Количество акций на 4 января'!$B752:$F752,DQ$2:DQ$6)-1</f>
        <v>-1.0114627502728291E-2</v>
      </c>
      <c r="DS757" s="15" cm="1">
        <f t="array" aca="1" ref="DS757" ca="1">MMULT('Количество акций на 4 января'!$B752:$F752,DS$2:DS$6)/MMULT('Количество акций на 4 января'!$B752:$F752,DR$2:DR$6)-1</f>
        <v>7.1849514570823114E-3</v>
      </c>
      <c r="DT757" s="15" cm="1">
        <f t="array" aca="1" ref="DT757" ca="1">MMULT('Количество акций на 4 января'!$B752:$F752,DT$2:DT$6)/MMULT('Количество акций на 4 января'!$B752:$F752,DS$2:DS$6)-1</f>
        <v>-2.2191090321722617E-3</v>
      </c>
      <c r="DU757" s="15" cm="1">
        <f t="array" aca="1" ref="DU757" ca="1">MMULT('Количество акций на 4 января'!$B752:$F752,DU$2:DU$6)/MMULT('Количество акций на 4 января'!$B752:$F752,DT$2:DT$6)-1</f>
        <v>-8.8833902906136908E-3</v>
      </c>
      <c r="DV757" s="15" cm="1">
        <f t="array" aca="1" ref="DV757" ca="1">MMULT('Количество акций на 4 января'!$B752:$F752,DV$2:DV$6)/MMULT('Количество акций на 4 января'!$B752:$F752,DU$2:DU$6)-1</f>
        <v>6.2708851497250695E-3</v>
      </c>
      <c r="DW757" s="24" cm="1">
        <f t="array" aca="1" ref="DW757" ca="1">MMULT('Количество акций на 4 января'!$B752:$F752,DW$2:DW$6)/MMULT('Количество акций на 4 января'!$B752:$F752,DV$2:DV$6)-1</f>
        <v>8.5860628296652308E-4</v>
      </c>
      <c r="DX757" s="28">
        <f t="shared" ca="1" si="23"/>
        <v>1.0268147731729274E-3</v>
      </c>
      <c r="DY757" s="28">
        <f t="shared" ca="1" si="22"/>
        <v>1.1871993717398367E-2</v>
      </c>
    </row>
    <row r="758" spans="1:129" x14ac:dyDescent="0.3">
      <c r="A758">
        <v>752</v>
      </c>
      <c r="C758" s="23" cm="1">
        <f t="array" aca="1" ref="C758" ca="1">MMULT('Количество акций на 4 января'!$B753:$F753,C$2:C$6)/MMULT('Количество акций на 4 января'!$B753:$F753,B$2:B$6)-1</f>
        <v>1.6727012385025608E-2</v>
      </c>
      <c r="D758" s="15" cm="1">
        <f t="array" aca="1" ref="D758" ca="1">MMULT('Количество акций на 4 января'!$B753:$F753,D$2:D$6)/MMULT('Количество акций на 4 января'!$B753:$F753,C$2:C$6)-1</f>
        <v>1.3054601254141041E-3</v>
      </c>
      <c r="E758" s="15" cm="1">
        <f t="array" aca="1" ref="E758" ca="1">MMULT('Количество акций на 4 января'!$B753:$F753,E$2:E$6)/MMULT('Количество акций на 4 января'!$B753:$F753,D$2:D$6)-1</f>
        <v>3.9243495993832811E-2</v>
      </c>
      <c r="F758" s="15" cm="1">
        <f t="array" aca="1" ref="F758" ca="1">MMULT('Количество акций на 4 января'!$B753:$F753,F$2:F$6)/MMULT('Количество акций на 4 января'!$B753:$F753,E$2:E$6)-1</f>
        <v>6.8544003801451758E-3</v>
      </c>
      <c r="G758" s="15" cm="1">
        <f t="array" aca="1" ref="G758" ca="1">MMULT('Количество акций на 4 января'!$B753:$F753,G$2:G$6)/MMULT('Количество акций на 4 января'!$B753:$F753,F$2:F$6)-1</f>
        <v>6.3761006913467533E-3</v>
      </c>
      <c r="H758" s="15" cm="1">
        <f t="array" aca="1" ref="H758" ca="1">MMULT('Количество акций на 4 января'!$B753:$F753,H$2:H$6)/MMULT('Количество акций на 4 января'!$B753:$F753,G$2:G$6)-1</f>
        <v>-4.0984670772600262E-3</v>
      </c>
      <c r="I758" s="15" cm="1">
        <f t="array" aca="1" ref="I758" ca="1">MMULT('Количество акций на 4 января'!$B753:$F753,I$2:I$6)/MMULT('Количество акций на 4 января'!$B753:$F753,H$2:H$6)-1</f>
        <v>1.4379715901377876E-2</v>
      </c>
      <c r="J758" s="15" cm="1">
        <f t="array" aca="1" ref="J758" ca="1">MMULT('Количество акций на 4 января'!$B753:$F753,J$2:J$6)/MMULT('Количество акций на 4 января'!$B753:$F753,I$2:I$6)-1</f>
        <v>-1.3483998314576362E-2</v>
      </c>
      <c r="K758" s="15" cm="1">
        <f t="array" aca="1" ref="K758" ca="1">MMULT('Количество акций на 4 января'!$B753:$F753,K$2:K$6)/MMULT('Количество акций на 4 января'!$B753:$F753,J$2:J$6)-1</f>
        <v>2.1396067035313049E-3</v>
      </c>
      <c r="L758" s="15" cm="1">
        <f t="array" aca="1" ref="L758" ca="1">MMULT('Количество акций на 4 января'!$B753:$F753,L$2:L$6)/MMULT('Количество акций на 4 января'!$B753:$F753,K$2:K$6)-1</f>
        <v>-2.7389273292082184E-3</v>
      </c>
      <c r="M758" s="15" cm="1">
        <f t="array" aca="1" ref="M758" ca="1">MMULT('Количество акций на 4 января'!$B753:$F753,M$2:M$6)/MMULT('Количество акций на 4 января'!$B753:$F753,L$2:L$6)-1</f>
        <v>4.4799252160130365E-3</v>
      </c>
      <c r="N758" s="15" cm="1">
        <f t="array" aca="1" ref="N758" ca="1">MMULT('Количество акций на 4 января'!$B753:$F753,N$2:N$6)/MMULT('Количество акций на 4 января'!$B753:$F753,M$2:M$6)-1</f>
        <v>-1.8707437776402158E-2</v>
      </c>
      <c r="O758" s="15" cm="1">
        <f t="array" aca="1" ref="O758" ca="1">MMULT('Количество акций на 4 января'!$B753:$F753,O$2:O$6)/MMULT('Количество акций на 4 января'!$B753:$F753,N$2:N$6)-1</f>
        <v>-9.6324747020161139E-3</v>
      </c>
      <c r="P758" s="15" cm="1">
        <f t="array" aca="1" ref="P758" ca="1">MMULT('Количество акций на 4 января'!$B753:$F753,P$2:P$6)/MMULT('Количество акций на 4 января'!$B753:$F753,O$2:O$6)-1</f>
        <v>-2.8572063647591683E-4</v>
      </c>
      <c r="Q758" s="15" cm="1">
        <f t="array" aca="1" ref="Q758" ca="1">MMULT('Количество акций на 4 января'!$B753:$F753,Q$2:Q$6)/MMULT('Количество акций на 4 января'!$B753:$F753,P$2:P$6)-1</f>
        <v>-7.2358218230196281E-3</v>
      </c>
      <c r="R758" s="15" cm="1">
        <f t="array" aca="1" ref="R758" ca="1">MMULT('Количество акций на 4 января'!$B753:$F753,R$2:R$6)/MMULT('Количество акций на 4 января'!$B753:$F753,Q$2:Q$6)-1</f>
        <v>-1.4724977346103119E-2</v>
      </c>
      <c r="S758" s="15" cm="1">
        <f t="array" aca="1" ref="S758" ca="1">MMULT('Количество акций на 4 января'!$B753:$F753,S$2:S$6)/MMULT('Количество акций на 4 января'!$B753:$F753,R$2:R$6)-1</f>
        <v>8.5839775150091668E-3</v>
      </c>
      <c r="T758" s="15" cm="1">
        <f t="array" aca="1" ref="T758" ca="1">MMULT('Количество акций на 4 января'!$B753:$F753,T$2:T$6)/MMULT('Количество акций на 4 января'!$B753:$F753,S$2:S$6)-1</f>
        <v>-2.7691148991113024E-2</v>
      </c>
      <c r="U758" s="15" cm="1">
        <f t="array" aca="1" ref="U758" ca="1">MMULT('Количество акций на 4 января'!$B753:$F753,U$2:U$6)/MMULT('Количество акций на 4 января'!$B753:$F753,T$2:T$6)-1</f>
        <v>1.0260818840547303E-2</v>
      </c>
      <c r="V758" s="15" cm="1">
        <f t="array" aca="1" ref="V758" ca="1">MMULT('Количество акций на 4 января'!$B753:$F753,V$2:V$6)/MMULT('Количество акций на 4 января'!$B753:$F753,U$2:U$6)-1</f>
        <v>4.5528735536031206E-3</v>
      </c>
      <c r="W758" s="15" cm="1">
        <f t="array" aca="1" ref="W758" ca="1">MMULT('Количество акций на 4 января'!$B753:$F753,W$2:W$6)/MMULT('Количество акций на 4 января'!$B753:$F753,V$2:V$6)-1</f>
        <v>1.1719644132198725E-2</v>
      </c>
      <c r="X758" s="15" cm="1">
        <f t="array" aca="1" ref="X758" ca="1">MMULT('Количество акций на 4 января'!$B753:$F753,X$2:X$6)/MMULT('Количество акций на 4 января'!$B753:$F753,W$2:W$6)-1</f>
        <v>1.4885093119191062E-2</v>
      </c>
      <c r="Y758" s="15" cm="1">
        <f t="array" aca="1" ref="Y758" ca="1">MMULT('Количество акций на 4 января'!$B753:$F753,Y$2:Y$6)/MMULT('Количество акций на 4 января'!$B753:$F753,X$2:X$6)-1</f>
        <v>3.4237103281551384E-3</v>
      </c>
      <c r="Z758" s="15" cm="1">
        <f t="array" aca="1" ref="Z758" ca="1">MMULT('Количество акций на 4 января'!$B753:$F753,Z$2:Z$6)/MMULT('Количество акций на 4 января'!$B753:$F753,Y$2:Y$6)-1</f>
        <v>1.4039017911378737E-2</v>
      </c>
      <c r="AA758" s="15" cm="1">
        <f t="array" aca="1" ref="AA758" ca="1">MMULT('Количество акций на 4 января'!$B753:$F753,AA$2:AA$6)/MMULT('Количество акций на 4 января'!$B753:$F753,Z$2:Z$6)-1</f>
        <v>-9.3451480251280916E-3</v>
      </c>
      <c r="AB758" s="15" cm="1">
        <f t="array" aca="1" ref="AB758" ca="1">MMULT('Количество акций на 4 января'!$B753:$F753,AB$2:AB$6)/MMULT('Количество акций на 4 января'!$B753:$F753,AA$2:AA$6)-1</f>
        <v>-1.5707529053240465E-2</v>
      </c>
      <c r="AC758" s="15" cm="1">
        <f t="array" aca="1" ref="AC758" ca="1">MMULT('Количество акций на 4 января'!$B753:$F753,AC$2:AC$6)/MMULT('Количество акций на 4 января'!$B753:$F753,AB$2:AB$6)-1</f>
        <v>-6.8277539518923902E-4</v>
      </c>
      <c r="AD758" s="15" cm="1">
        <f t="array" aca="1" ref="AD758" ca="1">MMULT('Количество акций на 4 января'!$B753:$F753,AD$2:AD$6)/MMULT('Количество акций на 4 января'!$B753:$F753,AC$2:AC$6)-1</f>
        <v>1.4769775946773978E-2</v>
      </c>
      <c r="AE758" s="15" cm="1">
        <f t="array" aca="1" ref="AE758" ca="1">MMULT('Количество акций на 4 января'!$B753:$F753,AE$2:AE$6)/MMULT('Количество акций на 4 января'!$B753:$F753,AD$2:AD$6)-1</f>
        <v>1.9541045632069043E-2</v>
      </c>
      <c r="AF758" s="15" cm="1">
        <f t="array" aca="1" ref="AF758" ca="1">MMULT('Количество акций на 4 января'!$B753:$F753,AF$2:AF$6)/MMULT('Количество акций на 4 января'!$B753:$F753,AE$2:AE$6)-1</f>
        <v>9.3152924181660879E-4</v>
      </c>
      <c r="AG758" s="15" cm="1">
        <f t="array" aca="1" ref="AG758" ca="1">MMULT('Количество акций на 4 января'!$B753:$F753,AG$2:AG$6)/MMULT('Количество акций на 4 января'!$B753:$F753,AF$2:AF$6)-1</f>
        <v>-8.8583224901234159E-3</v>
      </c>
      <c r="AH758" s="15" cm="1">
        <f t="array" aca="1" ref="AH758" ca="1">MMULT('Количество акций на 4 января'!$B753:$F753,AH$2:AH$6)/MMULT('Количество акций на 4 января'!$B753:$F753,AG$2:AG$6)-1</f>
        <v>-1.54354783121331E-2</v>
      </c>
      <c r="AI758" s="15" cm="1">
        <f t="array" aca="1" ref="AI758" ca="1">MMULT('Количество акций на 4 января'!$B753:$F753,AI$2:AI$6)/MMULT('Количество акций на 4 января'!$B753:$F753,AH$2:AH$6)-1</f>
        <v>1.4123269279780803E-2</v>
      </c>
      <c r="AJ758" s="15" cm="1">
        <f t="array" aca="1" ref="AJ758" ca="1">MMULT('Количество акций на 4 января'!$B753:$F753,AJ$2:AJ$6)/MMULT('Количество акций на 4 января'!$B753:$F753,AI$2:AI$6)-1</f>
        <v>-7.0824084416700739E-3</v>
      </c>
      <c r="AK758" s="15" cm="1">
        <f t="array" aca="1" ref="AK758" ca="1">MMULT('Количество акций на 4 января'!$B753:$F753,AK$2:AK$6)/MMULT('Количество акций на 4 января'!$B753:$F753,AJ$2:AJ$6)-1</f>
        <v>4.1050895372296559E-3</v>
      </c>
      <c r="AL758" s="15" cm="1">
        <f t="array" aca="1" ref="AL758" ca="1">MMULT('Количество акций на 4 января'!$B753:$F753,AL$2:AL$6)/MMULT('Количество акций на 4 января'!$B753:$F753,AK$2:AK$6)-1</f>
        <v>-9.3315301331307055E-3</v>
      </c>
      <c r="AM758" s="15" cm="1">
        <f t="array" aca="1" ref="AM758" ca="1">MMULT('Количество акций на 4 января'!$B753:$F753,AM$2:AM$6)/MMULT('Количество акций на 4 января'!$B753:$F753,AL$2:AL$6)-1</f>
        <v>-1.5007438683777741E-2</v>
      </c>
      <c r="AN758" s="15" cm="1">
        <f t="array" aca="1" ref="AN758" ca="1">MMULT('Количество акций на 4 января'!$B753:$F753,AN$2:AN$6)/MMULT('Количество акций на 4 января'!$B753:$F753,AM$2:AM$6)-1</f>
        <v>-1.2771157703521774E-2</v>
      </c>
      <c r="AO758" s="15" cm="1">
        <f t="array" aca="1" ref="AO758" ca="1">MMULT('Количество акций на 4 января'!$B753:$F753,AO$2:AO$6)/MMULT('Количество акций на 4 января'!$B753:$F753,AN$2:AN$6)-1</f>
        <v>1.4824431006120964E-2</v>
      </c>
      <c r="AP758" s="15" cm="1">
        <f t="array" aca="1" ref="AP758" ca="1">MMULT('Количество акций на 4 января'!$B753:$F753,AP$2:AP$6)/MMULT('Количество акций на 4 января'!$B753:$F753,AO$2:AO$6)-1</f>
        <v>4.4167952511708908E-3</v>
      </c>
      <c r="AQ758" s="15" cm="1">
        <f t="array" aca="1" ref="AQ758" ca="1">MMULT('Количество акций на 4 января'!$B753:$F753,AQ$2:AQ$6)/MMULT('Количество акций на 4 января'!$B753:$F753,AP$2:AP$6)-1</f>
        <v>-2.0442797702256987E-3</v>
      </c>
      <c r="AR758" s="15" cm="1">
        <f t="array" aca="1" ref="AR758" ca="1">MMULT('Количество акций на 4 января'!$B753:$F753,AR$2:AR$6)/MMULT('Количество акций на 4 января'!$B753:$F753,AQ$2:AQ$6)-1</f>
        <v>-5.6651883468120667E-3</v>
      </c>
      <c r="AS758" s="15" cm="1">
        <f t="array" aca="1" ref="AS758" ca="1">MMULT('Количество акций на 4 января'!$B753:$F753,AS$2:AS$6)/MMULT('Количество акций на 4 января'!$B753:$F753,AR$2:AR$6)-1</f>
        <v>3.3219044455576219E-2</v>
      </c>
      <c r="AT758" s="15" cm="1">
        <f t="array" aca="1" ref="AT758" ca="1">MMULT('Количество акций на 4 января'!$B753:$F753,AT$2:AT$6)/MMULT('Количество акций на 4 января'!$B753:$F753,AS$2:AS$6)-1</f>
        <v>1.743356661949802E-2</v>
      </c>
      <c r="AU758" s="15" cm="1">
        <f t="array" aca="1" ref="AU758" ca="1">MMULT('Количество акций на 4 января'!$B753:$F753,AU$2:AU$6)/MMULT('Количество акций на 4 января'!$B753:$F753,AT$2:AT$6)-1</f>
        <v>-9.4578219559040555E-3</v>
      </c>
      <c r="AV758" s="15" cm="1">
        <f t="array" aca="1" ref="AV758" ca="1">MMULT('Количество акций на 4 января'!$B753:$F753,AV$2:AV$6)/MMULT('Количество акций на 4 января'!$B753:$F753,AU$2:AU$6)-1</f>
        <v>1.4981616129499997E-2</v>
      </c>
      <c r="AW758" s="15" cm="1">
        <f t="array" aca="1" ref="AW758" ca="1">MMULT('Количество акций на 4 января'!$B753:$F753,AW$2:AW$6)/MMULT('Количество акций на 4 января'!$B753:$F753,AV$2:AV$6)-1</f>
        <v>3.7932239846683036E-3</v>
      </c>
      <c r="AX758" s="15" cm="1">
        <f t="array" aca="1" ref="AX758" ca="1">MMULT('Количество акций на 4 января'!$B753:$F753,AX$2:AX$6)/MMULT('Количество акций на 4 января'!$B753:$F753,AW$2:AW$6)-1</f>
        <v>1.7797300275187E-2</v>
      </c>
      <c r="AY758" s="15" cm="1">
        <f t="array" aca="1" ref="AY758" ca="1">MMULT('Количество акций на 4 января'!$B753:$F753,AY$2:AY$6)/MMULT('Количество акций на 4 января'!$B753:$F753,AX$2:AX$6)-1</f>
        <v>-1.3526224759637606E-2</v>
      </c>
      <c r="AZ758" s="15" cm="1">
        <f t="array" aca="1" ref="AZ758" ca="1">MMULT('Количество акций на 4 января'!$B753:$F753,AZ$2:AZ$6)/MMULT('Количество акций на 4 января'!$B753:$F753,AY$2:AY$6)-1</f>
        <v>-1.3428505861580398E-2</v>
      </c>
      <c r="BA758" s="15" cm="1">
        <f t="array" aca="1" ref="BA758" ca="1">MMULT('Количество акций на 4 января'!$B753:$F753,BA$2:BA$6)/MMULT('Количество акций на 4 января'!$B753:$F753,AZ$2:AZ$6)-1</f>
        <v>-2.6544943577890168E-2</v>
      </c>
      <c r="BB758" s="15" cm="1">
        <f t="array" aca="1" ref="BB758" ca="1">MMULT('Количество акций на 4 января'!$B753:$F753,BB$2:BB$6)/MMULT('Количество акций на 4 января'!$B753:$F753,BA$2:BA$6)-1</f>
        <v>5.183038197427825E-3</v>
      </c>
      <c r="BC758" s="15" cm="1">
        <f t="array" aca="1" ref="BC758" ca="1">MMULT('Количество акций на 4 января'!$B753:$F753,BC$2:BC$6)/MMULT('Количество акций на 4 января'!$B753:$F753,BB$2:BB$6)-1</f>
        <v>-2.2247413054596876E-3</v>
      </c>
      <c r="BD758" s="15" cm="1">
        <f t="array" aca="1" ref="BD758" ca="1">MMULT('Количество акций на 4 января'!$B753:$F753,BD$2:BD$6)/MMULT('Количество акций на 4 января'!$B753:$F753,BC$2:BC$6)-1</f>
        <v>-1.7053499469068423E-2</v>
      </c>
      <c r="BE758" s="15" cm="1">
        <f t="array" aca="1" ref="BE758" ca="1">MMULT('Количество акций на 4 января'!$B753:$F753,BE$2:BE$6)/MMULT('Количество акций на 4 января'!$B753:$F753,BD$2:BD$6)-1</f>
        <v>5.7984492309832714E-3</v>
      </c>
      <c r="BF758" s="15" cm="1">
        <f t="array" aca="1" ref="BF758" ca="1">MMULT('Количество акций на 4 января'!$B753:$F753,BF$2:BF$6)/MMULT('Количество акций на 4 января'!$B753:$F753,BE$2:BE$6)-1</f>
        <v>3.1039887934463106E-3</v>
      </c>
      <c r="BG758" s="15" cm="1">
        <f t="array" aca="1" ref="BG758" ca="1">MMULT('Количество акций на 4 января'!$B753:$F753,BG$2:BG$6)/MMULT('Количество акций на 4 января'!$B753:$F753,BF$2:BF$6)-1</f>
        <v>1.9667766466868741E-2</v>
      </c>
      <c r="BH758" s="15" cm="1">
        <f t="array" aca="1" ref="BH758" ca="1">MMULT('Количество акций на 4 января'!$B753:$F753,BH$2:BH$6)/MMULT('Количество акций на 4 января'!$B753:$F753,BG$2:BG$6)-1</f>
        <v>4.9970564859131983E-3</v>
      </c>
      <c r="BI758" s="15" cm="1">
        <f t="array" aca="1" ref="BI758" ca="1">MMULT('Количество акций на 4 января'!$B753:$F753,BI$2:BI$6)/MMULT('Количество акций на 4 января'!$B753:$F753,BH$2:BH$6)-1</f>
        <v>-1.0144925160736062E-2</v>
      </c>
      <c r="BJ758" s="15" cm="1">
        <f t="array" aca="1" ref="BJ758" ca="1">MMULT('Количество акций на 4 января'!$B753:$F753,BJ$2:BJ$6)/MMULT('Количество акций на 4 января'!$B753:$F753,BI$2:BI$6)-1</f>
        <v>2.8263908712247154E-3</v>
      </c>
      <c r="BK758" s="15" cm="1">
        <f t="array" aca="1" ref="BK758" ca="1">MMULT('Количество акций на 4 января'!$B753:$F753,BK$2:BK$6)/MMULT('Количество акций на 4 января'!$B753:$F753,BJ$2:BJ$6)-1</f>
        <v>-8.6378195797509605E-4</v>
      </c>
      <c r="BL758" s="15" cm="1">
        <f t="array" aca="1" ref="BL758" ca="1">MMULT('Количество акций на 4 января'!$B753:$F753,BL$2:BL$6)/MMULT('Количество акций на 4 января'!$B753:$F753,BK$2:BK$6)-1</f>
        <v>3.4577309017886915E-3</v>
      </c>
      <c r="BM758" s="15" cm="1">
        <f t="array" aca="1" ref="BM758" ca="1">MMULT('Количество акций на 4 января'!$B753:$F753,BM$2:BM$6)/MMULT('Количество акций на 4 января'!$B753:$F753,BL$2:BL$6)-1</f>
        <v>-1.2727342285531296E-2</v>
      </c>
      <c r="BN758" s="15" cm="1">
        <f t="array" aca="1" ref="BN758" ca="1">MMULT('Количество акций на 4 января'!$B753:$F753,BN$2:BN$6)/MMULT('Количество акций на 4 января'!$B753:$F753,BM$2:BM$6)-1</f>
        <v>-1.4686480470676666E-2</v>
      </c>
      <c r="BO758" s="15" cm="1">
        <f t="array" aca="1" ref="BO758" ca="1">MMULT('Количество акций на 4 января'!$B753:$F753,BO$2:BO$6)/MMULT('Количество акций на 4 января'!$B753:$F753,BN$2:BN$6)-1</f>
        <v>1.0361829769650166E-2</v>
      </c>
      <c r="BP758" s="15" cm="1">
        <f t="array" aca="1" ref="BP758" ca="1">MMULT('Количество акций на 4 января'!$B753:$F753,BP$2:BP$6)/MMULT('Количество акций на 4 января'!$B753:$F753,BO$2:BO$6)-1</f>
        <v>2.5892065502128858E-3</v>
      </c>
      <c r="BQ758" s="15" cm="1">
        <f t="array" aca="1" ref="BQ758" ca="1">MMULT('Количество акций на 4 января'!$B753:$F753,BQ$2:BQ$6)/MMULT('Количество акций на 4 января'!$B753:$F753,BP$2:BP$6)-1</f>
        <v>-6.4343682824173909E-3</v>
      </c>
      <c r="BR758" s="15" cm="1">
        <f t="array" aca="1" ref="BR758" ca="1">MMULT('Количество акций на 4 января'!$B753:$F753,BR$2:BR$6)/MMULT('Количество акций на 4 января'!$B753:$F753,BQ$2:BQ$6)-1</f>
        <v>1.2011658042526685E-2</v>
      </c>
      <c r="BS758" s="15" cm="1">
        <f t="array" aca="1" ref="BS758" ca="1">MMULT('Количество акций на 4 января'!$B753:$F753,BS$2:BS$6)/MMULT('Количество акций на 4 января'!$B753:$F753,BR$2:BR$6)-1</f>
        <v>8.4400283055312553E-3</v>
      </c>
      <c r="BT758" s="15" cm="1">
        <f t="array" aca="1" ref="BT758" ca="1">MMULT('Количество акций на 4 января'!$B753:$F753,BT$2:BT$6)/MMULT('Количество акций на 4 января'!$B753:$F753,BS$2:BS$6)-1</f>
        <v>1.1634029019645276E-2</v>
      </c>
      <c r="BU758" s="15" cm="1">
        <f t="array" aca="1" ref="BU758" ca="1">MMULT('Количество акций на 4 января'!$B753:$F753,BU$2:BU$6)/MMULT('Количество акций на 4 января'!$B753:$F753,BT$2:BT$6)-1</f>
        <v>-5.4306557831967917E-3</v>
      </c>
      <c r="BV758" s="15" cm="1">
        <f t="array" aca="1" ref="BV758" ca="1">MMULT('Количество акций на 4 января'!$B753:$F753,BV$2:BV$6)/MMULT('Количество акций на 4 января'!$B753:$F753,BU$2:BU$6)-1</f>
        <v>6.6749812679092191E-3</v>
      </c>
      <c r="BW758" s="15" cm="1">
        <f t="array" aca="1" ref="BW758" ca="1">MMULT('Количество акций на 4 января'!$B753:$F753,BW$2:BW$6)/MMULT('Количество акций на 4 января'!$B753:$F753,BV$2:BV$6)-1</f>
        <v>-1.1901565517094759E-2</v>
      </c>
      <c r="BX758" s="15" cm="1">
        <f t="array" aca="1" ref="BX758" ca="1">MMULT('Количество акций на 4 января'!$B753:$F753,BX$2:BX$6)/MMULT('Количество акций на 4 января'!$B753:$F753,BW$2:BW$6)-1</f>
        <v>-9.8150578760508589E-3</v>
      </c>
      <c r="BY758" s="15" cm="1">
        <f t="array" aca="1" ref="BY758" ca="1">MMULT('Количество акций на 4 января'!$B753:$F753,BY$2:BY$6)/MMULT('Количество акций на 4 января'!$B753:$F753,BX$2:BX$6)-1</f>
        <v>3.0376252398929271E-3</v>
      </c>
      <c r="BZ758" s="15" cm="1">
        <f t="array" aca="1" ref="BZ758" ca="1">MMULT('Количество акций на 4 января'!$B753:$F753,BZ$2:BZ$6)/MMULT('Количество акций на 4 января'!$B753:$F753,BY$2:BY$6)-1</f>
        <v>7.9219109774961716E-3</v>
      </c>
      <c r="CA758" s="15" cm="1">
        <f t="array" aca="1" ref="CA758" ca="1">MMULT('Количество акций на 4 января'!$B753:$F753,CA$2:CA$6)/MMULT('Количество акций на 4 января'!$B753:$F753,BZ$2:BZ$6)-1</f>
        <v>2.2069514393452394E-3</v>
      </c>
      <c r="CB758" s="15" cm="1">
        <f t="array" aca="1" ref="CB758" ca="1">MMULT('Количество акций на 4 января'!$B753:$F753,CB$2:CB$6)/MMULT('Количество акций на 4 января'!$B753:$F753,CA$2:CA$6)-1</f>
        <v>5.0797967554034873E-3</v>
      </c>
      <c r="CC758" s="15" cm="1">
        <f t="array" aca="1" ref="CC758" ca="1">MMULT('Количество акций на 4 января'!$B753:$F753,CC$2:CC$6)/MMULT('Количество акций на 4 января'!$B753:$F753,CB$2:CB$6)-1</f>
        <v>3.0532729040144702E-4</v>
      </c>
      <c r="CD758" s="15" cm="1">
        <f t="array" aca="1" ref="CD758" ca="1">MMULT('Количество акций на 4 января'!$B753:$F753,CD$2:CD$6)/MMULT('Количество акций на 4 января'!$B753:$F753,CC$2:CC$6)-1</f>
        <v>-3.3386050699987235E-3</v>
      </c>
      <c r="CE758" s="15" cm="1">
        <f t="array" aca="1" ref="CE758" ca="1">MMULT('Количество акций на 4 января'!$B753:$F753,CE$2:CE$6)/MMULT('Количество акций на 4 января'!$B753:$F753,CD$2:CD$6)-1</f>
        <v>-2.5829372205344869E-3</v>
      </c>
      <c r="CF758" s="15" cm="1">
        <f t="array" aca="1" ref="CF758" ca="1">MMULT('Количество акций на 4 января'!$B753:$F753,CF$2:CF$6)/MMULT('Количество акций на 4 января'!$B753:$F753,CE$2:CE$6)-1</f>
        <v>-8.9711011452829892E-3</v>
      </c>
      <c r="CG758" s="15" cm="1">
        <f t="array" aca="1" ref="CG758" ca="1">MMULT('Количество акций на 4 января'!$B753:$F753,CG$2:CG$6)/MMULT('Количество акций на 4 января'!$B753:$F753,CF$2:CF$6)-1</f>
        <v>1.9107699430529257E-2</v>
      </c>
      <c r="CH758" s="15" cm="1">
        <f t="array" aca="1" ref="CH758" ca="1">MMULT('Количество акций на 4 января'!$B753:$F753,CH$2:CH$6)/MMULT('Количество акций на 4 января'!$B753:$F753,CG$2:CG$6)-1</f>
        <v>1.489307445926058E-2</v>
      </c>
      <c r="CI758" s="15" cm="1">
        <f t="array" aca="1" ref="CI758" ca="1">MMULT('Количество акций на 4 января'!$B753:$F753,CI$2:CI$6)/MMULT('Количество акций на 4 января'!$B753:$F753,CH$2:CH$6)-1</f>
        <v>9.5766219033093236E-3</v>
      </c>
      <c r="CJ758" s="15" cm="1">
        <f t="array" aca="1" ref="CJ758" ca="1">MMULT('Количество акций на 4 января'!$B753:$F753,CJ$2:CJ$6)/MMULT('Количество акций на 4 января'!$B753:$F753,CI$2:CI$6)-1</f>
        <v>8.6677633926135478E-4</v>
      </c>
      <c r="CK758" s="15" cm="1">
        <f t="array" aca="1" ref="CK758" ca="1">MMULT('Количество акций на 4 января'!$B753:$F753,CK$2:CK$6)/MMULT('Количество акций на 4 января'!$B753:$F753,CJ$2:CJ$6)-1</f>
        <v>4.7112584990443018E-3</v>
      </c>
      <c r="CL758" s="15" cm="1">
        <f t="array" aca="1" ref="CL758" ca="1">MMULT('Количество акций на 4 января'!$B753:$F753,CL$2:CL$6)/MMULT('Количество акций на 4 января'!$B753:$F753,CK$2:CK$6)-1</f>
        <v>-7.5071779518584014E-3</v>
      </c>
      <c r="CM758" s="15" cm="1">
        <f t="array" aca="1" ref="CM758" ca="1">MMULT('Количество акций на 4 января'!$B753:$F753,CM$2:CM$6)/MMULT('Количество акций на 4 января'!$B753:$F753,CL$2:CL$6)-1</f>
        <v>1.1073994007353427E-3</v>
      </c>
      <c r="CN758" s="15" cm="1">
        <f t="array" aca="1" ref="CN758" ca="1">MMULT('Количество акций на 4 января'!$B753:$F753,CN$2:CN$6)/MMULT('Количество акций на 4 января'!$B753:$F753,CM$2:CM$6)-1</f>
        <v>6.5378284475205994E-3</v>
      </c>
      <c r="CO758" s="15" cm="1">
        <f t="array" aca="1" ref="CO758" ca="1">MMULT('Количество акций на 4 января'!$B753:$F753,CO$2:CO$6)/MMULT('Количество акций на 4 января'!$B753:$F753,CN$2:CN$6)-1</f>
        <v>4.1690300560210947E-3</v>
      </c>
      <c r="CP758" s="15" cm="1">
        <f t="array" aca="1" ref="CP758" ca="1">MMULT('Количество акций на 4 января'!$B753:$F753,CP$2:CP$6)/MMULT('Количество акций на 4 января'!$B753:$F753,CO$2:CO$6)-1</f>
        <v>9.8793629392870397E-3</v>
      </c>
      <c r="CQ758" s="15" cm="1">
        <f t="array" aca="1" ref="CQ758" ca="1">MMULT('Количество акций на 4 января'!$B753:$F753,CQ$2:CQ$6)/MMULT('Количество акций на 4 января'!$B753:$F753,CP$2:CP$6)-1</f>
        <v>1.6067397880263456E-2</v>
      </c>
      <c r="CR758" s="15" cm="1">
        <f t="array" aca="1" ref="CR758" ca="1">MMULT('Количество акций на 4 января'!$B753:$F753,CR$2:CR$6)/MMULT('Количество акций на 4 января'!$B753:$F753,CQ$2:CQ$6)-1</f>
        <v>-1.9911352303425889E-2</v>
      </c>
      <c r="CS758" s="15" cm="1">
        <f t="array" aca="1" ref="CS758" ca="1">MMULT('Количество акций на 4 января'!$B753:$F753,CS$2:CS$6)/MMULT('Количество акций на 4 января'!$B753:$F753,CR$2:CR$6)-1</f>
        <v>-8.4483259139962463E-3</v>
      </c>
      <c r="CT758" s="15" cm="1">
        <f t="array" aca="1" ref="CT758" ca="1">MMULT('Количество акций на 4 января'!$B753:$F753,CT$2:CT$6)/MMULT('Количество акций на 4 января'!$B753:$F753,CS$2:CS$6)-1</f>
        <v>5.6737196465357354E-3</v>
      </c>
      <c r="CU758" s="15" cm="1">
        <f t="array" aca="1" ref="CU758" ca="1">MMULT('Количество акций на 4 января'!$B753:$F753,CU$2:CU$6)/MMULT('Количество акций на 4 января'!$B753:$F753,CT$2:CT$6)-1</f>
        <v>6.0671278389829997E-3</v>
      </c>
      <c r="CV758" s="15" cm="1">
        <f t="array" aca="1" ref="CV758" ca="1">MMULT('Количество акций на 4 января'!$B753:$F753,CV$2:CV$6)/MMULT('Количество акций на 4 января'!$B753:$F753,CU$2:CU$6)-1</f>
        <v>2.9492899519087956E-3</v>
      </c>
      <c r="CW758" s="15" cm="1">
        <f t="array" aca="1" ref="CW758" ca="1">MMULT('Количество акций на 4 января'!$B753:$F753,CW$2:CW$6)/MMULT('Количество акций на 4 января'!$B753:$F753,CV$2:CV$6)-1</f>
        <v>9.3858530228883019E-3</v>
      </c>
      <c r="CX758" s="15" cm="1">
        <f t="array" aca="1" ref="CX758" ca="1">MMULT('Количество акций на 4 января'!$B753:$F753,CX$2:CX$6)/MMULT('Количество акций на 4 января'!$B753:$F753,CW$2:CW$6)-1</f>
        <v>1.3293744322380174E-3</v>
      </c>
      <c r="CY758" s="15" cm="1">
        <f t="array" aca="1" ref="CY758" ca="1">MMULT('Количество акций на 4 января'!$B753:$F753,CY$2:CY$6)/MMULT('Количество акций на 4 января'!$B753:$F753,CX$2:CX$6)-1</f>
        <v>-5.7077896753469082E-3</v>
      </c>
      <c r="CZ758" s="15" cm="1">
        <f t="array" aca="1" ref="CZ758" ca="1">MMULT('Количество акций на 4 января'!$B753:$F753,CZ$2:CZ$6)/MMULT('Количество акций на 4 января'!$B753:$F753,CY$2:CY$6)-1</f>
        <v>-2.3503016685656464E-3</v>
      </c>
      <c r="DA758" s="15" cm="1">
        <f t="array" aca="1" ref="DA758" ca="1">MMULT('Количество акций на 4 января'!$B753:$F753,DA$2:DA$6)/MMULT('Количество акций на 4 января'!$B753:$F753,CZ$2:CZ$6)-1</f>
        <v>1.8330804840931414E-2</v>
      </c>
      <c r="DB758" s="15" cm="1">
        <f t="array" aca="1" ref="DB758" ca="1">MMULT('Количество акций на 4 января'!$B753:$F753,DB$2:DB$6)/MMULT('Количество акций на 4 января'!$B753:$F753,DA$2:DA$6)-1</f>
        <v>2.1652127991140135E-2</v>
      </c>
      <c r="DC758" s="15" cm="1">
        <f t="array" aca="1" ref="DC758" ca="1">MMULT('Количество акций на 4 января'!$B753:$F753,DC$2:DC$6)/MMULT('Количество акций на 4 января'!$B753:$F753,DB$2:DB$6)-1</f>
        <v>1.8540944311442598E-3</v>
      </c>
      <c r="DD758" s="15" cm="1">
        <f t="array" aca="1" ref="DD758" ca="1">MMULT('Количество акций на 4 января'!$B753:$F753,DD$2:DD$6)/MMULT('Количество акций на 4 января'!$B753:$F753,DC$2:DC$6)-1</f>
        <v>2.6904418226221249E-3</v>
      </c>
      <c r="DE758" s="15" cm="1">
        <f t="array" aca="1" ref="DE758" ca="1">MMULT('Количество акций на 4 января'!$B753:$F753,DE$2:DE$6)/MMULT('Количество акций на 4 января'!$B753:$F753,DD$2:DD$6)-1</f>
        <v>4.2278294605837541E-3</v>
      </c>
      <c r="DF758" s="15" cm="1">
        <f t="array" aca="1" ref="DF758" ca="1">MMULT('Количество акций на 4 января'!$B753:$F753,DF$2:DF$6)/MMULT('Количество акций на 4 января'!$B753:$F753,DE$2:DE$6)-1</f>
        <v>-3.7298382683469411E-3</v>
      </c>
      <c r="DG758" s="15" cm="1">
        <f t="array" aca="1" ref="DG758" ca="1">MMULT('Количество акций на 4 января'!$B753:$F753,DG$2:DG$6)/MMULT('Количество акций на 4 января'!$B753:$F753,DF$2:DF$6)-1</f>
        <v>1.0844213097409572E-2</v>
      </c>
      <c r="DH758" s="15" cm="1">
        <f t="array" aca="1" ref="DH758" ca="1">MMULT('Количество акций на 4 января'!$B753:$F753,DH$2:DH$6)/MMULT('Количество акций на 4 января'!$B753:$F753,DG$2:DG$6)-1</f>
        <v>-2.5173133137782466E-3</v>
      </c>
      <c r="DI758" s="15" cm="1">
        <f t="array" aca="1" ref="DI758" ca="1">MMULT('Количество акций на 4 января'!$B753:$F753,DI$2:DI$6)/MMULT('Количество акций на 4 января'!$B753:$F753,DH$2:DH$6)-1</f>
        <v>-1.4022420649405509E-3</v>
      </c>
      <c r="DJ758" s="15" cm="1">
        <f t="array" aca="1" ref="DJ758" ca="1">MMULT('Количество акций на 4 января'!$B753:$F753,DJ$2:DJ$6)/MMULT('Количество акций на 4 января'!$B753:$F753,DI$2:DI$6)-1</f>
        <v>1.2434261936511426E-3</v>
      </c>
      <c r="DK758" s="15" cm="1">
        <f t="array" aca="1" ref="DK758" ca="1">MMULT('Количество акций на 4 января'!$B753:$F753,DK$2:DK$6)/MMULT('Количество акций на 4 января'!$B753:$F753,DJ$2:DJ$6)-1</f>
        <v>-1.2625616670594697E-2</v>
      </c>
      <c r="DL758" s="15" cm="1">
        <f t="array" aca="1" ref="DL758" ca="1">MMULT('Количество акций на 4 января'!$B753:$F753,DL$2:DL$6)/MMULT('Количество акций на 4 января'!$B753:$F753,DK$2:DK$6)-1</f>
        <v>-8.7966399020178443E-4</v>
      </c>
      <c r="DM758" s="15" cm="1">
        <f t="array" aca="1" ref="DM758" ca="1">MMULT('Количество акций на 4 января'!$B753:$F753,DM$2:DM$6)/MMULT('Количество акций на 4 января'!$B753:$F753,DL$2:DL$6)-1</f>
        <v>1.4183288640723379E-3</v>
      </c>
      <c r="DN758" s="15" cm="1">
        <f t="array" aca="1" ref="DN758" ca="1">MMULT('Количество акций на 4 января'!$B753:$F753,DN$2:DN$6)/MMULT('Количество акций на 4 января'!$B753:$F753,DM$2:DM$6)-1</f>
        <v>-2.0984880254036886E-3</v>
      </c>
      <c r="DO758" s="15" cm="1">
        <f t="array" aca="1" ref="DO758" ca="1">MMULT('Количество акций на 4 января'!$B753:$F753,DO$2:DO$6)/MMULT('Количество акций на 4 января'!$B753:$F753,DN$2:DN$6)-1</f>
        <v>6.7433046499392191E-3</v>
      </c>
      <c r="DP758" s="15" cm="1">
        <f t="array" aca="1" ref="DP758" ca="1">MMULT('Количество акций на 4 января'!$B753:$F753,DP$2:DP$6)/MMULT('Количество акций на 4 января'!$B753:$F753,DO$2:DO$6)-1</f>
        <v>5.6159230414274397E-3</v>
      </c>
      <c r="DQ758" s="15" cm="1">
        <f t="array" aca="1" ref="DQ758" ca="1">MMULT('Количество акций на 4 января'!$B753:$F753,DQ$2:DQ$6)/MMULT('Количество акций на 4 января'!$B753:$F753,DP$2:DP$6)-1</f>
        <v>-4.3375954935793715E-3</v>
      </c>
      <c r="DR758" s="15" cm="1">
        <f t="array" aca="1" ref="DR758" ca="1">MMULT('Количество акций на 4 января'!$B753:$F753,DR$2:DR$6)/MMULT('Количество акций на 4 января'!$B753:$F753,DQ$2:DQ$6)-1</f>
        <v>-2.9157942591793162E-3</v>
      </c>
      <c r="DS758" s="15" cm="1">
        <f t="array" aca="1" ref="DS758" ca="1">MMULT('Количество акций на 4 января'!$B753:$F753,DS$2:DS$6)/MMULT('Количество акций на 4 января'!$B753:$F753,DR$2:DR$6)-1</f>
        <v>7.7051662271849786E-3</v>
      </c>
      <c r="DT758" s="15" cm="1">
        <f t="array" aca="1" ref="DT758" ca="1">MMULT('Количество акций на 4 января'!$B753:$F753,DT$2:DT$6)/MMULT('Количество акций на 4 января'!$B753:$F753,DS$2:DS$6)-1</f>
        <v>-3.6111669473094521E-3</v>
      </c>
      <c r="DU758" s="15" cm="1">
        <f t="array" aca="1" ref="DU758" ca="1">MMULT('Количество акций на 4 января'!$B753:$F753,DU$2:DU$6)/MMULT('Количество акций на 4 января'!$B753:$F753,DT$2:DT$6)-1</f>
        <v>-8.3915220113524036E-3</v>
      </c>
      <c r="DV758" s="15" cm="1">
        <f t="array" aca="1" ref="DV758" ca="1">MMULT('Количество акций на 4 января'!$B753:$F753,DV$2:DV$6)/MMULT('Количество акций на 4 января'!$B753:$F753,DU$2:DU$6)-1</f>
        <v>1.1405410543302796E-2</v>
      </c>
      <c r="DW758" s="24" cm="1">
        <f t="array" aca="1" ref="DW758" ca="1">MMULT('Количество акций на 4 января'!$B753:$F753,DW$2:DW$6)/MMULT('Количество акций на 4 января'!$B753:$F753,DV$2:DV$6)-1</f>
        <v>1.5075536770930986E-2</v>
      </c>
      <c r="DX758" s="28">
        <f t="shared" ca="1" si="23"/>
        <v>1.5938940106873067E-3</v>
      </c>
      <c r="DY758" s="28">
        <f t="shared" ca="1" si="22"/>
        <v>1.1201278523542772E-2</v>
      </c>
    </row>
    <row r="759" spans="1:129" x14ac:dyDescent="0.3">
      <c r="A759">
        <v>753</v>
      </c>
      <c r="C759" s="23" cm="1">
        <f t="array" aca="1" ref="C759" ca="1">MMULT('Количество акций на 4 января'!$B754:$F754,C$2:C$6)/MMULT('Количество акций на 4 января'!$B754:$F754,B$2:B$6)-1</f>
        <v>1.6166291915434838E-2</v>
      </c>
      <c r="D759" s="15" cm="1">
        <f t="array" aca="1" ref="D759" ca="1">MMULT('Количество акций на 4 января'!$B754:$F754,D$2:D$6)/MMULT('Количество акций на 4 января'!$B754:$F754,C$2:C$6)-1</f>
        <v>2.5928896755620379E-3</v>
      </c>
      <c r="E759" s="15" cm="1">
        <f t="array" aca="1" ref="E759" ca="1">MMULT('Количество акций на 4 января'!$B754:$F754,E$2:E$6)/MMULT('Количество акций на 4 января'!$B754:$F754,D$2:D$6)-1</f>
        <v>4.1263273303329795E-2</v>
      </c>
      <c r="F759" s="15" cm="1">
        <f t="array" aca="1" ref="F759" ca="1">MMULT('Количество акций на 4 января'!$B754:$F754,F$2:F$6)/MMULT('Количество акций на 4 января'!$B754:$F754,E$2:E$6)-1</f>
        <v>5.5584362130300935E-3</v>
      </c>
      <c r="G759" s="15" cm="1">
        <f t="array" aca="1" ref="G759" ca="1">MMULT('Количество акций на 4 января'!$B754:$F754,G$2:G$6)/MMULT('Количество акций на 4 января'!$B754:$F754,F$2:F$6)-1</f>
        <v>3.075240508313648E-3</v>
      </c>
      <c r="H759" s="15" cm="1">
        <f t="array" aca="1" ref="H759" ca="1">MMULT('Количество акций на 4 января'!$B754:$F754,H$2:H$6)/MMULT('Количество акций на 4 января'!$B754:$F754,G$2:G$6)-1</f>
        <v>-4.7224118876492138E-3</v>
      </c>
      <c r="I759" s="15" cm="1">
        <f t="array" aca="1" ref="I759" ca="1">MMULT('Количество акций на 4 января'!$B754:$F754,I$2:I$6)/MMULT('Количество акций на 4 января'!$B754:$F754,H$2:H$6)-1</f>
        <v>1.3924953897249237E-2</v>
      </c>
      <c r="J759" s="15" cm="1">
        <f t="array" aca="1" ref="J759" ca="1">MMULT('Количество акций на 4 января'!$B754:$F754,J$2:J$6)/MMULT('Количество акций на 4 января'!$B754:$F754,I$2:I$6)-1</f>
        <v>-1.64766142965308E-2</v>
      </c>
      <c r="K759" s="15" cm="1">
        <f t="array" aca="1" ref="K759" ca="1">MMULT('Количество акций на 4 января'!$B754:$F754,K$2:K$6)/MMULT('Количество акций на 4 января'!$B754:$F754,J$2:J$6)-1</f>
        <v>3.0948732203899265E-3</v>
      </c>
      <c r="L759" s="15" cm="1">
        <f t="array" aca="1" ref="L759" ca="1">MMULT('Количество акций на 4 января'!$B754:$F754,L$2:L$6)/MMULT('Количество акций на 4 января'!$B754:$F754,K$2:K$6)-1</f>
        <v>-1.9036647882730851E-3</v>
      </c>
      <c r="M759" s="15" cm="1">
        <f t="array" aca="1" ref="M759" ca="1">MMULT('Количество акций на 4 января'!$B754:$F754,M$2:M$6)/MMULT('Количество акций на 4 января'!$B754:$F754,L$2:L$6)-1</f>
        <v>7.884253331162272E-3</v>
      </c>
      <c r="N759" s="15" cm="1">
        <f t="array" aca="1" ref="N759" ca="1">MMULT('Количество акций на 4 января'!$B754:$F754,N$2:N$6)/MMULT('Количество акций на 4 января'!$B754:$F754,M$2:M$6)-1</f>
        <v>-1.534461428680034E-2</v>
      </c>
      <c r="O759" s="15" cm="1">
        <f t="array" aca="1" ref="O759" ca="1">MMULT('Количество акций на 4 января'!$B754:$F754,O$2:O$6)/MMULT('Количество акций на 4 января'!$B754:$F754,N$2:N$6)-1</f>
        <v>-1.1474214579453634E-2</v>
      </c>
      <c r="P759" s="15" cm="1">
        <f t="array" aca="1" ref="P759" ca="1">MMULT('Количество акций на 4 января'!$B754:$F754,P$2:P$6)/MMULT('Количество акций на 4 января'!$B754:$F754,O$2:O$6)-1</f>
        <v>-3.2370265058637715E-3</v>
      </c>
      <c r="Q759" s="15" cm="1">
        <f t="array" aca="1" ref="Q759" ca="1">MMULT('Количество акций на 4 января'!$B754:$F754,Q$2:Q$6)/MMULT('Количество акций на 4 января'!$B754:$F754,P$2:P$6)-1</f>
        <v>-5.8233303537469361E-3</v>
      </c>
      <c r="R759" s="15" cm="1">
        <f t="array" aca="1" ref="R759" ca="1">MMULT('Количество акций на 4 января'!$B754:$F754,R$2:R$6)/MMULT('Количество акций на 4 января'!$B754:$F754,Q$2:Q$6)-1</f>
        <v>-1.7380682916893986E-2</v>
      </c>
      <c r="S759" s="15" cm="1">
        <f t="array" aca="1" ref="S759" ca="1">MMULT('Количество акций на 4 января'!$B754:$F754,S$2:S$6)/MMULT('Количество акций на 4 января'!$B754:$F754,R$2:R$6)-1</f>
        <v>8.5849914787274884E-3</v>
      </c>
      <c r="T759" s="15" cm="1">
        <f t="array" aca="1" ref="T759" ca="1">MMULT('Количество акций на 4 января'!$B754:$F754,T$2:T$6)/MMULT('Количество акций на 4 января'!$B754:$F754,S$2:S$6)-1</f>
        <v>-2.8989827796853884E-2</v>
      </c>
      <c r="U759" s="15" cm="1">
        <f t="array" aca="1" ref="U759" ca="1">MMULT('Количество акций на 4 января'!$B754:$F754,U$2:U$6)/MMULT('Количество акций на 4 января'!$B754:$F754,T$2:T$6)-1</f>
        <v>1.2869752908899912E-2</v>
      </c>
      <c r="V759" s="15" cm="1">
        <f t="array" aca="1" ref="V759" ca="1">MMULT('Количество акций на 4 января'!$B754:$F754,V$2:V$6)/MMULT('Количество акций на 4 января'!$B754:$F754,U$2:U$6)-1</f>
        <v>2.9341603855170817E-3</v>
      </c>
      <c r="W759" s="15" cm="1">
        <f t="array" aca="1" ref="W759" ca="1">MMULT('Количество акций на 4 января'!$B754:$F754,W$2:W$6)/MMULT('Количество акций на 4 января'!$B754:$F754,V$2:V$6)-1</f>
        <v>1.189904334823888E-2</v>
      </c>
      <c r="X759" s="15" cm="1">
        <f t="array" aca="1" ref="X759" ca="1">MMULT('Количество акций на 4 января'!$B754:$F754,X$2:X$6)/MMULT('Количество акций на 4 января'!$B754:$F754,W$2:W$6)-1</f>
        <v>1.6454977448352226E-2</v>
      </c>
      <c r="Y759" s="15" cm="1">
        <f t="array" aca="1" ref="Y759" ca="1">MMULT('Количество акций на 4 января'!$B754:$F754,Y$2:Y$6)/MMULT('Количество акций на 4 января'!$B754:$F754,X$2:X$6)-1</f>
        <v>1.1251997112511347E-3</v>
      </c>
      <c r="Z759" s="15" cm="1">
        <f t="array" aca="1" ref="Z759" ca="1">MMULT('Количество акций на 4 января'!$B754:$F754,Z$2:Z$6)/MMULT('Количество акций на 4 января'!$B754:$F754,Y$2:Y$6)-1</f>
        <v>1.2879101795428172E-2</v>
      </c>
      <c r="AA759" s="15" cm="1">
        <f t="array" aca="1" ref="AA759" ca="1">MMULT('Количество акций на 4 января'!$B754:$F754,AA$2:AA$6)/MMULT('Количество акций на 4 января'!$B754:$F754,Z$2:Z$6)-1</f>
        <v>-1.1627866501315531E-2</v>
      </c>
      <c r="AB759" s="15" cm="1">
        <f t="array" aca="1" ref="AB759" ca="1">MMULT('Количество акций на 4 января'!$B754:$F754,AB$2:AB$6)/MMULT('Количество акций на 4 января'!$B754:$F754,AA$2:AA$6)-1</f>
        <v>-1.3486793414770437E-2</v>
      </c>
      <c r="AC759" s="15" cm="1">
        <f t="array" aca="1" ref="AC759" ca="1">MMULT('Количество акций на 4 января'!$B754:$F754,AC$2:AC$6)/MMULT('Количество акций на 4 января'!$B754:$F754,AB$2:AB$6)-1</f>
        <v>8.3695905490621669E-6</v>
      </c>
      <c r="AD759" s="15" cm="1">
        <f t="array" aca="1" ref="AD759" ca="1">MMULT('Количество акций на 4 января'!$B754:$F754,AD$2:AD$6)/MMULT('Количество акций на 4 января'!$B754:$F754,AC$2:AC$6)-1</f>
        <v>1.0835444308603615E-2</v>
      </c>
      <c r="AE759" s="15" cm="1">
        <f t="array" aca="1" ref="AE759" ca="1">MMULT('Количество акций на 4 января'!$B754:$F754,AE$2:AE$6)/MMULT('Количество акций на 4 января'!$B754:$F754,AD$2:AD$6)-1</f>
        <v>2.2597572852718573E-2</v>
      </c>
      <c r="AF759" s="15" cm="1">
        <f t="array" aca="1" ref="AF759" ca="1">MMULT('Количество акций на 4 января'!$B754:$F754,AF$2:AF$6)/MMULT('Количество акций на 4 января'!$B754:$F754,AE$2:AE$6)-1</f>
        <v>-1.0608523914329426E-3</v>
      </c>
      <c r="AG759" s="15" cm="1">
        <f t="array" aca="1" ref="AG759" ca="1">MMULT('Количество акций на 4 января'!$B754:$F754,AG$2:AG$6)/MMULT('Количество акций на 4 января'!$B754:$F754,AF$2:AF$6)-1</f>
        <v>-4.8529720712604529E-3</v>
      </c>
      <c r="AH759" s="15" cm="1">
        <f t="array" aca="1" ref="AH759" ca="1">MMULT('Количество акций на 4 января'!$B754:$F754,AH$2:AH$6)/MMULT('Количество акций на 4 января'!$B754:$F754,AG$2:AG$6)-1</f>
        <v>-1.146076307718058E-2</v>
      </c>
      <c r="AI759" s="15" cm="1">
        <f t="array" aca="1" ref="AI759" ca="1">MMULT('Количество акций на 4 января'!$B754:$F754,AI$2:AI$6)/MMULT('Количество акций на 4 января'!$B754:$F754,AH$2:AH$6)-1</f>
        <v>2.0566829669240283E-2</v>
      </c>
      <c r="AJ759" s="15" cm="1">
        <f t="array" aca="1" ref="AJ759" ca="1">MMULT('Количество акций на 4 января'!$B754:$F754,AJ$2:AJ$6)/MMULT('Количество акций на 4 января'!$B754:$F754,AI$2:AI$6)-1</f>
        <v>-1.1670715483964256E-2</v>
      </c>
      <c r="AK759" s="15" cm="1">
        <f t="array" aca="1" ref="AK759" ca="1">MMULT('Количество акций на 4 января'!$B754:$F754,AK$2:AK$6)/MMULT('Количество акций на 4 января'!$B754:$F754,AJ$2:AJ$6)-1</f>
        <v>-7.9558218977360262E-4</v>
      </c>
      <c r="AL759" s="15" cm="1">
        <f t="array" aca="1" ref="AL759" ca="1">MMULT('Количество акций на 4 января'!$B754:$F754,AL$2:AL$6)/MMULT('Количество акций на 4 января'!$B754:$F754,AK$2:AK$6)-1</f>
        <v>-1.453304545748868E-2</v>
      </c>
      <c r="AM759" s="15" cm="1">
        <f t="array" aca="1" ref="AM759" ca="1">MMULT('Количество акций на 4 января'!$B754:$F754,AM$2:AM$6)/MMULT('Количество акций на 4 января'!$B754:$F754,AL$2:AL$6)-1</f>
        <v>-2.18928049881425E-2</v>
      </c>
      <c r="AN759" s="15" cm="1">
        <f t="array" aca="1" ref="AN759" ca="1">MMULT('Количество акций на 4 января'!$B754:$F754,AN$2:AN$6)/MMULT('Количество акций на 4 января'!$B754:$F754,AM$2:AM$6)-1</f>
        <v>-7.7767405340779527E-3</v>
      </c>
      <c r="AO759" s="15" cm="1">
        <f t="array" aca="1" ref="AO759" ca="1">MMULT('Количество акций на 4 января'!$B754:$F754,AO$2:AO$6)/MMULT('Количество акций на 4 января'!$B754:$F754,AN$2:AN$6)-1</f>
        <v>1.6753181982462451E-2</v>
      </c>
      <c r="AP759" s="15" cm="1">
        <f t="array" aca="1" ref="AP759" ca="1">MMULT('Количество акций на 4 января'!$B754:$F754,AP$2:AP$6)/MMULT('Количество акций на 4 января'!$B754:$F754,AO$2:AO$6)-1</f>
        <v>2.4744635252234026E-3</v>
      </c>
      <c r="AQ759" s="15" cm="1">
        <f t="array" aca="1" ref="AQ759" ca="1">MMULT('Количество акций на 4 января'!$B754:$F754,AQ$2:AQ$6)/MMULT('Количество акций на 4 января'!$B754:$F754,AP$2:AP$6)-1</f>
        <v>-4.6676552710789299E-3</v>
      </c>
      <c r="AR759" s="15" cm="1">
        <f t="array" aca="1" ref="AR759" ca="1">MMULT('Количество акций на 4 января'!$B754:$F754,AR$2:AR$6)/MMULT('Количество акций на 4 января'!$B754:$F754,AQ$2:AQ$6)-1</f>
        <v>-1.2212169029958697E-2</v>
      </c>
      <c r="AS759" s="15" cm="1">
        <f t="array" aca="1" ref="AS759" ca="1">MMULT('Количество акций на 4 января'!$B754:$F754,AS$2:AS$6)/MMULT('Количество акций на 4 января'!$B754:$F754,AR$2:AR$6)-1</f>
        <v>2.7736237839586675E-2</v>
      </c>
      <c r="AT759" s="15" cm="1">
        <f t="array" aca="1" ref="AT759" ca="1">MMULT('Количество акций на 4 января'!$B754:$F754,AT$2:AT$6)/MMULT('Количество акций на 4 января'!$B754:$F754,AS$2:AS$6)-1</f>
        <v>1.9383912862340535E-2</v>
      </c>
      <c r="AU759" s="15" cm="1">
        <f t="array" aca="1" ref="AU759" ca="1">MMULT('Количество акций на 4 января'!$B754:$F754,AU$2:AU$6)/MMULT('Количество акций на 4 января'!$B754:$F754,AT$2:AT$6)-1</f>
        <v>-7.6747916387324144E-3</v>
      </c>
      <c r="AV759" s="15" cm="1">
        <f t="array" aca="1" ref="AV759" ca="1">MMULT('Количество акций на 4 января'!$B754:$F754,AV$2:AV$6)/MMULT('Количество акций на 4 января'!$B754:$F754,AU$2:AU$6)-1</f>
        <v>1.4736064426517093E-2</v>
      </c>
      <c r="AW759" s="15" cm="1">
        <f t="array" aca="1" ref="AW759" ca="1">MMULT('Количество акций на 4 января'!$B754:$F754,AW$2:AW$6)/MMULT('Количество акций на 4 января'!$B754:$F754,AV$2:AV$6)-1</f>
        <v>4.3610698976872531E-3</v>
      </c>
      <c r="AX759" s="15" cm="1">
        <f t="array" aca="1" ref="AX759" ca="1">MMULT('Количество акций на 4 января'!$B754:$F754,AX$2:AX$6)/MMULT('Количество акций на 4 января'!$B754:$F754,AW$2:AW$6)-1</f>
        <v>1.8383199547863827E-2</v>
      </c>
      <c r="AY759" s="15" cm="1">
        <f t="array" aca="1" ref="AY759" ca="1">MMULT('Количество акций на 4 января'!$B754:$F754,AY$2:AY$6)/MMULT('Количество акций на 4 января'!$B754:$F754,AX$2:AX$6)-1</f>
        <v>-1.7266833204923726E-2</v>
      </c>
      <c r="AZ759" s="15" cm="1">
        <f t="array" aca="1" ref="AZ759" ca="1">MMULT('Количество акций на 4 января'!$B754:$F754,AZ$2:AZ$6)/MMULT('Количество акций на 4 января'!$B754:$F754,AY$2:AY$6)-1</f>
        <v>-1.2872522125625174E-2</v>
      </c>
      <c r="BA759" s="15" cm="1">
        <f t="array" aca="1" ref="BA759" ca="1">MMULT('Количество акций на 4 января'!$B754:$F754,BA$2:BA$6)/MMULT('Количество акций на 4 января'!$B754:$F754,AZ$2:AZ$6)-1</f>
        <v>-2.3582529286715226E-2</v>
      </c>
      <c r="BB759" s="15" cm="1">
        <f t="array" aca="1" ref="BB759" ca="1">MMULT('Количество акций на 4 января'!$B754:$F754,BB$2:BB$6)/MMULT('Количество акций на 4 января'!$B754:$F754,BA$2:BA$6)-1</f>
        <v>6.7056741946140974E-3</v>
      </c>
      <c r="BC759" s="15" cm="1">
        <f t="array" aca="1" ref="BC759" ca="1">MMULT('Количество акций на 4 января'!$B754:$F754,BC$2:BC$6)/MMULT('Количество акций на 4 января'!$B754:$F754,BB$2:BB$6)-1</f>
        <v>5.2639916834951173E-4</v>
      </c>
      <c r="BD759" s="15" cm="1">
        <f t="array" aca="1" ref="BD759" ca="1">MMULT('Количество акций на 4 января'!$B754:$F754,BD$2:BD$6)/MMULT('Количество акций на 4 января'!$B754:$F754,BC$2:BC$6)-1</f>
        <v>-1.9212911049031112E-2</v>
      </c>
      <c r="BE759" s="15" cm="1">
        <f t="array" aca="1" ref="BE759" ca="1">MMULT('Количество акций на 4 января'!$B754:$F754,BE$2:BE$6)/MMULT('Количество акций на 4 января'!$B754:$F754,BD$2:BD$6)-1</f>
        <v>-2.7623067918003397E-4</v>
      </c>
      <c r="BF759" s="15" cm="1">
        <f t="array" aca="1" ref="BF759" ca="1">MMULT('Количество акций на 4 января'!$B754:$F754,BF$2:BF$6)/MMULT('Количество акций на 4 января'!$B754:$F754,BE$2:BE$6)-1</f>
        <v>2.1575505310984511E-3</v>
      </c>
      <c r="BG759" s="15" cm="1">
        <f t="array" aca="1" ref="BG759" ca="1">MMULT('Количество акций на 4 января'!$B754:$F754,BG$2:BG$6)/MMULT('Количество акций на 4 января'!$B754:$F754,BF$2:BF$6)-1</f>
        <v>2.3022930178977052E-2</v>
      </c>
      <c r="BH759" s="15" cm="1">
        <f t="array" aca="1" ref="BH759" ca="1">MMULT('Количество акций на 4 января'!$B754:$F754,BH$2:BH$6)/MMULT('Количество акций на 4 января'!$B754:$F754,BG$2:BG$6)-1</f>
        <v>9.5024213263557034E-3</v>
      </c>
      <c r="BI759" s="15" cm="1">
        <f t="array" aca="1" ref="BI759" ca="1">MMULT('Количество акций на 4 января'!$B754:$F754,BI$2:BI$6)/MMULT('Количество акций на 4 января'!$B754:$F754,BH$2:BH$6)-1</f>
        <v>-7.4168454732670419E-3</v>
      </c>
      <c r="BJ759" s="15" cm="1">
        <f t="array" aca="1" ref="BJ759" ca="1">MMULT('Количество акций на 4 января'!$B754:$F754,BJ$2:BJ$6)/MMULT('Количество акций на 4 января'!$B754:$F754,BI$2:BI$6)-1</f>
        <v>4.3365966172850268E-3</v>
      </c>
      <c r="BK759" s="15" cm="1">
        <f t="array" aca="1" ref="BK759" ca="1">MMULT('Количество акций на 4 января'!$B754:$F754,BK$2:BK$6)/MMULT('Количество акций на 4 января'!$B754:$F754,BJ$2:BJ$6)-1</f>
        <v>-5.2704942071990502E-4</v>
      </c>
      <c r="BL759" s="15" cm="1">
        <f t="array" aca="1" ref="BL759" ca="1">MMULT('Количество акций на 4 января'!$B754:$F754,BL$2:BL$6)/MMULT('Количество акций на 4 января'!$B754:$F754,BK$2:BK$6)-1</f>
        <v>3.4596349566264895E-3</v>
      </c>
      <c r="BM759" s="15" cm="1">
        <f t="array" aca="1" ref="BM759" ca="1">MMULT('Количество акций на 4 января'!$B754:$F754,BM$2:BM$6)/MMULT('Количество акций на 4 января'!$B754:$F754,BL$2:BL$6)-1</f>
        <v>-1.1237984185798688E-2</v>
      </c>
      <c r="BN759" s="15" cm="1">
        <f t="array" aca="1" ref="BN759" ca="1">MMULT('Количество акций на 4 января'!$B754:$F754,BN$2:BN$6)/MMULT('Количество акций на 4 января'!$B754:$F754,BM$2:BM$6)-1</f>
        <v>-1.7098966892639011E-2</v>
      </c>
      <c r="BO759" s="15" cm="1">
        <f t="array" aca="1" ref="BO759" ca="1">MMULT('Количество акций на 4 января'!$B754:$F754,BO$2:BO$6)/MMULT('Количество акций на 4 января'!$B754:$F754,BN$2:BN$6)-1</f>
        <v>1.1371924766642616E-2</v>
      </c>
      <c r="BP759" s="15" cm="1">
        <f t="array" aca="1" ref="BP759" ca="1">MMULT('Количество акций на 4 января'!$B754:$F754,BP$2:BP$6)/MMULT('Количество акций на 4 января'!$B754:$F754,BO$2:BO$6)-1</f>
        <v>3.9456976661662591E-3</v>
      </c>
      <c r="BQ759" s="15" cm="1">
        <f t="array" aca="1" ref="BQ759" ca="1">MMULT('Количество акций на 4 января'!$B754:$F754,BQ$2:BQ$6)/MMULT('Количество акций на 4 января'!$B754:$F754,BP$2:BP$6)-1</f>
        <v>-2.9593520126574013E-3</v>
      </c>
      <c r="BR759" s="15" cm="1">
        <f t="array" aca="1" ref="BR759" ca="1">MMULT('Количество акций на 4 января'!$B754:$F754,BR$2:BR$6)/MMULT('Количество акций на 4 января'!$B754:$F754,BQ$2:BQ$6)-1</f>
        <v>1.5685883386668431E-2</v>
      </c>
      <c r="BS759" s="15" cm="1">
        <f t="array" aca="1" ref="BS759" ca="1">MMULT('Количество акций на 4 января'!$B754:$F754,BS$2:BS$6)/MMULT('Количество акций на 4 января'!$B754:$F754,BR$2:BR$6)-1</f>
        <v>7.1706942167077958E-3</v>
      </c>
      <c r="BT759" s="15" cm="1">
        <f t="array" aca="1" ref="BT759" ca="1">MMULT('Количество акций на 4 января'!$B754:$F754,BT$2:BT$6)/MMULT('Количество акций на 4 января'!$B754:$F754,BS$2:BS$6)-1</f>
        <v>4.5449685572738208E-3</v>
      </c>
      <c r="BU759" s="15" cm="1">
        <f t="array" aca="1" ref="BU759" ca="1">MMULT('Количество акций на 4 января'!$B754:$F754,BU$2:BU$6)/MMULT('Количество акций на 4 января'!$B754:$F754,BT$2:BT$6)-1</f>
        <v>-4.1703238065576853E-3</v>
      </c>
      <c r="BV759" s="15" cm="1">
        <f t="array" aca="1" ref="BV759" ca="1">MMULT('Количество акций на 4 января'!$B754:$F754,BV$2:BV$6)/MMULT('Количество акций на 4 января'!$B754:$F754,BU$2:BU$6)-1</f>
        <v>9.0841517895021706E-3</v>
      </c>
      <c r="BW759" s="15" cm="1">
        <f t="array" aca="1" ref="BW759" ca="1">MMULT('Количество акций на 4 января'!$B754:$F754,BW$2:BW$6)/MMULT('Количество акций на 4 января'!$B754:$F754,BV$2:BV$6)-1</f>
        <v>-1.0436273880545022E-2</v>
      </c>
      <c r="BX759" s="15" cm="1">
        <f t="array" aca="1" ref="BX759" ca="1">MMULT('Количество акций на 4 января'!$B754:$F754,BX$2:BX$6)/MMULT('Количество акций на 4 января'!$B754:$F754,BW$2:BW$6)-1</f>
        <v>-8.1608916890981709E-3</v>
      </c>
      <c r="BY759" s="15" cm="1">
        <f t="array" aca="1" ref="BY759" ca="1">MMULT('Количество акций на 4 января'!$B754:$F754,BY$2:BY$6)/MMULT('Количество акций на 4 января'!$B754:$F754,BX$2:BX$6)-1</f>
        <v>3.309095514070659E-3</v>
      </c>
      <c r="BZ759" s="15" cm="1">
        <f t="array" aca="1" ref="BZ759" ca="1">MMULT('Количество акций на 4 января'!$B754:$F754,BZ$2:BZ$6)/MMULT('Количество акций на 4 января'!$B754:$F754,BY$2:BY$6)-1</f>
        <v>9.6610636921345971E-3</v>
      </c>
      <c r="CA759" s="15" cm="1">
        <f t="array" aca="1" ref="CA759" ca="1">MMULT('Количество акций на 4 января'!$B754:$F754,CA$2:CA$6)/MMULT('Количество акций на 4 января'!$B754:$F754,BZ$2:BZ$6)-1</f>
        <v>2.2589086475486297E-3</v>
      </c>
      <c r="CB759" s="15" cm="1">
        <f t="array" aca="1" ref="CB759" ca="1">MMULT('Количество акций на 4 января'!$B754:$F754,CB$2:CB$6)/MMULT('Количество акций на 4 января'!$B754:$F754,CA$2:CA$6)-1</f>
        <v>8.4898809688349619E-3</v>
      </c>
      <c r="CC759" s="15" cm="1">
        <f t="array" aca="1" ref="CC759" ca="1">MMULT('Количество акций на 4 января'!$B754:$F754,CC$2:CC$6)/MMULT('Количество акций на 4 января'!$B754:$F754,CB$2:CB$6)-1</f>
        <v>4.3114283025975642E-3</v>
      </c>
      <c r="CD759" s="15" cm="1">
        <f t="array" aca="1" ref="CD759" ca="1">MMULT('Количество акций на 4 января'!$B754:$F754,CD$2:CD$6)/MMULT('Количество акций на 4 января'!$B754:$F754,CC$2:CC$6)-1</f>
        <v>-6.441901825476104E-3</v>
      </c>
      <c r="CE759" s="15" cm="1">
        <f t="array" aca="1" ref="CE759" ca="1">MMULT('Количество акций на 4 января'!$B754:$F754,CE$2:CE$6)/MMULT('Количество акций на 4 января'!$B754:$F754,CD$2:CD$6)-1</f>
        <v>-1.8823296843164528E-3</v>
      </c>
      <c r="CF759" s="15" cm="1">
        <f t="array" aca="1" ref="CF759" ca="1">MMULT('Количество акций на 4 января'!$B754:$F754,CF$2:CF$6)/MMULT('Количество акций на 4 января'!$B754:$F754,CE$2:CE$6)-1</f>
        <v>-1.0636866457917171E-2</v>
      </c>
      <c r="CG759" s="15" cm="1">
        <f t="array" aca="1" ref="CG759" ca="1">MMULT('Количество акций на 4 января'!$B754:$F754,CG$2:CG$6)/MMULT('Количество акций на 4 января'!$B754:$F754,CF$2:CF$6)-1</f>
        <v>1.9501601490791609E-2</v>
      </c>
      <c r="CH759" s="15" cm="1">
        <f t="array" aca="1" ref="CH759" ca="1">MMULT('Количество акций на 4 января'!$B754:$F754,CH$2:CH$6)/MMULT('Количество акций на 4 января'!$B754:$F754,CG$2:CG$6)-1</f>
        <v>1.4269666393959435E-2</v>
      </c>
      <c r="CI759" s="15" cm="1">
        <f t="array" aca="1" ref="CI759" ca="1">MMULT('Количество акций на 4 января'!$B754:$F754,CI$2:CI$6)/MMULT('Количество акций на 4 января'!$B754:$F754,CH$2:CH$6)-1</f>
        <v>1.0120641671371278E-2</v>
      </c>
      <c r="CJ759" s="15" cm="1">
        <f t="array" aca="1" ref="CJ759" ca="1">MMULT('Количество акций на 4 января'!$B754:$F754,CJ$2:CJ$6)/MMULT('Количество акций на 4 января'!$B754:$F754,CI$2:CI$6)-1</f>
        <v>3.0062533652586154E-3</v>
      </c>
      <c r="CK759" s="15" cm="1">
        <f t="array" aca="1" ref="CK759" ca="1">MMULT('Количество акций на 4 января'!$B754:$F754,CK$2:CK$6)/MMULT('Количество акций на 4 января'!$B754:$F754,CJ$2:CJ$6)-1</f>
        <v>5.0083762338328786E-3</v>
      </c>
      <c r="CL759" s="15" cm="1">
        <f t="array" aca="1" ref="CL759" ca="1">MMULT('Количество акций на 4 января'!$B754:$F754,CL$2:CL$6)/MMULT('Количество акций на 4 января'!$B754:$F754,CK$2:CK$6)-1</f>
        <v>-8.9105233297962494E-3</v>
      </c>
      <c r="CM759" s="15" cm="1">
        <f t="array" aca="1" ref="CM759" ca="1">MMULT('Количество акций на 4 января'!$B754:$F754,CM$2:CM$6)/MMULT('Количество акций на 4 января'!$B754:$F754,CL$2:CL$6)-1</f>
        <v>-9.8941654301898385E-4</v>
      </c>
      <c r="CN759" s="15" cm="1">
        <f t="array" aca="1" ref="CN759" ca="1">MMULT('Количество акций на 4 января'!$B754:$F754,CN$2:CN$6)/MMULT('Количество акций на 4 января'!$B754:$F754,CM$2:CM$6)-1</f>
        <v>6.2002321148049155E-3</v>
      </c>
      <c r="CO759" s="15" cm="1">
        <f t="array" aca="1" ref="CO759" ca="1">MMULT('Количество акций на 4 января'!$B754:$F754,CO$2:CO$6)/MMULT('Количество акций на 4 января'!$B754:$F754,CN$2:CN$6)-1</f>
        <v>2.0833451684847404E-3</v>
      </c>
      <c r="CP759" s="15" cm="1">
        <f t="array" aca="1" ref="CP759" ca="1">MMULT('Количество акций на 4 января'!$B754:$F754,CP$2:CP$6)/MMULT('Количество акций на 4 января'!$B754:$F754,CO$2:CO$6)-1</f>
        <v>6.8847188925398317E-3</v>
      </c>
      <c r="CQ759" s="15" cm="1">
        <f t="array" aca="1" ref="CQ759" ca="1">MMULT('Количество акций на 4 января'!$B754:$F754,CQ$2:CQ$6)/MMULT('Количество акций на 4 января'!$B754:$F754,CP$2:CP$6)-1</f>
        <v>1.0988456108558697E-2</v>
      </c>
      <c r="CR759" s="15" cm="1">
        <f t="array" aca="1" ref="CR759" ca="1">MMULT('Количество акций на 4 января'!$B754:$F754,CR$2:CR$6)/MMULT('Количество акций на 4 января'!$B754:$F754,CQ$2:CQ$6)-1</f>
        <v>-1.9155153632223088E-2</v>
      </c>
      <c r="CS759" s="15" cm="1">
        <f t="array" aca="1" ref="CS759" ca="1">MMULT('Количество акций на 4 января'!$B754:$F754,CS$2:CS$6)/MMULT('Количество акций на 4 января'!$B754:$F754,CR$2:CR$6)-1</f>
        <v>-6.2307159394168199E-3</v>
      </c>
      <c r="CT759" s="15" cm="1">
        <f t="array" aca="1" ref="CT759" ca="1">MMULT('Количество акций на 4 января'!$B754:$F754,CT$2:CT$6)/MMULT('Количество акций на 4 января'!$B754:$F754,CS$2:CS$6)-1</f>
        <v>5.9561613656329282E-3</v>
      </c>
      <c r="CU759" s="15" cm="1">
        <f t="array" aca="1" ref="CU759" ca="1">MMULT('Количество акций на 4 января'!$B754:$F754,CU$2:CU$6)/MMULT('Количество акций на 4 января'!$B754:$F754,CT$2:CT$6)-1</f>
        <v>3.6714616203419315E-3</v>
      </c>
      <c r="CV759" s="15" cm="1">
        <f t="array" aca="1" ref="CV759" ca="1">MMULT('Количество акций на 4 января'!$B754:$F754,CV$2:CV$6)/MMULT('Количество акций на 4 января'!$B754:$F754,CU$2:CU$6)-1</f>
        <v>3.2761302184232122E-3</v>
      </c>
      <c r="CW759" s="15" cm="1">
        <f t="array" aca="1" ref="CW759" ca="1">MMULT('Количество акций на 4 января'!$B754:$F754,CW$2:CW$6)/MMULT('Количество акций на 4 января'!$B754:$F754,CV$2:CV$6)-1</f>
        <v>8.1809203300602373E-3</v>
      </c>
      <c r="CX759" s="15" cm="1">
        <f t="array" aca="1" ref="CX759" ca="1">MMULT('Количество акций на 4 января'!$B754:$F754,CX$2:CX$6)/MMULT('Количество акций на 4 января'!$B754:$F754,CW$2:CW$6)-1</f>
        <v>2.9740478344963961E-3</v>
      </c>
      <c r="CY759" s="15" cm="1">
        <f t="array" aca="1" ref="CY759" ca="1">MMULT('Количество акций на 4 января'!$B754:$F754,CY$2:CY$6)/MMULT('Количество акций на 4 января'!$B754:$F754,CX$2:CX$6)-1</f>
        <v>-4.8416420715419184E-3</v>
      </c>
      <c r="CZ759" s="15" cm="1">
        <f t="array" aca="1" ref="CZ759" ca="1">MMULT('Количество акций на 4 января'!$B754:$F754,CZ$2:CZ$6)/MMULT('Количество акций на 4 января'!$B754:$F754,CY$2:CY$6)-1</f>
        <v>-5.1103677494032107E-3</v>
      </c>
      <c r="DA759" s="15" cm="1">
        <f t="array" aca="1" ref="DA759" ca="1">MMULT('Количество акций на 4 января'!$B754:$F754,DA$2:DA$6)/MMULT('Количество акций на 4 января'!$B754:$F754,CZ$2:CZ$6)-1</f>
        <v>1.6527432053701885E-2</v>
      </c>
      <c r="DB759" s="15" cm="1">
        <f t="array" aca="1" ref="DB759" ca="1">MMULT('Количество акций на 4 января'!$B754:$F754,DB$2:DB$6)/MMULT('Количество акций на 4 января'!$B754:$F754,DA$2:DA$6)-1</f>
        <v>1.7747215923525017E-2</v>
      </c>
      <c r="DC759" s="15" cm="1">
        <f t="array" aca="1" ref="DC759" ca="1">MMULT('Количество акций на 4 января'!$B754:$F754,DC$2:DC$6)/MMULT('Количество акций на 4 января'!$B754:$F754,DB$2:DB$6)-1</f>
        <v>-7.2922422249344088E-4</v>
      </c>
      <c r="DD759" s="15" cm="1">
        <f t="array" aca="1" ref="DD759" ca="1">MMULT('Количество акций на 4 января'!$B754:$F754,DD$2:DD$6)/MMULT('Количество акций на 4 января'!$B754:$F754,DC$2:DC$6)-1</f>
        <v>7.8610687106017707E-5</v>
      </c>
      <c r="DE759" s="15" cm="1">
        <f t="array" aca="1" ref="DE759" ca="1">MMULT('Количество акций на 4 января'!$B754:$F754,DE$2:DE$6)/MMULT('Количество акций на 4 января'!$B754:$F754,DD$2:DD$6)-1</f>
        <v>3.7461477651410391E-3</v>
      </c>
      <c r="DF759" s="15" cm="1">
        <f t="array" aca="1" ref="DF759" ca="1">MMULT('Количество акций на 4 января'!$B754:$F754,DF$2:DF$6)/MMULT('Количество акций на 4 января'!$B754:$F754,DE$2:DE$6)-1</f>
        <v>-4.0986886314741122E-3</v>
      </c>
      <c r="DG759" s="15" cm="1">
        <f t="array" aca="1" ref="DG759" ca="1">MMULT('Количество акций на 4 января'!$B754:$F754,DG$2:DG$6)/MMULT('Количество акций на 4 января'!$B754:$F754,DF$2:DF$6)-1</f>
        <v>1.1423971474832539E-2</v>
      </c>
      <c r="DH759" s="15" cm="1">
        <f t="array" aca="1" ref="DH759" ca="1">MMULT('Количество акций на 4 января'!$B754:$F754,DH$2:DH$6)/MMULT('Количество акций на 4 января'!$B754:$F754,DG$2:DG$6)-1</f>
        <v>-3.8515257908252609E-3</v>
      </c>
      <c r="DI759" s="15" cm="1">
        <f t="array" aca="1" ref="DI759" ca="1">MMULT('Количество акций на 4 января'!$B754:$F754,DI$2:DI$6)/MMULT('Количество акций на 4 января'!$B754:$F754,DH$2:DH$6)-1</f>
        <v>-1.901620724909403E-3</v>
      </c>
      <c r="DJ759" s="15" cm="1">
        <f t="array" aca="1" ref="DJ759" ca="1">MMULT('Количество акций на 4 января'!$B754:$F754,DJ$2:DJ$6)/MMULT('Количество акций на 4 января'!$B754:$F754,DI$2:DI$6)-1</f>
        <v>1.2883247904915685E-3</v>
      </c>
      <c r="DK759" s="15" cm="1">
        <f t="array" aca="1" ref="DK759" ca="1">MMULT('Количество акций на 4 января'!$B754:$F754,DK$2:DK$6)/MMULT('Количество акций на 4 января'!$B754:$F754,DJ$2:DJ$6)-1</f>
        <v>-1.0840872285419856E-2</v>
      </c>
      <c r="DL759" s="15" cm="1">
        <f t="array" aca="1" ref="DL759" ca="1">MMULT('Количество акций на 4 января'!$B754:$F754,DL$2:DL$6)/MMULT('Количество акций на 4 января'!$B754:$F754,DK$2:DK$6)-1</f>
        <v>-2.9068693197418227E-3</v>
      </c>
      <c r="DM759" s="15" cm="1">
        <f t="array" aca="1" ref="DM759" ca="1">MMULT('Количество акций на 4 января'!$B754:$F754,DM$2:DM$6)/MMULT('Количество акций на 4 января'!$B754:$F754,DL$2:DL$6)-1</f>
        <v>-1.900683219211996E-3</v>
      </c>
      <c r="DN759" s="15" cm="1">
        <f t="array" aca="1" ref="DN759" ca="1">MMULT('Количество акций на 4 января'!$B754:$F754,DN$2:DN$6)/MMULT('Количество акций на 4 января'!$B754:$F754,DM$2:DM$6)-1</f>
        <v>-2.1768136439159758E-3</v>
      </c>
      <c r="DO759" s="15" cm="1">
        <f t="array" aca="1" ref="DO759" ca="1">MMULT('Количество акций на 4 января'!$B754:$F754,DO$2:DO$6)/MMULT('Количество акций на 4 января'!$B754:$F754,DN$2:DN$6)-1</f>
        <v>7.2013750441399793E-3</v>
      </c>
      <c r="DP759" s="15" cm="1">
        <f t="array" aca="1" ref="DP759" ca="1">MMULT('Количество акций на 4 января'!$B754:$F754,DP$2:DP$6)/MMULT('Количество акций на 4 января'!$B754:$F754,DO$2:DO$6)-1</f>
        <v>2.0081900705277711E-3</v>
      </c>
      <c r="DQ759" s="15" cm="1">
        <f t="array" aca="1" ref="DQ759" ca="1">MMULT('Количество акций на 4 января'!$B754:$F754,DQ$2:DQ$6)/MMULT('Количество акций на 4 января'!$B754:$F754,DP$2:DP$6)-1</f>
        <v>-2.5270249134431433E-3</v>
      </c>
      <c r="DR759" s="15" cm="1">
        <f t="array" aca="1" ref="DR759" ca="1">MMULT('Количество акций на 4 января'!$B754:$F754,DR$2:DR$6)/MMULT('Количество акций на 4 января'!$B754:$F754,DQ$2:DQ$6)-1</f>
        <v>-7.6102837153280145E-3</v>
      </c>
      <c r="DS759" s="15" cm="1">
        <f t="array" aca="1" ref="DS759" ca="1">MMULT('Количество акций на 4 января'!$B754:$F754,DS$2:DS$6)/MMULT('Количество акций на 4 января'!$B754:$F754,DR$2:DR$6)-1</f>
        <v>9.1252400294554725E-3</v>
      </c>
      <c r="DT759" s="15" cm="1">
        <f t="array" aca="1" ref="DT759" ca="1">MMULT('Количество акций на 4 января'!$B754:$F754,DT$2:DT$6)/MMULT('Количество акций на 4 января'!$B754:$F754,DS$2:DS$6)-1</f>
        <v>-2.6717054792633199E-3</v>
      </c>
      <c r="DU759" s="15" cm="1">
        <f t="array" aca="1" ref="DU759" ca="1">MMULT('Количество акций на 4 января'!$B754:$F754,DU$2:DU$6)/MMULT('Количество акций на 4 января'!$B754:$F754,DT$2:DT$6)-1</f>
        <v>-9.4219316071020298E-3</v>
      </c>
      <c r="DV759" s="15" cm="1">
        <f t="array" aca="1" ref="DV759" ca="1">MMULT('Количество акций на 4 января'!$B754:$F754,DV$2:DV$6)/MMULT('Количество акций на 4 января'!$B754:$F754,DU$2:DU$6)-1</f>
        <v>9.0853063329634498E-3</v>
      </c>
      <c r="DW759" s="24" cm="1">
        <f t="array" aca="1" ref="DW759" ca="1">MMULT('Количество акций на 4 января'!$B754:$F754,DW$2:DW$6)/MMULT('Количество акций на 4 января'!$B754:$F754,DV$2:DV$6)-1</f>
        <v>1.0452720414309224E-2</v>
      </c>
      <c r="DX759" s="28">
        <f t="shared" ca="1" si="23"/>
        <v>1.2750017885251586E-3</v>
      </c>
      <c r="DY759" s="28">
        <f t="shared" ca="1" si="22"/>
        <v>1.1383313878660274E-2</v>
      </c>
    </row>
    <row r="760" spans="1:129" x14ac:dyDescent="0.3">
      <c r="A760">
        <v>754</v>
      </c>
      <c r="C760" s="23" cm="1">
        <f t="array" aca="1" ref="C760" ca="1">MMULT('Количество акций на 4 января'!$B755:$F755,C$2:C$6)/MMULT('Количество акций на 4 января'!$B755:$F755,B$2:B$6)-1</f>
        <v>1.5902019115133559E-2</v>
      </c>
      <c r="D760" s="15" cm="1">
        <f t="array" aca="1" ref="D760" ca="1">MMULT('Количество акций на 4 января'!$B755:$F755,D$2:D$6)/MMULT('Количество акций на 4 января'!$B755:$F755,C$2:C$6)-1</f>
        <v>6.5935876903733259E-5</v>
      </c>
      <c r="E760" s="15" cm="1">
        <f t="array" aca="1" ref="E760" ca="1">MMULT('Количество акций на 4 января'!$B755:$F755,E$2:E$6)/MMULT('Количество акций на 4 января'!$B755:$F755,D$2:D$6)-1</f>
        <v>3.5004461064250814E-2</v>
      </c>
      <c r="F760" s="15" cm="1">
        <f t="array" aca="1" ref="F760" ca="1">MMULT('Количество акций на 4 января'!$B755:$F755,F$2:F$6)/MMULT('Количество акций на 4 января'!$B755:$F755,E$2:E$6)-1</f>
        <v>9.2510607310340998E-3</v>
      </c>
      <c r="G760" s="15" cm="1">
        <f t="array" aca="1" ref="G760" ca="1">MMULT('Количество акций на 4 января'!$B755:$F755,G$2:G$6)/MMULT('Количество акций на 4 января'!$B755:$F755,F$2:F$6)-1</f>
        <v>6.2223938940197954E-3</v>
      </c>
      <c r="H760" s="15" cm="1">
        <f t="array" aca="1" ref="H760" ca="1">MMULT('Количество акций на 4 января'!$B755:$F755,H$2:H$6)/MMULT('Количество акций на 4 января'!$B755:$F755,G$2:G$6)-1</f>
        <v>-6.8332072977848046E-3</v>
      </c>
      <c r="I760" s="15" cm="1">
        <f t="array" aca="1" ref="I760" ca="1">MMULT('Количество акций на 4 января'!$B755:$F755,I$2:I$6)/MMULT('Количество акций на 4 января'!$B755:$F755,H$2:H$6)-1</f>
        <v>1.1775174779940834E-2</v>
      </c>
      <c r="J760" s="15" cm="1">
        <f t="array" aca="1" ref="J760" ca="1">MMULT('Количество акций на 4 января'!$B755:$F755,J$2:J$6)/MMULT('Количество акций на 4 января'!$B755:$F755,I$2:I$6)-1</f>
        <v>-1.5247695871843048E-2</v>
      </c>
      <c r="K760" s="15" cm="1">
        <f t="array" aca="1" ref="K760" ca="1">MMULT('Количество акций на 4 января'!$B755:$F755,K$2:K$6)/MMULT('Количество акций на 4 января'!$B755:$F755,J$2:J$6)-1</f>
        <v>3.6343447497071413E-3</v>
      </c>
      <c r="L760" s="15" cm="1">
        <f t="array" aca="1" ref="L760" ca="1">MMULT('Количество акций на 4 января'!$B755:$F755,L$2:L$6)/MMULT('Количество акций на 4 января'!$B755:$F755,K$2:K$6)-1</f>
        <v>-8.5880151684036843E-4</v>
      </c>
      <c r="M760" s="15" cm="1">
        <f t="array" aca="1" ref="M760" ca="1">MMULT('Количество акций на 4 января'!$B755:$F755,M$2:M$6)/MMULT('Количество акций на 4 января'!$B755:$F755,L$2:L$6)-1</f>
        <v>3.3925410125117406E-3</v>
      </c>
      <c r="N760" s="15" cm="1">
        <f t="array" aca="1" ref="N760" ca="1">MMULT('Количество акций на 4 января'!$B755:$F755,N$2:N$6)/MMULT('Количество акций на 4 января'!$B755:$F755,M$2:M$6)-1</f>
        <v>-1.825257267775815E-2</v>
      </c>
      <c r="O760" s="15" cm="1">
        <f t="array" aca="1" ref="O760" ca="1">MMULT('Количество акций на 4 января'!$B755:$F755,O$2:O$6)/MMULT('Количество акций на 4 января'!$B755:$F755,N$2:N$6)-1</f>
        <v>-1.1342008335720299E-2</v>
      </c>
      <c r="P760" s="15" cm="1">
        <f t="array" aca="1" ref="P760" ca="1">MMULT('Количество акций на 4 января'!$B755:$F755,P$2:P$6)/MMULT('Количество акций на 4 января'!$B755:$F755,O$2:O$6)-1</f>
        <v>-3.4800735274690409E-3</v>
      </c>
      <c r="Q760" s="15" cm="1">
        <f t="array" aca="1" ref="Q760" ca="1">MMULT('Количество акций на 4 января'!$B755:$F755,Q$2:Q$6)/MMULT('Количество акций на 4 января'!$B755:$F755,P$2:P$6)-1</f>
        <v>-4.6372912236358754E-3</v>
      </c>
      <c r="R760" s="15" cm="1">
        <f t="array" aca="1" ref="R760" ca="1">MMULT('Количество акций на 4 января'!$B755:$F755,R$2:R$6)/MMULT('Количество акций на 4 января'!$B755:$F755,Q$2:Q$6)-1</f>
        <v>-1.4625192002684861E-2</v>
      </c>
      <c r="S760" s="15" cm="1">
        <f t="array" aca="1" ref="S760" ca="1">MMULT('Количество акций на 4 января'!$B755:$F755,S$2:S$6)/MMULT('Количество акций на 4 января'!$B755:$F755,R$2:R$6)-1</f>
        <v>8.7708563738371215E-3</v>
      </c>
      <c r="T760" s="15" cm="1">
        <f t="array" aca="1" ref="T760" ca="1">MMULT('Количество акций на 4 января'!$B755:$F755,T$2:T$6)/MMULT('Количество акций на 4 января'!$B755:$F755,S$2:S$6)-1</f>
        <v>-2.7271730005041905E-2</v>
      </c>
      <c r="U760" s="15" cm="1">
        <f t="array" aca="1" ref="U760" ca="1">MMULT('Количество акций на 4 января'!$B755:$F755,U$2:U$6)/MMULT('Количество акций на 4 января'!$B755:$F755,T$2:T$6)-1</f>
        <v>1.1379115910385096E-2</v>
      </c>
      <c r="V760" s="15" cm="1">
        <f t="array" aca="1" ref="V760" ca="1">MMULT('Количество акций на 4 января'!$B755:$F755,V$2:V$6)/MMULT('Количество акций на 4 января'!$B755:$F755,U$2:U$6)-1</f>
        <v>3.8285502051327303E-3</v>
      </c>
      <c r="W760" s="15" cm="1">
        <f t="array" aca="1" ref="W760" ca="1">MMULT('Количество акций на 4 января'!$B755:$F755,W$2:W$6)/MMULT('Количество акций на 4 января'!$B755:$F755,V$2:V$6)-1</f>
        <v>9.1285262457627692E-3</v>
      </c>
      <c r="X760" s="15" cm="1">
        <f t="array" aca="1" ref="X760" ca="1">MMULT('Количество акций на 4 января'!$B755:$F755,X$2:X$6)/MMULT('Количество акций на 4 января'!$B755:$F755,W$2:W$6)-1</f>
        <v>1.5561721575222398E-2</v>
      </c>
      <c r="Y760" s="15" cm="1">
        <f t="array" aca="1" ref="Y760" ca="1">MMULT('Количество акций на 4 января'!$B755:$F755,Y$2:Y$6)/MMULT('Количество акций на 4 января'!$B755:$F755,X$2:X$6)-1</f>
        <v>3.7696095261938734E-3</v>
      </c>
      <c r="Z760" s="15" cm="1">
        <f t="array" aca="1" ref="Z760" ca="1">MMULT('Количество акций на 4 января'!$B755:$F755,Z$2:Z$6)/MMULT('Количество акций на 4 января'!$B755:$F755,Y$2:Y$6)-1</f>
        <v>1.2039442112945054E-2</v>
      </c>
      <c r="AA760" s="15" cm="1">
        <f t="array" aca="1" ref="AA760" ca="1">MMULT('Количество акций на 4 января'!$B755:$F755,AA$2:AA$6)/MMULT('Количество акций на 4 января'!$B755:$F755,Z$2:Z$6)-1</f>
        <v>-1.185204966308262E-2</v>
      </c>
      <c r="AB760" s="15" cm="1">
        <f t="array" aca="1" ref="AB760" ca="1">MMULT('Количество акций на 4 января'!$B755:$F755,AB$2:AB$6)/MMULT('Количество акций на 4 января'!$B755:$F755,AA$2:AA$6)-1</f>
        <v>-1.5236017801164237E-2</v>
      </c>
      <c r="AC760" s="15" cm="1">
        <f t="array" aca="1" ref="AC760" ca="1">MMULT('Количество акций на 4 января'!$B755:$F755,AC$2:AC$6)/MMULT('Количество акций на 4 января'!$B755:$F755,AB$2:AB$6)-1</f>
        <v>-9.6997428741985026E-4</v>
      </c>
      <c r="AD760" s="15" cm="1">
        <f t="array" aca="1" ref="AD760" ca="1">MMULT('Количество акций на 4 января'!$B755:$F755,AD$2:AD$6)/MMULT('Количество акций на 4 января'!$B755:$F755,AC$2:AC$6)-1</f>
        <v>1.2571710638492162E-2</v>
      </c>
      <c r="AE760" s="15" cm="1">
        <f t="array" aca="1" ref="AE760" ca="1">MMULT('Количество акций на 4 января'!$B755:$F755,AE$2:AE$6)/MMULT('Количество акций на 4 января'!$B755:$F755,AD$2:AD$6)-1</f>
        <v>1.8910371575858509E-2</v>
      </c>
      <c r="AF760" s="15" cm="1">
        <f t="array" aca="1" ref="AF760" ca="1">MMULT('Количество акций на 4 января'!$B755:$F755,AF$2:AF$6)/MMULT('Количество акций на 4 января'!$B755:$F755,AE$2:AE$6)-1</f>
        <v>-8.077436042789321E-4</v>
      </c>
      <c r="AG760" s="15" cm="1">
        <f t="array" aca="1" ref="AG760" ca="1">MMULT('Количество акций на 4 января'!$B755:$F755,AG$2:AG$6)/MMULT('Количество акций на 4 января'!$B755:$F755,AF$2:AF$6)-1</f>
        <v>-7.5986107925906099E-3</v>
      </c>
      <c r="AH760" s="15" cm="1">
        <f t="array" aca="1" ref="AH760" ca="1">MMULT('Количество акций на 4 января'!$B755:$F755,AH$2:AH$6)/MMULT('Количество акций на 4 января'!$B755:$F755,AG$2:AG$6)-1</f>
        <v>-1.5070447888077321E-2</v>
      </c>
      <c r="AI760" s="15" cm="1">
        <f t="array" aca="1" ref="AI760" ca="1">MMULT('Количество акций на 4 января'!$B755:$F755,AI$2:AI$6)/MMULT('Количество акций на 4 января'!$B755:$F755,AH$2:AH$6)-1</f>
        <v>1.27205623278559E-2</v>
      </c>
      <c r="AJ760" s="15" cm="1">
        <f t="array" aca="1" ref="AJ760" ca="1">MMULT('Количество акций на 4 января'!$B755:$F755,AJ$2:AJ$6)/MMULT('Количество акций на 4 января'!$B755:$F755,AI$2:AI$6)-1</f>
        <v>-5.2141216330823248E-3</v>
      </c>
      <c r="AK760" s="15" cm="1">
        <f t="array" aca="1" ref="AK760" ca="1">MMULT('Количество акций на 4 января'!$B755:$F755,AK$2:AK$6)/MMULT('Количество акций на 4 января'!$B755:$F755,AJ$2:AJ$6)-1</f>
        <v>6.9542649775184984E-3</v>
      </c>
      <c r="AL760" s="15" cm="1">
        <f t="array" aca="1" ref="AL760" ca="1">MMULT('Количество акций на 4 января'!$B755:$F755,AL$2:AL$6)/MMULT('Количество акций на 4 января'!$B755:$F755,AK$2:AK$6)-1</f>
        <v>-5.2088127784432059E-3</v>
      </c>
      <c r="AM760" s="15" cm="1">
        <f t="array" aca="1" ref="AM760" ca="1">MMULT('Количество акций на 4 января'!$B755:$F755,AM$2:AM$6)/MMULT('Количество акций на 4 января'!$B755:$F755,AL$2:AL$6)-1</f>
        <v>-1.2408605067936174E-2</v>
      </c>
      <c r="AN760" s="15" cm="1">
        <f t="array" aca="1" ref="AN760" ca="1">MMULT('Количество акций на 4 января'!$B755:$F755,AN$2:AN$6)/MMULT('Количество акций на 4 января'!$B755:$F755,AM$2:AM$6)-1</f>
        <v>-1.0467862661445837E-2</v>
      </c>
      <c r="AO760" s="15" cm="1">
        <f t="array" aca="1" ref="AO760" ca="1">MMULT('Количество акций на 4 января'!$B755:$F755,AO$2:AO$6)/MMULT('Количество акций на 4 января'!$B755:$F755,AN$2:AN$6)-1</f>
        <v>1.2787553499256976E-2</v>
      </c>
      <c r="AP760" s="15" cm="1">
        <f t="array" aca="1" ref="AP760" ca="1">MMULT('Количество акций на 4 января'!$B755:$F755,AP$2:AP$6)/MMULT('Количество акций на 4 января'!$B755:$F755,AO$2:AO$6)-1</f>
        <v>8.3560274124192535E-3</v>
      </c>
      <c r="AQ760" s="15" cm="1">
        <f t="array" aca="1" ref="AQ760" ca="1">MMULT('Количество акций на 4 января'!$B755:$F755,AQ$2:AQ$6)/MMULT('Количество акций на 4 января'!$B755:$F755,AP$2:AP$6)-1</f>
        <v>-1.998078468443576E-3</v>
      </c>
      <c r="AR760" s="15" cm="1">
        <f t="array" aca="1" ref="AR760" ca="1">MMULT('Количество акций на 4 января'!$B755:$F755,AR$2:AR$6)/MMULT('Количество акций на 4 января'!$B755:$F755,AQ$2:AQ$6)-1</f>
        <v>-5.9296442018148543E-3</v>
      </c>
      <c r="AS760" s="15" cm="1">
        <f t="array" aca="1" ref="AS760" ca="1">MMULT('Количество акций на 4 января'!$B755:$F755,AS$2:AS$6)/MMULT('Количество акций на 4 января'!$B755:$F755,AR$2:AR$6)-1</f>
        <v>2.8764741151988016E-2</v>
      </c>
      <c r="AT760" s="15" cm="1">
        <f t="array" aca="1" ref="AT760" ca="1">MMULT('Количество акций на 4 января'!$B755:$F755,AT$2:AT$6)/MMULT('Количество акций на 4 января'!$B755:$F755,AS$2:AS$6)-1</f>
        <v>1.7591169434104659E-2</v>
      </c>
      <c r="AU760" s="15" cm="1">
        <f t="array" aca="1" ref="AU760" ca="1">MMULT('Количество акций на 4 января'!$B755:$F755,AU$2:AU$6)/MMULT('Количество акций на 4 января'!$B755:$F755,AT$2:AT$6)-1</f>
        <v>-1.0316459830586711E-2</v>
      </c>
      <c r="AV760" s="15" cm="1">
        <f t="array" aca="1" ref="AV760" ca="1">MMULT('Количество акций на 4 января'!$B755:$F755,AV$2:AV$6)/MMULT('Количество акций на 4 января'!$B755:$F755,AU$2:AU$6)-1</f>
        <v>1.5034687117899681E-2</v>
      </c>
      <c r="AW760" s="15" cm="1">
        <f t="array" aca="1" ref="AW760" ca="1">MMULT('Количество акций на 4 января'!$B755:$F755,AW$2:AW$6)/MMULT('Количество акций на 4 января'!$B755:$F755,AV$2:AV$6)-1</f>
        <v>1.7831348625758636E-3</v>
      </c>
      <c r="AX760" s="15" cm="1">
        <f t="array" aca="1" ref="AX760" ca="1">MMULT('Количество акций на 4 января'!$B755:$F755,AX$2:AX$6)/MMULT('Количество акций на 4 января'!$B755:$F755,AW$2:AW$6)-1</f>
        <v>1.9015453884304145E-2</v>
      </c>
      <c r="AY760" s="15" cm="1">
        <f t="array" aca="1" ref="AY760" ca="1">MMULT('Количество акций на 4 января'!$B755:$F755,AY$2:AY$6)/MMULT('Количество акций на 4 января'!$B755:$F755,AX$2:AX$6)-1</f>
        <v>-9.6653609847223709E-3</v>
      </c>
      <c r="AZ760" s="15" cm="1">
        <f t="array" aca="1" ref="AZ760" ca="1">MMULT('Количество акций на 4 января'!$B755:$F755,AZ$2:AZ$6)/MMULT('Количество акций на 4 января'!$B755:$F755,AY$2:AY$6)-1</f>
        <v>-1.5564010334167433E-2</v>
      </c>
      <c r="BA760" s="15" cm="1">
        <f t="array" aca="1" ref="BA760" ca="1">MMULT('Количество акций на 4 января'!$B755:$F755,BA$2:BA$6)/MMULT('Количество акций на 4 января'!$B755:$F755,AZ$2:AZ$6)-1</f>
        <v>-2.4506257675907639E-2</v>
      </c>
      <c r="BB760" s="15" cm="1">
        <f t="array" aca="1" ref="BB760" ca="1">MMULT('Количество акций на 4 января'!$B755:$F755,BB$2:BB$6)/MMULT('Количество акций на 4 января'!$B755:$F755,BA$2:BA$6)-1</f>
        <v>7.9691414108602476E-3</v>
      </c>
      <c r="BC760" s="15" cm="1">
        <f t="array" aca="1" ref="BC760" ca="1">MMULT('Количество акций на 4 января'!$B755:$F755,BC$2:BC$6)/MMULT('Количество акций на 4 января'!$B755:$F755,BB$2:BB$6)-1</f>
        <v>2.9317993166433354E-4</v>
      </c>
      <c r="BD760" s="15" cm="1">
        <f t="array" aca="1" ref="BD760" ca="1">MMULT('Количество акций на 4 января'!$B755:$F755,BD$2:BD$6)/MMULT('Количество акций на 4 января'!$B755:$F755,BC$2:BC$6)-1</f>
        <v>-1.9140929468862589E-2</v>
      </c>
      <c r="BE760" s="15" cm="1">
        <f t="array" aca="1" ref="BE760" ca="1">MMULT('Количество акций на 4 января'!$B755:$F755,BE$2:BE$6)/MMULT('Количество акций на 4 января'!$B755:$F755,BD$2:BD$6)-1</f>
        <v>5.577955153331926E-3</v>
      </c>
      <c r="BF760" s="15" cm="1">
        <f t="array" aca="1" ref="BF760" ca="1">MMULT('Количество акций на 4 января'!$B755:$F755,BF$2:BF$6)/MMULT('Количество акций на 4 января'!$B755:$F755,BE$2:BE$6)-1</f>
        <v>3.144814733354151E-3</v>
      </c>
      <c r="BG760" s="15" cm="1">
        <f t="array" aca="1" ref="BG760" ca="1">MMULT('Количество акций на 4 января'!$B755:$F755,BG$2:BG$6)/MMULT('Количество акций на 4 января'!$B755:$F755,BF$2:BF$6)-1</f>
        <v>1.9661039884449671E-2</v>
      </c>
      <c r="BH760" s="15" cm="1">
        <f t="array" aca="1" ref="BH760" ca="1">MMULT('Количество акций на 4 января'!$B755:$F755,BH$2:BH$6)/MMULT('Количество акций на 4 января'!$B755:$F755,BG$2:BG$6)-1</f>
        <v>3.1609785871691276E-3</v>
      </c>
      <c r="BI760" s="15" cm="1">
        <f t="array" aca="1" ref="BI760" ca="1">MMULT('Количество акций на 4 января'!$B755:$F755,BI$2:BI$6)/MMULT('Количество акций на 4 января'!$B755:$F755,BH$2:BH$6)-1</f>
        <v>-8.8489603635821812E-3</v>
      </c>
      <c r="BJ760" s="15" cm="1">
        <f t="array" aca="1" ref="BJ760" ca="1">MMULT('Количество акций на 4 января'!$B755:$F755,BJ$2:BJ$6)/MMULT('Количество акций на 4 января'!$B755:$F755,BI$2:BI$6)-1</f>
        <v>7.6002209864944881E-4</v>
      </c>
      <c r="BK760" s="15" cm="1">
        <f t="array" aca="1" ref="BK760" ca="1">MMULT('Количество акций на 4 января'!$B755:$F755,BK$2:BK$6)/MMULT('Количество акций на 4 января'!$B755:$F755,BJ$2:BJ$6)-1</f>
        <v>-1.4475736305041842E-3</v>
      </c>
      <c r="BL760" s="15" cm="1">
        <f t="array" aca="1" ref="BL760" ca="1">MMULT('Количество акций на 4 января'!$B755:$F755,BL$2:BL$6)/MMULT('Количество акций на 4 января'!$B755:$F755,BK$2:BK$6)-1</f>
        <v>3.5344485847661478E-3</v>
      </c>
      <c r="BM760" s="15" cm="1">
        <f t="array" aca="1" ref="BM760" ca="1">MMULT('Количество акций на 4 января'!$B755:$F755,BM$2:BM$6)/MMULT('Количество акций на 4 января'!$B755:$F755,BL$2:BL$6)-1</f>
        <v>-1.1741938980123878E-2</v>
      </c>
      <c r="BN760" s="15" cm="1">
        <f t="array" aca="1" ref="BN760" ca="1">MMULT('Количество акций на 4 января'!$B755:$F755,BN$2:BN$6)/MMULT('Количество акций на 4 января'!$B755:$F755,BM$2:BM$6)-1</f>
        <v>-1.5837117508937681E-2</v>
      </c>
      <c r="BO760" s="15" cm="1">
        <f t="array" aca="1" ref="BO760" ca="1">MMULT('Количество акций на 4 января'!$B755:$F755,BO$2:BO$6)/MMULT('Количество акций на 4 января'!$B755:$F755,BN$2:BN$6)-1</f>
        <v>9.5905357482455322E-3</v>
      </c>
      <c r="BP760" s="15" cm="1">
        <f t="array" aca="1" ref="BP760" ca="1">MMULT('Количество акций на 4 января'!$B755:$F755,BP$2:BP$6)/MMULT('Количество акций на 4 января'!$B755:$F755,BO$2:BO$6)-1</f>
        <v>1.6883429943879147E-3</v>
      </c>
      <c r="BQ760" s="15" cm="1">
        <f t="array" aca="1" ref="BQ760" ca="1">MMULT('Количество акций на 4 января'!$B755:$F755,BQ$2:BQ$6)/MMULT('Количество акций на 4 января'!$B755:$F755,BP$2:BP$6)-1</f>
        <v>-7.7016565907871426E-3</v>
      </c>
      <c r="BR760" s="15" cm="1">
        <f t="array" aca="1" ref="BR760" ca="1">MMULT('Количество акций на 4 января'!$B755:$F755,BR$2:BR$6)/MMULT('Количество акций на 4 января'!$B755:$F755,BQ$2:BQ$6)-1</f>
        <v>9.7333710566553933E-3</v>
      </c>
      <c r="BS760" s="15" cm="1">
        <f t="array" aca="1" ref="BS760" ca="1">MMULT('Количество акций на 4 января'!$B755:$F755,BS$2:BS$6)/MMULT('Количество акций на 4 января'!$B755:$F755,BR$2:BR$6)-1</f>
        <v>8.174658105729371E-3</v>
      </c>
      <c r="BT760" s="15" cm="1">
        <f t="array" aca="1" ref="BT760" ca="1">MMULT('Количество акций на 4 января'!$B755:$F755,BT$2:BT$6)/MMULT('Количество акций на 4 января'!$B755:$F755,BS$2:BS$6)-1</f>
        <v>8.1679329347614793E-3</v>
      </c>
      <c r="BU760" s="15" cm="1">
        <f t="array" aca="1" ref="BU760" ca="1">MMULT('Количество акций на 4 января'!$B755:$F755,BU$2:BU$6)/MMULT('Количество акций на 4 января'!$B755:$F755,BT$2:BT$6)-1</f>
        <v>-6.9552400670920278E-3</v>
      </c>
      <c r="BV760" s="15" cm="1">
        <f t="array" aca="1" ref="BV760" ca="1">MMULT('Количество акций на 4 января'!$B755:$F755,BV$2:BV$6)/MMULT('Количество акций на 4 января'!$B755:$F755,BU$2:BU$6)-1</f>
        <v>8.691162060161739E-3</v>
      </c>
      <c r="BW760" s="15" cm="1">
        <f t="array" aca="1" ref="BW760" ca="1">MMULT('Количество акций на 4 января'!$B755:$F755,BW$2:BW$6)/MMULT('Количество акций на 4 января'!$B755:$F755,BV$2:BV$6)-1</f>
        <v>-1.0438023013836117E-2</v>
      </c>
      <c r="BX760" s="15" cm="1">
        <f t="array" aca="1" ref="BX760" ca="1">MMULT('Количество акций на 4 января'!$B755:$F755,BX$2:BX$6)/MMULT('Количество акций на 4 января'!$B755:$F755,BW$2:BW$6)-1</f>
        <v>-9.6263283919671983E-3</v>
      </c>
      <c r="BY760" s="15" cm="1">
        <f t="array" aca="1" ref="BY760" ca="1">MMULT('Количество акций на 4 января'!$B755:$F755,BY$2:BY$6)/MMULT('Количество акций на 4 января'!$B755:$F755,BX$2:BX$6)-1</f>
        <v>2.3321932327025063E-3</v>
      </c>
      <c r="BZ760" s="15" cm="1">
        <f t="array" aca="1" ref="BZ760" ca="1">MMULT('Количество акций на 4 января'!$B755:$F755,BZ$2:BZ$6)/MMULT('Количество акций на 4 января'!$B755:$F755,BY$2:BY$6)-1</f>
        <v>9.0397912083595156E-3</v>
      </c>
      <c r="CA760" s="15" cm="1">
        <f t="array" aca="1" ref="CA760" ca="1">MMULT('Количество акций на 4 января'!$B755:$F755,CA$2:CA$6)/MMULT('Количество акций на 4 января'!$B755:$F755,BZ$2:BZ$6)-1</f>
        <v>2.5861917005824964E-3</v>
      </c>
      <c r="CB760" s="15" cm="1">
        <f t="array" aca="1" ref="CB760" ca="1">MMULT('Количество акций на 4 января'!$B755:$F755,CB$2:CB$6)/MMULT('Количество акций на 4 января'!$B755:$F755,CA$2:CA$6)-1</f>
        <v>5.2192108394533143E-3</v>
      </c>
      <c r="CC760" s="15" cm="1">
        <f t="array" aca="1" ref="CC760" ca="1">MMULT('Количество акций на 4 января'!$B755:$F755,CC$2:CC$6)/MMULT('Количество акций на 4 января'!$B755:$F755,CB$2:CB$6)-1</f>
        <v>1.1368378253198141E-3</v>
      </c>
      <c r="CD760" s="15" cm="1">
        <f t="array" aca="1" ref="CD760" ca="1">MMULT('Количество акций на 4 января'!$B755:$F755,CD$2:CD$6)/MMULT('Количество акций на 4 января'!$B755:$F755,CC$2:CC$6)-1</f>
        <v>-3.0532176150451784E-3</v>
      </c>
      <c r="CE760" s="15" cm="1">
        <f t="array" aca="1" ref="CE760" ca="1">MMULT('Количество акций на 4 января'!$B755:$F755,CE$2:CE$6)/MMULT('Количество акций на 4 января'!$B755:$F755,CD$2:CD$6)-1</f>
        <v>-2.2284912668047996E-3</v>
      </c>
      <c r="CF760" s="15" cm="1">
        <f t="array" aca="1" ref="CF760" ca="1">MMULT('Количество акций на 4 января'!$B755:$F755,CF$2:CF$6)/MMULT('Количество акций на 4 января'!$B755:$F755,CE$2:CE$6)-1</f>
        <v>-7.6832049849053785E-3</v>
      </c>
      <c r="CG760" s="15" cm="1">
        <f t="array" aca="1" ref="CG760" ca="1">MMULT('Количество акций на 4 января'!$B755:$F755,CG$2:CG$6)/MMULT('Количество акций на 4 января'!$B755:$F755,CF$2:CF$6)-1</f>
        <v>1.9455955224092492E-2</v>
      </c>
      <c r="CH760" s="15" cm="1">
        <f t="array" aca="1" ref="CH760" ca="1">MMULT('Количество акций на 4 января'!$B755:$F755,CH$2:CH$6)/MMULT('Количество акций на 4 января'!$B755:$F755,CG$2:CG$6)-1</f>
        <v>1.2696095571649968E-2</v>
      </c>
      <c r="CI760" s="15" cm="1">
        <f t="array" aca="1" ref="CI760" ca="1">MMULT('Количество акций на 4 января'!$B755:$F755,CI$2:CI$6)/MMULT('Количество акций на 4 января'!$B755:$F755,CH$2:CH$6)-1</f>
        <v>1.0896241279557461E-2</v>
      </c>
      <c r="CJ760" s="15" cm="1">
        <f t="array" aca="1" ref="CJ760" ca="1">MMULT('Количество акций на 4 января'!$B755:$F755,CJ$2:CJ$6)/MMULT('Количество акций на 4 января'!$B755:$F755,CI$2:CI$6)-1</f>
        <v>2.8255054753507647E-3</v>
      </c>
      <c r="CK760" s="15" cm="1">
        <f t="array" aca="1" ref="CK760" ca="1">MMULT('Количество акций на 4 января'!$B755:$F755,CK$2:CK$6)/MMULT('Количество акций на 4 января'!$B755:$F755,CJ$2:CJ$6)-1</f>
        <v>6.6180458265463482E-3</v>
      </c>
      <c r="CL760" s="15" cm="1">
        <f t="array" aca="1" ref="CL760" ca="1">MMULT('Количество акций на 4 января'!$B755:$F755,CL$2:CL$6)/MMULT('Количество акций на 4 января'!$B755:$F755,CK$2:CK$6)-1</f>
        <v>-1.4441296509257961E-2</v>
      </c>
      <c r="CM760" s="15" cm="1">
        <f t="array" aca="1" ref="CM760" ca="1">MMULT('Количество акций на 4 января'!$B755:$F755,CM$2:CM$6)/MMULT('Количество акций на 4 января'!$B755:$F755,CL$2:CL$6)-1</f>
        <v>-1.547104612768857E-3</v>
      </c>
      <c r="CN760" s="15" cm="1">
        <f t="array" aca="1" ref="CN760" ca="1">MMULT('Количество акций на 4 января'!$B755:$F755,CN$2:CN$6)/MMULT('Количество акций на 4 января'!$B755:$F755,CM$2:CM$6)-1</f>
        <v>6.8118196789530572E-3</v>
      </c>
      <c r="CO760" s="15" cm="1">
        <f t="array" aca="1" ref="CO760" ca="1">MMULT('Количество акций на 4 января'!$B755:$F755,CO$2:CO$6)/MMULT('Количество акций на 4 января'!$B755:$F755,CN$2:CN$6)-1</f>
        <v>2.3432965091840785E-3</v>
      </c>
      <c r="CP760" s="15" cm="1">
        <f t="array" aca="1" ref="CP760" ca="1">MMULT('Количество акций на 4 января'!$B755:$F755,CP$2:CP$6)/MMULT('Количество акций на 4 января'!$B755:$F755,CO$2:CO$6)-1</f>
        <v>1.014434335540737E-2</v>
      </c>
      <c r="CQ760" s="15" cm="1">
        <f t="array" aca="1" ref="CQ760" ca="1">MMULT('Количество акций на 4 января'!$B755:$F755,CQ$2:CQ$6)/MMULT('Количество акций на 4 января'!$B755:$F755,CP$2:CP$6)-1</f>
        <v>1.1880700245846754E-2</v>
      </c>
      <c r="CR760" s="15" cm="1">
        <f t="array" aca="1" ref="CR760" ca="1">MMULT('Количество акций на 4 января'!$B755:$F755,CR$2:CR$6)/MMULT('Количество акций на 4 января'!$B755:$F755,CQ$2:CQ$6)-1</f>
        <v>-2.1604702879509219E-2</v>
      </c>
      <c r="CS760" s="15" cm="1">
        <f t="array" aca="1" ref="CS760" ca="1">MMULT('Количество акций на 4 января'!$B755:$F755,CS$2:CS$6)/MMULT('Количество акций на 4 января'!$B755:$F755,CR$2:CR$6)-1</f>
        <v>-6.7926099360868797E-3</v>
      </c>
      <c r="CT760" s="15" cm="1">
        <f t="array" aca="1" ref="CT760" ca="1">MMULT('Количество акций на 4 января'!$B755:$F755,CT$2:CT$6)/MMULT('Количество акций на 4 января'!$B755:$F755,CS$2:CS$6)-1</f>
        <v>8.7538179995654275E-3</v>
      </c>
      <c r="CU760" s="15" cm="1">
        <f t="array" aca="1" ref="CU760" ca="1">MMULT('Количество акций на 4 января'!$B755:$F755,CU$2:CU$6)/MMULT('Количество акций на 4 января'!$B755:$F755,CT$2:CT$6)-1</f>
        <v>5.0262921254717874E-3</v>
      </c>
      <c r="CV760" s="15" cm="1">
        <f t="array" aca="1" ref="CV760" ca="1">MMULT('Количество акций на 4 января'!$B755:$F755,CV$2:CV$6)/MMULT('Количество акций на 4 января'!$B755:$F755,CU$2:CU$6)-1</f>
        <v>6.2096946386169805E-3</v>
      </c>
      <c r="CW760" s="15" cm="1">
        <f t="array" aca="1" ref="CW760" ca="1">MMULT('Количество акций на 4 января'!$B755:$F755,CW$2:CW$6)/MMULT('Количество акций на 4 января'!$B755:$F755,CV$2:CV$6)-1</f>
        <v>6.5534130598936535E-3</v>
      </c>
      <c r="CX760" s="15" cm="1">
        <f t="array" aca="1" ref="CX760" ca="1">MMULT('Количество акций на 4 января'!$B755:$F755,CX$2:CX$6)/MMULT('Количество акций на 4 января'!$B755:$F755,CW$2:CW$6)-1</f>
        <v>4.3567786109142137E-3</v>
      </c>
      <c r="CY760" s="15" cm="1">
        <f t="array" aca="1" ref="CY760" ca="1">MMULT('Количество акций на 4 января'!$B755:$F755,CY$2:CY$6)/MMULT('Количество акций на 4 января'!$B755:$F755,CX$2:CX$6)-1</f>
        <v>-7.6873885300269285E-3</v>
      </c>
      <c r="CZ760" s="15" cm="1">
        <f t="array" aca="1" ref="CZ760" ca="1">MMULT('Количество акций на 4 января'!$B755:$F755,CZ$2:CZ$6)/MMULT('Количество акций на 4 января'!$B755:$F755,CY$2:CY$6)-1</f>
        <v>-9.922681727259075E-5</v>
      </c>
      <c r="DA760" s="15" cm="1">
        <f t="array" aca="1" ref="DA760" ca="1">MMULT('Количество акций на 4 января'!$B755:$F755,DA$2:DA$6)/MMULT('Количество акций на 4 января'!$B755:$F755,CZ$2:CZ$6)-1</f>
        <v>1.6625656921362975E-2</v>
      </c>
      <c r="DB760" s="15" cm="1">
        <f t="array" aca="1" ref="DB760" ca="1">MMULT('Количество акций на 4 января'!$B755:$F755,DB$2:DB$6)/MMULT('Количество акций на 4 января'!$B755:$F755,DA$2:DA$6)-1</f>
        <v>1.8284110693089106E-2</v>
      </c>
      <c r="DC760" s="15" cm="1">
        <f t="array" aca="1" ref="DC760" ca="1">MMULT('Количество акций на 4 января'!$B755:$F755,DC$2:DC$6)/MMULT('Количество акций на 4 января'!$B755:$F755,DB$2:DB$6)-1</f>
        <v>1.3044795903236484E-3</v>
      </c>
      <c r="DD760" s="15" cm="1">
        <f t="array" aca="1" ref="DD760" ca="1">MMULT('Количество акций на 4 января'!$B755:$F755,DD$2:DD$6)/MMULT('Количество акций на 4 января'!$B755:$F755,DC$2:DC$6)-1</f>
        <v>1.2784466640858305E-3</v>
      </c>
      <c r="DE760" s="15" cm="1">
        <f t="array" aca="1" ref="DE760" ca="1">MMULT('Количество акций на 4 января'!$B755:$F755,DE$2:DE$6)/MMULT('Количество акций на 4 января'!$B755:$F755,DD$2:DD$6)-1</f>
        <v>5.6455643895594321E-3</v>
      </c>
      <c r="DF760" s="15" cm="1">
        <f t="array" aca="1" ref="DF760" ca="1">MMULT('Количество акций на 4 января'!$B755:$F755,DF$2:DF$6)/MMULT('Количество акций на 4 января'!$B755:$F755,DE$2:DE$6)-1</f>
        <v>-3.3824101833659359E-3</v>
      </c>
      <c r="DG760" s="15" cm="1">
        <f t="array" aca="1" ref="DG760" ca="1">MMULT('Количество акций на 4 января'!$B755:$F755,DG$2:DG$6)/MMULT('Количество акций на 4 января'!$B755:$F755,DF$2:DF$6)-1</f>
        <v>1.1433767863452404E-2</v>
      </c>
      <c r="DH760" s="15" cm="1">
        <f t="array" aca="1" ref="DH760" ca="1">MMULT('Количество акций на 4 января'!$B755:$F755,DH$2:DH$6)/MMULT('Количество акций на 4 января'!$B755:$F755,DG$2:DG$6)-1</f>
        <v>-2.4834744694798294E-3</v>
      </c>
      <c r="DI760" s="15" cm="1">
        <f t="array" aca="1" ref="DI760" ca="1">MMULT('Количество акций на 4 января'!$B755:$F755,DI$2:DI$6)/MMULT('Количество акций на 4 января'!$B755:$F755,DH$2:DH$6)-1</f>
        <v>-2.1214039202115398E-3</v>
      </c>
      <c r="DJ760" s="15" cm="1">
        <f t="array" aca="1" ref="DJ760" ca="1">MMULT('Количество акций на 4 января'!$B755:$F755,DJ$2:DJ$6)/MMULT('Количество акций на 4 января'!$B755:$F755,DI$2:DI$6)-1</f>
        <v>-5.5499462631070084E-4</v>
      </c>
      <c r="DK760" s="15" cm="1">
        <f t="array" aca="1" ref="DK760" ca="1">MMULT('Количество акций на 4 января'!$B755:$F755,DK$2:DK$6)/MMULT('Количество акций на 4 января'!$B755:$F755,DJ$2:DJ$6)-1</f>
        <v>-1.0794372737297331E-2</v>
      </c>
      <c r="DL760" s="15" cm="1">
        <f t="array" aca="1" ref="DL760" ca="1">MMULT('Количество акций на 4 января'!$B755:$F755,DL$2:DL$6)/MMULT('Количество акций на 4 января'!$B755:$F755,DK$2:DK$6)-1</f>
        <v>-1.2115597159477742E-3</v>
      </c>
      <c r="DM760" s="15" cm="1">
        <f t="array" aca="1" ref="DM760" ca="1">MMULT('Количество акций на 4 января'!$B755:$F755,DM$2:DM$6)/MMULT('Количество акций на 4 января'!$B755:$F755,DL$2:DL$6)-1</f>
        <v>2.8021483368720901E-3</v>
      </c>
      <c r="DN760" s="15" cm="1">
        <f t="array" aca="1" ref="DN760" ca="1">MMULT('Количество акций на 4 января'!$B755:$F755,DN$2:DN$6)/MMULT('Количество акций на 4 января'!$B755:$F755,DM$2:DM$6)-1</f>
        <v>-1.8573343950738508E-3</v>
      </c>
      <c r="DO760" s="15" cm="1">
        <f t="array" aca="1" ref="DO760" ca="1">MMULT('Количество акций на 4 января'!$B755:$F755,DO$2:DO$6)/MMULT('Количество акций на 4 января'!$B755:$F755,DN$2:DN$6)-1</f>
        <v>5.0396629210494037E-3</v>
      </c>
      <c r="DP760" s="15" cm="1">
        <f t="array" aca="1" ref="DP760" ca="1">MMULT('Количество акций на 4 января'!$B755:$F755,DP$2:DP$6)/MMULT('Количество акций на 4 января'!$B755:$F755,DO$2:DO$6)-1</f>
        <v>4.253406048311037E-3</v>
      </c>
      <c r="DQ760" s="15" cm="1">
        <f t="array" aca="1" ref="DQ760" ca="1">MMULT('Количество акций на 4 января'!$B755:$F755,DQ$2:DQ$6)/MMULT('Количество акций на 4 января'!$B755:$F755,DP$2:DP$6)-1</f>
        <v>-5.4375387764141747E-3</v>
      </c>
      <c r="DR760" s="15" cm="1">
        <f t="array" aca="1" ref="DR760" ca="1">MMULT('Количество акций на 4 января'!$B755:$F755,DR$2:DR$6)/MMULT('Количество акций на 4 января'!$B755:$F755,DQ$2:DQ$6)-1</f>
        <v>-2.662843377213564E-3</v>
      </c>
      <c r="DS760" s="15" cm="1">
        <f t="array" aca="1" ref="DS760" ca="1">MMULT('Количество акций на 4 января'!$B755:$F755,DS$2:DS$6)/MMULT('Количество акций на 4 января'!$B755:$F755,DR$2:DR$6)-1</f>
        <v>8.3194696223103382E-3</v>
      </c>
      <c r="DT760" s="15" cm="1">
        <f t="array" aca="1" ref="DT760" ca="1">MMULT('Количество акций на 4 января'!$B755:$F755,DT$2:DT$6)/MMULT('Количество акций на 4 января'!$B755:$F755,DS$2:DS$6)-1</f>
        <v>-5.2108983244016915E-3</v>
      </c>
      <c r="DU760" s="15" cm="1">
        <f t="array" aca="1" ref="DU760" ca="1">MMULT('Количество акций на 4 января'!$B755:$F755,DU$2:DU$6)/MMULT('Количество акций на 4 января'!$B755:$F755,DT$2:DT$6)-1</f>
        <v>-1.0071107597430795E-2</v>
      </c>
      <c r="DV760" s="15" cm="1">
        <f t="array" aca="1" ref="DV760" ca="1">MMULT('Количество акций на 4 января'!$B755:$F755,DV$2:DV$6)/MMULT('Количество акций на 4 января'!$B755:$F755,DU$2:DU$6)-1</f>
        <v>9.3059473453067643E-3</v>
      </c>
      <c r="DW760" s="24" cm="1">
        <f t="array" aca="1" ref="DW760" ca="1">MMULT('Количество акций на 4 января'!$B755:$F755,DW$2:DW$6)/MMULT('Количество акций на 4 января'!$B755:$F755,DV$2:DV$6)-1</f>
        <v>1.2506712504479989E-2</v>
      </c>
      <c r="DX760" s="28">
        <f t="shared" ca="1" si="23"/>
        <v>1.3441842497972153E-3</v>
      </c>
      <c r="DY760" s="28">
        <f t="shared" ca="1" si="22"/>
        <v>1.0783219195150432E-2</v>
      </c>
    </row>
    <row r="761" spans="1:129" x14ac:dyDescent="0.3">
      <c r="A761">
        <v>755</v>
      </c>
      <c r="C761" s="23" cm="1">
        <f t="array" aca="1" ref="C761" ca="1">MMULT('Количество акций на 4 января'!$B756:$F756,C$2:C$6)/MMULT('Количество акций на 4 января'!$B756:$F756,B$2:B$6)-1</f>
        <v>1.581949885495848E-2</v>
      </c>
      <c r="D761" s="15" cm="1">
        <f t="array" aca="1" ref="D761" ca="1">MMULT('Количество акций на 4 января'!$B756:$F756,D$2:D$6)/MMULT('Количество акций на 4 января'!$B756:$F756,C$2:C$6)-1</f>
        <v>1.6828599563176727E-3</v>
      </c>
      <c r="E761" s="15" cm="1">
        <f t="array" aca="1" ref="E761" ca="1">MMULT('Количество акций на 4 января'!$B756:$F756,E$2:E$6)/MMULT('Количество акций на 4 января'!$B756:$F756,D$2:D$6)-1</f>
        <v>3.9814502831897691E-2</v>
      </c>
      <c r="F761" s="15" cm="1">
        <f t="array" aca="1" ref="F761" ca="1">MMULT('Количество акций на 4 января'!$B756:$F756,F$2:F$6)/MMULT('Количество акций на 4 января'!$B756:$F756,E$2:E$6)-1</f>
        <v>6.5504567334104813E-3</v>
      </c>
      <c r="G761" s="15" cm="1">
        <f t="array" aca="1" ref="G761" ca="1">MMULT('Количество акций на 4 января'!$B756:$F756,G$2:G$6)/MMULT('Количество акций на 4 января'!$B756:$F756,F$2:F$6)-1</f>
        <v>3.9606347816061316E-3</v>
      </c>
      <c r="H761" s="15" cm="1">
        <f t="array" aca="1" ref="H761" ca="1">MMULT('Количество акций на 4 января'!$B756:$F756,H$2:H$6)/MMULT('Количество акций на 4 января'!$B756:$F756,G$2:G$6)-1</f>
        <v>-5.3309028060196662E-3</v>
      </c>
      <c r="I761" s="15" cm="1">
        <f t="array" aca="1" ref="I761" ca="1">MMULT('Количество акций на 4 января'!$B756:$F756,I$2:I$6)/MMULT('Количество акций на 4 января'!$B756:$F756,H$2:H$6)-1</f>
        <v>1.2944266640622981E-2</v>
      </c>
      <c r="J761" s="15" cm="1">
        <f t="array" aca="1" ref="J761" ca="1">MMULT('Количество акций на 4 января'!$B756:$F756,J$2:J$6)/MMULT('Количество акций на 4 января'!$B756:$F756,I$2:I$6)-1</f>
        <v>-1.5604953995823179E-2</v>
      </c>
      <c r="K761" s="15" cm="1">
        <f t="array" aca="1" ref="K761" ca="1">MMULT('Количество акций на 4 января'!$B756:$F756,K$2:K$6)/MMULT('Количество акций на 4 января'!$B756:$F756,J$2:J$6)-1</f>
        <v>3.1144407745025138E-3</v>
      </c>
      <c r="L761" s="15" cm="1">
        <f t="array" aca="1" ref="L761" ca="1">MMULT('Количество акций на 4 января'!$B756:$F756,L$2:L$6)/MMULT('Количество акций на 4 января'!$B756:$F756,K$2:K$6)-1</f>
        <v>-2.233240914453094E-3</v>
      </c>
      <c r="M761" s="15" cm="1">
        <f t="array" aca="1" ref="M761" ca="1">MMULT('Количество акций на 4 января'!$B756:$F756,M$2:M$6)/MMULT('Количество акций на 4 января'!$B756:$F756,L$2:L$6)-1</f>
        <v>6.4973275158237698E-3</v>
      </c>
      <c r="N761" s="15" cm="1">
        <f t="array" aca="1" ref="N761" ca="1">MMULT('Количество акций на 4 января'!$B756:$F756,N$2:N$6)/MMULT('Количество акций на 4 января'!$B756:$F756,M$2:M$6)-1</f>
        <v>-1.6973576030702819E-2</v>
      </c>
      <c r="O761" s="15" cm="1">
        <f t="array" aca="1" ref="O761" ca="1">MMULT('Количество акций на 4 января'!$B756:$F756,O$2:O$6)/MMULT('Количество акций на 4 января'!$B756:$F756,N$2:N$6)-1</f>
        <v>-1.1094420663685267E-2</v>
      </c>
      <c r="P761" s="15" cm="1">
        <f t="array" aca="1" ref="P761" ca="1">MMULT('Количество акций на 4 января'!$B756:$F756,P$2:P$6)/MMULT('Количество акций на 4 января'!$B756:$F756,O$2:O$6)-1</f>
        <v>-2.2730643911201831E-3</v>
      </c>
      <c r="Q761" s="15" cm="1">
        <f t="array" aca="1" ref="Q761" ca="1">MMULT('Количество акций на 4 января'!$B756:$F756,Q$2:Q$6)/MMULT('Количество акций на 4 января'!$B756:$F756,P$2:P$6)-1</f>
        <v>-5.3858268436202117E-3</v>
      </c>
      <c r="R761" s="15" cm="1">
        <f t="array" aca="1" ref="R761" ca="1">MMULT('Количество акций на 4 января'!$B756:$F756,R$2:R$6)/MMULT('Количество акций на 4 января'!$B756:$F756,Q$2:Q$6)-1</f>
        <v>-1.6007603449057828E-2</v>
      </c>
      <c r="S761" s="15" cm="1">
        <f t="array" aca="1" ref="S761" ca="1">MMULT('Количество акций на 4 января'!$B756:$F756,S$2:S$6)/MMULT('Количество акций на 4 января'!$B756:$F756,R$2:R$6)-1</f>
        <v>8.3951963473267721E-3</v>
      </c>
      <c r="T761" s="15" cm="1">
        <f t="array" aca="1" ref="T761" ca="1">MMULT('Количество акций на 4 января'!$B756:$F756,T$2:T$6)/MMULT('Количество акций на 4 января'!$B756:$F756,S$2:S$6)-1</f>
        <v>-2.7964906851922877E-2</v>
      </c>
      <c r="U761" s="15" cm="1">
        <f t="array" aca="1" ref="U761" ca="1">MMULT('Количество акций на 4 января'!$B756:$F756,U$2:U$6)/MMULT('Количество акций на 4 января'!$B756:$F756,T$2:T$6)-1</f>
        <v>1.2041120273998063E-2</v>
      </c>
      <c r="V761" s="15" cm="1">
        <f t="array" aca="1" ref="V761" ca="1">MMULT('Количество акций на 4 января'!$B756:$F756,V$2:V$6)/MMULT('Количество акций на 4 января'!$B756:$F756,U$2:U$6)-1</f>
        <v>2.896695505097302E-3</v>
      </c>
      <c r="W761" s="15" cm="1">
        <f t="array" aca="1" ref="W761" ca="1">MMULT('Количество акций на 4 января'!$B756:$F756,W$2:W$6)/MMULT('Количество акций на 4 января'!$B756:$F756,V$2:V$6)-1</f>
        <v>1.1567260906845789E-2</v>
      </c>
      <c r="X761" s="15" cm="1">
        <f t="array" aca="1" ref="X761" ca="1">MMULT('Количество акций на 4 января'!$B756:$F756,X$2:X$6)/MMULT('Количество акций на 4 января'!$B756:$F756,W$2:W$6)-1</f>
        <v>1.5349269584349123E-2</v>
      </c>
      <c r="Y761" s="15" cm="1">
        <f t="array" aca="1" ref="Y761" ca="1">MMULT('Количество акций на 4 января'!$B756:$F756,Y$2:Y$6)/MMULT('Количество акций на 4 января'!$B756:$F756,X$2:X$6)-1</f>
        <v>2.2983331881933911E-3</v>
      </c>
      <c r="Z761" s="15" cm="1">
        <f t="array" aca="1" ref="Z761" ca="1">MMULT('Количество акций на 4 января'!$B756:$F756,Z$2:Z$6)/MMULT('Количество акций на 4 января'!$B756:$F756,Y$2:Y$6)-1</f>
        <v>1.3364465083379962E-2</v>
      </c>
      <c r="AA761" s="15" cm="1">
        <f t="array" aca="1" ref="AA761" ca="1">MMULT('Количество акций на 4 января'!$B756:$F756,AA$2:AA$6)/MMULT('Количество акций на 4 января'!$B756:$F756,Z$2:Z$6)-1</f>
        <v>-1.0915155976970015E-2</v>
      </c>
      <c r="AB761" s="15" cm="1">
        <f t="array" aca="1" ref="AB761" ca="1">MMULT('Количество акций на 4 января'!$B756:$F756,AB$2:AB$6)/MMULT('Количество акций на 4 января'!$B756:$F756,AA$2:AA$6)-1</f>
        <v>-1.4369530109223594E-2</v>
      </c>
      <c r="AC761" s="15" cm="1">
        <f t="array" aca="1" ref="AC761" ca="1">MMULT('Количество акций на 4 января'!$B756:$F756,AC$2:AC$6)/MMULT('Количество акций на 4 января'!$B756:$F756,AB$2:AB$6)-1</f>
        <v>-7.6145716638542638E-4</v>
      </c>
      <c r="AD761" s="15" cm="1">
        <f t="array" aca="1" ref="AD761" ca="1">MMULT('Количество акций на 4 января'!$B756:$F756,AD$2:AD$6)/MMULT('Количество акций на 4 января'!$B756:$F756,AC$2:AC$6)-1</f>
        <v>1.2067983061703202E-2</v>
      </c>
      <c r="AE761" s="15" cm="1">
        <f t="array" aca="1" ref="AE761" ca="1">MMULT('Количество акций на 4 января'!$B756:$F756,AE$2:AE$6)/MMULT('Количество акций на 4 января'!$B756:$F756,AD$2:AD$6)-1</f>
        <v>2.0730989437468761E-2</v>
      </c>
      <c r="AF761" s="15" cm="1">
        <f t="array" aca="1" ref="AF761" ca="1">MMULT('Количество акций на 4 января'!$B756:$F756,AF$2:AF$6)/MMULT('Количество акций на 4 января'!$B756:$F756,AE$2:AE$6)-1</f>
        <v>-7.3157545070867691E-5</v>
      </c>
      <c r="AG761" s="15" cm="1">
        <f t="array" aca="1" ref="AG761" ca="1">MMULT('Количество акций на 4 января'!$B756:$F756,AG$2:AG$6)/MMULT('Количество акций на 4 января'!$B756:$F756,AF$2:AF$6)-1</f>
        <v>-6.1636509340257106E-3</v>
      </c>
      <c r="AH761" s="15" cm="1">
        <f t="array" aca="1" ref="AH761" ca="1">MMULT('Количество акций на 4 января'!$B756:$F756,AH$2:AH$6)/MMULT('Количество акций на 4 января'!$B756:$F756,AG$2:AG$6)-1</f>
        <v>-1.278173812263883E-2</v>
      </c>
      <c r="AI761" s="15" cm="1">
        <f t="array" aca="1" ref="AI761" ca="1">MMULT('Количество акций на 4 января'!$B756:$F756,AI$2:AI$6)/MMULT('Количество акций на 4 января'!$B756:$F756,AH$2:AH$6)-1</f>
        <v>1.7589673049752674E-2</v>
      </c>
      <c r="AJ761" s="15" cm="1">
        <f t="array" aca="1" ref="AJ761" ca="1">MMULT('Количество акций на 4 января'!$B756:$F756,AJ$2:AJ$6)/MMULT('Количество акций на 4 января'!$B756:$F756,AI$2:AI$6)-1</f>
        <v>-9.3296296692850778E-3</v>
      </c>
      <c r="AK761" s="15" cm="1">
        <f t="array" aca="1" ref="AK761" ca="1">MMULT('Количество акций на 4 января'!$B756:$F756,AK$2:AK$6)/MMULT('Количество акций на 4 января'!$B756:$F756,AJ$2:AJ$6)-1</f>
        <v>1.0091287632110202E-3</v>
      </c>
      <c r="AL761" s="15" cm="1">
        <f t="array" aca="1" ref="AL761" ca="1">MMULT('Количество акций на 4 января'!$B756:$F756,AL$2:AL$6)/MMULT('Количество акций на 4 января'!$B756:$F756,AK$2:AK$6)-1</f>
        <v>-1.1800499833335532E-2</v>
      </c>
      <c r="AM761" s="15" cm="1">
        <f t="array" aca="1" ref="AM761" ca="1">MMULT('Количество акций на 4 января'!$B756:$F756,AM$2:AM$6)/MMULT('Количество акций на 4 января'!$B756:$F756,AL$2:AL$6)-1</f>
        <v>-1.8488112143273394E-2</v>
      </c>
      <c r="AN761" s="15" cm="1">
        <f t="array" aca="1" ref="AN761" ca="1">MMULT('Количество акций на 4 января'!$B756:$F756,AN$2:AN$6)/MMULT('Количество акций на 4 января'!$B756:$F756,AM$2:AM$6)-1</f>
        <v>-9.0239723018337159E-3</v>
      </c>
      <c r="AO761" s="15" cm="1">
        <f t="array" aca="1" ref="AO761" ca="1">MMULT('Количество акций на 4 января'!$B756:$F756,AO$2:AO$6)/MMULT('Количество акций на 4 января'!$B756:$F756,AN$2:AN$6)-1</f>
        <v>1.5674791172344271E-2</v>
      </c>
      <c r="AP761" s="15" cm="1">
        <f t="array" aca="1" ref="AP761" ca="1">MMULT('Количество акций на 4 января'!$B756:$F756,AP$2:AP$6)/MMULT('Количество акций на 4 января'!$B756:$F756,AO$2:AO$6)-1</f>
        <v>4.1597201635061865E-3</v>
      </c>
      <c r="AQ761" s="15" cm="1">
        <f t="array" aca="1" ref="AQ761" ca="1">MMULT('Количество акций на 4 января'!$B756:$F756,AQ$2:AQ$6)/MMULT('Количество акций на 4 января'!$B756:$F756,AP$2:AP$6)-1</f>
        <v>-3.9127034029725616E-3</v>
      </c>
      <c r="AR761" s="15" cm="1">
        <f t="array" aca="1" ref="AR761" ca="1">MMULT('Количество акций на 4 января'!$B756:$F756,AR$2:AR$6)/MMULT('Количество акций на 4 января'!$B756:$F756,AQ$2:AQ$6)-1</f>
        <v>-1.0221586666519955E-2</v>
      </c>
      <c r="AS761" s="15" cm="1">
        <f t="array" aca="1" ref="AS761" ca="1">MMULT('Количество акций на 4 января'!$B756:$F756,AS$2:AS$6)/MMULT('Количество акций на 4 января'!$B756:$F756,AR$2:AR$6)-1</f>
        <v>2.76952612684358E-2</v>
      </c>
      <c r="AT761" s="15" cm="1">
        <f t="array" aca="1" ref="AT761" ca="1">MMULT('Количество акций на 4 января'!$B756:$F756,AT$2:AT$6)/MMULT('Количество акций на 4 января'!$B756:$F756,AS$2:AS$6)-1</f>
        <v>1.8787857053943702E-2</v>
      </c>
      <c r="AU761" s="15" cm="1">
        <f t="array" aca="1" ref="AU761" ca="1">MMULT('Количество акций на 4 января'!$B756:$F756,AU$2:AU$6)/MMULT('Количество акций на 4 января'!$B756:$F756,AT$2:AT$6)-1</f>
        <v>-7.7882518621090746E-3</v>
      </c>
      <c r="AV761" s="15" cm="1">
        <f t="array" aca="1" ref="AV761" ca="1">MMULT('Количество акций на 4 января'!$B756:$F756,AV$2:AV$6)/MMULT('Количество акций на 4 января'!$B756:$F756,AU$2:AU$6)-1</f>
        <v>1.3956925825220345E-2</v>
      </c>
      <c r="AW761" s="15" cm="1">
        <f t="array" aca="1" ref="AW761" ca="1">MMULT('Количество акций на 4 января'!$B756:$F756,AW$2:AW$6)/MMULT('Количество акций на 4 января'!$B756:$F756,AV$2:AV$6)-1</f>
        <v>3.7910215669609837E-3</v>
      </c>
      <c r="AX761" s="15" cm="1">
        <f t="array" aca="1" ref="AX761" ca="1">MMULT('Количество акций на 4 января'!$B756:$F756,AX$2:AX$6)/MMULT('Количество акций на 4 января'!$B756:$F756,AW$2:AW$6)-1</f>
        <v>1.8293651438606284E-2</v>
      </c>
      <c r="AY761" s="15" cm="1">
        <f t="array" aca="1" ref="AY761" ca="1">MMULT('Количество акций на 4 января'!$B756:$F756,AY$2:AY$6)/MMULT('Количество акций на 4 января'!$B756:$F756,AX$2:AX$6)-1</f>
        <v>-1.5254025351228329E-2</v>
      </c>
      <c r="AZ761" s="15" cm="1">
        <f t="array" aca="1" ref="AZ761" ca="1">MMULT('Количество акций на 4 января'!$B756:$F756,AZ$2:AZ$6)/MMULT('Количество акций на 4 января'!$B756:$F756,AY$2:AY$6)-1</f>
        <v>-1.3546729455417239E-2</v>
      </c>
      <c r="BA761" s="15" cm="1">
        <f t="array" aca="1" ref="BA761" ca="1">MMULT('Количество акций на 4 января'!$B756:$F756,BA$2:BA$6)/MMULT('Количество акций на 4 января'!$B756:$F756,AZ$2:AZ$6)-1</f>
        <v>-2.3795779215725732E-2</v>
      </c>
      <c r="BB761" s="15" cm="1">
        <f t="array" aca="1" ref="BB761" ca="1">MMULT('Количество акций на 4 января'!$B756:$F756,BB$2:BB$6)/MMULT('Количество акций на 4 января'!$B756:$F756,BA$2:BA$6)-1</f>
        <v>6.7539518438772816E-3</v>
      </c>
      <c r="BC761" s="15" cm="1">
        <f t="array" aca="1" ref="BC761" ca="1">MMULT('Количество акций на 4 января'!$B756:$F756,BC$2:BC$6)/MMULT('Количество акций на 4 января'!$B756:$F756,BB$2:BB$6)-1</f>
        <v>-7.4511249848963068E-4</v>
      </c>
      <c r="BD761" s="15" cm="1">
        <f t="array" aca="1" ref="BD761" ca="1">MMULT('Количество акций на 4 января'!$B756:$F756,BD$2:BD$6)/MMULT('Количество акций на 4 января'!$B756:$F756,BC$2:BC$6)-1</f>
        <v>-1.8154933963352771E-2</v>
      </c>
      <c r="BE761" s="15" cm="1">
        <f t="array" aca="1" ref="BE761" ca="1">MMULT('Количество акций на 4 января'!$B756:$F756,BE$2:BE$6)/MMULT('Количество акций на 4 января'!$B756:$F756,BD$2:BD$6)-1</f>
        <v>1.2671658483309756E-3</v>
      </c>
      <c r="BF761" s="15" cm="1">
        <f t="array" aca="1" ref="BF761" ca="1">MMULT('Количество акций на 4 января'!$B756:$F756,BF$2:BF$6)/MMULT('Количество акций на 4 января'!$B756:$F756,BE$2:BE$6)-1</f>
        <v>2.6118258193297272E-3</v>
      </c>
      <c r="BG761" s="15" cm="1">
        <f t="array" aca="1" ref="BG761" ca="1">MMULT('Количество акций на 4 января'!$B756:$F756,BG$2:BG$6)/MMULT('Количество акций на 4 января'!$B756:$F756,BF$2:BF$6)-1</f>
        <v>2.1585871055711081E-2</v>
      </c>
      <c r="BH761" s="15" cm="1">
        <f t="array" aca="1" ref="BH761" ca="1">MMULT('Количество акций на 4 января'!$B756:$F756,BH$2:BH$6)/MMULT('Количество акций на 4 января'!$B756:$F756,BG$2:BG$6)-1</f>
        <v>7.4700047012097315E-3</v>
      </c>
      <c r="BI761" s="15" cm="1">
        <f t="array" aca="1" ref="BI761" ca="1">MMULT('Количество акций на 4 января'!$B756:$F756,BI$2:BI$6)/MMULT('Количество акций на 4 января'!$B756:$F756,BH$2:BH$6)-1</f>
        <v>-8.187586704762273E-3</v>
      </c>
      <c r="BJ761" s="15" cm="1">
        <f t="array" aca="1" ref="BJ761" ca="1">MMULT('Количество акций на 4 января'!$B756:$F756,BJ$2:BJ$6)/MMULT('Количество акций на 4 января'!$B756:$F756,BI$2:BI$6)-1</f>
        <v>3.7213028619180744E-3</v>
      </c>
      <c r="BK761" s="15" cm="1">
        <f t="array" aca="1" ref="BK761" ca="1">MMULT('Количество акций на 4 января'!$B756:$F756,BK$2:BK$6)/MMULT('Количество акций на 4 января'!$B756:$F756,BJ$2:BJ$6)-1</f>
        <v>-8.3250179442329042E-4</v>
      </c>
      <c r="BL761" s="15" cm="1">
        <f t="array" aca="1" ref="BL761" ca="1">MMULT('Количество акций на 4 января'!$B756:$F756,BL$2:BL$6)/MMULT('Количество акций на 4 января'!$B756:$F756,BK$2:BK$6)-1</f>
        <v>3.658811651409799E-3</v>
      </c>
      <c r="BM761" s="15" cm="1">
        <f t="array" aca="1" ref="BM761" ca="1">MMULT('Количество акций на 4 января'!$B756:$F756,BM$2:BM$6)/MMULT('Количество акций на 4 января'!$B756:$F756,BL$2:BL$6)-1</f>
        <v>-1.1465820804470339E-2</v>
      </c>
      <c r="BN761" s="15" cm="1">
        <f t="array" aca="1" ref="BN761" ca="1">MMULT('Количество акций на 4 января'!$B756:$F756,BN$2:BN$6)/MMULT('Количество акций на 4 января'!$B756:$F756,BM$2:BM$6)-1</f>
        <v>-1.6071217361532497E-2</v>
      </c>
      <c r="BO761" s="15" cm="1">
        <f t="array" aca="1" ref="BO761" ca="1">MMULT('Количество акций на 4 января'!$B756:$F756,BO$2:BO$6)/MMULT('Количество акций на 4 января'!$B756:$F756,BN$2:BN$6)-1</f>
        <v>1.0556921825000565E-2</v>
      </c>
      <c r="BP761" s="15" cm="1">
        <f t="array" aca="1" ref="BP761" ca="1">MMULT('Количество акций на 4 января'!$B756:$F756,BP$2:BP$6)/MMULT('Количество акций на 4 января'!$B756:$F756,BO$2:BO$6)-1</f>
        <v>3.0308934916321029E-3</v>
      </c>
      <c r="BQ761" s="15" cm="1">
        <f t="array" aca="1" ref="BQ761" ca="1">MMULT('Количество акций на 4 января'!$B756:$F756,BQ$2:BQ$6)/MMULT('Количество акций на 4 января'!$B756:$F756,BP$2:BP$6)-1</f>
        <v>-4.5409445668600501E-3</v>
      </c>
      <c r="BR761" s="15" cm="1">
        <f t="array" aca="1" ref="BR761" ca="1">MMULT('Количество акций на 4 января'!$B756:$F756,BR$2:BR$6)/MMULT('Количество акций на 4 января'!$B756:$F756,BQ$2:BQ$6)-1</f>
        <v>1.3434649211907956E-2</v>
      </c>
      <c r="BS761" s="15" cm="1">
        <f t="array" aca="1" ref="BS761" ca="1">MMULT('Количество акций на 4 января'!$B756:$F756,BS$2:BS$6)/MMULT('Количество акций на 4 января'!$B756:$F756,BR$2:BR$6)-1</f>
        <v>7.9208673561645959E-3</v>
      </c>
      <c r="BT761" s="15" cm="1">
        <f t="array" aca="1" ref="BT761" ca="1">MMULT('Количество акций на 4 января'!$B756:$F756,BT$2:BT$6)/MMULT('Количество акций на 4 января'!$B756:$F756,BS$2:BS$6)-1</f>
        <v>7.1372983117565791E-3</v>
      </c>
      <c r="BU761" s="15" cm="1">
        <f t="array" aca="1" ref="BU761" ca="1">MMULT('Количество акций на 4 января'!$B756:$F756,BU$2:BU$6)/MMULT('Количество акций на 4 января'!$B756:$F756,BT$2:BT$6)-1</f>
        <v>-4.6850856608278146E-3</v>
      </c>
      <c r="BV761" s="15" cm="1">
        <f t="array" aca="1" ref="BV761" ca="1">MMULT('Количество акций на 4 января'!$B756:$F756,BV$2:BV$6)/MMULT('Количество акций на 4 января'!$B756:$F756,BU$2:BU$6)-1</f>
        <v>8.5137343207299931E-3</v>
      </c>
      <c r="BW761" s="15" cm="1">
        <f t="array" aca="1" ref="BW761" ca="1">MMULT('Количество акций на 4 января'!$B756:$F756,BW$2:BW$6)/MMULT('Количество акций на 4 января'!$B756:$F756,BV$2:BV$6)-1</f>
        <v>-1.0972174029922899E-2</v>
      </c>
      <c r="BX761" s="15" cm="1">
        <f t="array" aca="1" ref="BX761" ca="1">MMULT('Количество акций на 4 января'!$B756:$F756,BX$2:BX$6)/MMULT('Количество акций на 4 января'!$B756:$F756,BW$2:BW$6)-1</f>
        <v>-8.5239086963290189E-3</v>
      </c>
      <c r="BY761" s="15" cm="1">
        <f t="array" aca="1" ref="BY761" ca="1">MMULT('Количество акций на 4 января'!$B756:$F756,BY$2:BY$6)/MMULT('Количество акций на 4 января'!$B756:$F756,BX$2:BX$6)-1</f>
        <v>2.8223036183412376E-3</v>
      </c>
      <c r="BZ761" s="15" cm="1">
        <f t="array" aca="1" ref="BZ761" ca="1">MMULT('Количество акций на 4 января'!$B756:$F756,BZ$2:BZ$6)/MMULT('Количество акций на 4 января'!$B756:$F756,BY$2:BY$6)-1</f>
        <v>8.9910447594441223E-3</v>
      </c>
      <c r="CA761" s="15" cm="1">
        <f t="array" aca="1" ref="CA761" ca="1">MMULT('Количество акций на 4 января'!$B756:$F756,CA$2:CA$6)/MMULT('Количество акций на 4 января'!$B756:$F756,BZ$2:BZ$6)-1</f>
        <v>2.7675964432003486E-3</v>
      </c>
      <c r="CB761" s="15" cm="1">
        <f t="array" aca="1" ref="CB761" ca="1">MMULT('Количество акций на 4 января'!$B756:$F756,CB$2:CB$6)/MMULT('Количество акций на 4 января'!$B756:$F756,CA$2:CA$6)-1</f>
        <v>7.3665909416895659E-3</v>
      </c>
      <c r="CC761" s="15" cm="1">
        <f t="array" aca="1" ref="CC761" ca="1">MMULT('Количество акций на 4 января'!$B756:$F756,CC$2:CC$6)/MMULT('Количество акций на 4 января'!$B756:$F756,CB$2:CB$6)-1</f>
        <v>2.6992211503116259E-3</v>
      </c>
      <c r="CD761" s="15" cm="1">
        <f t="array" aca="1" ref="CD761" ca="1">MMULT('Количество акций на 4 января'!$B756:$F756,CD$2:CD$6)/MMULT('Количество акций на 4 января'!$B756:$F756,CC$2:CC$6)-1</f>
        <v>-5.0634300462772952E-3</v>
      </c>
      <c r="CE761" s="15" cm="1">
        <f t="array" aca="1" ref="CE761" ca="1">MMULT('Количество акций на 4 января'!$B756:$F756,CE$2:CE$6)/MMULT('Количество акций на 4 января'!$B756:$F756,CD$2:CD$6)-1</f>
        <v>-2.4501573241707542E-3</v>
      </c>
      <c r="CF761" s="15" cm="1">
        <f t="array" aca="1" ref="CF761" ca="1">MMULT('Количество акций на 4 января'!$B756:$F756,CF$2:CF$6)/MMULT('Количество акций на 4 января'!$B756:$F756,CE$2:CE$6)-1</f>
        <v>-9.1248821343749009E-3</v>
      </c>
      <c r="CG761" s="15" cm="1">
        <f t="array" aca="1" ref="CG761" ca="1">MMULT('Количество акций на 4 января'!$B756:$F756,CG$2:CG$6)/MMULT('Количество акций на 4 января'!$B756:$F756,CF$2:CF$6)-1</f>
        <v>1.881048808041208E-2</v>
      </c>
      <c r="CH761" s="15" cm="1">
        <f t="array" aca="1" ref="CH761" ca="1">MMULT('Количество акций на 4 января'!$B756:$F756,CH$2:CH$6)/MMULT('Количество акций на 4 января'!$B756:$F756,CG$2:CG$6)-1</f>
        <v>1.3872844952455665E-2</v>
      </c>
      <c r="CI761" s="15" cm="1">
        <f t="array" aca="1" ref="CI761" ca="1">MMULT('Количество акций на 4 января'!$B756:$F756,CI$2:CI$6)/MMULT('Количество акций на 4 января'!$B756:$F756,CH$2:CH$6)-1</f>
        <v>1.0775929077505131E-2</v>
      </c>
      <c r="CJ761" s="15" cm="1">
        <f t="array" aca="1" ref="CJ761" ca="1">MMULT('Количество акций на 4 января'!$B756:$F756,CJ$2:CJ$6)/MMULT('Количество акций на 4 января'!$B756:$F756,CI$2:CI$6)-1</f>
        <v>2.3695814931348202E-3</v>
      </c>
      <c r="CK761" s="15" cm="1">
        <f t="array" aca="1" ref="CK761" ca="1">MMULT('Количество акций на 4 января'!$B756:$F756,CK$2:CK$6)/MMULT('Количество акций на 4 января'!$B756:$F756,CJ$2:CJ$6)-1</f>
        <v>5.1898196907544936E-3</v>
      </c>
      <c r="CL761" s="15" cm="1">
        <f t="array" aca="1" ref="CL761" ca="1">MMULT('Количество акций на 4 января'!$B756:$F756,CL$2:CL$6)/MMULT('Количество акций на 4 января'!$B756:$F756,CK$2:CK$6)-1</f>
        <v>-9.0871718623728448E-3</v>
      </c>
      <c r="CM761" s="15" cm="1">
        <f t="array" aca="1" ref="CM761" ca="1">MMULT('Количество акций на 4 января'!$B756:$F756,CM$2:CM$6)/MMULT('Количество акций на 4 января'!$B756:$F756,CL$2:CL$6)-1</f>
        <v>-1.121739306096381E-3</v>
      </c>
      <c r="CN761" s="15" cm="1">
        <f t="array" aca="1" ref="CN761" ca="1">MMULT('Количество акций на 4 января'!$B756:$F756,CN$2:CN$6)/MMULT('Количество акций на 4 января'!$B756:$F756,CM$2:CM$6)-1</f>
        <v>7.2674068001810088E-3</v>
      </c>
      <c r="CO761" s="15" cm="1">
        <f t="array" aca="1" ref="CO761" ca="1">MMULT('Количество акций на 4 января'!$B756:$F756,CO$2:CO$6)/MMULT('Количество акций на 4 января'!$B756:$F756,CN$2:CN$6)-1</f>
        <v>2.8596730147973926E-3</v>
      </c>
      <c r="CP761" s="15" cm="1">
        <f t="array" aca="1" ref="CP761" ca="1">MMULT('Количество акций на 4 января'!$B756:$F756,CP$2:CP$6)/MMULT('Количество акций на 4 января'!$B756:$F756,CO$2:CO$6)-1</f>
        <v>9.3005500799778762E-3</v>
      </c>
      <c r="CQ761" s="15" cm="1">
        <f t="array" aca="1" ref="CQ761" ca="1">MMULT('Количество акций на 4 января'!$B756:$F756,CQ$2:CQ$6)/MMULT('Количество акций на 4 января'!$B756:$F756,CP$2:CP$6)-1</f>
        <v>1.3219072531582388E-2</v>
      </c>
      <c r="CR761" s="15" cm="1">
        <f t="array" aca="1" ref="CR761" ca="1">MMULT('Количество акций на 4 января'!$B756:$F756,CR$2:CR$6)/MMULT('Количество акций на 4 января'!$B756:$F756,CQ$2:CQ$6)-1</f>
        <v>-1.9719574283248775E-2</v>
      </c>
      <c r="CS761" s="15" cm="1">
        <f t="array" aca="1" ref="CS761" ca="1">MMULT('Количество акций на 4 января'!$B756:$F756,CS$2:CS$6)/MMULT('Количество акций на 4 января'!$B756:$F756,CR$2:CR$6)-1</f>
        <v>-6.2663822087732912E-3</v>
      </c>
      <c r="CT761" s="15" cm="1">
        <f t="array" aca="1" ref="CT761" ca="1">MMULT('Количество акций на 4 января'!$B756:$F756,CT$2:CT$6)/MMULT('Количество акций на 4 января'!$B756:$F756,CS$2:CS$6)-1</f>
        <v>5.9410337762348941E-3</v>
      </c>
      <c r="CU761" s="15" cm="1">
        <f t="array" aca="1" ref="CU761" ca="1">MMULT('Количество акций на 4 января'!$B756:$F756,CU$2:CU$6)/MMULT('Количество акций на 4 января'!$B756:$F756,CT$2:CT$6)-1</f>
        <v>4.7524347003187195E-3</v>
      </c>
      <c r="CV761" s="15" cm="1">
        <f t="array" aca="1" ref="CV761" ca="1">MMULT('Количество акций на 4 января'!$B756:$F756,CV$2:CV$6)/MMULT('Количество акций на 4 января'!$B756:$F756,CU$2:CU$6)-1</f>
        <v>3.1288021057218618E-3</v>
      </c>
      <c r="CW761" s="15" cm="1">
        <f t="array" aca="1" ref="CW761" ca="1">MMULT('Количество акций на 4 января'!$B756:$F756,CW$2:CW$6)/MMULT('Количество акций на 4 января'!$B756:$F756,CV$2:CV$6)-1</f>
        <v>7.9212143114453237E-3</v>
      </c>
      <c r="CX761" s="15" cm="1">
        <f t="array" aca="1" ref="CX761" ca="1">MMULT('Количество акций на 4 января'!$B756:$F756,CX$2:CX$6)/MMULT('Количество акций на 4 января'!$B756:$F756,CW$2:CW$6)-1</f>
        <v>2.9464152241593933E-3</v>
      </c>
      <c r="CY761" s="15" cm="1">
        <f t="array" aca="1" ref="CY761" ca="1">MMULT('Количество акций на 4 января'!$B756:$F756,CY$2:CY$6)/MMULT('Количество акций на 4 января'!$B756:$F756,CX$2:CX$6)-1</f>
        <v>-5.5745302406234876E-3</v>
      </c>
      <c r="CZ761" s="15" cm="1">
        <f t="array" aca="1" ref="CZ761" ca="1">MMULT('Количество акций на 4 января'!$B756:$F756,CZ$2:CZ$6)/MMULT('Количество акций на 4 января'!$B756:$F756,CY$2:CY$6)-1</f>
        <v>-3.7831406591659622E-3</v>
      </c>
      <c r="DA761" s="15" cm="1">
        <f t="array" aca="1" ref="DA761" ca="1">MMULT('Количество акций на 4 января'!$B756:$F756,DA$2:DA$6)/MMULT('Количество акций на 4 января'!$B756:$F756,CZ$2:CZ$6)-1</f>
        <v>1.6327916804667275E-2</v>
      </c>
      <c r="DB761" s="15" cm="1">
        <f t="array" aca="1" ref="DB761" ca="1">MMULT('Количество акций на 4 января'!$B756:$F756,DB$2:DB$6)/MMULT('Количество акций на 4 января'!$B756:$F756,DA$2:DA$6)-1</f>
        <v>1.8431247453793098E-2</v>
      </c>
      <c r="DC761" s="15" cm="1">
        <f t="array" aca="1" ref="DC761" ca="1">MMULT('Количество акций на 4 января'!$B756:$F756,DC$2:DC$6)/MMULT('Количество акций на 4 января'!$B756:$F756,DB$2:DB$6)-1</f>
        <v>1.6376474342960634E-4</v>
      </c>
      <c r="DD761" s="15" cm="1">
        <f t="array" aca="1" ref="DD761" ca="1">MMULT('Количество акций на 4 января'!$B756:$F756,DD$2:DD$6)/MMULT('Количество акций на 4 января'!$B756:$F756,DC$2:DC$6)-1</f>
        <v>9.4270819115616078E-4</v>
      </c>
      <c r="DE761" s="15" cm="1">
        <f t="array" aca="1" ref="DE761" ca="1">MMULT('Количество акций на 4 января'!$B756:$F756,DE$2:DE$6)/MMULT('Количество акций на 4 января'!$B756:$F756,DD$2:DD$6)-1</f>
        <v>4.1078977605417677E-3</v>
      </c>
      <c r="DF761" s="15" cm="1">
        <f t="array" aca="1" ref="DF761" ca="1">MMULT('Количество акций на 4 января'!$B756:$F756,DF$2:DF$6)/MMULT('Количество акций на 4 января'!$B756:$F756,DE$2:DE$6)-1</f>
        <v>-3.6856505278670681E-3</v>
      </c>
      <c r="DG761" s="15" cm="1">
        <f t="array" aca="1" ref="DG761" ca="1">MMULT('Количество акций на 4 января'!$B756:$F756,DG$2:DG$6)/MMULT('Количество акций на 4 января'!$B756:$F756,DF$2:DF$6)-1</f>
        <v>1.1169749619285962E-2</v>
      </c>
      <c r="DH761" s="15" cm="1">
        <f t="array" aca="1" ref="DH761" ca="1">MMULT('Количество акций на 4 января'!$B756:$F756,DH$2:DH$6)/MMULT('Количество акций на 4 января'!$B756:$F756,DG$2:DG$6)-1</f>
        <v>-3.2088139470783927E-3</v>
      </c>
      <c r="DI761" s="15" cm="1">
        <f t="array" aca="1" ref="DI761" ca="1">MMULT('Количество акций на 4 января'!$B756:$F756,DI$2:DI$6)/MMULT('Количество акций на 4 января'!$B756:$F756,DH$2:DH$6)-1</f>
        <v>-1.5023379934352432E-3</v>
      </c>
      <c r="DJ761" s="15" cm="1">
        <f t="array" aca="1" ref="DJ761" ca="1">MMULT('Количество акций на 4 января'!$B756:$F756,DJ$2:DJ$6)/MMULT('Количество акций на 4 января'!$B756:$F756,DI$2:DI$6)-1</f>
        <v>1.0326762441448256E-3</v>
      </c>
      <c r="DK761" s="15" cm="1">
        <f t="array" aca="1" ref="DK761" ca="1">MMULT('Количество акций на 4 января'!$B756:$F756,DK$2:DK$6)/MMULT('Количество акций на 4 января'!$B756:$F756,DJ$2:DJ$6)-1</f>
        <v>-1.1858960780059324E-2</v>
      </c>
      <c r="DL761" s="15" cm="1">
        <f t="array" aca="1" ref="DL761" ca="1">MMULT('Количество акций на 4 января'!$B756:$F756,DL$2:DL$6)/MMULT('Количество акций на 4 января'!$B756:$F756,DK$2:DK$6)-1</f>
        <v>-2.6379969317240626E-3</v>
      </c>
      <c r="DM761" s="15" cm="1">
        <f t="array" aca="1" ref="DM761" ca="1">MMULT('Количество акций на 4 января'!$B756:$F756,DM$2:DM$6)/MMULT('Количество акций на 4 января'!$B756:$F756,DL$2:DL$6)-1</f>
        <v>-5.5516622950246841E-4</v>
      </c>
      <c r="DN761" s="15" cm="1">
        <f t="array" aca="1" ref="DN761" ca="1">MMULT('Количество акций на 4 января'!$B756:$F756,DN$2:DN$6)/MMULT('Количество акций на 4 января'!$B756:$F756,DM$2:DM$6)-1</f>
        <v>-2.079427765550923E-3</v>
      </c>
      <c r="DO761" s="15" cm="1">
        <f t="array" aca="1" ref="DO761" ca="1">MMULT('Количество акций на 4 января'!$B756:$F756,DO$2:DO$6)/MMULT('Количество акций на 4 января'!$B756:$F756,DN$2:DN$6)-1</f>
        <v>6.6916253394997405E-3</v>
      </c>
      <c r="DP761" s="15" cm="1">
        <f t="array" aca="1" ref="DP761" ca="1">MMULT('Количество акций на 4 января'!$B756:$F756,DP$2:DP$6)/MMULT('Количество акций на 4 января'!$B756:$F756,DO$2:DO$6)-1</f>
        <v>3.6183253740267318E-3</v>
      </c>
      <c r="DQ761" s="15" cm="1">
        <f t="array" aca="1" ref="DQ761" ca="1">MMULT('Количество акций на 4 января'!$B756:$F756,DQ$2:DQ$6)/MMULT('Количество акций на 4 января'!$B756:$F756,DP$2:DP$6)-1</f>
        <v>-3.2176480614266589E-3</v>
      </c>
      <c r="DR761" s="15" cm="1">
        <f t="array" aca="1" ref="DR761" ca="1">MMULT('Количество акций на 4 января'!$B756:$F756,DR$2:DR$6)/MMULT('Количество акций на 4 января'!$B756:$F756,DQ$2:DQ$6)-1</f>
        <v>-6.0938523983756765E-3</v>
      </c>
      <c r="DS761" s="15" cm="1">
        <f t="array" aca="1" ref="DS761" ca="1">MMULT('Количество акций на 4 января'!$B756:$F756,DS$2:DS$6)/MMULT('Количество акций на 4 января'!$B756:$F756,DR$2:DR$6)-1</f>
        <v>8.326456507402602E-3</v>
      </c>
      <c r="DT761" s="15" cm="1">
        <f t="array" aca="1" ref="DT761" ca="1">MMULT('Количество акций на 4 января'!$B756:$F756,DT$2:DT$6)/MMULT('Количество акций на 4 января'!$B756:$F756,DS$2:DS$6)-1</f>
        <v>-3.2183652922854744E-3</v>
      </c>
      <c r="DU761" s="15" cm="1">
        <f t="array" aca="1" ref="DU761" ca="1">MMULT('Количество акций на 4 января'!$B756:$F756,DU$2:DU$6)/MMULT('Количество акций на 4 января'!$B756:$F756,DT$2:DT$6)-1</f>
        <v>-9.1054644767916137E-3</v>
      </c>
      <c r="DV761" s="15" cm="1">
        <f t="array" aca="1" ref="DV761" ca="1">MMULT('Количество акций на 4 января'!$B756:$F756,DV$2:DV$6)/MMULT('Количество акций на 4 января'!$B756:$F756,DU$2:DU$6)-1</f>
        <v>9.8167448545380953E-3</v>
      </c>
      <c r="DW761" s="24" cm="1">
        <f t="array" aca="1" ref="DW761" ca="1">MMULT('Количество акций на 4 января'!$B756:$F756,DW$2:DW$6)/MMULT('Количество акций на 4 января'!$B756:$F756,DV$2:DV$6)-1</f>
        <v>1.1212524827670878E-2</v>
      </c>
      <c r="DX761" s="28">
        <f t="shared" ca="1" si="23"/>
        <v>1.3434546903815612E-3</v>
      </c>
      <c r="DY761" s="28">
        <f t="shared" ca="1" si="22"/>
        <v>1.1034984201822565E-2</v>
      </c>
    </row>
    <row r="762" spans="1:129" x14ac:dyDescent="0.3">
      <c r="A762">
        <v>756</v>
      </c>
      <c r="C762" s="23" cm="1">
        <f t="array" aca="1" ref="C762" ca="1">MMULT('Количество акций на 4 января'!$B757:$F757,C$2:C$6)/MMULT('Количество акций на 4 января'!$B757:$F757,B$2:B$6)-1</f>
        <v>1.4570855793099469E-2</v>
      </c>
      <c r="D762" s="15" cm="1">
        <f t="array" aca="1" ref="D762" ca="1">MMULT('Количество акций на 4 января'!$B757:$F757,D$2:D$6)/MMULT('Количество акций на 4 января'!$B757:$F757,C$2:C$6)-1</f>
        <v>1.7609434152103809E-3</v>
      </c>
      <c r="E762" s="15" cm="1">
        <f t="array" aca="1" ref="E762" ca="1">MMULT('Количество акций на 4 января'!$B757:$F757,E$2:E$6)/MMULT('Количество акций на 4 января'!$B757:$F757,D$2:D$6)-1</f>
        <v>3.7046891757112732E-2</v>
      </c>
      <c r="F762" s="15" cm="1">
        <f t="array" aca="1" ref="F762" ca="1">MMULT('Количество акций на 4 января'!$B757:$F757,F$2:F$6)/MMULT('Количество акций на 4 января'!$B757:$F757,E$2:E$6)-1</f>
        <v>6.6268358808465599E-3</v>
      </c>
      <c r="G762" s="15" cm="1">
        <f t="array" aca="1" ref="G762" ca="1">MMULT('Количество акций на 4 января'!$B757:$F757,G$2:G$6)/MMULT('Количество акций на 4 января'!$B757:$F757,F$2:F$6)-1</f>
        <v>2.5314630064574573E-3</v>
      </c>
      <c r="H762" s="15" cm="1">
        <f t="array" aca="1" ref="H762" ca="1">MMULT('Количество акций на 4 января'!$B757:$F757,H$2:H$6)/MMULT('Количество акций на 4 января'!$B757:$F757,G$2:G$6)-1</f>
        <v>-6.5434871855987176E-3</v>
      </c>
      <c r="I762" s="15" cm="1">
        <f t="array" aca="1" ref="I762" ca="1">MMULT('Количество акций на 4 января'!$B757:$F757,I$2:I$6)/MMULT('Количество акций на 4 января'!$B757:$F757,H$2:H$6)-1</f>
        <v>1.0245352875422942E-2</v>
      </c>
      <c r="J762" s="15" cm="1">
        <f t="array" aca="1" ref="J762" ca="1">MMULT('Количество акций на 4 января'!$B757:$F757,J$2:J$6)/MMULT('Количество акций на 4 января'!$B757:$F757,I$2:I$6)-1</f>
        <v>-1.6204552803403049E-2</v>
      </c>
      <c r="K762" s="15" cm="1">
        <f t="array" aca="1" ref="K762" ca="1">MMULT('Количество акций на 4 января'!$B757:$F757,K$2:K$6)/MMULT('Количество акций на 4 января'!$B757:$F757,J$2:J$6)-1</f>
        <v>3.9742930863206904E-3</v>
      </c>
      <c r="L762" s="15" cm="1">
        <f t="array" aca="1" ref="L762" ca="1">MMULT('Количество акций на 4 января'!$B757:$F757,L$2:L$6)/MMULT('Количество акций на 4 января'!$B757:$F757,K$2:K$6)-1</f>
        <v>-8.3818102450294862E-4</v>
      </c>
      <c r="M762" s="15" cm="1">
        <f t="array" aca="1" ref="M762" ca="1">MMULT('Количество акций на 4 января'!$B757:$F757,M$2:M$6)/MMULT('Количество акций на 4 января'!$B757:$F757,L$2:L$6)-1</f>
        <v>6.7563590139838592E-3</v>
      </c>
      <c r="N762" s="15" cm="1">
        <f t="array" aca="1" ref="N762" ca="1">MMULT('Количество акций на 4 января'!$B757:$F757,N$2:N$6)/MMULT('Количество акций на 4 января'!$B757:$F757,M$2:M$6)-1</f>
        <v>-1.6486277993261966E-2</v>
      </c>
      <c r="O762" s="15" cm="1">
        <f t="array" aca="1" ref="O762" ca="1">MMULT('Количество акций на 4 января'!$B757:$F757,O$2:O$6)/MMULT('Количество акций на 4 января'!$B757:$F757,N$2:N$6)-1</f>
        <v>-1.1616145103931608E-2</v>
      </c>
      <c r="P762" s="15" cm="1">
        <f t="array" aca="1" ref="P762" ca="1">MMULT('Количество акций на 4 января'!$B757:$F757,P$2:P$6)/MMULT('Количество акций на 4 января'!$B757:$F757,O$2:O$6)-1</f>
        <v>-3.640723546304292E-3</v>
      </c>
      <c r="Q762" s="15" cm="1">
        <f t="array" aca="1" ref="Q762" ca="1">MMULT('Количество акций на 4 января'!$B757:$F757,Q$2:Q$6)/MMULT('Количество акций на 4 января'!$B757:$F757,P$2:P$6)-1</f>
        <v>-4.1551892024441761E-3</v>
      </c>
      <c r="R762" s="15" cm="1">
        <f t="array" aca="1" ref="R762" ca="1">MMULT('Количество акций на 4 января'!$B757:$F757,R$2:R$6)/MMULT('Количество акций на 4 января'!$B757:$F757,Q$2:Q$6)-1</f>
        <v>-1.5990253112740938E-2</v>
      </c>
      <c r="S762" s="15" cm="1">
        <f t="array" aca="1" ref="S762" ca="1">MMULT('Количество акций на 4 января'!$B757:$F757,S$2:S$6)/MMULT('Количество акций на 4 января'!$B757:$F757,R$2:R$6)-1</f>
        <v>8.8487654124154158E-3</v>
      </c>
      <c r="T762" s="15" cm="1">
        <f t="array" aca="1" ref="T762" ca="1">MMULT('Количество акций на 4 января'!$B757:$F757,T$2:T$6)/MMULT('Количество акций на 4 января'!$B757:$F757,S$2:S$6)-1</f>
        <v>-2.6691964185493688E-2</v>
      </c>
      <c r="U762" s="15" cm="1">
        <f t="array" aca="1" ref="U762" ca="1">MMULT('Количество акций на 4 января'!$B757:$F757,U$2:U$6)/MMULT('Количество акций на 4 января'!$B757:$F757,T$2:T$6)-1</f>
        <v>1.2319638991375781E-2</v>
      </c>
      <c r="V762" s="15" cm="1">
        <f t="array" aca="1" ref="V762" ca="1">MMULT('Количество акций на 4 января'!$B757:$F757,V$2:V$6)/MMULT('Количество акций на 4 января'!$B757:$F757,U$2:U$6)-1</f>
        <v>1.3436855765407429E-3</v>
      </c>
      <c r="W762" s="15" cm="1">
        <f t="array" aca="1" ref="W762" ca="1">MMULT('Количество акций на 4 января'!$B757:$F757,W$2:W$6)/MMULT('Количество акций на 4 января'!$B757:$F757,V$2:V$6)-1</f>
        <v>1.115240778236215E-2</v>
      </c>
      <c r="X762" s="15" cm="1">
        <f t="array" aca="1" ref="X762" ca="1">MMULT('Количество акций на 4 января'!$B757:$F757,X$2:X$6)/MMULT('Количество акций на 4 января'!$B757:$F757,W$2:W$6)-1</f>
        <v>1.3680085653913432E-2</v>
      </c>
      <c r="Y762" s="15" cm="1">
        <f t="array" aca="1" ref="Y762" ca="1">MMULT('Количество акций на 4 января'!$B757:$F757,Y$2:Y$6)/MMULT('Количество акций на 4 января'!$B757:$F757,X$2:X$6)-1</f>
        <v>2.1318484923440462E-3</v>
      </c>
      <c r="Z762" s="15" cm="1">
        <f t="array" aca="1" ref="Z762" ca="1">MMULT('Количество акций на 4 января'!$B757:$F757,Z$2:Z$6)/MMULT('Количество акций на 4 января'!$B757:$F757,Y$2:Y$6)-1</f>
        <v>1.2402785157707763E-2</v>
      </c>
      <c r="AA762" s="15" cm="1">
        <f t="array" aca="1" ref="AA762" ca="1">MMULT('Количество акций на 4 января'!$B757:$F757,AA$2:AA$6)/MMULT('Количество акций на 4 января'!$B757:$F757,Z$2:Z$6)-1</f>
        <v>-1.146349898318455E-2</v>
      </c>
      <c r="AB762" s="15" cm="1">
        <f t="array" aca="1" ref="AB762" ca="1">MMULT('Количество акций на 4 января'!$B757:$F757,AB$2:AB$6)/MMULT('Количество акций на 4 января'!$B757:$F757,AA$2:AA$6)-1</f>
        <v>-1.4055052055918504E-2</v>
      </c>
      <c r="AC762" s="15" cm="1">
        <f t="array" aca="1" ref="AC762" ca="1">MMULT('Количество акций на 4 января'!$B757:$F757,AC$2:AC$6)/MMULT('Количество акций на 4 января'!$B757:$F757,AB$2:AB$6)-1</f>
        <v>-1.4336281365374681E-3</v>
      </c>
      <c r="AD762" s="15" cm="1">
        <f t="array" aca="1" ref="AD762" ca="1">MMULT('Количество акций на 4 января'!$B757:$F757,AD$2:AD$6)/MMULT('Количество акций на 4 января'!$B757:$F757,AC$2:AC$6)-1</f>
        <v>1.0416354063299327E-2</v>
      </c>
      <c r="AE762" s="15" cm="1">
        <f t="array" aca="1" ref="AE762" ca="1">MMULT('Количество акций на 4 января'!$B757:$F757,AE$2:AE$6)/MMULT('Количество акций на 4 января'!$B757:$F757,AD$2:AD$6)-1</f>
        <v>1.9463228281108913E-2</v>
      </c>
      <c r="AF762" s="15" cm="1">
        <f t="array" aca="1" ref="AF762" ca="1">MMULT('Количество акций на 4 января'!$B757:$F757,AF$2:AF$6)/MMULT('Количество акций на 4 января'!$B757:$F757,AE$2:AE$6)-1</f>
        <v>-3.69734592928328E-4</v>
      </c>
      <c r="AG762" s="15" cm="1">
        <f t="array" aca="1" ref="AG762" ca="1">MMULT('Количество акций на 4 января'!$B757:$F757,AG$2:AG$6)/MMULT('Количество акций на 4 января'!$B757:$F757,AF$2:AF$6)-1</f>
        <v>-4.8614083758392601E-3</v>
      </c>
      <c r="AH762" s="15" cm="1">
        <f t="array" aca="1" ref="AH762" ca="1">MMULT('Количество акций на 4 января'!$B757:$F757,AH$2:AH$6)/MMULT('Количество акций на 4 января'!$B757:$F757,AG$2:AG$6)-1</f>
        <v>-1.0985593996548082E-2</v>
      </c>
      <c r="AI762" s="15" cm="1">
        <f t="array" aca="1" ref="AI762" ca="1">MMULT('Количество акций на 4 января'!$B757:$F757,AI$2:AI$6)/MMULT('Количество акций на 4 января'!$B757:$F757,AH$2:AH$6)-1</f>
        <v>1.7534901517808121E-2</v>
      </c>
      <c r="AJ762" s="15" cm="1">
        <f t="array" aca="1" ref="AJ762" ca="1">MMULT('Количество акций на 4 января'!$B757:$F757,AJ$2:AJ$6)/MMULT('Количество акций на 4 января'!$B757:$F757,AI$2:AI$6)-1</f>
        <v>-9.0452471020028291E-3</v>
      </c>
      <c r="AK762" s="15" cm="1">
        <f t="array" aca="1" ref="AK762" ca="1">MMULT('Количество акций на 4 января'!$B757:$F757,AK$2:AK$6)/MMULT('Количество акций на 4 января'!$B757:$F757,AJ$2:AJ$6)-1</f>
        <v>-4.67459452535679E-4</v>
      </c>
      <c r="AL762" s="15" cm="1">
        <f t="array" aca="1" ref="AL762" ca="1">MMULT('Количество акций на 4 января'!$B757:$F757,AL$2:AL$6)/MMULT('Количество акций на 4 января'!$B757:$F757,AK$2:AK$6)-1</f>
        <v>-1.0251657161688854E-2</v>
      </c>
      <c r="AM762" s="15" cm="1">
        <f t="array" aca="1" ref="AM762" ca="1">MMULT('Количество акций на 4 января'!$B757:$F757,AM$2:AM$6)/MMULT('Количество акций на 4 января'!$B757:$F757,AL$2:AL$6)-1</f>
        <v>-1.9030732689142793E-2</v>
      </c>
      <c r="AN762" s="15" cm="1">
        <f t="array" aca="1" ref="AN762" ca="1">MMULT('Количество акций на 4 января'!$B757:$F757,AN$2:AN$6)/MMULT('Количество акций на 4 января'!$B757:$F757,AM$2:AM$6)-1</f>
        <v>-6.1371442036500801E-3</v>
      </c>
      <c r="AO762" s="15" cm="1">
        <f t="array" aca="1" ref="AO762" ca="1">MMULT('Количество акций на 4 января'!$B757:$F757,AO$2:AO$6)/MMULT('Количество акций на 4 января'!$B757:$F757,AN$2:AN$6)-1</f>
        <v>1.4883375208869065E-2</v>
      </c>
      <c r="AP762" s="15" cm="1">
        <f t="array" aca="1" ref="AP762" ca="1">MMULT('Количество акций на 4 января'!$B757:$F757,AP$2:AP$6)/MMULT('Количество акций на 4 января'!$B757:$F757,AO$2:AO$6)-1</f>
        <v>5.5231206060506466E-3</v>
      </c>
      <c r="AQ762" s="15" cm="1">
        <f t="array" aca="1" ref="AQ762" ca="1">MMULT('Количество акций на 4 января'!$B757:$F757,AQ$2:AQ$6)/MMULT('Количество акций на 4 января'!$B757:$F757,AP$2:AP$6)-1</f>
        <v>-5.1101979184760005E-3</v>
      </c>
      <c r="AR762" s="15" cm="1">
        <f t="array" aca="1" ref="AR762" ca="1">MMULT('Количество акций на 4 января'!$B757:$F757,AR$2:AR$6)/MMULT('Количество акций на 4 января'!$B757:$F757,AQ$2:AQ$6)-1</f>
        <v>-1.29450543797337E-2</v>
      </c>
      <c r="AS762" s="15" cm="1">
        <f t="array" aca="1" ref="AS762" ca="1">MMULT('Количество акций на 4 января'!$B757:$F757,AS$2:AS$6)/MMULT('Количество акций на 4 января'!$B757:$F757,AR$2:AR$6)-1</f>
        <v>2.169488228447336E-2</v>
      </c>
      <c r="AT762" s="15" cm="1">
        <f t="array" aca="1" ref="AT762" ca="1">MMULT('Количество акций на 4 января'!$B757:$F757,AT$2:AT$6)/MMULT('Количество акций на 4 января'!$B757:$F757,AS$2:AS$6)-1</f>
        <v>1.8316438182386596E-2</v>
      </c>
      <c r="AU762" s="15" cm="1">
        <f t="array" aca="1" ref="AU762" ca="1">MMULT('Количество акций на 4 января'!$B757:$F757,AU$2:AU$6)/MMULT('Количество акций на 4 января'!$B757:$F757,AT$2:AT$6)-1</f>
        <v>-5.7732050382530709E-3</v>
      </c>
      <c r="AV762" s="15" cm="1">
        <f t="array" aca="1" ref="AV762" ca="1">MMULT('Количество акций на 4 января'!$B757:$F757,AV$2:AV$6)/MMULT('Количество акций на 4 января'!$B757:$F757,AU$2:AU$6)-1</f>
        <v>1.1950497956784378E-2</v>
      </c>
      <c r="AW762" s="15" cm="1">
        <f t="array" aca="1" ref="AW762" ca="1">MMULT('Количество акций на 4 января'!$B757:$F757,AW$2:AW$6)/MMULT('Количество акций на 4 января'!$B757:$F757,AV$2:AV$6)-1</f>
        <v>3.2004111485346431E-3</v>
      </c>
      <c r="AX762" s="15" cm="1">
        <f t="array" aca="1" ref="AX762" ca="1">MMULT('Количество акций на 4 января'!$B757:$F757,AX$2:AX$6)/MMULT('Количество акций на 4 января'!$B757:$F757,AW$2:AW$6)-1</f>
        <v>1.8135291052457259E-2</v>
      </c>
      <c r="AY762" s="15" cm="1">
        <f t="array" aca="1" ref="AY762" ca="1">MMULT('Количество акций на 4 января'!$B757:$F757,AY$2:AY$6)/MMULT('Количество акций на 4 января'!$B757:$F757,AX$2:AX$6)-1</f>
        <v>-1.4946810933520682E-2</v>
      </c>
      <c r="AZ762" s="15" cm="1">
        <f t="array" aca="1" ref="AZ762" ca="1">MMULT('Количество акций на 4 января'!$B757:$F757,AZ$2:AZ$6)/MMULT('Количество акций на 4 января'!$B757:$F757,AY$2:AY$6)-1</f>
        <v>-1.3199730846960245E-2</v>
      </c>
      <c r="BA762" s="15" cm="1">
        <f t="array" aca="1" ref="BA762" ca="1">MMULT('Количество акций на 4 января'!$B757:$F757,BA$2:BA$6)/MMULT('Количество акций на 4 января'!$B757:$F757,AZ$2:AZ$6)-1</f>
        <v>-2.1175854054285237E-2</v>
      </c>
      <c r="BB762" s="15" cm="1">
        <f t="array" aca="1" ref="BB762" ca="1">MMULT('Количество акций на 4 января'!$B757:$F757,BB$2:BB$6)/MMULT('Количество акций на 4 января'!$B757:$F757,BA$2:BA$6)-1</f>
        <v>7.8337420621383824E-3</v>
      </c>
      <c r="BC762" s="15" cm="1">
        <f t="array" aca="1" ref="BC762" ca="1">MMULT('Количество акций на 4 января'!$B757:$F757,BC$2:BC$6)/MMULT('Количество акций на 4 января'!$B757:$F757,BB$2:BB$6)-1</f>
        <v>-1.0224620161388698E-3</v>
      </c>
      <c r="BD762" s="15" cm="1">
        <f t="array" aca="1" ref="BD762" ca="1">MMULT('Количество акций на 4 января'!$B757:$F757,BD$2:BD$6)/MMULT('Количество акций на 4 января'!$B757:$F757,BC$2:BC$6)-1</f>
        <v>-1.867739904312149E-2</v>
      </c>
      <c r="BE762" s="15" cm="1">
        <f t="array" aca="1" ref="BE762" ca="1">MMULT('Количество акций на 4 января'!$B757:$F757,BE$2:BE$6)/MMULT('Количество акций на 4 января'!$B757:$F757,BD$2:BD$6)-1</f>
        <v>-3.4797268903833389E-3</v>
      </c>
      <c r="BF762" s="15" cm="1">
        <f t="array" aca="1" ref="BF762" ca="1">MMULT('Количество акций на 4 января'!$B757:$F757,BF$2:BF$6)/MMULT('Количество акций на 4 января'!$B757:$F757,BE$2:BE$6)-1</f>
        <v>2.5467898290214563E-3</v>
      </c>
      <c r="BG762" s="15" cm="1">
        <f t="array" aca="1" ref="BG762" ca="1">MMULT('Количество акций на 4 января'!$B757:$F757,BG$2:BG$6)/MMULT('Количество акций на 4 января'!$B757:$F757,BF$2:BF$6)-1</f>
        <v>2.28333600271311E-2</v>
      </c>
      <c r="BH762" s="15" cm="1">
        <f t="array" aca="1" ref="BH762" ca="1">MMULT('Количество акций на 4 января'!$B757:$F757,BH$2:BH$6)/MMULT('Количество акций на 4 января'!$B757:$F757,BG$2:BG$6)-1</f>
        <v>7.1442297106294461E-3</v>
      </c>
      <c r="BI762" s="15" cm="1">
        <f t="array" aca="1" ref="BI762" ca="1">MMULT('Количество акций на 4 января'!$B757:$F757,BI$2:BI$6)/MMULT('Количество акций на 4 января'!$B757:$F757,BH$2:BH$6)-1</f>
        <v>-7.3550688621900617E-3</v>
      </c>
      <c r="BJ762" s="15" cm="1">
        <f t="array" aca="1" ref="BJ762" ca="1">MMULT('Количество акций на 4 января'!$B757:$F757,BJ$2:BJ$6)/MMULT('Количество акций на 4 января'!$B757:$F757,BI$2:BI$6)-1</f>
        <v>4.6240461236377595E-3</v>
      </c>
      <c r="BK762" s="15" cm="1">
        <f t="array" aca="1" ref="BK762" ca="1">MMULT('Количество акций на 4 января'!$B757:$F757,BK$2:BK$6)/MMULT('Количество акций на 4 января'!$B757:$F757,BJ$2:BJ$6)-1</f>
        <v>-1.1700711303401778E-3</v>
      </c>
      <c r="BL762" s="15" cm="1">
        <f t="array" aca="1" ref="BL762" ca="1">MMULT('Количество акций на 4 января'!$B757:$F757,BL$2:BL$6)/MMULT('Количество акций на 4 января'!$B757:$F757,BK$2:BK$6)-1</f>
        <v>3.9820940089765333E-3</v>
      </c>
      <c r="BM762" s="15" cm="1">
        <f t="array" aca="1" ref="BM762" ca="1">MMULT('Количество акций на 4 января'!$B757:$F757,BM$2:BM$6)/MMULT('Количество акций на 4 января'!$B757:$F757,BL$2:BL$6)-1</f>
        <v>-1.0063336927274236E-2</v>
      </c>
      <c r="BN762" s="15" cm="1">
        <f t="array" aca="1" ref="BN762" ca="1">MMULT('Количество акций на 4 января'!$B757:$F757,BN$2:BN$6)/MMULT('Количество акций на 4 января'!$B757:$F757,BM$2:BM$6)-1</f>
        <v>-1.5719781614837336E-2</v>
      </c>
      <c r="BO762" s="15" cm="1">
        <f t="array" aca="1" ref="BO762" ca="1">MMULT('Количество акций на 4 января'!$B757:$F757,BO$2:BO$6)/MMULT('Количество акций на 4 января'!$B757:$F757,BN$2:BN$6)-1</f>
        <v>9.7041489632463396E-3</v>
      </c>
      <c r="BP762" s="15" cm="1">
        <f t="array" aca="1" ref="BP762" ca="1">MMULT('Количество акций на 4 января'!$B757:$F757,BP$2:BP$6)/MMULT('Количество акций на 4 января'!$B757:$F757,BO$2:BO$6)-1</f>
        <v>2.4912297640748982E-3</v>
      </c>
      <c r="BQ762" s="15" cm="1">
        <f t="array" aca="1" ref="BQ762" ca="1">MMULT('Количество акций на 4 января'!$B757:$F757,BQ$2:BQ$6)/MMULT('Количество акций на 4 января'!$B757:$F757,BP$2:BP$6)-1</f>
        <v>-4.110907665206831E-3</v>
      </c>
      <c r="BR762" s="15" cm="1">
        <f t="array" aca="1" ref="BR762" ca="1">MMULT('Количество акций на 4 января'!$B757:$F757,BR$2:BR$6)/MMULT('Количество акций на 4 января'!$B757:$F757,BQ$2:BQ$6)-1</f>
        <v>1.2806667273330463E-2</v>
      </c>
      <c r="BS762" s="15" cm="1">
        <f t="array" aca="1" ref="BS762" ca="1">MMULT('Количество акций на 4 января'!$B757:$F757,BS$2:BS$6)/MMULT('Количество акций на 4 января'!$B757:$F757,BR$2:BR$6)-1</f>
        <v>6.3334220130577545E-3</v>
      </c>
      <c r="BT762" s="15" cm="1">
        <f t="array" aca="1" ref="BT762" ca="1">MMULT('Количество акций на 4 января'!$B757:$F757,BT$2:BT$6)/MMULT('Количество акций на 4 января'!$B757:$F757,BS$2:BS$6)-1</f>
        <v>4.903516155418508E-3</v>
      </c>
      <c r="BU762" s="15" cm="1">
        <f t="array" aca="1" ref="BU762" ca="1">MMULT('Количество акций на 4 января'!$B757:$F757,BU$2:BU$6)/MMULT('Количество акций на 4 января'!$B757:$F757,BT$2:BT$6)-1</f>
        <v>-4.1492989590187213E-3</v>
      </c>
      <c r="BV762" s="15" cm="1">
        <f t="array" aca="1" ref="BV762" ca="1">MMULT('Количество акций на 4 января'!$B757:$F757,BV$2:BV$6)/MMULT('Количество акций на 4 января'!$B757:$F757,BU$2:BU$6)-1</f>
        <v>9.7462435610553566E-3</v>
      </c>
      <c r="BW762" s="15" cm="1">
        <f t="array" aca="1" ref="BW762" ca="1">MMULT('Количество акций на 4 января'!$B757:$F757,BW$2:BW$6)/MMULT('Количество акций на 4 января'!$B757:$F757,BV$2:BV$6)-1</f>
        <v>-1.0985079141237697E-2</v>
      </c>
      <c r="BX762" s="15" cm="1">
        <f t="array" aca="1" ref="BX762" ca="1">MMULT('Количество акций на 4 января'!$B757:$F757,BX$2:BX$6)/MMULT('Количество акций на 4 января'!$B757:$F757,BW$2:BW$6)-1</f>
        <v>-8.3607728194682318E-3</v>
      </c>
      <c r="BY762" s="15" cm="1">
        <f t="array" aca="1" ref="BY762" ca="1">MMULT('Количество акций на 4 января'!$B757:$F757,BY$2:BY$6)/MMULT('Количество акций на 4 января'!$B757:$F757,BX$2:BX$6)-1</f>
        <v>1.2319978674684151E-3</v>
      </c>
      <c r="BZ762" s="15" cm="1">
        <f t="array" aca="1" ref="BZ762" ca="1">MMULT('Количество акций на 4 января'!$B757:$F757,BZ$2:BZ$6)/MMULT('Количество акций на 4 января'!$B757:$F757,BY$2:BY$6)-1</f>
        <v>9.7349419028716078E-3</v>
      </c>
      <c r="CA762" s="15" cm="1">
        <f t="array" aca="1" ref="CA762" ca="1">MMULT('Количество акций на 4 января'!$B757:$F757,CA$2:CA$6)/MMULT('Количество акций на 4 января'!$B757:$F757,BZ$2:BZ$6)-1</f>
        <v>4.0946459358839338E-3</v>
      </c>
      <c r="CB762" s="15" cm="1">
        <f t="array" aca="1" ref="CB762" ca="1">MMULT('Количество акций на 4 января'!$B757:$F757,CB$2:CB$6)/MMULT('Количество акций на 4 января'!$B757:$F757,CA$2:CA$6)-1</f>
        <v>8.7247109780672627E-3</v>
      </c>
      <c r="CC762" s="15" cm="1">
        <f t="array" aca="1" ref="CC762" ca="1">MMULT('Количество акций на 4 января'!$B757:$F757,CC$2:CC$6)/MMULT('Количество акций на 4 января'!$B757:$F757,CB$2:CB$6)-1</f>
        <v>2.7649135726590668E-3</v>
      </c>
      <c r="CD762" s="15" cm="1">
        <f t="array" aca="1" ref="CD762" ca="1">MMULT('Количество акций на 4 января'!$B757:$F757,CD$2:CD$6)/MMULT('Количество акций на 4 января'!$B757:$F757,CC$2:CC$6)-1</f>
        <v>-5.9017196416230044E-3</v>
      </c>
      <c r="CE762" s="15" cm="1">
        <f t="array" aca="1" ref="CE762" ca="1">MMULT('Количество акций на 4 января'!$B757:$F757,CE$2:CE$6)/MMULT('Количество акций на 4 января'!$B757:$F757,CD$2:CD$6)-1</f>
        <v>-2.54330702061345E-3</v>
      </c>
      <c r="CF762" s="15" cm="1">
        <f t="array" aca="1" ref="CF762" ca="1">MMULT('Количество акций на 4 января'!$B757:$F757,CF$2:CF$6)/MMULT('Количество акций на 4 января'!$B757:$F757,CE$2:CE$6)-1</f>
        <v>-8.4142192453223741E-3</v>
      </c>
      <c r="CG762" s="15" cm="1">
        <f t="array" aca="1" ref="CG762" ca="1">MMULT('Количество акций на 4 января'!$B757:$F757,CG$2:CG$6)/MMULT('Количество акций на 4 января'!$B757:$F757,CF$2:CF$6)-1</f>
        <v>1.762180430869309E-2</v>
      </c>
      <c r="CH762" s="15" cm="1">
        <f t="array" aca="1" ref="CH762" ca="1">MMULT('Количество акций на 4 января'!$B757:$F757,CH$2:CH$6)/MMULT('Количество акций на 4 января'!$B757:$F757,CG$2:CG$6)-1</f>
        <v>1.2148921033563465E-2</v>
      </c>
      <c r="CI762" s="15" cm="1">
        <f t="array" aca="1" ref="CI762" ca="1">MMULT('Количество акций на 4 января'!$B757:$F757,CI$2:CI$6)/MMULT('Количество акций на 4 января'!$B757:$F757,CH$2:CH$6)-1</f>
        <v>1.1140639386981954E-2</v>
      </c>
      <c r="CJ762" s="15" cm="1">
        <f t="array" aca="1" ref="CJ762" ca="1">MMULT('Количество акций на 4 января'!$B757:$F757,CJ$2:CJ$6)/MMULT('Количество акций на 4 января'!$B757:$F757,CI$2:CI$6)-1</f>
        <v>3.0818735877036207E-3</v>
      </c>
      <c r="CK762" s="15" cm="1">
        <f t="array" aca="1" ref="CK762" ca="1">MMULT('Количество акций на 4 января'!$B757:$F757,CK$2:CK$6)/MMULT('Количество акций на 4 января'!$B757:$F757,CJ$2:CJ$6)-1</f>
        <v>6.5012322430761937E-3</v>
      </c>
      <c r="CL762" s="15" cm="1">
        <f t="array" aca="1" ref="CL762" ca="1">MMULT('Количество акций на 4 января'!$B757:$F757,CL$2:CL$6)/MMULT('Количество акций на 4 января'!$B757:$F757,CK$2:CK$6)-1</f>
        <v>-9.7196632853130405E-3</v>
      </c>
      <c r="CM762" s="15" cm="1">
        <f t="array" aca="1" ref="CM762" ca="1">MMULT('Количество акций на 4 января'!$B757:$F757,CM$2:CM$6)/MMULT('Количество акций на 4 января'!$B757:$F757,CL$2:CL$6)-1</f>
        <v>-2.8819996540768722E-3</v>
      </c>
      <c r="CN762" s="15" cm="1">
        <f t="array" aca="1" ref="CN762" ca="1">MMULT('Количество акций на 4 января'!$B757:$F757,CN$2:CN$6)/MMULT('Количество акций на 4 января'!$B757:$F757,CM$2:CM$6)-1</f>
        <v>8.4225800547039764E-3</v>
      </c>
      <c r="CO762" s="15" cm="1">
        <f t="array" aca="1" ref="CO762" ca="1">MMULT('Количество акций на 4 января'!$B757:$F757,CO$2:CO$6)/MMULT('Количество акций на 4 января'!$B757:$F757,CN$2:CN$6)-1</f>
        <v>3.0316630781530574E-3</v>
      </c>
      <c r="CP762" s="15" cm="1">
        <f t="array" aca="1" ref="CP762" ca="1">MMULT('Количество акций на 4 января'!$B757:$F757,CP$2:CP$6)/MMULT('Количество акций на 4 января'!$B757:$F757,CO$2:CO$6)-1</f>
        <v>1.2929531121101512E-2</v>
      </c>
      <c r="CQ762" s="15" cm="1">
        <f t="array" aca="1" ref="CQ762" ca="1">MMULT('Количество акций на 4 января'!$B757:$F757,CQ$2:CQ$6)/MMULT('Количество акций на 4 января'!$B757:$F757,CP$2:CP$6)-1</f>
        <v>1.1798385016176693E-2</v>
      </c>
      <c r="CR762" s="15" cm="1">
        <f t="array" aca="1" ref="CR762" ca="1">MMULT('Количество акций на 4 января'!$B757:$F757,CR$2:CR$6)/MMULT('Количество акций на 4 января'!$B757:$F757,CQ$2:CQ$6)-1</f>
        <v>-1.9741414738614571E-2</v>
      </c>
      <c r="CS762" s="15" cm="1">
        <f t="array" aca="1" ref="CS762" ca="1">MMULT('Количество акций на 4 января'!$B757:$F757,CS$2:CS$6)/MMULT('Количество акций на 4 января'!$B757:$F757,CR$2:CR$6)-1</f>
        <v>-3.7779934606005927E-3</v>
      </c>
      <c r="CT762" s="15" cm="1">
        <f t="array" aca="1" ref="CT762" ca="1">MMULT('Количество акций на 4 января'!$B757:$F757,CT$2:CT$6)/MMULT('Количество акций на 4 января'!$B757:$F757,CS$2:CS$6)-1</f>
        <v>6.3431934487152564E-3</v>
      </c>
      <c r="CU762" s="15" cm="1">
        <f t="array" aca="1" ref="CU762" ca="1">MMULT('Количество акций на 4 января'!$B757:$F757,CU$2:CU$6)/MMULT('Количество акций на 4 января'!$B757:$F757,CT$2:CT$6)-1</f>
        <v>4.9358865508779548E-3</v>
      </c>
      <c r="CV762" s="15" cm="1">
        <f t="array" aca="1" ref="CV762" ca="1">MMULT('Количество акций на 4 января'!$B757:$F757,CV$2:CV$6)/MMULT('Количество акций на 4 января'!$B757:$F757,CU$2:CU$6)-1</f>
        <v>2.3507666381783476E-3</v>
      </c>
      <c r="CW762" s="15" cm="1">
        <f t="array" aca="1" ref="CW762" ca="1">MMULT('Количество акций на 4 января'!$B757:$F757,CW$2:CW$6)/MMULT('Количество акций на 4 января'!$B757:$F757,CV$2:CV$6)-1</f>
        <v>5.681722973485126E-3</v>
      </c>
      <c r="CX762" s="15" cm="1">
        <f t="array" aca="1" ref="CX762" ca="1">MMULT('Количество акций на 4 января'!$B757:$F757,CX$2:CX$6)/MMULT('Количество акций на 4 января'!$B757:$F757,CW$2:CW$6)-1</f>
        <v>4.0361297422768505E-3</v>
      </c>
      <c r="CY762" s="15" cm="1">
        <f t="array" aca="1" ref="CY762" ca="1">MMULT('Количество акций на 4 января'!$B757:$F757,CY$2:CY$6)/MMULT('Количество акций на 4 января'!$B757:$F757,CX$2:CX$6)-1</f>
        <v>-6.5399217163394363E-3</v>
      </c>
      <c r="CZ762" s="15" cm="1">
        <f t="array" aca="1" ref="CZ762" ca="1">MMULT('Количество акций на 4 января'!$B757:$F757,CZ$2:CZ$6)/MMULT('Количество акций на 4 января'!$B757:$F757,CY$2:CY$6)-1</f>
        <v>-3.8964653070964195E-3</v>
      </c>
      <c r="DA762" s="15" cm="1">
        <f t="array" aca="1" ref="DA762" ca="1">MMULT('Количество акций на 4 января'!$B757:$F757,DA$2:DA$6)/MMULT('Количество акций на 4 января'!$B757:$F757,CZ$2:CZ$6)-1</f>
        <v>1.4865120911514262E-2</v>
      </c>
      <c r="DB762" s="15" cm="1">
        <f t="array" aca="1" ref="DB762" ca="1">MMULT('Количество акций на 4 января'!$B757:$F757,DB$2:DB$6)/MMULT('Количество акций на 4 января'!$B757:$F757,DA$2:DA$6)-1</f>
        <v>1.5514438682541876E-2</v>
      </c>
      <c r="DC762" s="15" cm="1">
        <f t="array" aca="1" ref="DC762" ca="1">MMULT('Количество акций на 4 января'!$B757:$F757,DC$2:DC$6)/MMULT('Количество акций на 4 января'!$B757:$F757,DB$2:DB$6)-1</f>
        <v>-2.9643175203208916E-4</v>
      </c>
      <c r="DD762" s="15" cm="1">
        <f t="array" aca="1" ref="DD762" ca="1">MMULT('Количество акций на 4 января'!$B757:$F757,DD$2:DD$6)/MMULT('Количество акций на 4 января'!$B757:$F757,DC$2:DC$6)-1</f>
        <v>6.936377433630625E-5</v>
      </c>
      <c r="DE762" s="15" cm="1">
        <f t="array" aca="1" ref="DE762" ca="1">MMULT('Количество акций на 4 января'!$B757:$F757,DE$2:DE$6)/MMULT('Количество акций на 4 января'!$B757:$F757,DD$2:DD$6)-1</f>
        <v>3.6536480495334978E-3</v>
      </c>
      <c r="DF762" s="15" cm="1">
        <f t="array" aca="1" ref="DF762" ca="1">MMULT('Количество акций на 4 января'!$B757:$F757,DF$2:DF$6)/MMULT('Количество акций на 4 января'!$B757:$F757,DE$2:DE$6)-1</f>
        <v>-3.1788740874619803E-3</v>
      </c>
      <c r="DG762" s="15" cm="1">
        <f t="array" aca="1" ref="DG762" ca="1">MMULT('Количество акций на 4 января'!$B757:$F757,DG$2:DG$6)/MMULT('Количество акций на 4 января'!$B757:$F757,DF$2:DF$6)-1</f>
        <v>1.2946010248606976E-2</v>
      </c>
      <c r="DH762" s="15" cm="1">
        <f t="array" aca="1" ref="DH762" ca="1">MMULT('Количество акций на 4 января'!$B757:$F757,DH$2:DH$6)/MMULT('Количество акций на 4 января'!$B757:$F757,DG$2:DG$6)-1</f>
        <v>-3.5705785006179269E-3</v>
      </c>
      <c r="DI762" s="15" cm="1">
        <f t="array" aca="1" ref="DI762" ca="1">MMULT('Количество акций на 4 января'!$B757:$F757,DI$2:DI$6)/MMULT('Количество акций на 4 января'!$B757:$F757,DH$2:DH$6)-1</f>
        <v>-9.8333299536068619E-4</v>
      </c>
      <c r="DJ762" s="15" cm="1">
        <f t="array" aca="1" ref="DJ762" ca="1">MMULT('Количество акций на 4 января'!$B757:$F757,DJ$2:DJ$6)/MMULT('Количество акций на 4 января'!$B757:$F757,DI$2:DI$6)-1</f>
        <v>-6.0163801711310416E-4</v>
      </c>
      <c r="DK762" s="15" cm="1">
        <f t="array" aca="1" ref="DK762" ca="1">MMULT('Количество акций на 4 января'!$B757:$F757,DK$2:DK$6)/MMULT('Количество акций на 4 января'!$B757:$F757,DJ$2:DJ$6)-1</f>
        <v>-1.2262707453634225E-2</v>
      </c>
      <c r="DL762" s="15" cm="1">
        <f t="array" aca="1" ref="DL762" ca="1">MMULT('Количество акций на 4 января'!$B757:$F757,DL$2:DL$6)/MMULT('Количество акций на 4 января'!$B757:$F757,DK$2:DK$6)-1</f>
        <v>-4.4743243204312666E-3</v>
      </c>
      <c r="DM762" s="15" cm="1">
        <f t="array" aca="1" ref="DM762" ca="1">MMULT('Количество акций на 4 января'!$B757:$F757,DM$2:DM$6)/MMULT('Количество акций на 4 января'!$B757:$F757,DL$2:DL$6)-1</f>
        <v>-1.669410539412941E-3</v>
      </c>
      <c r="DN762" s="15" cm="1">
        <f t="array" aca="1" ref="DN762" ca="1">MMULT('Количество акций на 4 января'!$B757:$F757,DN$2:DN$6)/MMULT('Количество акций на 4 января'!$B757:$F757,DM$2:DM$6)-1</f>
        <v>-2.130207264492423E-4</v>
      </c>
      <c r="DO762" s="15" cm="1">
        <f t="array" aca="1" ref="DO762" ca="1">MMULT('Количество акций на 4 января'!$B757:$F757,DO$2:DO$6)/MMULT('Количество акций на 4 января'!$B757:$F757,DN$2:DN$6)-1</f>
        <v>5.6918651248580865E-3</v>
      </c>
      <c r="DP762" s="15" cm="1">
        <f t="array" aca="1" ref="DP762" ca="1">MMULT('Количество акций на 4 января'!$B757:$F757,DP$2:DP$6)/MMULT('Количество акций на 4 января'!$B757:$F757,DO$2:DO$6)-1</f>
        <v>3.3622662845285145E-3</v>
      </c>
      <c r="DQ762" s="15" cm="1">
        <f t="array" aca="1" ref="DQ762" ca="1">MMULT('Количество акций на 4 января'!$B757:$F757,DQ$2:DQ$6)/MMULT('Количество акций на 4 января'!$B757:$F757,DP$2:DP$6)-1</f>
        <v>-3.629729973239515E-3</v>
      </c>
      <c r="DR762" s="15" cm="1">
        <f t="array" aca="1" ref="DR762" ca="1">MMULT('Количество акций на 4 января'!$B757:$F757,DR$2:DR$6)/MMULT('Количество акций на 4 января'!$B757:$F757,DQ$2:DQ$6)-1</f>
        <v>-8.7590757261145624E-3</v>
      </c>
      <c r="DS762" s="15" cm="1">
        <f t="array" aca="1" ref="DS762" ca="1">MMULT('Количество акций на 4 января'!$B757:$F757,DS$2:DS$6)/MMULT('Количество акций на 4 января'!$B757:$F757,DR$2:DR$6)-1</f>
        <v>8.6826960331598535E-3</v>
      </c>
      <c r="DT762" s="15" cm="1">
        <f t="array" aca="1" ref="DT762" ca="1">MMULT('Количество акций на 4 января'!$B757:$F757,DT$2:DT$6)/MMULT('Количество акций на 4 января'!$B757:$F757,DS$2:DS$6)-1</f>
        <v>-3.5545994468956232E-3</v>
      </c>
      <c r="DU762" s="15" cm="1">
        <f t="array" aca="1" ref="DU762" ca="1">MMULT('Количество акций на 4 января'!$B757:$F757,DU$2:DU$6)/MMULT('Количество акций на 4 января'!$B757:$F757,DT$2:DT$6)-1</f>
        <v>-1.005579053590655E-2</v>
      </c>
      <c r="DV762" s="15" cm="1">
        <f t="array" aca="1" ref="DV762" ca="1">MMULT('Количество акций на 4 января'!$B757:$F757,DV$2:DV$6)/MMULT('Количество акций на 4 января'!$B757:$F757,DU$2:DU$6)-1</f>
        <v>9.0200114887850624E-3</v>
      </c>
      <c r="DW762" s="24" cm="1">
        <f t="array" aca="1" ref="DW762" ca="1">MMULT('Количество акций на 4 января'!$B757:$F757,DW$2:DW$6)/MMULT('Количество акций на 4 января'!$B757:$F757,DV$2:DV$6)-1</f>
        <v>8.1289841541172247E-3</v>
      </c>
      <c r="DX762" s="28">
        <f t="shared" ca="1" si="23"/>
        <v>1.0783299087107965E-3</v>
      </c>
      <c r="DY762" s="28">
        <f t="shared" ca="1" si="22"/>
        <v>1.0609524628422323E-2</v>
      </c>
    </row>
    <row r="763" spans="1:129" x14ac:dyDescent="0.3">
      <c r="A763">
        <v>757</v>
      </c>
      <c r="C763" s="23" cm="1">
        <f t="array" aca="1" ref="C763" ca="1">MMULT('Количество акций на 4 января'!$B758:$F758,C$2:C$6)/MMULT('Количество акций на 4 января'!$B758:$F758,B$2:B$6)-1</f>
        <v>1.2008556376640112E-2</v>
      </c>
      <c r="D763" s="15" cm="1">
        <f t="array" aca="1" ref="D763" ca="1">MMULT('Количество акций на 4 января'!$B758:$F758,D$2:D$6)/MMULT('Количество акций на 4 января'!$B758:$F758,C$2:C$6)-1</f>
        <v>6.5583799799839859E-4</v>
      </c>
      <c r="E763" s="15" cm="1">
        <f t="array" aca="1" ref="E763" ca="1">MMULT('Количество акций на 4 января'!$B758:$F758,E$2:E$6)/MMULT('Количество акций на 4 января'!$B758:$F758,D$2:D$6)-1</f>
        <v>2.7414119139197224E-2</v>
      </c>
      <c r="F763" s="15" cm="1">
        <f t="array" aca="1" ref="F763" ca="1">MMULT('Количество акций на 4 января'!$B758:$F758,F$2:F$6)/MMULT('Количество акций на 4 января'!$B758:$F758,E$2:E$6)-1</f>
        <v>8.8077365470626834E-3</v>
      </c>
      <c r="G763" s="15" cm="1">
        <f t="array" aca="1" ref="G763" ca="1">MMULT('Количество акций на 4 января'!$B758:$F758,G$2:G$6)/MMULT('Количество акций на 4 января'!$B758:$F758,F$2:F$6)-1</f>
        <v>1.4607846267633562E-3</v>
      </c>
      <c r="H763" s="15" cm="1">
        <f t="array" aca="1" ref="H763" ca="1">MMULT('Количество акций на 4 января'!$B758:$F758,H$2:H$6)/MMULT('Количество акций на 4 января'!$B758:$F758,G$2:G$6)-1</f>
        <v>-1.0107127765237922E-2</v>
      </c>
      <c r="I763" s="15" cm="1">
        <f t="array" aca="1" ref="I763" ca="1">MMULT('Количество акций на 4 января'!$B758:$F758,I$2:I$6)/MMULT('Количество акций на 4 января'!$B758:$F758,H$2:H$6)-1</f>
        <v>3.5336580038627385E-3</v>
      </c>
      <c r="J763" s="15" cm="1">
        <f t="array" aca="1" ref="J763" ca="1">MMULT('Количество акций на 4 января'!$B758:$F758,J$2:J$6)/MMULT('Количество акций на 4 января'!$B758:$F758,I$2:I$6)-1</f>
        <v>-1.6763564416369836E-2</v>
      </c>
      <c r="K763" s="15" cm="1">
        <f t="array" aca="1" ref="K763" ca="1">MMULT('Количество акций на 4 января'!$B758:$F758,K$2:K$6)/MMULT('Количество акций на 4 января'!$B758:$F758,J$2:J$6)-1</f>
        <v>6.086284518096452E-3</v>
      </c>
      <c r="L763" s="15" cm="1">
        <f t="array" aca="1" ref="L763" ca="1">MMULT('Количество акций на 4 января'!$B758:$F758,L$2:L$6)/MMULT('Количество акций на 4 января'!$B758:$F758,K$2:K$6)-1</f>
        <v>3.1067122715118245E-3</v>
      </c>
      <c r="M763" s="15" cm="1">
        <f t="array" aca="1" ref="M763" ca="1">MMULT('Количество акций на 4 января'!$B758:$F758,M$2:M$6)/MMULT('Количество акций на 4 января'!$B758:$F758,L$2:L$6)-1</f>
        <v>4.6289464507378586E-3</v>
      </c>
      <c r="N763" s="15" cm="1">
        <f t="array" aca="1" ref="N763" ca="1">MMULT('Количество акций на 4 января'!$B758:$F758,N$2:N$6)/MMULT('Количество акций на 4 января'!$B758:$F758,M$2:M$6)-1</f>
        <v>-1.683705480125286E-2</v>
      </c>
      <c r="O763" s="15" cm="1">
        <f t="array" aca="1" ref="O763" ca="1">MMULT('Количество акций на 4 января'!$B758:$F758,O$2:O$6)/MMULT('Количество акций на 4 января'!$B758:$F758,N$2:N$6)-1</f>
        <v>-1.2612118961964347E-2</v>
      </c>
      <c r="P763" s="15" cm="1">
        <f t="array" aca="1" ref="P763" ca="1">MMULT('Количество акций на 4 января'!$B758:$F758,P$2:P$6)/MMULT('Количество акций на 4 января'!$B758:$F758,O$2:O$6)-1</f>
        <v>-7.0107009939833764E-3</v>
      </c>
      <c r="Q763" s="15" cm="1">
        <f t="array" aca="1" ref="Q763" ca="1">MMULT('Количество акций на 4 января'!$B758:$F758,Q$2:Q$6)/MMULT('Количество акций на 4 января'!$B758:$F758,P$2:P$6)-1</f>
        <v>-1.1610167391006287E-3</v>
      </c>
      <c r="R763" s="15" cm="1">
        <f t="array" aca="1" ref="R763" ca="1">MMULT('Количество акций на 4 января'!$B758:$F758,R$2:R$6)/MMULT('Количество акций на 4 января'!$B758:$F758,Q$2:Q$6)-1</f>
        <v>-1.455657306365199E-2</v>
      </c>
      <c r="S763" s="15" cm="1">
        <f t="array" aca="1" ref="S763" ca="1">MMULT('Количество акций на 4 января'!$B758:$F758,S$2:S$6)/MMULT('Количество акций на 4 января'!$B758:$F758,R$2:R$6)-1</f>
        <v>1.013935275122102E-2</v>
      </c>
      <c r="T763" s="15" cm="1">
        <f t="array" aca="1" ref="T763" ca="1">MMULT('Количество акций на 4 января'!$B758:$F758,T$2:T$6)/MMULT('Количество акций на 4 января'!$B758:$F758,S$2:S$6)-1</f>
        <v>-2.3147081369313871E-2</v>
      </c>
      <c r="U763" s="15" cm="1">
        <f t="array" aca="1" ref="U763" ca="1">MMULT('Количество акций на 4 января'!$B758:$F758,U$2:U$6)/MMULT('Количество акций на 4 января'!$B758:$F758,T$2:T$6)-1</f>
        <v>1.2021551761202343E-2</v>
      </c>
      <c r="V763" s="15" cm="1">
        <f t="array" aca="1" ref="V763" ca="1">MMULT('Количество акций на 4 января'!$B758:$F758,V$2:V$6)/MMULT('Количество акций на 4 января'!$B758:$F758,U$2:U$6)-1</f>
        <v>-1.1905341554788729E-3</v>
      </c>
      <c r="W763" s="15" cm="1">
        <f t="array" aca="1" ref="W763" ca="1">MMULT('Количество акций на 4 января'!$B758:$F758,W$2:W$6)/MMULT('Количество акций на 4 января'!$B758:$F758,V$2:V$6)-1</f>
        <v>8.5536034828621599E-3</v>
      </c>
      <c r="X763" s="15" cm="1">
        <f t="array" aca="1" ref="X763" ca="1">MMULT('Количество акций на 4 января'!$B758:$F758,X$2:X$6)/MMULT('Количество акций на 4 января'!$B758:$F758,W$2:W$6)-1</f>
        <v>9.7916910934230383E-3</v>
      </c>
      <c r="Y763" s="15" cm="1">
        <f t="array" aca="1" ref="Y763" ca="1">MMULT('Количество акций на 4 января'!$B758:$F758,Y$2:Y$6)/MMULT('Количество акций на 4 января'!$B758:$F758,X$2:X$6)-1</f>
        <v>3.1535208771422685E-3</v>
      </c>
      <c r="Z763" s="15" cm="1">
        <f t="array" aca="1" ref="Z763" ca="1">MMULT('Количество акций на 4 января'!$B758:$F758,Z$2:Z$6)/MMULT('Количество акций на 4 января'!$B758:$F758,Y$2:Y$6)-1</f>
        <v>9.52531329005879E-3</v>
      </c>
      <c r="AA763" s="15" cm="1">
        <f t="array" aca="1" ref="AA763" ca="1">MMULT('Количество акций на 4 января'!$B758:$F758,AA$2:AA$6)/MMULT('Количество акций на 4 января'!$B758:$F758,Z$2:Z$6)-1</f>
        <v>-1.2926643210799837E-2</v>
      </c>
      <c r="AB763" s="15" cm="1">
        <f t="array" aca="1" ref="AB763" ca="1">MMULT('Количество акций на 4 января'!$B758:$F758,AB$2:AB$6)/MMULT('Количество акций на 4 января'!$B758:$F758,AA$2:AA$6)-1</f>
        <v>-1.433191732404826E-2</v>
      </c>
      <c r="AC763" s="15" cm="1">
        <f t="array" aca="1" ref="AC763" ca="1">MMULT('Количество акций на 4 января'!$B758:$F758,AC$2:AC$6)/MMULT('Количество акций на 4 января'!$B758:$F758,AB$2:AB$6)-1</f>
        <v>-3.2096174178175563E-3</v>
      </c>
      <c r="AD763" s="15" cm="1">
        <f t="array" aca="1" ref="AD763" ca="1">MMULT('Количество акций на 4 января'!$B758:$F758,AD$2:AD$6)/MMULT('Количество акций на 4 января'!$B758:$F758,AC$2:AC$6)-1</f>
        <v>7.7112249492905516E-3</v>
      </c>
      <c r="AE763" s="15" cm="1">
        <f t="array" aca="1" ref="AE763" ca="1">MMULT('Количество акций на 4 января'!$B758:$F758,AE$2:AE$6)/MMULT('Количество акций на 4 января'!$B758:$F758,AD$2:AD$6)-1</f>
        <v>1.4773067373412996E-2</v>
      </c>
      <c r="AF763" s="15" cm="1">
        <f t="array" aca="1" ref="AF763" ca="1">MMULT('Количество акций на 4 января'!$B758:$F758,AF$2:AF$6)/MMULT('Количество акций на 4 января'!$B758:$F758,AE$2:AE$6)-1</f>
        <v>-1.2071118179196594E-3</v>
      </c>
      <c r="AG763" s="15" cm="1">
        <f t="array" aca="1" ref="AG763" ca="1">MMULT('Количество акций на 4 января'!$B758:$F758,AG$2:AG$6)/MMULT('Количество акций на 4 января'!$B758:$F758,AF$2:AF$6)-1</f>
        <v>-3.5876443054108087E-3</v>
      </c>
      <c r="AH763" s="15" cm="1">
        <f t="array" aca="1" ref="AH763" ca="1">MMULT('Количество акций на 4 января'!$B758:$F758,AH$2:AH$6)/MMULT('Количество акций на 4 января'!$B758:$F758,AG$2:AG$6)-1</f>
        <v>-9.1456193374612749E-3</v>
      </c>
      <c r="AI763" s="15" cm="1">
        <f t="array" aca="1" ref="AI763" ca="1">MMULT('Количество акций на 4 января'!$B758:$F758,AI$2:AI$6)/MMULT('Количество акций на 4 января'!$B758:$F758,AH$2:AH$6)-1</f>
        <v>1.2927819937202489E-2</v>
      </c>
      <c r="AJ763" s="15" cm="1">
        <f t="array" aca="1" ref="AJ763" ca="1">MMULT('Количество акций на 4 января'!$B758:$F758,AJ$2:AJ$6)/MMULT('Количество акций на 4 января'!$B758:$F758,AI$2:AI$6)-1</f>
        <v>-4.7615234372854198E-3</v>
      </c>
      <c r="AK763" s="15" cm="1">
        <f t="array" aca="1" ref="AK763" ca="1">MMULT('Количество акций на 4 января'!$B758:$F758,AK$2:AK$6)/MMULT('Количество акций на 4 января'!$B758:$F758,AJ$2:AJ$6)-1</f>
        <v>1.0829068253324081E-3</v>
      </c>
      <c r="AL763" s="15" cm="1">
        <f t="array" aca="1" ref="AL763" ca="1">MMULT('Количество акций на 4 января'!$B758:$F758,AL$2:AL$6)/MMULT('Количество акций на 4 января'!$B758:$F758,AK$2:AK$6)-1</f>
        <v>-1.2431688701726173E-3</v>
      </c>
      <c r="AM763" s="15" cm="1">
        <f t="array" aca="1" ref="AM763" ca="1">MMULT('Количество акций на 4 января'!$B758:$F758,AM$2:AM$6)/MMULT('Количество акций на 4 января'!$B758:$F758,AL$2:AL$6)-1</f>
        <v>-1.4899391187215061E-2</v>
      </c>
      <c r="AN763" s="15" cm="1">
        <f t="array" aca="1" ref="AN763" ca="1">MMULT('Количество акций на 4 января'!$B758:$F758,AN$2:AN$6)/MMULT('Количество акций на 4 января'!$B758:$F758,AM$2:AM$6)-1</f>
        <v>-1.5473839211389562E-3</v>
      </c>
      <c r="AO763" s="15" cm="1">
        <f t="array" aca="1" ref="AO763" ca="1">MMULT('Количество акций на 4 января'!$B758:$F758,AO$2:AO$6)/MMULT('Количество акций на 4 января'!$B758:$F758,AN$2:AN$6)-1</f>
        <v>1.0816897980668871E-2</v>
      </c>
      <c r="AP763" s="15" cm="1">
        <f t="array" aca="1" ref="AP763" ca="1">MMULT('Количество акций на 4 января'!$B758:$F758,AP$2:AP$6)/MMULT('Количество акций на 4 января'!$B758:$F758,AO$2:AO$6)-1</f>
        <v>1.1755279720051304E-2</v>
      </c>
      <c r="AQ763" s="15" cm="1">
        <f t="array" aca="1" ref="AQ763" ca="1">MMULT('Количество акций на 4 января'!$B758:$F758,AQ$2:AQ$6)/MMULT('Количество акций на 4 января'!$B758:$F758,AP$2:AP$6)-1</f>
        <v>-6.0075506135455203E-3</v>
      </c>
      <c r="AR763" s="15" cm="1">
        <f t="array" aca="1" ref="AR763" ca="1">MMULT('Количество акций на 4 января'!$B758:$F758,AR$2:AR$6)/MMULT('Количество акций на 4 января'!$B758:$F758,AQ$2:AQ$6)-1</f>
        <v>-1.4919102185134481E-2</v>
      </c>
      <c r="AS763" s="15" cm="1">
        <f t="array" aca="1" ref="AS763" ca="1">MMULT('Количество акций на 4 января'!$B758:$F758,AS$2:AS$6)/MMULT('Количество акций на 4 января'!$B758:$F758,AR$2:AR$6)-1</f>
        <v>1.0061338775441131E-2</v>
      </c>
      <c r="AT763" s="15" cm="1">
        <f t="array" aca="1" ref="AT763" ca="1">MMULT('Количество акций на 4 января'!$B758:$F758,AT$2:AT$6)/MMULT('Количество акций на 4 января'!$B758:$F758,AS$2:AS$6)-1</f>
        <v>1.602954064173634E-2</v>
      </c>
      <c r="AU763" s="15" cm="1">
        <f t="array" aca="1" ref="AU763" ca="1">MMULT('Количество акций на 4 января'!$B758:$F758,AU$2:AU$6)/MMULT('Количество акций на 4 января'!$B758:$F758,AT$2:AT$6)-1</f>
        <v>-3.2901524450823505E-3</v>
      </c>
      <c r="AV763" s="15" cm="1">
        <f t="array" aca="1" ref="AV763" ca="1">MMULT('Количество акций на 4 января'!$B758:$F758,AV$2:AV$6)/MMULT('Количество акций на 4 января'!$B758:$F758,AU$2:AU$6)-1</f>
        <v>8.214429346749208E-3</v>
      </c>
      <c r="AW763" s="15" cm="1">
        <f t="array" aca="1" ref="AW763" ca="1">MMULT('Количество акций на 4 января'!$B758:$F758,AW$2:AW$6)/MMULT('Количество акций на 4 января'!$B758:$F758,AV$2:AV$6)-1</f>
        <v>3.5307244690518935E-4</v>
      </c>
      <c r="AX763" s="15" cm="1">
        <f t="array" aca="1" ref="AX763" ca="1">MMULT('Количество акций на 4 января'!$B758:$F758,AX$2:AX$6)/MMULT('Количество акций на 4 января'!$B758:$F758,AW$2:AW$6)-1</f>
        <v>1.8158331068634626E-2</v>
      </c>
      <c r="AY763" s="15" cm="1">
        <f t="array" aca="1" ref="AY763" ca="1">MMULT('Количество акций на 4 января'!$B758:$F758,AY$2:AY$6)/MMULT('Количество акций на 4 января'!$B758:$F758,AX$2:AX$6)-1</f>
        <v>-9.651809239061615E-3</v>
      </c>
      <c r="AZ763" s="15" cm="1">
        <f t="array" aca="1" ref="AZ763" ca="1">MMULT('Количество акций на 4 января'!$B758:$F758,AZ$2:AZ$6)/MMULT('Количество акций на 4 января'!$B758:$F758,AY$2:AY$6)-1</f>
        <v>-1.3895688635689574E-2</v>
      </c>
      <c r="BA763" s="15" cm="1">
        <f t="array" aca="1" ref="BA763" ca="1">MMULT('Количество акций на 4 января'!$B758:$F758,BA$2:BA$6)/MMULT('Количество акций на 4 января'!$B758:$F758,AZ$2:AZ$6)-1</f>
        <v>-1.6278471592698018E-2</v>
      </c>
      <c r="BB763" s="15" cm="1">
        <f t="array" aca="1" ref="BB763" ca="1">MMULT('Количество акций на 4 января'!$B758:$F758,BB$2:BB$6)/MMULT('Количество акций на 4 января'!$B758:$F758,BA$2:BA$6)-1</f>
        <v>1.0815778936918541E-2</v>
      </c>
      <c r="BC763" s="15" cm="1">
        <f t="array" aca="1" ref="BC763" ca="1">MMULT('Количество акций на 4 января'!$B758:$F758,BC$2:BC$6)/MMULT('Количество акций на 4 января'!$B758:$F758,BB$2:BB$6)-1</f>
        <v>-1.4216985049589903E-3</v>
      </c>
      <c r="BD763" s="15" cm="1">
        <f t="array" aca="1" ref="BD763" ca="1">MMULT('Количество акций на 4 января'!$B758:$F758,BD$2:BD$6)/MMULT('Количество акций на 4 января'!$B758:$F758,BC$2:BC$6)-1</f>
        <v>-2.0165181001075783E-2</v>
      </c>
      <c r="BE763" s="15" cm="1">
        <f t="array" aca="1" ref="BE763" ca="1">MMULT('Количество акций на 4 января'!$B758:$F758,BE$2:BE$6)/MMULT('Количество акций на 4 января'!$B758:$F758,BD$2:BD$6)-1</f>
        <v>-1.0104832338519665E-2</v>
      </c>
      <c r="BF763" s="15" cm="1">
        <f t="array" aca="1" ref="BF763" ca="1">MMULT('Количество акций на 4 января'!$B758:$F758,BF$2:BF$6)/MMULT('Количество акций на 4 января'!$B758:$F758,BE$2:BE$6)-1</f>
        <v>2.94437630007649E-3</v>
      </c>
      <c r="BG763" s="15" cm="1">
        <f t="array" aca="1" ref="BG763" ca="1">MMULT('Количество акций на 4 января'!$B758:$F758,BG$2:BG$6)/MMULT('Количество акций на 4 января'!$B758:$F758,BF$2:BF$6)-1</f>
        <v>2.3718984984573144E-2</v>
      </c>
      <c r="BH763" s="15" cm="1">
        <f t="array" aca="1" ref="BH763" ca="1">MMULT('Количество акций на 4 января'!$B758:$F758,BH$2:BH$6)/MMULT('Количество акций на 4 января'!$B758:$F758,BG$2:BG$6)-1</f>
        <v>2.5497983964812843E-3</v>
      </c>
      <c r="BI763" s="15" cm="1">
        <f t="array" aca="1" ref="BI763" ca="1">MMULT('Количество акций на 4 января'!$B758:$F758,BI$2:BI$6)/MMULT('Количество акций на 4 января'!$B758:$F758,BH$2:BH$6)-1</f>
        <v>-6.4273778311787488E-3</v>
      </c>
      <c r="BJ763" s="15" cm="1">
        <f t="array" aca="1" ref="BJ763" ca="1">MMULT('Количество акций на 4 января'!$B758:$F758,BJ$2:BJ$6)/MMULT('Количество акций на 4 января'!$B758:$F758,BI$2:BI$6)-1</f>
        <v>4.3443668761318222E-3</v>
      </c>
      <c r="BK763" s="15" cm="1">
        <f t="array" aca="1" ref="BK763" ca="1">MMULT('Количество акций на 4 января'!$B758:$F758,BK$2:BK$6)/MMULT('Количество акций на 4 января'!$B758:$F758,BJ$2:BJ$6)-1</f>
        <v>-2.4293894233619051E-3</v>
      </c>
      <c r="BL763" s="15" cm="1">
        <f t="array" aca="1" ref="BL763" ca="1">MMULT('Количество акций на 4 января'!$B758:$F758,BL$2:BL$6)/MMULT('Количество акций на 4 января'!$B758:$F758,BK$2:BK$6)-1</f>
        <v>4.628085161999973E-3</v>
      </c>
      <c r="BM763" s="15" cm="1">
        <f t="array" aca="1" ref="BM763" ca="1">MMULT('Количество акций на 4 января'!$B758:$F758,BM$2:BM$6)/MMULT('Количество акций на 4 января'!$B758:$F758,BL$2:BL$6)-1</f>
        <v>-7.3217839317275546E-3</v>
      </c>
      <c r="BN763" s="15" cm="1">
        <f t="array" aca="1" ref="BN763" ca="1">MMULT('Количество акций на 4 января'!$B758:$F758,BN$2:BN$6)/MMULT('Количество акций на 4 января'!$B758:$F758,BM$2:BM$6)-1</f>
        <v>-1.4310377788534834E-2</v>
      </c>
      <c r="BO763" s="15" cm="1">
        <f t="array" aca="1" ref="BO763" ca="1">MMULT('Количество акций на 4 января'!$B758:$F758,BO$2:BO$6)/MMULT('Количество акций на 4 января'!$B758:$F758,BN$2:BN$6)-1</f>
        <v>6.9182699545751181E-3</v>
      </c>
      <c r="BP763" s="15" cm="1">
        <f t="array" aca="1" ref="BP763" ca="1">MMULT('Количество акций на 4 января'!$B758:$F758,BP$2:BP$6)/MMULT('Количество акций на 4 января'!$B758:$F758,BO$2:BO$6)-1</f>
        <v>8.6836629593411985E-5</v>
      </c>
      <c r="BQ763" s="15" cm="1">
        <f t="array" aca="1" ref="BQ763" ca="1">MMULT('Количество акций на 4 января'!$B758:$F758,BQ$2:BQ$6)/MMULT('Количество акций на 4 января'!$B758:$F758,BP$2:BP$6)-1</f>
        <v>-5.9560549875998792E-3</v>
      </c>
      <c r="BR763" s="15" cm="1">
        <f t="array" aca="1" ref="BR763" ca="1">MMULT('Количество акций на 4 января'!$B758:$F758,BR$2:BR$6)/MMULT('Количество акций на 4 января'!$B758:$F758,BQ$2:BQ$6)-1</f>
        <v>8.1413724554988409E-3</v>
      </c>
      <c r="BS763" s="15" cm="1">
        <f t="array" aca="1" ref="BS763" ca="1">MMULT('Количество акций на 4 января'!$B758:$F758,BS$2:BS$6)/MMULT('Количество акций на 4 января'!$B758:$F758,BR$2:BR$6)-1</f>
        <v>3.0337490128939937E-3</v>
      </c>
      <c r="BT763" s="15" cm="1">
        <f t="array" aca="1" ref="BT763" ca="1">MMULT('Количество акций на 4 января'!$B758:$F758,BT$2:BT$6)/MMULT('Количество акций на 4 января'!$B758:$F758,BS$2:BS$6)-1</f>
        <v>1.7375917518325235E-3</v>
      </c>
      <c r="BU763" s="15" cm="1">
        <f t="array" aca="1" ref="BU763" ca="1">MMULT('Количество акций на 4 января'!$B758:$F758,BU$2:BU$6)/MMULT('Количество акций на 4 января'!$B758:$F758,BT$2:BT$6)-1</f>
        <v>-4.7295968464479143E-3</v>
      </c>
      <c r="BV763" s="15" cm="1">
        <f t="array" aca="1" ref="BV763" ca="1">MMULT('Количество акций на 4 января'!$B758:$F758,BV$2:BV$6)/MMULT('Количество акций на 4 января'!$B758:$F758,BU$2:BU$6)-1</f>
        <v>1.2293491483529984E-2</v>
      </c>
      <c r="BW763" s="15" cm="1">
        <f t="array" aca="1" ref="BW763" ca="1">MMULT('Количество акций на 4 января'!$B758:$F758,BW$2:BW$6)/MMULT('Количество акций на 4 января'!$B758:$F758,BV$2:BV$6)-1</f>
        <v>-1.0917709674646447E-2</v>
      </c>
      <c r="BX763" s="15" cm="1">
        <f t="array" aca="1" ref="BX763" ca="1">MMULT('Количество акций на 4 января'!$B758:$F758,BX$2:BX$6)/MMULT('Количество акций на 4 января'!$B758:$F758,BW$2:BW$6)-1</f>
        <v>-9.0808457609566906E-3</v>
      </c>
      <c r="BY763" s="15" cm="1">
        <f t="array" aca="1" ref="BY763" ca="1">MMULT('Количество акций на 4 января'!$B758:$F758,BY$2:BY$6)/MMULT('Количество акций на 4 января'!$B758:$F758,BX$2:BX$6)-1</f>
        <v>-2.8718267438746503E-3</v>
      </c>
      <c r="BZ763" s="15" cm="1">
        <f t="array" aca="1" ref="BZ763" ca="1">MMULT('Количество акций на 4 января'!$B758:$F758,BZ$2:BZ$6)/MMULT('Количество акций на 4 января'!$B758:$F758,BY$2:BY$6)-1</f>
        <v>1.1196428652139767E-2</v>
      </c>
      <c r="CA763" s="15" cm="1">
        <f t="array" aca="1" ref="CA763" ca="1">MMULT('Количество акций на 4 января'!$B758:$F758,CA$2:CA$6)/MMULT('Количество акций на 4 января'!$B758:$F758,BZ$2:BZ$6)-1</f>
        <v>7.0508122503305515E-3</v>
      </c>
      <c r="CB763" s="15" cm="1">
        <f t="array" aca="1" ref="CB763" ca="1">MMULT('Количество акций на 4 января'!$B758:$F758,CB$2:CB$6)/MMULT('Количество акций на 4 января'!$B758:$F758,CA$2:CA$6)-1</f>
        <v>9.7531188302679706E-3</v>
      </c>
      <c r="CC763" s="15" cm="1">
        <f t="array" aca="1" ref="CC763" ca="1">MMULT('Количество акций на 4 января'!$B758:$F758,CC$2:CC$6)/MMULT('Количество акций на 4 января'!$B758:$F758,CB$2:CB$6)-1</f>
        <v>1.0829502759217569E-3</v>
      </c>
      <c r="CD763" s="15" cm="1">
        <f t="array" aca="1" ref="CD763" ca="1">MMULT('Количество акций на 4 января'!$B758:$F758,CD$2:CD$6)/MMULT('Количество акций на 4 января'!$B758:$F758,CC$2:CC$6)-1</f>
        <v>-5.896889341812539E-3</v>
      </c>
      <c r="CE763" s="15" cm="1">
        <f t="array" aca="1" ref="CE763" ca="1">MMULT('Количество акций на 4 января'!$B758:$F758,CE$2:CE$6)/MMULT('Количество акций на 4 января'!$B758:$F758,CD$2:CD$6)-1</f>
        <v>-2.7202287509949796E-3</v>
      </c>
      <c r="CF763" s="15" cm="1">
        <f t="array" aca="1" ref="CF763" ca="1">MMULT('Количество акций на 4 января'!$B758:$F758,CF$2:CF$6)/MMULT('Количество акций на 4 января'!$B758:$F758,CE$2:CE$6)-1</f>
        <v>-5.4752454974721365E-3</v>
      </c>
      <c r="CG763" s="15" cm="1">
        <f t="array" aca="1" ref="CG763" ca="1">MMULT('Количество акций на 4 января'!$B758:$F758,CG$2:CG$6)/MMULT('Количество акций на 4 января'!$B758:$F758,CF$2:CF$6)-1</f>
        <v>1.5251753375944865E-2</v>
      </c>
      <c r="CH763" s="15" cm="1">
        <f t="array" aca="1" ref="CH763" ca="1">MMULT('Количество акций на 4 января'!$B758:$F758,CH$2:CH$6)/MMULT('Количество акций на 4 января'!$B758:$F758,CG$2:CG$6)-1</f>
        <v>7.4331036260202321E-3</v>
      </c>
      <c r="CI763" s="15" cm="1">
        <f t="array" aca="1" ref="CI763" ca="1">MMULT('Количество акций на 4 января'!$B758:$F758,CI$2:CI$6)/MMULT('Количество акций на 4 января'!$B758:$F758,CH$2:CH$6)-1</f>
        <v>1.1931704330613302E-2</v>
      </c>
      <c r="CJ763" s="15" cm="1">
        <f t="array" aca="1" ref="CJ763" ca="1">MMULT('Количество акций на 4 января'!$B758:$F758,CJ$2:CJ$6)/MMULT('Количество акций на 4 января'!$B758:$F758,CI$2:CI$6)-1</f>
        <v>4.6694012892376513E-3</v>
      </c>
      <c r="CK763" s="15" cm="1">
        <f t="array" aca="1" ref="CK763" ca="1">MMULT('Количество акций на 4 января'!$B758:$F758,CK$2:CK$6)/MMULT('Количество акций на 4 января'!$B758:$F758,CJ$2:CJ$6)-1</f>
        <v>1.0519749443240745E-2</v>
      </c>
      <c r="CL763" s="15" cm="1">
        <f t="array" aca="1" ref="CL763" ca="1">MMULT('Количество акций на 4 января'!$B758:$F758,CL$2:CL$6)/MMULT('Количество акций на 4 января'!$B758:$F758,CK$2:CK$6)-1</f>
        <v>-1.4647166658149691E-2</v>
      </c>
      <c r="CM763" s="15" cm="1">
        <f t="array" aca="1" ref="CM763" ca="1">MMULT('Количество акций на 4 января'!$B758:$F758,CM$2:CM$6)/MMULT('Количество акций на 4 января'!$B758:$F758,CL$2:CL$6)-1</f>
        <v>-6.8792036243487953E-3</v>
      </c>
      <c r="CN763" s="15" cm="1">
        <f t="array" aca="1" ref="CN763" ca="1">MMULT('Количество акций на 4 января'!$B758:$F758,CN$2:CN$6)/MMULT('Количество акций на 4 января'!$B758:$F758,CM$2:CM$6)-1</f>
        <v>1.084733162245799E-2</v>
      </c>
      <c r="CO763" s="15" cm="1">
        <f t="array" aca="1" ref="CO763" ca="1">MMULT('Количество акций на 4 января'!$B758:$F758,CO$2:CO$6)/MMULT('Количество акций на 4 января'!$B758:$F758,CN$2:CN$6)-1</f>
        <v>3.4707014414050441E-3</v>
      </c>
      <c r="CP763" s="15" cm="1">
        <f t="array" aca="1" ref="CP763" ca="1">MMULT('Количество акций на 4 января'!$B758:$F758,CP$2:CP$6)/MMULT('Количество акций на 4 января'!$B758:$F758,CO$2:CO$6)-1</f>
        <v>2.2578751318697909E-2</v>
      </c>
      <c r="CQ763" s="15" cm="1">
        <f t="array" aca="1" ref="CQ763" ca="1">MMULT('Количество акций на 4 января'!$B758:$F758,CQ$2:CQ$6)/MMULT('Количество акций на 4 января'!$B758:$F758,CP$2:CP$6)-1</f>
        <v>8.4900201229394234E-3</v>
      </c>
      <c r="CR763" s="15" cm="1">
        <f t="array" aca="1" ref="CR763" ca="1">MMULT('Количество акций на 4 января'!$B758:$F758,CR$2:CR$6)/MMULT('Количество акций на 4 января'!$B758:$F758,CQ$2:CQ$6)-1</f>
        <v>-2.1226995016536354E-2</v>
      </c>
      <c r="CS763" s="15" cm="1">
        <f t="array" aca="1" ref="CS763" ca="1">MMULT('Количество акций на 4 января'!$B758:$F758,CS$2:CS$6)/MMULT('Количество акций на 4 января'!$B758:$F758,CR$2:CR$6)-1</f>
        <v>1.2272721466271008E-3</v>
      </c>
      <c r="CT763" s="15" cm="1">
        <f t="array" aca="1" ref="CT763" ca="1">MMULT('Количество акций на 4 января'!$B758:$F758,CT$2:CT$6)/MMULT('Количество акций на 4 января'!$B758:$F758,CS$2:CS$6)-1</f>
        <v>9.1596927968164987E-3</v>
      </c>
      <c r="CU763" s="15" cm="1">
        <f t="array" aca="1" ref="CU763" ca="1">MMULT('Количество акций на 4 января'!$B758:$F758,CU$2:CU$6)/MMULT('Количество акций на 4 января'!$B758:$F758,CT$2:CT$6)-1</f>
        <v>5.9841167557141972E-3</v>
      </c>
      <c r="CV763" s="15" cm="1">
        <f t="array" aca="1" ref="CV763" ca="1">MMULT('Количество акций на 4 января'!$B758:$F758,CV$2:CV$6)/MMULT('Количество акций на 4 января'!$B758:$F758,CU$2:CU$6)-1</f>
        <v>2.6092370705741441E-3</v>
      </c>
      <c r="CW763" s="15" cm="1">
        <f t="array" aca="1" ref="CW763" ca="1">MMULT('Количество акций на 4 января'!$B758:$F758,CW$2:CW$6)/MMULT('Количество акций на 4 января'!$B758:$F758,CV$2:CV$6)-1</f>
        <v>-1.8098194040305771E-4</v>
      </c>
      <c r="CX763" s="15" cm="1">
        <f t="array" aca="1" ref="CX763" ca="1">MMULT('Количество акций на 4 января'!$B758:$F758,CX$2:CX$6)/MMULT('Количество акций на 4 января'!$B758:$F758,CW$2:CW$6)-1</f>
        <v>7.2161613321146678E-3</v>
      </c>
      <c r="CY763" s="15" cm="1">
        <f t="array" aca="1" ref="CY763" ca="1">MMULT('Количество акций на 4 января'!$B758:$F758,CY$2:CY$6)/MMULT('Количество акций на 4 января'!$B758:$F758,CX$2:CX$6)-1</f>
        <v>-1.038506981920595E-2</v>
      </c>
      <c r="CZ763" s="15" cm="1">
        <f t="array" aca="1" ref="CZ763" ca="1">MMULT('Количество акций на 4 января'!$B758:$F758,CZ$2:CZ$6)/MMULT('Количество акций на 4 января'!$B758:$F758,CY$2:CY$6)-1</f>
        <v>-1.1013138219716501E-3</v>
      </c>
      <c r="DA763" s="15" cm="1">
        <f t="array" aca="1" ref="DA763" ca="1">MMULT('Количество акций на 4 января'!$B758:$F758,DA$2:DA$6)/MMULT('Количество акций на 4 января'!$B758:$F758,CZ$2:CZ$6)-1</f>
        <v>1.2058372880831669E-2</v>
      </c>
      <c r="DB763" s="15" cm="1">
        <f t="array" aca="1" ref="DB763" ca="1">MMULT('Количество акций на 4 января'!$B758:$F758,DB$2:DB$6)/MMULT('Количество акций на 4 января'!$B758:$F758,DA$2:DA$6)-1</f>
        <v>9.3775655153858217E-3</v>
      </c>
      <c r="DC763" s="15" cm="1">
        <f t="array" aca="1" ref="DC763" ca="1">MMULT('Количество акций на 4 января'!$B758:$F758,DC$2:DC$6)/MMULT('Количество акций на 4 января'!$B758:$F758,DB$2:DB$6)-1</f>
        <v>-8.0937423613702819E-5</v>
      </c>
      <c r="DD763" s="15" cm="1">
        <f t="array" aca="1" ref="DD763" ca="1">MMULT('Количество акций на 4 января'!$B758:$F758,DD$2:DD$6)/MMULT('Количество акций на 4 января'!$B758:$F758,DC$2:DC$6)-1</f>
        <v>-1.2472085650039322E-3</v>
      </c>
      <c r="DE763" s="15" cm="1">
        <f t="array" aca="1" ref="DE763" ca="1">MMULT('Количество акций на 4 января'!$B758:$F758,DE$2:DE$6)/MMULT('Количество акций на 4 января'!$B758:$F758,DD$2:DD$6)-1</f>
        <v>3.7497477400372237E-3</v>
      </c>
      <c r="DF763" s="15" cm="1">
        <f t="array" aca="1" ref="DF763" ca="1">MMULT('Количество акций на 4 января'!$B758:$F758,DF$2:DF$6)/MMULT('Количество акций на 4 января'!$B758:$F758,DE$2:DE$6)-1</f>
        <v>-1.7147801392990436E-3</v>
      </c>
      <c r="DG763" s="15" cm="1">
        <f t="array" aca="1" ref="DG763" ca="1">MMULT('Количество акций на 4 января'!$B758:$F758,DG$2:DG$6)/MMULT('Количество акций на 4 января'!$B758:$F758,DF$2:DF$6)-1</f>
        <v>1.7209675018716286E-2</v>
      </c>
      <c r="DH763" s="15" cm="1">
        <f t="array" aca="1" ref="DH763" ca="1">MMULT('Количество акций на 4 января'!$B758:$F758,DH$2:DH$6)/MMULT('Количество акций на 4 января'!$B758:$F758,DG$2:DG$6)-1</f>
        <v>-3.6635416841802604E-3</v>
      </c>
      <c r="DI763" s="15" cm="1">
        <f t="array" aca="1" ref="DI763" ca="1">MMULT('Количество акций на 4 января'!$B758:$F758,DI$2:DI$6)/MMULT('Количество акций на 4 января'!$B758:$F758,DH$2:DH$6)-1</f>
        <v>-1.2309974961632886E-4</v>
      </c>
      <c r="DJ763" s="15" cm="1">
        <f t="array" aca="1" ref="DJ763" ca="1">MMULT('Количество акций на 4 января'!$B758:$F758,DJ$2:DJ$6)/MMULT('Количество акций на 4 января'!$B758:$F758,DI$2:DI$6)-1</f>
        <v>-5.5347372865146571E-3</v>
      </c>
      <c r="DK763" s="15" cm="1">
        <f t="array" aca="1" ref="DK763" ca="1">MMULT('Количество акций на 4 января'!$B758:$F758,DK$2:DK$6)/MMULT('Количество акций на 4 января'!$B758:$F758,DJ$2:DJ$6)-1</f>
        <v>-1.2778775071149884E-2</v>
      </c>
      <c r="DL763" s="15" cm="1">
        <f t="array" aca="1" ref="DL763" ca="1">MMULT('Количество акций на 4 января'!$B758:$F758,DL$2:DL$6)/MMULT('Количество акций на 4 января'!$B758:$F758,DK$2:DK$6)-1</f>
        <v>-7.3746417275828424E-3</v>
      </c>
      <c r="DM763" s="15" cm="1">
        <f t="array" aca="1" ref="DM763" ca="1">MMULT('Количество акций на 4 января'!$B758:$F758,DM$2:DM$6)/MMULT('Количество акций на 4 января'!$B758:$F758,DL$2:DL$6)-1</f>
        <v>-1.284024010019813E-3</v>
      </c>
      <c r="DN763" s="15" cm="1">
        <f t="array" aca="1" ref="DN763" ca="1">MMULT('Количество акций на 4 января'!$B758:$F758,DN$2:DN$6)/MMULT('Количество акций на 4 января'!$B758:$F758,DM$2:DM$6)-1</f>
        <v>4.3727557769701608E-3</v>
      </c>
      <c r="DO763" s="15" cm="1">
        <f t="array" aca="1" ref="DO763" ca="1">MMULT('Количество акций на 4 января'!$B758:$F758,DO$2:DO$6)/MMULT('Количество акций на 4 января'!$B758:$F758,DN$2:DN$6)-1</f>
        <v>2.1014559936909372E-3</v>
      </c>
      <c r="DP763" s="15" cm="1">
        <f t="array" aca="1" ref="DP763" ca="1">MMULT('Количество акций на 4 января'!$B758:$F758,DP$2:DP$6)/MMULT('Количество акций на 4 января'!$B758:$F758,DO$2:DO$6)-1</f>
        <v>3.8855992076110013E-3</v>
      </c>
      <c r="DQ763" s="15" cm="1">
        <f t="array" aca="1" ref="DQ763" ca="1">MMULT('Количество акций на 4 января'!$B758:$F758,DQ$2:DQ$6)/MMULT('Количество акций на 4 января'!$B758:$F758,DP$2:DP$6)-1</f>
        <v>-6.5337322419071198E-3</v>
      </c>
      <c r="DR763" s="15" cm="1">
        <f t="array" aca="1" ref="DR763" ca="1">MMULT('Количество акций на 4 января'!$B758:$F758,DR$2:DR$6)/MMULT('Количество акций на 4 января'!$B758:$F758,DQ$2:DQ$6)-1</f>
        <v>-1.1706678875654797E-2</v>
      </c>
      <c r="DS763" s="15" cm="1">
        <f t="array" aca="1" ref="DS763" ca="1">MMULT('Количество акций на 4 января'!$B758:$F758,DS$2:DS$6)/MMULT('Количество акций на 4 января'!$B758:$F758,DR$2:DR$6)-1</f>
        <v>9.2684701120744339E-3</v>
      </c>
      <c r="DT763" s="15" cm="1">
        <f t="array" aca="1" ref="DT763" ca="1">MMULT('Количество акций на 4 января'!$B758:$F758,DT$2:DT$6)/MMULT('Количество акций на 4 января'!$B758:$F758,DS$2:DS$6)-1</f>
        <v>-5.958505349172305E-3</v>
      </c>
      <c r="DU763" s="15" cm="1">
        <f t="array" aca="1" ref="DU763" ca="1">MMULT('Количество акций на 4 января'!$B758:$F758,DU$2:DU$6)/MMULT('Количество акций на 4 января'!$B758:$F758,DT$2:DT$6)-1</f>
        <v>-1.281545046403687E-2</v>
      </c>
      <c r="DV763" s="15" cm="1">
        <f t="array" aca="1" ref="DV763" ca="1">MMULT('Количество акций на 4 января'!$B758:$F758,DV$2:DV$6)/MMULT('Количество акций на 4 января'!$B758:$F758,DU$2:DU$6)-1</f>
        <v>7.2034785601164941E-3</v>
      </c>
      <c r="DW763" s="24" cm="1">
        <f t="array" aca="1" ref="DW763" ca="1">MMULT('Количество акций на 4 января'!$B758:$F758,DW$2:DW$6)/MMULT('Количество акций на 4 января'!$B758:$F758,DV$2:DV$6)-1</f>
        <v>2.62957943978126E-3</v>
      </c>
      <c r="DX763" s="28">
        <f t="shared" ca="1" si="23"/>
        <v>5.3567069940180104E-4</v>
      </c>
      <c r="DY763" s="28">
        <f t="shared" ca="1" si="22"/>
        <v>9.9434727198356668E-3</v>
      </c>
    </row>
    <row r="764" spans="1:129" x14ac:dyDescent="0.3">
      <c r="A764">
        <v>758</v>
      </c>
      <c r="C764" s="23" cm="1">
        <f t="array" aca="1" ref="C764" ca="1">MMULT('Количество акций на 4 января'!$B759:$F759,C$2:C$6)/MMULT('Количество акций на 4 января'!$B759:$F759,B$2:B$6)-1</f>
        <v>1.5830142074963138E-2</v>
      </c>
      <c r="D764" s="15" cm="1">
        <f t="array" aca="1" ref="D764" ca="1">MMULT('Количество акций на 4 января'!$B759:$F759,D$2:D$6)/MMULT('Количество акций на 4 января'!$B759:$F759,C$2:C$6)-1</f>
        <v>2.7309814533325039E-3</v>
      </c>
      <c r="E764" s="15" cm="1">
        <f t="array" aca="1" ref="E764" ca="1">MMULT('Количество акций на 4 января'!$B759:$F759,E$2:E$6)/MMULT('Количество акций на 4 января'!$B759:$F759,D$2:D$6)-1</f>
        <v>3.2876740333148247E-2</v>
      </c>
      <c r="F764" s="15" cm="1">
        <f t="array" aca="1" ref="F764" ca="1">MMULT('Количество акций на 4 января'!$B759:$F759,F$2:F$6)/MMULT('Количество акций на 4 января'!$B759:$F759,E$2:E$6)-1</f>
        <v>6.1549829393507949E-3</v>
      </c>
      <c r="G764" s="15" cm="1">
        <f t="array" aca="1" ref="G764" ca="1">MMULT('Количество акций на 4 января'!$B759:$F759,G$2:G$6)/MMULT('Количество акций на 4 января'!$B759:$F759,F$2:F$6)-1</f>
        <v>4.6116396347732902E-3</v>
      </c>
      <c r="H764" s="15" cm="1">
        <f t="array" aca="1" ref="H764" ca="1">MMULT('Количество акций на 4 января'!$B759:$F759,H$2:H$6)/MMULT('Количество акций на 4 января'!$B759:$F759,G$2:G$6)-1</f>
        <v>-4.7027475617162917E-3</v>
      </c>
      <c r="I764" s="15" cm="1">
        <f t="array" aca="1" ref="I764" ca="1">MMULT('Количество акций на 4 января'!$B759:$F759,I$2:I$6)/MMULT('Количество акций на 4 января'!$B759:$F759,H$2:H$6)-1</f>
        <v>1.16658977954891E-2</v>
      </c>
      <c r="J764" s="15" cm="1">
        <f t="array" aca="1" ref="J764" ca="1">MMULT('Количество акций на 4 января'!$B759:$F759,J$2:J$6)/MMULT('Количество акций на 4 января'!$B759:$F759,I$2:I$6)-1</f>
        <v>-1.4696055829861665E-2</v>
      </c>
      <c r="K764" s="15" cm="1">
        <f t="array" aca="1" ref="K764" ca="1">MMULT('Количество акций на 4 января'!$B759:$F759,K$2:K$6)/MMULT('Количество акций на 4 января'!$B759:$F759,J$2:J$6)-1</f>
        <v>3.3158546224203445E-3</v>
      </c>
      <c r="L764" s="15" cm="1">
        <f t="array" aca="1" ref="L764" ca="1">MMULT('Количество акций на 4 января'!$B759:$F759,L$2:L$6)/MMULT('Количество акций на 4 января'!$B759:$F759,K$2:K$6)-1</f>
        <v>1.9912512918320857E-3</v>
      </c>
      <c r="M764" s="15" cm="1">
        <f t="array" aca="1" ref="M764" ca="1">MMULT('Количество акций на 4 января'!$B759:$F759,M$2:M$6)/MMULT('Количество акций на 4 января'!$B759:$F759,L$2:L$6)-1</f>
        <v>4.7628948733358101E-3</v>
      </c>
      <c r="N764" s="15" cm="1">
        <f t="array" aca="1" ref="N764" ca="1">MMULT('Количество акций на 4 января'!$B759:$F759,N$2:N$6)/MMULT('Количество акций на 4 января'!$B759:$F759,M$2:M$6)-1</f>
        <v>-1.5566644481787906E-2</v>
      </c>
      <c r="O764" s="15" cm="1">
        <f t="array" aca="1" ref="O764" ca="1">MMULT('Количество акций на 4 января'!$B759:$F759,O$2:O$6)/MMULT('Количество акций на 4 января'!$B759:$F759,N$2:N$6)-1</f>
        <v>-1.0405491688974422E-2</v>
      </c>
      <c r="P764" s="15" cm="1">
        <f t="array" aca="1" ref="P764" ca="1">MMULT('Количество акций на 4 января'!$B759:$F759,P$2:P$6)/MMULT('Количество акций на 4 января'!$B759:$F759,O$2:O$6)-1</f>
        <v>-4.8853694923330915E-3</v>
      </c>
      <c r="Q764" s="15" cm="1">
        <f t="array" aca="1" ref="Q764" ca="1">MMULT('Количество акций на 4 января'!$B759:$F759,Q$2:Q$6)/MMULT('Количество акций на 4 января'!$B759:$F759,P$2:P$6)-1</f>
        <v>-7.3647597905865947E-3</v>
      </c>
      <c r="R764" s="15" cm="1">
        <f t="array" aca="1" ref="R764" ca="1">MMULT('Количество акций на 4 января'!$B759:$F759,R$2:R$6)/MMULT('Количество акций на 4 января'!$B759:$F759,Q$2:Q$6)-1</f>
        <v>-1.6336452887299457E-2</v>
      </c>
      <c r="S764" s="15" cm="1">
        <f t="array" aca="1" ref="S764" ca="1">MMULT('Количество акций на 4 января'!$B759:$F759,S$2:S$6)/MMULT('Количество акций на 4 января'!$B759:$F759,R$2:R$6)-1</f>
        <v>1.0779353770570488E-2</v>
      </c>
      <c r="T764" s="15" cm="1">
        <f t="array" aca="1" ref="T764" ca="1">MMULT('Количество акций на 4 января'!$B759:$F759,T$2:T$6)/MMULT('Количество акций на 4 января'!$B759:$F759,S$2:S$6)-1</f>
        <v>-2.6823517572632127E-2</v>
      </c>
      <c r="U764" s="15" cm="1">
        <f t="array" aca="1" ref="U764" ca="1">MMULT('Количество акций на 4 января'!$B759:$F759,U$2:U$6)/MMULT('Количество акций на 4 января'!$B759:$F759,T$2:T$6)-1</f>
        <v>1.0779727964014274E-2</v>
      </c>
      <c r="V764" s="15" cm="1">
        <f t="array" aca="1" ref="V764" ca="1">MMULT('Количество акций на 4 января'!$B759:$F759,V$2:V$6)/MMULT('Количество акций на 4 января'!$B759:$F759,U$2:U$6)-1</f>
        <v>3.4781436117432563E-3</v>
      </c>
      <c r="W764" s="15" cm="1">
        <f t="array" aca="1" ref="W764" ca="1">MMULT('Количество акций на 4 января'!$B759:$F759,W$2:W$6)/MMULT('Количество акций на 4 января'!$B759:$F759,V$2:V$6)-1</f>
        <v>1.0310020817747345E-2</v>
      </c>
      <c r="X764" s="15" cm="1">
        <f t="array" aca="1" ref="X764" ca="1">MMULT('Количество акций на 4 января'!$B759:$F759,X$2:X$6)/MMULT('Количество акций на 4 января'!$B759:$F759,W$2:W$6)-1</f>
        <v>1.3614202410846765E-2</v>
      </c>
      <c r="Y764" s="15" cm="1">
        <f t="array" aca="1" ref="Y764" ca="1">MMULT('Количество акций на 4 января'!$B759:$F759,Y$2:Y$6)/MMULT('Количество акций на 4 января'!$B759:$F759,X$2:X$6)-1</f>
        <v>1.8221162706653082E-3</v>
      </c>
      <c r="Z764" s="15" cm="1">
        <f t="array" aca="1" ref="Z764" ca="1">MMULT('Количество акций на 4 января'!$B759:$F759,Z$2:Z$6)/MMULT('Количество акций на 4 января'!$B759:$F759,Y$2:Y$6)-1</f>
        <v>1.0164649714319296E-2</v>
      </c>
      <c r="AA764" s="15" cm="1">
        <f t="array" aca="1" ref="AA764" ca="1">MMULT('Количество акций на 4 января'!$B759:$F759,AA$2:AA$6)/MMULT('Количество акций на 4 января'!$B759:$F759,Z$2:Z$6)-1</f>
        <v>-1.1477466878512366E-2</v>
      </c>
      <c r="AB764" s="15" cm="1">
        <f t="array" aca="1" ref="AB764" ca="1">MMULT('Количество акций на 4 января'!$B759:$F759,AB$2:AB$6)/MMULT('Количество акций на 4 января'!$B759:$F759,AA$2:AA$6)-1</f>
        <v>-1.4518770907795742E-2</v>
      </c>
      <c r="AC764" s="15" cm="1">
        <f t="array" aca="1" ref="AC764" ca="1">MMULT('Количество акций на 4 января'!$B759:$F759,AC$2:AC$6)/MMULT('Количество акций на 4 января'!$B759:$F759,AB$2:AB$6)-1</f>
        <v>-5.2199649390960445E-5</v>
      </c>
      <c r="AD764" s="15" cm="1">
        <f t="array" aca="1" ref="AD764" ca="1">MMULT('Количество акций на 4 января'!$B759:$F759,AD$2:AD$6)/MMULT('Количество акций на 4 января'!$B759:$F759,AC$2:AC$6)-1</f>
        <v>1.0679316931897276E-2</v>
      </c>
      <c r="AE764" s="15" cm="1">
        <f t="array" aca="1" ref="AE764" ca="1">MMULT('Количество акций на 4 января'!$B759:$F759,AE$2:AE$6)/MMULT('Количество акций на 4 января'!$B759:$F759,AD$2:AD$6)-1</f>
        <v>1.9342207176205495E-2</v>
      </c>
      <c r="AF764" s="15" cm="1">
        <f t="array" aca="1" ref="AF764" ca="1">MMULT('Количество акций на 4 января'!$B759:$F759,AF$2:AF$6)/MMULT('Количество акций на 4 января'!$B759:$F759,AE$2:AE$6)-1</f>
        <v>-2.0066317630231811E-3</v>
      </c>
      <c r="AG764" s="15" cm="1">
        <f t="array" aca="1" ref="AG764" ca="1">MMULT('Количество акций на 4 января'!$B759:$F759,AG$2:AG$6)/MMULT('Количество акций на 4 января'!$B759:$F759,AF$2:AF$6)-1</f>
        <v>-6.0216099129195566E-3</v>
      </c>
      <c r="AH764" s="15" cm="1">
        <f t="array" aca="1" ref="AH764" ca="1">MMULT('Количество акций на 4 января'!$B759:$F759,AH$2:AH$6)/MMULT('Количество акций на 4 января'!$B759:$F759,AG$2:AG$6)-1</f>
        <v>-1.1798713599556421E-2</v>
      </c>
      <c r="AI764" s="15" cm="1">
        <f t="array" aca="1" ref="AI764" ca="1">MMULT('Количество акций на 4 января'!$B759:$F759,AI$2:AI$6)/MMULT('Количество акций на 4 января'!$B759:$F759,AH$2:AH$6)-1</f>
        <v>1.5513823433847884E-2</v>
      </c>
      <c r="AJ764" s="15" cm="1">
        <f t="array" aca="1" ref="AJ764" ca="1">MMULT('Количество акций на 4 января'!$B759:$F759,AJ$2:AJ$6)/MMULT('Количество акций на 4 января'!$B759:$F759,AI$2:AI$6)-1</f>
        <v>-8.0506633411764339E-3</v>
      </c>
      <c r="AK764" s="15" cm="1">
        <f t="array" aca="1" ref="AK764" ca="1">MMULT('Количество акций на 4 января'!$B759:$F759,AK$2:AK$6)/MMULT('Количество акций на 4 января'!$B759:$F759,AJ$2:AJ$6)-1</f>
        <v>2.6686746266983974E-3</v>
      </c>
      <c r="AL764" s="15" cm="1">
        <f t="array" aca="1" ref="AL764" ca="1">MMULT('Количество акций на 4 января'!$B759:$F759,AL$2:AL$6)/MMULT('Количество акций на 4 января'!$B759:$F759,AK$2:AK$6)-1</f>
        <v>-6.3588848865170355E-3</v>
      </c>
      <c r="AM764" s="15" cm="1">
        <f t="array" aca="1" ref="AM764" ca="1">MMULT('Количество акций на 4 января'!$B759:$F759,AM$2:AM$6)/MMULT('Количество акций на 4 января'!$B759:$F759,AL$2:AL$6)-1</f>
        <v>-1.8289819090093307E-2</v>
      </c>
      <c r="AN764" s="15" cm="1">
        <f t="array" aca="1" ref="AN764" ca="1">MMULT('Количество акций на 4 января'!$B759:$F759,AN$2:AN$6)/MMULT('Количество акций на 4 января'!$B759:$F759,AM$2:AM$6)-1</f>
        <v>-7.5790360844469884E-3</v>
      </c>
      <c r="AO764" s="15" cm="1">
        <f t="array" aca="1" ref="AO764" ca="1">MMULT('Количество акций на 4 января'!$B759:$F759,AO$2:AO$6)/MMULT('Количество акций на 4 января'!$B759:$F759,AN$2:AN$6)-1</f>
        <v>1.3142876839002726E-2</v>
      </c>
      <c r="AP764" s="15" cm="1">
        <f t="array" aca="1" ref="AP764" ca="1">MMULT('Количество акций на 4 января'!$B759:$F759,AP$2:AP$6)/MMULT('Количество акций на 4 января'!$B759:$F759,AO$2:AO$6)-1</f>
        <v>5.7704422707931524E-3</v>
      </c>
      <c r="AQ764" s="15" cm="1">
        <f t="array" aca="1" ref="AQ764" ca="1">MMULT('Количество акций на 4 января'!$B759:$F759,AQ$2:AQ$6)/MMULT('Количество акций на 4 января'!$B759:$F759,AP$2:AP$6)-1</f>
        <v>-3.6837823454057839E-3</v>
      </c>
      <c r="AR764" s="15" cm="1">
        <f t="array" aca="1" ref="AR764" ca="1">MMULT('Количество акций на 4 января'!$B759:$F759,AR$2:AR$6)/MMULT('Количество акций на 4 января'!$B759:$F759,AQ$2:AQ$6)-1</f>
        <v>-9.8317314412457169E-3</v>
      </c>
      <c r="AS764" s="15" cm="1">
        <f t="array" aca="1" ref="AS764" ca="1">MMULT('Количество акций на 4 января'!$B759:$F759,AS$2:AS$6)/MMULT('Количество акций на 4 января'!$B759:$F759,AR$2:AR$6)-1</f>
        <v>2.6248516199631533E-2</v>
      </c>
      <c r="AT764" s="15" cm="1">
        <f t="array" aca="1" ref="AT764" ca="1">MMULT('Количество акций на 4 января'!$B759:$F759,AT$2:AT$6)/MMULT('Количество акций на 4 января'!$B759:$F759,AS$2:AS$6)-1</f>
        <v>1.5503711591055902E-2</v>
      </c>
      <c r="AU764" s="15" cm="1">
        <f t="array" aca="1" ref="AU764" ca="1">MMULT('Количество акций на 4 января'!$B759:$F759,AU$2:AU$6)/MMULT('Количество акций на 4 января'!$B759:$F759,AT$2:AT$6)-1</f>
        <v>-7.9623271873745516E-3</v>
      </c>
      <c r="AV764" s="15" cm="1">
        <f t="array" aca="1" ref="AV764" ca="1">MMULT('Количество акций на 4 января'!$B759:$F759,AV$2:AV$6)/MMULT('Количество акций на 4 января'!$B759:$F759,AU$2:AU$6)-1</f>
        <v>1.4395771514716715E-2</v>
      </c>
      <c r="AW764" s="15" cm="1">
        <f t="array" aca="1" ref="AW764" ca="1">MMULT('Количество акций на 4 января'!$B759:$F759,AW$2:AW$6)/MMULT('Количество акций на 4 января'!$B759:$F759,AV$2:AV$6)-1</f>
        <v>2.7375169668899524E-3</v>
      </c>
      <c r="AX764" s="15" cm="1">
        <f t="array" aca="1" ref="AX764" ca="1">MMULT('Количество акций на 4 января'!$B759:$F759,AX$2:AX$6)/MMULT('Количество акций на 4 января'!$B759:$F759,AW$2:AW$6)-1</f>
        <v>1.7496649464539882E-2</v>
      </c>
      <c r="AY764" s="15" cm="1">
        <f t="array" aca="1" ref="AY764" ca="1">MMULT('Количество акций на 4 января'!$B759:$F759,AY$2:AY$6)/MMULT('Количество акций на 4 января'!$B759:$F759,AX$2:AX$6)-1</f>
        <v>-1.2935323921817954E-2</v>
      </c>
      <c r="AZ764" s="15" cm="1">
        <f t="array" aca="1" ref="AZ764" ca="1">MMULT('Количество акций на 4 января'!$B759:$F759,AZ$2:AZ$6)/MMULT('Количество акций на 4 января'!$B759:$F759,AY$2:AY$6)-1</f>
        <v>-1.1700167888845758E-2</v>
      </c>
      <c r="BA764" s="15" cm="1">
        <f t="array" aca="1" ref="BA764" ca="1">MMULT('Количество акций на 4 января'!$B759:$F759,BA$2:BA$6)/MMULT('Количество акций на 4 января'!$B759:$F759,AZ$2:AZ$6)-1</f>
        <v>-2.3471120640159882E-2</v>
      </c>
      <c r="BB764" s="15" cm="1">
        <f t="array" aca="1" ref="BB764" ca="1">MMULT('Количество акций на 4 января'!$B759:$F759,BB$2:BB$6)/MMULT('Количество акций на 4 января'!$B759:$F759,BA$2:BA$6)-1</f>
        <v>6.4721818684336796E-3</v>
      </c>
      <c r="BC764" s="15" cm="1">
        <f t="array" aca="1" ref="BC764" ca="1">MMULT('Количество акций на 4 января'!$B759:$F759,BC$2:BC$6)/MMULT('Количество акций на 4 января'!$B759:$F759,BB$2:BB$6)-1</f>
        <v>-3.0963077424206453E-4</v>
      </c>
      <c r="BD764" s="15" cm="1">
        <f t="array" aca="1" ref="BD764" ca="1">MMULT('Количество акций на 4 января'!$B759:$F759,BD$2:BD$6)/MMULT('Количество акций на 4 января'!$B759:$F759,BC$2:BC$6)-1</f>
        <v>-2.0778220923695523E-2</v>
      </c>
      <c r="BE764" s="15" cm="1">
        <f t="array" aca="1" ref="BE764" ca="1">MMULT('Количество акций на 4 января'!$B759:$F759,BE$2:BE$6)/MMULT('Количество акций на 4 января'!$B759:$F759,BD$2:BD$6)-1</f>
        <v>-1.9647108479461384E-3</v>
      </c>
      <c r="BF764" s="15" cm="1">
        <f t="array" aca="1" ref="BF764" ca="1">MMULT('Количество акций на 4 января'!$B759:$F759,BF$2:BF$6)/MMULT('Количество акций на 4 января'!$B759:$F759,BE$2:BE$6)-1</f>
        <v>2.566855235649701E-3</v>
      </c>
      <c r="BG764" s="15" cm="1">
        <f t="array" aca="1" ref="BG764" ca="1">MMULT('Количество акций на 4 января'!$B759:$F759,BG$2:BG$6)/MMULT('Количество акций на 4 января'!$B759:$F759,BF$2:BF$6)-1</f>
        <v>2.3319097081373696E-2</v>
      </c>
      <c r="BH764" s="15" cm="1">
        <f t="array" aca="1" ref="BH764" ca="1">MMULT('Количество акций на 4 января'!$B759:$F759,BH$2:BH$6)/MMULT('Количество акций на 4 января'!$B759:$F759,BG$2:BG$6)-1</f>
        <v>4.2506241621618202E-3</v>
      </c>
      <c r="BI764" s="15" cm="1">
        <f t="array" aca="1" ref="BI764" ca="1">MMULT('Количество акций на 4 января'!$B759:$F759,BI$2:BI$6)/MMULT('Количество акций на 4 января'!$B759:$F759,BH$2:BH$6)-1</f>
        <v>-8.7310931953953341E-3</v>
      </c>
      <c r="BJ764" s="15" cm="1">
        <f t="array" aca="1" ref="BJ764" ca="1">MMULT('Количество акций на 4 января'!$B759:$F759,BJ$2:BJ$6)/MMULT('Количество акций на 4 января'!$B759:$F759,BI$2:BI$6)-1</f>
        <v>3.8284418398988329E-3</v>
      </c>
      <c r="BK764" s="15" cm="1">
        <f t="array" aca="1" ref="BK764" ca="1">MMULT('Количество акций на 4 января'!$B759:$F759,BK$2:BK$6)/MMULT('Количество акций на 4 января'!$B759:$F759,BJ$2:BJ$6)-1</f>
        <v>-1.2206039637123745E-3</v>
      </c>
      <c r="BL764" s="15" cm="1">
        <f t="array" aca="1" ref="BL764" ca="1">MMULT('Количество акций на 4 января'!$B759:$F759,BL$2:BL$6)/MMULT('Количество акций на 4 января'!$B759:$F759,BK$2:BK$6)-1</f>
        <v>3.3109974057028424E-3</v>
      </c>
      <c r="BM764" s="15" cm="1">
        <f t="array" aca="1" ref="BM764" ca="1">MMULT('Количество акций на 4 января'!$B759:$F759,BM$2:BM$6)/MMULT('Количество акций на 4 января'!$B759:$F759,BL$2:BL$6)-1</f>
        <v>-1.035846478313307E-2</v>
      </c>
      <c r="BN764" s="15" cm="1">
        <f t="array" aca="1" ref="BN764" ca="1">MMULT('Количество акций на 4 января'!$B759:$F759,BN$2:BN$6)/MMULT('Количество акций на 4 января'!$B759:$F759,BM$2:BM$6)-1</f>
        <v>-1.4984379978375428E-2</v>
      </c>
      <c r="BO764" s="15" cm="1">
        <f t="array" aca="1" ref="BO764" ca="1">MMULT('Количество акций на 4 января'!$B759:$F759,BO$2:BO$6)/MMULT('Количество акций на 4 января'!$B759:$F759,BN$2:BN$6)-1</f>
        <v>9.8241015599414006E-3</v>
      </c>
      <c r="BP764" s="15" cm="1">
        <f t="array" aca="1" ref="BP764" ca="1">MMULT('Количество акций на 4 января'!$B759:$F759,BP$2:BP$6)/MMULT('Количество акций на 4 января'!$B759:$F759,BO$2:BO$6)-1</f>
        <v>2.5733261042732991E-3</v>
      </c>
      <c r="BQ764" s="15" cm="1">
        <f t="array" aca="1" ref="BQ764" ca="1">MMULT('Количество акций на 4 января'!$B759:$F759,BQ$2:BQ$6)/MMULT('Количество акций на 4 января'!$B759:$F759,BP$2:BP$6)-1</f>
        <v>-5.0754808279175334E-3</v>
      </c>
      <c r="BR764" s="15" cm="1">
        <f t="array" aca="1" ref="BR764" ca="1">MMULT('Количество акций на 4 января'!$B759:$F759,BR$2:BR$6)/MMULT('Количество акций на 4 января'!$B759:$F759,BQ$2:BQ$6)-1</f>
        <v>1.3057998058601861E-2</v>
      </c>
      <c r="BS764" s="15" cm="1">
        <f t="array" aca="1" ref="BS764" ca="1">MMULT('Количество акций на 4 января'!$B759:$F759,BS$2:BS$6)/MMULT('Количество акций на 4 января'!$B759:$F759,BR$2:BR$6)-1</f>
        <v>3.0035763617219935E-3</v>
      </c>
      <c r="BT764" s="15" cm="1">
        <f t="array" aca="1" ref="BT764" ca="1">MMULT('Количество акций на 4 января'!$B759:$F759,BT$2:BT$6)/MMULT('Количество акций на 4 января'!$B759:$F759,BS$2:BS$6)-1</f>
        <v>4.6181463776804321E-3</v>
      </c>
      <c r="BU764" s="15" cm="1">
        <f t="array" aca="1" ref="BU764" ca="1">MMULT('Количество акций на 4 января'!$B759:$F759,BU$2:BU$6)/MMULT('Количество акций на 4 января'!$B759:$F759,BT$2:BT$6)-1</f>
        <v>-4.9849622866453558E-3</v>
      </c>
      <c r="BV764" s="15" cm="1">
        <f t="array" aca="1" ref="BV764" ca="1">MMULT('Количество акций на 4 января'!$B759:$F759,BV$2:BV$6)/MMULT('Количество акций на 4 января'!$B759:$F759,BU$2:BU$6)-1</f>
        <v>9.2041256312291875E-3</v>
      </c>
      <c r="BW764" s="15" cm="1">
        <f t="array" aca="1" ref="BW764" ca="1">MMULT('Количество акций на 4 января'!$B759:$F759,BW$2:BW$6)/MMULT('Количество акций на 4 января'!$B759:$F759,BV$2:BV$6)-1</f>
        <v>-1.1159701273673606E-2</v>
      </c>
      <c r="BX764" s="15" cm="1">
        <f t="array" aca="1" ref="BX764" ca="1">MMULT('Количество акций на 4 января'!$B759:$F759,BX$2:BX$6)/MMULT('Количество акций на 4 января'!$B759:$F759,BW$2:BW$6)-1</f>
        <v>-1.0716719410681641E-2</v>
      </c>
      <c r="BY764" s="15" cm="1">
        <f t="array" aca="1" ref="BY764" ca="1">MMULT('Количество акций на 4 января'!$B759:$F759,BY$2:BY$6)/MMULT('Количество акций на 4 января'!$B759:$F759,BX$2:BX$6)-1</f>
        <v>4.9866044992108449E-4</v>
      </c>
      <c r="BZ764" s="15" cm="1">
        <f t="array" aca="1" ref="BZ764" ca="1">MMULT('Количество акций на 4 января'!$B759:$F759,BZ$2:BZ$6)/MMULT('Количество акций на 4 января'!$B759:$F759,BY$2:BY$6)-1</f>
        <v>1.048965036454419E-2</v>
      </c>
      <c r="CA764" s="15" cm="1">
        <f t="array" aca="1" ref="CA764" ca="1">MMULT('Количество акций на 4 января'!$B759:$F759,CA$2:CA$6)/MMULT('Количество акций на 4 января'!$B759:$F759,BZ$2:BZ$6)-1</f>
        <v>3.1110541972796391E-3</v>
      </c>
      <c r="CB764" s="15" cm="1">
        <f t="array" aca="1" ref="CB764" ca="1">MMULT('Количество акций на 4 января'!$B759:$F759,CB$2:CB$6)/MMULT('Количество акций на 4 января'!$B759:$F759,CA$2:CA$6)-1</f>
        <v>7.5521470516870526E-3</v>
      </c>
      <c r="CC764" s="15" cm="1">
        <f t="array" aca="1" ref="CC764" ca="1">MMULT('Количество акций на 4 января'!$B759:$F759,CC$2:CC$6)/MMULT('Количество акций на 4 января'!$B759:$F759,CB$2:CB$6)-1</f>
        <v>1.2964008830191887E-3</v>
      </c>
      <c r="CD764" s="15" cm="1">
        <f t="array" aca="1" ref="CD764" ca="1">MMULT('Количество акций на 4 января'!$B759:$F759,CD$2:CD$6)/MMULT('Количество акций на 4 января'!$B759:$F759,CC$2:CC$6)-1</f>
        <v>-6.1641962017098262E-3</v>
      </c>
      <c r="CE764" s="15" cm="1">
        <f t="array" aca="1" ref="CE764" ca="1">MMULT('Количество акций на 4 января'!$B759:$F759,CE$2:CE$6)/MMULT('Количество акций на 4 января'!$B759:$F759,CD$2:CD$6)-1</f>
        <v>-1.0802276544082945E-3</v>
      </c>
      <c r="CF764" s="15" cm="1">
        <f t="array" aca="1" ref="CF764" ca="1">MMULT('Количество акций на 4 января'!$B759:$F759,CF$2:CF$6)/MMULT('Количество акций на 4 января'!$B759:$F759,CE$2:CE$6)-1</f>
        <v>-1.0727571702602079E-2</v>
      </c>
      <c r="CG764" s="15" cm="1">
        <f t="array" aca="1" ref="CG764" ca="1">MMULT('Количество акций на 4 января'!$B759:$F759,CG$2:CG$6)/MMULT('Количество акций на 4 января'!$B759:$F759,CF$2:CF$6)-1</f>
        <v>1.9065581248103758E-2</v>
      </c>
      <c r="CH764" s="15" cm="1">
        <f t="array" aca="1" ref="CH764" ca="1">MMULT('Количество акций на 4 января'!$B759:$F759,CH$2:CH$6)/MMULT('Количество акций на 4 января'!$B759:$F759,CG$2:CG$6)-1</f>
        <v>1.2339578650226946E-2</v>
      </c>
      <c r="CI764" s="15" cm="1">
        <f t="array" aca="1" ref="CI764" ca="1">MMULT('Количество акций на 4 января'!$B759:$F759,CI$2:CI$6)/MMULT('Количество акций на 4 января'!$B759:$F759,CH$2:CH$6)-1</f>
        <v>6.9411698111911946E-3</v>
      </c>
      <c r="CJ764" s="15" cm="1">
        <f t="array" aca="1" ref="CJ764" ca="1">MMULT('Количество акций на 4 января'!$B759:$F759,CJ$2:CJ$6)/MMULT('Количество акций на 4 января'!$B759:$F759,CI$2:CI$6)-1</f>
        <v>2.9640945185420708E-3</v>
      </c>
      <c r="CK764" s="15" cm="1">
        <f t="array" aca="1" ref="CK764" ca="1">MMULT('Количество акций на 4 января'!$B759:$F759,CK$2:CK$6)/MMULT('Количество акций на 4 января'!$B759:$F759,CJ$2:CJ$6)-1</f>
        <v>7.7854275360877967E-3</v>
      </c>
      <c r="CL764" s="15" cm="1">
        <f t="array" aca="1" ref="CL764" ca="1">MMULT('Количество акций на 4 января'!$B759:$F759,CL$2:CL$6)/MMULT('Количество акций на 4 января'!$B759:$F759,CK$2:CK$6)-1</f>
        <v>-1.0015799540437409E-2</v>
      </c>
      <c r="CM764" s="15" cm="1">
        <f t="array" aca="1" ref="CM764" ca="1">MMULT('Количество акций на 4 января'!$B759:$F759,CM$2:CM$6)/MMULT('Количество акций на 4 января'!$B759:$F759,CL$2:CL$6)-1</f>
        <v>-2.6488095436383308E-4</v>
      </c>
      <c r="CN764" s="15" cm="1">
        <f t="array" aca="1" ref="CN764" ca="1">MMULT('Количество акций на 4 января'!$B759:$F759,CN$2:CN$6)/MMULT('Количество акций на 4 января'!$B759:$F759,CM$2:CM$6)-1</f>
        <v>4.8590656327212045E-3</v>
      </c>
      <c r="CO764" s="15" cm="1">
        <f t="array" aca="1" ref="CO764" ca="1">MMULT('Количество акций на 4 января'!$B759:$F759,CO$2:CO$6)/MMULT('Количество акций на 4 января'!$B759:$F759,CN$2:CN$6)-1</f>
        <v>3.5881289071539868E-3</v>
      </c>
      <c r="CP764" s="15" cm="1">
        <f t="array" aca="1" ref="CP764" ca="1">MMULT('Количество акций на 4 января'!$B759:$F759,CP$2:CP$6)/MMULT('Количество акций на 4 января'!$B759:$F759,CO$2:CO$6)-1</f>
        <v>1.2883438361857902E-2</v>
      </c>
      <c r="CQ764" s="15" cm="1">
        <f t="array" aca="1" ref="CQ764" ca="1">MMULT('Количество акций на 4 января'!$B759:$F759,CQ$2:CQ$6)/MMULT('Количество акций на 4 января'!$B759:$F759,CP$2:CP$6)-1</f>
        <v>8.450057139131717E-3</v>
      </c>
      <c r="CR764" s="15" cm="1">
        <f t="array" aca="1" ref="CR764" ca="1">MMULT('Количество акций на 4 января'!$B759:$F759,CR$2:CR$6)/MMULT('Количество акций на 4 января'!$B759:$F759,CQ$2:CQ$6)-1</f>
        <v>-1.9712882569690948E-2</v>
      </c>
      <c r="CS764" s="15" cm="1">
        <f t="array" aca="1" ref="CS764" ca="1">MMULT('Количество акций на 4 января'!$B759:$F759,CS$2:CS$6)/MMULT('Количество акций на 4 января'!$B759:$F759,CR$2:CR$6)-1</f>
        <v>-5.2849996253616638E-3</v>
      </c>
      <c r="CT764" s="15" cm="1">
        <f t="array" aca="1" ref="CT764" ca="1">MMULT('Количество акций на 4 января'!$B759:$F759,CT$2:CT$6)/MMULT('Количество акций на 4 января'!$B759:$F759,CS$2:CS$6)-1</f>
        <v>8.2365753584849877E-3</v>
      </c>
      <c r="CU764" s="15" cm="1">
        <f t="array" aca="1" ref="CU764" ca="1">MMULT('Количество акций на 4 января'!$B759:$F759,CU$2:CU$6)/MMULT('Количество акций на 4 января'!$B759:$F759,CT$2:CT$6)-1</f>
        <v>5.1150948118339201E-3</v>
      </c>
      <c r="CV764" s="15" cm="1">
        <f t="array" aca="1" ref="CV764" ca="1">MMULT('Количество акций на 4 января'!$B759:$F759,CV$2:CV$6)/MMULT('Количество акций на 4 января'!$B759:$F759,CU$2:CU$6)-1</f>
        <v>3.209945679947479E-3</v>
      </c>
      <c r="CW764" s="15" cm="1">
        <f t="array" aca="1" ref="CW764" ca="1">MMULT('Количество акций на 4 января'!$B759:$F759,CW$2:CW$6)/MMULT('Количество акций на 4 января'!$B759:$F759,CV$2:CV$6)-1</f>
        <v>5.5481480100652014E-3</v>
      </c>
      <c r="CX764" s="15" cm="1">
        <f t="array" aca="1" ref="CX764" ca="1">MMULT('Количество акций на 4 января'!$B759:$F759,CX$2:CX$6)/MMULT('Количество акций на 4 января'!$B759:$F759,CW$2:CW$6)-1</f>
        <v>2.9439745388262217E-3</v>
      </c>
      <c r="CY764" s="15" cm="1">
        <f t="array" aca="1" ref="CY764" ca="1">MMULT('Количество акций на 4 января'!$B759:$F759,CY$2:CY$6)/MMULT('Количество акций на 4 января'!$B759:$F759,CX$2:CX$6)-1</f>
        <v>-7.4652127537958579E-3</v>
      </c>
      <c r="CZ764" s="15" cm="1">
        <f t="array" aca="1" ref="CZ764" ca="1">MMULT('Количество акций на 4 января'!$B759:$F759,CZ$2:CZ$6)/MMULT('Количество акций на 4 января'!$B759:$F759,CY$2:CY$6)-1</f>
        <v>-2.4112322581469892E-3</v>
      </c>
      <c r="DA764" s="15" cm="1">
        <f t="array" aca="1" ref="DA764" ca="1">MMULT('Количество акций на 4 января'!$B759:$F759,DA$2:DA$6)/MMULT('Количество акций на 4 января'!$B759:$F759,CZ$2:CZ$6)-1</f>
        <v>1.8118272101450783E-2</v>
      </c>
      <c r="DB764" s="15" cm="1">
        <f t="array" aca="1" ref="DB764" ca="1">MMULT('Количество акций на 4 января'!$B759:$F759,DB$2:DB$6)/MMULT('Количество акций на 4 января'!$B759:$F759,DA$2:DA$6)-1</f>
        <v>1.6366910904838106E-2</v>
      </c>
      <c r="DC764" s="15" cm="1">
        <f t="array" aca="1" ref="DC764" ca="1">MMULT('Количество акций на 4 января'!$B759:$F759,DC$2:DC$6)/MMULT('Количество акций на 4 января'!$B759:$F759,DB$2:DB$6)-1</f>
        <v>9.6551878743778019E-4</v>
      </c>
      <c r="DD764" s="15" cm="1">
        <f t="array" aca="1" ref="DD764" ca="1">MMULT('Количество акций на 4 января'!$B759:$F759,DD$2:DD$6)/MMULT('Количество акций на 4 января'!$B759:$F759,DC$2:DC$6)-1</f>
        <v>3.9986261646940413E-4</v>
      </c>
      <c r="DE764" s="15" cm="1">
        <f t="array" aca="1" ref="DE764" ca="1">MMULT('Количество акций на 4 января'!$B759:$F759,DE$2:DE$6)/MMULT('Количество акций на 4 января'!$B759:$F759,DD$2:DD$6)-1</f>
        <v>3.1407400678862274E-3</v>
      </c>
      <c r="DF764" s="15" cm="1">
        <f t="array" aca="1" ref="DF764" ca="1">MMULT('Количество акций на 4 января'!$B759:$F759,DF$2:DF$6)/MMULT('Количество акций на 4 января'!$B759:$F759,DE$2:DE$6)-1</f>
        <v>-3.5859364775288061E-3</v>
      </c>
      <c r="DG764" s="15" cm="1">
        <f t="array" aca="1" ref="DG764" ca="1">MMULT('Количество акций на 4 января'!$B759:$F759,DG$2:DG$6)/MMULT('Количество акций на 4 января'!$B759:$F759,DF$2:DF$6)-1</f>
        <v>1.5862677348813969E-2</v>
      </c>
      <c r="DH764" s="15" cm="1">
        <f t="array" aca="1" ref="DH764" ca="1">MMULT('Количество акций на 4 января'!$B759:$F759,DH$2:DH$6)/MMULT('Количество акций на 4 января'!$B759:$F759,DG$2:DG$6)-1</f>
        <v>-3.9964419525656547E-3</v>
      </c>
      <c r="DI764" s="15" cm="1">
        <f t="array" aca="1" ref="DI764" ca="1">MMULT('Количество акций на 4 января'!$B759:$F759,DI$2:DI$6)/MMULT('Количество акций на 4 января'!$B759:$F759,DH$2:DH$6)-1</f>
        <v>-1.5972416868669237E-3</v>
      </c>
      <c r="DJ764" s="15" cm="1">
        <f t="array" aca="1" ref="DJ764" ca="1">MMULT('Количество акций на 4 января'!$B759:$F759,DJ$2:DJ$6)/MMULT('Количество акций на 4 января'!$B759:$F759,DI$2:DI$6)-1</f>
        <v>-2.8666982082462544E-3</v>
      </c>
      <c r="DK764" s="15" cm="1">
        <f t="array" aca="1" ref="DK764" ca="1">MMULT('Количество акций на 4 января'!$B759:$F759,DK$2:DK$6)/MMULT('Количество акций на 4 января'!$B759:$F759,DJ$2:DJ$6)-1</f>
        <v>-1.0837662375738133E-2</v>
      </c>
      <c r="DL764" s="15" cm="1">
        <f t="array" aca="1" ref="DL764" ca="1">MMULT('Количество акций на 4 января'!$B759:$F759,DL$2:DL$6)/MMULT('Количество акций на 4 января'!$B759:$F759,DK$2:DK$6)-1</f>
        <v>-3.0119505964515403E-3</v>
      </c>
      <c r="DM764" s="15" cm="1">
        <f t="array" aca="1" ref="DM764" ca="1">MMULT('Количество акций на 4 января'!$B759:$F759,DM$2:DM$6)/MMULT('Количество акций на 4 января'!$B759:$F759,DL$2:DL$6)-1</f>
        <v>-6.2733679121151908E-4</v>
      </c>
      <c r="DN764" s="15" cm="1">
        <f t="array" aca="1" ref="DN764" ca="1">MMULT('Количество акций на 4 января'!$B759:$F759,DN$2:DN$6)/MMULT('Количество акций на 4 января'!$B759:$F759,DM$2:DM$6)-1</f>
        <v>2.4342817025204688E-3</v>
      </c>
      <c r="DO764" s="15" cm="1">
        <f t="array" aca="1" ref="DO764" ca="1">MMULT('Количество акций на 4 января'!$B759:$F759,DO$2:DO$6)/MMULT('Количество акций на 4 января'!$B759:$F759,DN$2:DN$6)-1</f>
        <v>4.7678729938520625E-3</v>
      </c>
      <c r="DP764" s="15" cm="1">
        <f t="array" aca="1" ref="DP764" ca="1">MMULT('Количество акций на 4 января'!$B759:$F759,DP$2:DP$6)/MMULT('Количество акций на 4 января'!$B759:$F759,DO$2:DO$6)-1</f>
        <v>3.1566174671873171E-3</v>
      </c>
      <c r="DQ764" s="15" cm="1">
        <f t="array" aca="1" ref="DQ764" ca="1">MMULT('Количество акций на 4 января'!$B759:$F759,DQ$2:DQ$6)/MMULT('Количество акций на 4 января'!$B759:$F759,DP$2:DP$6)-1</f>
        <v>-6.2646671750827831E-3</v>
      </c>
      <c r="DR764" s="15" cm="1">
        <f t="array" aca="1" ref="DR764" ca="1">MMULT('Количество акций на 4 января'!$B759:$F759,DR$2:DR$6)/MMULT('Количество акций на 4 января'!$B759:$F759,DQ$2:DQ$6)-1</f>
        <v>-7.6753777691807024E-3</v>
      </c>
      <c r="DS764" s="15" cm="1">
        <f t="array" aca="1" ref="DS764" ca="1">MMULT('Количество акций на 4 января'!$B759:$F759,DS$2:DS$6)/MMULT('Количество акций на 4 января'!$B759:$F759,DR$2:DR$6)-1</f>
        <v>1.0208592758022661E-2</v>
      </c>
      <c r="DT764" s="15" cm="1">
        <f t="array" aca="1" ref="DT764" ca="1">MMULT('Количество акций на 4 января'!$B759:$F759,DT$2:DT$6)/MMULT('Количество акций на 4 января'!$B759:$F759,DS$2:DS$6)-1</f>
        <v>-4.6445472990074288E-3</v>
      </c>
      <c r="DU764" s="15" cm="1">
        <f t="array" aca="1" ref="DU764" ca="1">MMULT('Количество акций на 4 января'!$B759:$F759,DU$2:DU$6)/MMULT('Количество акций на 4 января'!$B759:$F759,DT$2:DT$6)-1</f>
        <v>-1.142515280119627E-2</v>
      </c>
      <c r="DV764" s="15" cm="1">
        <f t="array" aca="1" ref="DV764" ca="1">MMULT('Количество акций на 4 января'!$B759:$F759,DV$2:DV$6)/MMULT('Количество акций на 4 января'!$B759:$F759,DU$2:DU$6)-1</f>
        <v>8.9949555206165765E-3</v>
      </c>
      <c r="DW764" s="24" cm="1">
        <f t="array" aca="1" ref="DW764" ca="1">MMULT('Количество акций на 4 января'!$B759:$F759,DW$2:DW$6)/MMULT('Количество акций на 4 января'!$B759:$F759,DV$2:DV$6)-1</f>
        <v>1.1199906361486267E-2</v>
      </c>
      <c r="DX764" s="28">
        <f t="shared" ca="1" si="23"/>
        <v>1.0435896524737815E-3</v>
      </c>
      <c r="DY764" s="28">
        <f t="shared" ca="1" si="22"/>
        <v>1.0594722630986242E-2</v>
      </c>
    </row>
    <row r="765" spans="1:129" x14ac:dyDescent="0.3">
      <c r="A765">
        <v>759</v>
      </c>
      <c r="C765" s="23" cm="1">
        <f t="array" aca="1" ref="C765" ca="1">MMULT('Количество акций на 4 января'!$B760:$F760,C$2:C$6)/MMULT('Количество акций на 4 января'!$B760:$F760,B$2:B$6)-1</f>
        <v>1.2170842913782343E-2</v>
      </c>
      <c r="D765" s="15" cm="1">
        <f t="array" aca="1" ref="D765" ca="1">MMULT('Количество акций на 4 января'!$B760:$F760,D$2:D$6)/MMULT('Количество акций на 4 января'!$B760:$F760,C$2:C$6)-1</f>
        <v>-1.7525778846811946E-3</v>
      </c>
      <c r="E765" s="15" cm="1">
        <f t="array" aca="1" ref="E765" ca="1">MMULT('Количество акций на 4 января'!$B760:$F760,E$2:E$6)/MMULT('Количество акций на 4 января'!$B760:$F760,D$2:D$6)-1</f>
        <v>3.5176992583757727E-2</v>
      </c>
      <c r="F765" s="15" cm="1">
        <f t="array" aca="1" ref="F765" ca="1">MMULT('Количество акций на 4 января'!$B760:$F760,F$2:F$6)/MMULT('Количество акций на 4 января'!$B760:$F760,E$2:E$6)-1</f>
        <v>1.1741179298923043E-2</v>
      </c>
      <c r="G765" s="15" cm="1">
        <f t="array" aca="1" ref="G765" ca="1">MMULT('Количество акций на 4 января'!$B760:$F760,G$2:G$6)/MMULT('Количество акций на 4 января'!$B760:$F760,F$2:F$6)-1</f>
        <v>4.427942624047887E-4</v>
      </c>
      <c r="H765" s="15" cm="1">
        <f t="array" aca="1" ref="H765" ca="1">MMULT('Количество акций на 4 января'!$B760:$F760,H$2:H$6)/MMULT('Количество акций на 4 января'!$B760:$F760,G$2:G$6)-1</f>
        <v>-1.3403111545063684E-2</v>
      </c>
      <c r="I765" s="15" cm="1">
        <f t="array" aca="1" ref="I765" ca="1">MMULT('Количество акций на 4 января'!$B760:$F760,I$2:I$6)/MMULT('Количество акций на 4 января'!$B760:$F760,H$2:H$6)-1</f>
        <v>4.8626927038124546E-3</v>
      </c>
      <c r="J765" s="15" cm="1">
        <f t="array" aca="1" ref="J765" ca="1">MMULT('Количество акций на 4 января'!$B760:$F760,J$2:J$6)/MMULT('Количество акций на 4 января'!$B760:$F760,I$2:I$6)-1</f>
        <v>-2.1320562523599595E-2</v>
      </c>
      <c r="K765" s="15" cm="1">
        <f t="array" aca="1" ref="K765" ca="1">MMULT('Количество акций на 4 января'!$B760:$F760,K$2:K$6)/MMULT('Количество акций на 4 января'!$B760:$F760,J$2:J$6)-1</f>
        <v>7.3400281888722496E-3</v>
      </c>
      <c r="L765" s="15" cm="1">
        <f t="array" aca="1" ref="L765" ca="1">MMULT('Количество акций на 4 января'!$B760:$F760,L$2:L$6)/MMULT('Количество акций на 4 января'!$B760:$F760,K$2:K$6)-1</f>
        <v>-1.1159376516050035E-3</v>
      </c>
      <c r="M765" s="15" cm="1">
        <f t="array" aca="1" ref="M765" ca="1">MMULT('Количество акций на 4 января'!$B760:$F760,M$2:M$6)/MMULT('Количество акций на 4 января'!$B760:$F760,L$2:L$6)-1</f>
        <v>6.9868524278153821E-3</v>
      </c>
      <c r="N765" s="15" cm="1">
        <f t="array" aca="1" ref="N765" ca="1">MMULT('Количество акций на 4 января'!$B760:$F760,N$2:N$6)/MMULT('Количество акций на 4 января'!$B760:$F760,M$2:M$6)-1</f>
        <v>-1.674384059800349E-2</v>
      </c>
      <c r="O765" s="15" cm="1">
        <f t="array" aca="1" ref="O765" ca="1">MMULT('Количество акций на 4 января'!$B760:$F760,O$2:O$6)/MMULT('Количество акций на 4 января'!$B760:$F760,N$2:N$6)-1</f>
        <v>-1.6248609826697957E-2</v>
      </c>
      <c r="P765" s="15" cm="1">
        <f t="array" aca="1" ref="P765" ca="1">MMULT('Количество акций на 4 января'!$B760:$F760,P$2:P$6)/MMULT('Количество акций на 4 января'!$B760:$F760,O$2:O$6)-1</f>
        <v>-7.9614224952929691E-3</v>
      </c>
      <c r="Q765" s="15" cm="1">
        <f t="array" aca="1" ref="Q765" ca="1">MMULT('Количество акций на 4 января'!$B760:$F760,Q$2:Q$6)/MMULT('Количество акций на 4 января'!$B760:$F760,P$2:P$6)-1</f>
        <v>4.3030723690795636E-3</v>
      </c>
      <c r="R765" s="15" cm="1">
        <f t="array" aca="1" ref="R765" ca="1">MMULT('Количество акций на 4 января'!$B760:$F760,R$2:R$6)/MMULT('Количество акций на 4 января'!$B760:$F760,Q$2:Q$6)-1</f>
        <v>-1.5542155151943904E-2</v>
      </c>
      <c r="S765" s="15" cm="1">
        <f t="array" aca="1" ref="S765" ca="1">MMULT('Количество акций на 4 января'!$B760:$F760,S$2:S$6)/MMULT('Количество акций на 4 января'!$B760:$F760,R$2:R$6)-1</f>
        <v>6.7129285893732238E-3</v>
      </c>
      <c r="T765" s="15" cm="1">
        <f t="array" aca="1" ref="T765" ca="1">MMULT('Количество акций на 4 января'!$B760:$F760,T$2:T$6)/MMULT('Количество акций на 4 января'!$B760:$F760,S$2:S$6)-1</f>
        <v>-2.644321770241409E-2</v>
      </c>
      <c r="U765" s="15" cm="1">
        <f t="array" aca="1" ref="U765" ca="1">MMULT('Количество акций на 4 января'!$B760:$F760,U$2:U$6)/MMULT('Количество акций на 4 января'!$B760:$F760,T$2:T$6)-1</f>
        <v>1.6352415248514607E-2</v>
      </c>
      <c r="V765" s="15" cm="1">
        <f t="array" aca="1" ref="V765" ca="1">MMULT('Количество акций на 4 января'!$B760:$F760,V$2:V$6)/MMULT('Количество акций на 4 января'!$B760:$F760,U$2:U$6)-1</f>
        <v>-1.8601147363443982E-3</v>
      </c>
      <c r="W765" s="15" cm="1">
        <f t="array" aca="1" ref="W765" ca="1">MMULT('Количество акций на 4 января'!$B760:$F760,W$2:W$6)/MMULT('Количество акций на 4 января'!$B760:$F760,V$2:V$6)-1</f>
        <v>7.2270127007492135E-3</v>
      </c>
      <c r="X765" s="15" cm="1">
        <f t="array" aca="1" ref="X765" ca="1">MMULT('Количество акций на 4 января'!$B760:$F760,X$2:X$6)/MMULT('Количество акций на 4 января'!$B760:$F760,W$2:W$6)-1</f>
        <v>1.6066147248154472E-2</v>
      </c>
      <c r="Y765" s="15" cm="1">
        <f t="array" aca="1" ref="Y765" ca="1">MMULT('Количество акций на 4 января'!$B760:$F760,Y$2:Y$6)/MMULT('Количество акций на 4 января'!$B760:$F760,X$2:X$6)-1</f>
        <v>3.1424825912391707E-3</v>
      </c>
      <c r="Z765" s="15" cm="1">
        <f t="array" aca="1" ref="Z765" ca="1">MMULT('Количество акций на 4 января'!$B760:$F760,Z$2:Z$6)/MMULT('Количество акций на 4 января'!$B760:$F760,Y$2:Y$6)-1</f>
        <v>1.1498982625433696E-2</v>
      </c>
      <c r="AA765" s="15" cm="1">
        <f t="array" aca="1" ref="AA765" ca="1">MMULT('Количество акций на 4 января'!$B760:$F760,AA$2:AA$6)/MMULT('Количество акций на 4 января'!$B760:$F760,Z$2:Z$6)-1</f>
        <v>-1.6289460418601021E-2</v>
      </c>
      <c r="AB765" s="15" cm="1">
        <f t="array" aca="1" ref="AB765" ca="1">MMULT('Количество акций на 4 января'!$B760:$F760,AB$2:AB$6)/MMULT('Количество акций на 4 января'!$B760:$F760,AA$2:AA$6)-1</f>
        <v>-1.2587998463217898E-2</v>
      </c>
      <c r="AC765" s="15" cm="1">
        <f t="array" aca="1" ref="AC765" ca="1">MMULT('Количество акций на 4 января'!$B760:$F760,AC$2:AC$6)/MMULT('Количество акций на 4 января'!$B760:$F760,AB$2:AB$6)-1</f>
        <v>-3.250878670527535E-3</v>
      </c>
      <c r="AD765" s="15" cm="1">
        <f t="array" aca="1" ref="AD765" ca="1">MMULT('Количество акций на 4 января'!$B760:$F760,AD$2:AD$6)/MMULT('Количество акций на 4 января'!$B760:$F760,AC$2:AC$6)-1</f>
        <v>6.3196622955181692E-3</v>
      </c>
      <c r="AE765" s="15" cm="1">
        <f t="array" aca="1" ref="AE765" ca="1">MMULT('Количество акций на 4 января'!$B760:$F760,AE$2:AE$6)/MMULT('Количество акций на 4 января'!$B760:$F760,AD$2:AD$6)-1</f>
        <v>1.9184186377039669E-2</v>
      </c>
      <c r="AF765" s="15" cm="1">
        <f t="array" aca="1" ref="AF765" ca="1">MMULT('Количество акций на 4 января'!$B760:$F760,AF$2:AF$6)/MMULT('Количество акций на 4 января'!$B760:$F760,AE$2:AE$6)-1</f>
        <v>-1.8961718993555365E-3</v>
      </c>
      <c r="AG765" s="15" cm="1">
        <f t="array" aca="1" ref="AG765" ca="1">MMULT('Количество акций на 4 января'!$B760:$F760,AG$2:AG$6)/MMULT('Количество акций на 4 января'!$B760:$F760,AF$2:AF$6)-1</f>
        <v>-1.3361233653279569E-3</v>
      </c>
      <c r="AH765" s="15" cm="1">
        <f t="array" aca="1" ref="AH765" ca="1">MMULT('Количество акций на 4 января'!$B760:$F760,AH$2:AH$6)/MMULT('Количество акций на 4 января'!$B760:$F760,AG$2:AG$6)-1</f>
        <v>-9.9498990559288014E-3</v>
      </c>
      <c r="AI765" s="15" cm="1">
        <f t="array" aca="1" ref="AI765" ca="1">MMULT('Количество акций на 4 января'!$B760:$F760,AI$2:AI$6)/MMULT('Количество акций на 4 января'!$B760:$F760,AH$2:AH$6)-1</f>
        <v>1.7574972332639938E-2</v>
      </c>
      <c r="AJ765" s="15" cm="1">
        <f t="array" aca="1" ref="AJ765" ca="1">MMULT('Количество акций на 4 января'!$B760:$F760,AJ$2:AJ$6)/MMULT('Количество акций на 4 января'!$B760:$F760,AI$2:AI$6)-1</f>
        <v>-6.9611041733476098E-3</v>
      </c>
      <c r="AK765" s="15" cm="1">
        <f t="array" aca="1" ref="AK765" ca="1">MMULT('Количество акций на 4 января'!$B760:$F760,AK$2:AK$6)/MMULT('Количество акций на 4 января'!$B760:$F760,AJ$2:AJ$6)-1</f>
        <v>1.9334458921518305E-3</v>
      </c>
      <c r="AL765" s="15" cm="1">
        <f t="array" aca="1" ref="AL765" ca="1">MMULT('Количество акций на 4 января'!$B760:$F760,AL$2:AL$6)/MMULT('Количество акций на 4 января'!$B760:$F760,AK$2:AK$6)-1</f>
        <v>-7.7348534921930501E-3</v>
      </c>
      <c r="AM765" s="15" cm="1">
        <f t="array" aca="1" ref="AM765" ca="1">MMULT('Количество акций на 4 января'!$B760:$F760,AM$2:AM$6)/MMULT('Количество акций на 4 января'!$B760:$F760,AL$2:AL$6)-1</f>
        <v>-1.4809604800586462E-2</v>
      </c>
      <c r="AN765" s="15" cm="1">
        <f t="array" aca="1" ref="AN765" ca="1">MMULT('Количество акций на 4 января'!$B760:$F760,AN$2:AN$6)/MMULT('Количество акций на 4 января'!$B760:$F760,AM$2:AM$6)-1</f>
        <v>-1.0871281308704184E-3</v>
      </c>
      <c r="AO765" s="15" cm="1">
        <f t="array" aca="1" ref="AO765" ca="1">MMULT('Количество акций на 4 января'!$B760:$F760,AO$2:AO$6)/MMULT('Количество акций на 4 января'!$B760:$F760,AN$2:AN$6)-1</f>
        <v>1.3389350935203437E-2</v>
      </c>
      <c r="AP765" s="15" cm="1">
        <f t="array" aca="1" ref="AP765" ca="1">MMULT('Количество акций на 4 января'!$B760:$F760,AP$2:AP$6)/MMULT('Количество акций на 4 января'!$B760:$F760,AO$2:AO$6)-1</f>
        <v>1.2229313184965784E-2</v>
      </c>
      <c r="AQ765" s="15" cm="1">
        <f t="array" aca="1" ref="AQ765" ca="1">MMULT('Количество акций на 4 января'!$B760:$F760,AQ$2:AQ$6)/MMULT('Количество акций на 4 января'!$B760:$F760,AP$2:AP$6)-1</f>
        <v>-6.1603681025287349E-3</v>
      </c>
      <c r="AR765" s="15" cm="1">
        <f t="array" aca="1" ref="AR765" ca="1">MMULT('Количество акций на 4 января'!$B760:$F760,AR$2:AR$6)/MMULT('Количество акций на 4 января'!$B760:$F760,AQ$2:AQ$6)-1</f>
        <v>-1.5948610158079246E-2</v>
      </c>
      <c r="AS765" s="15" cm="1">
        <f t="array" aca="1" ref="AS765" ca="1">MMULT('Количество акций на 4 января'!$B760:$F760,AS$2:AS$6)/MMULT('Количество акций на 4 января'!$B760:$F760,AR$2:AR$6)-1</f>
        <v>1.0391136802741396E-2</v>
      </c>
      <c r="AT765" s="15" cm="1">
        <f t="array" aca="1" ref="AT765" ca="1">MMULT('Количество акций на 4 января'!$B760:$F760,AT$2:AT$6)/MMULT('Количество акций на 4 января'!$B760:$F760,AS$2:AS$6)-1</f>
        <v>2.2339980213244237E-2</v>
      </c>
      <c r="AU765" s="15" cm="1">
        <f t="array" aca="1" ref="AU765" ca="1">MMULT('Количество акций на 4 января'!$B760:$F760,AU$2:AU$6)/MMULT('Количество акций на 4 января'!$B760:$F760,AT$2:AT$6)-1</f>
        <v>-5.9095705626571737E-3</v>
      </c>
      <c r="AV765" s="15" cm="1">
        <f t="array" aca="1" ref="AV765" ca="1">MMULT('Количество акций на 4 января'!$B760:$F760,AV$2:AV$6)/MMULT('Количество акций на 4 января'!$B760:$F760,AU$2:AU$6)-1</f>
        <v>1.0224096284674022E-2</v>
      </c>
      <c r="AW765" s="15" cm="1">
        <f t="array" aca="1" ref="AW765" ca="1">MMULT('Количество акций на 4 января'!$B760:$F760,AW$2:AW$6)/MMULT('Количество акций на 4 января'!$B760:$F760,AV$2:AV$6)-1</f>
        <v>6.7727520172145006E-6</v>
      </c>
      <c r="AX765" s="15" cm="1">
        <f t="array" aca="1" ref="AX765" ca="1">MMULT('Количество акций на 4 января'!$B760:$F760,AX$2:AX$6)/MMULT('Количество акций на 4 января'!$B760:$F760,AW$2:AW$6)-1</f>
        <v>2.1492338441714276E-2</v>
      </c>
      <c r="AY765" s="15" cm="1">
        <f t="array" aca="1" ref="AY765" ca="1">MMULT('Количество акций на 4 января'!$B760:$F760,AY$2:AY$6)/MMULT('Количество акций на 4 января'!$B760:$F760,AX$2:AX$6)-1</f>
        <v>-9.851920617828136E-3</v>
      </c>
      <c r="AZ765" s="15" cm="1">
        <f t="array" aca="1" ref="AZ765" ca="1">MMULT('Количество акций на 4 января'!$B760:$F760,AZ$2:AZ$6)/MMULT('Количество акций на 4 января'!$B760:$F760,AY$2:AY$6)-1</f>
        <v>-1.9461102488683379E-2</v>
      </c>
      <c r="BA765" s="15" cm="1">
        <f t="array" aca="1" ref="BA765" ca="1">MMULT('Количество акций на 4 января'!$B760:$F760,BA$2:BA$6)/MMULT('Количество акций на 4 января'!$B760:$F760,AZ$2:AZ$6)-1</f>
        <v>-1.5530940528055037E-2</v>
      </c>
      <c r="BB765" s="15" cm="1">
        <f t="array" aca="1" ref="BB765" ca="1">MMULT('Количество акций на 4 января'!$B760:$F760,BB$2:BB$6)/MMULT('Количество акций на 4 января'!$B760:$F760,BA$2:BA$6)-1</f>
        <v>1.4567257238198072E-2</v>
      </c>
      <c r="BC765" s="15" cm="1">
        <f t="array" aca="1" ref="BC765" ca="1">MMULT('Количество акций на 4 января'!$B760:$F760,BC$2:BC$6)/MMULT('Количество акций на 4 января'!$B760:$F760,BB$2:BB$6)-1</f>
        <v>3.4811095643663137E-3</v>
      </c>
      <c r="BD765" s="15" cm="1">
        <f t="array" aca="1" ref="BD765" ca="1">MMULT('Количество акций на 4 января'!$B760:$F760,BD$2:BD$6)/MMULT('Количество акций на 4 января'!$B760:$F760,BC$2:BC$6)-1</f>
        <v>-2.0226798850156325E-2</v>
      </c>
      <c r="BE765" s="15" cm="1">
        <f t="array" aca="1" ref="BE765" ca="1">MMULT('Количество акций на 4 января'!$B760:$F760,BE$2:BE$6)/MMULT('Количество акций на 4 января'!$B760:$F760,BD$2:BD$6)-1</f>
        <v>-3.4165724773227435E-3</v>
      </c>
      <c r="BF765" s="15" cm="1">
        <f t="array" aca="1" ref="BF765" ca="1">MMULT('Количество акций на 4 января'!$B760:$F760,BF$2:BF$6)/MMULT('Количество акций на 4 января'!$B760:$F760,BE$2:BE$6)-1</f>
        <v>2.5954987638203697E-3</v>
      </c>
      <c r="BG765" s="15" cm="1">
        <f t="array" aca="1" ref="BG765" ca="1">MMULT('Количество акций на 4 января'!$B760:$F760,BG$2:BG$6)/MMULT('Количество акций на 4 января'!$B760:$F760,BF$2:BF$6)-1</f>
        <v>2.1742676526907756E-2</v>
      </c>
      <c r="BH765" s="15" cm="1">
        <f t="array" aca="1" ref="BH765" ca="1">MMULT('Количество акций на 4 января'!$B760:$F760,BH$2:BH$6)/MMULT('Количество акций на 4 января'!$B760:$F760,BG$2:BG$6)-1</f>
        <v>7.2033120784569249E-3</v>
      </c>
      <c r="BI765" s="15" cm="1">
        <f t="array" aca="1" ref="BI765" ca="1">MMULT('Количество акций на 4 января'!$B760:$F760,BI$2:BI$6)/MMULT('Количество акций на 4 января'!$B760:$F760,BH$2:BH$6)-1</f>
        <v>-3.4599818017965189E-3</v>
      </c>
      <c r="BJ765" s="15" cm="1">
        <f t="array" aca="1" ref="BJ765" ca="1">MMULT('Количество акций на 4 января'!$B760:$F760,BJ$2:BJ$6)/MMULT('Количество акций на 4 января'!$B760:$F760,BI$2:BI$6)-1</f>
        <v>1.001416153100898E-3</v>
      </c>
      <c r="BK765" s="15" cm="1">
        <f t="array" aca="1" ref="BK765" ca="1">MMULT('Количество акций на 4 января'!$B760:$F760,BK$2:BK$6)/MMULT('Количество акций на 4 января'!$B760:$F760,BJ$2:BJ$6)-1</f>
        <v>-2.0815794008972599E-3</v>
      </c>
      <c r="BL765" s="15" cm="1">
        <f t="array" aca="1" ref="BL765" ca="1">MMULT('Количество акций на 4 января'!$B760:$F760,BL$2:BL$6)/MMULT('Количество акций на 4 января'!$B760:$F760,BK$2:BK$6)-1</f>
        <v>4.7427374053186089E-3</v>
      </c>
      <c r="BM765" s="15" cm="1">
        <f t="array" aca="1" ref="BM765" ca="1">MMULT('Количество акций на 4 января'!$B760:$F760,BM$2:BM$6)/MMULT('Количество акций на 4 января'!$B760:$F760,BL$2:BL$6)-1</f>
        <v>-8.4220324428048166E-3</v>
      </c>
      <c r="BN765" s="15" cm="1">
        <f t="array" aca="1" ref="BN765" ca="1">MMULT('Количество акций на 4 января'!$B760:$F760,BN$2:BN$6)/MMULT('Количество акций на 4 января'!$B760:$F760,BM$2:BM$6)-1</f>
        <v>-1.9169025288768737E-2</v>
      </c>
      <c r="BO765" s="15" cm="1">
        <f t="array" aca="1" ref="BO765" ca="1">MMULT('Количество акций на 4 января'!$B760:$F760,BO$2:BO$6)/MMULT('Количество акций на 4 января'!$B760:$F760,BN$2:BN$6)-1</f>
        <v>8.5284513593042455E-3</v>
      </c>
      <c r="BP765" s="15" cm="1">
        <f t="array" aca="1" ref="BP765" ca="1">MMULT('Количество акций на 4 января'!$B760:$F760,BP$2:BP$6)/MMULT('Количество акций на 4 января'!$B760:$F760,BO$2:BO$6)-1</f>
        <v>9.5062331244522014E-4</v>
      </c>
      <c r="BQ765" s="15" cm="1">
        <f t="array" aca="1" ref="BQ765" ca="1">MMULT('Количество акций на 4 января'!$B760:$F760,BQ$2:BQ$6)/MMULT('Количество акций на 4 января'!$B760:$F760,BP$2:BP$6)-1</f>
        <v>-5.5664306454940027E-3</v>
      </c>
      <c r="BR765" s="15" cm="1">
        <f t="array" aca="1" ref="BR765" ca="1">MMULT('Количество акций на 4 января'!$B760:$F760,BR$2:BR$6)/MMULT('Количество акций на 4 января'!$B760:$F760,BQ$2:BQ$6)-1</f>
        <v>8.4925770092612041E-3</v>
      </c>
      <c r="BS765" s="15" cm="1">
        <f t="array" aca="1" ref="BS765" ca="1">MMULT('Количество акций на 4 января'!$B760:$F760,BS$2:BS$6)/MMULT('Количество акций на 4 января'!$B760:$F760,BR$2:BR$6)-1</f>
        <v>1.0467692725020905E-2</v>
      </c>
      <c r="BT765" s="15" cm="1">
        <f t="array" aca="1" ref="BT765" ca="1">MMULT('Количество акций на 4 января'!$B760:$F760,BT$2:BT$6)/MMULT('Количество акций на 4 января'!$B760:$F760,BS$2:BS$6)-1</f>
        <v>-9.2342904830444716E-4</v>
      </c>
      <c r="BU765" s="15" cm="1">
        <f t="array" aca="1" ref="BU765" ca="1">MMULT('Количество акций на 4 января'!$B760:$F760,BU$2:BU$6)/MMULT('Количество акций на 4 января'!$B760:$F760,BT$2:BT$6)-1</f>
        <v>-6.442573639918403E-3</v>
      </c>
      <c r="BV765" s="15" cm="1">
        <f t="array" aca="1" ref="BV765" ca="1">MMULT('Количество акций на 4 января'!$B760:$F760,BV$2:BV$6)/MMULT('Количество акций на 4 января'!$B760:$F760,BU$2:BU$6)-1</f>
        <v>1.3962482294065159E-2</v>
      </c>
      <c r="BW765" s="15" cm="1">
        <f t="array" aca="1" ref="BW765" ca="1">MMULT('Количество акций на 4 января'!$B760:$F760,BW$2:BW$6)/MMULT('Количество акций на 4 января'!$B760:$F760,BV$2:BV$6)-1</f>
        <v>-7.7531120933403974E-3</v>
      </c>
      <c r="BX765" s="15" cm="1">
        <f t="array" aca="1" ref="BX765" ca="1">MMULT('Количество акций на 4 января'!$B760:$F760,BX$2:BX$6)/MMULT('Количество акций на 4 января'!$B760:$F760,BW$2:BW$6)-1</f>
        <v>-5.229953301335466E-3</v>
      </c>
      <c r="BY765" s="15" cm="1">
        <f t="array" aca="1" ref="BY765" ca="1">MMULT('Количество акций на 4 января'!$B760:$F760,BY$2:BY$6)/MMULT('Количество акций на 4 января'!$B760:$F760,BX$2:BX$6)-1</f>
        <v>1.516598234442057E-3</v>
      </c>
      <c r="BZ765" s="15" cm="1">
        <f t="array" aca="1" ref="BZ765" ca="1">MMULT('Количество акций на 4 января'!$B760:$F760,BZ$2:BZ$6)/MMULT('Количество акций на 4 января'!$B760:$F760,BY$2:BY$6)-1</f>
        <v>1.0806627405279157E-2</v>
      </c>
      <c r="CA765" s="15" cm="1">
        <f t="array" aca="1" ref="CA765" ca="1">MMULT('Количество акций на 4 января'!$B760:$F760,CA$2:CA$6)/MMULT('Количество акций на 4 января'!$B760:$F760,BZ$2:BZ$6)-1</f>
        <v>5.2992599340031532E-3</v>
      </c>
      <c r="CB765" s="15" cm="1">
        <f t="array" aca="1" ref="CB765" ca="1">MMULT('Количество акций на 4 января'!$B760:$F760,CB$2:CB$6)/MMULT('Количество акций на 4 января'!$B760:$F760,CA$2:CA$6)-1</f>
        <v>9.8442912303395858E-3</v>
      </c>
      <c r="CC765" s="15" cm="1">
        <f t="array" aca="1" ref="CC765" ca="1">MMULT('Количество акций на 4 января'!$B760:$F760,CC$2:CC$6)/MMULT('Количество акций на 4 января'!$B760:$F760,CB$2:CB$6)-1</f>
        <v>6.288596595468432E-3</v>
      </c>
      <c r="CD765" s="15" cm="1">
        <f t="array" aca="1" ref="CD765" ca="1">MMULT('Количество акций на 4 января'!$B760:$F760,CD$2:CD$6)/MMULT('Количество акций на 4 января'!$B760:$F760,CC$2:CC$6)-1</f>
        <v>-4.7808960905397768E-3</v>
      </c>
      <c r="CE765" s="15" cm="1">
        <f t="array" aca="1" ref="CE765" ca="1">MMULT('Количество акций на 4 января'!$B760:$F760,CE$2:CE$6)/MMULT('Количество акций на 4 января'!$B760:$F760,CD$2:CD$6)-1</f>
        <v>-3.4305182841927184E-3</v>
      </c>
      <c r="CF765" s="15" cm="1">
        <f t="array" aca="1" ref="CF765" ca="1">MMULT('Количество акций на 4 января'!$B760:$F760,CF$2:CF$6)/MMULT('Количество акций на 4 января'!$B760:$F760,CE$2:CE$6)-1</f>
        <v>-3.6929484575771721E-3</v>
      </c>
      <c r="CG765" s="15" cm="1">
        <f t="array" aca="1" ref="CG765" ca="1">MMULT('Количество акций на 4 января'!$B760:$F760,CG$2:CG$6)/MMULT('Количество акций на 4 января'!$B760:$F760,CF$2:CF$6)-1</f>
        <v>1.7303130414899837E-2</v>
      </c>
      <c r="CH765" s="15" cm="1">
        <f t="array" aca="1" ref="CH765" ca="1">MMULT('Количество акций на 4 января'!$B760:$F760,CH$2:CH$6)/MMULT('Количество акций на 4 января'!$B760:$F760,CG$2:CG$6)-1</f>
        <v>8.4833388087295347E-3</v>
      </c>
      <c r="CI765" s="15" cm="1">
        <f t="array" aca="1" ref="CI765" ca="1">MMULT('Количество акций на 4 января'!$B760:$F760,CI$2:CI$6)/MMULT('Количество акций на 4 января'!$B760:$F760,CH$2:CH$6)-1</f>
        <v>1.8386162652401339E-2</v>
      </c>
      <c r="CJ765" s="15" cm="1">
        <f t="array" aca="1" ref="CJ765" ca="1">MMULT('Количество акций на 4 января'!$B760:$F760,CJ$2:CJ$6)/MMULT('Количество акций на 4 января'!$B760:$F760,CI$2:CI$6)-1</f>
        <v>6.7965910024674336E-3</v>
      </c>
      <c r="CK765" s="15" cm="1">
        <f t="array" aca="1" ref="CK765" ca="1">MMULT('Количество акций на 4 января'!$B760:$F760,CK$2:CK$6)/MMULT('Количество акций на 4 января'!$B760:$F760,CJ$2:CJ$6)-1</f>
        <v>8.1059779087264694E-3</v>
      </c>
      <c r="CL765" s="15" cm="1">
        <f t="array" aca="1" ref="CL765" ca="1">MMULT('Количество акций на 4 января'!$B760:$F760,CL$2:CL$6)/MMULT('Количество акций на 4 января'!$B760:$F760,CK$2:CK$6)-1</f>
        <v>-2.2621831642818502E-2</v>
      </c>
      <c r="CM765" s="15" cm="1">
        <f t="array" aca="1" ref="CM765" ca="1">MMULT('Количество акций на 4 января'!$B760:$F760,CM$2:CM$6)/MMULT('Количество акций на 4 января'!$B760:$F760,CL$2:CL$6)-1</f>
        <v>-1.0297914460711488E-2</v>
      </c>
      <c r="CN765" s="15" cm="1">
        <f t="array" aca="1" ref="CN765" ca="1">MMULT('Количество акций на 4 января'!$B760:$F760,CN$2:CN$6)/MMULT('Количество акций на 4 января'!$B760:$F760,CM$2:CM$6)-1</f>
        <v>1.2463301284332928E-2</v>
      </c>
      <c r="CO765" s="15" cm="1">
        <f t="array" aca="1" ref="CO765" ca="1">MMULT('Количество акций на 4 января'!$B760:$F760,CO$2:CO$6)/MMULT('Количество акций на 4 января'!$B760:$F760,CN$2:CN$6)-1</f>
        <v>-1.4176954660287677E-3</v>
      </c>
      <c r="CP765" s="15" cm="1">
        <f t="array" aca="1" ref="CP765" ca="1">MMULT('Количество акций на 4 января'!$B760:$F760,CP$2:CP$6)/MMULT('Количество акций на 4 января'!$B760:$F760,CO$2:CO$6)-1</f>
        <v>1.1476839335454514E-2</v>
      </c>
      <c r="CQ765" s="15" cm="1">
        <f t="array" aca="1" ref="CQ765" ca="1">MMULT('Количество акций на 4 января'!$B760:$F760,CQ$2:CQ$6)/MMULT('Количество акций на 4 января'!$B760:$F760,CP$2:CP$6)-1</f>
        <v>7.7884199823143874E-3</v>
      </c>
      <c r="CR765" s="15" cm="1">
        <f t="array" aca="1" ref="CR765" ca="1">MMULT('Количество акций на 4 января'!$B760:$F760,CR$2:CR$6)/MMULT('Количество акций на 4 января'!$B760:$F760,CQ$2:CQ$6)-1</f>
        <v>-2.3074559252237781E-2</v>
      </c>
      <c r="CS765" s="15" cm="1">
        <f t="array" aca="1" ref="CS765" ca="1">MMULT('Количество акций на 4 января'!$B760:$F760,CS$2:CS$6)/MMULT('Количество акций на 4 января'!$B760:$F760,CR$2:CR$6)-1</f>
        <v>1.7777379126426851E-4</v>
      </c>
      <c r="CT765" s="15" cm="1">
        <f t="array" aca="1" ref="CT765" ca="1">MMULT('Количество акций на 4 января'!$B760:$F760,CT$2:CT$6)/MMULT('Количество акций на 4 января'!$B760:$F760,CS$2:CS$6)-1</f>
        <v>1.0060989305602286E-2</v>
      </c>
      <c r="CU765" s="15" cm="1">
        <f t="array" aca="1" ref="CU765" ca="1">MMULT('Количество акций на 4 января'!$B760:$F760,CU$2:CU$6)/MMULT('Количество акций на 4 января'!$B760:$F760,CT$2:CT$6)-1</f>
        <v>2.4348519428387672E-3</v>
      </c>
      <c r="CV765" s="15" cm="1">
        <f t="array" aca="1" ref="CV765" ca="1">MMULT('Количество акций на 4 января'!$B760:$F760,CV$2:CV$6)/MMULT('Количество акций на 4 января'!$B760:$F760,CU$2:CU$6)-1</f>
        <v>8.2155752693742201E-3</v>
      </c>
      <c r="CW765" s="15" cm="1">
        <f t="array" aca="1" ref="CW765" ca="1">MMULT('Количество акций на 4 января'!$B760:$F760,CW$2:CW$6)/MMULT('Количество акций на 4 января'!$B760:$F760,CV$2:CV$6)-1</f>
        <v>1.3125396349584761E-3</v>
      </c>
      <c r="CX765" s="15" cm="1">
        <f t="array" aca="1" ref="CX765" ca="1">MMULT('Количество акций на 4 января'!$B760:$F760,CX$2:CX$6)/MMULT('Количество акций на 4 января'!$B760:$F760,CW$2:CW$6)-1</f>
        <v>1.0852978021214765E-2</v>
      </c>
      <c r="CY765" s="15" cm="1">
        <f t="array" aca="1" ref="CY765" ca="1">MMULT('Количество акций на 4 января'!$B760:$F760,CY$2:CY$6)/MMULT('Количество акций на 4 января'!$B760:$F760,CX$2:CX$6)-1</f>
        <v>-8.8400714398686464E-3</v>
      </c>
      <c r="CZ765" s="15" cm="1">
        <f t="array" aca="1" ref="CZ765" ca="1">MMULT('Количество акций на 4 января'!$B760:$F760,CZ$2:CZ$6)/MMULT('Количество акций на 4 января'!$B760:$F760,CY$2:CY$6)-1</f>
        <v>-1.2721469965992771E-3</v>
      </c>
      <c r="DA765" s="15" cm="1">
        <f t="array" aca="1" ref="DA765" ca="1">MMULT('Количество акций на 4 января'!$B760:$F760,DA$2:DA$6)/MMULT('Количество акций на 4 января'!$B760:$F760,CZ$2:CZ$6)-1</f>
        <v>8.419176035251219E-3</v>
      </c>
      <c r="DB765" s="15" cm="1">
        <f t="array" aca="1" ref="DB765" ca="1">MMULT('Количество акций на 4 января'!$B760:$F760,DB$2:DB$6)/MMULT('Количество акций на 4 января'!$B760:$F760,DA$2:DA$6)-1</f>
        <v>9.0645151746213681E-3</v>
      </c>
      <c r="DC765" s="15" cm="1">
        <f t="array" aca="1" ref="DC765" ca="1">MMULT('Количество акций на 4 января'!$B760:$F760,DC$2:DC$6)/MMULT('Количество акций на 4 января'!$B760:$F760,DB$2:DB$6)-1</f>
        <v>-2.8082593665522682E-3</v>
      </c>
      <c r="DD765" s="15" cm="1">
        <f t="array" aca="1" ref="DD765" ca="1">MMULT('Количество акций на 4 января'!$B760:$F760,DD$2:DD$6)/MMULT('Количество акций на 4 января'!$B760:$F760,DC$2:DC$6)-1</f>
        <v>-2.9013511616647891E-3</v>
      </c>
      <c r="DE765" s="15" cm="1">
        <f t="array" aca="1" ref="DE765" ca="1">MMULT('Количество акций на 4 января'!$B760:$F760,DE$2:DE$6)/MMULT('Количество акций на 4 января'!$B760:$F760,DD$2:DD$6)-1</f>
        <v>7.3223077581328067E-3</v>
      </c>
      <c r="DF765" s="15" cm="1">
        <f t="array" aca="1" ref="DF765" ca="1">MMULT('Количество акций на 4 января'!$B760:$F760,DF$2:DF$6)/MMULT('Количество акций на 4 января'!$B760:$F760,DE$2:DE$6)-1</f>
        <v>-2.2813992543564421E-3</v>
      </c>
      <c r="DG765" s="15" cm="1">
        <f t="array" aca="1" ref="DG765" ca="1">MMULT('Количество акций на 4 января'!$B760:$F760,DG$2:DG$6)/MMULT('Количество акций на 4 января'!$B760:$F760,DF$2:DF$6)-1</f>
        <v>9.8834175197197727E-3</v>
      </c>
      <c r="DH765" s="15" cm="1">
        <f t="array" aca="1" ref="DH765" ca="1">MMULT('Количество акций на 4 января'!$B760:$F760,DH$2:DH$6)/MMULT('Количество акций на 4 января'!$B760:$F760,DG$2:DG$6)-1</f>
        <v>-2.9087128986554633E-3</v>
      </c>
      <c r="DI765" s="15" cm="1">
        <f t="array" aca="1" ref="DI765" ca="1">MMULT('Количество акций на 4 января'!$B760:$F760,DI$2:DI$6)/MMULT('Количество акций на 4 января'!$B760:$F760,DH$2:DH$6)-1</f>
        <v>-2.0163296160808919E-3</v>
      </c>
      <c r="DJ765" s="15" cm="1">
        <f t="array" aca="1" ref="DJ765" ca="1">MMULT('Количество акций на 4 января'!$B760:$F760,DJ$2:DJ$6)/MMULT('Количество акций на 4 января'!$B760:$F760,DI$2:DI$6)-1</f>
        <v>-7.6247387816796852E-4</v>
      </c>
      <c r="DK765" s="15" cm="1">
        <f t="array" aca="1" ref="DK765" ca="1">MMULT('Количество акций на 4 января'!$B760:$F760,DK$2:DK$6)/MMULT('Количество акций на 4 января'!$B760:$F760,DJ$2:DJ$6)-1</f>
        <v>-9.8950550914159718E-3</v>
      </c>
      <c r="DL765" s="15" cm="1">
        <f t="array" aca="1" ref="DL765" ca="1">MMULT('Количество акций на 4 января'!$B760:$F760,DL$2:DL$6)/MMULT('Количество акций на 4 января'!$B760:$F760,DK$2:DK$6)-1</f>
        <v>-6.062519278652867E-3</v>
      </c>
      <c r="DM765" s="15" cm="1">
        <f t="array" aca="1" ref="DM765" ca="1">MMULT('Количество акций на 4 января'!$B760:$F760,DM$2:DM$6)/MMULT('Количество акций на 4 января'!$B760:$F760,DL$2:DL$6)-1</f>
        <v>2.6133942456740833E-4</v>
      </c>
      <c r="DN765" s="15" cm="1">
        <f t="array" aca="1" ref="DN765" ca="1">MMULT('Количество акций на 4 января'!$B760:$F760,DN$2:DN$6)/MMULT('Количество акций на 4 января'!$B760:$F760,DM$2:DM$6)-1</f>
        <v>-3.7714092853240455E-3</v>
      </c>
      <c r="DO765" s="15" cm="1">
        <f t="array" aca="1" ref="DO765" ca="1">MMULT('Количество акций на 4 января'!$B760:$F760,DO$2:DO$6)/MMULT('Количество акций на 4 января'!$B760:$F760,DN$2:DN$6)-1</f>
        <v>3.840944487394804E-3</v>
      </c>
      <c r="DP765" s="15" cm="1">
        <f t="array" aca="1" ref="DP765" ca="1">MMULT('Количество акций на 4 января'!$B760:$F760,DP$2:DP$6)/MMULT('Количество акций на 4 января'!$B760:$F760,DO$2:DO$6)-1</f>
        <v>7.034476474783169E-4</v>
      </c>
      <c r="DQ765" s="15" cm="1">
        <f t="array" aca="1" ref="DQ765" ca="1">MMULT('Количество акций на 4 января'!$B760:$F760,DQ$2:DQ$6)/MMULT('Количество акций на 4 января'!$B760:$F760,DP$2:DP$6)-1</f>
        <v>-2.4384660402645419E-3</v>
      </c>
      <c r="DR765" s="15" cm="1">
        <f t="array" aca="1" ref="DR765" ca="1">MMULT('Количество акций на 4 января'!$B760:$F760,DR$2:DR$6)/MMULT('Количество акций на 4 января'!$B760:$F760,DQ$2:DQ$6)-1</f>
        <v>-8.5139877691092769E-3</v>
      </c>
      <c r="DS765" s="15" cm="1">
        <f t="array" aca="1" ref="DS765" ca="1">MMULT('Количество акций на 4 января'!$B760:$F760,DS$2:DS$6)/MMULT('Количество акций на 4 января'!$B760:$F760,DR$2:DR$6)-1</f>
        <v>8.0696951733840727E-3</v>
      </c>
      <c r="DT765" s="15" cm="1">
        <f t="array" aca="1" ref="DT765" ca="1">MMULT('Количество акций на 4 января'!$B760:$F760,DT$2:DT$6)/MMULT('Количество акций на 4 января'!$B760:$F760,DS$2:DS$6)-1</f>
        <v>-5.3247256566396617E-3</v>
      </c>
      <c r="DU765" s="15" cm="1">
        <f t="array" aca="1" ref="DU765" ca="1">MMULT('Количество акций на 4 января'!$B760:$F760,DU$2:DU$6)/MMULT('Количество акций на 4 января'!$B760:$F760,DT$2:DT$6)-1</f>
        <v>-1.1492437336906636E-2</v>
      </c>
      <c r="DV765" s="15" cm="1">
        <f t="array" aca="1" ref="DV765" ca="1">MMULT('Количество акций на 4 января'!$B760:$F760,DV$2:DV$6)/MMULT('Количество акций на 4 января'!$B760:$F760,DU$2:DU$6)-1</f>
        <v>4.9455678183318863E-3</v>
      </c>
      <c r="DW765" s="24" cm="1">
        <f t="array" aca="1" ref="DW765" ca="1">MMULT('Количество акций на 4 января'!$B760:$F760,DW$2:DW$6)/MMULT('Количество акций на 4 января'!$B760:$F760,DV$2:DV$6)-1</f>
        <v>3.3085372919261502E-4</v>
      </c>
      <c r="DX765" s="28">
        <f t="shared" ca="1" si="23"/>
        <v>7.4276910766668091E-4</v>
      </c>
      <c r="DY765" s="28">
        <f t="shared" ca="1" si="22"/>
        <v>1.0930222865965291E-2</v>
      </c>
    </row>
    <row r="766" spans="1:129" x14ac:dyDescent="0.3">
      <c r="A766">
        <v>760</v>
      </c>
      <c r="C766" s="23" cm="1">
        <f t="array" aca="1" ref="C766" ca="1">MMULT('Количество акций на 4 января'!$B761:$F761,C$2:C$6)/MMULT('Количество акций на 4 января'!$B761:$F761,B$2:B$6)-1</f>
        <v>1.3904033211960876E-2</v>
      </c>
      <c r="D766" s="15" cm="1">
        <f t="array" aca="1" ref="D766" ca="1">MMULT('Количество акций на 4 января'!$B761:$F761,D$2:D$6)/MMULT('Количество акций на 4 января'!$B761:$F761,C$2:C$6)-1</f>
        <v>2.9007421948412659E-3</v>
      </c>
      <c r="E766" s="15" cm="1">
        <f t="array" aca="1" ref="E766" ca="1">MMULT('Количество акций на 4 января'!$B761:$F761,E$2:E$6)/MMULT('Количество акций на 4 января'!$B761:$F761,D$2:D$6)-1</f>
        <v>4.8266290396774547E-2</v>
      </c>
      <c r="F766" s="15" cm="1">
        <f t="array" aca="1" ref="F766" ca="1">MMULT('Количество акций на 4 января'!$B761:$F761,F$2:F$6)/MMULT('Количество акций на 4 января'!$B761:$F761,E$2:E$6)-1</f>
        <v>3.0635873501203559E-3</v>
      </c>
      <c r="G766" s="15" cm="1">
        <f t="array" aca="1" ref="G766" ca="1">MMULT('Количество акций на 4 января'!$B761:$F761,G$2:G$6)/MMULT('Количество акций на 4 января'!$B761:$F761,F$2:F$6)-1</f>
        <v>-6.051656556910201E-4</v>
      </c>
      <c r="H766" s="15" cm="1">
        <f t="array" aca="1" ref="H766" ca="1">MMULT('Количество акций на 4 января'!$B761:$F761,H$2:H$6)/MMULT('Количество акций на 4 января'!$B761:$F761,G$2:G$6)-1</f>
        <v>-4.6518859118529488E-3</v>
      </c>
      <c r="I766" s="15" cm="1">
        <f t="array" aca="1" ref="I766" ca="1">MMULT('Количество акций на 4 января'!$B761:$F761,I$2:I$6)/MMULT('Количество акций на 4 января'!$B761:$F761,H$2:H$6)-1</f>
        <v>1.1859612184402568E-2</v>
      </c>
      <c r="J766" s="15" cm="1">
        <f t="array" aca="1" ref="J766" ca="1">MMULT('Количество акций на 4 января'!$B761:$F761,J$2:J$6)/MMULT('Количество акций на 4 января'!$B761:$F761,I$2:I$6)-1</f>
        <v>-1.559576146733832E-2</v>
      </c>
      <c r="K766" s="15" cm="1">
        <f t="array" aca="1" ref="K766" ca="1">MMULT('Количество акций на 4 января'!$B761:$F761,K$2:K$6)/MMULT('Количество акций на 4 января'!$B761:$F761,J$2:J$6)-1</f>
        <v>2.670780364348202E-3</v>
      </c>
      <c r="L766" s="15" cm="1">
        <f t="array" aca="1" ref="L766" ca="1">MMULT('Количество акций на 4 января'!$B761:$F761,L$2:L$6)/MMULT('Количество акций на 4 января'!$B761:$F761,K$2:K$6)-1</f>
        <v>-6.6898251149543064E-3</v>
      </c>
      <c r="M766" s="15" cm="1">
        <f t="array" aca="1" ref="M766" ca="1">MMULT('Количество акций на 4 января'!$B761:$F761,M$2:M$6)/MMULT('Количество акций на 4 января'!$B761:$F761,L$2:L$6)-1</f>
        <v>1.1472568236530423E-2</v>
      </c>
      <c r="N766" s="15" cm="1">
        <f t="array" aca="1" ref="N766" ca="1">MMULT('Количество акций на 4 января'!$B761:$F761,N$2:N$6)/MMULT('Количество акций на 4 января'!$B761:$F761,M$2:M$6)-1</f>
        <v>-1.7739567176144444E-2</v>
      </c>
      <c r="O766" s="15" cm="1">
        <f t="array" aca="1" ref="O766" ca="1">MMULT('Количество акций на 4 января'!$B761:$F761,O$2:O$6)/MMULT('Количество акций на 4 января'!$B761:$F761,N$2:N$6)-1</f>
        <v>-1.059643427451995E-2</v>
      </c>
      <c r="P766" s="15" cm="1">
        <f t="array" aca="1" ref="P766" ca="1">MMULT('Количество акций на 4 января'!$B761:$F761,P$2:P$6)/MMULT('Количество акций на 4 января'!$B761:$F761,O$2:O$6)-1</f>
        <v>2.31174653663202E-3</v>
      </c>
      <c r="Q766" s="15" cm="1">
        <f t="array" aca="1" ref="Q766" ca="1">MMULT('Количество акций на 4 января'!$B761:$F761,Q$2:Q$6)/MMULT('Количество акций на 4 января'!$B761:$F761,P$2:P$6)-1</f>
        <v>-4.1174113812006974E-3</v>
      </c>
      <c r="R766" s="15" cm="1">
        <f t="array" aca="1" ref="R766" ca="1">MMULT('Количество акций на 4 января'!$B761:$F761,R$2:R$6)/MMULT('Количество акций на 4 января'!$B761:$F761,Q$2:Q$6)-1</f>
        <v>-1.6060843137859493E-2</v>
      </c>
      <c r="S766" s="15" cm="1">
        <f t="array" aca="1" ref="S766" ca="1">MMULT('Количество акций на 4 января'!$B761:$F761,S$2:S$6)/MMULT('Количество акций на 4 января'!$B761:$F761,R$2:R$6)-1</f>
        <v>6.4576329622474393E-3</v>
      </c>
      <c r="T766" s="15" cm="1">
        <f t="array" aca="1" ref="T766" ca="1">MMULT('Количество акций на 4 января'!$B761:$F761,T$2:T$6)/MMULT('Количество акций на 4 января'!$B761:$F761,S$2:S$6)-1</f>
        <v>-2.6913737073662181E-2</v>
      </c>
      <c r="U766" s="15" cm="1">
        <f t="array" aca="1" ref="U766" ca="1">MMULT('Количество акций на 4 января'!$B761:$F761,U$2:U$6)/MMULT('Количество акций на 4 января'!$B761:$F761,T$2:T$6)-1</f>
        <v>1.2668472072243642E-2</v>
      </c>
      <c r="V766" s="15" cm="1">
        <f t="array" aca="1" ref="V766" ca="1">MMULT('Количество акций на 4 января'!$B761:$F761,V$2:V$6)/MMULT('Количество акций на 4 января'!$B761:$F761,U$2:U$6)-1</f>
        <v>-7.2525827893799022E-4</v>
      </c>
      <c r="W766" s="15" cm="1">
        <f t="array" aca="1" ref="W766" ca="1">MMULT('Количество акций на 4 января'!$B761:$F761,W$2:W$6)/MMULT('Количество акций на 4 января'!$B761:$F761,V$2:V$6)-1</f>
        <v>1.6351591594592652E-2</v>
      </c>
      <c r="X766" s="15" cm="1">
        <f t="array" aca="1" ref="X766" ca="1">MMULT('Количество акций на 4 января'!$B761:$F761,X$2:X$6)/MMULT('Количество акций на 4 января'!$B761:$F761,W$2:W$6)-1</f>
        <v>1.219148777908452E-2</v>
      </c>
      <c r="Y766" s="15" cm="1">
        <f t="array" aca="1" ref="Y766" ca="1">MMULT('Количество акций на 4 января'!$B761:$F761,Y$2:Y$6)/MMULT('Количество акций на 4 января'!$B761:$F761,X$2:X$6)-1</f>
        <v>1.5815914089587491E-3</v>
      </c>
      <c r="Z766" s="15" cm="1">
        <f t="array" aca="1" ref="Z766" ca="1">MMULT('Количество акций на 4 января'!$B761:$F761,Z$2:Z$6)/MMULT('Количество акций на 4 января'!$B761:$F761,Y$2:Y$6)-1</f>
        <v>1.7867342457633661E-2</v>
      </c>
      <c r="AA766" s="15" cm="1">
        <f t="array" aca="1" ref="AA766" ca="1">MMULT('Количество акций на 4 января'!$B761:$F761,AA$2:AA$6)/MMULT('Количество акций на 4 января'!$B761:$F761,Z$2:Z$6)-1</f>
        <v>-7.7398414187850317E-3</v>
      </c>
      <c r="AB766" s="15" cm="1">
        <f t="array" aca="1" ref="AB766" ca="1">MMULT('Количество акций на 4 января'!$B761:$F761,AB$2:AB$6)/MMULT('Количество акций на 4 января'!$B761:$F761,AA$2:AA$6)-1</f>
        <v>-1.3935169246908741E-2</v>
      </c>
      <c r="AC766" s="15" cm="1">
        <f t="array" aca="1" ref="AC766" ca="1">MMULT('Количество акций на 4 января'!$B761:$F761,AC$2:AC$6)/MMULT('Количество акций на 4 января'!$B761:$F761,AB$2:AB$6)-1</f>
        <v>-2.7171291257593877E-3</v>
      </c>
      <c r="AD766" s="15" cm="1">
        <f t="array" aca="1" ref="AD766" ca="1">MMULT('Количество акций на 4 января'!$B761:$F761,AD$2:AD$6)/MMULT('Количество акций на 4 января'!$B761:$F761,AC$2:AC$6)-1</f>
        <v>1.2709330966615529E-2</v>
      </c>
      <c r="AE766" s="15" cm="1">
        <f t="array" aca="1" ref="AE766" ca="1">MMULT('Количество акций на 4 января'!$B761:$F761,AE$2:AE$6)/MMULT('Количество акций на 4 января'!$B761:$F761,AD$2:AD$6)-1</f>
        <v>2.0535618655366239E-2</v>
      </c>
      <c r="AF766" s="15" cm="1">
        <f t="array" aca="1" ref="AF766" ca="1">MMULT('Количество акций на 4 января'!$B761:$F761,AF$2:AF$6)/MMULT('Количество акций на 4 января'!$B761:$F761,AE$2:AE$6)-1</f>
        <v>4.0692020961485831E-3</v>
      </c>
      <c r="AG766" s="15" cm="1">
        <f t="array" aca="1" ref="AG766" ca="1">MMULT('Количество акций на 4 января'!$B761:$F761,AG$2:AG$6)/MMULT('Количество акций на 4 января'!$B761:$F761,AF$2:AF$6)-1</f>
        <v>-4.7104300005632593E-3</v>
      </c>
      <c r="AH766" s="15" cm="1">
        <f t="array" aca="1" ref="AH766" ca="1">MMULT('Количество акций на 4 января'!$B761:$F761,AH$2:AH$6)/MMULT('Количество акций на 4 января'!$B761:$F761,AG$2:AG$6)-1</f>
        <v>-9.5770889739575926E-3</v>
      </c>
      <c r="AI766" s="15" cm="1">
        <f t="array" aca="1" ref="AI766" ca="1">MMULT('Количество акций на 4 января'!$B761:$F761,AI$2:AI$6)/MMULT('Количество акций на 4 января'!$B761:$F761,AH$2:AH$6)-1</f>
        <v>2.2827780522285845E-2</v>
      </c>
      <c r="AJ766" s="15" cm="1">
        <f t="array" aca="1" ref="AJ766" ca="1">MMULT('Количество акций на 4 января'!$B761:$F761,AJ$2:AJ$6)/MMULT('Количество акций на 4 января'!$B761:$F761,AI$2:AI$6)-1</f>
        <v>-1.3597595051392797E-2</v>
      </c>
      <c r="AK766" s="15" cm="1">
        <f t="array" aca="1" ref="AK766" ca="1">MMULT('Количество акций на 4 января'!$B761:$F761,AK$2:AK$6)/MMULT('Количество акций на 4 января'!$B761:$F761,AJ$2:AJ$6)-1</f>
        <v>-9.7609976400998555E-3</v>
      </c>
      <c r="AL766" s="15" cm="1">
        <f t="array" aca="1" ref="AL766" ca="1">MMULT('Количество акций на 4 января'!$B761:$F761,AL$2:AL$6)/MMULT('Количество акций на 4 января'!$B761:$F761,AK$2:AK$6)-1</f>
        <v>-2.1618159186228225E-2</v>
      </c>
      <c r="AM766" s="15" cm="1">
        <f t="array" aca="1" ref="AM766" ca="1">MMULT('Количество акций на 4 января'!$B761:$F761,AM$2:AM$6)/MMULT('Количество акций на 4 января'!$B761:$F761,AL$2:AL$6)-1</f>
        <v>-2.5312224358695068E-2</v>
      </c>
      <c r="AN766" s="15" cm="1">
        <f t="array" aca="1" ref="AN766" ca="1">MMULT('Количество акций на 4 января'!$B761:$F761,AN$2:AN$6)/MMULT('Количество акций на 4 января'!$B761:$F761,AM$2:AM$6)-1</f>
        <v>-6.6357895953250701E-3</v>
      </c>
      <c r="AO766" s="15" cm="1">
        <f t="array" aca="1" ref="AO766" ca="1">MMULT('Количество акций на 4 января'!$B761:$F761,AO$2:AO$6)/MMULT('Количество акций на 4 января'!$B761:$F761,AN$2:AN$6)-1</f>
        <v>2.0336882288054525E-2</v>
      </c>
      <c r="AP766" s="15" cm="1">
        <f t="array" aca="1" ref="AP766" ca="1">MMULT('Количество акций на 4 января'!$B761:$F761,AP$2:AP$6)/MMULT('Количество акций на 4 января'!$B761:$F761,AO$2:AO$6)-1</f>
        <v>-1.1350865533126253E-3</v>
      </c>
      <c r="AQ766" s="15" cm="1">
        <f t="array" aca="1" ref="AQ766" ca="1">MMULT('Количество акций на 4 января'!$B761:$F761,AQ$2:AQ$6)/MMULT('Количество акций на 4 января'!$B761:$F761,AP$2:AP$6)-1</f>
        <v>-7.6793759167306241E-3</v>
      </c>
      <c r="AR766" s="15" cm="1">
        <f t="array" aca="1" ref="AR766" ca="1">MMULT('Количество акций на 4 января'!$B761:$F761,AR$2:AR$6)/MMULT('Количество акций на 4 января'!$B761:$F761,AQ$2:AQ$6)-1</f>
        <v>-1.8098143851254744E-2</v>
      </c>
      <c r="AS766" s="15" cm="1">
        <f t="array" aca="1" ref="AS766" ca="1">MMULT('Количество акций на 4 января'!$B761:$F761,AS$2:AS$6)/MMULT('Количество акций на 4 января'!$B761:$F761,AR$2:AR$6)-1</f>
        <v>2.0868709787325024E-2</v>
      </c>
      <c r="AT766" s="15" cm="1">
        <f t="array" aca="1" ref="AT766" ca="1">MMULT('Количество акций на 4 января'!$B761:$F761,AT$2:AT$6)/MMULT('Количество акций на 4 января'!$B761:$F761,AS$2:AS$6)-1</f>
        <v>2.1478910527370498E-2</v>
      </c>
      <c r="AU766" s="15" cm="1">
        <f t="array" aca="1" ref="AU766" ca="1">MMULT('Количество акций на 4 января'!$B761:$F761,AU$2:AU$6)/MMULT('Количество акций на 4 января'!$B761:$F761,AT$2:AT$6)-1</f>
        <v>-6.4191227980048282E-4</v>
      </c>
      <c r="AV766" s="15" cm="1">
        <f t="array" aca="1" ref="AV766" ca="1">MMULT('Количество акций на 4 января'!$B761:$F761,AV$2:AV$6)/MMULT('Количество акций на 4 января'!$B761:$F761,AU$2:AU$6)-1</f>
        <v>8.1456152568688545E-3</v>
      </c>
      <c r="AW766" s="15" cm="1">
        <f t="array" aca="1" ref="AW766" ca="1">MMULT('Количество акций на 4 января'!$B761:$F761,AW$2:AW$6)/MMULT('Количество акций на 4 января'!$B761:$F761,AV$2:AV$6)-1</f>
        <v>7.086541983119643E-3</v>
      </c>
      <c r="AX766" s="15" cm="1">
        <f t="array" aca="1" ref="AX766" ca="1">MMULT('Количество акций на 4 января'!$B761:$F761,AX$2:AX$6)/MMULT('Количество акций на 4 января'!$B761:$F761,AW$2:AW$6)-1</f>
        <v>1.6796379116782223E-2</v>
      </c>
      <c r="AY766" s="15" cm="1">
        <f t="array" aca="1" ref="AY766" ca="1">MMULT('Количество акций на 4 января'!$B761:$F761,AY$2:AY$6)/MMULT('Количество акций на 4 января'!$B761:$F761,AX$2:AX$6)-1</f>
        <v>-2.4370416937362305E-2</v>
      </c>
      <c r="AZ766" s="15" cm="1">
        <f t="array" aca="1" ref="AZ766" ca="1">MMULT('Количество акций на 4 января'!$B761:$F761,AZ$2:AZ$6)/MMULT('Количество акций на 4 января'!$B761:$F761,AY$2:AY$6)-1</f>
        <v>-1.1039133214488239E-2</v>
      </c>
      <c r="BA766" s="15" cm="1">
        <f t="array" aca="1" ref="BA766" ca="1">MMULT('Количество акций на 4 января'!$B761:$F761,BA$2:BA$6)/MMULT('Количество акций на 4 января'!$B761:$F761,AZ$2:AZ$6)-1</f>
        <v>-2.0576393698762852E-2</v>
      </c>
      <c r="BB766" s="15" cm="1">
        <f t="array" aca="1" ref="BB766" ca="1">MMULT('Количество акций на 4 января'!$B761:$F761,BB$2:BB$6)/MMULT('Количество акций на 4 января'!$B761:$F761,BA$2:BA$6)-1</f>
        <v>5.2319754948522146E-3</v>
      </c>
      <c r="BC766" s="15" cm="1">
        <f t="array" aca="1" ref="BC766" ca="1">MMULT('Количество акций на 4 января'!$B761:$F761,BC$2:BC$6)/MMULT('Количество акций на 4 января'!$B761:$F761,BB$2:BB$6)-1</f>
        <v>-6.0394610455671849E-3</v>
      </c>
      <c r="BD766" s="15" cm="1">
        <f t="array" aca="1" ref="BD766" ca="1">MMULT('Количество акций на 4 января'!$B761:$F761,BD$2:BD$6)/MMULT('Количество акций на 4 января'!$B761:$F761,BC$2:BC$6)-1</f>
        <v>-1.2964634952269183E-2</v>
      </c>
      <c r="BE766" s="15" cm="1">
        <f t="array" aca="1" ref="BE766" ca="1">MMULT('Количество акций на 4 января'!$B761:$F761,BE$2:BE$6)/MMULT('Количество акций на 4 января'!$B761:$F761,BD$2:BD$6)-1</f>
        <v>-7.6252826323387479E-3</v>
      </c>
      <c r="BF766" s="15" cm="1">
        <f t="array" aca="1" ref="BF766" ca="1">MMULT('Количество акций на 4 января'!$B761:$F761,BF$2:BF$6)/MMULT('Количество акций на 4 января'!$B761:$F761,BE$2:BE$6)-1</f>
        <v>2.3003167810209391E-3</v>
      </c>
      <c r="BG766" s="15" cm="1">
        <f t="array" aca="1" ref="BG766" ca="1">MMULT('Количество акций на 4 января'!$B761:$F761,BG$2:BG$6)/MMULT('Количество акций на 4 января'!$B761:$F761,BF$2:BF$6)-1</f>
        <v>2.3209026525834453E-2</v>
      </c>
      <c r="BH766" s="15" cm="1">
        <f t="array" aca="1" ref="BH766" ca="1">MMULT('Количество акций на 4 января'!$B761:$F761,BH$2:BH$6)/MMULT('Количество акций на 4 января'!$B761:$F761,BG$2:BG$6)-1</f>
        <v>1.4332725937287627E-2</v>
      </c>
      <c r="BI766" s="15" cm="1">
        <f t="array" aca="1" ref="BI766" ca="1">MMULT('Количество акций на 4 января'!$B761:$F761,BI$2:BI$6)/MMULT('Количество акций на 4 января'!$B761:$F761,BH$2:BH$6)-1</f>
        <v>-7.2939610293700774E-3</v>
      </c>
      <c r="BJ766" s="15" cm="1">
        <f t="array" aca="1" ref="BJ766" ca="1">MMULT('Количество акций на 4 января'!$B761:$F761,BJ$2:BJ$6)/MMULT('Количество акций на 4 января'!$B761:$F761,BI$2:BI$6)-1</f>
        <v>9.7375645245962872E-3</v>
      </c>
      <c r="BK766" s="15" cm="1">
        <f t="array" aca="1" ref="BK766" ca="1">MMULT('Количество акций на 4 января'!$B761:$F761,BK$2:BK$6)/MMULT('Количество акций на 4 января'!$B761:$F761,BJ$2:BJ$6)-1</f>
        <v>-1.9212383301514535E-4</v>
      </c>
      <c r="BL766" s="15" cm="1">
        <f t="array" aca="1" ref="BL766" ca="1">MMULT('Количество акций на 4 января'!$B761:$F761,BL$2:BL$6)/MMULT('Количество акций на 4 января'!$B761:$F761,BK$2:BK$6)-1</f>
        <v>4.7721820602955045E-3</v>
      </c>
      <c r="BM766" s="15" cm="1">
        <f t="array" aca="1" ref="BM766" ca="1">MMULT('Количество акций на 4 января'!$B761:$F761,BM$2:BM$6)/MMULT('Количество акций на 4 января'!$B761:$F761,BL$2:BL$6)-1</f>
        <v>-1.0673665293604806E-2</v>
      </c>
      <c r="BN766" s="15" cm="1">
        <f t="array" aca="1" ref="BN766" ca="1">MMULT('Количество акций на 4 января'!$B761:$F761,BN$2:BN$6)/MMULT('Количество акций на 4 января'!$B761:$F761,BM$2:BM$6)-1</f>
        <v>-1.4770719528817589E-2</v>
      </c>
      <c r="BO766" s="15" cm="1">
        <f t="array" aca="1" ref="BO766" ca="1">MMULT('Количество акций на 4 января'!$B761:$F761,BO$2:BO$6)/MMULT('Количество акций на 4 января'!$B761:$F761,BN$2:BN$6)-1</f>
        <v>1.0680023632538393E-2</v>
      </c>
      <c r="BP766" s="15" cm="1">
        <f t="array" aca="1" ref="BP766" ca="1">MMULT('Количество акций на 4 января'!$B761:$F761,BP$2:BP$6)/MMULT('Количество акций на 4 января'!$B761:$F761,BO$2:BO$6)-1</f>
        <v>3.9003473638370423E-3</v>
      </c>
      <c r="BQ766" s="15" cm="1">
        <f t="array" aca="1" ref="BQ766" ca="1">MMULT('Количество акций на 4 января'!$B761:$F761,BQ$2:BQ$6)/MMULT('Количество акций на 4 января'!$B761:$F761,BP$2:BP$6)-1</f>
        <v>-2.0224458045003946E-4</v>
      </c>
      <c r="BR766" s="15" cm="1">
        <f t="array" aca="1" ref="BR766" ca="1">MMULT('Количество акций на 4 января'!$B761:$F761,BR$2:BR$6)/MMULT('Количество акций на 4 января'!$B761:$F761,BQ$2:BQ$6)-1</f>
        <v>1.6598690888114387E-2</v>
      </c>
      <c r="BS766" s="15" cm="1">
        <f t="array" aca="1" ref="BS766" ca="1">MMULT('Количество акций на 4 января'!$B761:$F761,BS$2:BS$6)/MMULT('Количество акций на 4 января'!$B761:$F761,BR$2:BR$6)-1</f>
        <v>9.9199623175090235E-3</v>
      </c>
      <c r="BT766" s="15" cm="1">
        <f t="array" aca="1" ref="BT766" ca="1">MMULT('Количество акций на 4 января'!$B761:$F761,BT$2:BT$6)/MMULT('Количество акций на 4 января'!$B761:$F761,BS$2:BS$6)-1</f>
        <v>9.4065112838450649E-3</v>
      </c>
      <c r="BU766" s="15" cm="1">
        <f t="array" aca="1" ref="BU766" ca="1">MMULT('Количество акций на 4 января'!$B761:$F761,BU$2:BU$6)/MMULT('Количество акций на 4 января'!$B761:$F761,BT$2:BT$6)-1</f>
        <v>-2.6664676682963684E-4</v>
      </c>
      <c r="BV766" s="15" cm="1">
        <f t="array" aca="1" ref="BV766" ca="1">MMULT('Количество акций на 4 января'!$B761:$F761,BV$2:BV$6)/MMULT('Количество акций на 4 января'!$B761:$F761,BU$2:BU$6)-1</f>
        <v>7.711320553517087E-3</v>
      </c>
      <c r="BW766" s="15" cm="1">
        <f t="array" aca="1" ref="BW766" ca="1">MMULT('Количество акций на 4 января'!$B761:$F761,BW$2:BW$6)/MMULT('Количество акций на 4 января'!$B761:$F761,BV$2:BV$6)-1</f>
        <v>-1.3076470007630348E-2</v>
      </c>
      <c r="BX766" s="15" cm="1">
        <f t="array" aca="1" ref="BX766" ca="1">MMULT('Количество акций на 4 января'!$B761:$F761,BX$2:BX$6)/MMULT('Количество акций на 4 января'!$B761:$F761,BW$2:BW$6)-1</f>
        <v>-5.7080544065191141E-3</v>
      </c>
      <c r="BY766" s="15" cm="1">
        <f t="array" aca="1" ref="BY766" ca="1">MMULT('Количество акций на 4 января'!$B761:$F761,BY$2:BY$6)/MMULT('Количество акций на 4 января'!$B761:$F761,BX$2:BX$6)-1</f>
        <v>2.6952080559718983E-3</v>
      </c>
      <c r="BZ766" s="15" cm="1">
        <f t="array" aca="1" ref="BZ766" ca="1">MMULT('Количество акций на 4 января'!$B761:$F761,BZ$2:BZ$6)/MMULT('Количество акций на 4 января'!$B761:$F761,BY$2:BY$6)-1</f>
        <v>7.4762311821019445E-3</v>
      </c>
      <c r="CA766" s="15" cm="1">
        <f t="array" aca="1" ref="CA766" ca="1">MMULT('Количество акций на 4 января'!$B761:$F761,CA$2:CA$6)/MMULT('Количество акций на 4 января'!$B761:$F761,BZ$2:BZ$6)-1</f>
        <v>5.0890162270833539E-3</v>
      </c>
      <c r="CB766" s="15" cm="1">
        <f t="array" aca="1" ref="CB766" ca="1">MMULT('Количество акций на 4 января'!$B761:$F761,CB$2:CB$6)/MMULT('Количество акций на 4 января'!$B761:$F761,CA$2:CA$6)-1</f>
        <v>1.0742385464746373E-2</v>
      </c>
      <c r="CC766" s="15" cm="1">
        <f t="array" aca="1" ref="CC766" ca="1">MMULT('Количество акций на 4 января'!$B761:$F761,CC$2:CC$6)/MMULT('Количество акций на 4 января'!$B761:$F761,CB$2:CB$6)-1</f>
        <v>3.5512265052617398E-3</v>
      </c>
      <c r="CD766" s="15" cm="1">
        <f t="array" aca="1" ref="CD766" ca="1">MMULT('Количество акций на 4 января'!$B761:$F761,CD$2:CD$6)/MMULT('Количество акций на 4 января'!$B761:$F761,CC$2:CC$6)-1</f>
        <v>-6.7541036730524029E-3</v>
      </c>
      <c r="CE766" s="15" cm="1">
        <f t="array" aca="1" ref="CE766" ca="1">MMULT('Количество акций на 4 января'!$B761:$F761,CE$2:CE$6)/MMULT('Количество акций на 4 января'!$B761:$F761,CD$2:CD$6)-1</f>
        <v>-4.7549206141340727E-3</v>
      </c>
      <c r="CF766" s="15" cm="1">
        <f t="array" aca="1" ref="CF766" ca="1">MMULT('Количество акций на 4 января'!$B761:$F761,CF$2:CF$6)/MMULT('Количество акций на 4 января'!$B761:$F761,CE$2:CE$6)-1</f>
        <v>-7.8485423414442756E-3</v>
      </c>
      <c r="CG766" s="15" cm="1">
        <f t="array" aca="1" ref="CG766" ca="1">MMULT('Количество акций на 4 января'!$B761:$F761,CG$2:CG$6)/MMULT('Количество акций на 4 января'!$B761:$F761,CF$2:CF$6)-1</f>
        <v>1.4988455532832567E-2</v>
      </c>
      <c r="CH766" s="15" cm="1">
        <f t="array" aca="1" ref="CH766" ca="1">MMULT('Количество акций на 4 января'!$B761:$F761,CH$2:CH$6)/MMULT('Количество акций на 4 января'!$B761:$F761,CG$2:CG$6)-1</f>
        <v>1.4886560731390386E-2</v>
      </c>
      <c r="CI766" s="15" cm="1">
        <f t="array" aca="1" ref="CI766" ca="1">MMULT('Количество акций на 4 января'!$B761:$F761,CI$2:CI$6)/MMULT('Количество акций на 4 января'!$B761:$F761,CH$2:CH$6)-1</f>
        <v>1.3931958622407148E-2</v>
      </c>
      <c r="CJ766" s="15" cm="1">
        <f t="array" aca="1" ref="CJ766" ca="1">MMULT('Количество акций на 4 января'!$B761:$F761,CJ$2:CJ$6)/MMULT('Количество акций на 4 января'!$B761:$F761,CI$2:CI$6)-1</f>
        <v>4.6831646997880227E-4</v>
      </c>
      <c r="CK766" s="15" cm="1">
        <f t="array" aca="1" ref="CK766" ca="1">MMULT('Количество акций на 4 января'!$B761:$F761,CK$2:CK$6)/MMULT('Количество акций на 4 января'!$B761:$F761,CJ$2:CJ$6)-1</f>
        <v>2.3842013505583903E-3</v>
      </c>
      <c r="CL766" s="15" cm="1">
        <f t="array" aca="1" ref="CL766" ca="1">MMULT('Количество акций на 4 января'!$B761:$F761,CL$2:CL$6)/MMULT('Количество акций на 4 января'!$B761:$F761,CK$2:CK$6)-1</f>
        <v>1.8533520553118965E-3</v>
      </c>
      <c r="CM766" s="15" cm="1">
        <f t="array" aca="1" ref="CM766" ca="1">MMULT('Количество акций на 4 января'!$B761:$F761,CM$2:CM$6)/MMULT('Количество акций на 4 января'!$B761:$F761,CL$2:CL$6)-1</f>
        <v>-2.3393364921798776E-3</v>
      </c>
      <c r="CN766" s="15" cm="1">
        <f t="array" aca="1" ref="CN766" ca="1">MMULT('Количество акций на 4 января'!$B761:$F761,CN$2:CN$6)/MMULT('Количество акций на 4 января'!$B761:$F761,CM$2:CM$6)-1</f>
        <v>1.2383270358810927E-2</v>
      </c>
      <c r="CO766" s="15" cm="1">
        <f t="array" aca="1" ref="CO766" ca="1">MMULT('Количество акций на 4 января'!$B761:$F761,CO$2:CO$6)/MMULT('Количество акций на 4 января'!$B761:$F761,CN$2:CN$6)-1</f>
        <v>5.2389634927831885E-3</v>
      </c>
      <c r="CP766" s="15" cm="1">
        <f t="array" aca="1" ref="CP766" ca="1">MMULT('Количество акций на 4 января'!$B761:$F761,CP$2:CP$6)/MMULT('Количество акций на 4 января'!$B761:$F761,CO$2:CO$6)-1</f>
        <v>1.3510649968012878E-2</v>
      </c>
      <c r="CQ766" s="15" cm="1">
        <f t="array" aca="1" ref="CQ766" ca="1">MMULT('Количество акций на 4 января'!$B761:$F761,CQ$2:CQ$6)/MMULT('Количество акций на 4 января'!$B761:$F761,CP$2:CP$6)-1</f>
        <v>2.1330481644365351E-2</v>
      </c>
      <c r="CR766" s="15" cm="1">
        <f t="array" aca="1" ref="CR766" ca="1">MMULT('Количество акций на 4 января'!$B761:$F761,CR$2:CR$6)/MMULT('Количество акций на 4 января'!$B761:$F761,CQ$2:CQ$6)-1</f>
        <v>-1.6952604054019438E-2</v>
      </c>
      <c r="CS766" s="15" cm="1">
        <f t="array" aca="1" ref="CS766" ca="1">MMULT('Количество акций на 4 января'!$B761:$F761,CS$2:CS$6)/MMULT('Количество акций на 4 января'!$B761:$F761,CR$2:CR$6)-1</f>
        <v>-3.7064306135458081E-3</v>
      </c>
      <c r="CT766" s="15" cm="1">
        <f t="array" aca="1" ref="CT766" ca="1">MMULT('Количество акций на 4 января'!$B761:$F761,CT$2:CT$6)/MMULT('Количество акций на 4 января'!$B761:$F761,CS$2:CS$6)-1</f>
        <v>-5.29776746394095E-4</v>
      </c>
      <c r="CU766" s="15" cm="1">
        <f t="array" aca="1" ref="CU766" ca="1">MMULT('Количество акций на 4 января'!$B761:$F761,CU$2:CU$6)/MMULT('Количество акций на 4 января'!$B761:$F761,CT$2:CT$6)-1</f>
        <v>6.229738730042067E-3</v>
      </c>
      <c r="CV766" s="15" cm="1">
        <f t="array" aca="1" ref="CV766" ca="1">MMULT('Количество акций на 4 января'!$B761:$F761,CV$2:CV$6)/MMULT('Количество акций на 4 января'!$B761:$F761,CU$2:CU$6)-1</f>
        <v>-4.128956658297267E-3</v>
      </c>
      <c r="CW766" s="15" cm="1">
        <f t="array" aca="1" ref="CW766" ca="1">MMULT('Количество акций на 4 января'!$B761:$F761,CW$2:CW$6)/MMULT('Количество акций на 4 января'!$B761:$F761,CV$2:CV$6)-1</f>
        <v>9.5318582578156619E-3</v>
      </c>
      <c r="CX766" s="15" cm="1">
        <f t="array" aca="1" ref="CX766" ca="1">MMULT('Количество акций на 4 января'!$B761:$F761,CX$2:CX$6)/MMULT('Количество акций на 4 января'!$B761:$F761,CW$2:CW$6)-1</f>
        <v>8.7011091483413239E-4</v>
      </c>
      <c r="CY766" s="15" cm="1">
        <f t="array" aca="1" ref="CY766" ca="1">MMULT('Количество акций на 4 января'!$B761:$F761,CY$2:CY$6)/MMULT('Количество акций на 4 января'!$B761:$F761,CX$2:CX$6)-1</f>
        <v>-2.5121923278271785E-3</v>
      </c>
      <c r="CZ766" s="15" cm="1">
        <f t="array" aca="1" ref="CZ766" ca="1">MMULT('Количество акций на 4 января'!$B761:$F761,CZ$2:CZ$6)/MMULT('Количество акций на 4 января'!$B761:$F761,CY$2:CY$6)-1</f>
        <v>-9.5619364464704093E-3</v>
      </c>
      <c r="DA766" s="15" cm="1">
        <f t="array" aca="1" ref="DA766" ca="1">MMULT('Количество акций на 4 января'!$B761:$F761,DA$2:DA$6)/MMULT('Количество акций на 4 января'!$B761:$F761,CZ$2:CZ$6)-1</f>
        <v>1.3299140564084544E-2</v>
      </c>
      <c r="DB766" s="15" cm="1">
        <f t="array" aca="1" ref="DB766" ca="1">MMULT('Количество акций на 4 января'!$B761:$F761,DB$2:DB$6)/MMULT('Количество акций на 4 января'!$B761:$F761,DA$2:DA$6)-1</f>
        <v>1.8634318246930848E-2</v>
      </c>
      <c r="DC766" s="15" cm="1">
        <f t="array" aca="1" ref="DC766" ca="1">MMULT('Количество акций на 4 января'!$B761:$F761,DC$2:DC$6)/MMULT('Количество акций на 4 января'!$B761:$F761,DB$2:DB$6)-1</f>
        <v>-1.2472109724264158E-3</v>
      </c>
      <c r="DD766" s="15" cm="1">
        <f t="array" aca="1" ref="DD766" ca="1">MMULT('Количество акций на 4 января'!$B761:$F761,DD$2:DD$6)/MMULT('Количество акций на 4 января'!$B761:$F761,DC$2:DC$6)-1</f>
        <v>1.4441172033723415E-3</v>
      </c>
      <c r="DE766" s="15" cm="1">
        <f t="array" aca="1" ref="DE766" ca="1">MMULT('Количество акций на 4 января'!$B761:$F761,DE$2:DE$6)/MMULT('Количество акций на 4 января'!$B761:$F761,DD$2:DD$6)-1</f>
        <v>1.6696926201167361E-3</v>
      </c>
      <c r="DF766" s="15" cm="1">
        <f t="array" aca="1" ref="DF766" ca="1">MMULT('Количество акций на 4 января'!$B761:$F761,DF$2:DF$6)/MMULT('Количество акций на 4 января'!$B761:$F761,DE$2:DE$6)-1</f>
        <v>-3.1598266268056951E-3</v>
      </c>
      <c r="DG766" s="15" cm="1">
        <f t="array" aca="1" ref="DG766" ca="1">MMULT('Количество акций на 4 января'!$B761:$F761,DG$2:DG$6)/MMULT('Количество акций на 4 января'!$B761:$F761,DF$2:DF$6)-1</f>
        <v>9.3839424123642878E-3</v>
      </c>
      <c r="DH766" s="15" cm="1">
        <f t="array" aca="1" ref="DH766" ca="1">MMULT('Количество акций на 4 января'!$B761:$F761,DH$2:DH$6)/MMULT('Количество акций на 4 января'!$B761:$F761,DG$2:DG$6)-1</f>
        <v>-3.4212670496034381E-3</v>
      </c>
      <c r="DI766" s="15" cm="1">
        <f t="array" aca="1" ref="DI766" ca="1">MMULT('Количество акций на 4 января'!$B761:$F761,DI$2:DI$6)/MMULT('Количество акций на 4 января'!$B761:$F761,DH$2:DH$6)-1</f>
        <v>1.0394626525738193E-3</v>
      </c>
      <c r="DJ766" s="15" cm="1">
        <f t="array" aca="1" ref="DJ766" ca="1">MMULT('Количество акций на 4 января'!$B761:$F761,DJ$2:DJ$6)/MMULT('Количество акций на 4 января'!$B761:$F761,DI$2:DI$6)-1</f>
        <v>4.3644295642528697E-3</v>
      </c>
      <c r="DK766" s="15" cm="1">
        <f t="array" aca="1" ref="DK766" ca="1">MMULT('Количество акций на 4 января'!$B761:$F761,DK$2:DK$6)/MMULT('Количество акций на 4 января'!$B761:$F761,DJ$2:DJ$6)-1</f>
        <v>-1.6834682881110896E-2</v>
      </c>
      <c r="DL766" s="15" cm="1">
        <f t="array" aca="1" ref="DL766" ca="1">MMULT('Количество акций на 4 января'!$B761:$F761,DL$2:DL$6)/MMULT('Количество акций на 4 января'!$B761:$F761,DK$2:DK$6)-1</f>
        <v>-6.4418836275998981E-3</v>
      </c>
      <c r="DM766" s="15" cm="1">
        <f t="array" aca="1" ref="DM766" ca="1">MMULT('Количество акций на 4 января'!$B761:$F761,DM$2:DM$6)/MMULT('Количество акций на 4 января'!$B761:$F761,DL$2:DL$6)-1</f>
        <v>-5.9214960614915046E-3</v>
      </c>
      <c r="DN766" s="15" cm="1">
        <f t="array" aca="1" ref="DN766" ca="1">MMULT('Количество акций на 4 января'!$B761:$F761,DN$2:DN$6)/MMULT('Количество акций на 4 января'!$B761:$F761,DM$2:DM$6)-1</f>
        <v>-2.9607416859779301E-3</v>
      </c>
      <c r="DO766" s="15" cm="1">
        <f t="array" aca="1" ref="DO766" ca="1">MMULT('Количество акций на 4 января'!$B761:$F761,DO$2:DO$6)/MMULT('Количество акций на 4 января'!$B761:$F761,DN$2:DN$6)-1</f>
        <v>9.3132666475650439E-3</v>
      </c>
      <c r="DP766" s="15" cm="1">
        <f t="array" aca="1" ref="DP766" ca="1">MMULT('Количество акций на 4 января'!$B761:$F761,DP$2:DP$6)/MMULT('Количество акций на 4 января'!$B761:$F761,DO$2:DO$6)-1</f>
        <v>5.3991183359942685E-3</v>
      </c>
      <c r="DQ766" s="15" cm="1">
        <f t="array" aca="1" ref="DQ766" ca="1">MMULT('Количество акций на 4 января'!$B761:$F761,DQ$2:DQ$6)/MMULT('Количество акций на 4 января'!$B761:$F761,DP$2:DP$6)-1</f>
        <v>1.2558663782658019E-3</v>
      </c>
      <c r="DR766" s="15" cm="1">
        <f t="array" aca="1" ref="DR766" ca="1">MMULT('Количество акций на 4 января'!$B761:$F761,DR$2:DR$6)/MMULT('Количество акций на 4 января'!$B761:$F761,DQ$2:DQ$6)-1</f>
        <v>-1.1837958946583349E-2</v>
      </c>
      <c r="DS766" s="15" cm="1">
        <f t="array" aca="1" ref="DS766" ca="1">MMULT('Количество акций на 4 января'!$B761:$F761,DS$2:DS$6)/MMULT('Количество акций на 4 января'!$B761:$F761,DR$2:DR$6)-1</f>
        <v>6.2039381573566477E-3</v>
      </c>
      <c r="DT766" s="15" cm="1">
        <f t="array" aca="1" ref="DT766" ca="1">MMULT('Количество акций на 4 января'!$B761:$F761,DT$2:DT$6)/MMULT('Количество акций на 4 января'!$B761:$F761,DS$2:DS$6)-1</f>
        <v>3.6495688593074505E-4</v>
      </c>
      <c r="DU766" s="15" cm="1">
        <f t="array" aca="1" ref="DU766" ca="1">MMULT('Количество акций на 4 января'!$B761:$F761,DU$2:DU$6)/MMULT('Количество акций на 4 января'!$B761:$F761,DT$2:DT$6)-1</f>
        <v>-6.1349055070443193E-3</v>
      </c>
      <c r="DV766" s="15" cm="1">
        <f t="array" aca="1" ref="DV766" ca="1">MMULT('Количество акций на 4 января'!$B761:$F761,DV$2:DV$6)/MMULT('Количество акций на 4 января'!$B761:$F761,DU$2:DU$6)-1</f>
        <v>1.2039102001040192E-2</v>
      </c>
      <c r="DW766" s="24" cm="1">
        <f t="array" aca="1" ref="DW766" ca="1">MMULT('Количество акций на 4 января'!$B761:$F761,DW$2:DW$6)/MMULT('Количество акций на 4 января'!$B761:$F761,DV$2:DV$6)-1</f>
        <v>7.4507470030731326E-3</v>
      </c>
      <c r="DX766" s="28">
        <f t="shared" ca="1" si="23"/>
        <v>1.4123549410142199E-3</v>
      </c>
      <c r="DY766" s="28">
        <f t="shared" ca="1" si="22"/>
        <v>1.1962842489274705E-2</v>
      </c>
    </row>
    <row r="767" spans="1:129" x14ac:dyDescent="0.3">
      <c r="A767">
        <v>761</v>
      </c>
      <c r="C767" s="23" cm="1">
        <f t="array" aca="1" ref="C767" ca="1">MMULT('Количество акций на 4 января'!$B762:$F762,C$2:C$6)/MMULT('Количество акций на 4 января'!$B762:$F762,B$2:B$6)-1</f>
        <v>1.461133519690927E-2</v>
      </c>
      <c r="D767" s="15" cm="1">
        <f t="array" aca="1" ref="D767" ca="1">MMULT('Количество акций на 4 января'!$B762:$F762,D$2:D$6)/MMULT('Количество акций на 4 января'!$B762:$F762,C$2:C$6)-1</f>
        <v>5.3951228106545734E-3</v>
      </c>
      <c r="E767" s="15" cm="1">
        <f t="array" aca="1" ref="E767" ca="1">MMULT('Количество акций на 4 января'!$B762:$F762,E$2:E$6)/MMULT('Количество акций на 4 января'!$B762:$F762,D$2:D$6)-1</f>
        <v>4.0842067056135356E-2</v>
      </c>
      <c r="F767" s="15" cm="1">
        <f t="array" aca="1" ref="F767" ca="1">MMULT('Количество акций на 4 января'!$B762:$F762,F$2:F$6)/MMULT('Количество акций на 4 января'!$B762:$F762,E$2:E$6)-1</f>
        <v>2.5165035115375378E-3</v>
      </c>
      <c r="G767" s="15" cm="1">
        <f t="array" aca="1" ref="G767" ca="1">MMULT('Количество акций на 4 января'!$B762:$F762,G$2:G$6)/MMULT('Количество акций на 4 января'!$B762:$F762,F$2:F$6)-1</f>
        <v>-2.3174499445532959E-3</v>
      </c>
      <c r="H767" s="15" cm="1">
        <f t="array" aca="1" ref="H767" ca="1">MMULT('Количество акций на 4 января'!$B762:$F762,H$2:H$6)/MMULT('Количество акций на 4 января'!$B762:$F762,G$2:G$6)-1</f>
        <v>-5.0264118988586626E-3</v>
      </c>
      <c r="I767" s="15" cm="1">
        <f t="array" aca="1" ref="I767" ca="1">MMULT('Количество акций на 4 января'!$B762:$F762,I$2:I$6)/MMULT('Количество акций на 4 января'!$B762:$F762,H$2:H$6)-1</f>
        <v>1.1533779984982617E-2</v>
      </c>
      <c r="J767" s="15" cm="1">
        <f t="array" aca="1" ref="J767" ca="1">MMULT('Количество акций на 4 января'!$B762:$F762,J$2:J$6)/MMULT('Количество акций на 4 января'!$B762:$F762,I$2:I$6)-1</f>
        <v>-1.9658399492338829E-2</v>
      </c>
      <c r="K767" s="15" cm="1">
        <f t="array" aca="1" ref="K767" ca="1">MMULT('Количество акций на 4 января'!$B762:$F762,K$2:K$6)/MMULT('Количество акций на 4 января'!$B762:$F762,J$2:J$6)-1</f>
        <v>4.4636045755916953E-3</v>
      </c>
      <c r="L767" s="15" cm="1">
        <f t="array" aca="1" ref="L767" ca="1">MMULT('Количество акций на 4 января'!$B762:$F762,L$2:L$6)/MMULT('Количество акций на 4 января'!$B762:$F762,K$2:K$6)-1</f>
        <v>1.1035957349807557E-3</v>
      </c>
      <c r="M767" s="15" cm="1">
        <f t="array" aca="1" ref="M767" ca="1">MMULT('Количество акций на 4 января'!$B762:$F762,M$2:M$6)/MMULT('Количество акций на 4 января'!$B762:$F762,L$2:L$6)-1</f>
        <v>1.2549745466191586E-2</v>
      </c>
      <c r="N767" s="15" cm="1">
        <f t="array" aca="1" ref="N767" ca="1">MMULT('Количество акций на 4 января'!$B762:$F762,N$2:N$6)/MMULT('Количество акций на 4 января'!$B762:$F762,M$2:M$6)-1</f>
        <v>-1.0267632717812725E-2</v>
      </c>
      <c r="O767" s="15" cm="1">
        <f t="array" aca="1" ref="O767" ca="1">MMULT('Количество акций на 4 января'!$B762:$F762,O$2:O$6)/MMULT('Количество акций на 4 января'!$B762:$F762,N$2:N$6)-1</f>
        <v>-1.3164199152966405E-2</v>
      </c>
      <c r="P767" s="15" cm="1">
        <f t="array" aca="1" ref="P767" ca="1">MMULT('Количество акций на 4 января'!$B762:$F762,P$2:P$6)/MMULT('Количество акций на 4 января'!$B762:$F762,O$2:O$6)-1</f>
        <v>-7.5796536199952413E-3</v>
      </c>
      <c r="Q767" s="15" cm="1">
        <f t="array" aca="1" ref="Q767" ca="1">MMULT('Количество акций на 4 января'!$B762:$F762,Q$2:Q$6)/MMULT('Количество акций на 4 января'!$B762:$F762,P$2:P$6)-1</f>
        <v>-4.895279307853162E-3</v>
      </c>
      <c r="R767" s="15" cm="1">
        <f t="array" aca="1" ref="R767" ca="1">MMULT('Количество акций на 4 января'!$B762:$F762,R$2:R$6)/MMULT('Количество акций на 4 января'!$B762:$F762,Q$2:Q$6)-1</f>
        <v>-2.0947706559948376E-2</v>
      </c>
      <c r="S767" s="15" cm="1">
        <f t="array" aca="1" ref="S767" ca="1">MMULT('Количество акций на 4 января'!$B762:$F762,S$2:S$6)/MMULT('Количество акций на 4 января'!$B762:$F762,R$2:R$6)-1</f>
        <v>9.8116675018480315E-3</v>
      </c>
      <c r="T767" s="15" cm="1">
        <f t="array" aca="1" ref="T767" ca="1">MMULT('Количество акций на 4 января'!$B762:$F762,T$2:T$6)/MMULT('Количество акций на 4 января'!$B762:$F762,S$2:S$6)-1</f>
        <v>-2.9168036354315863E-2</v>
      </c>
      <c r="U767" s="15" cm="1">
        <f t="array" aca="1" ref="U767" ca="1">MMULT('Количество акций на 4 января'!$B762:$F762,U$2:U$6)/MMULT('Количество акций на 4 января'!$B762:$F762,T$2:T$6)-1</f>
        <v>1.5447888056837389E-2</v>
      </c>
      <c r="V767" s="15" cm="1">
        <f t="array" aca="1" ref="V767" ca="1">MMULT('Количество акций на 4 января'!$B762:$F762,V$2:V$6)/MMULT('Количество акций на 4 января'!$B762:$F762,U$2:U$6)-1</f>
        <v>-1.4647605739903646E-4</v>
      </c>
      <c r="W767" s="15" cm="1">
        <f t="array" aca="1" ref="W767" ca="1">MMULT('Количество акций на 4 января'!$B762:$F762,W$2:W$6)/MMULT('Количество акций на 4 января'!$B762:$F762,V$2:V$6)-1</f>
        <v>1.2700120534642867E-2</v>
      </c>
      <c r="X767" s="15" cm="1">
        <f t="array" aca="1" ref="X767" ca="1">MMULT('Количество акций на 4 января'!$B762:$F762,X$2:X$6)/MMULT('Количество акций на 4 января'!$B762:$F762,W$2:W$6)-1</f>
        <v>1.574555418725776E-2</v>
      </c>
      <c r="Y767" s="15" cm="1">
        <f t="array" aca="1" ref="Y767" ca="1">MMULT('Количество акций на 4 января'!$B762:$F762,Y$2:Y$6)/MMULT('Количество акций на 4 января'!$B762:$F762,X$2:X$6)-1</f>
        <v>-2.3783989292069929E-3</v>
      </c>
      <c r="Z767" s="15" cm="1">
        <f t="array" aca="1" ref="Z767" ca="1">MMULT('Количество акций на 4 января'!$B762:$F762,Z$2:Z$6)/MMULT('Количество акций на 4 января'!$B762:$F762,Y$2:Y$6)-1</f>
        <v>1.0343133062953092E-2</v>
      </c>
      <c r="AA767" s="15" cm="1">
        <f t="array" aca="1" ref="AA767" ca="1">MMULT('Количество акций на 4 января'!$B762:$F762,AA$2:AA$6)/MMULT('Количество акций на 4 января'!$B762:$F762,Z$2:Z$6)-1</f>
        <v>-1.3962123237502455E-2</v>
      </c>
      <c r="AB767" s="15" cm="1">
        <f t="array" aca="1" ref="AB767" ca="1">MMULT('Количество акций на 4 января'!$B762:$F762,AB$2:AB$6)/MMULT('Количество акций на 4 января'!$B762:$F762,AA$2:AA$6)-1</f>
        <v>-1.0574519666560422E-2</v>
      </c>
      <c r="AC767" s="15" cm="1">
        <f t="array" aca="1" ref="AC767" ca="1">MMULT('Количество акций на 4 января'!$B762:$F762,AC$2:AC$6)/MMULT('Количество акций на 4 января'!$B762:$F762,AB$2:AB$6)-1</f>
        <v>6.2760520197424619E-4</v>
      </c>
      <c r="AD767" s="15" cm="1">
        <f t="array" aca="1" ref="AD767" ca="1">MMULT('Количество акций на 4 января'!$B762:$F762,AD$2:AD$6)/MMULT('Количество акций на 4 января'!$B762:$F762,AC$2:AC$6)-1</f>
        <v>4.7429044395248532E-3</v>
      </c>
      <c r="AE767" s="15" cm="1">
        <f t="array" aca="1" ref="AE767" ca="1">MMULT('Количество акций на 4 января'!$B762:$F762,AE$2:AE$6)/MMULT('Количество акций на 4 января'!$B762:$F762,AD$2:AD$6)-1</f>
        <v>2.5142180648707768E-2</v>
      </c>
      <c r="AF767" s="15" cm="1">
        <f t="array" aca="1" ref="AF767" ca="1">MMULT('Количество акций на 4 января'!$B762:$F762,AF$2:AF$6)/MMULT('Количество акций на 4 января'!$B762:$F762,AE$2:AE$6)-1</f>
        <v>-3.6900302995579448E-3</v>
      </c>
      <c r="AG767" s="15" cm="1">
        <f t="array" aca="1" ref="AG767" ca="1">MMULT('Количество акций на 4 января'!$B762:$F762,AG$2:AG$6)/MMULT('Количество акций на 4 января'!$B762:$F762,AF$2:AF$6)-1</f>
        <v>1.092100106862004E-3</v>
      </c>
      <c r="AH767" s="15" cm="1">
        <f t="array" aca="1" ref="AH767" ca="1">MMULT('Количество акций на 4 января'!$B762:$F762,AH$2:AH$6)/MMULT('Количество акций на 4 января'!$B762:$F762,AG$2:AG$6)-1</f>
        <v>-4.2955170217511274E-3</v>
      </c>
      <c r="AI767" s="15" cm="1">
        <f t="array" aca="1" ref="AI767" ca="1">MMULT('Количество акций на 4 января'!$B762:$F762,AI$2:AI$6)/MMULT('Количество акций на 4 января'!$B762:$F762,AH$2:AH$6)-1</f>
        <v>2.8815406241204711E-2</v>
      </c>
      <c r="AJ767" s="15" cm="1">
        <f t="array" aca="1" ref="AJ767" ca="1">MMULT('Количество акций на 4 января'!$B762:$F762,AJ$2:AJ$6)/MMULT('Количество акций на 4 января'!$B762:$F762,AI$2:AI$6)-1</f>
        <v>-1.7752100255900904E-2</v>
      </c>
      <c r="AK767" s="15" cm="1">
        <f t="array" aca="1" ref="AK767" ca="1">MMULT('Количество акций на 4 января'!$B762:$F762,AK$2:AK$6)/MMULT('Количество акций на 4 января'!$B762:$F762,AJ$2:AJ$6)-1</f>
        <v>-9.5577227308449864E-3</v>
      </c>
      <c r="AL767" s="15" cm="1">
        <f t="array" aca="1" ref="AL767" ca="1">MMULT('Количество акций на 4 января'!$B762:$F762,AL$2:AL$6)/MMULT('Количество акций на 4 января'!$B762:$F762,AK$2:AK$6)-1</f>
        <v>-2.0041965774484471E-2</v>
      </c>
      <c r="AM767" s="15" cm="1">
        <f t="array" aca="1" ref="AM767" ca="1">MMULT('Количество акций на 4 января'!$B762:$F762,AM$2:AM$6)/MMULT('Количество акций на 4 января'!$B762:$F762,AL$2:AL$6)-1</f>
        <v>-3.2910391463477739E-2</v>
      </c>
      <c r="AN767" s="15" cm="1">
        <f t="array" aca="1" ref="AN767" ca="1">MMULT('Количество акций на 4 января'!$B762:$F762,AN$2:AN$6)/MMULT('Количество акций на 4 января'!$B762:$F762,AM$2:AM$6)-1</f>
        <v>1.1679145419081216E-3</v>
      </c>
      <c r="AO767" s="15" cm="1">
        <f t="array" aca="1" ref="AO767" ca="1">MMULT('Количество акций на 4 января'!$B762:$F762,AO$2:AO$6)/MMULT('Количество акций на 4 января'!$B762:$F762,AN$2:AN$6)-1</f>
        <v>1.870854526563992E-2</v>
      </c>
      <c r="AP767" s="15" cm="1">
        <f t="array" aca="1" ref="AP767" ca="1">MMULT('Количество акций на 4 января'!$B762:$F762,AP$2:AP$6)/MMULT('Количество акций на 4 января'!$B762:$F762,AO$2:AO$6)-1</f>
        <v>-3.1266205594659979E-4</v>
      </c>
      <c r="AQ767" s="15" cm="1">
        <f t="array" aca="1" ref="AQ767" ca="1">MMULT('Количество акций на 4 января'!$B762:$F762,AQ$2:AQ$6)/MMULT('Количество акций на 4 января'!$B762:$F762,AP$2:AP$6)-1</f>
        <v>-9.3441609639683954E-3</v>
      </c>
      <c r="AR767" s="15" cm="1">
        <f t="array" aca="1" ref="AR767" ca="1">MMULT('Количество акций на 4 января'!$B762:$F762,AR$2:AR$6)/MMULT('Количество акций на 4 января'!$B762:$F762,AQ$2:AQ$6)-1</f>
        <v>-2.3527713289350105E-2</v>
      </c>
      <c r="AS767" s="15" cm="1">
        <f t="array" aca="1" ref="AS767" ca="1">MMULT('Количество акций на 4 января'!$B762:$F762,AS$2:AS$6)/MMULT('Количество акций на 4 января'!$B762:$F762,AR$2:AR$6)-1</f>
        <v>1.5958078921026742E-2</v>
      </c>
      <c r="AT767" s="15" cm="1">
        <f t="array" aca="1" ref="AT767" ca="1">MMULT('Количество акций на 4 января'!$B762:$F762,AT$2:AT$6)/MMULT('Количество акций на 4 января'!$B762:$F762,AS$2:AS$6)-1</f>
        <v>2.0233847866621746E-2</v>
      </c>
      <c r="AU767" s="15" cm="1">
        <f t="array" aca="1" ref="AU767" ca="1">MMULT('Количество акций на 4 января'!$B762:$F762,AU$2:AU$6)/MMULT('Количество акций на 4 января'!$B762:$F762,AT$2:AT$6)-1</f>
        <v>-2.6102864141921422E-3</v>
      </c>
      <c r="AV767" s="15" cm="1">
        <f t="array" aca="1" ref="AV767" ca="1">MMULT('Количество акций на 4 января'!$B762:$F762,AV$2:AV$6)/MMULT('Количество акций на 4 января'!$B762:$F762,AU$2:AU$6)-1</f>
        <v>1.2390555103771961E-2</v>
      </c>
      <c r="AW767" s="15" cm="1">
        <f t="array" aca="1" ref="AW767" ca="1">MMULT('Количество акций на 4 января'!$B762:$F762,AW$2:AW$6)/MMULT('Количество акций на 4 января'!$B762:$F762,AV$2:AV$6)-1</f>
        <v>5.3096179481093575E-3</v>
      </c>
      <c r="AX767" s="15" cm="1">
        <f t="array" aca="1" ref="AX767" ca="1">MMULT('Количество акций на 4 января'!$B762:$F762,AX$2:AX$6)/MMULT('Количество акций на 4 января'!$B762:$F762,AW$2:AW$6)-1</f>
        <v>1.7995898686938627E-2</v>
      </c>
      <c r="AY767" s="15" cm="1">
        <f t="array" aca="1" ref="AY767" ca="1">MMULT('Количество акций на 4 января'!$B762:$F762,AY$2:AY$6)/MMULT('Количество акций на 4 января'!$B762:$F762,AX$2:AX$6)-1</f>
        <v>-2.3488440566182378E-2</v>
      </c>
      <c r="AZ767" s="15" cm="1">
        <f t="array" aca="1" ref="AZ767" ca="1">MMULT('Количество акций на 4 января'!$B762:$F762,AZ$2:AZ$6)/MMULT('Количество акций на 4 января'!$B762:$F762,AY$2:AY$6)-1</f>
        <v>-9.7430620938937507E-3</v>
      </c>
      <c r="BA767" s="15" cm="1">
        <f t="array" aca="1" ref="BA767" ca="1">MMULT('Количество акций на 4 января'!$B762:$F762,BA$2:BA$6)/MMULT('Количество акций на 4 января'!$B762:$F762,AZ$2:AZ$6)-1</f>
        <v>-1.7787010849541152E-2</v>
      </c>
      <c r="BB767" s="15" cm="1">
        <f t="array" aca="1" ref="BB767" ca="1">MMULT('Количество акций на 4 января'!$B762:$F762,BB$2:BB$6)/MMULT('Количество акций на 4 января'!$B762:$F762,BA$2:BA$6)-1</f>
        <v>8.1807205448227727E-3</v>
      </c>
      <c r="BC767" s="15" cm="1">
        <f t="array" aca="1" ref="BC767" ca="1">MMULT('Количество акций на 4 января'!$B762:$F762,BC$2:BC$6)/MMULT('Количество акций на 4 января'!$B762:$F762,BB$2:BB$6)-1</f>
        <v>2.6525409366238151E-3</v>
      </c>
      <c r="BD767" s="15" cm="1">
        <f t="array" aca="1" ref="BD767" ca="1">MMULT('Количество акций на 4 января'!$B762:$F762,BD$2:BD$6)/MMULT('Количество акций на 4 января'!$B762:$F762,BC$2:BC$6)-1</f>
        <v>-2.2449220849516949E-2</v>
      </c>
      <c r="BE767" s="15" cm="1">
        <f t="array" aca="1" ref="BE767" ca="1">MMULT('Количество акций на 4 января'!$B762:$F762,BE$2:BE$6)/MMULT('Количество акций на 4 января'!$B762:$F762,BD$2:BD$6)-1</f>
        <v>-1.4723727975623824E-2</v>
      </c>
      <c r="BF767" s="15" cm="1">
        <f t="array" aca="1" ref="BF767" ca="1">MMULT('Количество акций на 4 января'!$B762:$F762,BF$2:BF$6)/MMULT('Количество акций на 4 января'!$B762:$F762,BE$2:BE$6)-1</f>
        <v>7.2278951974436012E-4</v>
      </c>
      <c r="BG767" s="15" cm="1">
        <f t="array" aca="1" ref="BG767" ca="1">MMULT('Количество акций на 4 января'!$B762:$F762,BG$2:BG$6)/MMULT('Количество акций на 4 января'!$B762:$F762,BF$2:BF$6)-1</f>
        <v>2.9735226643113233E-2</v>
      </c>
      <c r="BH767" s="15" cm="1">
        <f t="array" aca="1" ref="BH767" ca="1">MMULT('Количество акций на 4 января'!$B762:$F762,BH$2:BH$6)/MMULT('Количество акций на 4 января'!$B762:$F762,BG$2:BG$6)-1</f>
        <v>1.5285615850891165E-2</v>
      </c>
      <c r="BI767" s="15" cm="1">
        <f t="array" aca="1" ref="BI767" ca="1">MMULT('Количество акций на 4 января'!$B762:$F762,BI$2:BI$6)/MMULT('Количество акций на 4 января'!$B762:$F762,BH$2:BH$6)-1</f>
        <v>-3.7641013737014228E-3</v>
      </c>
      <c r="BJ767" s="15" cm="1">
        <f t="array" aca="1" ref="BJ767" ca="1">MMULT('Количество акций на 4 января'!$B762:$F762,BJ$2:BJ$6)/MMULT('Количество акций на 4 января'!$B762:$F762,BI$2:BI$6)-1</f>
        <v>8.616707802315382E-3</v>
      </c>
      <c r="BK767" s="15" cm="1">
        <f t="array" aca="1" ref="BK767" ca="1">MMULT('Количество акций на 4 января'!$B762:$F762,BK$2:BK$6)/MMULT('Количество акций на 4 января'!$B762:$F762,BJ$2:BJ$6)-1</f>
        <v>-2.2854144340311855E-4</v>
      </c>
      <c r="BL767" s="15" cm="1">
        <f t="array" aca="1" ref="BL767" ca="1">MMULT('Количество акций на 4 января'!$B762:$F762,BL$2:BL$6)/MMULT('Количество акций на 4 января'!$B762:$F762,BK$2:BK$6)-1</f>
        <v>3.6292305313154749E-3</v>
      </c>
      <c r="BM767" s="15" cm="1">
        <f t="array" aca="1" ref="BM767" ca="1">MMULT('Количество акций на 4 января'!$B762:$F762,BM$2:BM$6)/MMULT('Количество акций на 4 января'!$B762:$F762,BL$2:BL$6)-1</f>
        <v>-7.9108636439869651E-3</v>
      </c>
      <c r="BN767" s="15" cm="1">
        <f t="array" aca="1" ref="BN767" ca="1">MMULT('Количество акций на 4 января'!$B762:$F762,BN$2:BN$6)/MMULT('Количество акций на 4 января'!$B762:$F762,BM$2:BM$6)-1</f>
        <v>-1.8901795094624863E-2</v>
      </c>
      <c r="BO767" s="15" cm="1">
        <f t="array" aca="1" ref="BO767" ca="1">MMULT('Количество акций на 4 января'!$B762:$F762,BO$2:BO$6)/MMULT('Количество акций на 4 января'!$B762:$F762,BN$2:BN$6)-1</f>
        <v>1.2014744445193237E-2</v>
      </c>
      <c r="BP767" s="15" cm="1">
        <f t="array" aca="1" ref="BP767" ca="1">MMULT('Количество акций на 4 января'!$B762:$F762,BP$2:BP$6)/MMULT('Количество акций на 4 января'!$B762:$F762,BO$2:BO$6)-1</f>
        <v>5.5633814186475394E-3</v>
      </c>
      <c r="BQ767" s="15" cm="1">
        <f t="array" aca="1" ref="BQ767" ca="1">MMULT('Количество акций на 4 января'!$B762:$F762,BQ$2:BQ$6)/MMULT('Количество акций на 4 января'!$B762:$F762,BP$2:BP$6)-1</f>
        <v>2.7056959042557338E-3</v>
      </c>
      <c r="BR767" s="15" cm="1">
        <f t="array" aca="1" ref="BR767" ca="1">MMULT('Количество акций на 4 января'!$B762:$F762,BR$2:BR$6)/MMULT('Количество акций на 4 января'!$B762:$F762,BQ$2:BQ$6)-1</f>
        <v>2.1097487906230006E-2</v>
      </c>
      <c r="BS767" s="15" cm="1">
        <f t="array" aca="1" ref="BS767" ca="1">MMULT('Количество акций на 4 января'!$B762:$F762,BS$2:BS$6)/MMULT('Количество акций на 4 января'!$B762:$F762,BR$2:BR$6)-1</f>
        <v>2.2173670183660565E-3</v>
      </c>
      <c r="BT767" s="15" cm="1">
        <f t="array" aca="1" ref="BT767" ca="1">MMULT('Количество акций на 4 января'!$B762:$F762,BT$2:BT$6)/MMULT('Количество акций на 4 января'!$B762:$F762,BS$2:BS$6)-1</f>
        <v>-6.1184665573040808E-3</v>
      </c>
      <c r="BU767" s="15" cm="1">
        <f t="array" aca="1" ref="BU767" ca="1">MMULT('Количество акций на 4 января'!$B762:$F762,BU$2:BU$6)/MMULT('Количество акций на 4 января'!$B762:$F762,BT$2:BT$6)-1</f>
        <v>-1.1275049579213547E-3</v>
      </c>
      <c r="BV767" s="15" cm="1">
        <f t="array" aca="1" ref="BV767" ca="1">MMULT('Количество акций на 4 января'!$B762:$F762,BV$2:BV$6)/MMULT('Количество акций на 4 января'!$B762:$F762,BU$2:BU$6)-1</f>
        <v>1.2697906032705708E-2</v>
      </c>
      <c r="BW767" s="15" cm="1">
        <f t="array" aca="1" ref="BW767" ca="1">MMULT('Количество акций на 4 января'!$B762:$F762,BW$2:BW$6)/MMULT('Количество акций на 4 января'!$B762:$F762,BV$2:BV$6)-1</f>
        <v>-9.4031977018951274E-3</v>
      </c>
      <c r="BX767" s="15" cm="1">
        <f t="array" aca="1" ref="BX767" ca="1">MMULT('Количество акций на 4 января'!$B762:$F762,BX$2:BX$6)/MMULT('Количество акций на 4 января'!$B762:$F762,BW$2:BW$6)-1</f>
        <v>-6.6928867922972923E-3</v>
      </c>
      <c r="BY767" s="15" cm="1">
        <f t="array" aca="1" ref="BY767" ca="1">MMULT('Количество акций на 4 января'!$B762:$F762,BY$2:BY$6)/MMULT('Количество акций на 4 января'!$B762:$F762,BX$2:BX$6)-1</f>
        <v>1.5776728284102592E-3</v>
      </c>
      <c r="BZ767" s="15" cm="1">
        <f t="array" aca="1" ref="BZ767" ca="1">MMULT('Количество акций на 4 января'!$B762:$F762,BZ$2:BZ$6)/MMULT('Количество акций на 4 января'!$B762:$F762,BY$2:BY$6)-1</f>
        <v>1.2654593850684792E-2</v>
      </c>
      <c r="CA767" s="15" cm="1">
        <f t="array" aca="1" ref="CA767" ca="1">MMULT('Количество акций на 4 января'!$B762:$F762,CA$2:CA$6)/MMULT('Количество акций на 4 января'!$B762:$F762,BZ$2:BZ$6)-1</f>
        <v>3.6091337721622097E-3</v>
      </c>
      <c r="CB767" s="15" cm="1">
        <f t="array" aca="1" ref="CB767" ca="1">MMULT('Количество акций на 4 января'!$B762:$F762,CB$2:CB$6)/MMULT('Количество акций на 4 января'!$B762:$F762,CA$2:CA$6)-1</f>
        <v>1.4403283616315266E-2</v>
      </c>
      <c r="CC767" s="15" cm="1">
        <f t="array" aca="1" ref="CC767" ca="1">MMULT('Количество акций на 4 января'!$B762:$F762,CC$2:CC$6)/MMULT('Количество акций на 4 января'!$B762:$F762,CB$2:CB$6)-1</f>
        <v>8.6598278974834297E-3</v>
      </c>
      <c r="CD767" s="15" cm="1">
        <f t="array" aca="1" ref="CD767" ca="1">MMULT('Количество акций на 4 января'!$B762:$F762,CD$2:CD$6)/MMULT('Количество акций на 4 января'!$B762:$F762,CC$2:CC$6)-1</f>
        <v>-1.1895384873496062E-2</v>
      </c>
      <c r="CE767" s="15" cm="1">
        <f t="array" aca="1" ref="CE767" ca="1">MMULT('Количество акций на 4 января'!$B762:$F762,CE$2:CE$6)/MMULT('Количество акций на 4 января'!$B762:$F762,CD$2:CD$6)-1</f>
        <v>-7.6660778538217844E-4</v>
      </c>
      <c r="CF767" s="15" cm="1">
        <f t="array" aca="1" ref="CF767" ca="1">MMULT('Количество акций на 4 января'!$B762:$F762,CF$2:CF$6)/MMULT('Количество акций на 4 января'!$B762:$F762,CE$2:CE$6)-1</f>
        <v>-1.3396538533113289E-2</v>
      </c>
      <c r="CG767" s="15" cm="1">
        <f t="array" aca="1" ref="CG767" ca="1">MMULT('Количество акций на 4 января'!$B762:$F762,CG$2:CG$6)/MMULT('Количество акций на 4 января'!$B762:$F762,CF$2:CF$6)-1</f>
        <v>1.8684603937043631E-2</v>
      </c>
      <c r="CH767" s="15" cm="1">
        <f t="array" aca="1" ref="CH767" ca="1">MMULT('Количество акций на 4 января'!$B762:$F762,CH$2:CH$6)/MMULT('Количество акций на 4 января'!$B762:$F762,CG$2:CG$6)-1</f>
        <v>1.2368015120446829E-2</v>
      </c>
      <c r="CI767" s="15" cm="1">
        <f t="array" aca="1" ref="CI767" ca="1">MMULT('Количество акций на 4 января'!$B762:$F762,CI$2:CI$6)/MMULT('Количество акций на 4 января'!$B762:$F762,CH$2:CH$6)-1</f>
        <v>9.0785939950277506E-3</v>
      </c>
      <c r="CJ767" s="15" cm="1">
        <f t="array" aca="1" ref="CJ767" ca="1">MMULT('Количество акций на 4 января'!$B762:$F762,CJ$2:CJ$6)/MMULT('Количество акций на 4 января'!$B762:$F762,CI$2:CI$6)-1</f>
        <v>5.6690858185017845E-3</v>
      </c>
      <c r="CK767" s="15" cm="1">
        <f t="array" aca="1" ref="CK767" ca="1">MMULT('Количество акций на 4 января'!$B762:$F762,CK$2:CK$6)/MMULT('Количество акций на 4 января'!$B762:$F762,CJ$2:CJ$6)-1</f>
        <v>6.5963993746982474E-3</v>
      </c>
      <c r="CL767" s="15" cm="1">
        <f t="array" aca="1" ref="CL767" ca="1">MMULT('Количество акций на 4 января'!$B762:$F762,CL$2:CL$6)/MMULT('Количество акций на 4 января'!$B762:$F762,CK$2:CK$6)-1</f>
        <v>-7.7882967237157263E-3</v>
      </c>
      <c r="CM767" s="15" cm="1">
        <f t="array" aca="1" ref="CM767" ca="1">MMULT('Количество акций на 4 января'!$B762:$F762,CM$2:CM$6)/MMULT('Количество акций на 4 января'!$B762:$F762,CL$2:CL$6)-1</f>
        <v>-3.7434910382942999E-3</v>
      </c>
      <c r="CN767" s="15" cm="1">
        <f t="array" aca="1" ref="CN767" ca="1">MMULT('Количество акций на 4 января'!$B762:$F762,CN$2:CN$6)/MMULT('Количество акций на 4 января'!$B762:$F762,CM$2:CM$6)-1</f>
        <v>5.9216440088012412E-3</v>
      </c>
      <c r="CO767" s="15" cm="1">
        <f t="array" aca="1" ref="CO767" ca="1">MMULT('Количество акций на 4 января'!$B762:$F762,CO$2:CO$6)/MMULT('Количество акций на 4 января'!$B762:$F762,CN$2:CN$6)-1</f>
        <v>8.0864322439300196E-4</v>
      </c>
      <c r="CP767" s="15" cm="1">
        <f t="array" aca="1" ref="CP767" ca="1">MMULT('Количество акций на 4 января'!$B762:$F762,CP$2:CP$6)/MMULT('Количество акций на 4 января'!$B762:$F762,CO$2:CO$6)-1</f>
        <v>7.8198599819279124E-3</v>
      </c>
      <c r="CQ767" s="15" cm="1">
        <f t="array" aca="1" ref="CQ767" ca="1">MMULT('Количество акций на 4 января'!$B762:$F762,CQ$2:CQ$6)/MMULT('Количество акций на 4 января'!$B762:$F762,CP$2:CP$6)-1</f>
        <v>3.4501200035406132E-3</v>
      </c>
      <c r="CR767" s="15" cm="1">
        <f t="array" aca="1" ref="CR767" ca="1">MMULT('Количество акций на 4 января'!$B762:$F762,CR$2:CR$6)/MMULT('Количество акций на 4 января'!$B762:$F762,CQ$2:CQ$6)-1</f>
        <v>-1.7188694796301807E-2</v>
      </c>
      <c r="CS767" s="15" cm="1">
        <f t="array" aca="1" ref="CS767" ca="1">MMULT('Количество акций на 4 января'!$B762:$F762,CS$2:CS$6)/MMULT('Количество акций на 4 января'!$B762:$F762,CR$2:CR$6)-1</f>
        <v>-1.258747585535791E-3</v>
      </c>
      <c r="CT767" s="15" cm="1">
        <f t="array" aca="1" ref="CT767" ca="1">MMULT('Количество акций на 4 января'!$B762:$F762,CT$2:CT$6)/MMULT('Количество акций на 4 января'!$B762:$F762,CS$2:CS$6)-1</f>
        <v>5.8258166990399207E-3</v>
      </c>
      <c r="CU767" s="15" cm="1">
        <f t="array" aca="1" ref="CU767" ca="1">MMULT('Количество акций на 4 января'!$B762:$F762,CU$2:CU$6)/MMULT('Количество акций на 4 января'!$B762:$F762,CT$2:CT$6)-1</f>
        <v>1.4139479689676548E-3</v>
      </c>
      <c r="CV767" s="15" cm="1">
        <f t="array" aca="1" ref="CV767" ca="1">MMULT('Количество акций на 4 января'!$B762:$F762,CV$2:CV$6)/MMULT('Количество акций на 4 января'!$B762:$F762,CU$2:CU$6)-1</f>
        <v>1.0555589887002448E-3</v>
      </c>
      <c r="CW767" s="15" cm="1">
        <f t="array" aca="1" ref="CW767" ca="1">MMULT('Количество акций на 4 января'!$B762:$F762,CW$2:CW$6)/MMULT('Количество акций на 4 января'!$B762:$F762,CV$2:CV$6)-1</f>
        <v>4.9850593893159267E-3</v>
      </c>
      <c r="CX767" s="15" cm="1">
        <f t="array" aca="1" ref="CX767" ca="1">MMULT('Количество акций на 4 января'!$B762:$F762,CX$2:CX$6)/MMULT('Количество акций на 4 января'!$B762:$F762,CW$2:CW$6)-1</f>
        <v>4.5767949995731971E-3</v>
      </c>
      <c r="CY767" s="15" cm="1">
        <f t="array" aca="1" ref="CY767" ca="1">MMULT('Количество акций на 4 января'!$B762:$F762,CY$2:CY$6)/MMULT('Количество акций на 4 января'!$B762:$F762,CX$2:CX$6)-1</f>
        <v>-4.2428437767820792E-3</v>
      </c>
      <c r="CZ767" s="15" cm="1">
        <f t="array" aca="1" ref="CZ767" ca="1">MMULT('Количество акций на 4 января'!$B762:$F762,CZ$2:CZ$6)/MMULT('Количество акций на 4 января'!$B762:$F762,CY$2:CY$6)-1</f>
        <v>-9.7125403620812456E-3</v>
      </c>
      <c r="DA767" s="15" cm="1">
        <f t="array" aca="1" ref="DA767" ca="1">MMULT('Количество акций на 4 января'!$B762:$F762,DA$2:DA$6)/MMULT('Количество акций на 4 января'!$B762:$F762,CZ$2:CZ$6)-1</f>
        <v>1.4201523898393686E-2</v>
      </c>
      <c r="DB767" s="15" cm="1">
        <f t="array" aca="1" ref="DB767" ca="1">MMULT('Количество акций на 4 января'!$B762:$F762,DB$2:DB$6)/MMULT('Количество акций на 4 января'!$B762:$F762,DA$2:DA$6)-1</f>
        <v>1.0596675743603567E-2</v>
      </c>
      <c r="DC767" s="15" cm="1">
        <f t="array" aca="1" ref="DC767" ca="1">MMULT('Количество акций на 4 января'!$B762:$F762,DC$2:DC$6)/MMULT('Количество акций на 4 января'!$B762:$F762,DB$2:DB$6)-1</f>
        <v>-4.1269498178947428E-3</v>
      </c>
      <c r="DD767" s="15" cm="1">
        <f t="array" aca="1" ref="DD767" ca="1">MMULT('Количество акций на 4 января'!$B762:$F762,DD$2:DD$6)/MMULT('Количество акций на 4 января'!$B762:$F762,DC$2:DC$6)-1</f>
        <v>-3.806950013586885E-3</v>
      </c>
      <c r="DE767" s="15" cm="1">
        <f t="array" aca="1" ref="DE767" ca="1">MMULT('Количество акций на 4 января'!$B762:$F762,DE$2:DE$6)/MMULT('Количество акций на 4 января'!$B762:$F762,DD$2:DD$6)-1</f>
        <v>1.3936325105941005E-3</v>
      </c>
      <c r="DF767" s="15" cm="1">
        <f t="array" aca="1" ref="DF767" ca="1">MMULT('Количество акций на 4 января'!$B762:$F762,DF$2:DF$6)/MMULT('Количество акций на 4 января'!$B762:$F762,DE$2:DE$6)-1</f>
        <v>-4.2395343159099541E-3</v>
      </c>
      <c r="DG767" s="15" cm="1">
        <f t="array" aca="1" ref="DG767" ca="1">MMULT('Количество акций на 4 января'!$B762:$F762,DG$2:DG$6)/MMULT('Количество акций на 4 января'!$B762:$F762,DF$2:DF$6)-1</f>
        <v>1.5533205813326623E-2</v>
      </c>
      <c r="DH767" s="15" cm="1">
        <f t="array" aca="1" ref="DH767" ca="1">MMULT('Количество акций на 4 января'!$B762:$F762,DH$2:DH$6)/MMULT('Количество акций на 4 января'!$B762:$F762,DG$2:DG$6)-1</f>
        <v>-6.3950252262129359E-3</v>
      </c>
      <c r="DI767" s="15" cm="1">
        <f t="array" aca="1" ref="DI767" ca="1">MMULT('Количество акций на 4 января'!$B762:$F762,DI$2:DI$6)/MMULT('Количество акций на 4 января'!$B762:$F762,DH$2:DH$6)-1</f>
        <v>-1.6456673064305649E-3</v>
      </c>
      <c r="DJ767" s="15" cm="1">
        <f t="array" aca="1" ref="DJ767" ca="1">MMULT('Количество акций на 4 января'!$B762:$F762,DJ$2:DJ$6)/MMULT('Количество акций на 4 января'!$B762:$F762,DI$2:DI$6)-1</f>
        <v>-7.9083915933986226E-4</v>
      </c>
      <c r="DK767" s="15" cm="1">
        <f t="array" aca="1" ref="DK767" ca="1">MMULT('Количество акций на 4 января'!$B762:$F762,DK$2:DK$6)/MMULT('Количество акций на 4 января'!$B762:$F762,DJ$2:DJ$6)-1</f>
        <v>-9.5014399780151138E-3</v>
      </c>
      <c r="DL767" s="15" cm="1">
        <f t="array" aca="1" ref="DL767" ca="1">MMULT('Количество акций на 4 января'!$B762:$F762,DL$2:DL$6)/MMULT('Количество акций на 4 января'!$B762:$F762,DK$2:DK$6)-1</f>
        <v>-7.6196546917437491E-3</v>
      </c>
      <c r="DM767" s="15" cm="1">
        <f t="array" aca="1" ref="DM767" ca="1">MMULT('Количество акций на 4 января'!$B762:$F762,DM$2:DM$6)/MMULT('Количество акций на 4 января'!$B762:$F762,DL$2:DL$6)-1</f>
        <v>-8.5852972740696476E-3</v>
      </c>
      <c r="DN767" s="15" cm="1">
        <f t="array" aca="1" ref="DN767" ca="1">MMULT('Количество акций на 4 января'!$B762:$F762,DN$2:DN$6)/MMULT('Количество акций на 4 января'!$B762:$F762,DM$2:DM$6)-1</f>
        <v>1.2883545809387886E-3</v>
      </c>
      <c r="DO767" s="15" cm="1">
        <f t="array" aca="1" ref="DO767" ca="1">MMULT('Количество акций на 4 января'!$B762:$F762,DO$2:DO$6)/MMULT('Количество акций на 4 января'!$B762:$F762,DN$2:DN$6)-1</f>
        <v>7.0687304190231171E-3</v>
      </c>
      <c r="DP767" s="15" cm="1">
        <f t="array" aca="1" ref="DP767" ca="1">MMULT('Количество акций на 4 января'!$B762:$F762,DP$2:DP$6)/MMULT('Количество акций на 4 января'!$B762:$F762,DO$2:DO$6)-1</f>
        <v>-2.6900398385522051E-3</v>
      </c>
      <c r="DQ767" s="15" cm="1">
        <f t="array" aca="1" ref="DQ767" ca="1">MMULT('Количество акций на 4 января'!$B762:$F762,DQ$2:DQ$6)/MMULT('Количество акций на 4 января'!$B762:$F762,DP$2:DP$6)-1</f>
        <v>-9.0061371236527243E-4</v>
      </c>
      <c r="DR767" s="15" cm="1">
        <f t="array" aca="1" ref="DR767" ca="1">MMULT('Количество акций на 4 января'!$B762:$F762,DR$2:DR$6)/MMULT('Количество акций на 4 января'!$B762:$F762,DQ$2:DQ$6)-1</f>
        <v>-1.7860605569888111E-2</v>
      </c>
      <c r="DS767" s="15" cm="1">
        <f t="array" aca="1" ref="DS767" ca="1">MMULT('Количество акций на 4 января'!$B762:$F762,DS$2:DS$6)/MMULT('Количество акций на 4 января'!$B762:$F762,DR$2:DR$6)-1</f>
        <v>1.1894572475060539E-2</v>
      </c>
      <c r="DT767" s="15" cm="1">
        <f t="array" aca="1" ref="DT767" ca="1">MMULT('Количество акций на 4 января'!$B762:$F762,DT$2:DT$6)/MMULT('Количество акций на 4 января'!$B762:$F762,DS$2:DS$6)-1</f>
        <v>-1.2599269535328306E-3</v>
      </c>
      <c r="DU767" s="15" cm="1">
        <f t="array" aca="1" ref="DU767" ca="1">MMULT('Количество акций на 4 января'!$B762:$F762,DU$2:DU$6)/MMULT('Количество акций на 4 января'!$B762:$F762,DT$2:DT$6)-1</f>
        <v>-1.1777551126302854E-2</v>
      </c>
      <c r="DV767" s="15" cm="1">
        <f t="array" aca="1" ref="DV767" ca="1">MMULT('Количество акций на 4 января'!$B762:$F762,DV$2:DV$6)/MMULT('Количество акций на 4 января'!$B762:$F762,DU$2:DU$6)-1</f>
        <v>5.8757658616412911E-3</v>
      </c>
      <c r="DW767" s="24" cm="1">
        <f t="array" aca="1" ref="DW767" ca="1">MMULT('Количество акций на 4 января'!$B762:$F762,DW$2:DW$6)/MMULT('Количество акций на 4 января'!$B762:$F762,DV$2:DV$6)-1</f>
        <v>2.0387529172418706E-3</v>
      </c>
      <c r="DX767" s="28">
        <f t="shared" ca="1" si="23"/>
        <v>6.0605727467735358E-4</v>
      </c>
      <c r="DY767" s="28">
        <f t="shared" ca="1" si="22"/>
        <v>1.2392353064436038E-2</v>
      </c>
    </row>
    <row r="768" spans="1:129" x14ac:dyDescent="0.3">
      <c r="A768">
        <v>762</v>
      </c>
      <c r="C768" s="23" cm="1">
        <f t="array" aca="1" ref="C768" ca="1">MMULT('Количество акций на 4 января'!$B763:$F763,C$2:C$6)/MMULT('Количество акций на 4 января'!$B763:$F763,B$2:B$6)-1</f>
        <v>1.3446420147158467E-2</v>
      </c>
      <c r="D768" s="15" cm="1">
        <f t="array" aca="1" ref="D768" ca="1">MMULT('Количество акций на 4 января'!$B763:$F763,D$2:D$6)/MMULT('Количество акций на 4 января'!$B763:$F763,C$2:C$6)-1</f>
        <v>3.5511485784354146E-3</v>
      </c>
      <c r="E768" s="15" cm="1">
        <f t="array" aca="1" ref="E768" ca="1">MMULT('Количество акций на 4 января'!$B763:$F763,E$2:E$6)/MMULT('Количество акций на 4 января'!$B763:$F763,D$2:D$6)-1</f>
        <v>3.6632480078314433E-2</v>
      </c>
      <c r="F768" s="15" cm="1">
        <f t="array" aca="1" ref="F768" ca="1">MMULT('Количество акций на 4 января'!$B763:$F763,F$2:F$6)/MMULT('Количество акций на 4 января'!$B763:$F763,E$2:E$6)-1</f>
        <v>4.8150260064265815E-3</v>
      </c>
      <c r="G768" s="15" cm="1">
        <f t="array" aca="1" ref="G768" ca="1">MMULT('Количество акций на 4 января'!$B763:$F763,G$2:G$6)/MMULT('Количество акций на 4 января'!$B763:$F763,F$2:F$6)-1</f>
        <v>-1.3406376864575353E-3</v>
      </c>
      <c r="H768" s="15" cm="1">
        <f t="array" aca="1" ref="H768" ca="1">MMULT('Количество акций на 4 января'!$B763:$F763,H$2:H$6)/MMULT('Количество акций на 4 января'!$B763:$F763,G$2:G$6)-1</f>
        <v>-7.1563127152365347E-3</v>
      </c>
      <c r="I768" s="15" cm="1">
        <f t="array" aca="1" ref="I768" ca="1">MMULT('Количество акций на 4 января'!$B763:$F763,I$2:I$6)/MMULT('Количество акций на 4 января'!$B763:$F763,H$2:H$6)-1</f>
        <v>8.3949599295058963E-3</v>
      </c>
      <c r="J768" s="15" cm="1">
        <f t="array" aca="1" ref="J768" ca="1">MMULT('Количество акций на 4 января'!$B763:$F763,J$2:J$6)/MMULT('Количество акций на 4 января'!$B763:$F763,I$2:I$6)-1</f>
        <v>-1.8890839754560518E-2</v>
      </c>
      <c r="K768" s="15" cm="1">
        <f t="array" aca="1" ref="K768" ca="1">MMULT('Количество акций на 4 января'!$B763:$F763,K$2:K$6)/MMULT('Количество акций на 4 января'!$B763:$F763,J$2:J$6)-1</f>
        <v>5.1660174368255429E-3</v>
      </c>
      <c r="L768" s="15" cm="1">
        <f t="array" aca="1" ref="L768" ca="1">MMULT('Количество акций на 4 января'!$B763:$F763,L$2:L$6)/MMULT('Количество акций на 4 января'!$B763:$F763,K$2:K$6)-1</f>
        <v>1.4032602151563545E-3</v>
      </c>
      <c r="M768" s="15" cm="1">
        <f t="array" aca="1" ref="M768" ca="1">MMULT('Количество акций на 4 января'!$B763:$F763,M$2:M$6)/MMULT('Количество акций на 4 января'!$B763:$F763,L$2:L$6)-1</f>
        <v>1.0070200554389119E-2</v>
      </c>
      <c r="N768" s="15" cm="1">
        <f t="array" aca="1" ref="N768" ca="1">MMULT('Количество акций на 4 января'!$B763:$F763,N$2:N$6)/MMULT('Количество акций на 4 января'!$B763:$F763,M$2:M$6)-1</f>
        <v>-1.2714627597149475E-2</v>
      </c>
      <c r="O768" s="15" cm="1">
        <f t="array" aca="1" ref="O768" ca="1">MMULT('Количество акций на 4 января'!$B763:$F763,O$2:O$6)/MMULT('Количество акций на 4 января'!$B763:$F763,N$2:N$6)-1</f>
        <v>-1.3174386938958005E-2</v>
      </c>
      <c r="P768" s="15" cm="1">
        <f t="array" aca="1" ref="P768" ca="1">MMULT('Количество акций на 4 января'!$B763:$F763,P$2:P$6)/MMULT('Количество акций на 4 января'!$B763:$F763,O$2:O$6)-1</f>
        <v>-7.2212858258116075E-3</v>
      </c>
      <c r="Q768" s="15" cm="1">
        <f t="array" aca="1" ref="Q768" ca="1">MMULT('Количество акций на 4 января'!$B763:$F763,Q$2:Q$6)/MMULT('Количество акций на 4 января'!$B763:$F763,P$2:P$6)-1</f>
        <v>-3.0419560404068013E-3</v>
      </c>
      <c r="R768" s="15" cm="1">
        <f t="array" aca="1" ref="R768" ca="1">MMULT('Количество акций на 4 января'!$B763:$F763,R$2:R$6)/MMULT('Количество акций на 4 января'!$B763:$F763,Q$2:Q$6)-1</f>
        <v>-1.8641305672968289E-2</v>
      </c>
      <c r="S768" s="15" cm="1">
        <f t="array" aca="1" ref="S768" ca="1">MMULT('Количество акций на 4 января'!$B763:$F763,S$2:S$6)/MMULT('Количество акций на 4 января'!$B763:$F763,R$2:R$6)-1</f>
        <v>9.6357618286562197E-3</v>
      </c>
      <c r="T768" s="15" cm="1">
        <f t="array" aca="1" ref="T768" ca="1">MMULT('Количество акций на 4 января'!$B763:$F763,T$2:T$6)/MMULT('Количество акций на 4 января'!$B763:$F763,S$2:S$6)-1</f>
        <v>-2.6979429810506939E-2</v>
      </c>
      <c r="U768" s="15" cm="1">
        <f t="array" aca="1" ref="U768" ca="1">MMULT('Количество акций на 4 января'!$B763:$F763,U$2:U$6)/MMULT('Количество акций на 4 января'!$B763:$F763,T$2:T$6)-1</f>
        <v>1.4481094872683453E-2</v>
      </c>
      <c r="V768" s="15" cm="1">
        <f t="array" aca="1" ref="V768" ca="1">MMULT('Количество акций на 4 января'!$B763:$F763,V$2:V$6)/MMULT('Количество акций на 4 января'!$B763:$F763,U$2:U$6)-1</f>
        <v>-8.9805825666700034E-4</v>
      </c>
      <c r="W768" s="15" cm="1">
        <f t="array" aca="1" ref="W768" ca="1">MMULT('Количество акций на 4 января'!$B763:$F763,W$2:W$6)/MMULT('Количество акций на 4 января'!$B763:$F763,V$2:V$6)-1</f>
        <v>1.1356556947194285E-2</v>
      </c>
      <c r="X768" s="15" cm="1">
        <f t="array" aca="1" ref="X768" ca="1">MMULT('Количество акций на 4 января'!$B763:$F763,X$2:X$6)/MMULT('Количество акций на 4 января'!$B763:$F763,W$2:W$6)-1</f>
        <v>1.360129858340331E-2</v>
      </c>
      <c r="Y768" s="15" cm="1">
        <f t="array" aca="1" ref="Y768" ca="1">MMULT('Количество акций на 4 января'!$B763:$F763,Y$2:Y$6)/MMULT('Количество акций на 4 января'!$B763:$F763,X$2:X$6)-1</f>
        <v>-3.8852774977260474E-4</v>
      </c>
      <c r="Z768" s="15" cm="1">
        <f t="array" aca="1" ref="Z768" ca="1">MMULT('Количество акций на 4 января'!$B763:$F763,Z$2:Z$6)/MMULT('Количество акций на 4 января'!$B763:$F763,Y$2:Y$6)-1</f>
        <v>1.0383037936640749E-2</v>
      </c>
      <c r="AA768" s="15" cm="1">
        <f t="array" aca="1" ref="AA768" ca="1">MMULT('Количество акций на 4 января'!$B763:$F763,AA$2:AA$6)/MMULT('Количество акций на 4 января'!$B763:$F763,Z$2:Z$6)-1</f>
        <v>-1.3606355126670966E-2</v>
      </c>
      <c r="AB768" s="15" cm="1">
        <f t="array" aca="1" ref="AB768" ca="1">MMULT('Количество акций на 4 января'!$B763:$F763,AB$2:AB$6)/MMULT('Количество акций на 4 января'!$B763:$F763,AA$2:AA$6)-1</f>
        <v>-1.181986391539791E-2</v>
      </c>
      <c r="AC768" s="15" cm="1">
        <f t="array" aca="1" ref="AC768" ca="1">MMULT('Количество акций на 4 января'!$B763:$F763,AC$2:AC$6)/MMULT('Количество акций на 4 января'!$B763:$F763,AB$2:AB$6)-1</f>
        <v>-9.6343700402268251E-4</v>
      </c>
      <c r="AD768" s="15" cm="1">
        <f t="array" aca="1" ref="AD768" ca="1">MMULT('Количество акций на 4 января'!$B763:$F763,AD$2:AD$6)/MMULT('Количество акций на 4 января'!$B763:$F763,AC$2:AC$6)-1</f>
        <v>5.6984464725813311E-3</v>
      </c>
      <c r="AE768" s="15" cm="1">
        <f t="array" aca="1" ref="AE768" ca="1">MMULT('Количество акций на 4 января'!$B763:$F763,AE$2:AE$6)/MMULT('Количество акций на 4 января'!$B763:$F763,AD$2:AD$6)-1</f>
        <v>2.1472150843071081E-2</v>
      </c>
      <c r="AF768" s="15" cm="1">
        <f t="array" aca="1" ref="AF768" ca="1">MMULT('Количество акций на 4 января'!$B763:$F763,AF$2:AF$6)/MMULT('Количество акций на 4 января'!$B763:$F763,AE$2:AE$6)-1</f>
        <v>-2.567391862154822E-3</v>
      </c>
      <c r="AG768" s="15" cm="1">
        <f t="array" aca="1" ref="AG768" ca="1">MMULT('Количество акций на 4 января'!$B763:$F763,AG$2:AG$6)/MMULT('Количество акций на 4 января'!$B763:$F763,AF$2:AF$6)-1</f>
        <v>-3.2649933239692341E-4</v>
      </c>
      <c r="AH768" s="15" cm="1">
        <f t="array" aca="1" ref="AH768" ca="1">MMULT('Количество акций на 4 января'!$B763:$F763,AH$2:AH$6)/MMULT('Количество акций на 4 января'!$B763:$F763,AG$2:AG$6)-1</f>
        <v>-5.8095584002820777E-3</v>
      </c>
      <c r="AI768" s="15" cm="1">
        <f t="array" aca="1" ref="AI768" ca="1">MMULT('Количество акций на 4 января'!$B763:$F763,AI$2:AI$6)/MMULT('Количество акций на 4 января'!$B763:$F763,AH$2:AH$6)-1</f>
        <v>2.3597375126728659E-2</v>
      </c>
      <c r="AJ768" s="15" cm="1">
        <f t="array" aca="1" ref="AJ768" ca="1">MMULT('Количество акций на 4 января'!$B763:$F763,AJ$2:AJ$6)/MMULT('Количество акций на 4 января'!$B763:$F763,AI$2:AI$6)-1</f>
        <v>-1.3419621109775903E-2</v>
      </c>
      <c r="AK768" s="15" cm="1">
        <f t="array" aca="1" ref="AK768" ca="1">MMULT('Количество акций на 4 января'!$B763:$F763,AK$2:AK$6)/MMULT('Количество акций на 4 января'!$B763:$F763,AJ$2:AJ$6)-1</f>
        <v>-6.3946956768667906E-3</v>
      </c>
      <c r="AL768" s="15" cm="1">
        <f t="array" aca="1" ref="AL768" ca="1">MMULT('Количество акций на 4 января'!$B763:$F763,AL$2:AL$6)/MMULT('Количество акций на 4 января'!$B763:$F763,AK$2:AK$6)-1</f>
        <v>-1.403506513737518E-2</v>
      </c>
      <c r="AM768" s="15" cm="1">
        <f t="array" aca="1" ref="AM768" ca="1">MMULT('Количество акций на 4 января'!$B763:$F763,AM$2:AM$6)/MMULT('Количество акций на 4 января'!$B763:$F763,AL$2:AL$6)-1</f>
        <v>-2.6667812508656685E-2</v>
      </c>
      <c r="AN768" s="15" cm="1">
        <f t="array" aca="1" ref="AN768" ca="1">MMULT('Количество акций на 4 января'!$B763:$F763,AN$2:AN$6)/MMULT('Количество акций на 4 января'!$B763:$F763,AM$2:AM$6)-1</f>
        <v>5.1369942034940053E-4</v>
      </c>
      <c r="AO768" s="15" cm="1">
        <f t="array" aca="1" ref="AO768" ca="1">MMULT('Количество акций на 4 января'!$B763:$F763,AO$2:AO$6)/MMULT('Количество акций на 4 января'!$B763:$F763,AN$2:AN$6)-1</f>
        <v>1.6140002810935306E-2</v>
      </c>
      <c r="AP768" s="15" cm="1">
        <f t="array" aca="1" ref="AP768" ca="1">MMULT('Количество акций на 4 января'!$B763:$F763,AP$2:AP$6)/MMULT('Количество акций на 4 января'!$B763:$F763,AO$2:AO$6)-1</f>
        <v>3.9825760935197074E-3</v>
      </c>
      <c r="AQ768" s="15" cm="1">
        <f t="array" aca="1" ref="AQ768" ca="1">MMULT('Количество акций на 4 января'!$B763:$F763,AQ$2:AQ$6)/MMULT('Количество акций на 4 января'!$B763:$F763,AP$2:AP$6)-1</f>
        <v>-8.4097548760614371E-3</v>
      </c>
      <c r="AR768" s="15" cm="1">
        <f t="array" aca="1" ref="AR768" ca="1">MMULT('Количество акций на 4 января'!$B763:$F763,AR$2:AR$6)/MMULT('Количество акций на 4 января'!$B763:$F763,AQ$2:AQ$6)-1</f>
        <v>-2.1012878589482198E-2</v>
      </c>
      <c r="AS768" s="15" cm="1">
        <f t="array" aca="1" ref="AS768" ca="1">MMULT('Количество акций на 4 января'!$B763:$F763,AS$2:AS$6)/MMULT('Количество акций на 4 января'!$B763:$F763,AR$2:AR$6)-1</f>
        <v>1.2903145773785374E-2</v>
      </c>
      <c r="AT768" s="15" cm="1">
        <f t="array" aca="1" ref="AT768" ca="1">MMULT('Количество акций на 4 января'!$B763:$F763,AT$2:AT$6)/MMULT('Количество акций на 4 января'!$B763:$F763,AS$2:AS$6)-1</f>
        <v>1.9165362835565913E-2</v>
      </c>
      <c r="AU768" s="15" cm="1">
        <f t="array" aca="1" ref="AU768" ca="1">MMULT('Количество акций на 4 января'!$B763:$F763,AU$2:AU$6)/MMULT('Количество акций на 4 января'!$B763:$F763,AT$2:AT$6)-1</f>
        <v>-2.4285961235855913E-3</v>
      </c>
      <c r="AV768" s="15" cm="1">
        <f t="array" aca="1" ref="AV768" ca="1">MMULT('Количество акций на 4 января'!$B763:$F763,AV$2:AV$6)/MMULT('Количество акций на 4 января'!$B763:$F763,AU$2:AU$6)-1</f>
        <v>1.0428718017990946E-2</v>
      </c>
      <c r="AW768" s="15" cm="1">
        <f t="array" aca="1" ref="AW768" ca="1">MMULT('Количество акций на 4 января'!$B763:$F763,AW$2:AW$6)/MMULT('Количество акций на 4 января'!$B763:$F763,AV$2:AV$6)-1</f>
        <v>3.5940232151321361E-3</v>
      </c>
      <c r="AX768" s="15" cm="1">
        <f t="array" aca="1" ref="AX768" ca="1">MMULT('Количество акций на 4 января'!$B763:$F763,AX$2:AX$6)/MMULT('Количество акций на 4 января'!$B763:$F763,AW$2:AW$6)-1</f>
        <v>1.8150929689536577E-2</v>
      </c>
      <c r="AY768" s="15" cm="1">
        <f t="array" aca="1" ref="AY768" ca="1">MMULT('Количество акций на 4 января'!$B763:$F763,AY$2:AY$6)/MMULT('Количество акций на 4 января'!$B763:$F763,AX$2:AX$6)-1</f>
        <v>-1.8873061327118079E-2</v>
      </c>
      <c r="AZ768" s="15" cm="1">
        <f t="array" aca="1" ref="AZ768" ca="1">MMULT('Количество акций на 4 января'!$B763:$F763,AZ$2:AZ$6)/MMULT('Количество акций на 4 января'!$B763:$F763,AY$2:AY$6)-1</f>
        <v>-1.1468777420273524E-2</v>
      </c>
      <c r="BA768" s="15" cm="1">
        <f t="array" aca="1" ref="BA768" ca="1">MMULT('Количество акций на 4 января'!$B763:$F763,BA$2:BA$6)/MMULT('Количество акций на 4 января'!$B763:$F763,AZ$2:AZ$6)-1</f>
        <v>-1.678314539653647E-2</v>
      </c>
      <c r="BB768" s="15" cm="1">
        <f t="array" aca="1" ref="BB768" ca="1">MMULT('Количество акций на 4 января'!$B763:$F763,BB$2:BB$6)/MMULT('Количество акций на 4 января'!$B763:$F763,BA$2:BA$6)-1</f>
        <v>9.3812601800689066E-3</v>
      </c>
      <c r="BC768" s="15" cm="1">
        <f t="array" aca="1" ref="BC768" ca="1">MMULT('Количество акций на 4 января'!$B763:$F763,BC$2:BC$6)/MMULT('Количество акций на 4 января'!$B763:$F763,BB$2:BB$6)-1</f>
        <v>1.0570365995417053E-3</v>
      </c>
      <c r="BD768" s="15" cm="1">
        <f t="array" aca="1" ref="BD768" ca="1">MMULT('Количество акций на 4 января'!$B763:$F763,BD$2:BD$6)/MMULT('Количество акций на 4 января'!$B763:$F763,BC$2:BC$6)-1</f>
        <v>-2.1303096779778152E-2</v>
      </c>
      <c r="BE768" s="15" cm="1">
        <f t="array" aca="1" ref="BE768" ca="1">MMULT('Количество акций на 4 января'!$B763:$F763,BE$2:BE$6)/MMULT('Количество акций на 4 января'!$B763:$F763,BD$2:BD$6)-1</f>
        <v>-1.3460374184217527E-2</v>
      </c>
      <c r="BF768" s="15" cm="1">
        <f t="array" aca="1" ref="BF768" ca="1">MMULT('Количество акций на 4 января'!$B763:$F763,BF$2:BF$6)/MMULT('Количество акций на 4 января'!$B763:$F763,BE$2:BE$6)-1</f>
        <v>1.5186929383950165E-3</v>
      </c>
      <c r="BG768" s="15" cm="1">
        <f t="array" aca="1" ref="BG768" ca="1">MMULT('Количество акций на 4 января'!$B763:$F763,BG$2:BG$6)/MMULT('Количество акций на 4 января'!$B763:$F763,BF$2:BF$6)-1</f>
        <v>2.7524035499279842E-2</v>
      </c>
      <c r="BH768" s="15" cm="1">
        <f t="array" aca="1" ref="BH768" ca="1">MMULT('Количество акций на 4 января'!$B763:$F763,BH$2:BH$6)/MMULT('Количество акций на 4 января'!$B763:$F763,BG$2:BG$6)-1</f>
        <v>1.1166350446851103E-2</v>
      </c>
      <c r="BI768" s="15" cm="1">
        <f t="array" aca="1" ref="BI768" ca="1">MMULT('Количество акций на 4 января'!$B763:$F763,BI$2:BI$6)/MMULT('Количество акций на 4 января'!$B763:$F763,BH$2:BH$6)-1</f>
        <v>-4.4668762985904387E-3</v>
      </c>
      <c r="BJ768" s="15" cm="1">
        <f t="array" aca="1" ref="BJ768" ca="1">MMULT('Количество акций на 4 января'!$B763:$F763,BJ$2:BJ$6)/MMULT('Количество акций на 4 января'!$B763:$F763,BI$2:BI$6)-1</f>
        <v>7.2536253393487016E-3</v>
      </c>
      <c r="BK768" s="15" cm="1">
        <f t="array" aca="1" ref="BK768" ca="1">MMULT('Количество акций на 4 января'!$B763:$F763,BK$2:BK$6)/MMULT('Количество акций на 4 января'!$B763:$F763,BJ$2:BJ$6)-1</f>
        <v>-1.0131062102515243E-3</v>
      </c>
      <c r="BL768" s="15" cm="1">
        <f t="array" aca="1" ref="BL768" ca="1">MMULT('Количество акций на 4 января'!$B763:$F763,BL$2:BL$6)/MMULT('Количество акций на 4 января'!$B763:$F763,BK$2:BK$6)-1</f>
        <v>4.1023025512576528E-3</v>
      </c>
      <c r="BM768" s="15" cm="1">
        <f t="array" aca="1" ref="BM768" ca="1">MMULT('Количество акций на 4 января'!$B763:$F763,BM$2:BM$6)/MMULT('Количество акций на 4 января'!$B763:$F763,BL$2:BL$6)-1</f>
        <v>-7.611493879188358E-3</v>
      </c>
      <c r="BN768" s="15" cm="1">
        <f t="array" aca="1" ref="BN768" ca="1">MMULT('Количество акций на 4 января'!$B763:$F763,BN$2:BN$6)/MMULT('Количество акций на 4 января'!$B763:$F763,BM$2:BM$6)-1</f>
        <v>-1.7373843275401146E-2</v>
      </c>
      <c r="BO768" s="15" cm="1">
        <f t="array" aca="1" ref="BO768" ca="1">MMULT('Количество акций на 4 января'!$B763:$F763,BO$2:BO$6)/MMULT('Количество акций на 4 января'!$B763:$F763,BN$2:BN$6)-1</f>
        <v>1.0151883346715129E-2</v>
      </c>
      <c r="BP768" s="15" cm="1">
        <f t="array" aca="1" ref="BP768" ca="1">MMULT('Количество акций на 4 января'!$B763:$F763,BP$2:BP$6)/MMULT('Количество акций на 4 января'!$B763:$F763,BO$2:BO$6)-1</f>
        <v>3.5874401471844841E-3</v>
      </c>
      <c r="BQ768" s="15" cm="1">
        <f t="array" aca="1" ref="BQ768" ca="1">MMULT('Количество акций на 4 января'!$B763:$F763,BQ$2:BQ$6)/MMULT('Количество акций на 4 января'!$B763:$F763,BP$2:BP$6)-1</f>
        <v>-1.9253402850705204E-4</v>
      </c>
      <c r="BR768" s="15" cm="1">
        <f t="array" aca="1" ref="BR768" ca="1">MMULT('Количество акций на 4 января'!$B763:$F763,BR$2:BR$6)/MMULT('Количество акций на 4 января'!$B763:$F763,BQ$2:BQ$6)-1</f>
        <v>1.6475996266088089E-2</v>
      </c>
      <c r="BS768" s="15" cm="1">
        <f t="array" aca="1" ref="BS768" ca="1">MMULT('Количество акций на 4 января'!$B763:$F763,BS$2:BS$6)/MMULT('Количество акций на 4 января'!$B763:$F763,BR$2:BR$6)-1</f>
        <v>2.9847263690558901E-3</v>
      </c>
      <c r="BT768" s="15" cm="1">
        <f t="array" aca="1" ref="BT768" ca="1">MMULT('Количество акций на 4 января'!$B763:$F763,BT$2:BT$6)/MMULT('Количество акций на 4 января'!$B763:$F763,BS$2:BS$6)-1</f>
        <v>-3.3861761404041513E-3</v>
      </c>
      <c r="BU768" s="15" cm="1">
        <f t="array" aca="1" ref="BU768" ca="1">MMULT('Количество акций на 4 января'!$B763:$F763,BU$2:BU$6)/MMULT('Количество акций на 4 января'!$B763:$F763,BT$2:BT$6)-1</f>
        <v>-2.2405308019434189E-3</v>
      </c>
      <c r="BV768" s="15" cm="1">
        <f t="array" aca="1" ref="BV768" ca="1">MMULT('Количество акций на 4 января'!$B763:$F763,BV$2:BV$6)/MMULT('Количество акций на 4 января'!$B763:$F763,BU$2:BU$6)-1</f>
        <v>1.2676655842680074E-2</v>
      </c>
      <c r="BW768" s="15" cm="1">
        <f t="array" aca="1" ref="BW768" ca="1">MMULT('Количество акций на 4 января'!$B763:$F763,BW$2:BW$6)/MMULT('Количество акций на 4 января'!$B763:$F763,BV$2:BV$6)-1</f>
        <v>-9.9097473408445991E-3</v>
      </c>
      <c r="BX768" s="15" cm="1">
        <f t="array" aca="1" ref="BX768" ca="1">MMULT('Количество акций на 4 января'!$B763:$F763,BX$2:BX$6)/MMULT('Количество акций на 4 января'!$B763:$F763,BW$2:BW$6)-1</f>
        <v>-7.1491037177451311E-3</v>
      </c>
      <c r="BY768" s="15" cm="1">
        <f t="array" aca="1" ref="BY768" ca="1">MMULT('Количество акций на 4 января'!$B763:$F763,BY$2:BY$6)/MMULT('Количество акций на 4 января'!$B763:$F763,BX$2:BX$6)-1</f>
        <v>9.1483161845484773E-5</v>
      </c>
      <c r="BZ768" s="15" cm="1">
        <f t="array" aca="1" ref="BZ768" ca="1">MMULT('Количество акций на 4 января'!$B763:$F763,BZ$2:BZ$6)/MMULT('Количество акций на 4 января'!$B763:$F763,BY$2:BY$6)-1</f>
        <v>1.2044777959553832E-2</v>
      </c>
      <c r="CA768" s="15" cm="1">
        <f t="array" aca="1" ref="CA768" ca="1">MMULT('Количество акций на 4 января'!$B763:$F763,CA$2:CA$6)/MMULT('Количество акций на 4 января'!$B763:$F763,BZ$2:BZ$6)-1</f>
        <v>5.0039769448071425E-3</v>
      </c>
      <c r="CB768" s="15" cm="1">
        <f t="array" aca="1" ref="CB768" ca="1">MMULT('Количество акций на 4 января'!$B763:$F763,CB$2:CB$6)/MMULT('Количество акций на 4 января'!$B763:$F763,CA$2:CA$6)-1</f>
        <v>1.3002653358779259E-2</v>
      </c>
      <c r="CC768" s="15" cm="1">
        <f t="array" aca="1" ref="CC768" ca="1">MMULT('Количество акций на 4 января'!$B763:$F763,CC$2:CC$6)/MMULT('Количество акций на 4 января'!$B763:$F763,CB$2:CB$6)-1</f>
        <v>6.2501086458728317E-3</v>
      </c>
      <c r="CD768" s="15" cm="1">
        <f t="array" aca="1" ref="CD768" ca="1">MMULT('Количество акций на 4 января'!$B763:$F763,CD$2:CD$6)/MMULT('Количество акций на 4 января'!$B763:$F763,CC$2:CC$6)-1</f>
        <v>-9.7963369314657545E-3</v>
      </c>
      <c r="CE768" s="15" cm="1">
        <f t="array" aca="1" ref="CE768" ca="1">MMULT('Количество акций на 4 января'!$B763:$F763,CE$2:CE$6)/MMULT('Количество акций на 4 января'!$B763:$F763,CD$2:CD$6)-1</f>
        <v>-1.6815652846340345E-3</v>
      </c>
      <c r="CF768" s="15" cm="1">
        <f t="array" aca="1" ref="CF768" ca="1">MMULT('Количество акций на 4 января'!$B763:$F763,CF$2:CF$6)/MMULT('Количество акций на 4 января'!$B763:$F763,CE$2:CE$6)-1</f>
        <v>-1.0258217946182313E-2</v>
      </c>
      <c r="CG768" s="15" cm="1">
        <f t="array" aca="1" ref="CG768" ca="1">MMULT('Количество акций на 4 января'!$B763:$F763,CG$2:CG$6)/MMULT('Количество акций на 4 января'!$B763:$F763,CF$2:CF$6)-1</f>
        <v>1.7221885339035792E-2</v>
      </c>
      <c r="CH768" s="15" cm="1">
        <f t="array" aca="1" ref="CH768" ca="1">MMULT('Количество акций на 4 января'!$B763:$F763,CH$2:CH$6)/MMULT('Количество акций на 4 января'!$B763:$F763,CG$2:CG$6)-1</f>
        <v>1.0571694967730361E-2</v>
      </c>
      <c r="CI768" s="15" cm="1">
        <f t="array" aca="1" ref="CI768" ca="1">MMULT('Количество акций на 4 января'!$B763:$F763,CI$2:CI$6)/MMULT('Количество акций на 4 января'!$B763:$F763,CH$2:CH$6)-1</f>
        <v>1.0743565254793808E-2</v>
      </c>
      <c r="CJ768" s="15" cm="1">
        <f t="array" aca="1" ref="CJ768" ca="1">MMULT('Количество акций на 4 января'!$B763:$F763,CJ$2:CJ$6)/MMULT('Количество акций на 4 января'!$B763:$F763,CI$2:CI$6)-1</f>
        <v>5.3538747276837828E-3</v>
      </c>
      <c r="CK768" s="15" cm="1">
        <f t="array" aca="1" ref="CK768" ca="1">MMULT('Количество акций на 4 января'!$B763:$F763,CK$2:CK$6)/MMULT('Количество акций на 4 января'!$B763:$F763,CJ$2:CJ$6)-1</f>
        <v>7.7927904337697917E-3</v>
      </c>
      <c r="CL768" s="15" cm="1">
        <f t="array" aca="1" ref="CL768" ca="1">MMULT('Количество акций на 4 января'!$B763:$F763,CL$2:CL$6)/MMULT('Количество акций на 4 января'!$B763:$F763,CK$2:CK$6)-1</f>
        <v>-1.013935607621641E-2</v>
      </c>
      <c r="CM768" s="15" cm="1">
        <f t="array" aca="1" ref="CM768" ca="1">MMULT('Количество акций на 4 января'!$B763:$F763,CM$2:CM$6)/MMULT('Количество акций на 4 января'!$B763:$F763,CL$2:CL$6)-1</f>
        <v>-5.288383704178834E-3</v>
      </c>
      <c r="CN768" s="15" cm="1">
        <f t="array" aca="1" ref="CN768" ca="1">MMULT('Количество акций на 4 января'!$B763:$F763,CN$2:CN$6)/MMULT('Количество акций на 4 января'!$B763:$F763,CM$2:CM$6)-1</f>
        <v>8.2262135972881456E-3</v>
      </c>
      <c r="CO768" s="15" cm="1">
        <f t="array" aca="1" ref="CO768" ca="1">MMULT('Количество акций на 4 января'!$B763:$F763,CO$2:CO$6)/MMULT('Количество акций на 4 января'!$B763:$F763,CN$2:CN$6)-1</f>
        <v>1.656919321078032E-3</v>
      </c>
      <c r="CP768" s="15" cm="1">
        <f t="array" aca="1" ref="CP768" ca="1">MMULT('Количество акций на 4 января'!$B763:$F763,CP$2:CP$6)/MMULT('Количество акций на 4 января'!$B763:$F763,CO$2:CO$6)-1</f>
        <v>1.3074262533810277E-2</v>
      </c>
      <c r="CQ768" s="15" cm="1">
        <f t="array" aca="1" ref="CQ768" ca="1">MMULT('Количество акций на 4 января'!$B763:$F763,CQ$2:CQ$6)/MMULT('Количество акций на 4 января'!$B763:$F763,CP$2:CP$6)-1</f>
        <v>5.7258932565638077E-3</v>
      </c>
      <c r="CR768" s="15" cm="1">
        <f t="array" aca="1" ref="CR768" ca="1">MMULT('Количество акций на 4 января'!$B763:$F763,CR$2:CR$6)/MMULT('Количество акций на 4 января'!$B763:$F763,CQ$2:CQ$6)-1</f>
        <v>-1.8617228845594136E-2</v>
      </c>
      <c r="CS768" s="15" cm="1">
        <f t="array" aca="1" ref="CS768" ca="1">MMULT('Количество акций на 4 января'!$B763:$F763,CS$2:CS$6)/MMULT('Количество акций на 4 января'!$B763:$F763,CR$2:CR$6)-1</f>
        <v>-8.1941445658650913E-5</v>
      </c>
      <c r="CT768" s="15" cm="1">
        <f t="array" aca="1" ref="CT768" ca="1">MMULT('Количество акций на 4 января'!$B763:$F763,CT$2:CT$6)/MMULT('Количество акций на 4 января'!$B763:$F763,CS$2:CS$6)-1</f>
        <v>6.707423740085483E-3</v>
      </c>
      <c r="CU768" s="15" cm="1">
        <f t="array" aca="1" ref="CU768" ca="1">MMULT('Количество акций на 4 января'!$B763:$F763,CU$2:CU$6)/MMULT('Количество акций на 4 января'!$B763:$F763,CT$2:CT$6)-1</f>
        <v>3.0106172827577549E-3</v>
      </c>
      <c r="CV768" s="15" cm="1">
        <f t="array" aca="1" ref="CV768" ca="1">MMULT('Количество акций на 4 января'!$B763:$F763,CV$2:CV$6)/MMULT('Количество акций на 4 января'!$B763:$F763,CU$2:CU$6)-1</f>
        <v>1.4424907442052159E-3</v>
      </c>
      <c r="CW768" s="15" cm="1">
        <f t="array" aca="1" ref="CW768" ca="1">MMULT('Количество акций на 4 января'!$B763:$F763,CW$2:CW$6)/MMULT('Количество акций на 4 января'!$B763:$F763,CV$2:CV$6)-1</f>
        <v>3.1183939614383149E-3</v>
      </c>
      <c r="CX768" s="15" cm="1">
        <f t="array" aca="1" ref="CX768" ca="1">MMULT('Количество акций на 4 января'!$B763:$F763,CX$2:CX$6)/MMULT('Количество акций на 4 января'!$B763:$F763,CW$2:CW$6)-1</f>
        <v>5.7064196087281971E-3</v>
      </c>
      <c r="CY768" s="15" cm="1">
        <f t="array" aca="1" ref="CY768" ca="1">MMULT('Количество акций на 4 января'!$B763:$F763,CY$2:CY$6)/MMULT('Количество акций на 4 января'!$B763:$F763,CX$2:CX$6)-1</f>
        <v>-6.2956189474735469E-3</v>
      </c>
      <c r="CZ768" s="15" cm="1">
        <f t="array" aca="1" ref="CZ768" ca="1">MMULT('Количество акций на 4 января'!$B763:$F763,CZ$2:CZ$6)/MMULT('Количество акций на 4 января'!$B763:$F763,CY$2:CY$6)-1</f>
        <v>-6.9133197290152104E-3</v>
      </c>
      <c r="DA768" s="15" cm="1">
        <f t="array" aca="1" ref="DA768" ca="1">MMULT('Количество акций на 4 января'!$B763:$F763,DA$2:DA$6)/MMULT('Количество акций на 4 января'!$B763:$F763,CZ$2:CZ$6)-1</f>
        <v>1.2888382296560863E-2</v>
      </c>
      <c r="DB768" s="15" cm="1">
        <f t="array" aca="1" ref="DB768" ca="1">MMULT('Количество акций на 4 января'!$B763:$F763,DB$2:DB$6)/MMULT('Количество акций на 4 января'!$B763:$F763,DA$2:DA$6)-1</f>
        <v>9.955447460892497E-3</v>
      </c>
      <c r="DC768" s="15" cm="1">
        <f t="array" aca="1" ref="DC768" ca="1">MMULT('Количество акций на 4 января'!$B763:$F763,DC$2:DC$6)/MMULT('Количество акций на 4 января'!$B763:$F763,DB$2:DB$6)-1</f>
        <v>-2.9083374644950366E-3</v>
      </c>
      <c r="DD768" s="15" cm="1">
        <f t="array" aca="1" ref="DD768" ca="1">MMULT('Количество акций на 4 января'!$B763:$F763,DD$2:DD$6)/MMULT('Количество акций на 4 января'!$B763:$F763,DC$2:DC$6)-1</f>
        <v>-2.973395567483994E-3</v>
      </c>
      <c r="DE768" s="15" cm="1">
        <f t="array" aca="1" ref="DE768" ca="1">MMULT('Количество акций на 4 января'!$B763:$F763,DE$2:DE$6)/MMULT('Количество акций на 4 января'!$B763:$F763,DD$2:DD$6)-1</f>
        <v>2.2980299958297312E-3</v>
      </c>
      <c r="DF768" s="15" cm="1">
        <f t="array" aca="1" ref="DF768" ca="1">MMULT('Количество акций на 4 января'!$B763:$F763,DF$2:DF$6)/MMULT('Количество акций на 4 января'!$B763:$F763,DE$2:DE$6)-1</f>
        <v>-3.2606092364898531E-3</v>
      </c>
      <c r="DG768" s="15" cm="1">
        <f t="array" aca="1" ref="DG768" ca="1">MMULT('Количество акций на 4 января'!$B763:$F763,DG$2:DG$6)/MMULT('Количество акций на 4 января'!$B763:$F763,DF$2:DF$6)-1</f>
        <v>1.5709104357430004E-2</v>
      </c>
      <c r="DH768" s="15" cm="1">
        <f t="array" aca="1" ref="DH768" ca="1">MMULT('Количество акций на 4 января'!$B763:$F763,DH$2:DH$6)/MMULT('Количество акций на 4 января'!$B763:$F763,DG$2:DG$6)-1</f>
        <v>-5.3618048272363605E-3</v>
      </c>
      <c r="DI768" s="15" cm="1">
        <f t="array" aca="1" ref="DI768" ca="1">MMULT('Количество акций на 4 января'!$B763:$F763,DI$2:DI$6)/MMULT('Количество акций на 4 января'!$B763:$F763,DH$2:DH$6)-1</f>
        <v>-9.8496491011657028E-4</v>
      </c>
      <c r="DJ768" s="15" cm="1">
        <f t="array" aca="1" ref="DJ768" ca="1">MMULT('Количество акций на 4 января'!$B763:$F763,DJ$2:DJ$6)/MMULT('Количество акций на 4 января'!$B763:$F763,DI$2:DI$6)-1</f>
        <v>-2.1661099654373128E-3</v>
      </c>
      <c r="DK768" s="15" cm="1">
        <f t="array" aca="1" ref="DK768" ca="1">MMULT('Количество акций на 4 января'!$B763:$F763,DK$2:DK$6)/MMULT('Количество акций на 4 января'!$B763:$F763,DJ$2:DJ$6)-1</f>
        <v>-1.0918080205287728E-2</v>
      </c>
      <c r="DL768" s="15" cm="1">
        <f t="array" aca="1" ref="DL768" ca="1">MMULT('Количество акций на 4 января'!$B763:$F763,DL$2:DL$6)/MMULT('Количество акций на 4 января'!$B763:$F763,DK$2:DK$6)-1</f>
        <v>-7.8216146925028651E-3</v>
      </c>
      <c r="DM768" s="15" cm="1">
        <f t="array" aca="1" ref="DM768" ca="1">MMULT('Количество акций на 4 января'!$B763:$F763,DM$2:DM$6)/MMULT('Количество акций на 4 января'!$B763:$F763,DL$2:DL$6)-1</f>
        <v>-6.1905520063292307E-3</v>
      </c>
      <c r="DN768" s="15" cm="1">
        <f t="array" aca="1" ref="DN768" ca="1">MMULT('Количество акций на 4 января'!$B763:$F763,DN$2:DN$6)/MMULT('Количество акций на 4 января'!$B763:$F763,DM$2:DM$6)-1</f>
        <v>2.0150369554978731E-3</v>
      </c>
      <c r="DO768" s="15" cm="1">
        <f t="array" aca="1" ref="DO768" ca="1">MMULT('Количество акций на 4 января'!$B763:$F763,DO$2:DO$6)/MMULT('Количество акций на 4 января'!$B763:$F763,DN$2:DN$6)-1</f>
        <v>5.4126601503650118E-3</v>
      </c>
      <c r="DP768" s="15" cm="1">
        <f t="array" aca="1" ref="DP768" ca="1">MMULT('Количество акций на 4 января'!$B763:$F763,DP$2:DP$6)/MMULT('Количество акций на 4 января'!$B763:$F763,DO$2:DO$6)-1</f>
        <v>-3.128158000935688E-4</v>
      </c>
      <c r="DQ768" s="15" cm="1">
        <f t="array" aca="1" ref="DQ768" ca="1">MMULT('Количество акций на 4 января'!$B763:$F763,DQ$2:DQ$6)/MMULT('Количество акций на 4 января'!$B763:$F763,DP$2:DP$6)-1</f>
        <v>-2.4998489184393513E-3</v>
      </c>
      <c r="DR768" s="15" cm="1">
        <f t="array" aca="1" ref="DR768" ca="1">MMULT('Количество акций на 4 января'!$B763:$F763,DR$2:DR$6)/MMULT('Количество акций на 4 января'!$B763:$F763,DQ$2:DQ$6)-1</f>
        <v>-1.5917236078500596E-2</v>
      </c>
      <c r="DS768" s="15" cm="1">
        <f t="array" aca="1" ref="DS768" ca="1">MMULT('Количество акций на 4 января'!$B763:$F763,DS$2:DS$6)/MMULT('Количество акций на 4 января'!$B763:$F763,DR$2:DR$6)-1</f>
        <v>1.0710376395652865E-2</v>
      </c>
      <c r="DT768" s="15" cm="1">
        <f t="array" aca="1" ref="DT768" ca="1">MMULT('Количество акций на 4 января'!$B763:$F763,DT$2:DT$6)/MMULT('Количество акций на 4 января'!$B763:$F763,DS$2:DS$6)-1</f>
        <v>-2.7709059738038055E-3</v>
      </c>
      <c r="DU768" s="15" cm="1">
        <f t="array" aca="1" ref="DU768" ca="1">MMULT('Количество акций на 4 января'!$B763:$F763,DU$2:DU$6)/MMULT('Количество акций на 4 января'!$B763:$F763,DT$2:DT$6)-1</f>
        <v>-1.1949029541922895E-2</v>
      </c>
      <c r="DV768" s="15" cm="1">
        <f t="array" aca="1" ref="DV768" ca="1">MMULT('Количество акций на 4 января'!$B763:$F763,DV$2:DV$6)/MMULT('Количество акций на 4 января'!$B763:$F763,DU$2:DU$6)-1</f>
        <v>6.33422135898698E-3</v>
      </c>
      <c r="DW768" s="24" cm="1">
        <f t="array" aca="1" ref="DW768" ca="1">MMULT('Количество акций на 4 января'!$B763:$F763,DW$2:DW$6)/MMULT('Количество акций на 4 января'!$B763:$F763,DV$2:DV$6)-1</f>
        <v>1.655118194101135E-3</v>
      </c>
      <c r="DX768" s="28">
        <f t="shared" ca="1" si="23"/>
        <v>5.7551585868012014E-4</v>
      </c>
      <c r="DY768" s="28">
        <f t="shared" ca="1" si="22"/>
        <v>1.126429678235855E-2</v>
      </c>
    </row>
    <row r="769" spans="1:129" x14ac:dyDescent="0.3">
      <c r="A769">
        <v>763</v>
      </c>
      <c r="C769" s="23" cm="1">
        <f t="array" aca="1" ref="C769" ca="1">MMULT('Количество акций на 4 января'!$B764:$F764,C$2:C$6)/MMULT('Количество акций на 4 января'!$B764:$F764,B$2:B$6)-1</f>
        <v>1.2130683343955395E-2</v>
      </c>
      <c r="D769" s="15" cm="1">
        <f t="array" aca="1" ref="D769" ca="1">MMULT('Количество акций на 4 января'!$B764:$F764,D$2:D$6)/MMULT('Количество акций на 4 января'!$B764:$F764,C$2:C$6)-1</f>
        <v>-4.9739895889402419E-3</v>
      </c>
      <c r="E769" s="15" cm="1">
        <f t="array" aca="1" ref="E769" ca="1">MMULT('Количество акций на 4 января'!$B764:$F764,E$2:E$6)/MMULT('Количество акций на 4 января'!$B764:$F764,D$2:D$6)-1</f>
        <v>4.4733383501962098E-2</v>
      </c>
      <c r="F769" s="15" cm="1">
        <f t="array" aca="1" ref="F769" ca="1">MMULT('Количество акций на 4 января'!$B764:$F764,F$2:F$6)/MMULT('Количество акций на 4 января'!$B764:$F764,E$2:E$6)-1</f>
        <v>1.3303456046688034E-2</v>
      </c>
      <c r="G769" s="15" cm="1">
        <f t="array" aca="1" ref="G769" ca="1">MMULT('Количество акций на 4 января'!$B764:$F764,G$2:G$6)/MMULT('Количество акций на 4 января'!$B764:$F764,F$2:F$6)-1</f>
        <v>2.7708926313503301E-3</v>
      </c>
      <c r="H769" s="15" cm="1">
        <f t="array" aca="1" ref="H769" ca="1">MMULT('Количество акций на 4 января'!$B764:$F764,H$2:H$6)/MMULT('Количество акций на 4 января'!$B764:$F764,G$2:G$6)-1</f>
        <v>-1.3462268208067063E-2</v>
      </c>
      <c r="I769" s="15" cm="1">
        <f t="array" aca="1" ref="I769" ca="1">MMULT('Количество акций на 4 января'!$B764:$F764,I$2:I$6)/MMULT('Количество акций на 4 января'!$B764:$F764,H$2:H$6)-1</f>
        <v>6.6292950606878787E-3</v>
      </c>
      <c r="J769" s="15" cm="1">
        <f t="array" aca="1" ref="J769" ca="1">MMULT('Количество акций на 4 января'!$B764:$F764,J$2:J$6)/MMULT('Количество акций на 4 января'!$B764:$F764,I$2:I$6)-1</f>
        <v>-1.821930632769253E-2</v>
      </c>
      <c r="K769" s="15" cm="1">
        <f t="array" aca="1" ref="K769" ca="1">MMULT('Количество акций на 4 января'!$B764:$F764,K$2:K$6)/MMULT('Количество акций на 4 января'!$B764:$F764,J$2:J$6)-1</f>
        <v>5.5719997719987369E-3</v>
      </c>
      <c r="L769" s="15" cm="1">
        <f t="array" aca="1" ref="L769" ca="1">MMULT('Количество акций на 4 января'!$B764:$F764,L$2:L$6)/MMULT('Количество акций на 4 января'!$B764:$F764,K$2:K$6)-1</f>
        <v>-9.9990920742311085E-3</v>
      </c>
      <c r="M769" s="15" cm="1">
        <f t="array" aca="1" ref="M769" ca="1">MMULT('Количество акций на 4 января'!$B764:$F764,M$2:M$6)/MMULT('Количество акций на 4 января'!$B764:$F764,L$2:L$6)-1</f>
        <v>5.9780516949907714E-3</v>
      </c>
      <c r="N769" s="15" cm="1">
        <f t="array" aca="1" ref="N769" ca="1">MMULT('Количество акций на 4 января'!$B764:$F764,N$2:N$6)/MMULT('Количество акций на 4 января'!$B764:$F764,M$2:M$6)-1</f>
        <v>-2.4303532804792582E-2</v>
      </c>
      <c r="O769" s="15" cm="1">
        <f t="array" aca="1" ref="O769" ca="1">MMULT('Количество акций на 4 января'!$B764:$F764,O$2:O$6)/MMULT('Количество акций на 4 января'!$B764:$F764,N$2:N$6)-1</f>
        <v>-1.4486047696920967E-2</v>
      </c>
      <c r="P769" s="15" cm="1">
        <f t="array" aca="1" ref="P769" ca="1">MMULT('Количество акций на 4 января'!$B764:$F764,P$2:P$6)/MMULT('Количество акций на 4 января'!$B764:$F764,O$2:O$6)-1</f>
        <v>1.8687571011493098E-3</v>
      </c>
      <c r="Q769" s="15" cm="1">
        <f t="array" aca="1" ref="Q769" ca="1">MMULT('Количество акций на 4 января'!$B764:$F764,Q$2:Q$6)/MMULT('Количество акций на 4 января'!$B764:$F764,P$2:P$6)-1</f>
        <v>5.8845159199472086E-3</v>
      </c>
      <c r="R769" s="15" cm="1">
        <f t="array" aca="1" ref="R769" ca="1">MMULT('Количество акций на 4 января'!$B764:$F764,R$2:R$6)/MMULT('Количество акций на 4 января'!$B764:$F764,Q$2:Q$6)-1</f>
        <v>-1.0931260435233625E-2</v>
      </c>
      <c r="S769" s="15" cm="1">
        <f t="array" aca="1" ref="S769" ca="1">MMULT('Количество акций на 4 января'!$B764:$F764,S$2:S$6)/MMULT('Количество акций на 4 января'!$B764:$F764,R$2:R$6)-1</f>
        <v>2.5421416581150602E-3</v>
      </c>
      <c r="T769" s="15" cm="1">
        <f t="array" aca="1" ref="T769" ca="1">MMULT('Количество акций на 4 января'!$B764:$F764,T$2:T$6)/MMULT('Количество акций на 4 января'!$B764:$F764,S$2:S$6)-1</f>
        <v>-2.5614384832063686E-2</v>
      </c>
      <c r="U769" s="15" cm="1">
        <f t="array" aca="1" ref="U769" ca="1">MMULT('Количество акций на 4 января'!$B764:$F764,U$2:U$6)/MMULT('Количество акций на 4 января'!$B764:$F764,T$2:T$6)-1</f>
        <v>1.4529400574763374E-2</v>
      </c>
      <c r="V769" s="15" cm="1">
        <f t="array" aca="1" ref="V769" ca="1">MMULT('Количество акций на 4 января'!$B764:$F764,V$2:V$6)/MMULT('Количество акций на 4 января'!$B764:$F764,U$2:U$6)-1</f>
        <v>-1.7081014133624173E-3</v>
      </c>
      <c r="W769" s="15" cm="1">
        <f t="array" aca="1" ref="W769" ca="1">MMULT('Количество акций на 4 января'!$B764:$F764,W$2:W$6)/MMULT('Количество акций на 4 января'!$B764:$F764,V$2:V$6)-1</f>
        <v>1.0273746337779999E-2</v>
      </c>
      <c r="X769" s="15" cm="1">
        <f t="array" aca="1" ref="X769" ca="1">MMULT('Количество акций на 4 января'!$B764:$F764,X$2:X$6)/MMULT('Количество акций на 4 января'!$B764:$F764,W$2:W$6)-1</f>
        <v>1.5005621981369899E-2</v>
      </c>
      <c r="Y769" s="15" cm="1">
        <f t="array" aca="1" ref="Y769" ca="1">MMULT('Количество акций на 4 января'!$B764:$F764,Y$2:Y$6)/MMULT('Количество акций на 4 января'!$B764:$F764,X$2:X$6)-1</f>
        <v>7.1963829388166367E-3</v>
      </c>
      <c r="Z769" s="15" cm="1">
        <f t="array" aca="1" ref="Z769" ca="1">MMULT('Количество акций на 4 января'!$B764:$F764,Z$2:Z$6)/MMULT('Количество акций на 4 января'!$B764:$F764,Y$2:Y$6)-1</f>
        <v>1.9417046217061529E-2</v>
      </c>
      <c r="AA769" s="15" cm="1">
        <f t="array" aca="1" ref="AA769" ca="1">MMULT('Количество акций на 4 января'!$B764:$F764,AA$2:AA$6)/MMULT('Количество акций на 4 января'!$B764:$F764,Z$2:Z$6)-1</f>
        <v>-1.1002108816452583E-2</v>
      </c>
      <c r="AB769" s="15" cm="1">
        <f t="array" aca="1" ref="AB769" ca="1">MMULT('Количество акций на 4 января'!$B764:$F764,AB$2:AB$6)/MMULT('Количество акций на 4 января'!$B764:$F764,AA$2:AA$6)-1</f>
        <v>-1.5607184049431955E-2</v>
      </c>
      <c r="AC769" s="15" cm="1">
        <f t="array" aca="1" ref="AC769" ca="1">MMULT('Количество акций на 4 января'!$B764:$F764,AC$2:AC$6)/MMULT('Количество акций на 4 января'!$B764:$F764,AB$2:AB$6)-1</f>
        <v>-6.1025146685325105E-3</v>
      </c>
      <c r="AD769" s="15" cm="1">
        <f t="array" aca="1" ref="AD769" ca="1">MMULT('Количество акций на 4 января'!$B764:$F764,AD$2:AD$6)/MMULT('Количество акций на 4 января'!$B764:$F764,AC$2:AC$6)-1</f>
        <v>1.4468439241219988E-2</v>
      </c>
      <c r="AE769" s="15" cm="1">
        <f t="array" aca="1" ref="AE769" ca="1">MMULT('Количество акций на 4 января'!$B764:$F764,AE$2:AE$6)/MMULT('Количество акций на 4 января'!$B764:$F764,AD$2:AD$6)-1</f>
        <v>1.6304100616056916E-2</v>
      </c>
      <c r="AF769" s="15" cm="1">
        <f t="array" aca="1" ref="AF769" ca="1">MMULT('Количество акций на 4 января'!$B764:$F764,AF$2:AF$6)/MMULT('Количество акций на 4 января'!$B764:$F764,AE$2:AE$6)-1</f>
        <v>5.4189141581668654E-3</v>
      </c>
      <c r="AG769" s="15" cm="1">
        <f t="array" aca="1" ref="AG769" ca="1">MMULT('Количество акций на 4 января'!$B764:$F764,AG$2:AG$6)/MMULT('Количество акций на 4 января'!$B764:$F764,AF$2:AF$6)-1</f>
        <v>-7.1388383093652363E-3</v>
      </c>
      <c r="AH769" s="15" cm="1">
        <f t="array" aca="1" ref="AH769" ca="1">MMULT('Количество акций на 4 января'!$B764:$F764,AH$2:AH$6)/MMULT('Количество акций на 4 января'!$B764:$F764,AG$2:AG$6)-1</f>
        <v>-1.6282256167235776E-2</v>
      </c>
      <c r="AI769" s="15" cm="1">
        <f t="array" aca="1" ref="AI769" ca="1">MMULT('Количество акций на 4 января'!$B764:$F764,AI$2:AI$6)/MMULT('Количество акций на 4 января'!$B764:$F764,AH$2:AH$6)-1</f>
        <v>1.2404632173727448E-2</v>
      </c>
      <c r="AJ769" s="15" cm="1">
        <f t="array" aca="1" ref="AJ769" ca="1">MMULT('Количество акций на 4 января'!$B764:$F764,AJ$2:AJ$6)/MMULT('Количество акций на 4 января'!$B764:$F764,AI$2:AI$6)-1</f>
        <v>-3.0875501812316353E-3</v>
      </c>
      <c r="AK769" s="15" cm="1">
        <f t="array" aca="1" ref="AK769" ca="1">MMULT('Количество акций на 4 января'!$B764:$F764,AK$2:AK$6)/MMULT('Количество акций на 4 января'!$B764:$F764,AJ$2:AJ$6)-1</f>
        <v>3.2989154666971388E-3</v>
      </c>
      <c r="AL769" s="15" cm="1">
        <f t="array" aca="1" ref="AL769" ca="1">MMULT('Количество акций на 4 января'!$B764:$F764,AL$2:AL$6)/MMULT('Количество акций на 4 января'!$B764:$F764,AK$2:AK$6)-1</f>
        <v>-1.0784039702291026E-2</v>
      </c>
      <c r="AM769" s="15" cm="1">
        <f t="array" aca="1" ref="AM769" ca="1">MMULT('Количество акций на 4 января'!$B764:$F764,AM$2:AM$6)/MMULT('Количество акций на 4 января'!$B764:$F764,AL$2:AL$6)-1</f>
        <v>-6.7103333738195436E-3</v>
      </c>
      <c r="AN769" s="15" cm="1">
        <f t="array" aca="1" ref="AN769" ca="1">MMULT('Количество акций на 4 января'!$B764:$F764,AN$2:AN$6)/MMULT('Количество акций на 4 января'!$B764:$F764,AM$2:AM$6)-1</f>
        <v>-9.751347988729675E-3</v>
      </c>
      <c r="AO769" s="15" cm="1">
        <f t="array" aca="1" ref="AO769" ca="1">MMULT('Количество акций на 4 января'!$B764:$F764,AO$2:AO$6)/MMULT('Количество акций на 4 января'!$B764:$F764,AN$2:AN$6)-1</f>
        <v>1.5562808556598418E-2</v>
      </c>
      <c r="AP769" s="15" cm="1">
        <f t="array" aca="1" ref="AP769" ca="1">MMULT('Количество акций на 4 января'!$B764:$F764,AP$2:AP$6)/MMULT('Количество акций на 4 января'!$B764:$F764,AO$2:AO$6)-1</f>
        <v>1.1341036850151864E-2</v>
      </c>
      <c r="AQ769" s="15" cm="1">
        <f t="array" aca="1" ref="AQ769" ca="1">MMULT('Количество акций на 4 января'!$B764:$F764,AQ$2:AQ$6)/MMULT('Количество акций на 4 января'!$B764:$F764,AP$2:AP$6)-1</f>
        <v>-3.8747005968192694E-3</v>
      </c>
      <c r="AR769" s="15" cm="1">
        <f t="array" aca="1" ref="AR769" ca="1">MMULT('Количество акций на 4 января'!$B764:$F764,AR$2:AR$6)/MMULT('Количество акций на 4 января'!$B764:$F764,AQ$2:AQ$6)-1</f>
        <v>-9.4316935748915975E-3</v>
      </c>
      <c r="AS769" s="15" cm="1">
        <f t="array" aca="1" ref="AS769" ca="1">MMULT('Количество акций на 4 января'!$B764:$F764,AS$2:AS$6)/MMULT('Количество акций на 4 января'!$B764:$F764,AR$2:AR$6)-1</f>
        <v>1.8042947336738502E-2</v>
      </c>
      <c r="AT769" s="15" cm="1">
        <f t="array" aca="1" ref="AT769" ca="1">MMULT('Количество акций на 4 января'!$B764:$F764,AT$2:AT$6)/MMULT('Количество акций на 4 января'!$B764:$F764,AS$2:AS$6)-1</f>
        <v>2.4952317651155242E-2</v>
      </c>
      <c r="AU769" s="15" cm="1">
        <f t="array" aca="1" ref="AU769" ca="1">MMULT('Количество акций на 4 января'!$B764:$F764,AU$2:AU$6)/MMULT('Количество акций на 4 января'!$B764:$F764,AT$2:AT$6)-1</f>
        <v>-5.9390187681870321E-3</v>
      </c>
      <c r="AV769" s="15" cm="1">
        <f t="array" aca="1" ref="AV769" ca="1">MMULT('Количество акций на 4 января'!$B764:$F764,AV$2:AV$6)/MMULT('Количество акций на 4 января'!$B764:$F764,AU$2:AU$6)-1</f>
        <v>7.9498903732779791E-3</v>
      </c>
      <c r="AW769" s="15" cm="1">
        <f t="array" aca="1" ref="AW769" ca="1">MMULT('Количество акций на 4 января'!$B764:$F764,AW$2:AW$6)/MMULT('Количество акций на 4 января'!$B764:$F764,AV$2:AV$6)-1</f>
        <v>1.6919039372085276E-3</v>
      </c>
      <c r="AX769" s="15" cm="1">
        <f t="array" aca="1" ref="AX769" ca="1">MMULT('Количество акций на 4 января'!$B764:$F764,AX$2:AX$6)/MMULT('Количество акций на 4 января'!$B764:$F764,AW$2:AW$6)-1</f>
        <v>2.123810893485345E-2</v>
      </c>
      <c r="AY769" s="15" cm="1">
        <f t="array" aca="1" ref="AY769" ca="1">MMULT('Количество акций на 4 января'!$B764:$F764,AY$2:AY$6)/MMULT('Количество акций на 4 января'!$B764:$F764,AX$2:AX$6)-1</f>
        <v>-1.0419994174148517E-2</v>
      </c>
      <c r="AZ769" s="15" cm="1">
        <f t="array" aca="1" ref="AZ769" ca="1">MMULT('Количество акций на 4 января'!$B764:$F764,AZ$2:AZ$6)/MMULT('Количество акций на 4 января'!$B764:$F764,AY$2:AY$6)-1</f>
        <v>-2.2126906766783083E-2</v>
      </c>
      <c r="BA769" s="15" cm="1">
        <f t="array" aca="1" ref="BA769" ca="1">MMULT('Количество акций на 4 января'!$B764:$F764,BA$2:BA$6)/MMULT('Количество акций на 4 января'!$B764:$F764,AZ$2:AZ$6)-1</f>
        <v>-1.9327328687895218E-2</v>
      </c>
      <c r="BB769" s="15" cm="1">
        <f t="array" aca="1" ref="BB769" ca="1">MMULT('Количество акций на 4 января'!$B764:$F764,BB$2:BB$6)/MMULT('Количество акций на 4 января'!$B764:$F764,BA$2:BA$6)-1</f>
        <v>1.2269614240924875E-2</v>
      </c>
      <c r="BC769" s="15" cm="1">
        <f t="array" aca="1" ref="BC769" ca="1">MMULT('Количество акций на 4 января'!$B764:$F764,BC$2:BC$6)/MMULT('Количество акций на 4 января'!$B764:$F764,BB$2:BB$6)-1</f>
        <v>-3.0189491211570774E-3</v>
      </c>
      <c r="BD769" s="15" cm="1">
        <f t="array" aca="1" ref="BD769" ca="1">MMULT('Количество акций на 4 января'!$B764:$F764,BD$2:BD$6)/MMULT('Количество акций на 4 января'!$B764:$F764,BC$2:BC$6)-1</f>
        <v>-1.1550673975685211E-2</v>
      </c>
      <c r="BE769" s="15" cm="1">
        <f t="array" aca="1" ref="BE769" ca="1">MMULT('Количество акций на 4 января'!$B764:$F764,BE$2:BE$6)/MMULT('Количество акций на 4 января'!$B764:$F764,BD$2:BD$6)-1</f>
        <v>7.1909833068344309E-3</v>
      </c>
      <c r="BF769" s="15" cm="1">
        <f t="array" aca="1" ref="BF769" ca="1">MMULT('Количество акций на 4 января'!$B764:$F764,BF$2:BF$6)/MMULT('Количество акций на 4 января'!$B764:$F764,BE$2:BE$6)-1</f>
        <v>3.9825686805692317E-3</v>
      </c>
      <c r="BG769" s="15" cm="1">
        <f t="array" aca="1" ref="BG769" ca="1">MMULT('Количество акций на 4 января'!$B764:$F764,BG$2:BG$6)/MMULT('Количество акций на 4 января'!$B764:$F764,BF$2:BF$6)-1</f>
        <v>1.4835869403413193E-2</v>
      </c>
      <c r="BH769" s="15" cm="1">
        <f t="array" aca="1" ref="BH769" ca="1">MMULT('Количество акций на 4 января'!$B764:$F764,BH$2:BH$6)/MMULT('Количество акций на 4 января'!$B764:$F764,BG$2:BG$6)-1</f>
        <v>7.1325224961658051E-3</v>
      </c>
      <c r="BI769" s="15" cm="1">
        <f t="array" aca="1" ref="BI769" ca="1">MMULT('Количество акций на 4 января'!$B764:$F764,BI$2:BI$6)/MMULT('Количество акций на 4 января'!$B764:$F764,BH$2:BH$6)-1</f>
        <v>-6.4717117350293618E-3</v>
      </c>
      <c r="BJ769" s="15" cm="1">
        <f t="array" aca="1" ref="BJ769" ca="1">MMULT('Количество акций на 4 января'!$B764:$F764,BJ$2:BJ$6)/MMULT('Количество акций на 4 января'!$B764:$F764,BI$2:BI$6)-1</f>
        <v>5.4619745872308556E-4</v>
      </c>
      <c r="BK769" s="15" cm="1">
        <f t="array" aca="1" ref="BK769" ca="1">MMULT('Количество акций на 4 января'!$B764:$F764,BK$2:BK$6)/MMULT('Количество акций на 4 января'!$B764:$F764,BJ$2:BJ$6)-1</f>
        <v>-1.8617965852711915E-3</v>
      </c>
      <c r="BL769" s="15" cm="1">
        <f t="array" aca="1" ref="BL769" ca="1">MMULT('Количество акций на 4 января'!$B764:$F764,BL$2:BL$6)/MMULT('Количество акций на 4 января'!$B764:$F764,BK$2:BK$6)-1</f>
        <v>5.6237219693335838E-3</v>
      </c>
      <c r="BM769" s="15" cm="1">
        <f t="array" aca="1" ref="BM769" ca="1">MMULT('Количество акций на 4 января'!$B764:$F764,BM$2:BM$6)/MMULT('Количество акций на 4 января'!$B764:$F764,BL$2:BL$6)-1</f>
        <v>-1.188529800999838E-2</v>
      </c>
      <c r="BN769" s="15" cm="1">
        <f t="array" aca="1" ref="BN769" ca="1">MMULT('Количество акций на 4 января'!$B764:$F764,BN$2:BN$6)/MMULT('Количество акций на 4 января'!$B764:$F764,BM$2:BM$6)-1</f>
        <v>-1.664076045880436E-2</v>
      </c>
      <c r="BO769" s="15" cm="1">
        <f t="array" aca="1" ref="BO769" ca="1">MMULT('Количество акций на 4 января'!$B764:$F764,BO$2:BO$6)/MMULT('Количество акций на 4 января'!$B764:$F764,BN$2:BN$6)-1</f>
        <v>8.0143197547595246E-3</v>
      </c>
      <c r="BP769" s="15" cm="1">
        <f t="array" aca="1" ref="BP769" ca="1">MMULT('Количество акций на 4 января'!$B764:$F764,BP$2:BP$6)/MMULT('Количество акций на 4 января'!$B764:$F764,BO$2:BO$6)-1</f>
        <v>-2.2228954768144238E-4</v>
      </c>
      <c r="BQ769" s="15" cm="1">
        <f t="array" aca="1" ref="BQ769" ca="1">MMULT('Количество акций на 4 января'!$B764:$F764,BQ$2:BQ$6)/MMULT('Количество акций на 4 января'!$B764:$F764,BP$2:BP$6)-1</f>
        <v>-8.6564257566508207E-3</v>
      </c>
      <c r="BR769" s="15" cm="1">
        <f t="array" aca="1" ref="BR769" ca="1">MMULT('Количество акций на 4 января'!$B764:$F764,BR$2:BR$6)/MMULT('Количество акций на 4 января'!$B764:$F764,BQ$2:BQ$6)-1</f>
        <v>4.3585466916111759E-3</v>
      </c>
      <c r="BS769" s="15" cm="1">
        <f t="array" aca="1" ref="BS769" ca="1">MMULT('Количество акций на 4 января'!$B764:$F764,BS$2:BS$6)/MMULT('Количество акций на 4 января'!$B764:$F764,BR$2:BR$6)-1</f>
        <v>2.015055300051749E-2</v>
      </c>
      <c r="BT769" s="15" cm="1">
        <f t="array" aca="1" ref="BT769" ca="1">MMULT('Количество акций на 4 января'!$B764:$F764,BT$2:BT$6)/MMULT('Количество акций на 4 января'!$B764:$F764,BS$2:BS$6)-1</f>
        <v>1.4039731614009288E-2</v>
      </c>
      <c r="BU769" s="15" cm="1">
        <f t="array" aca="1" ref="BU769" ca="1">MMULT('Количество акций на 4 января'!$B764:$F764,BU$2:BU$6)/MMULT('Количество акций на 4 января'!$B764:$F764,BT$2:BT$6)-1</f>
        <v>-6.422167222579267E-3</v>
      </c>
      <c r="BV769" s="15" cm="1">
        <f t="array" aca="1" ref="BV769" ca="1">MMULT('Количество акций на 4 января'!$B764:$F764,BV$2:BV$6)/MMULT('Количество акций на 4 января'!$B764:$F764,BU$2:BU$6)-1</f>
        <v>9.0869376722655382E-3</v>
      </c>
      <c r="BW769" s="15" cm="1">
        <f t="array" aca="1" ref="BW769" ca="1">MMULT('Количество акций на 4 января'!$B764:$F764,BW$2:BW$6)/MMULT('Количество акций на 4 января'!$B764:$F764,BV$2:BV$6)-1</f>
        <v>-1.0426934783225428E-2</v>
      </c>
      <c r="BX769" s="15" cm="1">
        <f t="array" aca="1" ref="BX769" ca="1">MMULT('Количество акций на 4 января'!$B764:$F764,BX$2:BX$6)/MMULT('Количество акций на 4 января'!$B764:$F764,BW$2:BW$6)-1</f>
        <v>-3.7071490893940684E-3</v>
      </c>
      <c r="BY769" s="15" cm="1">
        <f t="array" aca="1" ref="BY769" ca="1">MMULT('Количество акций на 4 января'!$B764:$F764,BY$2:BY$6)/MMULT('Количество акций на 4 января'!$B764:$F764,BX$2:BX$6)-1</f>
        <v>4.2191605514732E-3</v>
      </c>
      <c r="BZ769" s="15" cm="1">
        <f t="array" aca="1" ref="BZ769" ca="1">MMULT('Количество акций на 4 января'!$B764:$F764,BZ$2:BZ$6)/MMULT('Количество акций на 4 января'!$B764:$F764,BY$2:BY$6)-1</f>
        <v>5.6315366510566456E-3</v>
      </c>
      <c r="CA769" s="15" cm="1">
        <f t="array" aca="1" ref="CA769" ca="1">MMULT('Количество акций на 4 января'!$B764:$F764,CA$2:CA$6)/MMULT('Количество акций на 4 января'!$B764:$F764,BZ$2:BZ$6)-1</f>
        <v>5.5952747269920611E-3</v>
      </c>
      <c r="CB769" s="15" cm="1">
        <f t="array" aca="1" ref="CB769" ca="1">MMULT('Количество акций на 4 января'!$B764:$F764,CB$2:CB$6)/MMULT('Количество акций на 4 января'!$B764:$F764,CA$2:CA$6)-1</f>
        <v>5.6503506685912086E-3</v>
      </c>
      <c r="CC769" s="15" cm="1">
        <f t="array" aca="1" ref="CC769" ca="1">MMULT('Количество акций на 4 января'!$B764:$F764,CC$2:CC$6)/MMULT('Количество акций на 4 января'!$B764:$F764,CB$2:CB$6)-1</f>
        <v>2.5129330776259007E-3</v>
      </c>
      <c r="CD769" s="15" cm="1">
        <f t="array" aca="1" ref="CD769" ca="1">MMULT('Количество акций на 4 января'!$B764:$F764,CD$2:CD$6)/MMULT('Количество акций на 4 января'!$B764:$F764,CC$2:CC$6)-1</f>
        <v>8.2420976903230248E-4</v>
      </c>
      <c r="CE769" s="15" cm="1">
        <f t="array" aca="1" ref="CE769" ca="1">MMULT('Количество акций на 4 января'!$B764:$F764,CE$2:CE$6)/MMULT('Количество акций на 4 января'!$B764:$F764,CD$2:CD$6)-1</f>
        <v>-7.1569160787812169E-3</v>
      </c>
      <c r="CF769" s="15" cm="1">
        <f t="array" aca="1" ref="CF769" ca="1">MMULT('Количество акций на 4 января'!$B764:$F764,CF$2:CF$6)/MMULT('Количество акций на 4 января'!$B764:$F764,CE$2:CE$6)-1</f>
        <v>1.5662645396488095E-3</v>
      </c>
      <c r="CG769" s="15" cm="1">
        <f t="array" aca="1" ref="CG769" ca="1">MMULT('Количество акций на 4 января'!$B764:$F764,CG$2:CG$6)/MMULT('Количество акций на 4 января'!$B764:$F764,CF$2:CF$6)-1</f>
        <v>1.5028744486139667E-2</v>
      </c>
      <c r="CH769" s="15" cm="1">
        <f t="array" aca="1" ref="CH769" ca="1">MMULT('Количество акций на 4 января'!$B764:$F764,CH$2:CH$6)/MMULT('Количество акций на 4 января'!$B764:$F764,CG$2:CG$6)-1</f>
        <v>1.1743703933380534E-2</v>
      </c>
      <c r="CI769" s="15" cm="1">
        <f t="array" aca="1" ref="CI769" ca="1">MMULT('Количество акций на 4 января'!$B764:$F764,CI$2:CI$6)/MMULT('Количество акций на 4 января'!$B764:$F764,CH$2:CH$6)-1</f>
        <v>2.3954662335923693E-2</v>
      </c>
      <c r="CJ769" s="15" cm="1">
        <f t="array" aca="1" ref="CJ769" ca="1">MMULT('Количество акций на 4 января'!$B764:$F764,CJ$2:CJ$6)/MMULT('Количество акций на 4 января'!$B764:$F764,CI$2:CI$6)-1</f>
        <v>2.2209964600838905E-3</v>
      </c>
      <c r="CK769" s="15" cm="1">
        <f t="array" aca="1" ref="CK769" ca="1">MMULT('Количество акций на 4 января'!$B764:$F764,CK$2:CK$6)/MMULT('Количество акций на 4 января'!$B764:$F764,CJ$2:CJ$6)-1</f>
        <v>3.2926098296401918E-3</v>
      </c>
      <c r="CL769" s="15" cm="1">
        <f t="array" aca="1" ref="CL769" ca="1">MMULT('Количество акций на 4 января'!$B764:$F764,CL$2:CL$6)/MMULT('Количество акций на 4 января'!$B764:$F764,CK$2:CK$6)-1</f>
        <v>-1.5807728533892784E-2</v>
      </c>
      <c r="CM769" s="15" cm="1">
        <f t="array" aca="1" ref="CM769" ca="1">MMULT('Количество акций на 4 января'!$B764:$F764,CM$2:CM$6)/MMULT('Количество акций на 4 января'!$B764:$F764,CL$2:CL$6)-1</f>
        <v>-8.8423509062676153E-3</v>
      </c>
      <c r="CN769" s="15" cm="1">
        <f t="array" aca="1" ref="CN769" ca="1">MMULT('Количество акций на 4 января'!$B764:$F764,CN$2:CN$6)/MMULT('Количество акций на 4 января'!$B764:$F764,CM$2:CM$6)-1</f>
        <v>1.8081317024098542E-2</v>
      </c>
      <c r="CO769" s="15" cm="1">
        <f t="array" aca="1" ref="CO769" ca="1">MMULT('Количество акций на 4 января'!$B764:$F764,CO$2:CO$6)/MMULT('Количество акций на 4 января'!$B764:$F764,CN$2:CN$6)-1</f>
        <v>1.5315978725436441E-3</v>
      </c>
      <c r="CP769" s="15" cm="1">
        <f t="array" aca="1" ref="CP769" ca="1">MMULT('Количество акций на 4 января'!$B764:$F764,CP$2:CP$6)/MMULT('Количество акций на 4 января'!$B764:$F764,CO$2:CO$6)-1</f>
        <v>1.2620133000670775E-2</v>
      </c>
      <c r="CQ769" s="15" cm="1">
        <f t="array" aca="1" ref="CQ769" ca="1">MMULT('Количество акций на 4 января'!$B764:$F764,CQ$2:CQ$6)/MMULT('Количество акций на 4 января'!$B764:$F764,CP$2:CP$6)-1</f>
        <v>2.4587101663554822E-2</v>
      </c>
      <c r="CR769" s="15" cm="1">
        <f t="array" aca="1" ref="CR769" ca="1">MMULT('Количество акций на 4 января'!$B764:$F764,CR$2:CR$6)/MMULT('Количество акций на 4 января'!$B764:$F764,CQ$2:CQ$6)-1</f>
        <v>-2.317398477118171E-2</v>
      </c>
      <c r="CS769" s="15" cm="1">
        <f t="array" aca="1" ref="CS769" ca="1">MMULT('Количество акций на 4 января'!$B764:$F764,CS$2:CS$6)/MMULT('Количество акций на 4 января'!$B764:$F764,CR$2:CR$6)-1</f>
        <v>-3.6213380043674803E-3</v>
      </c>
      <c r="CT769" s="15" cm="1">
        <f t="array" aca="1" ref="CT769" ca="1">MMULT('Количество акций на 4 января'!$B764:$F764,CT$2:CT$6)/MMULT('Количество акций на 4 января'!$B764:$F764,CS$2:CS$6)-1</f>
        <v>4.2842760482979525E-3</v>
      </c>
      <c r="CU769" s="15" cm="1">
        <f t="array" aca="1" ref="CU769" ca="1">MMULT('Количество акций на 4 января'!$B764:$F764,CU$2:CU$6)/MMULT('Количество акций на 4 января'!$B764:$F764,CT$2:CT$6)-1</f>
        <v>6.0194532289761238E-3</v>
      </c>
      <c r="CV769" s="15" cm="1">
        <f t="array" aca="1" ref="CV769" ca="1">MMULT('Количество акций на 4 января'!$B764:$F764,CV$2:CV$6)/MMULT('Количество акций на 4 января'!$B764:$F764,CU$2:CU$6)-1</f>
        <v>5.0373943163708468E-3</v>
      </c>
      <c r="CW769" s="15" cm="1">
        <f t="array" aca="1" ref="CW769" ca="1">MMULT('Количество акций на 4 января'!$B764:$F764,CW$2:CW$6)/MMULT('Количество акций на 4 января'!$B764:$F764,CV$2:CV$6)-1</f>
        <v>6.8438062658289223E-3</v>
      </c>
      <c r="CX769" s="15" cm="1">
        <f t="array" aca="1" ref="CX769" ca="1">MMULT('Количество акций на 4 января'!$B764:$F764,CX$2:CX$6)/MMULT('Количество акций на 4 января'!$B764:$F764,CW$2:CW$6)-1</f>
        <v>7.6002856344452585E-3</v>
      </c>
      <c r="CY769" s="15" cm="1">
        <f t="array" aca="1" ref="CY769" ca="1">MMULT('Количество акций на 4 января'!$B764:$F764,CY$2:CY$6)/MMULT('Количество акций на 4 января'!$B764:$F764,CX$2:CX$6)-1</f>
        <v>-6.5291112473090385E-3</v>
      </c>
      <c r="CZ769" s="15" cm="1">
        <f t="array" aca="1" ref="CZ769" ca="1">MMULT('Количество акций на 4 января'!$B764:$F764,CZ$2:CZ$6)/MMULT('Количество акций на 4 января'!$B764:$F764,CY$2:CY$6)-1</f>
        <v>-1.0575700818394873E-3</v>
      </c>
      <c r="DA769" s="15" cm="1">
        <f t="array" aca="1" ref="DA769" ca="1">MMULT('Количество акций на 4 января'!$B764:$F764,DA$2:DA$6)/MMULT('Количество акций на 4 января'!$B764:$F764,CZ$2:CZ$6)-1</f>
        <v>7.7781760867792205E-3</v>
      </c>
      <c r="DB769" s="15" cm="1">
        <f t="array" aca="1" ref="DB769" ca="1">MMULT('Количество акций на 4 января'!$B764:$F764,DB$2:DB$6)/MMULT('Количество акций на 4 января'!$B764:$F764,DA$2:DA$6)-1</f>
        <v>1.7771464321904462E-2</v>
      </c>
      <c r="DC769" s="15" cm="1">
        <f t="array" aca="1" ref="DC769" ca="1">MMULT('Количество акций на 4 января'!$B764:$F764,DC$2:DC$6)/MMULT('Количество акций на 4 января'!$B764:$F764,DB$2:DB$6)-1</f>
        <v>-4.6662639440364639E-4</v>
      </c>
      <c r="DD769" s="15" cm="1">
        <f t="array" aca="1" ref="DD769" ca="1">MMULT('Количество акций на 4 января'!$B764:$F764,DD$2:DD$6)/MMULT('Количество акций на 4 января'!$B764:$F764,DC$2:DC$6)-1</f>
        <v>1.9587178596858212E-3</v>
      </c>
      <c r="DE769" s="15" cm="1">
        <f t="array" aca="1" ref="DE769" ca="1">MMULT('Количество акций на 4 января'!$B764:$F764,DE$2:DE$6)/MMULT('Количество акций на 4 января'!$B764:$F764,DD$2:DD$6)-1</f>
        <v>8.3854673537526736E-3</v>
      </c>
      <c r="DF769" s="15" cm="1">
        <f t="array" aca="1" ref="DF769" ca="1">MMULT('Количество акций на 4 января'!$B764:$F764,DF$2:DF$6)/MMULT('Количество акций на 4 января'!$B764:$F764,DE$2:DE$6)-1</f>
        <v>-1.7354071114932257E-3</v>
      </c>
      <c r="DG769" s="15" cm="1">
        <f t="array" aca="1" ref="DG769" ca="1">MMULT('Количество акций на 4 января'!$B764:$F764,DG$2:DG$6)/MMULT('Количество акций на 4 января'!$B764:$F764,DF$2:DF$6)-1</f>
        <v>2.2806784021400794E-3</v>
      </c>
      <c r="DH769" s="15" cm="1">
        <f t="array" aca="1" ref="DH769" ca="1">MMULT('Количество акций на 4 января'!$B764:$F764,DH$2:DH$6)/MMULT('Количество акций на 4 января'!$B764:$F764,DG$2:DG$6)-1</f>
        <v>4.2664154928484521E-5</v>
      </c>
      <c r="DI769" s="15" cm="1">
        <f t="array" aca="1" ref="DI769" ca="1">MMULT('Количество акций на 4 января'!$B764:$F764,DI$2:DI$6)/MMULT('Количество акций на 4 января'!$B764:$F764,DH$2:DH$6)-1</f>
        <v>-2.7135132653122174E-4</v>
      </c>
      <c r="DJ769" s="15" cm="1">
        <f t="array" aca="1" ref="DJ769" ca="1">MMULT('Количество акций на 4 января'!$B764:$F764,DJ$2:DJ$6)/MMULT('Количество акций на 4 января'!$B764:$F764,DI$2:DI$6)-1</f>
        <v>5.5430305280699255E-3</v>
      </c>
      <c r="DK769" s="15" cm="1">
        <f t="array" aca="1" ref="DK769" ca="1">MMULT('Количество акций на 4 января'!$B764:$F764,DK$2:DK$6)/MMULT('Количество акций на 4 января'!$B764:$F764,DJ$2:DJ$6)-1</f>
        <v>-1.5630680519852946E-2</v>
      </c>
      <c r="DL769" s="15" cm="1">
        <f t="array" aca="1" ref="DL769" ca="1">MMULT('Количество акций на 4 января'!$B764:$F764,DL$2:DL$6)/MMULT('Количество акций на 4 января'!$B764:$F764,DK$2:DK$6)-1</f>
        <v>-3.7667605257271086E-3</v>
      </c>
      <c r="DM769" s="15" cm="1">
        <f t="array" aca="1" ref="DM769" ca="1">MMULT('Количество акций на 4 января'!$B764:$F764,DM$2:DM$6)/MMULT('Количество акций на 4 января'!$B764:$F764,DL$2:DL$6)-1</f>
        <v>3.4185701318711903E-3</v>
      </c>
      <c r="DN769" s="15" cm="1">
        <f t="array" aca="1" ref="DN769" ca="1">MMULT('Количество акций на 4 января'!$B764:$F764,DN$2:DN$6)/MMULT('Количество акций на 4 января'!$B764:$F764,DM$2:DM$6)-1</f>
        <v>-9.8497462427292737E-3</v>
      </c>
      <c r="DO769" s="15" cm="1">
        <f t="array" aca="1" ref="DO769" ca="1">MMULT('Количество акций на 4 января'!$B764:$F764,DO$2:DO$6)/MMULT('Количество акций на 4 января'!$B764:$F764,DN$2:DN$6)-1</f>
        <v>6.7048803702860482E-3</v>
      </c>
      <c r="DP769" s="15" cm="1">
        <f t="array" aca="1" ref="DP769" ca="1">MMULT('Количество акций на 4 января'!$B764:$F764,DP$2:DP$6)/MMULT('Количество акций на 4 января'!$B764:$F764,DO$2:DO$6)-1</f>
        <v>7.3783228565345027E-3</v>
      </c>
      <c r="DQ769" s="15" cm="1">
        <f t="array" aca="1" ref="DQ769" ca="1">MMULT('Количество акций на 4 января'!$B764:$F764,DQ$2:DQ$6)/MMULT('Количество акций на 4 января'!$B764:$F764,DP$2:DP$6)-1</f>
        <v>4.1081052453217914E-4</v>
      </c>
      <c r="DR769" s="15" cm="1">
        <f t="array" aca="1" ref="DR769" ca="1">MMULT('Количество акций на 4 января'!$B764:$F764,DR$2:DR$6)/MMULT('Количество акций на 4 января'!$B764:$F764,DQ$2:DQ$6)-1</f>
        <v>-1.3456198284522713E-3</v>
      </c>
      <c r="DS769" s="15" cm="1">
        <f t="array" aca="1" ref="DS769" ca="1">MMULT('Количество акций на 4 января'!$B764:$F764,DS$2:DS$6)/MMULT('Количество акций на 4 января'!$B764:$F764,DR$2:DR$6)-1</f>
        <v>2.8185552867603381E-3</v>
      </c>
      <c r="DT769" s="15" cm="1">
        <f t="array" aca="1" ref="DT769" ca="1">MMULT('Количество акций на 4 января'!$B764:$F764,DT$2:DT$6)/MMULT('Количество акций на 4 января'!$B764:$F764,DS$2:DS$6)-1</f>
        <v>-3.5304109294219677E-3</v>
      </c>
      <c r="DU769" s="15" cm="1">
        <f t="array" aca="1" ref="DU769" ca="1">MMULT('Количество акций на 4 января'!$B764:$F764,DU$2:DU$6)/MMULT('Количество акций на 4 января'!$B764:$F764,DT$2:DT$6)-1</f>
        <v>-5.7964331115262224E-3</v>
      </c>
      <c r="DV769" s="15" cm="1">
        <f t="array" aca="1" ref="DV769" ca="1">MMULT('Количество акций на 4 января'!$B764:$F764,DV$2:DV$6)/MMULT('Количество акций на 4 января'!$B764:$F764,DU$2:DU$6)-1</f>
        <v>1.0443627051519577E-2</v>
      </c>
      <c r="DW769" s="24" cm="1">
        <f t="array" aca="1" ref="DW769" ca="1">MMULT('Количество акций на 4 января'!$B764:$F764,DW$2:DW$6)/MMULT('Количество акций на 4 января'!$B764:$F764,DV$2:DV$6)-1</f>
        <v>6.5150887971361371E-3</v>
      </c>
      <c r="DX769" s="28">
        <f t="shared" ca="1" si="23"/>
        <v>1.6584546485561499E-3</v>
      </c>
      <c r="DY769" s="28">
        <f t="shared" ca="1" si="22"/>
        <v>1.1555309358608674E-2</v>
      </c>
    </row>
    <row r="770" spans="1:129" x14ac:dyDescent="0.3">
      <c r="A770">
        <v>764</v>
      </c>
      <c r="C770" s="23" cm="1">
        <f t="array" aca="1" ref="C770" ca="1">MMULT('Количество акций на 4 января'!$B765:$F765,C$2:C$6)/MMULT('Количество акций на 4 января'!$B765:$F765,B$2:B$6)-1</f>
        <v>1.5207811971967855E-2</v>
      </c>
      <c r="D770" s="15" cm="1">
        <f t="array" aca="1" ref="D770" ca="1">MMULT('Количество акций на 4 января'!$B765:$F765,D$2:D$6)/MMULT('Количество акций на 4 января'!$B765:$F765,C$2:C$6)-1</f>
        <v>7.6711071442048251E-4</v>
      </c>
      <c r="E770" s="15" cm="1">
        <f t="array" aca="1" ref="E770" ca="1">MMULT('Количество акций на 4 января'!$B765:$F765,E$2:E$6)/MMULT('Количество акций на 4 января'!$B765:$F765,D$2:D$6)-1</f>
        <v>3.7270399987225256E-2</v>
      </c>
      <c r="F770" s="15" cm="1">
        <f t="array" aca="1" ref="F770" ca="1">MMULT('Количество акций на 4 января'!$B765:$F765,F$2:F$6)/MMULT('Количество акций на 4 января'!$B765:$F765,E$2:E$6)-1</f>
        <v>7.8916395170580689E-3</v>
      </c>
      <c r="G770" s="15" cm="1">
        <f t="array" aca="1" ref="G770" ca="1">MMULT('Количество акций на 4 января'!$B765:$F765,G$2:G$6)/MMULT('Количество акций на 4 января'!$B765:$F765,F$2:F$6)-1</f>
        <v>4.2836592592163658E-3</v>
      </c>
      <c r="H770" s="15" cm="1">
        <f t="array" aca="1" ref="H770" ca="1">MMULT('Количество акций на 4 января'!$B765:$F765,H$2:H$6)/MMULT('Количество акций на 4 января'!$B765:$F765,G$2:G$6)-1</f>
        <v>-6.678337784364996E-3</v>
      </c>
      <c r="I770" s="15" cm="1">
        <f t="array" aca="1" ref="I770" ca="1">MMULT('Количество акций на 4 января'!$B765:$F765,I$2:I$6)/MMULT('Количество акций на 4 января'!$B765:$F765,H$2:H$6)-1</f>
        <v>1.1218586049984713E-2</v>
      </c>
      <c r="J770" s="15" cm="1">
        <f t="array" aca="1" ref="J770" ca="1">MMULT('Количество акций на 4 января'!$B765:$F765,J$2:J$6)/MMULT('Количество акций на 4 января'!$B765:$F765,I$2:I$6)-1</f>
        <v>-1.5681601122534694E-2</v>
      </c>
      <c r="K770" s="15" cm="1">
        <f t="array" aca="1" ref="K770" ca="1">MMULT('Количество акций на 4 января'!$B765:$F765,K$2:K$6)/MMULT('Количество акций на 4 января'!$B765:$F765,J$2:J$6)-1</f>
        <v>3.6895473519993338E-3</v>
      </c>
      <c r="L770" s="15" cm="1">
        <f t="array" aca="1" ref="L770" ca="1">MMULT('Количество акций на 4 января'!$B765:$F765,L$2:L$6)/MMULT('Количество акций на 4 января'!$B765:$F765,K$2:K$6)-1</f>
        <v>-1.6693980615488657E-3</v>
      </c>
      <c r="M770" s="15" cm="1">
        <f t="array" aca="1" ref="M770" ca="1">MMULT('Количество акций на 4 января'!$B765:$F765,M$2:M$6)/MMULT('Количество акций на 4 января'!$B765:$F765,L$2:L$6)-1</f>
        <v>5.3435485309225594E-3</v>
      </c>
      <c r="N770" s="15" cm="1">
        <f t="array" aca="1" ref="N770" ca="1">MMULT('Количество акций на 4 января'!$B765:$F765,N$2:N$6)/MMULT('Количество акций на 4 января'!$B765:$F765,M$2:M$6)-1</f>
        <v>-1.7762377172153454E-2</v>
      </c>
      <c r="O770" s="15" cm="1">
        <f t="array" aca="1" ref="O770" ca="1">MMULT('Количество акций на 4 января'!$B765:$F765,O$2:O$6)/MMULT('Количество акций на 4 января'!$B765:$F765,N$2:N$6)-1</f>
        <v>-1.1444092962744623E-2</v>
      </c>
      <c r="P770" s="15" cm="1">
        <f t="array" aca="1" ref="P770" ca="1">MMULT('Количество акций на 4 января'!$B765:$F765,P$2:P$6)/MMULT('Количество акций на 4 января'!$B765:$F765,O$2:O$6)-1</f>
        <v>-2.8385522749694303E-3</v>
      </c>
      <c r="Q770" s="15" cm="1">
        <f t="array" aca="1" ref="Q770" ca="1">MMULT('Количество акций на 4 января'!$B765:$F765,Q$2:Q$6)/MMULT('Количество акций на 4 января'!$B765:$F765,P$2:P$6)-1</f>
        <v>-4.1824224353004258E-3</v>
      </c>
      <c r="R770" s="15" cm="1">
        <f t="array" aca="1" ref="R770" ca="1">MMULT('Количество акций на 4 января'!$B765:$F765,R$2:R$6)/MMULT('Количество акций на 4 января'!$B765:$F765,Q$2:Q$6)-1</f>
        <v>-1.5139355970144819E-2</v>
      </c>
      <c r="S770" s="15" cm="1">
        <f t="array" aca="1" ref="S770" ca="1">MMULT('Количество акций на 4 января'!$B765:$F765,S$2:S$6)/MMULT('Количество акций на 4 января'!$B765:$F765,R$2:R$6)-1</f>
        <v>8.403032559537893E-3</v>
      </c>
      <c r="T770" s="15" cm="1">
        <f t="array" aca="1" ref="T770" ca="1">MMULT('Количество акций на 4 января'!$B765:$F765,T$2:T$6)/MMULT('Количество акций на 4 января'!$B765:$F765,S$2:S$6)-1</f>
        <v>-2.7052107570724959E-2</v>
      </c>
      <c r="U770" s="15" cm="1">
        <f t="array" aca="1" ref="U770" ca="1">MMULT('Количество акций на 4 января'!$B765:$F765,U$2:U$6)/MMULT('Количество акций на 4 января'!$B765:$F765,T$2:T$6)-1</f>
        <v>1.1907286400694606E-2</v>
      </c>
      <c r="V770" s="15" cm="1">
        <f t="array" aca="1" ref="V770" ca="1">MMULT('Количество акций на 4 января'!$B765:$F765,V$2:V$6)/MMULT('Количество акций на 4 января'!$B765:$F765,U$2:U$6)-1</f>
        <v>2.4660248306775934E-3</v>
      </c>
      <c r="W770" s="15" cm="1">
        <f t="array" aca="1" ref="W770" ca="1">MMULT('Количество акций на 4 января'!$B765:$F765,W$2:W$6)/MMULT('Количество акций на 4 января'!$B765:$F765,V$2:V$6)-1</f>
        <v>1.0517782076460591E-2</v>
      </c>
      <c r="X770" s="15" cm="1">
        <f t="array" aca="1" ref="X770" ca="1">MMULT('Количество акций на 4 января'!$B765:$F765,X$2:X$6)/MMULT('Количество акций на 4 января'!$B765:$F765,W$2:W$6)-1</f>
        <v>1.467006949460159E-2</v>
      </c>
      <c r="Y770" s="15" cm="1">
        <f t="array" aca="1" ref="Y770" ca="1">MMULT('Количество акций на 4 января'!$B765:$F765,Y$2:Y$6)/MMULT('Количество акций на 4 января'!$B765:$F765,X$2:X$6)-1</f>
        <v>3.0966891894674831E-3</v>
      </c>
      <c r="Z770" s="15" cm="1">
        <f t="array" aca="1" ref="Z770" ca="1">MMULT('Количество акций на 4 января'!$B765:$F765,Z$2:Z$6)/MMULT('Количество акций на 4 января'!$B765:$F765,Y$2:Y$6)-1</f>
        <v>1.2917054721732324E-2</v>
      </c>
      <c r="AA770" s="15" cm="1">
        <f t="array" aca="1" ref="AA770" ca="1">MMULT('Количество акций на 4 января'!$B765:$F765,AA$2:AA$6)/MMULT('Количество акций на 4 января'!$B765:$F765,Z$2:Z$6)-1</f>
        <v>-1.1317086033289625E-2</v>
      </c>
      <c r="AB770" s="15" cm="1">
        <f t="array" aca="1" ref="AB770" ca="1">MMULT('Количество акций на 4 января'!$B765:$F765,AB$2:AB$6)/MMULT('Количество акций на 4 января'!$B765:$F765,AA$2:AA$6)-1</f>
        <v>-1.472309117379611E-2</v>
      </c>
      <c r="AC770" s="15" cm="1">
        <f t="array" aca="1" ref="AC770" ca="1">MMULT('Количество акций на 4 января'!$B765:$F765,AC$2:AC$6)/MMULT('Количество акций на 4 января'!$B765:$F765,AB$2:AB$6)-1</f>
        <v>-1.3972892493431255E-3</v>
      </c>
      <c r="AD770" s="15" cm="1">
        <f t="array" aca="1" ref="AD770" ca="1">MMULT('Количество акций на 4 января'!$B765:$F765,AD$2:AD$6)/MMULT('Количество акций на 4 января'!$B765:$F765,AC$2:AC$6)-1</f>
        <v>1.1937397391404536E-2</v>
      </c>
      <c r="AE770" s="15" cm="1">
        <f t="array" aca="1" ref="AE770" ca="1">MMULT('Количество акций на 4 января'!$B765:$F765,AE$2:AE$6)/MMULT('Количество акций на 4 января'!$B765:$F765,AD$2:AD$6)-1</f>
        <v>1.9242197261087224E-2</v>
      </c>
      <c r="AF770" s="15" cm="1">
        <f t="array" aca="1" ref="AF770" ca="1">MMULT('Количество акций на 4 января'!$B765:$F765,AF$2:AF$6)/MMULT('Количество акций на 4 января'!$B765:$F765,AE$2:AE$6)-1</f>
        <v>-4.6983539944700503E-5</v>
      </c>
      <c r="AG770" s="15" cm="1">
        <f t="array" aca="1" ref="AG770" ca="1">MMULT('Количество акций на 4 января'!$B765:$F765,AG$2:AG$6)/MMULT('Количество акций на 4 января'!$B765:$F765,AF$2:AF$6)-1</f>
        <v>-6.4129171155917764E-3</v>
      </c>
      <c r="AH770" s="15" cm="1">
        <f t="array" aca="1" ref="AH770" ca="1">MMULT('Количество акций на 4 января'!$B765:$F765,AH$2:AH$6)/MMULT('Количество акций на 4 января'!$B765:$F765,AG$2:AG$6)-1</f>
        <v>-1.3248140437551403E-2</v>
      </c>
      <c r="AI770" s="15" cm="1">
        <f t="array" aca="1" ref="AI770" ca="1">MMULT('Количество акций на 4 января'!$B765:$F765,AI$2:AI$6)/MMULT('Количество акций на 4 января'!$B765:$F765,AH$2:AH$6)-1</f>
        <v>1.5330541742825998E-2</v>
      </c>
      <c r="AJ770" s="15" cm="1">
        <f t="array" aca="1" ref="AJ770" ca="1">MMULT('Количество акций на 4 января'!$B765:$F765,AJ$2:AJ$6)/MMULT('Количество акций на 4 января'!$B765:$F765,AI$2:AI$6)-1</f>
        <v>-7.286369663064507E-3</v>
      </c>
      <c r="AK770" s="15" cm="1">
        <f t="array" aca="1" ref="AK770" ca="1">MMULT('Количество акций на 4 января'!$B765:$F765,AK$2:AK$6)/MMULT('Количество акций на 4 января'!$B765:$F765,AJ$2:AJ$6)-1</f>
        <v>2.8011156336418264E-3</v>
      </c>
      <c r="AL770" s="15" cm="1">
        <f t="array" aca="1" ref="AL770" ca="1">MMULT('Количество акций на 4 января'!$B765:$F765,AL$2:AL$6)/MMULT('Количество акций на 4 января'!$B765:$F765,AK$2:AK$6)-1</f>
        <v>-8.6623065104108887E-3</v>
      </c>
      <c r="AM770" s="15" cm="1">
        <f t="array" aca="1" ref="AM770" ca="1">MMULT('Количество акций на 4 января'!$B765:$F765,AM$2:AM$6)/MMULT('Количество акций на 4 января'!$B765:$F765,AL$2:AL$6)-1</f>
        <v>-1.5689529147503767E-2</v>
      </c>
      <c r="AN770" s="15" cm="1">
        <f t="array" aca="1" ref="AN770" ca="1">MMULT('Количество акций на 4 января'!$B765:$F765,AN$2:AN$6)/MMULT('Количество акций на 4 января'!$B765:$F765,AM$2:AM$6)-1</f>
        <v>-8.7147008295467288E-3</v>
      </c>
      <c r="AO770" s="15" cm="1">
        <f t="array" aca="1" ref="AO770" ca="1">MMULT('Количество акций на 4 января'!$B765:$F765,AO$2:AO$6)/MMULT('Количество акций на 4 января'!$B765:$F765,AN$2:AN$6)-1</f>
        <v>1.428951039032933E-2</v>
      </c>
      <c r="AP770" s="15" cm="1">
        <f t="array" aca="1" ref="AP770" ca="1">MMULT('Количество акций на 4 января'!$B765:$F765,AP$2:AP$6)/MMULT('Количество акций на 4 января'!$B765:$F765,AO$2:AO$6)-1</f>
        <v>6.5603612095463948E-3</v>
      </c>
      <c r="AQ770" s="15" cm="1">
        <f t="array" aca="1" ref="AQ770" ca="1">MMULT('Количество акций на 4 января'!$B765:$F765,AQ$2:AQ$6)/MMULT('Количество акций на 4 января'!$B765:$F765,AP$2:AP$6)-1</f>
        <v>-3.5842395677093686E-3</v>
      </c>
      <c r="AR770" s="15" cm="1">
        <f t="array" aca="1" ref="AR770" ca="1">MMULT('Количество акций на 4 января'!$B765:$F765,AR$2:AR$6)/MMULT('Количество акций на 4 января'!$B765:$F765,AQ$2:AQ$6)-1</f>
        <v>-9.4236109559528991E-3</v>
      </c>
      <c r="AS770" s="15" cm="1">
        <f t="array" aca="1" ref="AS770" ca="1">MMULT('Количество акций на 4 января'!$B765:$F765,AS$2:AS$6)/MMULT('Количество акций на 4 января'!$B765:$F765,AR$2:AR$6)-1</f>
        <v>2.557414184749085E-2</v>
      </c>
      <c r="AT770" s="15" cm="1">
        <f t="array" aca="1" ref="AT770" ca="1">MMULT('Количество акций на 4 января'!$B765:$F765,AT$2:AT$6)/MMULT('Количество акций на 4 января'!$B765:$F765,AS$2:AS$6)-1</f>
        <v>1.8405050524369804E-2</v>
      </c>
      <c r="AU770" s="15" cm="1">
        <f t="array" aca="1" ref="AU770" ca="1">MMULT('Количество акций на 4 января'!$B765:$F765,AU$2:AU$6)/MMULT('Количество акций на 4 января'!$B765:$F765,AT$2:AT$6)-1</f>
        <v>-7.8803202850861176E-3</v>
      </c>
      <c r="AV770" s="15" cm="1">
        <f t="array" aca="1" ref="AV770" ca="1">MMULT('Количество акций на 4 января'!$B765:$F765,AV$2:AV$6)/MMULT('Количество акций на 4 января'!$B765:$F765,AU$2:AU$6)-1</f>
        <v>1.326286297920598E-2</v>
      </c>
      <c r="AW770" s="15" cm="1">
        <f t="array" aca="1" ref="AW770" ca="1">MMULT('Количество акций на 4 января'!$B765:$F765,AW$2:AW$6)/MMULT('Количество акций на 4 января'!$B765:$F765,AV$2:AV$6)-1</f>
        <v>2.7501087753813991E-3</v>
      </c>
      <c r="AX770" s="15" cm="1">
        <f t="array" aca="1" ref="AX770" ca="1">MMULT('Количество акций на 4 января'!$B765:$F765,AX$2:AX$6)/MMULT('Количество акций на 4 января'!$B765:$F765,AW$2:AW$6)-1</f>
        <v>1.859255540655913E-2</v>
      </c>
      <c r="AY770" s="15" cm="1">
        <f t="array" aca="1" ref="AY770" ca="1">MMULT('Количество акций на 4 января'!$B765:$F765,AY$2:AY$6)/MMULT('Количество акций на 4 января'!$B765:$F765,AX$2:AX$6)-1</f>
        <v>-1.2797785889555602E-2</v>
      </c>
      <c r="AZ770" s="15" cm="1">
        <f t="array" aca="1" ref="AZ770" ca="1">MMULT('Количество акций на 4 января'!$B765:$F765,AZ$2:AZ$6)/MMULT('Количество акций на 4 января'!$B765:$F765,AY$2:AY$6)-1</f>
        <v>-1.4563292267274375E-2</v>
      </c>
      <c r="BA770" s="15" cm="1">
        <f t="array" aca="1" ref="BA770" ca="1">MMULT('Количество акций на 4 января'!$B765:$F765,BA$2:BA$6)/MMULT('Количество акций на 4 января'!$B765:$F765,AZ$2:AZ$6)-1</f>
        <v>-2.2977902574694786E-2</v>
      </c>
      <c r="BB770" s="15" cm="1">
        <f t="array" aca="1" ref="BB770" ca="1">MMULT('Количество акций на 4 января'!$B765:$F765,BB$2:BB$6)/MMULT('Количество акций на 4 января'!$B765:$F765,BA$2:BA$6)-1</f>
        <v>7.7705145130104736E-3</v>
      </c>
      <c r="BC770" s="15" cm="1">
        <f t="array" aca="1" ref="BC770" ca="1">MMULT('Количество акций на 4 января'!$B765:$F765,BC$2:BC$6)/MMULT('Количество акций на 4 января'!$B765:$F765,BB$2:BB$6)-1</f>
        <v>-7.6798076400763637E-4</v>
      </c>
      <c r="BD770" s="15" cm="1">
        <f t="array" aca="1" ref="BD770" ca="1">MMULT('Количество акций на 4 января'!$B765:$F765,BD$2:BD$6)/MMULT('Количество акций на 4 января'!$B765:$F765,BC$2:BC$6)-1</f>
        <v>-1.8234132390600677E-2</v>
      </c>
      <c r="BE770" s="15" cm="1">
        <f t="array" aca="1" ref="BE770" ca="1">MMULT('Количество акций на 4 января'!$B765:$F765,BE$2:BE$6)/MMULT('Количество акций на 4 января'!$B765:$F765,BD$2:BD$6)-1</f>
        <v>1.5502923442816119E-3</v>
      </c>
      <c r="BF770" s="15" cm="1">
        <f t="array" aca="1" ref="BF770" ca="1">MMULT('Количество акций на 4 января'!$B765:$F765,BF$2:BF$6)/MMULT('Количество акций на 4 января'!$B765:$F765,BE$2:BE$6)-1</f>
        <v>2.8906325146740297E-3</v>
      </c>
      <c r="BG770" s="15" cm="1">
        <f t="array" aca="1" ref="BG770" ca="1">MMULT('Количество акций на 4 января'!$B765:$F765,BG$2:BG$6)/MMULT('Количество акций на 4 января'!$B765:$F765,BF$2:BF$6)-1</f>
        <v>2.0874061522513587E-2</v>
      </c>
      <c r="BH770" s="15" cm="1">
        <f t="array" aca="1" ref="BH770" ca="1">MMULT('Количество акций на 4 января'!$B765:$F765,BH$2:BH$6)/MMULT('Количество акций на 4 января'!$B765:$F765,BG$2:BG$6)-1</f>
        <v>5.6186399281232813E-3</v>
      </c>
      <c r="BI770" s="15" cm="1">
        <f t="array" aca="1" ref="BI770" ca="1">MMULT('Количество акций на 4 января'!$B765:$F765,BI$2:BI$6)/MMULT('Количество акций на 4 января'!$B765:$F765,BH$2:BH$6)-1</f>
        <v>-8.1580539095600368E-3</v>
      </c>
      <c r="BJ770" s="15" cm="1">
        <f t="array" aca="1" ref="BJ770" ca="1">MMULT('Количество акций на 4 января'!$B765:$F765,BJ$2:BJ$6)/MMULT('Количество акций на 4 января'!$B765:$F765,BI$2:BI$6)-1</f>
        <v>2.8188214555313618E-3</v>
      </c>
      <c r="BK770" s="15" cm="1">
        <f t="array" aca="1" ref="BK770" ca="1">MMULT('Количество акций на 4 января'!$B765:$F765,BK$2:BK$6)/MMULT('Количество акций на 4 января'!$B765:$F765,BJ$2:BJ$6)-1</f>
        <v>-1.240035674755724E-3</v>
      </c>
      <c r="BL770" s="15" cm="1">
        <f t="array" aca="1" ref="BL770" ca="1">MMULT('Количество акций на 4 января'!$B765:$F765,BL$2:BL$6)/MMULT('Количество акций на 4 января'!$B765:$F765,BK$2:BK$6)-1</f>
        <v>3.8404923074453201E-3</v>
      </c>
      <c r="BM770" s="15" cm="1">
        <f t="array" aca="1" ref="BM770" ca="1">MMULT('Количество акций на 4 января'!$B765:$F765,BM$2:BM$6)/MMULT('Количество акций на 4 января'!$B765:$F765,BL$2:BL$6)-1</f>
        <v>-1.1127232665482767E-2</v>
      </c>
      <c r="BN770" s="15" cm="1">
        <f t="array" aca="1" ref="BN770" ca="1">MMULT('Количество акций на 4 января'!$B765:$F765,BN$2:BN$6)/MMULT('Количество акций на 4 января'!$B765:$F765,BM$2:BM$6)-1</f>
        <v>-1.5753171649583675E-2</v>
      </c>
      <c r="BO770" s="15" cm="1">
        <f t="array" aca="1" ref="BO770" ca="1">MMULT('Количество акций на 4 января'!$B765:$F765,BO$2:BO$6)/MMULT('Количество акций на 4 января'!$B765:$F765,BN$2:BN$6)-1</f>
        <v>9.7196235120915464E-3</v>
      </c>
      <c r="BP770" s="15" cm="1">
        <f t="array" aca="1" ref="BP770" ca="1">MMULT('Количество акций на 4 января'!$B765:$F765,BP$2:BP$6)/MMULT('Количество акций на 4 января'!$B765:$F765,BO$2:BO$6)-1</f>
        <v>2.1314497924853626E-3</v>
      </c>
      <c r="BQ770" s="15" cm="1">
        <f t="array" aca="1" ref="BQ770" ca="1">MMULT('Количество акций на 4 января'!$B765:$F765,BQ$2:BQ$6)/MMULT('Количество акций на 4 января'!$B765:$F765,BP$2:BP$6)-1</f>
        <v>-5.8424715893258261E-3</v>
      </c>
      <c r="BR770" s="15" cm="1">
        <f t="array" aca="1" ref="BR770" ca="1">MMULT('Количество акций на 4 января'!$B765:$F765,BR$2:BR$6)/MMULT('Количество акций на 4 января'!$B765:$F765,BQ$2:BQ$6)-1</f>
        <v>1.1286170013737884E-2</v>
      </c>
      <c r="BS770" s="15" cm="1">
        <f t="array" aca="1" ref="BS770" ca="1">MMULT('Количество акций на 4 января'!$B765:$F765,BS$2:BS$6)/MMULT('Количество акций на 4 января'!$B765:$F765,BR$2:BR$6)-1</f>
        <v>8.0828969772082093E-3</v>
      </c>
      <c r="BT770" s="15" cm="1">
        <f t="array" aca="1" ref="BT770" ca="1">MMULT('Количество акций на 4 января'!$B765:$F765,BT$2:BT$6)/MMULT('Количество акций на 4 января'!$B765:$F765,BS$2:BS$6)-1</f>
        <v>7.3737789858243641E-3</v>
      </c>
      <c r="BU770" s="15" cm="1">
        <f t="array" aca="1" ref="BU770" ca="1">MMULT('Количество акций на 4 января'!$B765:$F765,BU$2:BU$6)/MMULT('Количество акций на 4 января'!$B765:$F765,BT$2:BT$6)-1</f>
        <v>-5.4017761586174773E-3</v>
      </c>
      <c r="BV770" s="15" cm="1">
        <f t="array" aca="1" ref="BV770" ca="1">MMULT('Количество акций на 4 января'!$B765:$F765,BV$2:BV$6)/MMULT('Количество акций на 4 января'!$B765:$F765,BU$2:BU$6)-1</f>
        <v>8.9396639534544686E-3</v>
      </c>
      <c r="BW770" s="15" cm="1">
        <f t="array" aca="1" ref="BW770" ca="1">MMULT('Количество акций на 4 января'!$B765:$F765,BW$2:BW$6)/MMULT('Количество акций на 4 января'!$B765:$F765,BV$2:BV$6)-1</f>
        <v>-1.0851968046169946E-2</v>
      </c>
      <c r="BX770" s="15" cm="1">
        <f t="array" aca="1" ref="BX770" ca="1">MMULT('Количество акций на 4 января'!$B765:$F765,BX$2:BX$6)/MMULT('Количество акций на 4 января'!$B765:$F765,BW$2:BW$6)-1</f>
        <v>-8.6764074953898929E-3</v>
      </c>
      <c r="BY770" s="15" cm="1">
        <f t="array" aca="1" ref="BY770" ca="1">MMULT('Количество акций на 4 января'!$B765:$F765,BY$2:BY$6)/MMULT('Количество акций на 4 января'!$B765:$F765,BX$2:BX$6)-1</f>
        <v>2.1055767287621041E-3</v>
      </c>
      <c r="BZ770" s="15" cm="1">
        <f t="array" aca="1" ref="BZ770" ca="1">MMULT('Количество акций на 4 января'!$B765:$F765,BZ$2:BZ$6)/MMULT('Количество акций на 4 января'!$B765:$F765,BY$2:BY$6)-1</f>
        <v>9.02172314688654E-3</v>
      </c>
      <c r="CA770" s="15" cm="1">
        <f t="array" aca="1" ref="CA770" ca="1">MMULT('Количество акций на 4 января'!$B765:$F765,CA$2:CA$6)/MMULT('Количество акций на 4 января'!$B765:$F765,BZ$2:BZ$6)-1</f>
        <v>3.3578881226203894E-3</v>
      </c>
      <c r="CB770" s="15" cm="1">
        <f t="array" aca="1" ref="CB770" ca="1">MMULT('Количество акций на 4 января'!$B765:$F765,CB$2:CB$6)/MMULT('Количество акций на 4 января'!$B765:$F765,CA$2:CA$6)-1</f>
        <v>6.8900350830773949E-3</v>
      </c>
      <c r="CC770" s="15" cm="1">
        <f t="array" aca="1" ref="CC770" ca="1">MMULT('Количество акций на 4 января'!$B765:$F765,CC$2:CC$6)/MMULT('Количество акций на 4 января'!$B765:$F765,CB$2:CB$6)-1</f>
        <v>1.9696163124069965E-3</v>
      </c>
      <c r="CD770" s="15" cm="1">
        <f t="array" aca="1" ref="CD770" ca="1">MMULT('Количество акций на 4 января'!$B765:$F765,CD$2:CD$6)/MMULT('Количество акций на 4 января'!$B765:$F765,CC$2:CC$6)-1</f>
        <v>-4.2382161305944965E-3</v>
      </c>
      <c r="CE770" s="15" cm="1">
        <f t="array" aca="1" ref="CE770" ca="1">MMULT('Количество акций на 4 января'!$B765:$F765,CE$2:CE$6)/MMULT('Количество акций на 4 января'!$B765:$F765,CD$2:CD$6)-1</f>
        <v>-2.6946456473955216E-3</v>
      </c>
      <c r="CF770" s="15" cm="1">
        <f t="array" aca="1" ref="CF770" ca="1">MMULT('Количество акций на 4 января'!$B765:$F765,CF$2:CF$6)/MMULT('Количество акций на 4 января'!$B765:$F765,CE$2:CE$6)-1</f>
        <v>-7.7256624731513179E-3</v>
      </c>
      <c r="CG770" s="15" cm="1">
        <f t="array" aca="1" ref="CG770" ca="1">MMULT('Количество акций на 4 января'!$B765:$F765,CG$2:CG$6)/MMULT('Количество акций на 4 января'!$B765:$F765,CF$2:CF$6)-1</f>
        <v>1.8351599958736031E-2</v>
      </c>
      <c r="CH770" s="15" cm="1">
        <f t="array" aca="1" ref="CH770" ca="1">MMULT('Количество акций на 4 января'!$B765:$F765,CH$2:CH$6)/MMULT('Количество акций на 4 января'!$B765:$F765,CG$2:CG$6)-1</f>
        <v>1.2742111871400397E-2</v>
      </c>
      <c r="CI770" s="15" cm="1">
        <f t="array" aca="1" ref="CI770" ca="1">MMULT('Количество акций на 4 января'!$B765:$F765,CI$2:CI$6)/MMULT('Количество акций на 4 января'!$B765:$F765,CH$2:CH$6)-1</f>
        <v>1.1608695556725834E-2</v>
      </c>
      <c r="CJ770" s="15" cm="1">
        <f t="array" aca="1" ref="CJ770" ca="1">MMULT('Количество акций на 4 января'!$B765:$F765,CJ$2:CJ$6)/MMULT('Количество акций на 4 января'!$B765:$F765,CI$2:CI$6)-1</f>
        <v>2.6680875448257257E-3</v>
      </c>
      <c r="CK770" s="15" cm="1">
        <f t="array" aca="1" ref="CK770" ca="1">MMULT('Количество акций на 4 января'!$B765:$F765,CK$2:CK$6)/MMULT('Количество акций на 4 января'!$B765:$F765,CJ$2:CJ$6)-1</f>
        <v>6.0542448517970637E-3</v>
      </c>
      <c r="CL770" s="15" cm="1">
        <f t="array" aca="1" ref="CL770" ca="1">MMULT('Количество акций на 4 января'!$B765:$F765,CL$2:CL$6)/MMULT('Количество акций на 4 января'!$B765:$F765,CK$2:CK$6)-1</f>
        <v>-1.1396006068611575E-2</v>
      </c>
      <c r="CM770" s="15" cm="1">
        <f t="array" aca="1" ref="CM770" ca="1">MMULT('Количество акций на 4 января'!$B765:$F765,CM$2:CM$6)/MMULT('Количество акций на 4 января'!$B765:$F765,CL$2:CL$6)-1</f>
        <v>-2.2248106381617117E-3</v>
      </c>
      <c r="CN770" s="15" cm="1">
        <f t="array" aca="1" ref="CN770" ca="1">MMULT('Количество акций на 4 января'!$B765:$F765,CN$2:CN$6)/MMULT('Количество акций на 4 января'!$B765:$F765,CM$2:CM$6)-1</f>
        <v>8.1365578305752084E-3</v>
      </c>
      <c r="CO770" s="15" cm="1">
        <f t="array" aca="1" ref="CO770" ca="1">MMULT('Количество акций на 4 января'!$B765:$F765,CO$2:CO$6)/MMULT('Количество акций на 4 января'!$B765:$F765,CN$2:CN$6)-1</f>
        <v>2.800342835665548E-3</v>
      </c>
      <c r="CP770" s="15" cm="1">
        <f t="array" aca="1" ref="CP770" ca="1">MMULT('Количество акций на 4 января'!$B765:$F765,CP$2:CP$6)/MMULT('Количество акций на 4 января'!$B765:$F765,CO$2:CO$6)-1</f>
        <v>1.1315034055131123E-2</v>
      </c>
      <c r="CQ770" s="15" cm="1">
        <f t="array" aca="1" ref="CQ770" ca="1">MMULT('Количество акций на 4 января'!$B765:$F765,CQ$2:CQ$6)/MMULT('Количество акций на 4 января'!$B765:$F765,CP$2:CP$6)-1</f>
        <v>1.31033042411417E-2</v>
      </c>
      <c r="CR770" s="15" cm="1">
        <f t="array" aca="1" ref="CR770" ca="1">MMULT('Количество акций на 4 января'!$B765:$F765,CR$2:CR$6)/MMULT('Количество акций на 4 января'!$B765:$F765,CQ$2:CQ$6)-1</f>
        <v>-2.0579462407798954E-2</v>
      </c>
      <c r="CS770" s="15" cm="1">
        <f t="array" aca="1" ref="CS770" ca="1">MMULT('Количество акций на 4 января'!$B765:$F765,CS$2:CS$6)/MMULT('Количество акций на 4 января'!$B765:$F765,CR$2:CR$6)-1</f>
        <v>-5.4696133358450583E-3</v>
      </c>
      <c r="CT770" s="15" cm="1">
        <f t="array" aca="1" ref="CT770" ca="1">MMULT('Количество акций на 4 января'!$B765:$F765,CT$2:CT$6)/MMULT('Количество акций на 4 января'!$B765:$F765,CS$2:CS$6)-1</f>
        <v>6.9261121728940722E-3</v>
      </c>
      <c r="CU770" s="15" cm="1">
        <f t="array" aca="1" ref="CU770" ca="1">MMULT('Количество акций на 4 января'!$B765:$F765,CU$2:CU$6)/MMULT('Количество акций на 4 января'!$B765:$F765,CT$2:CT$6)-1</f>
        <v>5.1138169385711585E-3</v>
      </c>
      <c r="CV770" s="15" cm="1">
        <f t="array" aca="1" ref="CV770" ca="1">MMULT('Количество акций на 4 января'!$B765:$F765,CV$2:CV$6)/MMULT('Количество акций на 4 января'!$B765:$F765,CU$2:CU$6)-1</f>
        <v>3.93608678066526E-3</v>
      </c>
      <c r="CW770" s="15" cm="1">
        <f t="array" aca="1" ref="CW770" ca="1">MMULT('Количество акций на 4 января'!$B765:$F765,CW$2:CW$6)/MMULT('Количество акций на 4 января'!$B765:$F765,CV$2:CV$6)-1</f>
        <v>6.6157690361479116E-3</v>
      </c>
      <c r="CX770" s="15" cm="1">
        <f t="array" aca="1" ref="CX770" ca="1">MMULT('Количество акций на 4 января'!$B765:$F765,CX$2:CX$6)/MMULT('Количество акций на 4 января'!$B765:$F765,CW$2:CW$6)-1</f>
        <v>3.9880991524650078E-3</v>
      </c>
      <c r="CY770" s="15" cm="1">
        <f t="array" aca="1" ref="CY770" ca="1">MMULT('Количество акций на 4 января'!$B765:$F765,CY$2:CY$6)/MMULT('Количество акций на 4 января'!$B765:$F765,CX$2:CX$6)-1</f>
        <v>-6.7476312758500967E-3</v>
      </c>
      <c r="CZ770" s="15" cm="1">
        <f t="array" aca="1" ref="CZ770" ca="1">MMULT('Количество акций на 4 января'!$B765:$F765,CZ$2:CZ$6)/MMULT('Количество акций на 4 января'!$B765:$F765,CY$2:CY$6)-1</f>
        <v>-2.3022875308458257E-3</v>
      </c>
      <c r="DA770" s="15" cm="1">
        <f t="array" aca="1" ref="DA770" ca="1">MMULT('Количество акций на 4 января'!$B765:$F765,DA$2:DA$6)/MMULT('Количество акций на 4 января'!$B765:$F765,CZ$2:CZ$6)-1</f>
        <v>1.5514077675614413E-2</v>
      </c>
      <c r="DB770" s="15" cm="1">
        <f t="array" aca="1" ref="DB770" ca="1">MMULT('Количество акций на 4 января'!$B765:$F765,DB$2:DB$6)/MMULT('Количество акций на 4 января'!$B765:$F765,DA$2:DA$6)-1</f>
        <v>1.7448266319950445E-2</v>
      </c>
      <c r="DC770" s="15" cm="1">
        <f t="array" aca="1" ref="DC770" ca="1">MMULT('Количество акций на 4 января'!$B765:$F765,DC$2:DC$6)/MMULT('Количество акций на 4 января'!$B765:$F765,DB$2:DB$6)-1</f>
        <v>4.8035003519220076E-4</v>
      </c>
      <c r="DD770" s="15" cm="1">
        <f t="array" aca="1" ref="DD770" ca="1">MMULT('Количество акций на 4 января'!$B765:$F765,DD$2:DD$6)/MMULT('Количество акций на 4 января'!$B765:$F765,DC$2:DC$6)-1</f>
        <v>9.2089739214640254E-4</v>
      </c>
      <c r="DE770" s="15" cm="1">
        <f t="array" aca="1" ref="DE770" ca="1">MMULT('Количество акций на 4 января'!$B765:$F765,DE$2:DE$6)/MMULT('Количество акций на 4 января'!$B765:$F765,DD$2:DD$6)-1</f>
        <v>4.7011471967954854E-3</v>
      </c>
      <c r="DF770" s="15" cm="1">
        <f t="array" aca="1" ref="DF770" ca="1">MMULT('Количество акций на 4 января'!$B765:$F765,DF$2:DF$6)/MMULT('Количество акций на 4 января'!$B765:$F765,DE$2:DE$6)-1</f>
        <v>-3.2675473317702597E-3</v>
      </c>
      <c r="DG770" s="15" cm="1">
        <f t="array" aca="1" ref="DG770" ca="1">MMULT('Количество акций на 4 января'!$B765:$F765,DG$2:DG$6)/MMULT('Количество акций на 4 января'!$B765:$F765,DF$2:DF$6)-1</f>
        <v>1.1432724217644852E-2</v>
      </c>
      <c r="DH770" s="15" cm="1">
        <f t="array" aca="1" ref="DH770" ca="1">MMULT('Количество акций на 4 января'!$B765:$F765,DH$2:DH$6)/MMULT('Количество акций на 4 января'!$B765:$F765,DG$2:DG$6)-1</f>
        <v>-2.8591689399352083E-3</v>
      </c>
      <c r="DI770" s="15" cm="1">
        <f t="array" aca="1" ref="DI770" ca="1">MMULT('Количество акций на 4 января'!$B765:$F765,DI$2:DI$6)/MMULT('Количество акций на 4 января'!$B765:$F765,DH$2:DH$6)-1</f>
        <v>-1.4194580686833769E-3</v>
      </c>
      <c r="DJ770" s="15" cm="1">
        <f t="array" aca="1" ref="DJ770" ca="1">MMULT('Количество акций на 4 января'!$B765:$F765,DJ$2:DJ$6)/MMULT('Количество акций на 4 января'!$B765:$F765,DI$2:DI$6)-1</f>
        <v>1.1237878111325372E-4</v>
      </c>
      <c r="DK770" s="15" cm="1">
        <f t="array" aca="1" ref="DK770" ca="1">MMULT('Количество акций на 4 января'!$B765:$F765,DK$2:DK$6)/MMULT('Количество акций на 4 января'!$B765:$F765,DJ$2:DJ$6)-1</f>
        <v>-1.1955545052901417E-2</v>
      </c>
      <c r="DL770" s="15" cm="1">
        <f t="array" aca="1" ref="DL770" ca="1">MMULT('Количество акций на 4 января'!$B765:$F765,DL$2:DL$6)/MMULT('Количество акций на 4 января'!$B765:$F765,DK$2:DK$6)-1</f>
        <v>-2.8059986295393413E-3</v>
      </c>
      <c r="DM770" s="15" cm="1">
        <f t="array" aca="1" ref="DM770" ca="1">MMULT('Количество акций на 4 января'!$B765:$F765,DM$2:DM$6)/MMULT('Количество акций на 4 января'!$B765:$F765,DL$2:DL$6)-1</f>
        <v>5.4221799876263965E-4</v>
      </c>
      <c r="DN770" s="15" cm="1">
        <f t="array" aca="1" ref="DN770" ca="1">MMULT('Количество акций на 4 января'!$B765:$F765,DN$2:DN$6)/MMULT('Количество акций на 4 января'!$B765:$F765,DM$2:DM$6)-1</f>
        <v>-1.7020690688143159E-3</v>
      </c>
      <c r="DO770" s="15" cm="1">
        <f t="array" aca="1" ref="DO770" ca="1">MMULT('Количество акций на 4 января'!$B765:$F765,DO$2:DO$6)/MMULT('Количество акций на 4 января'!$B765:$F765,DN$2:DN$6)-1</f>
        <v>5.7313272013397309E-3</v>
      </c>
      <c r="DP770" s="15" cm="1">
        <f t="array" aca="1" ref="DP770" ca="1">MMULT('Количество акций на 4 января'!$B765:$F765,DP$2:DP$6)/MMULT('Количество акций на 4 января'!$B765:$F765,DO$2:DO$6)-1</f>
        <v>4.1330250825823978E-3</v>
      </c>
      <c r="DQ770" s="15" cm="1">
        <f t="array" aca="1" ref="DQ770" ca="1">MMULT('Количество акций на 4 января'!$B765:$F765,DQ$2:DQ$6)/MMULT('Количество акций на 4 января'!$B765:$F765,DP$2:DP$6)-1</f>
        <v>-4.030761909511793E-3</v>
      </c>
      <c r="DR770" s="15" cm="1">
        <f t="array" aca="1" ref="DR770" ca="1">MMULT('Количество акций на 4 января'!$B765:$F765,DR$2:DR$6)/MMULT('Количество акций на 4 января'!$B765:$F765,DQ$2:DQ$6)-1</f>
        <v>-5.4415951806046081E-3</v>
      </c>
      <c r="DS770" s="15" cm="1">
        <f t="array" aca="1" ref="DS770" ca="1">MMULT('Количество акций на 4 января'!$B765:$F765,DS$2:DS$6)/MMULT('Количество акций на 4 января'!$B765:$F765,DR$2:DR$6)-1</f>
        <v>8.0877101049172673E-3</v>
      </c>
      <c r="DT770" s="15" cm="1">
        <f t="array" aca="1" ref="DT770" ca="1">MMULT('Количество акций на 4 января'!$B765:$F765,DT$2:DT$6)/MMULT('Количество акций на 4 января'!$B765:$F765,DS$2:DS$6)-1</f>
        <v>-4.0854512245858121E-3</v>
      </c>
      <c r="DU770" s="15" cm="1">
        <f t="array" aca="1" ref="DU770" ca="1">MMULT('Количество акций на 4 января'!$B765:$F765,DU$2:DU$6)/MMULT('Количество акций на 4 января'!$B765:$F765,DT$2:DT$6)-1</f>
        <v>-9.5580580980216823E-3</v>
      </c>
      <c r="DV770" s="15" cm="1">
        <f t="array" aca="1" ref="DV770" ca="1">MMULT('Количество акций на 4 января'!$B765:$F765,DV$2:DV$6)/MMULT('Количество акций на 4 января'!$B765:$F765,DU$2:DU$6)-1</f>
        <v>9.506581638800693E-3</v>
      </c>
      <c r="DW770" s="24" cm="1">
        <f t="array" aca="1" ref="DW770" ca="1">MMULT('Количество акций на 4 января'!$B765:$F765,DW$2:DW$6)/MMULT('Количество акций на 4 января'!$B765:$F765,DV$2:DV$6)-1</f>
        <v>1.0490776198002205E-2</v>
      </c>
      <c r="DX770" s="28">
        <f t="shared" ca="1" si="23"/>
        <v>1.2749462060050404E-3</v>
      </c>
      <c r="DY770" s="28">
        <f t="shared" ca="1" si="22"/>
        <v>1.0683487328330476E-2</v>
      </c>
    </row>
    <row r="771" spans="1:129" x14ac:dyDescent="0.3">
      <c r="A771">
        <v>765</v>
      </c>
      <c r="C771" s="23" cm="1">
        <f t="array" aca="1" ref="C771" ca="1">MMULT('Количество акций на 4 января'!$B766:$F766,C$2:C$6)/MMULT('Количество акций на 4 января'!$B766:$F766,B$2:B$6)-1</f>
        <v>1.6470278009278472E-2</v>
      </c>
      <c r="D771" s="15" cm="1">
        <f t="array" aca="1" ref="D771" ca="1">MMULT('Количество акций на 4 января'!$B766:$F766,D$2:D$6)/MMULT('Количество акций на 4 января'!$B766:$F766,C$2:C$6)-1</f>
        <v>-2.252109460494145E-3</v>
      </c>
      <c r="E771" s="15" cm="1">
        <f t="array" aca="1" ref="E771" ca="1">MMULT('Количество акций на 4 января'!$B766:$F766,E$2:E$6)/MMULT('Количество акций на 4 января'!$B766:$F766,D$2:D$6)-1</f>
        <v>4.3689909071232158E-2</v>
      </c>
      <c r="F771" s="15" cm="1">
        <f t="array" aca="1" ref="F771" ca="1">MMULT('Количество акций на 4 января'!$B766:$F766,F$2:F$6)/MMULT('Количество акций на 4 января'!$B766:$F766,E$2:E$6)-1</f>
        <v>1.0680486263666689E-2</v>
      </c>
      <c r="G771" s="15" cm="1">
        <f t="array" aca="1" ref="G771" ca="1">MMULT('Количество акций на 4 января'!$B766:$F766,G$2:G$6)/MMULT('Количество акций на 4 января'!$B766:$F766,F$2:F$6)-1</f>
        <v>7.6801984588035221E-3</v>
      </c>
      <c r="H771" s="15" cm="1">
        <f t="array" aca="1" ref="H771" ca="1">MMULT('Количество акций на 4 января'!$B766:$F766,H$2:H$6)/MMULT('Количество акций на 4 января'!$B766:$F766,G$2:G$6)-1</f>
        <v>-7.1473298730673207E-3</v>
      </c>
      <c r="I771" s="15" cm="1">
        <f t="array" aca="1" ref="I771" ca="1">MMULT('Количество акций на 4 января'!$B766:$F766,I$2:I$6)/MMULT('Количество акций на 4 января'!$B766:$F766,H$2:H$6)-1</f>
        <v>1.4262104236189233E-2</v>
      </c>
      <c r="J771" s="15" cm="1">
        <f t="array" aca="1" ref="J771" ca="1">MMULT('Количество акций на 4 января'!$B766:$F766,J$2:J$6)/MMULT('Количество акций на 4 января'!$B766:$F766,I$2:I$6)-1</f>
        <v>-1.4566548021538006E-2</v>
      </c>
      <c r="K771" s="15" cm="1">
        <f t="array" aca="1" ref="K771" ca="1">MMULT('Количество акций на 4 января'!$B766:$F766,K$2:K$6)/MMULT('Количество акций на 4 января'!$B766:$F766,J$2:J$6)-1</f>
        <v>2.6438150617029699E-3</v>
      </c>
      <c r="L771" s="15" cm="1">
        <f t="array" aca="1" ref="L771" ca="1">MMULT('Количество акций на 4 января'!$B766:$F766,L$2:L$6)/MMULT('Количество акций на 4 января'!$B766:$F766,K$2:K$6)-1</f>
        <v>-7.3280046258883402E-3</v>
      </c>
      <c r="M771" s="15" cm="1">
        <f t="array" aca="1" ref="M771" ca="1">MMULT('Количество акций на 4 января'!$B766:$F766,M$2:M$6)/MMULT('Количество акций на 4 января'!$B766:$F766,L$2:L$6)-1</f>
        <v>3.5373456494847133E-3</v>
      </c>
      <c r="N771" s="15" cm="1">
        <f t="array" aca="1" ref="N771" ca="1">MMULT('Количество акций на 4 января'!$B766:$F766,N$2:N$6)/MMULT('Количество акций на 4 января'!$B766:$F766,M$2:M$6)-1</f>
        <v>-2.2370505216831038E-2</v>
      </c>
      <c r="O771" s="15" cm="1">
        <f t="array" aca="1" ref="O771" ca="1">MMULT('Количество акций на 4 января'!$B766:$F766,O$2:O$6)/MMULT('Количество акций на 4 января'!$B766:$F766,N$2:N$6)-1</f>
        <v>-1.1094740709083784E-2</v>
      </c>
      <c r="P771" s="15" cm="1">
        <f t="array" aca="1" ref="P771" ca="1">MMULT('Количество акций на 4 января'!$B766:$F766,P$2:P$6)/MMULT('Количество акций на 4 января'!$B766:$F766,O$2:O$6)-1</f>
        <v>2.1380191565361084E-3</v>
      </c>
      <c r="Q771" s="15" cm="1">
        <f t="array" aca="1" ref="Q771" ca="1">MMULT('Количество акций на 4 января'!$B766:$F766,Q$2:Q$6)/MMULT('Количество акций на 4 января'!$B766:$F766,P$2:P$6)-1</f>
        <v>-2.966417317907255E-3</v>
      </c>
      <c r="R771" s="15" cm="1">
        <f t="array" aca="1" ref="R771" ca="1">MMULT('Количество акций на 4 января'!$B766:$F766,R$2:R$6)/MMULT('Количество акций на 4 января'!$B766:$F766,Q$2:Q$6)-1</f>
        <v>-1.251978114066965E-2</v>
      </c>
      <c r="S771" s="15" cm="1">
        <f t="array" aca="1" ref="S771" ca="1">MMULT('Количество акций на 4 января'!$B766:$F766,S$2:S$6)/MMULT('Количество акций на 4 января'!$B766:$F766,R$2:R$6)-1</f>
        <v>5.4397159058729994E-3</v>
      </c>
      <c r="T771" s="15" cm="1">
        <f t="array" aca="1" ref="T771" ca="1">MMULT('Количество акций на 4 января'!$B766:$F766,T$2:T$6)/MMULT('Количество акций на 4 января'!$B766:$F766,S$2:S$6)-1</f>
        <v>-2.8274049805043555E-2</v>
      </c>
      <c r="U771" s="15" cm="1">
        <f t="array" aca="1" ref="U771" ca="1">MMULT('Количество акций на 4 января'!$B766:$F766,U$2:U$6)/MMULT('Количество акций на 4 января'!$B766:$F766,T$2:T$6)-1</f>
        <v>1.1461665787495523E-2</v>
      </c>
      <c r="V771" s="15" cm="1">
        <f t="array" aca="1" ref="V771" ca="1">MMULT('Количество акций на 4 января'!$B766:$F766,V$2:V$6)/MMULT('Количество акций на 4 января'!$B766:$F766,U$2:U$6)-1</f>
        <v>4.3446862979434897E-3</v>
      </c>
      <c r="W771" s="15" cm="1">
        <f t="array" aca="1" ref="W771" ca="1">MMULT('Количество акций на 4 января'!$B766:$F766,W$2:W$6)/MMULT('Количество акций на 4 января'!$B766:$F766,V$2:V$6)-1</f>
        <v>1.0719043097311864E-2</v>
      </c>
      <c r="X771" s="15" cm="1">
        <f t="array" aca="1" ref="X771" ca="1">MMULT('Количество акций на 4 января'!$B766:$F766,X$2:X$6)/MMULT('Количество акций на 4 января'!$B766:$F766,W$2:W$6)-1</f>
        <v>1.7331498593739836E-2</v>
      </c>
      <c r="Y771" s="15" cm="1">
        <f t="array" aca="1" ref="Y771" ca="1">MMULT('Количество акций на 4 января'!$B766:$F766,Y$2:Y$6)/MMULT('Количество акций на 4 января'!$B766:$F766,X$2:X$6)-1</f>
        <v>5.8948863797647633E-3</v>
      </c>
      <c r="Z771" s="15" cm="1">
        <f t="array" aca="1" ref="Z771" ca="1">MMULT('Количество акций на 4 января'!$B766:$F766,Z$2:Z$6)/MMULT('Количество акций на 4 января'!$B766:$F766,Y$2:Y$6)-1</f>
        <v>1.7227162146940866E-2</v>
      </c>
      <c r="AA771" s="15" cm="1">
        <f t="array" aca="1" ref="AA771" ca="1">MMULT('Количество акций на 4 января'!$B766:$F766,AA$2:AA$6)/MMULT('Количество акций на 4 января'!$B766:$F766,Z$2:Z$6)-1</f>
        <v>-9.6562547559675416E-3</v>
      </c>
      <c r="AB771" s="15" cm="1">
        <f t="array" aca="1" ref="AB771" ca="1">MMULT('Количество акций на 4 января'!$B766:$F766,AB$2:AB$6)/MMULT('Количество акций на 4 января'!$B766:$F766,AA$2:AA$6)-1</f>
        <v>-1.6445430707579645E-2</v>
      </c>
      <c r="AC771" s="15" cm="1">
        <f t="array" aca="1" ref="AC771" ca="1">MMULT('Количество акций на 4 января'!$B766:$F766,AC$2:AC$6)/MMULT('Количество акций на 4 января'!$B766:$F766,AB$2:AB$6)-1</f>
        <v>-2.2206000706755935E-3</v>
      </c>
      <c r="AD771" s="15" cm="1">
        <f t="array" aca="1" ref="AD771" ca="1">MMULT('Количество акций на 4 января'!$B766:$F766,AD$2:AD$6)/MMULT('Количество акций на 4 января'!$B766:$F766,AC$2:AC$6)-1</f>
        <v>1.7141830571612893E-2</v>
      </c>
      <c r="AE771" s="15" cm="1">
        <f t="array" aca="1" ref="AE771" ca="1">MMULT('Количество акций на 4 января'!$B766:$F766,AE$2:AE$6)/MMULT('Количество акций на 4 января'!$B766:$F766,AD$2:AD$6)-1</f>
        <v>1.9149978197844364E-2</v>
      </c>
      <c r="AF771" s="15" cm="1">
        <f t="array" aca="1" ref="AF771" ca="1">MMULT('Количество акций на 4 января'!$B766:$F766,AF$2:AF$6)/MMULT('Количество акций на 4 января'!$B766:$F766,AE$2:AE$6)-1</f>
        <v>3.0224862330314739E-3</v>
      </c>
      <c r="AG771" s="15" cm="1">
        <f t="array" aca="1" ref="AG771" ca="1">MMULT('Количество акций на 4 января'!$B766:$F766,AG$2:AG$6)/MMULT('Количество акций на 4 января'!$B766:$F766,AF$2:AF$6)-1</f>
        <v>-1.0456025243702483E-2</v>
      </c>
      <c r="AH771" s="15" cm="1">
        <f t="array" aca="1" ref="AH771" ca="1">MMULT('Количество акций на 4 января'!$B766:$F766,AH$2:AH$6)/MMULT('Количество акций на 4 января'!$B766:$F766,AG$2:AG$6)-1</f>
        <v>-1.9174230128664815E-2</v>
      </c>
      <c r="AI771" s="15" cm="1">
        <f t="array" aca="1" ref="AI771" ca="1">MMULT('Количество акций на 4 января'!$B766:$F766,AI$2:AI$6)/MMULT('Количество акций на 4 января'!$B766:$F766,AH$2:AH$6)-1</f>
        <v>1.1521994032148708E-2</v>
      </c>
      <c r="AJ771" s="15" cm="1">
        <f t="array" aca="1" ref="AJ771" ca="1">MMULT('Количество акций на 4 января'!$B766:$F766,AJ$2:AJ$6)/MMULT('Количество акций на 4 января'!$B766:$F766,AI$2:AI$6)-1</f>
        <v>-4.1018065259249559E-3</v>
      </c>
      <c r="AK771" s="15" cm="1">
        <f t="array" aca="1" ref="AK771" ca="1">MMULT('Количество акций на 4 января'!$B766:$F766,AK$2:AK$6)/MMULT('Количество акций на 4 января'!$B766:$F766,AJ$2:AJ$6)-1</f>
        <v>8.1206606915662505E-3</v>
      </c>
      <c r="AL771" s="15" cm="1">
        <f t="array" aca="1" ref="AL771" ca="1">MMULT('Количество акций на 4 января'!$B766:$F766,AL$2:AL$6)/MMULT('Количество акций на 4 января'!$B766:$F766,AK$2:AK$6)-1</f>
        <v>-9.5388097644190095E-3</v>
      </c>
      <c r="AM771" s="15" cm="1">
        <f t="array" aca="1" ref="AM771" ca="1">MMULT('Количество акций на 4 января'!$B766:$F766,AM$2:AM$6)/MMULT('Количество акций на 4 января'!$B766:$F766,AL$2:AL$6)-1</f>
        <v>-8.2557564571520414E-3</v>
      </c>
      <c r="AN771" s="15" cm="1">
        <f t="array" aca="1" ref="AN771" ca="1">MMULT('Количество акций на 4 января'!$B766:$F766,AN$2:AN$6)/MMULT('Количество акций на 4 января'!$B766:$F766,AM$2:AM$6)-1</f>
        <v>-1.5945888410659137E-2</v>
      </c>
      <c r="AO771" s="15" cm="1">
        <f t="array" aca="1" ref="AO771" ca="1">MMULT('Количество акций на 4 января'!$B766:$F766,AO$2:AO$6)/MMULT('Количество акций на 4 января'!$B766:$F766,AN$2:AN$6)-1</f>
        <v>1.5111019842869666E-2</v>
      </c>
      <c r="AP771" s="15" cm="1">
        <f t="array" aca="1" ref="AP771" ca="1">MMULT('Количество акций на 4 января'!$B766:$F766,AP$2:AP$6)/MMULT('Количество акций на 4 января'!$B766:$F766,AO$2:AO$6)-1</f>
        <v>7.2198568551076203E-3</v>
      </c>
      <c r="AQ771" s="15" cm="1">
        <f t="array" aca="1" ref="AQ771" ca="1">MMULT('Количество акций на 4 января'!$B766:$F766,AQ$2:AQ$6)/MMULT('Количество акций на 4 января'!$B766:$F766,AP$2:AP$6)-1</f>
        <v>-4.5799670251844837E-4</v>
      </c>
      <c r="AR771" s="15" cm="1">
        <f t="array" aca="1" ref="AR771" ca="1">MMULT('Количество акций на 4 января'!$B766:$F766,AR$2:AR$6)/MMULT('Количество акций на 4 января'!$B766:$F766,AQ$2:AQ$6)-1</f>
        <v>-1.9266818085816872E-3</v>
      </c>
      <c r="AS771" s="15" cm="1">
        <f t="array" aca="1" ref="AS771" ca="1">MMULT('Количество акций на 4 января'!$B766:$F766,AS$2:AS$6)/MMULT('Количество акций на 4 января'!$B766:$F766,AR$2:AR$6)-1</f>
        <v>3.5079083831522029E-2</v>
      </c>
      <c r="AT771" s="15" cm="1">
        <f t="array" aca="1" ref="AT771" ca="1">MMULT('Количество акций на 4 января'!$B766:$F766,AT$2:AT$6)/MMULT('Количество акций на 4 января'!$B766:$F766,AS$2:AS$6)-1</f>
        <v>2.08476719554469E-2</v>
      </c>
      <c r="AU771" s="15" cm="1">
        <f t="array" aca="1" ref="AU771" ca="1">MMULT('Количество акций на 4 января'!$B766:$F766,AU$2:AU$6)/MMULT('Количество акций на 4 января'!$B766:$F766,AT$2:AT$6)-1</f>
        <v>-1.1555494699787117E-2</v>
      </c>
      <c r="AV771" s="15" cm="1">
        <f t="array" aca="1" ref="AV771" ca="1">MMULT('Количество акций на 4 января'!$B766:$F766,AV$2:AV$6)/MMULT('Количество акций на 4 января'!$B766:$F766,AU$2:AU$6)-1</f>
        <v>1.5002954523685164E-2</v>
      </c>
      <c r="AW771" s="15" cm="1">
        <f t="array" aca="1" ref="AW771" ca="1">MMULT('Количество акций на 4 января'!$B766:$F766,AW$2:AW$6)/MMULT('Количество акций на 4 января'!$B766:$F766,AV$2:AV$6)-1</f>
        <v>2.9085164140614239E-3</v>
      </c>
      <c r="AX771" s="15" cm="1">
        <f t="array" aca="1" ref="AX771" ca="1">MMULT('Количество акций на 4 января'!$B766:$F766,AX$2:AX$6)/MMULT('Количество акций на 4 января'!$B766:$F766,AW$2:AW$6)-1</f>
        <v>1.9766441712920857E-2</v>
      </c>
      <c r="AY771" s="15" cm="1">
        <f t="array" aca="1" ref="AY771" ca="1">MMULT('Количество акций на 4 января'!$B766:$F766,AY$2:AY$6)/MMULT('Количество акций на 4 января'!$B766:$F766,AX$2:AX$6)-1</f>
        <v>-1.0481048781059377E-2</v>
      </c>
      <c r="AZ771" s="15" cm="1">
        <f t="array" aca="1" ref="AZ771" ca="1">MMULT('Количество акций на 4 января'!$B766:$F766,AZ$2:AZ$6)/MMULT('Количество акций на 4 января'!$B766:$F766,AY$2:AY$6)-1</f>
        <v>-1.841009105052116E-2</v>
      </c>
      <c r="BA771" s="15" cm="1">
        <f t="array" aca="1" ref="BA771" ca="1">MMULT('Количество акций на 4 января'!$B766:$F766,BA$2:BA$6)/MMULT('Количество акций на 4 января'!$B766:$F766,AZ$2:AZ$6)-1</f>
        <v>-2.7175669286322979E-2</v>
      </c>
      <c r="BB771" s="15" cm="1">
        <f t="array" aca="1" ref="BB771" ca="1">MMULT('Количество акций на 4 января'!$B766:$F766,BB$2:BB$6)/MMULT('Количество акций на 4 января'!$B766:$F766,BA$2:BA$6)-1</f>
        <v>7.2780876551343798E-3</v>
      </c>
      <c r="BC771" s="15" cm="1">
        <f t="array" aca="1" ref="BC771" ca="1">MMULT('Количество акций на 4 января'!$B766:$F766,BC$2:BC$6)/MMULT('Количество акций на 4 января'!$B766:$F766,BB$2:BB$6)-1</f>
        <v>-1.8089639305161054E-3</v>
      </c>
      <c r="BD771" s="15" cm="1">
        <f t="array" aca="1" ref="BD771" ca="1">MMULT('Количество акций на 4 января'!$B766:$F766,BD$2:BD$6)/MMULT('Количество акций на 4 января'!$B766:$F766,BC$2:BC$6)-1</f>
        <v>-1.433201199577161E-2</v>
      </c>
      <c r="BE771" s="15" cm="1">
        <f t="array" aca="1" ref="BE771" ca="1">MMULT('Количество акций на 4 января'!$B766:$F766,BE$2:BE$6)/MMULT('Количество акций на 4 января'!$B766:$F766,BD$2:BD$6)-1</f>
        <v>1.4366655166198283E-2</v>
      </c>
      <c r="BF771" s="15" cm="1">
        <f t="array" aca="1" ref="BF771" ca="1">MMULT('Количество акций на 4 января'!$B766:$F766,BF$2:BF$6)/MMULT('Количество акций на 4 января'!$B766:$F766,BE$2:BE$6)-1</f>
        <v>3.7676157026851342E-3</v>
      </c>
      <c r="BG771" s="15" cm="1">
        <f t="array" aca="1" ref="BG771" ca="1">MMULT('Количество акций на 4 января'!$B766:$F766,BG$2:BG$6)/MMULT('Количество акций на 4 января'!$B766:$F766,BF$2:BF$6)-1</f>
        <v>1.5231048242249967E-2</v>
      </c>
      <c r="BH771" s="15" cm="1">
        <f t="array" aca="1" ref="BH771" ca="1">MMULT('Количество акций на 4 января'!$B766:$F766,BH$2:BH$6)/MMULT('Количество акций на 4 января'!$B766:$F766,BG$2:BG$6)-1</f>
        <v>4.734839817037928E-3</v>
      </c>
      <c r="BI771" s="15" cm="1">
        <f t="array" aca="1" ref="BI771" ca="1">MMULT('Количество акций на 4 января'!$B766:$F766,BI$2:BI$6)/MMULT('Количество акций на 4 января'!$B766:$F766,BH$2:BH$6)-1</f>
        <v>-9.8885321168415974E-3</v>
      </c>
      <c r="BJ771" s="15" cm="1">
        <f t="array" aca="1" ref="BJ771" ca="1">MMULT('Количество акций на 4 января'!$B766:$F766,BJ$2:BJ$6)/MMULT('Количество акций на 4 января'!$B766:$F766,BI$2:BI$6)-1</f>
        <v>-4.7853939880315721E-4</v>
      </c>
      <c r="BK771" s="15" cm="1">
        <f t="array" aca="1" ref="BK771" ca="1">MMULT('Количество акций на 4 января'!$B766:$F766,BK$2:BK$6)/MMULT('Количество акций на 4 января'!$B766:$F766,BJ$2:BJ$6)-1</f>
        <v>-1.0837212344436686E-3</v>
      </c>
      <c r="BL771" s="15" cm="1">
        <f t="array" aca="1" ref="BL771" ca="1">MMULT('Количество акций на 4 января'!$B766:$F766,BL$2:BL$6)/MMULT('Количество акций на 4 января'!$B766:$F766,BK$2:BK$6)-1</f>
        <v>3.9264431876386841E-3</v>
      </c>
      <c r="BM771" s="15" cm="1">
        <f t="array" aca="1" ref="BM771" ca="1">MMULT('Количество акций на 4 января'!$B766:$F766,BM$2:BM$6)/MMULT('Количество акций на 4 января'!$B766:$F766,BL$2:BL$6)-1</f>
        <v>-1.4327783695673557E-2</v>
      </c>
      <c r="BN771" s="15" cm="1">
        <f t="array" aca="1" ref="BN771" ca="1">MMULT('Количество акций на 4 января'!$B766:$F766,BN$2:BN$6)/MMULT('Количество акций на 4 января'!$B766:$F766,BM$2:BM$6)-1</f>
        <v>-1.59196578458074E-2</v>
      </c>
      <c r="BO771" s="15" cm="1">
        <f t="array" aca="1" ref="BO771" ca="1">MMULT('Количество акций на 4 января'!$B766:$F766,BO$2:BO$6)/MMULT('Количество акций на 4 января'!$B766:$F766,BN$2:BN$6)-1</f>
        <v>1.0105321142360957E-2</v>
      </c>
      <c r="BP771" s="15" cm="1">
        <f t="array" aca="1" ref="BP771" ca="1">MMULT('Количество акций на 4 января'!$B766:$F766,BP$2:BP$6)/MMULT('Количество акций на 4 января'!$B766:$F766,BO$2:BO$6)-1</f>
        <v>1.5712031764696377E-3</v>
      </c>
      <c r="BQ771" s="15" cm="1">
        <f t="array" aca="1" ref="BQ771" ca="1">MMULT('Количество акций на 4 января'!$B766:$F766,BQ$2:BQ$6)/MMULT('Количество акций на 4 января'!$B766:$F766,BP$2:BP$6)-1</f>
        <v>-9.1787934521396775E-3</v>
      </c>
      <c r="BR771" s="15" cm="1">
        <f t="array" aca="1" ref="BR771" ca="1">MMULT('Количество акций на 4 января'!$B766:$F766,BR$2:BR$6)/MMULT('Количество акций на 4 января'!$B766:$F766,BQ$2:BQ$6)-1</f>
        <v>8.1050627204504178E-3</v>
      </c>
      <c r="BS771" s="15" cm="1">
        <f t="array" aca="1" ref="BS771" ca="1">MMULT('Количество акций на 4 января'!$B766:$F766,BS$2:BS$6)/MMULT('Количество акций на 4 января'!$B766:$F766,BR$2:BR$6)-1</f>
        <v>1.5771512911212593E-2</v>
      </c>
      <c r="BT771" s="15" cm="1">
        <f t="array" aca="1" ref="BT771" ca="1">MMULT('Количество акций на 4 января'!$B766:$F766,BT$2:BT$6)/MMULT('Количество акций на 4 января'!$B766:$F766,BS$2:BS$6)-1</f>
        <v>1.6067041314389074E-2</v>
      </c>
      <c r="BU771" s="15" cm="1">
        <f t="array" aca="1" ref="BU771" ca="1">MMULT('Количество акций на 4 января'!$B766:$F766,BU$2:BU$6)/MMULT('Количество акций на 4 января'!$B766:$F766,BT$2:BT$6)-1</f>
        <v>-7.4191851465453817E-3</v>
      </c>
      <c r="BV771" s="15" cm="1">
        <f t="array" aca="1" ref="BV771" ca="1">MMULT('Количество акций на 4 января'!$B766:$F766,BV$2:BV$6)/MMULT('Количество акций на 4 января'!$B766:$F766,BU$2:BU$6)-1</f>
        <v>6.1591534030951411E-3</v>
      </c>
      <c r="BW771" s="15" cm="1">
        <f t="array" aca="1" ref="BW771" ca="1">MMULT('Количество акций на 4 января'!$B766:$F766,BW$2:BW$6)/MMULT('Количество акций на 4 января'!$B766:$F766,BV$2:BV$6)-1</f>
        <v>-1.1040498719131708E-2</v>
      </c>
      <c r="BX771" s="15" cm="1">
        <f t="array" aca="1" ref="BX771" ca="1">MMULT('Количество акций на 4 января'!$B766:$F766,BX$2:BX$6)/MMULT('Количество акций на 4 января'!$B766:$F766,BW$2:BW$6)-1</f>
        <v>-7.774091512022796E-3</v>
      </c>
      <c r="BY771" s="15" cm="1">
        <f t="array" aca="1" ref="BY771" ca="1">MMULT('Количество акций на 4 января'!$B766:$F766,BY$2:BY$6)/MMULT('Количество акций на 4 января'!$B766:$F766,BX$2:BX$6)-1</f>
        <v>5.4884414807565562E-3</v>
      </c>
      <c r="BZ771" s="15" cm="1">
        <f t="array" aca="1" ref="BZ771" ca="1">MMULT('Количество акций на 4 января'!$B766:$F766,BZ$2:BZ$6)/MMULT('Количество акций на 4 января'!$B766:$F766,BY$2:BY$6)-1</f>
        <v>5.9491596547931458E-3</v>
      </c>
      <c r="CA771" s="15" cm="1">
        <f t="array" aca="1" ref="CA771" ca="1">MMULT('Количество акций на 4 января'!$B766:$F766,CA$2:CA$6)/MMULT('Количество акций на 4 января'!$B766:$F766,BZ$2:BZ$6)-1</f>
        <v>1.8617061207117924E-3</v>
      </c>
      <c r="CB771" s="15" cm="1">
        <f t="array" aca="1" ref="CB771" ca="1">MMULT('Количество акций на 4 января'!$B766:$F766,CB$2:CB$6)/MMULT('Количество акций на 4 января'!$B766:$F766,CA$2:CA$6)-1</f>
        <v>2.7095455715233641E-3</v>
      </c>
      <c r="CC771" s="15" cm="1">
        <f t="array" aca="1" ref="CC771" ca="1">MMULT('Количество акций на 4 января'!$B766:$F766,CC$2:CC$6)/MMULT('Количество акций на 4 января'!$B766:$F766,CB$2:CB$6)-1</f>
        <v>5.9142289025637673E-4</v>
      </c>
      <c r="CD771" s="15" cm="1">
        <f t="array" aca="1" ref="CD771" ca="1">MMULT('Количество акций на 4 января'!$B766:$F766,CD$2:CD$6)/MMULT('Количество акций на 4 января'!$B766:$F766,CC$2:CC$6)-1</f>
        <v>3.9735078368585697E-4</v>
      </c>
      <c r="CE771" s="15" cm="1">
        <f t="array" aca="1" ref="CE771" ca="1">MMULT('Количество акций на 4 января'!$B766:$F766,CE$2:CE$6)/MMULT('Количество акций на 4 января'!$B766:$F766,CD$2:CD$6)-1</f>
        <v>-4.4018659477594868E-3</v>
      </c>
      <c r="CF771" s="15" cm="1">
        <f t="array" aca="1" ref="CF771" ca="1">MMULT('Количество акций на 4 января'!$B766:$F766,CF$2:CF$6)/MMULT('Количество акций на 4 января'!$B766:$F766,CE$2:CE$6)-1</f>
        <v>-4.7250304838999391E-3</v>
      </c>
      <c r="CG771" s="15" cm="1">
        <f t="array" aca="1" ref="CG771" ca="1">MMULT('Количество акций на 4 января'!$B766:$F766,CG$2:CG$6)/MMULT('Количество акций на 4 января'!$B766:$F766,CF$2:CF$6)-1</f>
        <v>1.9121316148010603E-2</v>
      </c>
      <c r="CH771" s="15" cm="1">
        <f t="array" aca="1" ref="CH771" ca="1">MMULT('Количество акций на 4 января'!$B766:$F766,CH$2:CH$6)/MMULT('Количество акций на 4 января'!$B766:$F766,CG$2:CG$6)-1</f>
        <v>1.5353912114659085E-2</v>
      </c>
      <c r="CI771" s="15" cm="1">
        <f t="array" aca="1" ref="CI771" ca="1">MMULT('Количество акций на 4 января'!$B766:$F766,CI$2:CI$6)/MMULT('Количество акций на 4 января'!$B766:$F766,CH$2:CH$6)-1</f>
        <v>1.5478649251744692E-2</v>
      </c>
      <c r="CJ771" s="15" cm="1">
        <f t="array" aca="1" ref="CJ771" ca="1">MMULT('Количество акций на 4 января'!$B766:$F766,CJ$2:CJ$6)/MMULT('Количество акций на 4 января'!$B766:$F766,CI$2:CI$6)-1</f>
        <v>6.9602244205424491E-4</v>
      </c>
      <c r="CK771" s="15" cm="1">
        <f t="array" aca="1" ref="CK771" ca="1">MMULT('Количество акций на 4 января'!$B766:$F766,CK$2:CK$6)/MMULT('Количество акций на 4 января'!$B766:$F766,CJ$2:CJ$6)-1</f>
        <v>2.8752955180948447E-3</v>
      </c>
      <c r="CL771" s="15" cm="1">
        <f t="array" aca="1" ref="CL771" ca="1">MMULT('Количество акций на 4 января'!$B766:$F766,CL$2:CL$6)/MMULT('Количество акций на 4 января'!$B766:$F766,CK$2:CK$6)-1</f>
        <v>-1.2364183991094735E-2</v>
      </c>
      <c r="CM771" s="15" cm="1">
        <f t="array" aca="1" ref="CM771" ca="1">MMULT('Количество акций на 4 января'!$B766:$F766,CM$2:CM$6)/MMULT('Количество акций на 4 января'!$B766:$F766,CL$2:CL$6)-1</f>
        <v>-1.1153249368089924E-3</v>
      </c>
      <c r="CN771" s="15" cm="1">
        <f t="array" aca="1" ref="CN771" ca="1">MMULT('Количество акций на 4 января'!$B766:$F766,CN$2:CN$6)/MMULT('Количество акций на 4 января'!$B766:$F766,CM$2:CM$6)-1</f>
        <v>9.916915252201175E-3</v>
      </c>
      <c r="CO771" s="15" cm="1">
        <f t="array" aca="1" ref="CO771" ca="1">MMULT('Количество акций на 4 января'!$B766:$F766,CO$2:CO$6)/MMULT('Количество акций на 4 января'!$B766:$F766,CN$2:CN$6)-1</f>
        <v>2.5825639593950456E-3</v>
      </c>
      <c r="CP771" s="15" cm="1">
        <f t="array" aca="1" ref="CP771" ca="1">MMULT('Количество акций на 4 января'!$B766:$F766,CP$2:CP$6)/MMULT('Количество акций на 4 января'!$B766:$F766,CO$2:CO$6)-1</f>
        <v>6.5931872810287562E-3</v>
      </c>
      <c r="CQ771" s="15" cm="1">
        <f t="array" aca="1" ref="CQ771" ca="1">MMULT('Количество акций на 4 января'!$B766:$F766,CQ$2:CQ$6)/MMULT('Количество акций на 4 января'!$B766:$F766,CP$2:CP$6)-1</f>
        <v>2.1295339616188791E-2</v>
      </c>
      <c r="CR771" s="15" cm="1">
        <f t="array" aca="1" ref="CR771" ca="1">MMULT('Количество акций на 4 января'!$B766:$F766,CR$2:CR$6)/MMULT('Количество акций на 4 января'!$B766:$F766,CQ$2:CQ$6)-1</f>
        <v>-2.2042355906881639E-2</v>
      </c>
      <c r="CS771" s="15" cm="1">
        <f t="array" aca="1" ref="CS771" ca="1">MMULT('Количество акций на 4 января'!$B766:$F766,CS$2:CS$6)/MMULT('Количество акций на 4 января'!$B766:$F766,CR$2:CR$6)-1</f>
        <v>-9.8041923445910673E-3</v>
      </c>
      <c r="CT771" s="15" cm="1">
        <f t="array" aca="1" ref="CT771" ca="1">MMULT('Количество акций на 4 января'!$B766:$F766,CT$2:CT$6)/MMULT('Количество акций на 4 января'!$B766:$F766,CS$2:CS$6)-1</f>
        <v>5.5523171364579849E-3</v>
      </c>
      <c r="CU771" s="15" cm="1">
        <f t="array" aca="1" ref="CU771" ca="1">MMULT('Количество акций на 4 января'!$B766:$F766,CU$2:CU$6)/MMULT('Количество акций на 4 января'!$B766:$F766,CT$2:CT$6)-1</f>
        <v>5.9176315475630847E-3</v>
      </c>
      <c r="CV771" s="15" cm="1">
        <f t="array" aca="1" ref="CV771" ca="1">MMULT('Количество акций на 4 января'!$B766:$F766,CV$2:CV$6)/MMULT('Количество акций на 4 января'!$B766:$F766,CU$2:CU$6)-1</f>
        <v>6.0707464430524993E-3</v>
      </c>
      <c r="CW771" s="15" cm="1">
        <f t="array" aca="1" ref="CW771" ca="1">MMULT('Количество акций на 4 января'!$B766:$F766,CW$2:CW$6)/MMULT('Количество акций на 4 января'!$B766:$F766,CV$2:CV$6)-1</f>
        <v>1.0727120034960347E-2</v>
      </c>
      <c r="CX771" s="15" cm="1">
        <f t="array" aca="1" ref="CX771" ca="1">MMULT('Количество акций на 4 января'!$B766:$F766,CX$2:CX$6)/MMULT('Количество акций на 4 января'!$B766:$F766,CW$2:CW$6)-1</f>
        <v>3.2045134070095571E-3</v>
      </c>
      <c r="CY771" s="15" cm="1">
        <f t="array" aca="1" ref="CY771" ca="1">MMULT('Количество акций на 4 января'!$B766:$F766,CY$2:CY$6)/MMULT('Количество акций на 4 января'!$B766:$F766,CX$2:CX$6)-1</f>
        <v>-5.5832747978019626E-3</v>
      </c>
      <c r="CZ771" s="15" cm="1">
        <f t="array" aca="1" ref="CZ771" ca="1">MMULT('Количество акций на 4 января'!$B766:$F766,CZ$2:CZ$6)/MMULT('Количество акций на 4 января'!$B766:$F766,CY$2:CY$6)-1</f>
        <v>-2.4571671553286212E-4</v>
      </c>
      <c r="DA771" s="15" cm="1">
        <f t="array" aca="1" ref="DA771" ca="1">MMULT('Количество акций на 4 января'!$B766:$F766,DA$2:DA$6)/MMULT('Количество акций на 4 января'!$B766:$F766,CZ$2:CZ$6)-1</f>
        <v>1.5647318811942812E-2</v>
      </c>
      <c r="DB771" s="15" cm="1">
        <f t="array" aca="1" ref="DB771" ca="1">MMULT('Количество акций на 4 января'!$B766:$F766,DB$2:DB$6)/MMULT('Количество акций на 4 января'!$B766:$F766,DA$2:DA$6)-1</f>
        <v>2.3724516852896116E-2</v>
      </c>
      <c r="DC771" s="15" cm="1">
        <f t="array" aca="1" ref="DC771" ca="1">MMULT('Количество акций на 4 января'!$B766:$F766,DC$2:DC$6)/MMULT('Количество акций на 4 января'!$B766:$F766,DB$2:DB$6)-1</f>
        <v>1.8490997567157663E-3</v>
      </c>
      <c r="DD771" s="15" cm="1">
        <f t="array" aca="1" ref="DD771" ca="1">MMULT('Количество акций на 4 января'!$B766:$F766,DD$2:DD$6)/MMULT('Количество акций на 4 января'!$B766:$F766,DC$2:DC$6)-1</f>
        <v>3.6281233249813027E-3</v>
      </c>
      <c r="DE771" s="15" cm="1">
        <f t="array" aca="1" ref="DE771" ca="1">MMULT('Количество акций на 4 января'!$B766:$F766,DE$2:DE$6)/MMULT('Количество акций на 4 января'!$B766:$F766,DD$2:DD$6)-1</f>
        <v>7.2154168964502219E-3</v>
      </c>
      <c r="DF771" s="15" cm="1">
        <f t="array" aca="1" ref="DF771" ca="1">MMULT('Количество акций на 4 января'!$B766:$F766,DF$2:DF$6)/MMULT('Количество акций на 4 января'!$B766:$F766,DE$2:DE$6)-1</f>
        <v>-3.3944114657773472E-3</v>
      </c>
      <c r="DG771" s="15" cm="1">
        <f t="array" aca="1" ref="DG771" ca="1">MMULT('Количество акций на 4 января'!$B766:$F766,DG$2:DG$6)/MMULT('Количество акций на 4 января'!$B766:$F766,DF$2:DF$6)-1</f>
        <v>4.8569280797916559E-3</v>
      </c>
      <c r="DH771" s="15" cm="1">
        <f t="array" aca="1" ref="DH771" ca="1">MMULT('Количество акций на 4 января'!$B766:$F766,DH$2:DH$6)/MMULT('Количество акций на 4 января'!$B766:$F766,DG$2:DG$6)-1</f>
        <v>-6.4898278586544844E-4</v>
      </c>
      <c r="DI771" s="15" cm="1">
        <f t="array" aca="1" ref="DI771" ca="1">MMULT('Количество акций на 4 января'!$B766:$F766,DI$2:DI$6)/MMULT('Количество акций на 4 января'!$B766:$F766,DH$2:DH$6)-1</f>
        <v>-1.8072223393831299E-3</v>
      </c>
      <c r="DJ771" s="15" cm="1">
        <f t="array" aca="1" ref="DJ771" ca="1">MMULT('Количество акций на 4 января'!$B766:$F766,DJ$2:DJ$6)/MMULT('Количество акций на 4 января'!$B766:$F766,DI$2:DI$6)-1</f>
        <v>4.6866479996630073E-3</v>
      </c>
      <c r="DK771" s="15" cm="1">
        <f t="array" aca="1" ref="DK771" ca="1">MMULT('Количество акций на 4 января'!$B766:$F766,DK$2:DK$6)/MMULT('Количество акций на 4 января'!$B766:$F766,DJ$2:DJ$6)-1</f>
        <v>-1.3039471592526164E-2</v>
      </c>
      <c r="DL771" s="15" cm="1">
        <f t="array" aca="1" ref="DL771" ca="1">MMULT('Количество акций на 4 января'!$B766:$F766,DL$2:DL$6)/MMULT('Количество акций на 4 января'!$B766:$F766,DK$2:DK$6)-1</f>
        <v>7.4729968533926439E-4</v>
      </c>
      <c r="DM771" s="15" cm="1">
        <f t="array" aca="1" ref="DM771" ca="1">MMULT('Количество акций на 4 января'!$B766:$F766,DM$2:DM$6)/MMULT('Количество акций на 4 января'!$B766:$F766,DL$2:DL$6)-1</f>
        <v>4.953946294261824E-3</v>
      </c>
      <c r="DN771" s="15" cm="1">
        <f t="array" aca="1" ref="DN771" ca="1">MMULT('Количество акций на 4 января'!$B766:$F766,DN$2:DN$6)/MMULT('Количество акций на 4 января'!$B766:$F766,DM$2:DM$6)-1</f>
        <v>-7.8069278288728228E-3</v>
      </c>
      <c r="DO771" s="15" cm="1">
        <f t="array" aca="1" ref="DO771" ca="1">MMULT('Количество акций на 4 января'!$B766:$F766,DO$2:DO$6)/MMULT('Количество акций на 4 января'!$B766:$F766,DN$2:DN$6)-1</f>
        <v>7.4088491043351468E-3</v>
      </c>
      <c r="DP771" s="15" cm="1">
        <f t="array" aca="1" ref="DP771" ca="1">MMULT('Количество акций на 4 января'!$B766:$F766,DP$2:DP$6)/MMULT('Количество акций на 4 января'!$B766:$F766,DO$2:DO$6)-1</f>
        <v>6.9361620852799177E-3</v>
      </c>
      <c r="DQ771" s="15" cm="1">
        <f t="array" aca="1" ref="DQ771" ca="1">MMULT('Количество акций на 4 января'!$B766:$F766,DQ$2:DQ$6)/MMULT('Количество акций на 4 января'!$B766:$F766,DP$2:DP$6)-1</f>
        <v>-2.5364637762093079E-3</v>
      </c>
      <c r="DR771" s="15" cm="1">
        <f t="array" aca="1" ref="DR771" ca="1">MMULT('Количество акций на 4 января'!$B766:$F766,DR$2:DR$6)/MMULT('Количество акций на 4 января'!$B766:$F766,DQ$2:DQ$6)-1</f>
        <v>2.4236125234189387E-3</v>
      </c>
      <c r="DS771" s="15" cm="1">
        <f t="array" aca="1" ref="DS771" ca="1">MMULT('Количество акций на 4 января'!$B766:$F766,DS$2:DS$6)/MMULT('Количество акций на 4 января'!$B766:$F766,DR$2:DR$6)-1</f>
        <v>5.122313730896666E-3</v>
      </c>
      <c r="DT771" s="15" cm="1">
        <f t="array" aca="1" ref="DT771" ca="1">MMULT('Количество акций на 4 января'!$B766:$F766,DT$2:DT$6)/MMULT('Количество акций на 4 января'!$B766:$F766,DS$2:DS$6)-1</f>
        <v>-3.8699198636322762E-3</v>
      </c>
      <c r="DU771" s="15" cm="1">
        <f t="array" aca="1" ref="DU771" ca="1">MMULT('Количество акций на 4 января'!$B766:$F766,DU$2:DU$6)/MMULT('Количество акций на 4 января'!$B766:$F766,DT$2:DT$6)-1</f>
        <v>-6.4086554453403055E-3</v>
      </c>
      <c r="DV771" s="15" cm="1">
        <f t="array" aca="1" ref="DV771" ca="1">MMULT('Количество акций на 4 января'!$B766:$F766,DV$2:DV$6)/MMULT('Количество акций на 4 января'!$B766:$F766,DU$2:DU$6)-1</f>
        <v>1.1792631084388105E-2</v>
      </c>
      <c r="DW771" s="24" cm="1">
        <f t="array" aca="1" ref="DW771" ca="1">MMULT('Количество акций на 4 января'!$B766:$F766,DW$2:DW$6)/MMULT('Количество акций на 4 января'!$B766:$F766,DV$2:DV$6)-1</f>
        <v>1.5666324069126603E-2</v>
      </c>
      <c r="DX771" s="28">
        <f t="shared" ca="1" si="23"/>
        <v>1.9773807242928374E-3</v>
      </c>
      <c r="DY771" s="28">
        <f t="shared" ca="1" si="22"/>
        <v>1.1932440195124074E-2</v>
      </c>
    </row>
    <row r="772" spans="1:129" x14ac:dyDescent="0.3">
      <c r="A772">
        <v>766</v>
      </c>
      <c r="C772" s="23" cm="1">
        <f t="array" aca="1" ref="C772" ca="1">MMULT('Количество акций на 4 января'!$B767:$F767,C$2:C$6)/MMULT('Количество акций на 4 января'!$B767:$F767,B$2:B$6)-1</f>
        <v>1.6710630752490241E-2</v>
      </c>
      <c r="D772" s="15" cm="1">
        <f t="array" aca="1" ref="D772" ca="1">MMULT('Количество акций на 4 января'!$B767:$F767,D$2:D$6)/MMULT('Количество акций на 4 января'!$B767:$F767,C$2:C$6)-1</f>
        <v>1.6130520277919391E-3</v>
      </c>
      <c r="E772" s="15" cm="1">
        <f t="array" aca="1" ref="E772" ca="1">MMULT('Количество акций на 4 января'!$B767:$F767,E$2:E$6)/MMULT('Количество акций на 4 января'!$B767:$F767,D$2:D$6)-1</f>
        <v>3.9362985219578039E-2</v>
      </c>
      <c r="F772" s="15" cm="1">
        <f t="array" aca="1" ref="F772" ca="1">MMULT('Количество акций на 4 января'!$B767:$F767,F$2:F$6)/MMULT('Количество акций на 4 января'!$B767:$F767,E$2:E$6)-1</f>
        <v>6.6472963375359129E-3</v>
      </c>
      <c r="G772" s="15" cm="1">
        <f t="array" aca="1" ref="G772" ca="1">MMULT('Количество акций на 4 января'!$B767:$F767,G$2:G$6)/MMULT('Количество акций на 4 января'!$B767:$F767,F$2:F$6)-1</f>
        <v>5.7798115733909139E-3</v>
      </c>
      <c r="H772" s="15" cm="1">
        <f t="array" aca="1" ref="H772" ca="1">MMULT('Количество акций на 4 января'!$B767:$F767,H$2:H$6)/MMULT('Количество акций на 4 января'!$B767:$F767,G$2:G$6)-1</f>
        <v>-4.2229224854739567E-3</v>
      </c>
      <c r="I772" s="15" cm="1">
        <f t="array" aca="1" ref="I772" ca="1">MMULT('Количество акций на 4 января'!$B767:$F767,I$2:I$6)/MMULT('Количество акций на 4 января'!$B767:$F767,H$2:H$6)-1</f>
        <v>1.4382912059810904E-2</v>
      </c>
      <c r="J772" s="15" cm="1">
        <f t="array" aca="1" ref="J772" ca="1">MMULT('Количество акций на 4 января'!$B767:$F767,J$2:J$6)/MMULT('Количество акций на 4 января'!$B767:$F767,I$2:I$6)-1</f>
        <v>-1.421250848000466E-2</v>
      </c>
      <c r="K772" s="15" cm="1">
        <f t="array" aca="1" ref="K772" ca="1">MMULT('Количество акций на 4 января'!$B767:$F767,K$2:K$6)/MMULT('Количество акций на 4 января'!$B767:$F767,J$2:J$6)-1</f>
        <v>2.3748793745168584E-3</v>
      </c>
      <c r="L772" s="15" cm="1">
        <f t="array" aca="1" ref="L772" ca="1">MMULT('Количество акций на 4 января'!$B767:$F767,L$2:L$6)/MMULT('Количество акций на 4 января'!$B767:$F767,K$2:K$6)-1</f>
        <v>-2.2941601382410193E-3</v>
      </c>
      <c r="M772" s="15" cm="1">
        <f t="array" aca="1" ref="M772" ca="1">MMULT('Количество акций на 4 января'!$B767:$F767,M$2:M$6)/MMULT('Количество акций на 4 января'!$B767:$F767,L$2:L$6)-1</f>
        <v>5.1071020649724463E-3</v>
      </c>
      <c r="N772" s="15" cm="1">
        <f t="array" aca="1" ref="N772" ca="1">MMULT('Количество акций на 4 января'!$B767:$F767,N$2:N$6)/MMULT('Количество акций на 4 января'!$B767:$F767,M$2:M$6)-1</f>
        <v>-1.7789040930443201E-2</v>
      </c>
      <c r="O772" s="15" cm="1">
        <f t="array" aca="1" ref="O772" ca="1">MMULT('Количество акций на 4 января'!$B767:$F767,O$2:O$6)/MMULT('Количество акций на 4 января'!$B767:$F767,N$2:N$6)-1</f>
        <v>-1.0093228488470607E-2</v>
      </c>
      <c r="P772" s="15" cm="1">
        <f t="array" aca="1" ref="P772" ca="1">MMULT('Количество акций на 4 января'!$B767:$F767,P$2:P$6)/MMULT('Количество акций на 4 января'!$B767:$F767,O$2:O$6)-1</f>
        <v>-1.2475585032222236E-3</v>
      </c>
      <c r="Q772" s="15" cm="1">
        <f t="array" aca="1" ref="Q772" ca="1">MMULT('Количество акций на 4 января'!$B767:$F767,Q$2:Q$6)/MMULT('Количество акций на 4 января'!$B767:$F767,P$2:P$6)-1</f>
        <v>-7.0201610098555856E-3</v>
      </c>
      <c r="R772" s="15" cm="1">
        <f t="array" aca="1" ref="R772" ca="1">MMULT('Количество акций на 4 января'!$B767:$F767,R$2:R$6)/MMULT('Количество акций на 4 января'!$B767:$F767,Q$2:Q$6)-1</f>
        <v>-1.5420128301589009E-2</v>
      </c>
      <c r="S772" s="15" cm="1">
        <f t="array" aca="1" ref="S772" ca="1">MMULT('Количество акций на 4 января'!$B767:$F767,S$2:S$6)/MMULT('Количество акций на 4 января'!$B767:$F767,R$2:R$6)-1</f>
        <v>8.7040842288541587E-3</v>
      </c>
      <c r="T772" s="15" cm="1">
        <f t="array" aca="1" ref="T772" ca="1">MMULT('Количество акций на 4 января'!$B767:$F767,T$2:T$6)/MMULT('Количество акций на 4 января'!$B767:$F767,S$2:S$6)-1</f>
        <v>-2.8092633359448005E-2</v>
      </c>
      <c r="U772" s="15" cm="1">
        <f t="array" aca="1" ref="U772" ca="1">MMULT('Количество акций на 4 января'!$B767:$F767,U$2:U$6)/MMULT('Количество акций на 4 января'!$B767:$F767,T$2:T$6)-1</f>
        <v>1.0866892670297279E-2</v>
      </c>
      <c r="V772" s="15" cm="1">
        <f t="array" aca="1" ref="V772" ca="1">MMULT('Количество акций на 4 января'!$B767:$F767,V$2:V$6)/MMULT('Количество акций на 4 января'!$B767:$F767,U$2:U$6)-1</f>
        <v>4.3584727617209662E-3</v>
      </c>
      <c r="W772" s="15" cm="1">
        <f t="array" aca="1" ref="W772" ca="1">MMULT('Количество акций на 4 января'!$B767:$F767,W$2:W$6)/MMULT('Количество акций на 4 января'!$B767:$F767,V$2:V$6)-1</f>
        <v>1.1557695453630945E-2</v>
      </c>
      <c r="X772" s="15" cm="1">
        <f t="array" aca="1" ref="X772" ca="1">MMULT('Количество акций на 4 января'!$B767:$F767,X$2:X$6)/MMULT('Количество акций на 4 января'!$B767:$F767,W$2:W$6)-1</f>
        <v>1.5443652145124886E-2</v>
      </c>
      <c r="Y772" s="15" cm="1">
        <f t="array" aca="1" ref="Y772" ca="1">MMULT('Количество акций на 4 января'!$B767:$F767,Y$2:Y$6)/MMULT('Количество акций на 4 января'!$B767:$F767,X$2:X$6)-1</f>
        <v>2.8523074391739733E-3</v>
      </c>
      <c r="Z772" s="15" cm="1">
        <f t="array" aca="1" ref="Z772" ca="1">MMULT('Количество акций на 4 января'!$B767:$F767,Z$2:Z$6)/MMULT('Количество акций на 4 января'!$B767:$F767,Y$2:Y$6)-1</f>
        <v>1.3515907962317941E-2</v>
      </c>
      <c r="AA772" s="15" cm="1">
        <f t="array" aca="1" ref="AA772" ca="1">MMULT('Количество акций на 4 января'!$B767:$F767,AA$2:AA$6)/MMULT('Количество акций на 4 января'!$B767:$F767,Z$2:Z$6)-1</f>
        <v>-1.0055749074761366E-2</v>
      </c>
      <c r="AB772" s="15" cm="1">
        <f t="array" aca="1" ref="AB772" ca="1">MMULT('Количество акций на 4 января'!$B767:$F767,AB$2:AB$6)/MMULT('Количество акций на 4 января'!$B767:$F767,AA$2:AA$6)-1</f>
        <v>-1.5169030484417978E-2</v>
      </c>
      <c r="AC772" s="15" cm="1">
        <f t="array" aca="1" ref="AC772" ca="1">MMULT('Количество акций на 4 января'!$B767:$F767,AC$2:AC$6)/MMULT('Количество акций на 4 января'!$B767:$F767,AB$2:AB$6)-1</f>
        <v>-3.7983042102895936E-4</v>
      </c>
      <c r="AD772" s="15" cm="1">
        <f t="array" aca="1" ref="AD772" ca="1">MMULT('Количество акций на 4 января'!$B767:$F767,AD$2:AD$6)/MMULT('Количество акций на 4 января'!$B767:$F767,AC$2:AC$6)-1</f>
        <v>1.3758951694779364E-2</v>
      </c>
      <c r="AE772" s="15" cm="1">
        <f t="array" aca="1" ref="AE772" ca="1">MMULT('Количество акций на 4 января'!$B767:$F767,AE$2:AE$6)/MMULT('Количество акций на 4 января'!$B767:$F767,AD$2:AD$6)-1</f>
        <v>2.0352991855805858E-2</v>
      </c>
      <c r="AF772" s="15" cm="1">
        <f t="array" aca="1" ref="AF772" ca="1">MMULT('Количество акций на 4 января'!$B767:$F767,AF$2:AF$6)/MMULT('Количество акций на 4 января'!$B767:$F767,AE$2:AE$6)-1</f>
        <v>2.1266275539222335E-4</v>
      </c>
      <c r="AG772" s="15" cm="1">
        <f t="array" aca="1" ref="AG772" ca="1">MMULT('Количество акций на 4 января'!$B767:$F767,AG$2:AG$6)/MMULT('Количество акций на 4 января'!$B767:$F767,AF$2:AF$6)-1</f>
        <v>-7.9337281486027145E-3</v>
      </c>
      <c r="AH772" s="15" cm="1">
        <f t="array" aca="1" ref="AH772" ca="1">MMULT('Количество акций на 4 января'!$B767:$F767,AH$2:AH$6)/MMULT('Количество акций на 4 января'!$B767:$F767,AG$2:AG$6)-1</f>
        <v>-1.4587027145234521E-2</v>
      </c>
      <c r="AI772" s="15" cm="1">
        <f t="array" aca="1" ref="AI772" ca="1">MMULT('Количество акций на 4 января'!$B767:$F767,AI$2:AI$6)/MMULT('Количество акций на 4 января'!$B767:$F767,AH$2:AH$6)-1</f>
        <v>1.5529059477020102E-2</v>
      </c>
      <c r="AJ772" s="15" cm="1">
        <f t="array" aca="1" ref="AJ772" ca="1">MMULT('Количество акций на 4 января'!$B767:$F767,AJ$2:AJ$6)/MMULT('Количество акций на 4 января'!$B767:$F767,AI$2:AI$6)-1</f>
        <v>-8.0802790918023115E-3</v>
      </c>
      <c r="AK772" s="15" cm="1">
        <f t="array" aca="1" ref="AK772" ca="1">MMULT('Количество акций на 4 января'!$B767:$F767,AK$2:AK$6)/MMULT('Количество акций на 4 января'!$B767:$F767,AJ$2:AJ$6)-1</f>
        <v>3.3779101829463087E-3</v>
      </c>
      <c r="AL772" s="15" cm="1">
        <f t="array" aca="1" ref="AL772" ca="1">MMULT('Количество акций на 4 января'!$B767:$F767,AL$2:AL$6)/MMULT('Количество акций на 4 января'!$B767:$F767,AK$2:AK$6)-1</f>
        <v>-1.02056806207379E-2</v>
      </c>
      <c r="AM772" s="15" cm="1">
        <f t="array" aca="1" ref="AM772" ca="1">MMULT('Количество акций на 4 января'!$B767:$F767,AM$2:AM$6)/MMULT('Количество акций на 4 января'!$B767:$F767,AL$2:AL$6)-1</f>
        <v>-1.6481964811672856E-2</v>
      </c>
      <c r="AN772" s="15" cm="1">
        <f t="array" aca="1" ref="AN772" ca="1">MMULT('Количество акций на 4 января'!$B767:$F767,AN$2:AN$6)/MMULT('Количество акций на 4 января'!$B767:$F767,AM$2:AM$6)-1</f>
        <v>-1.1663405427717932E-2</v>
      </c>
      <c r="AO772" s="15" cm="1">
        <f t="array" aca="1" ref="AO772" ca="1">MMULT('Количество акций на 4 января'!$B767:$F767,AO$2:AO$6)/MMULT('Количество акций на 4 января'!$B767:$F767,AN$2:AN$6)-1</f>
        <v>1.5103167650856619E-2</v>
      </c>
      <c r="AP772" s="15" cm="1">
        <f t="array" aca="1" ref="AP772" ca="1">MMULT('Количество акций на 4 января'!$B767:$F767,AP$2:AP$6)/MMULT('Количество акций на 4 января'!$B767:$F767,AO$2:AO$6)-1</f>
        <v>4.114601314411992E-3</v>
      </c>
      <c r="AQ772" s="15" cm="1">
        <f t="array" aca="1" ref="AQ772" ca="1">MMULT('Количество акций на 4 января'!$B767:$F767,AQ$2:AQ$6)/MMULT('Количество акций на 4 января'!$B767:$F767,AP$2:AP$6)-1</f>
        <v>-2.5153723316094778E-3</v>
      </c>
      <c r="AR772" s="15" cm="1">
        <f t="array" aca="1" ref="AR772" ca="1">MMULT('Количество акций на 4 января'!$B767:$F767,AR$2:AR$6)/MMULT('Количество акций на 4 января'!$B767:$F767,AQ$2:AQ$6)-1</f>
        <v>-6.9162687666486367E-3</v>
      </c>
      <c r="AS772" s="15" cm="1">
        <f t="array" aca="1" ref="AS772" ca="1">MMULT('Количество акций на 4 января'!$B767:$F767,AS$2:AS$6)/MMULT('Количество акций на 4 января'!$B767:$F767,AR$2:AR$6)-1</f>
        <v>3.2285283481972904E-2</v>
      </c>
      <c r="AT772" s="15" cm="1">
        <f t="array" aca="1" ref="AT772" ca="1">MMULT('Количество акций на 4 января'!$B767:$F767,AT$2:AT$6)/MMULT('Количество акций на 4 января'!$B767:$F767,AS$2:AS$6)-1</f>
        <v>1.7764493112927493E-2</v>
      </c>
      <c r="AU772" s="15" cm="1">
        <f t="array" aca="1" ref="AU772" ca="1">MMULT('Количество акций на 4 января'!$B767:$F767,AU$2:AU$6)/MMULT('Количество акций на 4 января'!$B767:$F767,AT$2:AT$6)-1</f>
        <v>-9.3648528446942381E-3</v>
      </c>
      <c r="AV772" s="15" cm="1">
        <f t="array" aca="1" ref="AV772" ca="1">MMULT('Количество акций на 4 января'!$B767:$F767,AV$2:AV$6)/MMULT('Количество акций на 4 января'!$B767:$F767,AU$2:AU$6)-1</f>
        <v>1.5237589848492439E-2</v>
      </c>
      <c r="AW772" s="15" cm="1">
        <f t="array" aca="1" ref="AW772" ca="1">MMULT('Количество акций на 4 января'!$B767:$F767,AW$2:AW$6)/MMULT('Количество акций на 4 января'!$B767:$F767,AV$2:AV$6)-1</f>
        <v>3.806310638663879E-3</v>
      </c>
      <c r="AX772" s="15" cm="1">
        <f t="array" aca="1" ref="AX772" ca="1">MMULT('Количество акций на 4 января'!$B767:$F767,AX$2:AX$6)/MMULT('Количество акций на 4 января'!$B767:$F767,AW$2:AW$6)-1</f>
        <v>1.7992945648157566E-2</v>
      </c>
      <c r="AY772" s="15" cm="1">
        <f t="array" aca="1" ref="AY772" ca="1">MMULT('Количество акций на 4 января'!$B767:$F767,AY$2:AY$6)/MMULT('Количество акций на 4 января'!$B767:$F767,AX$2:AX$6)-1</f>
        <v>-1.4080292173149545E-2</v>
      </c>
      <c r="AZ772" s="15" cm="1">
        <f t="array" aca="1" ref="AZ772" ca="1">MMULT('Количество акций на 4 января'!$B767:$F767,AZ$2:AZ$6)/MMULT('Количество акций на 4 января'!$B767:$F767,AY$2:AY$6)-1</f>
        <v>-1.3353078645777394E-2</v>
      </c>
      <c r="BA772" s="15" cm="1">
        <f t="array" aca="1" ref="BA772" ca="1">MMULT('Количество акций на 4 января'!$B767:$F767,BA$2:BA$6)/MMULT('Количество акций на 4 января'!$B767:$F767,AZ$2:AZ$6)-1</f>
        <v>-2.6007391190260187E-2</v>
      </c>
      <c r="BB772" s="15" cm="1">
        <f t="array" aca="1" ref="BB772" ca="1">MMULT('Количество акций на 4 января'!$B767:$F767,BB$2:BB$6)/MMULT('Количество акций на 4 января'!$B767:$F767,BA$2:BA$6)-1</f>
        <v>5.5835426771195795E-3</v>
      </c>
      <c r="BC772" s="15" cm="1">
        <f t="array" aca="1" ref="BC772" ca="1">MMULT('Количество акций на 4 января'!$B767:$F767,BC$2:BC$6)/MMULT('Количество акций на 4 января'!$B767:$F767,BB$2:BB$6)-1</f>
        <v>-1.2908788915830804E-3</v>
      </c>
      <c r="BD772" s="15" cm="1">
        <f t="array" aca="1" ref="BD772" ca="1">MMULT('Количество акций на 4 января'!$B767:$F767,BD$2:BD$6)/MMULT('Количество акций на 4 января'!$B767:$F767,BC$2:BC$6)-1</f>
        <v>-1.7854165966623148E-2</v>
      </c>
      <c r="BE772" s="15" cm="1">
        <f t="array" aca="1" ref="BE772" ca="1">MMULT('Количество акций на 4 января'!$B767:$F767,BE$2:BE$6)/MMULT('Количество акций на 4 января'!$B767:$F767,BD$2:BD$6)-1</f>
        <v>4.6971800451749424E-3</v>
      </c>
      <c r="BF772" s="15" cm="1">
        <f t="array" aca="1" ref="BF772" ca="1">MMULT('Количество акций на 4 января'!$B767:$F767,BF$2:BF$6)/MMULT('Количество акций на 4 января'!$B767:$F767,BE$2:BE$6)-1</f>
        <v>2.8759516810576979E-3</v>
      </c>
      <c r="BG772" s="15" cm="1">
        <f t="array" aca="1" ref="BG772" ca="1">MMULT('Количество акций на 4 января'!$B767:$F767,BG$2:BG$6)/MMULT('Количество акций на 4 января'!$B767:$F767,BF$2:BF$6)-1</f>
        <v>2.0454299111196894E-2</v>
      </c>
      <c r="BH772" s="15" cm="1">
        <f t="array" aca="1" ref="BH772" ca="1">MMULT('Количество акций на 4 января'!$B767:$F767,BH$2:BH$6)/MMULT('Количество акций на 4 января'!$B767:$F767,BG$2:BG$6)-1</f>
        <v>5.8169346267344935E-3</v>
      </c>
      <c r="BI772" s="15" cm="1">
        <f t="array" aca="1" ref="BI772" ca="1">MMULT('Количество акций на 4 января'!$B767:$F767,BI$2:BI$6)/MMULT('Количество акций на 4 января'!$B767:$F767,BH$2:BH$6)-1</f>
        <v>-9.5257920825240205E-3</v>
      </c>
      <c r="BJ772" s="15" cm="1">
        <f t="array" aca="1" ref="BJ772" ca="1">MMULT('Количество акций на 4 января'!$B767:$F767,BJ$2:BJ$6)/MMULT('Количество акций на 4 января'!$B767:$F767,BI$2:BI$6)-1</f>
        <v>2.9456553769544591E-3</v>
      </c>
      <c r="BK772" s="15" cm="1">
        <f t="array" aca="1" ref="BK772" ca="1">MMULT('Количество акций на 4 января'!$B767:$F767,BK$2:BK$6)/MMULT('Количество акций на 4 января'!$B767:$F767,BJ$2:BJ$6)-1</f>
        <v>-7.9873982929057341E-4</v>
      </c>
      <c r="BL772" s="15" cm="1">
        <f t="array" aca="1" ref="BL772" ca="1">MMULT('Количество акций на 4 января'!$B767:$F767,BL$2:BL$6)/MMULT('Количество акций на 4 января'!$B767:$F767,BK$2:BK$6)-1</f>
        <v>3.3931336390857769E-3</v>
      </c>
      <c r="BM772" s="15" cm="1">
        <f t="array" aca="1" ref="BM772" ca="1">MMULT('Количество акций на 4 января'!$B767:$F767,BM$2:BM$6)/MMULT('Количество акций на 4 января'!$B767:$F767,BL$2:BL$6)-1</f>
        <v>-1.2403660610362022E-2</v>
      </c>
      <c r="BN772" s="15" cm="1">
        <f t="array" aca="1" ref="BN772" ca="1">MMULT('Количество акций на 4 января'!$B767:$F767,BN$2:BN$6)/MMULT('Количество акций на 4 января'!$B767:$F767,BM$2:BM$6)-1</f>
        <v>-1.5346466659863389E-2</v>
      </c>
      <c r="BO772" s="15" cm="1">
        <f t="array" aca="1" ref="BO772" ca="1">MMULT('Количество акций на 4 января'!$B767:$F767,BO$2:BO$6)/MMULT('Количество акций на 4 января'!$B767:$F767,BN$2:BN$6)-1</f>
        <v>1.0632122597480365E-2</v>
      </c>
      <c r="BP772" s="15" cm="1">
        <f t="array" aca="1" ref="BP772" ca="1">MMULT('Количество акций на 4 января'!$B767:$F767,BP$2:BP$6)/MMULT('Количество акций на 4 января'!$B767:$F767,BO$2:BO$6)-1</f>
        <v>2.9135607538843811E-3</v>
      </c>
      <c r="BQ772" s="15" cm="1">
        <f t="array" aca="1" ref="BQ772" ca="1">MMULT('Количество акций на 4 января'!$B767:$F767,BQ$2:BQ$6)/MMULT('Количество акций на 4 января'!$B767:$F767,BP$2:BP$6)-1</f>
        <v>-5.7420548534724558E-3</v>
      </c>
      <c r="BR772" s="15" cm="1">
        <f t="array" aca="1" ref="BR772" ca="1">MMULT('Количество акций на 4 января'!$B767:$F767,BR$2:BR$6)/MMULT('Количество акций на 4 января'!$B767:$F767,BQ$2:BQ$6)-1</f>
        <v>1.2848915771207725E-2</v>
      </c>
      <c r="BS772" s="15" cm="1">
        <f t="array" aca="1" ref="BS772" ca="1">MMULT('Количество акций на 4 января'!$B767:$F767,BS$2:BS$6)/MMULT('Количество акций на 4 января'!$B767:$F767,BR$2:BR$6)-1</f>
        <v>7.97405484703817E-3</v>
      </c>
      <c r="BT772" s="15" cm="1">
        <f t="array" aca="1" ref="BT772" ca="1">MMULT('Количество акций на 4 января'!$B767:$F767,BT$2:BT$6)/MMULT('Количество акций на 4 января'!$B767:$F767,BS$2:BS$6)-1</f>
        <v>9.737866731240441E-3</v>
      </c>
      <c r="BU772" s="15" cm="1">
        <f t="array" aca="1" ref="BU772" ca="1">MMULT('Количество акций на 4 января'!$B767:$F767,BU$2:BU$6)/MMULT('Количество акций на 4 января'!$B767:$F767,BT$2:BT$6)-1</f>
        <v>-5.312271560070525E-3</v>
      </c>
      <c r="BV772" s="15" cm="1">
        <f t="array" aca="1" ref="BV772" ca="1">MMULT('Количество акций на 4 января'!$B767:$F767,BV$2:BV$6)/MMULT('Количество акций на 4 января'!$B767:$F767,BU$2:BU$6)-1</f>
        <v>7.2951804654139973E-3</v>
      </c>
      <c r="BW772" s="15" cm="1">
        <f t="array" aca="1" ref="BW772" ca="1">MMULT('Количество акций на 4 января'!$B767:$F767,BW$2:BW$6)/MMULT('Количество акций на 4 января'!$B767:$F767,BV$2:BV$6)-1</f>
        <v>-1.144316105570331E-2</v>
      </c>
      <c r="BX772" s="15" cm="1">
        <f t="array" aca="1" ref="BX772" ca="1">MMULT('Количество акций на 4 января'!$B767:$F767,BX$2:BX$6)/MMULT('Количество акций на 4 января'!$B767:$F767,BW$2:BW$6)-1</f>
        <v>-9.561445208744801E-3</v>
      </c>
      <c r="BY772" s="15" cm="1">
        <f t="array" aca="1" ref="BY772" ca="1">MMULT('Количество акций на 4 января'!$B767:$F767,BY$2:BY$6)/MMULT('Количество акций на 4 января'!$B767:$F767,BX$2:BX$6)-1</f>
        <v>3.1194411629873464E-3</v>
      </c>
      <c r="BZ772" s="15" cm="1">
        <f t="array" aca="1" ref="BZ772" ca="1">MMULT('Количество акций на 4 января'!$B767:$F767,BZ$2:BZ$6)/MMULT('Количество акций на 4 января'!$B767:$F767,BY$2:BY$6)-1</f>
        <v>8.4392860407342951E-3</v>
      </c>
      <c r="CA772" s="15" cm="1">
        <f t="array" aca="1" ref="CA772" ca="1">MMULT('Количество акций на 4 января'!$B767:$F767,CA$2:CA$6)/MMULT('Количество акций на 4 января'!$B767:$F767,BZ$2:BZ$6)-1</f>
        <v>2.0824728465580478E-3</v>
      </c>
      <c r="CB772" s="15" cm="1">
        <f t="array" aca="1" ref="CB772" ca="1">MMULT('Количество акций на 4 января'!$B767:$F767,CB$2:CB$6)/MMULT('Количество акций на 4 января'!$B767:$F767,CA$2:CA$6)-1</f>
        <v>5.7757049811002492E-3</v>
      </c>
      <c r="CC772" s="15" cm="1">
        <f t="array" aca="1" ref="CC772" ca="1">MMULT('Количество акций на 4 января'!$B767:$F767,CC$2:CC$6)/MMULT('Количество акций на 4 января'!$B767:$F767,CB$2:CB$6)-1</f>
        <v>1.272365983523871E-3</v>
      </c>
      <c r="CD772" s="15" cm="1">
        <f t="array" aca="1" ref="CD772" ca="1">MMULT('Количество акций на 4 января'!$B767:$F767,CD$2:CD$6)/MMULT('Количество акций на 4 января'!$B767:$F767,CC$2:CC$6)-1</f>
        <v>-4.0699070005526528E-3</v>
      </c>
      <c r="CE772" s="15" cm="1">
        <f t="array" aca="1" ref="CE772" ca="1">MMULT('Количество акций на 4 января'!$B767:$F767,CE$2:CE$6)/MMULT('Количество акций на 4 января'!$B767:$F767,CD$2:CD$6)-1</f>
        <v>-2.2703642372631228E-3</v>
      </c>
      <c r="CF772" s="15" cm="1">
        <f t="array" aca="1" ref="CF772" ca="1">MMULT('Количество акций на 4 января'!$B767:$F767,CF$2:CF$6)/MMULT('Количество акций на 4 января'!$B767:$F767,CE$2:CE$6)-1</f>
        <v>-9.5227342186385844E-3</v>
      </c>
      <c r="CG772" s="15" cm="1">
        <f t="array" aca="1" ref="CG772" ca="1">MMULT('Количество акций на 4 января'!$B767:$F767,CG$2:CG$6)/MMULT('Количество акций на 4 января'!$B767:$F767,CF$2:CF$6)-1</f>
        <v>1.9418811991964269E-2</v>
      </c>
      <c r="CH772" s="15" cm="1">
        <f t="array" aca="1" ref="CH772" ca="1">MMULT('Количество акций на 4 января'!$B767:$F767,CH$2:CH$6)/MMULT('Количество акций на 4 января'!$B767:$F767,CG$2:CG$6)-1</f>
        <v>1.472172096033697E-2</v>
      </c>
      <c r="CI772" s="15" cm="1">
        <f t="array" aca="1" ref="CI772" ca="1">MMULT('Количество акций на 4 января'!$B767:$F767,CI$2:CI$6)/MMULT('Количество акций на 4 января'!$B767:$F767,CH$2:CH$6)-1</f>
        <v>9.4823807779282898E-3</v>
      </c>
      <c r="CJ772" s="15" cm="1">
        <f t="array" aca="1" ref="CJ772" ca="1">MMULT('Количество акций на 4 января'!$B767:$F767,CJ$2:CJ$6)/MMULT('Количество акций на 4 января'!$B767:$F767,CI$2:CI$6)-1</f>
        <v>1.4847341985870788E-3</v>
      </c>
      <c r="CK772" s="15" cm="1">
        <f t="array" aca="1" ref="CK772" ca="1">MMULT('Количество акций на 4 января'!$B767:$F767,CK$2:CK$6)/MMULT('Количество акций на 4 января'!$B767:$F767,CJ$2:CJ$6)-1</f>
        <v>4.9129395443456847E-3</v>
      </c>
      <c r="CL772" s="15" cm="1">
        <f t="array" aca="1" ref="CL772" ca="1">MMULT('Количество акций на 4 января'!$B767:$F767,CL$2:CL$6)/MMULT('Количество акций на 4 января'!$B767:$F767,CK$2:CK$6)-1</f>
        <v>-8.3120243076854061E-3</v>
      </c>
      <c r="CM772" s="15" cm="1">
        <f t="array" aca="1" ref="CM772" ca="1">MMULT('Количество акций на 4 января'!$B767:$F767,CM$2:CM$6)/MMULT('Количество акций на 4 января'!$B767:$F767,CL$2:CL$6)-1</f>
        <v>7.0478807104712438E-4</v>
      </c>
      <c r="CN772" s="15" cm="1">
        <f t="array" aca="1" ref="CN772" ca="1">MMULT('Количество акций на 4 января'!$B767:$F767,CN$2:CN$6)/MMULT('Количество акций на 4 января'!$B767:$F767,CM$2:CM$6)-1</f>
        <v>6.13712984573489E-3</v>
      </c>
      <c r="CO772" s="15" cm="1">
        <f t="array" aca="1" ref="CO772" ca="1">MMULT('Количество акций на 4 января'!$B767:$F767,CO$2:CO$6)/MMULT('Количество акций на 4 января'!$B767:$F767,CN$2:CN$6)-1</f>
        <v>3.5423604342661452E-3</v>
      </c>
      <c r="CP772" s="15" cm="1">
        <f t="array" aca="1" ref="CP772" ca="1">MMULT('Количество акций на 4 января'!$B767:$F767,CP$2:CP$6)/MMULT('Количество акций на 4 января'!$B767:$F767,CO$2:CO$6)-1</f>
        <v>8.8739432810813756E-3</v>
      </c>
      <c r="CQ772" s="15" cm="1">
        <f t="array" aca="1" ref="CQ772" ca="1">MMULT('Количество акций на 4 января'!$B767:$F767,CQ$2:CQ$6)/MMULT('Количество акций на 4 января'!$B767:$F767,CP$2:CP$6)-1</f>
        <v>1.4363792187667812E-2</v>
      </c>
      <c r="CR772" s="15" cm="1">
        <f t="array" aca="1" ref="CR772" ca="1">MMULT('Количество акций на 4 января'!$B767:$F767,CR$2:CR$6)/MMULT('Количество акций на 4 января'!$B767:$F767,CQ$2:CQ$6)-1</f>
        <v>-1.9830887498128114E-2</v>
      </c>
      <c r="CS772" s="15" cm="1">
        <f t="array" aca="1" ref="CS772" ca="1">MMULT('Количество акций на 4 января'!$B767:$F767,CS$2:CS$6)/MMULT('Количество акций на 4 января'!$B767:$F767,CR$2:CR$6)-1</f>
        <v>-8.0622881070713248E-3</v>
      </c>
      <c r="CT772" s="15" cm="1">
        <f t="array" aca="1" ref="CT772" ca="1">MMULT('Количество акций на 4 января'!$B767:$F767,CT$2:CT$6)/MMULT('Количество акций на 4 января'!$B767:$F767,CS$2:CS$6)-1</f>
        <v>6.0567564745044322E-3</v>
      </c>
      <c r="CU772" s="15" cm="1">
        <f t="array" aca="1" ref="CU772" ca="1">MMULT('Количество акций на 4 января'!$B767:$F767,CU$2:CU$6)/MMULT('Количество акций на 4 января'!$B767:$F767,CT$2:CT$6)-1</f>
        <v>5.3905266312535005E-3</v>
      </c>
      <c r="CV772" s="15" cm="1">
        <f t="array" aca="1" ref="CV772" ca="1">MMULT('Количество акций на 4 января'!$B767:$F767,CV$2:CV$6)/MMULT('Количество акций на 4 января'!$B767:$F767,CU$2:CU$6)-1</f>
        <v>3.3685674981422942E-3</v>
      </c>
      <c r="CW772" s="15" cm="1">
        <f t="array" aca="1" ref="CW772" ca="1">MMULT('Количество акций на 4 января'!$B767:$F767,CW$2:CW$6)/MMULT('Количество акций на 4 января'!$B767:$F767,CV$2:CV$6)-1</f>
        <v>9.0422730426618081E-3</v>
      </c>
      <c r="CX772" s="15" cm="1">
        <f t="array" aca="1" ref="CX772" ca="1">MMULT('Количество акций на 4 января'!$B767:$F767,CX$2:CX$6)/MMULT('Количество акций на 4 января'!$B767:$F767,CW$2:CW$6)-1</f>
        <v>1.793356060865392E-3</v>
      </c>
      <c r="CY772" s="15" cm="1">
        <f t="array" aca="1" ref="CY772" ca="1">MMULT('Количество акций на 4 января'!$B767:$F767,CY$2:CY$6)/MMULT('Количество акций на 4 января'!$B767:$F767,CX$2:CX$6)-1</f>
        <v>-5.6184681526002533E-3</v>
      </c>
      <c r="CZ772" s="15" cm="1">
        <f t="array" aca="1" ref="CZ772" ca="1">MMULT('Количество акций на 4 января'!$B767:$F767,CZ$2:CZ$6)/MMULT('Количество акций на 4 января'!$B767:$F767,CY$2:CY$6)-1</f>
        <v>-2.7833512157484641E-3</v>
      </c>
      <c r="DA772" s="15" cm="1">
        <f t="array" aca="1" ref="DA772" ca="1">MMULT('Количество акций на 4 января'!$B767:$F767,DA$2:DA$6)/MMULT('Количество акций на 4 января'!$B767:$F767,CZ$2:CZ$6)-1</f>
        <v>1.8094859083872983E-2</v>
      </c>
      <c r="DB772" s="15" cm="1">
        <f t="array" aca="1" ref="DB772" ca="1">MMULT('Количество акций на 4 января'!$B767:$F767,DB$2:DB$6)/MMULT('Количество акций на 4 января'!$B767:$F767,DA$2:DA$6)-1</f>
        <v>2.0708607947587332E-2</v>
      </c>
      <c r="DC772" s="15" cm="1">
        <f t="array" aca="1" ref="DC772" ca="1">MMULT('Количество акций на 4 января'!$B767:$F767,DC$2:DC$6)/MMULT('Количество акций на 4 января'!$B767:$F767,DB$2:DB$6)-1</f>
        <v>1.2885183627646679E-3</v>
      </c>
      <c r="DD772" s="15" cm="1">
        <f t="array" aca="1" ref="DD772" ca="1">MMULT('Количество акций на 4 января'!$B767:$F767,DD$2:DD$6)/MMULT('Количество акций на 4 января'!$B767:$F767,DC$2:DC$6)-1</f>
        <v>2.0245225468713546E-3</v>
      </c>
      <c r="DE772" s="15" cm="1">
        <f t="array" aca="1" ref="DE772" ca="1">MMULT('Количество акций на 4 января'!$B767:$F767,DE$2:DE$6)/MMULT('Количество акций на 4 января'!$B767:$F767,DD$2:DD$6)-1</f>
        <v>4.1989584436212812E-3</v>
      </c>
      <c r="DF772" s="15" cm="1">
        <f t="array" aca="1" ref="DF772" ca="1">MMULT('Количество акций на 4 января'!$B767:$F767,DF$2:DF$6)/MMULT('Количество акций на 4 января'!$B767:$F767,DE$2:DE$6)-1</f>
        <v>-3.862871245320032E-3</v>
      </c>
      <c r="DG772" s="15" cm="1">
        <f t="array" aca="1" ref="DG772" ca="1">MMULT('Количество акций на 4 января'!$B767:$F767,DG$2:DG$6)/MMULT('Количество акций на 4 января'!$B767:$F767,DF$2:DF$6)-1</f>
        <v>1.1107387923966705E-2</v>
      </c>
      <c r="DH772" s="15" cm="1">
        <f t="array" aca="1" ref="DH772" ca="1">MMULT('Количество акций на 4 января'!$B767:$F767,DH$2:DH$6)/MMULT('Количество акций на 4 января'!$B767:$F767,DG$2:DG$6)-1</f>
        <v>-2.8535244774051671E-3</v>
      </c>
      <c r="DI772" s="15" cm="1">
        <f t="array" aca="1" ref="DI772" ca="1">MMULT('Количество акций на 4 января'!$B767:$F767,DI$2:DI$6)/MMULT('Количество акций на 4 января'!$B767:$F767,DH$2:DH$6)-1</f>
        <v>-1.655384304162455E-3</v>
      </c>
      <c r="DJ772" s="15" cm="1">
        <f t="array" aca="1" ref="DJ772" ca="1">MMULT('Количество акций на 4 января'!$B767:$F767,DJ$2:DJ$6)/MMULT('Количество акций на 4 января'!$B767:$F767,DI$2:DI$6)-1</f>
        <v>1.089801846302807E-3</v>
      </c>
      <c r="DK772" s="15" cm="1">
        <f t="array" aca="1" ref="DK772" ca="1">MMULT('Количество акций на 4 января'!$B767:$F767,DK$2:DK$6)/MMULT('Количество акций на 4 января'!$B767:$F767,DJ$2:DJ$6)-1</f>
        <v>-1.1927723210927277E-2</v>
      </c>
      <c r="DL772" s="15" cm="1">
        <f t="array" aca="1" ref="DL772" ca="1">MMULT('Количество акций на 4 января'!$B767:$F767,DL$2:DL$6)/MMULT('Количество акций на 4 января'!$B767:$F767,DK$2:DK$6)-1</f>
        <v>-1.1782304123384435E-3</v>
      </c>
      <c r="DM772" s="15" cm="1">
        <f t="array" aca="1" ref="DM772" ca="1">MMULT('Количество акций на 4 января'!$B767:$F767,DM$2:DM$6)/MMULT('Количество акций на 4 января'!$B767:$F767,DL$2:DL$6)-1</f>
        <v>8.323409785839786E-4</v>
      </c>
      <c r="DN772" s="15" cm="1">
        <f t="array" aca="1" ref="DN772" ca="1">MMULT('Количество акций на 4 января'!$B767:$F767,DN$2:DN$6)/MMULT('Количество акций на 4 января'!$B767:$F767,DM$2:DM$6)-1</f>
        <v>-2.0478520770409459E-3</v>
      </c>
      <c r="DO772" s="15" cm="1">
        <f t="array" aca="1" ref="DO772" ca="1">MMULT('Количество акций на 4 января'!$B767:$F767,DO$2:DO$6)/MMULT('Количество акций на 4 января'!$B767:$F767,DN$2:DN$6)-1</f>
        <v>6.747369176493434E-3</v>
      </c>
      <c r="DP772" s="15" cm="1">
        <f t="array" aca="1" ref="DP772" ca="1">MMULT('Количество акций на 4 января'!$B767:$F767,DP$2:DP$6)/MMULT('Количество акций на 4 января'!$B767:$F767,DO$2:DO$6)-1</f>
        <v>4.6266661305918166E-3</v>
      </c>
      <c r="DQ772" s="15" cm="1">
        <f t="array" aca="1" ref="DQ772" ca="1">MMULT('Количество акций на 4 января'!$B767:$F767,DQ$2:DQ$6)/MMULT('Количество акций на 4 января'!$B767:$F767,DP$2:DP$6)-1</f>
        <v>-4.1158750402985333E-3</v>
      </c>
      <c r="DR772" s="15" cm="1">
        <f t="array" aca="1" ref="DR772" ca="1">MMULT('Количество акций на 4 января'!$B767:$F767,DR$2:DR$6)/MMULT('Количество акций на 4 января'!$B767:$F767,DQ$2:DQ$6)-1</f>
        <v>-3.807472982212512E-3</v>
      </c>
      <c r="DS772" s="15" cm="1">
        <f t="array" aca="1" ref="DS772" ca="1">MMULT('Количество акций на 4 января'!$B767:$F767,DS$2:DS$6)/MMULT('Количество акций на 4 января'!$B767:$F767,DR$2:DR$6)-1</f>
        <v>8.1803993057352198E-3</v>
      </c>
      <c r="DT772" s="15" cm="1">
        <f t="array" aca="1" ref="DT772" ca="1">MMULT('Количество акций на 4 января'!$B767:$F767,DT$2:DT$6)/MMULT('Количество акций на 4 января'!$B767:$F767,DS$2:DS$6)-1</f>
        <v>-3.5378649790659411E-3</v>
      </c>
      <c r="DU772" s="15" cm="1">
        <f t="array" aca="1" ref="DU772" ca="1">MMULT('Количество акций на 4 января'!$B767:$F767,DU$2:DU$6)/MMULT('Количество акций на 4 января'!$B767:$F767,DT$2:DT$6)-1</f>
        <v>-8.7902593912175808E-3</v>
      </c>
      <c r="DV772" s="15" cm="1">
        <f t="array" aca="1" ref="DV772" ca="1">MMULT('Количество акций на 4 января'!$B767:$F767,DV$2:DV$6)/MMULT('Количество акций на 4 января'!$B767:$F767,DU$2:DU$6)-1</f>
        <v>1.074028178487163E-2</v>
      </c>
      <c r="DW772" s="24" cm="1">
        <f t="array" aca="1" ref="DW772" ca="1">MMULT('Количество акций на 4 января'!$B767:$F767,DW$2:DW$6)/MMULT('Количество акций на 4 января'!$B767:$F767,DV$2:DV$6)-1</f>
        <v>1.4179680481568147E-2</v>
      </c>
      <c r="DX772" s="28">
        <f t="shared" ca="1" si="23"/>
        <v>1.512582253068535E-3</v>
      </c>
      <c r="DY772" s="28">
        <f t="shared" ca="1" si="22"/>
        <v>1.1195210413022816E-2</v>
      </c>
    </row>
    <row r="773" spans="1:129" x14ac:dyDescent="0.3">
      <c r="A773">
        <v>767</v>
      </c>
      <c r="C773" s="23" cm="1">
        <f t="array" aca="1" ref="C773" ca="1">MMULT('Количество акций на 4 января'!$B768:$F768,C$2:C$6)/MMULT('Количество акций на 4 января'!$B768:$F768,B$2:B$6)-1</f>
        <v>1.3316673974899329E-2</v>
      </c>
      <c r="D773" s="15" cm="1">
        <f t="array" aca="1" ref="D773" ca="1">MMULT('Количество акций на 4 января'!$B768:$F768,D$2:D$6)/MMULT('Количество акций на 4 января'!$B768:$F768,C$2:C$6)-1</f>
        <v>1.4598095173958825E-3</v>
      </c>
      <c r="E773" s="15" cm="1">
        <f t="array" aca="1" ref="E773" ca="1">MMULT('Количество акций на 4 января'!$B768:$F768,E$2:E$6)/MMULT('Количество акций на 4 января'!$B768:$F768,D$2:D$6)-1</f>
        <v>3.4129566704751868E-2</v>
      </c>
      <c r="F773" s="15" cm="1">
        <f t="array" aca="1" ref="F773" ca="1">MMULT('Количество акций на 4 января'!$B768:$F768,F$2:F$6)/MMULT('Количество акций на 4 января'!$B768:$F768,E$2:E$6)-1</f>
        <v>6.784968557290938E-3</v>
      </c>
      <c r="G773" s="15" cm="1">
        <f t="array" aca="1" ref="G773" ca="1">MMULT('Количество акций на 4 января'!$B768:$F768,G$2:G$6)/MMULT('Количество акций на 4 января'!$B768:$F768,F$2:F$6)-1</f>
        <v>2.0673004981459631E-3</v>
      </c>
      <c r="H773" s="15" cm="1">
        <f t="array" aca="1" ref="H773" ca="1">MMULT('Количество акций на 4 января'!$B768:$F768,H$2:H$6)/MMULT('Количество акций на 4 января'!$B768:$F768,G$2:G$6)-1</f>
        <v>-7.3099270400035499E-3</v>
      </c>
      <c r="I773" s="15" cm="1">
        <f t="array" aca="1" ref="I773" ca="1">MMULT('Количество акций на 4 января'!$B768:$F768,I$2:I$6)/MMULT('Количество акций на 4 января'!$B768:$F768,H$2:H$6)-1</f>
        <v>7.5141678963481784E-3</v>
      </c>
      <c r="J773" s="15" cm="1">
        <f t="array" aca="1" ref="J773" ca="1">MMULT('Количество акций на 4 января'!$B768:$F768,J$2:J$6)/MMULT('Количество акций на 4 января'!$B768:$F768,I$2:I$6)-1</f>
        <v>-1.5264652013424196E-2</v>
      </c>
      <c r="K773" s="15" cm="1">
        <f t="array" aca="1" ref="K773" ca="1">MMULT('Количество акций на 4 января'!$B768:$F768,K$2:K$6)/MMULT('Количество акций на 4 января'!$B768:$F768,J$2:J$6)-1</f>
        <v>4.3109203746936053E-3</v>
      </c>
      <c r="L773" s="15" cm="1">
        <f t="array" aca="1" ref="L773" ca="1">MMULT('Количество акций на 4 января'!$B768:$F768,L$2:L$6)/MMULT('Количество акций на 4 января'!$B768:$F768,K$2:K$6)-1</f>
        <v>-2.5323436101865049E-4</v>
      </c>
      <c r="M773" s="15" cm="1">
        <f t="array" aca="1" ref="M773" ca="1">MMULT('Количество акций на 4 января'!$B768:$F768,M$2:M$6)/MMULT('Количество акций на 4 января'!$B768:$F768,L$2:L$6)-1</f>
        <v>5.9715772799020517E-3</v>
      </c>
      <c r="N773" s="15" cm="1">
        <f t="array" aca="1" ref="N773" ca="1">MMULT('Количество акций на 4 января'!$B768:$F768,N$2:N$6)/MMULT('Количество акций на 4 января'!$B768:$F768,M$2:M$6)-1</f>
        <v>-1.7684838212009613E-2</v>
      </c>
      <c r="O773" s="15" cm="1">
        <f t="array" aca="1" ref="O773" ca="1">MMULT('Количество акций на 4 января'!$B768:$F768,O$2:O$6)/MMULT('Количество акций на 4 января'!$B768:$F768,N$2:N$6)-1</f>
        <v>-1.1112723150140003E-2</v>
      </c>
      <c r="P773" s="15" cm="1">
        <f t="array" aca="1" ref="P773" ca="1">MMULT('Количество акций на 4 января'!$B768:$F768,P$2:P$6)/MMULT('Количество акций на 4 января'!$B768:$F768,O$2:O$6)-1</f>
        <v>-3.0318648753556721E-3</v>
      </c>
      <c r="Q773" s="15" cm="1">
        <f t="array" aca="1" ref="Q773" ca="1">MMULT('Количество акций на 4 января'!$B768:$F768,Q$2:Q$6)/MMULT('Количество акций на 4 января'!$B768:$F768,P$2:P$6)-1</f>
        <v>-3.5495648816928904E-3</v>
      </c>
      <c r="R773" s="15" cm="1">
        <f t="array" aca="1" ref="R773" ca="1">MMULT('Количество акций на 4 января'!$B768:$F768,R$2:R$6)/MMULT('Количество акций на 4 января'!$B768:$F768,Q$2:Q$6)-1</f>
        <v>-1.468880435007669E-2</v>
      </c>
      <c r="S773" s="15" cm="1">
        <f t="array" aca="1" ref="S773" ca="1">MMULT('Количество акций на 4 января'!$B768:$F768,S$2:S$6)/MMULT('Количество акций на 4 января'!$B768:$F768,R$2:R$6)-1</f>
        <v>9.1609653713027317E-3</v>
      </c>
      <c r="T773" s="15" cm="1">
        <f t="array" aca="1" ref="T773" ca="1">MMULT('Количество акций на 4 января'!$B768:$F768,T$2:T$6)/MMULT('Количество акций на 4 января'!$B768:$F768,S$2:S$6)-1</f>
        <v>-2.4542062914430285E-2</v>
      </c>
      <c r="U773" s="15" cm="1">
        <f t="array" aca="1" ref="U773" ca="1">MMULT('Количество акций на 4 января'!$B768:$F768,U$2:U$6)/MMULT('Количество акций на 4 января'!$B768:$F768,T$2:T$6)-1</f>
        <v>1.1329175896067412E-2</v>
      </c>
      <c r="V773" s="15" cm="1">
        <f t="array" aca="1" ref="V773" ca="1">MMULT('Количество акций на 4 января'!$B768:$F768,V$2:V$6)/MMULT('Количество акций на 4 января'!$B768:$F768,U$2:U$6)-1</f>
        <v>7.3751810113931171E-5</v>
      </c>
      <c r="W773" s="15" cm="1">
        <f t="array" aca="1" ref="W773" ca="1">MMULT('Количество акций на 4 января'!$B768:$F768,W$2:W$6)/MMULT('Количество акций на 4 января'!$B768:$F768,V$2:V$6)-1</f>
        <v>1.1292290331114785E-2</v>
      </c>
      <c r="X773" s="15" cm="1">
        <f t="array" aca="1" ref="X773" ca="1">MMULT('Количество акций на 4 января'!$B768:$F768,X$2:X$6)/MMULT('Количество акций на 4 января'!$B768:$F768,W$2:W$6)-1</f>
        <v>1.0639714110122656E-2</v>
      </c>
      <c r="Y773" s="15" cm="1">
        <f t="array" aca="1" ref="Y773" ca="1">MMULT('Количество акций на 4 января'!$B768:$F768,Y$2:Y$6)/MMULT('Количество акций на 4 января'!$B768:$F768,X$2:X$6)-1</f>
        <v>2.9645643565174851E-3</v>
      </c>
      <c r="Z773" s="15" cm="1">
        <f t="array" aca="1" ref="Z773" ca="1">MMULT('Количество акций на 4 января'!$B768:$F768,Z$2:Z$6)/MMULT('Количество акций на 4 января'!$B768:$F768,Y$2:Y$6)-1</f>
        <v>1.2490214784464548E-2</v>
      </c>
      <c r="AA773" s="15" cm="1">
        <f t="array" aca="1" ref="AA773" ca="1">MMULT('Количество акций на 4 января'!$B768:$F768,AA$2:AA$6)/MMULT('Количество акций на 4 января'!$B768:$F768,Z$2:Z$6)-1</f>
        <v>-1.0431818534336612E-2</v>
      </c>
      <c r="AB773" s="15" cm="1">
        <f t="array" aca="1" ref="AB773" ca="1">MMULT('Количество акций на 4 января'!$B768:$F768,AB$2:AB$6)/MMULT('Количество акций на 4 января'!$B768:$F768,AA$2:AA$6)-1</f>
        <v>-1.4784683380002828E-2</v>
      </c>
      <c r="AC773" s="15" cm="1">
        <f t="array" aca="1" ref="AC773" ca="1">MMULT('Количество акций на 4 января'!$B768:$F768,AC$2:AC$6)/MMULT('Количество акций на 4 января'!$B768:$F768,AB$2:AB$6)-1</f>
        <v>-2.7075743382285467E-3</v>
      </c>
      <c r="AD773" s="15" cm="1">
        <f t="array" aca="1" ref="AD773" ca="1">MMULT('Количество акций на 4 января'!$B768:$F768,AD$2:AD$6)/MMULT('Количество акций на 4 января'!$B768:$F768,AC$2:AC$6)-1</f>
        <v>1.0718239737681712E-2</v>
      </c>
      <c r="AE773" s="15" cm="1">
        <f t="array" aca="1" ref="AE773" ca="1">MMULT('Количество акций на 4 января'!$B768:$F768,AE$2:AE$6)/MMULT('Количество акций на 4 января'!$B768:$F768,AD$2:AD$6)-1</f>
        <v>1.6543103232228296E-2</v>
      </c>
      <c r="AF773" s="15" cm="1">
        <f t="array" aca="1" ref="AF773" ca="1">MMULT('Количество акций на 4 января'!$B768:$F768,AF$2:AF$6)/MMULT('Количество акций на 4 января'!$B768:$F768,AE$2:AE$6)-1</f>
        <v>8.433595989485454E-4</v>
      </c>
      <c r="AG773" s="15" cm="1">
        <f t="array" aca="1" ref="AG773" ca="1">MMULT('Количество акций на 4 января'!$B768:$F768,AG$2:AG$6)/MMULT('Количество акций на 4 января'!$B768:$F768,AF$2:AF$6)-1</f>
        <v>-5.3156886260281588E-3</v>
      </c>
      <c r="AH773" s="15" cm="1">
        <f t="array" aca="1" ref="AH773" ca="1">MMULT('Количество акций на 4 января'!$B768:$F768,AH$2:AH$6)/MMULT('Количество акций на 4 января'!$B768:$F768,AG$2:AG$6)-1</f>
        <v>-1.0593113120823228E-2</v>
      </c>
      <c r="AI773" s="15" cm="1">
        <f t="array" aca="1" ref="AI773" ca="1">MMULT('Количество акций на 4 января'!$B768:$F768,AI$2:AI$6)/MMULT('Количество акций на 4 января'!$B768:$F768,AH$2:AH$6)-1</f>
        <v>1.4950781377507827E-2</v>
      </c>
      <c r="AJ773" s="15" cm="1">
        <f t="array" aca="1" ref="AJ773" ca="1">MMULT('Количество акций на 4 января'!$B768:$F768,AJ$2:AJ$6)/MMULT('Количество акций на 4 января'!$B768:$F768,AI$2:AI$6)-1</f>
        <v>-7.0509948709860382E-3</v>
      </c>
      <c r="AK773" s="15" cm="1">
        <f t="array" aca="1" ref="AK773" ca="1">MMULT('Количество акций на 4 января'!$B768:$F768,AK$2:AK$6)/MMULT('Количество акций на 4 января'!$B768:$F768,AJ$2:AJ$6)-1</f>
        <v>-1.0914456710362508E-3</v>
      </c>
      <c r="AL773" s="15" cm="1">
        <f t="array" aca="1" ref="AL773" ca="1">MMULT('Количество акций на 4 января'!$B768:$F768,AL$2:AL$6)/MMULT('Количество акций на 4 января'!$B768:$F768,AK$2:AK$6)-1</f>
        <v>-7.2470518058966871E-3</v>
      </c>
      <c r="AM773" s="15" cm="1">
        <f t="array" aca="1" ref="AM773" ca="1">MMULT('Количество акций на 4 января'!$B768:$F768,AM$2:AM$6)/MMULT('Количество акций на 4 января'!$B768:$F768,AL$2:AL$6)-1</f>
        <v>-1.7178240275829038E-2</v>
      </c>
      <c r="AN773" s="15" cm="1">
        <f t="array" aca="1" ref="AN773" ca="1">MMULT('Количество акций на 4 января'!$B768:$F768,AN$2:AN$6)/MMULT('Количество акций на 4 января'!$B768:$F768,AM$2:AM$6)-1</f>
        <v>-5.2737553791013525E-3</v>
      </c>
      <c r="AO773" s="15" cm="1">
        <f t="array" aca="1" ref="AO773" ca="1">MMULT('Количество акций на 4 января'!$B768:$F768,AO$2:AO$6)/MMULT('Количество акций на 4 января'!$B768:$F768,AN$2:AN$6)-1</f>
        <v>1.3677014568972412E-2</v>
      </c>
      <c r="AP773" s="15" cm="1">
        <f t="array" aca="1" ref="AP773" ca="1">MMULT('Количество акций на 4 января'!$B768:$F768,AP$2:AP$6)/MMULT('Количество акций на 4 января'!$B768:$F768,AO$2:AO$6)-1</f>
        <v>7.153759705644136E-3</v>
      </c>
      <c r="AQ773" s="15" cm="1">
        <f t="array" aca="1" ref="AQ773" ca="1">MMULT('Количество акций на 4 января'!$B768:$F768,AQ$2:AQ$6)/MMULT('Количество акций на 4 января'!$B768:$F768,AP$2:AP$6)-1</f>
        <v>-5.5645079084655213E-3</v>
      </c>
      <c r="AR773" s="15" cm="1">
        <f t="array" aca="1" ref="AR773" ca="1">MMULT('Количество акций на 4 января'!$B768:$F768,AR$2:AR$6)/MMULT('Количество акций на 4 января'!$B768:$F768,AQ$2:AQ$6)-1</f>
        <v>-1.358764793391587E-2</v>
      </c>
      <c r="AS773" s="15" cm="1">
        <f t="array" aca="1" ref="AS773" ca="1">MMULT('Количество акций на 4 января'!$B768:$F768,AS$2:AS$6)/MMULT('Количество акций на 4 января'!$B768:$F768,AR$2:AR$6)-1</f>
        <v>1.7307434542485511E-2</v>
      </c>
      <c r="AT773" s="15" cm="1">
        <f t="array" aca="1" ref="AT773" ca="1">MMULT('Количество акций на 4 января'!$B768:$F768,AT$2:AT$6)/MMULT('Количество акций на 4 января'!$B768:$F768,AS$2:AS$6)-1</f>
        <v>1.7043782776123617E-2</v>
      </c>
      <c r="AU773" s="15" cm="1">
        <f t="array" aca="1" ref="AU773" ca="1">MMULT('Количество акций на 4 января'!$B768:$F768,AU$2:AU$6)/MMULT('Количество акций на 4 января'!$B768:$F768,AT$2:AT$6)-1</f>
        <v>-3.5712428915964933E-3</v>
      </c>
      <c r="AV773" s="15" cm="1">
        <f t="array" aca="1" ref="AV773" ca="1">MMULT('Количество акций на 4 января'!$B768:$F768,AV$2:AV$6)/MMULT('Количество акций на 4 января'!$B768:$F768,AU$2:AU$6)-1</f>
        <v>9.2066230088370116E-3</v>
      </c>
      <c r="AW773" s="15" cm="1">
        <f t="array" aca="1" ref="AW773" ca="1">MMULT('Количество акций на 4 января'!$B768:$F768,AW$2:AW$6)/MMULT('Количество акций на 4 января'!$B768:$F768,AV$2:AV$6)-1</f>
        <v>2.7450937107973417E-3</v>
      </c>
      <c r="AX773" s="15" cm="1">
        <f t="array" aca="1" ref="AX773" ca="1">MMULT('Количество акций на 4 января'!$B768:$F768,AX$2:AX$6)/MMULT('Количество акций на 4 января'!$B768:$F768,AW$2:AW$6)-1</f>
        <v>1.7398589676817178E-2</v>
      </c>
      <c r="AY773" s="15" cm="1">
        <f t="array" aca="1" ref="AY773" ca="1">MMULT('Количество акций на 4 января'!$B768:$F768,AY$2:AY$6)/MMULT('Количество акций на 4 января'!$B768:$F768,AX$2:AX$6)-1</f>
        <v>-1.3974219911226937E-2</v>
      </c>
      <c r="AZ773" s="15" cm="1">
        <f t="array" aca="1" ref="AZ773" ca="1">MMULT('Количество акций на 4 января'!$B768:$F768,AZ$2:AZ$6)/MMULT('Количество акций на 4 января'!$B768:$F768,AY$2:AY$6)-1</f>
        <v>-1.2628401234269337E-2</v>
      </c>
      <c r="BA773" s="15" cm="1">
        <f t="array" aca="1" ref="BA773" ca="1">MMULT('Количество акций на 4 января'!$B768:$F768,BA$2:BA$6)/MMULT('Количество акций на 4 января'!$B768:$F768,AZ$2:AZ$6)-1</f>
        <v>-1.9519495431246203E-2</v>
      </c>
      <c r="BB773" s="15" cm="1">
        <f t="array" aca="1" ref="BB773" ca="1">MMULT('Количество акций на 4 января'!$B768:$F768,BB$2:BB$6)/MMULT('Количество акций на 4 января'!$B768:$F768,BA$2:BA$6)-1</f>
        <v>7.9097739449491833E-3</v>
      </c>
      <c r="BC773" s="15" cm="1">
        <f t="array" aca="1" ref="BC773" ca="1">MMULT('Количество акций на 4 января'!$B768:$F768,BC$2:BC$6)/MMULT('Количество акций на 4 января'!$B768:$F768,BB$2:BB$6)-1</f>
        <v>-3.4422786567978036E-3</v>
      </c>
      <c r="BD773" s="15" cm="1">
        <f t="array" aca="1" ref="BD773" ca="1">MMULT('Количество акций на 4 января'!$B768:$F768,BD$2:BD$6)/MMULT('Количество акций на 4 января'!$B768:$F768,BC$2:BC$6)-1</f>
        <v>-1.7522328746884863E-2</v>
      </c>
      <c r="BE773" s="15" cm="1">
        <f t="array" aca="1" ref="BE773" ca="1">MMULT('Количество акций на 4 января'!$B768:$F768,BE$2:BE$6)/MMULT('Количество акций на 4 января'!$B768:$F768,BD$2:BD$6)-1</f>
        <v>-6.7754646655318052E-3</v>
      </c>
      <c r="BF773" s="15" cm="1">
        <f t="array" aca="1" ref="BF773" ca="1">MMULT('Количество акций на 4 января'!$B768:$F768,BF$2:BF$6)/MMULT('Количество акций на 4 января'!$B768:$F768,BE$2:BE$6)-1</f>
        <v>2.9100776532229311E-3</v>
      </c>
      <c r="BG773" s="15" cm="1">
        <f t="array" aca="1" ref="BG773" ca="1">MMULT('Количество акций на 4 января'!$B768:$F768,BG$2:BG$6)/MMULT('Количество акций на 4 января'!$B768:$F768,BF$2:BF$6)-1</f>
        <v>2.2760414852936561E-2</v>
      </c>
      <c r="BH773" s="15" cm="1">
        <f t="array" aca="1" ref="BH773" ca="1">MMULT('Количество акций на 4 января'!$B768:$F768,BH$2:BH$6)/MMULT('Количество акций на 4 января'!$B768:$F768,BG$2:BG$6)-1</f>
        <v>5.3503855285021995E-3</v>
      </c>
      <c r="BI773" s="15" cm="1">
        <f t="array" aca="1" ref="BI773" ca="1">MMULT('Количество акций на 4 января'!$B768:$F768,BI$2:BI$6)/MMULT('Количество акций на 4 января'!$B768:$F768,BH$2:BH$6)-1</f>
        <v>-7.7885225044456163E-3</v>
      </c>
      <c r="BJ773" s="15" cm="1">
        <f t="array" aca="1" ref="BJ773" ca="1">MMULT('Количество акций на 4 января'!$B768:$F768,BJ$2:BJ$6)/MMULT('Количество акций на 4 января'!$B768:$F768,BI$2:BI$6)-1</f>
        <v>5.698973214895986E-3</v>
      </c>
      <c r="BK773" s="15" cm="1">
        <f t="array" aca="1" ref="BK773" ca="1">MMULT('Количество акций на 4 января'!$B768:$F768,BK$2:BK$6)/MMULT('Количество акций на 4 января'!$B768:$F768,BJ$2:BJ$6)-1</f>
        <v>-1.6124725176586141E-3</v>
      </c>
      <c r="BL773" s="15" cm="1">
        <f t="array" aca="1" ref="BL773" ca="1">MMULT('Количество акций на 4 января'!$B768:$F768,BL$2:BL$6)/MMULT('Количество акций на 4 января'!$B768:$F768,BK$2:BK$6)-1</f>
        <v>4.4572992798845856E-3</v>
      </c>
      <c r="BM773" s="15" cm="1">
        <f t="array" aca="1" ref="BM773" ca="1">MMULT('Количество акций на 4 января'!$B768:$F768,BM$2:BM$6)/MMULT('Количество акций на 4 января'!$B768:$F768,BL$2:BL$6)-1</f>
        <v>-9.1918909785185798E-3</v>
      </c>
      <c r="BN773" s="15" cm="1">
        <f t="array" aca="1" ref="BN773" ca="1">MMULT('Количество акций на 4 января'!$B768:$F768,BN$2:BN$6)/MMULT('Количество акций на 4 января'!$B768:$F768,BM$2:BM$6)-1</f>
        <v>-1.3879536240520074E-2</v>
      </c>
      <c r="BO773" s="15" cm="1">
        <f t="array" aca="1" ref="BO773" ca="1">MMULT('Количество акций на 4 января'!$B768:$F768,BO$2:BO$6)/MMULT('Количество акций на 4 января'!$B768:$F768,BN$2:BN$6)-1</f>
        <v>8.303063445529224E-3</v>
      </c>
      <c r="BP773" s="15" cm="1">
        <f t="array" aca="1" ref="BP773" ca="1">MMULT('Количество акций на 4 января'!$B768:$F768,BP$2:BP$6)/MMULT('Количество акций на 4 января'!$B768:$F768,BO$2:BO$6)-1</f>
        <v>1.3617861983665769E-3</v>
      </c>
      <c r="BQ773" s="15" cm="1">
        <f t="array" aca="1" ref="BQ773" ca="1">MMULT('Количество акций на 4 января'!$B768:$F768,BQ$2:BQ$6)/MMULT('Количество акций на 4 января'!$B768:$F768,BP$2:BP$6)-1</f>
        <v>-4.7992658596919258E-3</v>
      </c>
      <c r="BR773" s="15" cm="1">
        <f t="array" aca="1" ref="BR773" ca="1">MMULT('Количество акций на 4 января'!$B768:$F768,BR$2:BR$6)/MMULT('Количество акций на 4 января'!$B768:$F768,BQ$2:BQ$6)-1</f>
        <v>1.0771184233406395E-2</v>
      </c>
      <c r="BS773" s="15" cm="1">
        <f t="array" aca="1" ref="BS773" ca="1">MMULT('Количество акций на 4 января'!$B768:$F768,BS$2:BS$6)/MMULT('Количество акций на 4 января'!$B768:$F768,BR$2:BR$6)-1</f>
        <v>5.3335604504369805E-3</v>
      </c>
      <c r="BT773" s="15" cm="1">
        <f t="array" aca="1" ref="BT773" ca="1">MMULT('Количество акций на 4 января'!$B768:$F768,BT$2:BT$6)/MMULT('Количество акций на 4 января'!$B768:$F768,BS$2:BS$6)-1</f>
        <v>6.3882328182107706E-3</v>
      </c>
      <c r="BU773" s="15" cm="1">
        <f t="array" aca="1" ref="BU773" ca="1">MMULT('Количество акций на 4 января'!$B768:$F768,BU$2:BU$6)/MMULT('Количество акций на 4 января'!$B768:$F768,BT$2:BT$6)-1</f>
        <v>-3.5753882939283388E-3</v>
      </c>
      <c r="BV773" s="15" cm="1">
        <f t="array" aca="1" ref="BV773" ca="1">MMULT('Количество акций на 4 января'!$B768:$F768,BV$2:BV$6)/MMULT('Количество акций на 4 января'!$B768:$F768,BU$2:BU$6)-1</f>
        <v>9.7044975944589051E-3</v>
      </c>
      <c r="BW773" s="15" cm="1">
        <f t="array" aca="1" ref="BW773" ca="1">MMULT('Количество акций на 4 января'!$B768:$F768,BW$2:BW$6)/MMULT('Количество акций на 4 января'!$B768:$F768,BV$2:BV$6)-1</f>
        <v>-1.2079342630717416E-2</v>
      </c>
      <c r="BX773" s="15" cm="1">
        <f t="array" aca="1" ref="BX773" ca="1">MMULT('Количество акций на 4 января'!$B768:$F768,BX$2:BX$6)/MMULT('Количество акций на 4 января'!$B768:$F768,BW$2:BW$6)-1</f>
        <v>-8.7378381534454208E-3</v>
      </c>
      <c r="BY773" s="15" cm="1">
        <f t="array" aca="1" ref="BY773" ca="1">MMULT('Количество акций на 4 января'!$B768:$F768,BY$2:BY$6)/MMULT('Количество акций на 4 января'!$B768:$F768,BX$2:BX$6)-1</f>
        <v>-7.0941630198617656E-4</v>
      </c>
      <c r="BZ773" s="15" cm="1">
        <f t="array" aca="1" ref="BZ773" ca="1">MMULT('Количество акций на 4 января'!$B768:$F768,BZ$2:BZ$6)/MMULT('Количество акций на 4 января'!$B768:$F768,BY$2:BY$6)-1</f>
        <v>9.4780265258711527E-3</v>
      </c>
      <c r="CA773" s="15" cm="1">
        <f t="array" aca="1" ref="CA773" ca="1">MMULT('Количество акций на 4 января'!$B768:$F768,CA$2:CA$6)/MMULT('Количество акций на 4 января'!$B768:$F768,BZ$2:BZ$6)-1</f>
        <v>5.8217456835751857E-3</v>
      </c>
      <c r="CB773" s="15" cm="1">
        <f t="array" aca="1" ref="CB773" ca="1">MMULT('Количество акций на 4 января'!$B768:$F768,CB$2:CB$6)/MMULT('Количество акций на 4 января'!$B768:$F768,CA$2:CA$6)-1</f>
        <v>8.9315157101184095E-3</v>
      </c>
      <c r="CC773" s="15" cm="1">
        <f t="array" aca="1" ref="CC773" ca="1">MMULT('Количество акций на 4 января'!$B768:$F768,CC$2:CC$6)/MMULT('Количество акций на 4 января'!$B768:$F768,CB$2:CB$6)-1</f>
        <v>8.5055566394287574E-4</v>
      </c>
      <c r="CD773" s="15" cm="1">
        <f t="array" aca="1" ref="CD773" ca="1">MMULT('Количество акций на 4 января'!$B768:$F768,CD$2:CD$6)/MMULT('Количество акций на 4 января'!$B768:$F768,CC$2:CC$6)-1</f>
        <v>-5.5316423741954557E-3</v>
      </c>
      <c r="CE773" s="15" cm="1">
        <f t="array" aca="1" ref="CE773" ca="1">MMULT('Количество акций на 4 января'!$B768:$F768,CE$2:CE$6)/MMULT('Количество акций на 4 января'!$B768:$F768,CD$2:CD$6)-1</f>
        <v>-3.2663244881856457E-3</v>
      </c>
      <c r="CF773" s="15" cm="1">
        <f t="array" aca="1" ref="CF773" ca="1">MMULT('Количество акций на 4 января'!$B768:$F768,CF$2:CF$6)/MMULT('Количество акций на 4 января'!$B768:$F768,CE$2:CE$6)-1</f>
        <v>-6.737963987815343E-3</v>
      </c>
      <c r="CG773" s="15" cm="1">
        <f t="array" aca="1" ref="CG773" ca="1">MMULT('Количество акций на 4 января'!$B768:$F768,CG$2:CG$6)/MMULT('Количество акций на 4 января'!$B768:$F768,CF$2:CF$6)-1</f>
        <v>1.5619491351517967E-2</v>
      </c>
      <c r="CH773" s="15" cm="1">
        <f t="array" aca="1" ref="CH773" ca="1">MMULT('Количество акций на 4 января'!$B768:$F768,CH$2:CH$6)/MMULT('Количество акций на 4 января'!$B768:$F768,CG$2:CG$6)-1</f>
        <v>1.0740816025854638E-2</v>
      </c>
      <c r="CI773" s="15" cm="1">
        <f t="array" aca="1" ref="CI773" ca="1">MMULT('Количество акций на 4 января'!$B768:$F768,CI$2:CI$6)/MMULT('Количество акций на 4 января'!$B768:$F768,CH$2:CH$6)-1</f>
        <v>1.1488650057758454E-2</v>
      </c>
      <c r="CJ773" s="15" cm="1">
        <f t="array" aca="1" ref="CJ773" ca="1">MMULT('Количество акций на 4 января'!$B768:$F768,CJ$2:CJ$6)/MMULT('Количество акций на 4 января'!$B768:$F768,CI$2:CI$6)-1</f>
        <v>2.473180420281329E-3</v>
      </c>
      <c r="CK773" s="15" cm="1">
        <f t="array" aca="1" ref="CK773" ca="1">MMULT('Количество акций на 4 января'!$B768:$F768,CK$2:CK$6)/MMULT('Количество акций на 4 января'!$B768:$F768,CJ$2:CJ$6)-1</f>
        <v>7.4396269434118256E-3</v>
      </c>
      <c r="CL773" s="15" cm="1">
        <f t="array" aca="1" ref="CL773" ca="1">MMULT('Количество акций на 4 января'!$B768:$F768,CL$2:CL$6)/MMULT('Количество акций на 4 января'!$B768:$F768,CK$2:CK$6)-1</f>
        <v>-8.0249481780738652E-3</v>
      </c>
      <c r="CM773" s="15" cm="1">
        <f t="array" aca="1" ref="CM773" ca="1">MMULT('Количество акций на 4 января'!$B768:$F768,CM$2:CM$6)/MMULT('Количество акций на 4 января'!$B768:$F768,CL$2:CL$6)-1</f>
        <v>-3.774356123401712E-3</v>
      </c>
      <c r="CN773" s="15" cm="1">
        <f t="array" aca="1" ref="CN773" ca="1">MMULT('Количество акций на 4 января'!$B768:$F768,CN$2:CN$6)/MMULT('Количество акций на 4 января'!$B768:$F768,CM$2:CM$6)-1</f>
        <v>1.043868129565384E-2</v>
      </c>
      <c r="CO773" s="15" cm="1">
        <f t="array" aca="1" ref="CO773" ca="1">MMULT('Количество акций на 4 января'!$B768:$F768,CO$2:CO$6)/MMULT('Количество акций на 4 января'!$B768:$F768,CN$2:CN$6)-1</f>
        <v>4.6865992177307358E-3</v>
      </c>
      <c r="CP773" s="15" cm="1">
        <f t="array" aca="1" ref="CP773" ca="1">MMULT('Количество акций на 4 января'!$B768:$F768,CP$2:CP$6)/MMULT('Количество акций на 4 января'!$B768:$F768,CO$2:CO$6)-1</f>
        <v>1.9060824463465575E-2</v>
      </c>
      <c r="CQ773" s="15" cm="1">
        <f t="array" aca="1" ref="CQ773" ca="1">MMULT('Количество акций на 4 января'!$B768:$F768,CQ$2:CQ$6)/MMULT('Количество акций на 4 января'!$B768:$F768,CP$2:CP$6)-1</f>
        <v>1.3869368480350364E-2</v>
      </c>
      <c r="CR773" s="15" cm="1">
        <f t="array" aca="1" ref="CR773" ca="1">MMULT('Количество акций на 4 января'!$B768:$F768,CR$2:CR$6)/MMULT('Количество акций на 4 января'!$B768:$F768,CQ$2:CQ$6)-1</f>
        <v>-1.9703897288066985E-2</v>
      </c>
      <c r="CS773" s="15" cm="1">
        <f t="array" aca="1" ref="CS773" ca="1">MMULT('Количество акций на 4 января'!$B768:$F768,CS$2:CS$6)/MMULT('Количество акций на 4 января'!$B768:$F768,CR$2:CR$6)-1</f>
        <v>-1.9118703754822386E-3</v>
      </c>
      <c r="CT773" s="15" cm="1">
        <f t="array" aca="1" ref="CT773" ca="1">MMULT('Количество акций на 4 января'!$B768:$F768,CT$2:CT$6)/MMULT('Количество акций на 4 января'!$B768:$F768,CS$2:CS$6)-1</f>
        <v>5.7287188280681356E-3</v>
      </c>
      <c r="CU773" s="15" cm="1">
        <f t="array" aca="1" ref="CU773" ca="1">MMULT('Количество акций на 4 января'!$B768:$F768,CU$2:CU$6)/MMULT('Количество акций на 4 января'!$B768:$F768,CT$2:CT$6)-1</f>
        <v>6.5685396266910168E-3</v>
      </c>
      <c r="CV773" s="15" cm="1">
        <f t="array" aca="1" ref="CV773" ca="1">MMULT('Количество акций на 4 января'!$B768:$F768,CV$2:CV$6)/MMULT('Количество акций на 4 января'!$B768:$F768,CU$2:CU$6)-1</f>
        <v>2.7276194128478259E-4</v>
      </c>
      <c r="CW773" s="15" cm="1">
        <f t="array" aca="1" ref="CW773" ca="1">MMULT('Количество акций на 4 января'!$B768:$F768,CW$2:CW$6)/MMULT('Количество акций на 4 января'!$B768:$F768,CV$2:CV$6)-1</f>
        <v>4.1292450791687862E-3</v>
      </c>
      <c r="CX773" s="15" cm="1">
        <f t="array" aca="1" ref="CX773" ca="1">MMULT('Количество акций на 4 января'!$B768:$F768,CX$2:CX$6)/MMULT('Количество акций на 4 января'!$B768:$F768,CW$2:CW$6)-1</f>
        <v>3.984945270792517E-3</v>
      </c>
      <c r="CY773" s="15" cm="1">
        <f t="array" aca="1" ref="CY773" ca="1">MMULT('Количество акций на 4 января'!$B768:$F768,CY$2:CY$6)/MMULT('Количество акций на 4 января'!$B768:$F768,CX$2:CX$6)-1</f>
        <v>-7.5880244132949803E-3</v>
      </c>
      <c r="CZ773" s="15" cm="1">
        <f t="array" aca="1" ref="CZ773" ca="1">MMULT('Количество акций на 4 января'!$B768:$F768,CZ$2:CZ$6)/MMULT('Количество акций на 4 января'!$B768:$F768,CY$2:CY$6)-1</f>
        <v>-3.4516312110243197E-3</v>
      </c>
      <c r="DA773" s="15" cm="1">
        <f t="array" aca="1" ref="DA773" ca="1">MMULT('Количество акций на 4 января'!$B768:$F768,DA$2:DA$6)/MMULT('Количество акций на 4 января'!$B768:$F768,CZ$2:CZ$6)-1</f>
        <v>1.3930977863626293E-2</v>
      </c>
      <c r="DB773" s="15" cm="1">
        <f t="array" aca="1" ref="DB773" ca="1">MMULT('Количество акций на 4 января'!$B768:$F768,DB$2:DB$6)/MMULT('Количество акций на 4 января'!$B768:$F768,DA$2:DA$6)-1</f>
        <v>1.4424969857168124E-2</v>
      </c>
      <c r="DC773" s="15" cm="1">
        <f t="array" aca="1" ref="DC773" ca="1">MMULT('Количество акций на 4 января'!$B768:$F768,DC$2:DC$6)/MMULT('Количество акций на 4 января'!$B768:$F768,DB$2:DB$6)-1</f>
        <v>3.7305676164889334E-4</v>
      </c>
      <c r="DD773" s="15" cm="1">
        <f t="array" aca="1" ref="DD773" ca="1">MMULT('Количество акций на 4 января'!$B768:$F768,DD$2:DD$6)/MMULT('Количество акций на 4 января'!$B768:$F768,DC$2:DC$6)-1</f>
        <v>5.50143045748408E-4</v>
      </c>
      <c r="DE773" s="15" cm="1">
        <f t="array" aca="1" ref="DE773" ca="1">MMULT('Количество акций на 4 января'!$B768:$F768,DE$2:DE$6)/MMULT('Количество акций на 4 января'!$B768:$F768,DD$2:DD$6)-1</f>
        <v>2.9910900188832024E-3</v>
      </c>
      <c r="DF773" s="15" cm="1">
        <f t="array" aca="1" ref="DF773" ca="1">MMULT('Количество акций на 4 января'!$B768:$F768,DF$2:DF$6)/MMULT('Количество акций на 4 января'!$B768:$F768,DE$2:DE$6)-1</f>
        <v>-2.3909511322541821E-3</v>
      </c>
      <c r="DG773" s="15" cm="1">
        <f t="array" aca="1" ref="DG773" ca="1">MMULT('Количество акций на 4 января'!$B768:$F768,DG$2:DG$6)/MMULT('Количество акций на 4 января'!$B768:$F768,DF$2:DF$6)-1</f>
        <v>1.4472751156904495E-2</v>
      </c>
      <c r="DH773" s="15" cm="1">
        <f t="array" aca="1" ref="DH773" ca="1">MMULT('Количество акций на 4 января'!$B768:$F768,DH$2:DH$6)/MMULT('Количество акций на 4 января'!$B768:$F768,DG$2:DG$6)-1</f>
        <v>-3.3472151691678054E-3</v>
      </c>
      <c r="DI773" s="15" cm="1">
        <f t="array" aca="1" ref="DI773" ca="1">MMULT('Количество акций на 4 января'!$B768:$F768,DI$2:DI$6)/MMULT('Количество акций на 4 января'!$B768:$F768,DH$2:DH$6)-1</f>
        <v>1.8121340902199634E-4</v>
      </c>
      <c r="DJ773" s="15" cm="1">
        <f t="array" aca="1" ref="DJ773" ca="1">MMULT('Количество акций на 4 января'!$B768:$F768,DJ$2:DJ$6)/MMULT('Количество акций на 4 января'!$B768:$F768,DI$2:DI$6)-1</f>
        <v>-1.9977691423286315E-3</v>
      </c>
      <c r="DK773" s="15" cm="1">
        <f t="array" aca="1" ref="DK773" ca="1">MMULT('Количество акций на 4 января'!$B768:$F768,DK$2:DK$6)/MMULT('Количество акций на 4 января'!$B768:$F768,DJ$2:DJ$6)-1</f>
        <v>-1.4286164246629762E-2</v>
      </c>
      <c r="DL773" s="15" cm="1">
        <f t="array" aca="1" ref="DL773" ca="1">MMULT('Количество акций на 4 января'!$B768:$F768,DL$2:DL$6)/MMULT('Количество акций на 4 января'!$B768:$F768,DK$2:DK$6)-1</f>
        <v>-5.9248988278116643E-3</v>
      </c>
      <c r="DM773" s="15" cm="1">
        <f t="array" aca="1" ref="DM773" ca="1">MMULT('Количество акций на 4 января'!$B768:$F768,DM$2:DM$6)/MMULT('Количество акций на 4 января'!$B768:$F768,DL$2:DL$6)-1</f>
        <v>-1.9586749447183527E-3</v>
      </c>
      <c r="DN773" s="15" cm="1">
        <f t="array" aca="1" ref="DN773" ca="1">MMULT('Количество акций на 4 января'!$B768:$F768,DN$2:DN$6)/MMULT('Количество акций на 4 января'!$B768:$F768,DM$2:DM$6)-1</f>
        <v>1.8789257367275436E-3</v>
      </c>
      <c r="DO773" s="15" cm="1">
        <f t="array" aca="1" ref="DO773" ca="1">MMULT('Количество акций на 4 января'!$B768:$F768,DO$2:DO$6)/MMULT('Количество акций на 4 января'!$B768:$F768,DN$2:DN$6)-1</f>
        <v>4.732378581244534E-3</v>
      </c>
      <c r="DP773" s="15" cm="1">
        <f t="array" aca="1" ref="DP773" ca="1">MMULT('Количество акций на 4 января'!$B768:$F768,DP$2:DP$6)/MMULT('Количество акций на 4 января'!$B768:$F768,DO$2:DO$6)-1</f>
        <v>5.1847252287262613E-3</v>
      </c>
      <c r="DQ773" s="15" cm="1">
        <f t="array" aca="1" ref="DQ773" ca="1">MMULT('Количество акций на 4 января'!$B768:$F768,DQ$2:DQ$6)/MMULT('Количество акций на 4 января'!$B768:$F768,DP$2:DP$6)-1</f>
        <v>-4.466187148542633E-3</v>
      </c>
      <c r="DR773" s="15" cm="1">
        <f t="array" aca="1" ref="DR773" ca="1">MMULT('Количество акций на 4 января'!$B768:$F768,DR$2:DR$6)/MMULT('Количество акций на 4 января'!$B768:$F768,DQ$2:DQ$6)-1</f>
        <v>-1.0069104227917625E-2</v>
      </c>
      <c r="DS773" s="15" cm="1">
        <f t="array" aca="1" ref="DS773" ca="1">MMULT('Количество акций на 4 января'!$B768:$F768,DS$2:DS$6)/MMULT('Количество акций на 4 января'!$B768:$F768,DR$2:DR$6)-1</f>
        <v>8.1101583014611123E-3</v>
      </c>
      <c r="DT773" s="15" cm="1">
        <f t="array" aca="1" ref="DT773" ca="1">MMULT('Количество акций на 4 января'!$B768:$F768,DT$2:DT$6)/MMULT('Количество акций на 4 января'!$B768:$F768,DS$2:DS$6)-1</f>
        <v>-3.907213158052536E-3</v>
      </c>
      <c r="DU773" s="15" cm="1">
        <f t="array" aca="1" ref="DU773" ca="1">MMULT('Количество акций на 4 января'!$B768:$F768,DU$2:DU$6)/MMULT('Количество акций на 4 января'!$B768:$F768,DT$2:DT$6)-1</f>
        <v>-1.0177657236197901E-2</v>
      </c>
      <c r="DV773" s="15" cm="1">
        <f t="array" aca="1" ref="DV773" ca="1">MMULT('Количество акций на 4 января'!$B768:$F768,DV$2:DV$6)/MMULT('Количество акций на 4 января'!$B768:$F768,DU$2:DU$6)-1</f>
        <v>9.698397500740974E-3</v>
      </c>
      <c r="DW773" s="24" cm="1">
        <f t="array" aca="1" ref="DW773" ca="1">MMULT('Количество акций на 4 января'!$B768:$F768,DW$2:DW$6)/MMULT('Количество акций на 4 января'!$B768:$F768,DV$2:DV$6)-1</f>
        <v>6.7868369575474485E-3</v>
      </c>
      <c r="DX773" s="28">
        <f t="shared" ca="1" si="23"/>
        <v>9.628305382762656E-4</v>
      </c>
      <c r="DY773" s="28">
        <f t="shared" ca="1" si="22"/>
        <v>1.0167457350734181E-2</v>
      </c>
    </row>
    <row r="774" spans="1:129" x14ac:dyDescent="0.3">
      <c r="A774">
        <v>768</v>
      </c>
      <c r="C774" s="23" cm="1">
        <f t="array" aca="1" ref="C774" ca="1">MMULT('Количество акций на 4 января'!$B769:$F769,C$2:C$6)/MMULT('Количество акций на 4 января'!$B769:$F769,B$2:B$6)-1</f>
        <v>1.5903404844518354E-2</v>
      </c>
      <c r="D774" s="15" cm="1">
        <f t="array" aca="1" ref="D774" ca="1">MMULT('Количество акций на 4 января'!$B769:$F769,D$2:D$6)/MMULT('Количество акций на 4 января'!$B769:$F769,C$2:C$6)-1</f>
        <v>1.5735896974902186E-3</v>
      </c>
      <c r="E774" s="15" cm="1">
        <f t="array" aca="1" ref="E774" ca="1">MMULT('Количество акций на 4 января'!$B769:$F769,E$2:E$6)/MMULT('Количество акций на 4 января'!$B769:$F769,D$2:D$6)-1</f>
        <v>3.2029089361556462E-2</v>
      </c>
      <c r="F774" s="15" cm="1">
        <f t="array" aca="1" ref="F774" ca="1">MMULT('Количество акций на 4 января'!$B769:$F769,F$2:F$6)/MMULT('Количество акций на 4 января'!$B769:$F769,E$2:E$6)-1</f>
        <v>8.1851634407332785E-3</v>
      </c>
      <c r="G774" s="15" cm="1">
        <f t="array" aca="1" ref="G774" ca="1">MMULT('Количество акций на 4 января'!$B769:$F769,G$2:G$6)/MMULT('Количество акций на 4 января'!$B769:$F769,F$2:F$6)-1</f>
        <v>5.0139078079440846E-3</v>
      </c>
      <c r="H774" s="15" cm="1">
        <f t="array" aca="1" ref="H774" ca="1">MMULT('Количество акций на 4 января'!$B769:$F769,H$2:H$6)/MMULT('Количество акций на 4 января'!$B769:$F769,G$2:G$6)-1</f>
        <v>-6.5010766130957354E-3</v>
      </c>
      <c r="I774" s="15" cm="1">
        <f t="array" aca="1" ref="I774" ca="1">MMULT('Количество акций на 4 января'!$B769:$F769,I$2:I$6)/MMULT('Количество акций на 4 января'!$B769:$F769,H$2:H$6)-1</f>
        <v>1.1293950275663267E-2</v>
      </c>
      <c r="J774" s="15" cm="1">
        <f t="array" aca="1" ref="J774" ca="1">MMULT('Количество акций на 4 января'!$B769:$F769,J$2:J$6)/MMULT('Количество акций на 4 января'!$B769:$F769,I$2:I$6)-1</f>
        <v>-1.6379137381540843E-2</v>
      </c>
      <c r="K774" s="15" cm="1">
        <f t="array" aca="1" ref="K774" ca="1">MMULT('Количество акций на 4 января'!$B769:$F769,K$2:K$6)/MMULT('Количество акций на 4 января'!$B769:$F769,J$2:J$6)-1</f>
        <v>4.1803750271136586E-3</v>
      </c>
      <c r="L774" s="15" cm="1">
        <f t="array" aca="1" ref="L774" ca="1">MMULT('Количество акций на 4 января'!$B769:$F769,L$2:L$6)/MMULT('Количество акций на 4 января'!$B769:$F769,K$2:K$6)-1</f>
        <v>2.3477271854399628E-3</v>
      </c>
      <c r="M774" s="15" cm="1">
        <f t="array" aca="1" ref="M774" ca="1">MMULT('Количество акций на 4 января'!$B769:$F769,M$2:M$6)/MMULT('Количество акций на 4 января'!$B769:$F769,L$2:L$6)-1</f>
        <v>4.2074942921004332E-3</v>
      </c>
      <c r="N774" s="15" cm="1">
        <f t="array" aca="1" ref="N774" ca="1">MMULT('Количество акций на 4 января'!$B769:$F769,N$2:N$6)/MMULT('Количество акций на 4 января'!$B769:$F769,M$2:M$6)-1</f>
        <v>-1.5232212895936348E-2</v>
      </c>
      <c r="O774" s="15" cm="1">
        <f t="array" aca="1" ref="O774" ca="1">MMULT('Количество акций на 4 января'!$B769:$F769,O$2:O$6)/MMULT('Количество акций на 4 января'!$B769:$F769,N$2:N$6)-1</f>
        <v>-1.190957368672918E-2</v>
      </c>
      <c r="P774" s="15" cm="1">
        <f t="array" aca="1" ref="P774" ca="1">MMULT('Количество акций на 4 января'!$B769:$F769,P$2:P$6)/MMULT('Количество акций на 4 января'!$B769:$F769,O$2:O$6)-1</f>
        <v>-6.9139508697791952E-3</v>
      </c>
      <c r="Q774" s="15" cm="1">
        <f t="array" aca="1" ref="Q774" ca="1">MMULT('Количество акций на 4 января'!$B769:$F769,Q$2:Q$6)/MMULT('Количество акций на 4 января'!$B769:$F769,P$2:P$6)-1</f>
        <v>-5.4492353713170294E-3</v>
      </c>
      <c r="R774" s="15" cm="1">
        <f t="array" aca="1" ref="R774" ca="1">MMULT('Количество акций на 4 января'!$B769:$F769,R$2:R$6)/MMULT('Количество акций на 4 января'!$B769:$F769,Q$2:Q$6)-1</f>
        <v>-1.6560110455838051E-2</v>
      </c>
      <c r="S774" s="15" cm="1">
        <f t="array" aca="1" ref="S774" ca="1">MMULT('Количество акций на 4 января'!$B769:$F769,S$2:S$6)/MMULT('Количество акций на 4 января'!$B769:$F769,R$2:R$6)-1</f>
        <v>1.0355332423931163E-2</v>
      </c>
      <c r="T774" s="15" cm="1">
        <f t="array" aca="1" ref="T774" ca="1">MMULT('Количество акций на 4 января'!$B769:$F769,T$2:T$6)/MMULT('Количество акций на 4 января'!$B769:$F769,S$2:S$6)-1</f>
        <v>-2.7644991666806229E-2</v>
      </c>
      <c r="U774" s="15" cm="1">
        <f t="array" aca="1" ref="U774" ca="1">MMULT('Количество акций на 4 января'!$B769:$F769,U$2:U$6)/MMULT('Количество акций на 4 января'!$B769:$F769,T$2:T$6)-1</f>
        <v>1.208462511411601E-2</v>
      </c>
      <c r="V774" s="15" cm="1">
        <f t="array" aca="1" ref="V774" ca="1">MMULT('Количество акций на 4 января'!$B769:$F769,V$2:V$6)/MMULT('Количество акций на 4 января'!$B769:$F769,U$2:U$6)-1</f>
        <v>3.6553807917694137E-3</v>
      </c>
      <c r="W774" s="15" cm="1">
        <f t="array" aca="1" ref="W774" ca="1">MMULT('Количество акций на 4 января'!$B769:$F769,W$2:W$6)/MMULT('Количество акций на 4 января'!$B769:$F769,V$2:V$6)-1</f>
        <v>8.3880178125630422E-3</v>
      </c>
      <c r="X774" s="15" cm="1">
        <f t="array" aca="1" ref="X774" ca="1">MMULT('Количество акций на 4 января'!$B769:$F769,X$2:X$6)/MMULT('Количество акций на 4 января'!$B769:$F769,W$2:W$6)-1</f>
        <v>1.5832147189495327E-2</v>
      </c>
      <c r="Y774" s="15" cm="1">
        <f t="array" aca="1" ref="Y774" ca="1">MMULT('Количество акций на 4 января'!$B769:$F769,Y$2:Y$6)/MMULT('Количество акций на 4 января'!$B769:$F769,X$2:X$6)-1</f>
        <v>2.0184768811641884E-3</v>
      </c>
      <c r="Z774" s="15" cm="1">
        <f t="array" aca="1" ref="Z774" ca="1">MMULT('Количество акций на 4 января'!$B769:$F769,Z$2:Z$6)/MMULT('Количество акций на 4 января'!$B769:$F769,Y$2:Y$6)-1</f>
        <v>9.225237678489373E-3</v>
      </c>
      <c r="AA774" s="15" cm="1">
        <f t="array" aca="1" ref="AA774" ca="1">MMULT('Количество акций на 4 января'!$B769:$F769,AA$2:AA$6)/MMULT('Количество акций на 4 января'!$B769:$F769,Z$2:Z$6)-1</f>
        <v>-1.3636732116449335E-2</v>
      </c>
      <c r="AB774" s="15" cm="1">
        <f t="array" aca="1" ref="AB774" ca="1">MMULT('Количество акций на 4 января'!$B769:$F769,AB$2:AB$6)/MMULT('Количество акций на 4 января'!$B769:$F769,AA$2:AA$6)-1</f>
        <v>-1.3998154569926036E-2</v>
      </c>
      <c r="AC774" s="15" cm="1">
        <f t="array" aca="1" ref="AC774" ca="1">MMULT('Количество акций на 4 января'!$B769:$F769,AC$2:AC$6)/MMULT('Количество акций на 4 января'!$B769:$F769,AB$2:AB$6)-1</f>
        <v>1.75388203003779E-4</v>
      </c>
      <c r="AD774" s="15" cm="1">
        <f t="array" aca="1" ref="AD774" ca="1">MMULT('Количество акций на 4 января'!$B769:$F769,AD$2:AD$6)/MMULT('Количество акций на 4 января'!$B769:$F769,AC$2:AC$6)-1</f>
        <v>9.4699507304627506E-3</v>
      </c>
      <c r="AE774" s="15" cm="1">
        <f t="array" aca="1" ref="AE774" ca="1">MMULT('Количество акций на 4 января'!$B769:$F769,AE$2:AE$6)/MMULT('Количество акций на 4 января'!$B769:$F769,AD$2:AD$6)-1</f>
        <v>2.0227360623920498E-2</v>
      </c>
      <c r="AF774" s="15" cm="1">
        <f t="array" aca="1" ref="AF774" ca="1">MMULT('Количество акций на 4 января'!$B769:$F769,AF$2:AF$6)/MMULT('Количество акций на 4 января'!$B769:$F769,AE$2:AE$6)-1</f>
        <v>-3.4534353797639472E-3</v>
      </c>
      <c r="AG774" s="15" cm="1">
        <f t="array" aca="1" ref="AG774" ca="1">MMULT('Количество акций на 4 января'!$B769:$F769,AG$2:AG$6)/MMULT('Количество акций на 4 января'!$B769:$F769,AF$2:AF$6)-1</f>
        <v>-5.2617285363928401E-3</v>
      </c>
      <c r="AH774" s="15" cm="1">
        <f t="array" aca="1" ref="AH774" ca="1">MMULT('Количество акций на 4 января'!$B769:$F769,AH$2:AH$6)/MMULT('Количество акций на 4 января'!$B769:$F769,AG$2:AG$6)-1</f>
        <v>-1.2329663517584355E-2</v>
      </c>
      <c r="AI774" s="15" cm="1">
        <f t="array" aca="1" ref="AI774" ca="1">MMULT('Количество акций на 4 января'!$B769:$F769,AI$2:AI$6)/MMULT('Количество акций на 4 января'!$B769:$F769,AH$2:AH$6)-1</f>
        <v>1.5348077247870018E-2</v>
      </c>
      <c r="AJ774" s="15" cm="1">
        <f t="array" aca="1" ref="AJ774" ca="1">MMULT('Количество акций на 4 января'!$B769:$F769,AJ$2:AJ$6)/MMULT('Количество акций на 4 января'!$B769:$F769,AI$2:AI$6)-1</f>
        <v>-7.2918744251605494E-3</v>
      </c>
      <c r="AK774" s="15" cm="1">
        <f t="array" aca="1" ref="AK774" ca="1">MMULT('Количество акций на 4 января'!$B769:$F769,AK$2:AK$6)/MMULT('Количество акций на 4 января'!$B769:$F769,AJ$2:AJ$6)-1</f>
        <v>5.5263216161971496E-3</v>
      </c>
      <c r="AL774" s="15" cm="1">
        <f t="array" aca="1" ref="AL774" ca="1">MMULT('Количество акций на 4 января'!$B769:$F769,AL$2:AL$6)/MMULT('Количество акций на 4 января'!$B769:$F769,AK$2:AK$6)-1</f>
        <v>-4.9609234962434412E-3</v>
      </c>
      <c r="AM774" s="15" cm="1">
        <f t="array" aca="1" ref="AM774" ca="1">MMULT('Количество акций на 4 января'!$B769:$F769,AM$2:AM$6)/MMULT('Количество акций на 4 января'!$B769:$F769,AL$2:AL$6)-1</f>
        <v>-1.6406397193135636E-2</v>
      </c>
      <c r="AN774" s="15" cm="1">
        <f t="array" aca="1" ref="AN774" ca="1">MMULT('Количество акций на 4 января'!$B769:$F769,AN$2:AN$6)/MMULT('Количество акций на 4 января'!$B769:$F769,AM$2:AM$6)-1</f>
        <v>-7.0342556621626473E-3</v>
      </c>
      <c r="AO774" s="15" cm="1">
        <f t="array" aca="1" ref="AO774" ca="1">MMULT('Количество акций на 4 января'!$B769:$F769,AO$2:AO$6)/MMULT('Количество акций на 4 января'!$B769:$F769,AN$2:AN$6)-1</f>
        <v>1.2362500413382493E-2</v>
      </c>
      <c r="AP774" s="15" cm="1">
        <f t="array" aca="1" ref="AP774" ca="1">MMULT('Количество акций на 4 января'!$B769:$F769,AP$2:AP$6)/MMULT('Количество акций на 4 января'!$B769:$F769,AO$2:AO$6)-1</f>
        <v>8.0055331166211108E-3</v>
      </c>
      <c r="AQ774" s="15" cm="1">
        <f t="array" aca="1" ref="AQ774" ca="1">MMULT('Количество акций на 4 января'!$B769:$F769,AQ$2:AQ$6)/MMULT('Количество акций на 4 января'!$B769:$F769,AP$2:AP$6)-1</f>
        <v>-3.137283437557481E-3</v>
      </c>
      <c r="AR774" s="15" cm="1">
        <f t="array" aca="1" ref="AR774" ca="1">MMULT('Количество акций на 4 января'!$B769:$F769,AR$2:AR$6)/MMULT('Количество акций на 4 января'!$B769:$F769,AQ$2:AQ$6)-1</f>
        <v>-8.9919237255995377E-3</v>
      </c>
      <c r="AS774" s="15" cm="1">
        <f t="array" aca="1" ref="AS774" ca="1">MMULT('Количество акций на 4 января'!$B769:$F769,AS$2:AS$6)/MMULT('Количество акций на 4 января'!$B769:$F769,AR$2:AR$6)-1</f>
        <v>2.5864278305434141E-2</v>
      </c>
      <c r="AT774" s="15" cm="1">
        <f t="array" aca="1" ref="AT774" ca="1">MMULT('Количество акций на 4 января'!$B769:$F769,AT$2:AT$6)/MMULT('Количество акций на 4 января'!$B769:$F769,AS$2:AS$6)-1</f>
        <v>1.6624038945277864E-2</v>
      </c>
      <c r="AU774" s="15" cm="1">
        <f t="array" aca="1" ref="AU774" ca="1">MMULT('Количество акций на 4 января'!$B769:$F769,AU$2:AU$6)/MMULT('Количество акций на 4 января'!$B769:$F769,AT$2:AT$6)-1</f>
        <v>-9.9411463386025467E-3</v>
      </c>
      <c r="AV774" s="15" cm="1">
        <f t="array" aca="1" ref="AV774" ca="1">MMULT('Количество акций на 4 января'!$B769:$F769,AV$2:AV$6)/MMULT('Количество акций на 4 января'!$B769:$F769,AU$2:AU$6)-1</f>
        <v>1.5786429908584587E-2</v>
      </c>
      <c r="AW774" s="15" cm="1">
        <f t="array" aca="1" ref="AW774" ca="1">MMULT('Количество акций на 4 января'!$B769:$F769,AW$2:AW$6)/MMULT('Количество акций на 4 января'!$B769:$F769,AV$2:AV$6)-1</f>
        <v>1.4802605825605664E-3</v>
      </c>
      <c r="AX774" s="15" cm="1">
        <f t="array" aca="1" ref="AX774" ca="1">MMULT('Количество акций на 4 января'!$B769:$F769,AX$2:AX$6)/MMULT('Количество акций на 4 января'!$B769:$F769,AW$2:AW$6)-1</f>
        <v>1.891557041652514E-2</v>
      </c>
      <c r="AY774" s="15" cm="1">
        <f t="array" aca="1" ref="AY774" ca="1">MMULT('Количество акций на 4 января'!$B769:$F769,AY$2:AY$6)/MMULT('Количество акций на 4 января'!$B769:$F769,AX$2:AX$6)-1</f>
        <v>-1.0310258262053784E-2</v>
      </c>
      <c r="AZ774" s="15" cm="1">
        <f t="array" aca="1" ref="AZ774" ca="1">MMULT('Количество акций на 4 января'!$B769:$F769,AZ$2:AZ$6)/MMULT('Количество акций на 4 января'!$B769:$F769,AY$2:AY$6)-1</f>
        <v>-1.4092957203539758E-2</v>
      </c>
      <c r="BA774" s="15" cm="1">
        <f t="array" aca="1" ref="BA774" ca="1">MMULT('Количество акций на 4 января'!$B769:$F769,BA$2:BA$6)/MMULT('Количество акций на 4 января'!$B769:$F769,AZ$2:AZ$6)-1</f>
        <v>-2.3083193184094242E-2</v>
      </c>
      <c r="BB774" s="15" cm="1">
        <f t="array" aca="1" ref="BB774" ca="1">MMULT('Количество акций на 4 января'!$B769:$F769,BB$2:BB$6)/MMULT('Количество акций на 4 января'!$B769:$F769,BA$2:BA$6)-1</f>
        <v>8.5245889072373959E-3</v>
      </c>
      <c r="BC774" s="15" cm="1">
        <f t="array" aca="1" ref="BC774" ca="1">MMULT('Количество акций на 4 января'!$B769:$F769,BC$2:BC$6)/MMULT('Количество акций на 4 января'!$B769:$F769,BB$2:BB$6)-1</f>
        <v>2.5153756473417221E-3</v>
      </c>
      <c r="BD774" s="15" cm="1">
        <f t="array" aca="1" ref="BD774" ca="1">MMULT('Количество акций на 4 января'!$B769:$F769,BD$2:BD$6)/MMULT('Количество акций на 4 января'!$B769:$F769,BC$2:BC$6)-1</f>
        <v>-2.2284067457718382E-2</v>
      </c>
      <c r="BE774" s="15" cm="1">
        <f t="array" aca="1" ref="BE774" ca="1">MMULT('Количество акций на 4 января'!$B769:$F769,BE$2:BE$6)/MMULT('Количество акций на 4 января'!$B769:$F769,BD$2:BD$6)-1</f>
        <v>8.3846531300757476E-4</v>
      </c>
      <c r="BF774" s="15" cm="1">
        <f t="array" aca="1" ref="BF774" ca="1">MMULT('Количество акций на 4 января'!$B769:$F769,BF$2:BF$6)/MMULT('Количество акций на 4 января'!$B769:$F769,BE$2:BE$6)-1</f>
        <v>2.5388709623797023E-3</v>
      </c>
      <c r="BG774" s="15" cm="1">
        <f t="array" aca="1" ref="BG774" ca="1">MMULT('Количество акций на 4 января'!$B769:$F769,BG$2:BG$6)/MMULT('Количество акций на 4 января'!$B769:$F769,BF$2:BF$6)-1</f>
        <v>2.2632850788733005E-2</v>
      </c>
      <c r="BH774" s="15" cm="1">
        <f t="array" aca="1" ref="BH774" ca="1">MMULT('Количество акций на 4 января'!$B769:$F769,BH$2:BH$6)/MMULT('Количество акций на 4 января'!$B769:$F769,BG$2:BG$6)-1</f>
        <v>3.7285919680718482E-3</v>
      </c>
      <c r="BI774" s="15" cm="1">
        <f t="array" aca="1" ref="BI774" ca="1">MMULT('Количество акций на 4 января'!$B769:$F769,BI$2:BI$6)/MMULT('Количество акций на 4 января'!$B769:$F769,BH$2:BH$6)-1</f>
        <v>-7.7023761086193465E-3</v>
      </c>
      <c r="BJ774" s="15" cm="1">
        <f t="array" aca="1" ref="BJ774" ca="1">MMULT('Количество акций на 4 января'!$B769:$F769,BJ$2:BJ$6)/MMULT('Количество акций на 4 января'!$B769:$F769,BI$2:BI$6)-1</f>
        <v>1.440074593747509E-3</v>
      </c>
      <c r="BK774" s="15" cm="1">
        <f t="array" aca="1" ref="BK774" ca="1">MMULT('Количество акций на 4 января'!$B769:$F769,BK$2:BK$6)/MMULT('Количество акций на 4 января'!$B769:$F769,BJ$2:BJ$6)-1</f>
        <v>-1.4339129426473862E-3</v>
      </c>
      <c r="BL774" s="15" cm="1">
        <f t="array" aca="1" ref="BL774" ca="1">MMULT('Количество акций на 4 января'!$B769:$F769,BL$2:BL$6)/MMULT('Количество акций на 4 января'!$B769:$F769,BK$2:BK$6)-1</f>
        <v>3.1958642973102247E-3</v>
      </c>
      <c r="BM774" s="15" cm="1">
        <f t="array" aca="1" ref="BM774" ca="1">MMULT('Количество акций на 4 января'!$B769:$F769,BM$2:BM$6)/MMULT('Количество акций на 4 января'!$B769:$F769,BL$2:BL$6)-1</f>
        <v>-1.0385917096608299E-2</v>
      </c>
      <c r="BN774" s="15" cm="1">
        <f t="array" aca="1" ref="BN774" ca="1">MMULT('Количество акций на 4 января'!$B769:$F769,BN$2:BN$6)/MMULT('Количество акций на 4 января'!$B769:$F769,BM$2:BM$6)-1</f>
        <v>-1.6740257648944712E-2</v>
      </c>
      <c r="BO774" s="15" cm="1">
        <f t="array" aca="1" ref="BO774" ca="1">MMULT('Количество акций на 4 января'!$B769:$F769,BO$2:BO$6)/MMULT('Количество акций на 4 января'!$B769:$F769,BN$2:BN$6)-1</f>
        <v>9.9297231903536787E-3</v>
      </c>
      <c r="BP774" s="15" cm="1">
        <f t="array" aca="1" ref="BP774" ca="1">MMULT('Количество акций на 4 января'!$B769:$F769,BP$2:BP$6)/MMULT('Количество акций на 4 января'!$B769:$F769,BO$2:BO$6)-1</f>
        <v>2.3466847982165362E-3</v>
      </c>
      <c r="BQ774" s="15" cm="1">
        <f t="array" aca="1" ref="BQ774" ca="1">MMULT('Количество акций на 4 января'!$B769:$F769,BQ$2:BQ$6)/MMULT('Количество акций на 4 января'!$B769:$F769,BP$2:BP$6)-1</f>
        <v>-6.0520440099987027E-3</v>
      </c>
      <c r="BR774" s="15" cm="1">
        <f t="array" aca="1" ref="BR774" ca="1">MMULT('Количество акций на 4 января'!$B769:$F769,BR$2:BR$6)/MMULT('Количество акций на 4 января'!$B769:$F769,BQ$2:BQ$6)-1</f>
        <v>1.1906490202634901E-2</v>
      </c>
      <c r="BS774" s="15" cm="1">
        <f t="array" aca="1" ref="BS774" ca="1">MMULT('Количество акций на 4 января'!$B769:$F769,BS$2:BS$6)/MMULT('Количество акций на 4 января'!$B769:$F769,BR$2:BR$6)-1</f>
        <v>4.3138475135806598E-3</v>
      </c>
      <c r="BT774" s="15" cm="1">
        <f t="array" aca="1" ref="BT774" ca="1">MMULT('Количество акций на 4 января'!$B769:$F769,BT$2:BT$6)/MMULT('Количество акций на 4 января'!$B769:$F769,BS$2:BS$6)-1</f>
        <v>2.3720569661249691E-3</v>
      </c>
      <c r="BU774" s="15" cm="1">
        <f t="array" aca="1" ref="BU774" ca="1">MMULT('Количество акций на 4 января'!$B769:$F769,BU$2:BU$6)/MMULT('Количество акций на 4 января'!$B769:$F769,BT$2:BT$6)-1</f>
        <v>-6.5911217342523587E-3</v>
      </c>
      <c r="BV774" s="15" cm="1">
        <f t="array" aca="1" ref="BV774" ca="1">MMULT('Количество акций на 4 января'!$B769:$F769,BV$2:BV$6)/MMULT('Количество акций на 4 января'!$B769:$F769,BU$2:BU$6)-1</f>
        <v>1.0448961666852385E-2</v>
      </c>
      <c r="BW774" s="15" cm="1">
        <f t="array" aca="1" ref="BW774" ca="1">MMULT('Количество акций на 4 января'!$B769:$F769,BW$2:BW$6)/MMULT('Количество акций на 4 января'!$B769:$F769,BV$2:BV$6)-1</f>
        <v>-9.5680672192456351E-3</v>
      </c>
      <c r="BX774" s="15" cm="1">
        <f t="array" aca="1" ref="BX774" ca="1">MMULT('Количество акций на 4 января'!$B769:$F769,BX$2:BX$6)/MMULT('Количество акций на 4 января'!$B769:$F769,BW$2:BW$6)-1</f>
        <v>-1.0175949582171939E-2</v>
      </c>
      <c r="BY774" s="15" cm="1">
        <f t="array" aca="1" ref="BY774" ca="1">MMULT('Количество акций на 4 января'!$B769:$F769,BY$2:BY$6)/MMULT('Количество акций на 4 января'!$B769:$F769,BX$2:BX$6)-1</f>
        <v>1.2959172148390152E-3</v>
      </c>
      <c r="BZ774" s="15" cm="1">
        <f t="array" aca="1" ref="BZ774" ca="1">MMULT('Количество акций на 4 января'!$B769:$F769,BZ$2:BZ$6)/MMULT('Количество акций на 4 января'!$B769:$F769,BY$2:BY$6)-1</f>
        <v>1.1048141425299862E-2</v>
      </c>
      <c r="CA774" s="15" cm="1">
        <f t="array" aca="1" ref="CA774" ca="1">MMULT('Количество акций на 4 января'!$B769:$F769,CA$2:CA$6)/MMULT('Количество акций на 4 января'!$B769:$F769,BZ$2:BZ$6)-1</f>
        <v>2.4801492138601944E-3</v>
      </c>
      <c r="CB774" s="15" cm="1">
        <f t="array" aca="1" ref="CB774" ca="1">MMULT('Количество акций на 4 января'!$B769:$F769,CB$2:CB$6)/MMULT('Количество акций на 4 января'!$B769:$F769,CA$2:CA$6)-1</f>
        <v>7.1319889612506682E-3</v>
      </c>
      <c r="CC774" s="15" cm="1">
        <f t="array" aca="1" ref="CC774" ca="1">MMULT('Количество акций на 4 января'!$B769:$F769,CC$2:CC$6)/MMULT('Количество акций на 4 января'!$B769:$F769,CB$2:CB$6)-1</f>
        <v>2.7158831573124154E-3</v>
      </c>
      <c r="CD774" s="15" cm="1">
        <f t="array" aca="1" ref="CD774" ca="1">MMULT('Количество акций на 4 января'!$B769:$F769,CD$2:CD$6)/MMULT('Количество акций на 4 января'!$B769:$F769,CC$2:CC$6)-1</f>
        <v>-5.5662023670334237E-3</v>
      </c>
      <c r="CE774" s="15" cm="1">
        <f t="array" aca="1" ref="CE774" ca="1">MMULT('Количество акций на 4 января'!$B769:$F769,CE$2:CE$6)/MMULT('Количество акций на 4 января'!$B769:$F769,CD$2:CD$6)-1</f>
        <v>-7.600555341712445E-4</v>
      </c>
      <c r="CF774" s="15" cm="1">
        <f t="array" aca="1" ref="CF774" ca="1">MMULT('Количество акций на 4 января'!$B769:$F769,CF$2:CF$6)/MMULT('Количество акций на 4 января'!$B769:$F769,CE$2:CE$6)-1</f>
        <v>-1.0058995549604877E-2</v>
      </c>
      <c r="CG774" s="15" cm="1">
        <f t="array" aca="1" ref="CG774" ca="1">MMULT('Количество акций на 4 января'!$B769:$F769,CG$2:CG$6)/MMULT('Количество акций на 4 января'!$B769:$F769,CF$2:CF$6)-1</f>
        <v>2.0264009014314466E-2</v>
      </c>
      <c r="CH774" s="15" cm="1">
        <f t="array" aca="1" ref="CH774" ca="1">MMULT('Количество акций на 4 января'!$B769:$F769,CH$2:CH$6)/MMULT('Количество акций на 4 января'!$B769:$F769,CG$2:CG$6)-1</f>
        <v>1.164013474630532E-2</v>
      </c>
      <c r="CI774" s="15" cm="1">
        <f t="array" aca="1" ref="CI774" ca="1">MMULT('Количество акций на 4 января'!$B769:$F769,CI$2:CI$6)/MMULT('Количество акций на 4 января'!$B769:$F769,CH$2:CH$6)-1</f>
        <v>8.4564222370915321E-3</v>
      </c>
      <c r="CJ774" s="15" cm="1">
        <f t="array" aca="1" ref="CJ774" ca="1">MMULT('Количество акций на 4 января'!$B769:$F769,CJ$2:CJ$6)/MMULT('Количество акций на 4 января'!$B769:$F769,CI$2:CI$6)-1</f>
        <v>4.4857815461909478E-3</v>
      </c>
      <c r="CK774" s="15" cm="1">
        <f t="array" aca="1" ref="CK774" ca="1">MMULT('Количество акций на 4 января'!$B769:$F769,CK$2:CK$6)/MMULT('Количество акций на 4 января'!$B769:$F769,CJ$2:CJ$6)-1</f>
        <v>8.3322061454782492E-3</v>
      </c>
      <c r="CL774" s="15" cm="1">
        <f t="array" aca="1" ref="CL774" ca="1">MMULT('Количество акций на 4 января'!$B769:$F769,CL$2:CL$6)/MMULT('Количество акций на 4 января'!$B769:$F769,CK$2:CK$6)-1</f>
        <v>-1.6078058125098216E-2</v>
      </c>
      <c r="CM774" s="15" cm="1">
        <f t="array" aca="1" ref="CM774" ca="1">MMULT('Количество акций на 4 января'!$B769:$F769,CM$2:CM$6)/MMULT('Количество акций на 4 января'!$B769:$F769,CL$2:CL$6)-1</f>
        <v>-1.854827230349243E-3</v>
      </c>
      <c r="CN774" s="15" cm="1">
        <f t="array" aca="1" ref="CN774" ca="1">MMULT('Количество акций на 4 января'!$B769:$F769,CN$2:CN$6)/MMULT('Количество акций на 4 января'!$B769:$F769,CM$2:CM$6)-1</f>
        <v>4.5316168923532629E-3</v>
      </c>
      <c r="CO774" s="15" cm="1">
        <f t="array" aca="1" ref="CO774" ca="1">MMULT('Количество акций на 4 января'!$B769:$F769,CO$2:CO$6)/MMULT('Количество акций на 4 января'!$B769:$F769,CN$2:CN$6)-1</f>
        <v>1.3896022213575332E-3</v>
      </c>
      <c r="CP774" s="15" cm="1">
        <f t="array" aca="1" ref="CP774" ca="1">MMULT('Количество акций на 4 января'!$B769:$F769,CP$2:CP$6)/MMULT('Количество акций на 4 января'!$B769:$F769,CO$2:CO$6)-1</f>
        <v>9.6844228954655609E-3</v>
      </c>
      <c r="CQ774" s="15" cm="1">
        <f t="array" aca="1" ref="CQ774" ca="1">MMULT('Количество акций на 4 января'!$B769:$F769,CQ$2:CQ$6)/MMULT('Количество акций на 4 января'!$B769:$F769,CP$2:CP$6)-1</f>
        <v>5.4273605312800122E-3</v>
      </c>
      <c r="CR774" s="15" cm="1">
        <f t="array" aca="1" ref="CR774" ca="1">MMULT('Количество акций на 4 января'!$B769:$F769,CR$2:CR$6)/MMULT('Количество акций на 4 января'!$B769:$F769,CQ$2:CQ$6)-1</f>
        <v>-2.1192555287642856E-2</v>
      </c>
      <c r="CS774" s="15" cm="1">
        <f t="array" aca="1" ref="CS774" ca="1">MMULT('Количество акций на 4 января'!$B769:$F769,CS$2:CS$6)/MMULT('Количество акций на 4 января'!$B769:$F769,CR$2:CR$6)-1</f>
        <v>-5.3360499418259044E-3</v>
      </c>
      <c r="CT774" s="15" cm="1">
        <f t="array" aca="1" ref="CT774" ca="1">MMULT('Количество акций на 4 января'!$B769:$F769,CT$2:CT$6)/MMULT('Количество акций на 4 января'!$B769:$F769,CS$2:CS$6)-1</f>
        <v>1.0624802681088674E-2</v>
      </c>
      <c r="CU774" s="15" cm="1">
        <f t="array" aca="1" ref="CU774" ca="1">MMULT('Количество акций на 4 января'!$B769:$F769,CU$2:CU$6)/MMULT('Количество акций на 4 января'!$B769:$F769,CT$2:CT$6)-1</f>
        <v>3.6383458577233796E-3</v>
      </c>
      <c r="CV774" s="15" cm="1">
        <f t="array" aca="1" ref="CV774" ca="1">MMULT('Количество акций на 4 января'!$B769:$F769,CV$2:CV$6)/MMULT('Количество акций на 4 января'!$B769:$F769,CU$2:CU$6)-1</f>
        <v>6.8807315800738511E-3</v>
      </c>
      <c r="CW774" s="15" cm="1">
        <f t="array" aca="1" ref="CW774" ca="1">MMULT('Количество акций на 4 января'!$B769:$F769,CW$2:CW$6)/MMULT('Количество акций на 4 января'!$B769:$F769,CV$2:CV$6)-1</f>
        <v>4.623321404110925E-3</v>
      </c>
      <c r="CX774" s="15" cm="1">
        <f t="array" aca="1" ref="CX774" ca="1">MMULT('Количество акций на 4 января'!$B769:$F769,CX$2:CX$6)/MMULT('Количество акций на 4 января'!$B769:$F769,CW$2:CW$6)-1</f>
        <v>5.2309403795960385E-3</v>
      </c>
      <c r="CY774" s="15" cm="1">
        <f t="array" aca="1" ref="CY774" ca="1">MMULT('Количество акций на 4 января'!$B769:$F769,CY$2:CY$6)/MMULT('Количество акций на 4 января'!$B769:$F769,CX$2:CX$6)-1</f>
        <v>-8.2911432819223752E-3</v>
      </c>
      <c r="CZ774" s="15" cm="1">
        <f t="array" aca="1" ref="CZ774" ca="1">MMULT('Количество акций на 4 января'!$B769:$F769,CZ$2:CZ$6)/MMULT('Количество акций на 4 января'!$B769:$F769,CY$2:CY$6)-1</f>
        <v>-7.4077996663368673E-4</v>
      </c>
      <c r="DA774" s="15" cm="1">
        <f t="array" aca="1" ref="DA774" ca="1">MMULT('Количество акций на 4 января'!$B769:$F769,DA$2:DA$6)/MMULT('Количество акций на 4 января'!$B769:$F769,CZ$2:CZ$6)-1</f>
        <v>1.7118204518609126E-2</v>
      </c>
      <c r="DB774" s="15" cm="1">
        <f t="array" aca="1" ref="DB774" ca="1">MMULT('Количество акций на 4 января'!$B769:$F769,DB$2:DB$6)/MMULT('Количество акций на 4 января'!$B769:$F769,DA$2:DA$6)-1</f>
        <v>1.5016684076656128E-2</v>
      </c>
      <c r="DC774" s="15" cm="1">
        <f t="array" aca="1" ref="DC774" ca="1">MMULT('Количество акций на 4 января'!$B769:$F769,DC$2:DC$6)/MMULT('Количество акций на 4 января'!$B769:$F769,DB$2:DB$6)-1</f>
        <v>3.3083271808864723E-4</v>
      </c>
      <c r="DD774" s="15" cm="1">
        <f t="array" aca="1" ref="DD774" ca="1">MMULT('Количество акций на 4 января'!$B769:$F769,DD$2:DD$6)/MMULT('Количество акций на 4 января'!$B769:$F769,DC$2:DC$6)-1</f>
        <v>-6.0248704772869477E-4</v>
      </c>
      <c r="DE774" s="15" cm="1">
        <f t="array" aca="1" ref="DE774" ca="1">MMULT('Количество акций на 4 января'!$B769:$F769,DE$2:DE$6)/MMULT('Количество акций на 4 января'!$B769:$F769,DD$2:DD$6)-1</f>
        <v>4.8586778924539775E-3</v>
      </c>
      <c r="DF774" s="15" cm="1">
        <f t="array" aca="1" ref="DF774" ca="1">MMULT('Количество акций на 4 января'!$B769:$F769,DF$2:DF$6)/MMULT('Количество акций на 4 января'!$B769:$F769,DE$2:DE$6)-1</f>
        <v>-3.6829123900991023E-3</v>
      </c>
      <c r="DG774" s="15" cm="1">
        <f t="array" aca="1" ref="DG774" ca="1">MMULT('Количество акций на 4 января'!$B769:$F769,DG$2:DG$6)/MMULT('Количество акций на 4 января'!$B769:$F769,DF$2:DF$6)-1</f>
        <v>1.4673519272910163E-2</v>
      </c>
      <c r="DH774" s="15" cm="1">
        <f t="array" aca="1" ref="DH774" ca="1">MMULT('Количество акций на 4 января'!$B769:$F769,DH$2:DH$6)/MMULT('Количество акций на 4 января'!$B769:$F769,DG$2:DG$6)-1</f>
        <v>-3.7944975389051505E-3</v>
      </c>
      <c r="DI774" s="15" cm="1">
        <f t="array" aca="1" ref="DI774" ca="1">MMULT('Количество акций на 4 января'!$B769:$F769,DI$2:DI$6)/MMULT('Количество акций на 4 января'!$B769:$F769,DH$2:DH$6)-1</f>
        <v>-2.7090845018982179E-3</v>
      </c>
      <c r="DJ774" s="15" cm="1">
        <f t="array" aca="1" ref="DJ774" ca="1">MMULT('Количество акций на 4 января'!$B769:$F769,DJ$2:DJ$6)/MMULT('Количество акций на 4 января'!$B769:$F769,DI$2:DI$6)-1</f>
        <v>-2.9400221247973812E-3</v>
      </c>
      <c r="DK774" s="15" cm="1">
        <f t="array" aca="1" ref="DK774" ca="1">MMULT('Количество акций на 4 января'!$B769:$F769,DK$2:DK$6)/MMULT('Количество акций на 4 января'!$B769:$F769,DJ$2:DJ$6)-1</f>
        <v>-8.6766840634889819E-3</v>
      </c>
      <c r="DL774" s="15" cm="1">
        <f t="array" aca="1" ref="DL774" ca="1">MMULT('Количество акций на 4 января'!$B769:$F769,DL$2:DL$6)/MMULT('Количество акций на 4 января'!$B769:$F769,DK$2:DK$6)-1</f>
        <v>-2.2394857656253819E-3</v>
      </c>
      <c r="DM774" s="15" cm="1">
        <f t="array" aca="1" ref="DM774" ca="1">MMULT('Количество акций на 4 января'!$B769:$F769,DM$2:DM$6)/MMULT('Количество акций на 4 января'!$B769:$F769,DL$2:DL$6)-1</f>
        <v>1.0402635575843533E-3</v>
      </c>
      <c r="DN774" s="15" cm="1">
        <f t="array" aca="1" ref="DN774" ca="1">MMULT('Количество акций на 4 января'!$B769:$F769,DN$2:DN$6)/MMULT('Количество акций на 4 января'!$B769:$F769,DM$2:DM$6)-1</f>
        <v>7.7892472054874595E-4</v>
      </c>
      <c r="DO774" s="15" cm="1">
        <f t="array" aca="1" ref="DO774" ca="1">MMULT('Количество акций на 4 января'!$B769:$F769,DO$2:DO$6)/MMULT('Количество акций на 4 января'!$B769:$F769,DN$2:DN$6)-1</f>
        <v>4.1550506684990829E-3</v>
      </c>
      <c r="DP774" s="15" cm="1">
        <f t="array" aca="1" ref="DP774" ca="1">MMULT('Количество акций на 4 января'!$B769:$F769,DP$2:DP$6)/MMULT('Количество акций на 4 января'!$B769:$F769,DO$2:DO$6)-1</f>
        <v>1.6064338290051605E-3</v>
      </c>
      <c r="DQ774" s="15" cm="1">
        <f t="array" aca="1" ref="DQ774" ca="1">MMULT('Количество акций на 4 января'!$B769:$F769,DQ$2:DQ$6)/MMULT('Количество акций на 4 января'!$B769:$F769,DP$2:DP$6)-1</f>
        <v>-6.4132699579274588E-3</v>
      </c>
      <c r="DR774" s="15" cm="1">
        <f t="array" aca="1" ref="DR774" ca="1">MMULT('Количество акций на 4 января'!$B769:$F769,DR$2:DR$6)/MMULT('Количество акций на 4 января'!$B769:$F769,DQ$2:DQ$6)-1</f>
        <v>-5.9880608723468232E-3</v>
      </c>
      <c r="DS774" s="15" cm="1">
        <f t="array" aca="1" ref="DS774" ca="1">MMULT('Количество акций на 4 января'!$B769:$F769,DS$2:DS$6)/MMULT('Количество акций на 4 января'!$B769:$F769,DR$2:DR$6)-1</f>
        <v>1.0516343505840853E-2</v>
      </c>
      <c r="DT774" s="15" cm="1">
        <f t="array" aca="1" ref="DT774" ca="1">MMULT('Количество акций на 4 января'!$B769:$F769,DT$2:DT$6)/MMULT('Количество акций на 4 января'!$B769:$F769,DS$2:DS$6)-1</f>
        <v>-5.6332293288211543E-3</v>
      </c>
      <c r="DU774" s="15" cm="1">
        <f t="array" aca="1" ref="DU774" ca="1">MMULT('Количество акций на 4 января'!$B769:$F769,DU$2:DU$6)/MMULT('Количество акций на 4 января'!$B769:$F769,DT$2:DT$6)-1</f>
        <v>-1.2220426273596763E-2</v>
      </c>
      <c r="DV774" s="15" cm="1">
        <f t="array" aca="1" ref="DV774" ca="1">MMULT('Количество акций на 4 января'!$B769:$F769,DV$2:DV$6)/MMULT('Количество акций на 4 января'!$B769:$F769,DU$2:DU$6)-1</f>
        <v>7.3258515924390366E-3</v>
      </c>
      <c r="DW774" s="24" cm="1">
        <f t="array" aca="1" ref="DW774" ca="1">MMULT('Количество акций на 4 января'!$B769:$F769,DW$2:DW$6)/MMULT('Количество акций на 4 января'!$B769:$F769,DV$2:DV$6)-1</f>
        <v>1.0290331117232876E-2</v>
      </c>
      <c r="DX774" s="28">
        <f t="shared" ca="1" si="23"/>
        <v>9.9337772308278455E-4</v>
      </c>
      <c r="DY774" s="28">
        <f t="shared" ca="1" si="22"/>
        <v>1.0735442528757699E-2</v>
      </c>
    </row>
    <row r="775" spans="1:129" x14ac:dyDescent="0.3">
      <c r="A775">
        <v>769</v>
      </c>
      <c r="C775" s="23" cm="1">
        <f t="array" aca="1" ref="C775" ca="1">MMULT('Количество акций на 4 января'!$B770:$F770,C$2:C$6)/MMULT('Количество акций на 4 января'!$B770:$F770,B$2:B$6)-1</f>
        <v>1.6865773356518288E-2</v>
      </c>
      <c r="D775" s="15" cm="1">
        <f t="array" aca="1" ref="D775" ca="1">MMULT('Количество акций на 4 января'!$B770:$F770,D$2:D$6)/MMULT('Количество акций на 4 января'!$B770:$F770,C$2:C$6)-1</f>
        <v>3.5169172146343186E-3</v>
      </c>
      <c r="E775" s="15" cm="1">
        <f t="array" aca="1" ref="E775" ca="1">MMULT('Количество акций на 4 января'!$B770:$F770,E$2:E$6)/MMULT('Количество акций на 4 января'!$B770:$F770,D$2:D$6)-1</f>
        <v>3.2503761008043419E-2</v>
      </c>
      <c r="F775" s="15" cm="1">
        <f t="array" aca="1" ref="F775" ca="1">MMULT('Количество акций на 4 января'!$B770:$F770,F$2:F$6)/MMULT('Количество акций на 4 января'!$B770:$F770,E$2:E$6)-1</f>
        <v>5.5963452950149595E-3</v>
      </c>
      <c r="G775" s="15" cm="1">
        <f t="array" aca="1" ref="G775" ca="1">MMULT('Количество акций на 4 января'!$B770:$F770,G$2:G$6)/MMULT('Количество акций на 4 января'!$B770:$F770,F$2:F$6)-1</f>
        <v>5.3522111049395527E-3</v>
      </c>
      <c r="H775" s="15" cm="1">
        <f t="array" aca="1" ref="H775" ca="1">MMULT('Количество акций на 4 января'!$B770:$F770,H$2:H$6)/MMULT('Количество акций на 4 января'!$B770:$F770,G$2:G$6)-1</f>
        <v>-3.5013424164300755E-3</v>
      </c>
      <c r="I775" s="15" cm="1">
        <f t="array" aca="1" ref="I775" ca="1">MMULT('Количество акций на 4 января'!$B770:$F770,I$2:I$6)/MMULT('Количество акций на 4 января'!$B770:$F770,H$2:H$6)-1</f>
        <v>1.3422936142546416E-2</v>
      </c>
      <c r="J775" s="15" cm="1">
        <f t="array" aca="1" ref="J775" ca="1">MMULT('Количество акций на 4 января'!$B770:$F770,J$2:J$6)/MMULT('Количество акций на 4 января'!$B770:$F770,I$2:I$6)-1</f>
        <v>-1.4639965406274325E-2</v>
      </c>
      <c r="K775" s="15" cm="1">
        <f t="array" aca="1" ref="K775" ca="1">MMULT('Количество акций на 4 января'!$B770:$F770,K$2:K$6)/MMULT('Количество акций на 4 января'!$B770:$F770,J$2:J$6)-1</f>
        <v>2.932870473692395E-3</v>
      </c>
      <c r="L775" s="15" cm="1">
        <f t="array" aca="1" ref="L775" ca="1">MMULT('Количество акций на 4 января'!$B770:$F770,L$2:L$6)/MMULT('Количество акций на 4 января'!$B770:$F770,K$2:K$6)-1</f>
        <v>3.0865624015214976E-3</v>
      </c>
      <c r="M775" s="15" cm="1">
        <f t="array" aca="1" ref="M775" ca="1">MMULT('Количество акций на 4 января'!$B770:$F770,M$2:M$6)/MMULT('Количество акций на 4 января'!$B770:$F770,L$2:L$6)-1</f>
        <v>4.6160412320825905E-3</v>
      </c>
      <c r="N775" s="15" cm="1">
        <f t="array" aca="1" ref="N775" ca="1">MMULT('Количество акций на 4 января'!$B770:$F770,N$2:N$6)/MMULT('Количество акций на 4 января'!$B770:$F770,M$2:M$6)-1</f>
        <v>-1.4301929949853576E-2</v>
      </c>
      <c r="O775" s="15" cm="1">
        <f t="array" aca="1" ref="O775" ca="1">MMULT('Количество акций на 4 января'!$B770:$F770,O$2:O$6)/MMULT('Количество акций на 4 января'!$B770:$F770,N$2:N$6)-1</f>
        <v>-1.0183313722217702E-2</v>
      </c>
      <c r="P775" s="15" cm="1">
        <f t="array" aca="1" ref="P775" ca="1">MMULT('Количество акций на 4 января'!$B770:$F770,P$2:P$6)/MMULT('Количество акций на 4 января'!$B770:$F770,O$2:O$6)-1</f>
        <v>-5.88878598857423E-3</v>
      </c>
      <c r="Q775" s="15" cm="1">
        <f t="array" aca="1" ref="Q775" ca="1">MMULT('Количество акций на 4 января'!$B770:$F770,Q$2:Q$6)/MMULT('Количество акций на 4 января'!$B770:$F770,P$2:P$6)-1</f>
        <v>-9.0142272011337621E-3</v>
      </c>
      <c r="R775" s="15" cm="1">
        <f t="array" aca="1" ref="R775" ca="1">MMULT('Количество акций на 4 января'!$B770:$F770,R$2:R$6)/MMULT('Количество акций на 4 января'!$B770:$F770,Q$2:Q$6)-1</f>
        <v>-1.7319656999025601E-2</v>
      </c>
      <c r="S775" s="15" cm="1">
        <f t="array" aca="1" ref="S775" ca="1">MMULT('Количество акций на 4 января'!$B770:$F770,S$2:S$6)/MMULT('Количество акций на 4 января'!$B770:$F770,R$2:R$6)-1</f>
        <v>1.1545055279902572E-2</v>
      </c>
      <c r="T775" s="15" cm="1">
        <f t="array" aca="1" ref="T775" ca="1">MMULT('Количество акций на 4 января'!$B770:$F770,T$2:T$6)/MMULT('Количество акций на 4 января'!$B770:$F770,S$2:S$6)-1</f>
        <v>-2.7873376422922869E-2</v>
      </c>
      <c r="U775" s="15" cm="1">
        <f t="array" aca="1" ref="U775" ca="1">MMULT('Количество акций на 4 января'!$B770:$F770,U$2:U$6)/MMULT('Количество акций на 4 января'!$B770:$F770,T$2:T$6)-1</f>
        <v>1.0709562854142041E-2</v>
      </c>
      <c r="V775" s="15" cm="1">
        <f t="array" aca="1" ref="V775" ca="1">MMULT('Количество акций на 4 января'!$B770:$F770,V$2:V$6)/MMULT('Количество акций на 4 января'!$B770:$F770,U$2:U$6)-1</f>
        <v>4.7794517217250032E-3</v>
      </c>
      <c r="W775" s="15" cm="1">
        <f t="array" aca="1" ref="W775" ca="1">MMULT('Количество акций на 4 января'!$B770:$F770,W$2:W$6)/MMULT('Количество акций на 4 января'!$B770:$F770,V$2:V$6)-1</f>
        <v>1.0018463499970931E-2</v>
      </c>
      <c r="X775" s="15" cm="1">
        <f t="array" aca="1" ref="X775" ca="1">MMULT('Количество акций на 4 января'!$B770:$F770,X$2:X$6)/MMULT('Количество акций на 4 января'!$B770:$F770,W$2:W$6)-1</f>
        <v>1.4888403410673323E-2</v>
      </c>
      <c r="Y775" s="15" cm="1">
        <f t="array" aca="1" ref="Y775" ca="1">MMULT('Количество акций на 4 января'!$B770:$F770,Y$2:Y$6)/MMULT('Количество акций на 4 января'!$B770:$F770,X$2:X$6)-1</f>
        <v>1.0655042363589828E-3</v>
      </c>
      <c r="Z775" s="15" cm="1">
        <f t="array" aca="1" ref="Z775" ca="1">MMULT('Количество акций на 4 января'!$B770:$F770,Z$2:Z$6)/MMULT('Количество акций на 4 января'!$B770:$F770,Y$2:Y$6)-1</f>
        <v>9.0548399196006546E-3</v>
      </c>
      <c r="AA775" s="15" cm="1">
        <f t="array" aca="1" ref="AA775" ca="1">MMULT('Количество акций на 4 января'!$B770:$F770,AA$2:AA$6)/MMULT('Количество акций на 4 января'!$B770:$F770,Z$2:Z$6)-1</f>
        <v>-1.2033957613816981E-2</v>
      </c>
      <c r="AB775" s="15" cm="1">
        <f t="array" aca="1" ref="AB775" ca="1">MMULT('Количество акций на 4 января'!$B770:$F770,AB$2:AB$6)/MMULT('Количество акций на 4 января'!$B770:$F770,AA$2:AA$6)-1</f>
        <v>-1.4203759696150287E-2</v>
      </c>
      <c r="AC775" s="15" cm="1">
        <f t="array" aca="1" ref="AC775" ca="1">MMULT('Количество акций на 4 января'!$B770:$F770,AC$2:AC$6)/MMULT('Количество акций на 4 января'!$B770:$F770,AB$2:AB$6)-1</f>
        <v>1.1670612615133358E-3</v>
      </c>
      <c r="AD775" s="15" cm="1">
        <f t="array" aca="1" ref="AD775" ca="1">MMULT('Количество акций на 4 января'!$B770:$F770,AD$2:AD$6)/MMULT('Количество акций на 4 января'!$B770:$F770,AC$2:AC$6)-1</f>
        <v>1.0304052707463818E-2</v>
      </c>
      <c r="AE775" s="15" cm="1">
        <f t="array" aca="1" ref="AE775" ca="1">MMULT('Количество акций на 4 января'!$B770:$F770,AE$2:AE$6)/MMULT('Количество акций на 4 января'!$B770:$F770,AD$2:AD$6)-1</f>
        <v>2.0795343565908064E-2</v>
      </c>
      <c r="AF775" s="15" cm="1">
        <f t="array" aca="1" ref="AF775" ca="1">MMULT('Количество акций на 4 января'!$B770:$F770,AF$2:AF$6)/MMULT('Количество акций на 4 января'!$B770:$F770,AE$2:AE$6)-1</f>
        <v>-3.3755245540109113E-3</v>
      </c>
      <c r="AG775" s="15" cm="1">
        <f t="array" aca="1" ref="AG775" ca="1">MMULT('Количество акций на 4 января'!$B770:$F770,AG$2:AG$6)/MMULT('Количество акций на 4 января'!$B770:$F770,AF$2:AF$6)-1</f>
        <v>-5.9453573875927201E-3</v>
      </c>
      <c r="AH775" s="15" cm="1">
        <f t="array" aca="1" ref="AH775" ca="1">MMULT('Количество акций на 4 января'!$B770:$F770,AH$2:AH$6)/MMULT('Количество акций на 4 января'!$B770:$F770,AG$2:AG$6)-1</f>
        <v>-1.184132706342822E-2</v>
      </c>
      <c r="AI775" s="15" cm="1">
        <f t="array" aca="1" ref="AI775" ca="1">MMULT('Количество акций на 4 января'!$B770:$F770,AI$2:AI$6)/MMULT('Количество акций на 4 января'!$B770:$F770,AH$2:AH$6)-1</f>
        <v>1.6429146881857593E-2</v>
      </c>
      <c r="AJ775" s="15" cm="1">
        <f t="array" aca="1" ref="AJ775" ca="1">MMULT('Количество акций на 4 января'!$B770:$F770,AJ$2:AJ$6)/MMULT('Количество акций на 4 января'!$B770:$F770,AI$2:AI$6)-1</f>
        <v>-9.0089975419007651E-3</v>
      </c>
      <c r="AK775" s="15" cm="1">
        <f t="array" aca="1" ref="AK775" ca="1">MMULT('Количество акций на 4 января'!$B770:$F770,AK$2:AK$6)/MMULT('Количество акций на 4 января'!$B770:$F770,AJ$2:AJ$6)-1</f>
        <v>3.5983345220660379E-3</v>
      </c>
      <c r="AL775" s="15" cm="1">
        <f t="array" aca="1" ref="AL775" ca="1">MMULT('Количество акций на 4 января'!$B770:$F770,AL$2:AL$6)/MMULT('Количество акций на 4 января'!$B770:$F770,AK$2:AK$6)-1</f>
        <v>-6.5480462328930678E-3</v>
      </c>
      <c r="AM775" s="15" cm="1">
        <f t="array" aca="1" ref="AM775" ca="1">MMULT('Количество акций на 4 января'!$B770:$F770,AM$2:AM$6)/MMULT('Количество акций на 4 января'!$B770:$F770,AL$2:AL$6)-1</f>
        <v>-1.9628169883050051E-2</v>
      </c>
      <c r="AN775" s="15" cm="1">
        <f t="array" aca="1" ref="AN775" ca="1">MMULT('Количество акций на 4 января'!$B770:$F770,AN$2:AN$6)/MMULT('Количество акций на 4 января'!$B770:$F770,AM$2:AM$6)-1</f>
        <v>-8.053891647319622E-3</v>
      </c>
      <c r="AO775" s="15" cm="1">
        <f t="array" aca="1" ref="AO775" ca="1">MMULT('Количество акций на 4 января'!$B770:$F770,AO$2:AO$6)/MMULT('Количество акций на 4 января'!$B770:$F770,AN$2:AN$6)-1</f>
        <v>1.3131221841179208E-2</v>
      </c>
      <c r="AP775" s="15" cm="1">
        <f t="array" aca="1" ref="AP775" ca="1">MMULT('Количество акций на 4 января'!$B770:$F770,AP$2:AP$6)/MMULT('Количество акций на 4 января'!$B770:$F770,AO$2:AO$6)-1</f>
        <v>4.8352180270654355E-3</v>
      </c>
      <c r="AQ775" s="15" cm="1">
        <f t="array" aca="1" ref="AQ775" ca="1">MMULT('Количество акций на 4 января'!$B770:$F770,AQ$2:AQ$6)/MMULT('Количество акций на 4 января'!$B770:$F770,AP$2:AP$6)-1</f>
        <v>-3.1818051515238865E-3</v>
      </c>
      <c r="AR775" s="15" cm="1">
        <f t="array" aca="1" ref="AR775" ca="1">MMULT('Количество акций на 4 января'!$B770:$F770,AR$2:AR$6)/MMULT('Количество акций на 4 января'!$B770:$F770,AQ$2:AQ$6)-1</f>
        <v>-8.9563373019603265E-3</v>
      </c>
      <c r="AS775" s="15" cm="1">
        <f t="array" aca="1" ref="AS775" ca="1">MMULT('Количество акций на 4 января'!$B770:$F770,AS$2:AS$6)/MMULT('Количество акций на 4 января'!$B770:$F770,AR$2:AR$6)-1</f>
        <v>2.9514886370462179E-2</v>
      </c>
      <c r="AT775" s="15" cm="1">
        <f t="array" aca="1" ref="AT775" ca="1">MMULT('Количество акций на 4 января'!$B770:$F770,AT$2:AT$6)/MMULT('Количество акций на 4 января'!$B770:$F770,AS$2:AS$6)-1</f>
        <v>1.4922975238097269E-2</v>
      </c>
      <c r="AU775" s="15" cm="1">
        <f t="array" aca="1" ref="AU775" ca="1">MMULT('Количество акций на 4 января'!$B770:$F770,AU$2:AU$6)/MMULT('Количество акций на 4 января'!$B770:$F770,AT$2:AT$6)-1</f>
        <v>-9.5094704716132128E-3</v>
      </c>
      <c r="AV775" s="15" cm="1">
        <f t="array" aca="1" ref="AV775" ca="1">MMULT('Количество акций на 4 января'!$B770:$F770,AV$2:AV$6)/MMULT('Количество акций на 4 января'!$B770:$F770,AU$2:AU$6)-1</f>
        <v>1.6506211908453361E-2</v>
      </c>
      <c r="AW775" s="15" cm="1">
        <f t="array" aca="1" ref="AW775" ca="1">MMULT('Количество акций на 4 января'!$B770:$F770,AW$2:AW$6)/MMULT('Количество акций на 4 января'!$B770:$F770,AV$2:AV$6)-1</f>
        <v>2.8635927825659824E-3</v>
      </c>
      <c r="AX775" s="15" cm="1">
        <f t="array" aca="1" ref="AX775" ca="1">MMULT('Количество акций на 4 января'!$B770:$F770,AX$2:AX$6)/MMULT('Количество акций на 4 января'!$B770:$F770,AW$2:AW$6)-1</f>
        <v>1.7490165376716327E-2</v>
      </c>
      <c r="AY775" s="15" cm="1">
        <f t="array" aca="1" ref="AY775" ca="1">MMULT('Количество акций на 4 января'!$B770:$F770,AY$2:AY$6)/MMULT('Количество акций на 4 января'!$B770:$F770,AX$2:AX$6)-1</f>
        <v>-1.3035619108605845E-2</v>
      </c>
      <c r="AZ775" s="15" cm="1">
        <f t="array" aca="1" ref="AZ775" ca="1">MMULT('Количество акций на 4 января'!$B770:$F770,AZ$2:AZ$6)/MMULT('Количество акций на 4 января'!$B770:$F770,AY$2:AY$6)-1</f>
        <v>-1.1049062503396878E-2</v>
      </c>
      <c r="BA775" s="15" cm="1">
        <f t="array" aca="1" ref="BA775" ca="1">MMULT('Количество акций на 4 января'!$B770:$F770,BA$2:BA$6)/MMULT('Количество акций на 4 января'!$B770:$F770,AZ$2:AZ$6)-1</f>
        <v>-2.485315564411128E-2</v>
      </c>
      <c r="BB775" s="15" cm="1">
        <f t="array" aca="1" ref="BB775" ca="1">MMULT('Количество акций на 4 января'!$B770:$F770,BB$2:BB$6)/MMULT('Количество акций на 4 января'!$B770:$F770,BA$2:BA$6)-1</f>
        <v>5.8748729972273317E-3</v>
      </c>
      <c r="BC775" s="15" cm="1">
        <f t="array" aca="1" ref="BC775" ca="1">MMULT('Количество акций на 4 января'!$B770:$F770,BC$2:BC$6)/MMULT('Количество акций на 4 января'!$B770:$F770,BB$2:BB$6)-1</f>
        <v>1.1361130761593508E-3</v>
      </c>
      <c r="BD775" s="15" cm="1">
        <f t="array" aca="1" ref="BD775" ca="1">MMULT('Количество акций на 4 января'!$B770:$F770,BD$2:BD$6)/MMULT('Количество акций на 4 января'!$B770:$F770,BC$2:BC$6)-1</f>
        <v>-2.2333509409597552E-2</v>
      </c>
      <c r="BE775" s="15" cm="1">
        <f t="array" aca="1" ref="BE775" ca="1">MMULT('Количество акций на 4 января'!$B770:$F770,BE$2:BE$6)/MMULT('Количество акций на 4 января'!$B770:$F770,BD$2:BD$6)-1</f>
        <v>-8.0402607278129423E-4</v>
      </c>
      <c r="BF775" s="15" cm="1">
        <f t="array" aca="1" ref="BF775" ca="1">MMULT('Количество акций на 4 января'!$B770:$F770,BF$2:BF$6)/MMULT('Количество акций на 4 января'!$B770:$F770,BE$2:BE$6)-1</f>
        <v>2.3203979137553787E-3</v>
      </c>
      <c r="BG775" s="15" cm="1">
        <f t="array" aca="1" ref="BG775" ca="1">MMULT('Количество акций на 4 января'!$B770:$F770,BG$2:BG$6)/MMULT('Количество акций на 4 января'!$B770:$F770,BF$2:BF$6)-1</f>
        <v>2.3995325528102684E-2</v>
      </c>
      <c r="BH775" s="15" cm="1">
        <f t="array" aca="1" ref="BH775" ca="1">MMULT('Количество акций на 4 января'!$B770:$F770,BH$2:BH$6)/MMULT('Количество акций на 4 января'!$B770:$F770,BG$2:BG$6)-1</f>
        <v>4.2468259148511489E-3</v>
      </c>
      <c r="BI775" s="15" cm="1">
        <f t="array" aca="1" ref="BI775" ca="1">MMULT('Количество акций на 4 января'!$B770:$F770,BI$2:BI$6)/MMULT('Количество акций на 4 января'!$B770:$F770,BH$2:BH$6)-1</f>
        <v>-8.9194668776126917E-3</v>
      </c>
      <c r="BJ775" s="15" cm="1">
        <f t="array" aca="1" ref="BJ775" ca="1">MMULT('Количество акций на 4 января'!$B770:$F770,BJ$2:BJ$6)/MMULT('Количество акций на 4 января'!$B770:$F770,BI$2:BI$6)-1</f>
        <v>3.3610038806615172E-3</v>
      </c>
      <c r="BK775" s="15" cm="1">
        <f t="array" aca="1" ref="BK775" ca="1">MMULT('Количество акций на 4 января'!$B770:$F770,BK$2:BK$6)/MMULT('Количество акций на 4 января'!$B770:$F770,BJ$2:BJ$6)-1</f>
        <v>-1.0085480642205713E-3</v>
      </c>
      <c r="BL775" s="15" cm="1">
        <f t="array" aca="1" ref="BL775" ca="1">MMULT('Количество акций на 4 января'!$B770:$F770,BL$2:BL$6)/MMULT('Количество акций на 4 января'!$B770:$F770,BK$2:BK$6)-1</f>
        <v>2.8241781155826651E-3</v>
      </c>
      <c r="BM775" s="15" cm="1">
        <f t="array" aca="1" ref="BM775" ca="1">MMULT('Количество акций на 4 января'!$B770:$F770,BM$2:BM$6)/MMULT('Количество акций на 4 января'!$B770:$F770,BL$2:BL$6)-1</f>
        <v>-1.0677358889406352E-2</v>
      </c>
      <c r="BN775" s="15" cm="1">
        <f t="array" aca="1" ref="BN775" ca="1">MMULT('Количество акций на 4 января'!$B770:$F770,BN$2:BN$6)/MMULT('Количество акций на 4 января'!$B770:$F770,BM$2:BM$6)-1</f>
        <v>-1.557748956657079E-2</v>
      </c>
      <c r="BO775" s="15" cm="1">
        <f t="array" aca="1" ref="BO775" ca="1">MMULT('Количество акций на 4 января'!$B770:$F770,BO$2:BO$6)/MMULT('Количество акций на 4 января'!$B770:$F770,BN$2:BN$6)-1</f>
        <v>1.0565790416015242E-2</v>
      </c>
      <c r="BP775" s="15" cm="1">
        <f t="array" aca="1" ref="BP775" ca="1">MMULT('Количество акций на 4 января'!$B770:$F770,BP$2:BP$6)/MMULT('Количество акций на 4 января'!$B770:$F770,BO$2:BO$6)-1</f>
        <v>3.2458486961581823E-3</v>
      </c>
      <c r="BQ775" s="15" cm="1">
        <f t="array" aca="1" ref="BQ775" ca="1">MMULT('Количество акций на 4 января'!$B770:$F770,BQ$2:BQ$6)/MMULT('Количество акций на 4 января'!$B770:$F770,BP$2:BP$6)-1</f>
        <v>-4.7614345462776431E-3</v>
      </c>
      <c r="BR775" s="15" cm="1">
        <f t="array" aca="1" ref="BR775" ca="1">MMULT('Количество акций на 4 января'!$B770:$F770,BR$2:BR$6)/MMULT('Количество акций на 4 января'!$B770:$F770,BQ$2:BQ$6)-1</f>
        <v>1.4503317826206175E-2</v>
      </c>
      <c r="BS775" s="15" cm="1">
        <f t="array" aca="1" ref="BS775" ca="1">MMULT('Количество акций на 4 января'!$B770:$F770,BS$2:BS$6)/MMULT('Количество акций на 4 января'!$B770:$F770,BR$2:BR$6)-1</f>
        <v>1.7104653154760285E-3</v>
      </c>
      <c r="BT775" s="15" cm="1">
        <f t="array" aca="1" ref="BT775" ca="1">MMULT('Количество акций на 4 января'!$B770:$F770,BT$2:BT$6)/MMULT('Количество акций на 4 января'!$B770:$F770,BS$2:BS$6)-1</f>
        <v>3.2134531176060133E-3</v>
      </c>
      <c r="BU775" s="15" cm="1">
        <f t="array" aca="1" ref="BU775" ca="1">MMULT('Количество акций на 4 января'!$B770:$F770,BU$2:BU$6)/MMULT('Количество акций на 4 января'!$B770:$F770,BT$2:BT$6)-1</f>
        <v>-5.3463911925777374E-3</v>
      </c>
      <c r="BV775" s="15" cm="1">
        <f t="array" aca="1" ref="BV775" ca="1">MMULT('Количество акций на 4 января'!$B770:$F770,BV$2:BV$6)/MMULT('Количество акций на 4 января'!$B770:$F770,BU$2:BU$6)-1</f>
        <v>9.1761420827762841E-3</v>
      </c>
      <c r="BW775" s="15" cm="1">
        <f t="array" aca="1" ref="BW775" ca="1">MMULT('Количество акций на 4 января'!$B770:$F770,BW$2:BW$6)/MMULT('Количество акций на 4 января'!$B770:$F770,BV$2:BV$6)-1</f>
        <v>-1.0718667074073873E-2</v>
      </c>
      <c r="BX775" s="15" cm="1">
        <f t="array" aca="1" ref="BX775" ca="1">MMULT('Количество акций на 4 января'!$B770:$F770,BX$2:BX$6)/MMULT('Количество акций на 4 января'!$B770:$F770,BW$2:BW$6)-1</f>
        <v>-1.1458332514491687E-2</v>
      </c>
      <c r="BY775" s="15" cm="1">
        <f t="array" aca="1" ref="BY775" ca="1">MMULT('Количество акций на 4 января'!$B770:$F770,BY$2:BY$6)/MMULT('Количество акций на 4 января'!$B770:$F770,BX$2:BX$6)-1</f>
        <v>9.5670815820247945E-4</v>
      </c>
      <c r="BZ775" s="15" cm="1">
        <f t="array" aca="1" ref="BZ775" ca="1">MMULT('Количество акций на 4 января'!$B770:$F770,BZ$2:BZ$6)/MMULT('Количество акций на 4 января'!$B770:$F770,BY$2:BY$6)-1</f>
        <v>1.1097948432250426E-2</v>
      </c>
      <c r="CA775" s="15" cm="1">
        <f t="array" aca="1" ref="CA775" ca="1">MMULT('Количество акций на 4 января'!$B770:$F770,CA$2:CA$6)/MMULT('Количество акций на 4 января'!$B770:$F770,BZ$2:BZ$6)-1</f>
        <v>2.0029886331021096E-3</v>
      </c>
      <c r="CB775" s="15" cm="1">
        <f t="array" aca="1" ref="CB775" ca="1">MMULT('Количество акций на 4 января'!$B770:$F770,CB$2:CB$6)/MMULT('Количество акций на 4 января'!$B770:$F770,CA$2:CA$6)-1</f>
        <v>7.3604075438693517E-3</v>
      </c>
      <c r="CC775" s="15" cm="1">
        <f t="array" aca="1" ref="CC775" ca="1">MMULT('Количество акций на 4 января'!$B770:$F770,CC$2:CC$6)/MMULT('Количество акций на 4 января'!$B770:$F770,CB$2:CB$6)-1</f>
        <v>1.8038332528980128E-3</v>
      </c>
      <c r="CD775" s="15" cm="1">
        <f t="array" aca="1" ref="CD775" ca="1">MMULT('Количество акций на 4 января'!$B770:$F770,CD$2:CD$6)/MMULT('Количество акций на 4 января'!$B770:$F770,CC$2:CC$6)-1</f>
        <v>-6.8308750901501236E-3</v>
      </c>
      <c r="CE775" s="15" cm="1">
        <f t="array" aca="1" ref="CE775" ca="1">MMULT('Количество акций на 4 января'!$B770:$F770,CE$2:CE$6)/MMULT('Количество акций на 4 января'!$B770:$F770,CD$2:CD$6)-1</f>
        <v>-6.2803049094561914E-5</v>
      </c>
      <c r="CF775" s="15" cm="1">
        <f t="array" aca="1" ref="CF775" ca="1">MMULT('Количество акций на 4 января'!$B770:$F770,CF$2:CF$6)/MMULT('Количество акций на 4 января'!$B770:$F770,CE$2:CE$6)-1</f>
        <v>-1.2694294406128792E-2</v>
      </c>
      <c r="CG775" s="15" cm="1">
        <f t="array" aca="1" ref="CG775" ca="1">MMULT('Количество акций на 4 января'!$B770:$F770,CG$2:CG$6)/MMULT('Количество акций на 4 января'!$B770:$F770,CF$2:CF$6)-1</f>
        <v>2.0519766156146257E-2</v>
      </c>
      <c r="CH775" s="15" cm="1">
        <f t="array" aca="1" ref="CH775" ca="1">MMULT('Количество акций на 4 января'!$B770:$F770,CH$2:CH$6)/MMULT('Количество акций на 4 января'!$B770:$F770,CG$2:CG$6)-1</f>
        <v>1.2986246485522379E-2</v>
      </c>
      <c r="CI775" s="15" cm="1">
        <f t="array" aca="1" ref="CI775" ca="1">MMULT('Количество акций на 4 января'!$B770:$F770,CI$2:CI$6)/MMULT('Количество акций на 4 января'!$B770:$F770,CH$2:CH$6)-1</f>
        <v>4.8838808499942488E-3</v>
      </c>
      <c r="CJ775" s="15" cm="1">
        <f t="array" aca="1" ref="CJ775" ca="1">MMULT('Количество акций на 4 января'!$B770:$F770,CJ$2:CJ$6)/MMULT('Количество акций на 4 января'!$B770:$F770,CI$2:CI$6)-1</f>
        <v>3.3130440924200588E-3</v>
      </c>
      <c r="CK775" s="15" cm="1">
        <f t="array" aca="1" ref="CK775" ca="1">MMULT('Количество акций на 4 января'!$B770:$F770,CK$2:CK$6)/MMULT('Количество акций на 4 января'!$B770:$F770,CJ$2:CJ$6)-1</f>
        <v>7.9671885062893022E-3</v>
      </c>
      <c r="CL775" s="15" cm="1">
        <f t="array" aca="1" ref="CL775" ca="1">MMULT('Количество акций на 4 января'!$B770:$F770,CL$2:CL$6)/MMULT('Количество акций на 4 января'!$B770:$F770,CK$2:CK$6)-1</f>
        <v>-1.061775609629978E-2</v>
      </c>
      <c r="CM775" s="15" cm="1">
        <f t="array" aca="1" ref="CM775" ca="1">MMULT('Количество акций на 4 января'!$B770:$F770,CM$2:CM$6)/MMULT('Количество акций на 4 января'!$B770:$F770,CL$2:CL$6)-1</f>
        <v>1.14933365687242E-3</v>
      </c>
      <c r="CN775" s="15" cm="1">
        <f t="array" aca="1" ref="CN775" ca="1">MMULT('Количество акций на 4 января'!$B770:$F770,CN$2:CN$6)/MMULT('Количество акций на 4 января'!$B770:$F770,CM$2:CM$6)-1</f>
        <v>2.4047035346261847E-3</v>
      </c>
      <c r="CO775" s="15" cm="1">
        <f t="array" aca="1" ref="CO775" ca="1">MMULT('Количество акций на 4 января'!$B770:$F770,CO$2:CO$6)/MMULT('Количество акций на 4 января'!$B770:$F770,CN$2:CN$6)-1</f>
        <v>3.0464607432734159E-3</v>
      </c>
      <c r="CP775" s="15" cm="1">
        <f t="array" aca="1" ref="CP775" ca="1">MMULT('Количество акций на 4 января'!$B770:$F770,CP$2:CP$6)/MMULT('Количество акций на 4 января'!$B770:$F770,CO$2:CO$6)-1</f>
        <v>1.0145377373623088E-2</v>
      </c>
      <c r="CQ775" s="15" cm="1">
        <f t="array" aca="1" ref="CQ775" ca="1">MMULT('Количество акций на 4 января'!$B770:$F770,CQ$2:CQ$6)/MMULT('Количество акций на 4 января'!$B770:$F770,CP$2:CP$6)-1</f>
        <v>5.6512055139250617E-3</v>
      </c>
      <c r="CR775" s="15" cm="1">
        <f t="array" aca="1" ref="CR775" ca="1">MMULT('Количество акций на 4 января'!$B770:$F770,CR$2:CR$6)/MMULT('Количество акций на 4 января'!$B770:$F770,CQ$2:CQ$6)-1</f>
        <v>-1.9531088295376087E-2</v>
      </c>
      <c r="CS775" s="15" cm="1">
        <f t="array" aca="1" ref="CS775" ca="1">MMULT('Количество акций на 4 января'!$B770:$F770,CS$2:CS$6)/MMULT('Количество акций на 4 января'!$B770:$F770,CR$2:CR$6)-1</f>
        <v>-6.5122799212572469E-3</v>
      </c>
      <c r="CT775" s="15" cm="1">
        <f t="array" aca="1" ref="CT775" ca="1">MMULT('Количество акций на 4 января'!$B770:$F770,CT$2:CT$6)/MMULT('Количество акций на 4 января'!$B770:$F770,CS$2:CS$6)-1</f>
        <v>9.2536066654225202E-3</v>
      </c>
      <c r="CU775" s="15" cm="1">
        <f t="array" aca="1" ref="CU775" ca="1">MMULT('Количество акций на 4 января'!$B770:$F770,CU$2:CU$6)/MMULT('Количество акций на 4 января'!$B770:$F770,CT$2:CT$6)-1</f>
        <v>4.3167542131989922E-3</v>
      </c>
      <c r="CV775" s="15" cm="1">
        <f t="array" aca="1" ref="CV775" ca="1">MMULT('Количество акций на 4 января'!$B770:$F770,CV$2:CV$6)/MMULT('Количество акций на 4 января'!$B770:$F770,CU$2:CU$6)-1</f>
        <v>4.2963644127789191E-3</v>
      </c>
      <c r="CW775" s="15" cm="1">
        <f t="array" aca="1" ref="CW775" ca="1">MMULT('Количество акций на 4 января'!$B770:$F770,CW$2:CW$6)/MMULT('Количество акций на 4 января'!$B770:$F770,CV$2:CV$6)-1</f>
        <v>6.0684523578955485E-3</v>
      </c>
      <c r="CX775" s="15" cm="1">
        <f t="array" aca="1" ref="CX775" ca="1">MMULT('Количество акций на 4 января'!$B770:$F770,CX$2:CX$6)/MMULT('Количество акций на 4 января'!$B770:$F770,CW$2:CW$6)-1</f>
        <v>2.5075718379983236E-3</v>
      </c>
      <c r="CY775" s="15" cm="1">
        <f t="array" aca="1" ref="CY775" ca="1">MMULT('Количество акций на 4 января'!$B770:$F770,CY$2:CY$6)/MMULT('Количество акций на 4 января'!$B770:$F770,CX$2:CX$6)-1</f>
        <v>-7.2890686652006265E-3</v>
      </c>
      <c r="CZ775" s="15" cm="1">
        <f t="array" aca="1" ref="CZ775" ca="1">MMULT('Количество акций на 4 января'!$B770:$F770,CZ$2:CZ$6)/MMULT('Количество акций на 4 января'!$B770:$F770,CY$2:CY$6)-1</f>
        <v>-2.3496820584490985E-3</v>
      </c>
      <c r="DA775" s="15" cm="1">
        <f t="array" aca="1" ref="DA775" ca="1">MMULT('Количество акций на 4 января'!$B770:$F770,DA$2:DA$6)/MMULT('Количество акций на 4 января'!$B770:$F770,CZ$2:CZ$6)-1</f>
        <v>1.9865311498223237E-2</v>
      </c>
      <c r="DB775" s="15" cm="1">
        <f t="array" aca="1" ref="DB775" ca="1">MMULT('Количество акций на 4 января'!$B770:$F770,DB$2:DB$6)/MMULT('Количество акций на 4 января'!$B770:$F770,DA$2:DA$6)-1</f>
        <v>1.6848535073831439E-2</v>
      </c>
      <c r="DC775" s="15" cm="1">
        <f t="array" aca="1" ref="DC775" ca="1">MMULT('Количество акций на 4 января'!$B770:$F770,DC$2:DC$6)/MMULT('Количество акций на 4 января'!$B770:$F770,DB$2:DB$6)-1</f>
        <v>9.9751247862300829E-4</v>
      </c>
      <c r="DD775" s="15" cm="1">
        <f t="array" aca="1" ref="DD775" ca="1">MMULT('Количество акций на 4 января'!$B770:$F770,DD$2:DD$6)/MMULT('Количество акций на 4 января'!$B770:$F770,DC$2:DC$6)-1</f>
        <v>1.0615028339366894E-4</v>
      </c>
      <c r="DE775" s="15" cm="1">
        <f t="array" aca="1" ref="DE775" ca="1">MMULT('Количество акций на 4 января'!$B770:$F770,DE$2:DE$6)/MMULT('Количество акций на 4 января'!$B770:$F770,DD$2:DD$6)-1</f>
        <v>3.0176125627430217E-3</v>
      </c>
      <c r="DF775" s="15" cm="1">
        <f t="array" aca="1" ref="DF775" ca="1">MMULT('Количество акций на 4 января'!$B770:$F770,DF$2:DF$6)/MMULT('Количество акций на 4 января'!$B770:$F770,DE$2:DE$6)-1</f>
        <v>-4.1404332320036374E-3</v>
      </c>
      <c r="DG775" s="15" cm="1">
        <f t="array" aca="1" ref="DG775" ca="1">MMULT('Количество акций на 4 января'!$B770:$F770,DG$2:DG$6)/MMULT('Количество акций на 4 января'!$B770:$F770,DF$2:DF$6)-1</f>
        <v>1.6701135739217055E-2</v>
      </c>
      <c r="DH775" s="15" cm="1">
        <f t="array" aca="1" ref="DH775" ca="1">MMULT('Количество акций на 4 января'!$B770:$F770,DH$2:DH$6)/MMULT('Количество акций на 4 января'!$B770:$F770,DG$2:DG$6)-1</f>
        <v>-4.4544513412079212E-3</v>
      </c>
      <c r="DI775" s="15" cm="1">
        <f t="array" aca="1" ref="DI775" ca="1">MMULT('Количество акций на 4 января'!$B770:$F770,DI$2:DI$6)/MMULT('Количество акций на 4 января'!$B770:$F770,DH$2:DH$6)-1</f>
        <v>-2.3550074547680211E-3</v>
      </c>
      <c r="DJ775" s="15" cm="1">
        <f t="array" aca="1" ref="DJ775" ca="1">MMULT('Количество акций на 4 января'!$B770:$F770,DJ$2:DJ$6)/MMULT('Количество акций на 4 января'!$B770:$F770,DI$2:DI$6)-1</f>
        <v>-3.3077512222847716E-3</v>
      </c>
      <c r="DK775" s="15" cm="1">
        <f t="array" aca="1" ref="DK775" ca="1">MMULT('Количество акций на 4 января'!$B770:$F770,DK$2:DK$6)/MMULT('Количество акций на 4 января'!$B770:$F770,DJ$2:DJ$6)-1</f>
        <v>-9.256878710317773E-3</v>
      </c>
      <c r="DL775" s="15" cm="1">
        <f t="array" aca="1" ref="DL775" ca="1">MMULT('Количество акций на 4 января'!$B770:$F770,DL$2:DL$6)/MMULT('Количество акций на 4 января'!$B770:$F770,DK$2:DK$6)-1</f>
        <v>-2.0231006087055858E-3</v>
      </c>
      <c r="DM775" s="15" cm="1">
        <f t="array" aca="1" ref="DM775" ca="1">MMULT('Количество акций на 4 января'!$B770:$F770,DM$2:DM$6)/MMULT('Количество акций на 4 января'!$B770:$F770,DL$2:DL$6)-1</f>
        <v>-5.3047325603139406E-4</v>
      </c>
      <c r="DN775" s="15" cm="1">
        <f t="array" aca="1" ref="DN775" ca="1">MMULT('Количество акций на 4 января'!$B770:$F770,DN$2:DN$6)/MMULT('Количество акций на 4 января'!$B770:$F770,DM$2:DM$6)-1</f>
        <v>2.864084701834857E-3</v>
      </c>
      <c r="DO775" s="15" cm="1">
        <f t="array" aca="1" ref="DO775" ca="1">MMULT('Количество акций на 4 января'!$B770:$F770,DO$2:DO$6)/MMULT('Количество акций на 4 января'!$B770:$F770,DN$2:DN$6)-1</f>
        <v>4.8404309309564297E-3</v>
      </c>
      <c r="DP775" s="15" cm="1">
        <f t="array" aca="1" ref="DP775" ca="1">MMULT('Количество акций на 4 января'!$B770:$F770,DP$2:DP$6)/MMULT('Количество акций на 4 января'!$B770:$F770,DO$2:DO$6)-1</f>
        <v>1.9777138072996081E-3</v>
      </c>
      <c r="DQ775" s="15" cm="1">
        <f t="array" aca="1" ref="DQ775" ca="1">MMULT('Количество акций на 4 января'!$B770:$F770,DQ$2:DQ$6)/MMULT('Количество акций на 4 января'!$B770:$F770,DP$2:DP$6)-1</f>
        <v>-6.8946383679014955E-3</v>
      </c>
      <c r="DR775" s="15" cm="1">
        <f t="array" aca="1" ref="DR775" ca="1">MMULT('Количество акций на 4 января'!$B770:$F770,DR$2:DR$6)/MMULT('Количество акций на 4 января'!$B770:$F770,DQ$2:DQ$6)-1</f>
        <v>-7.2960139621777165E-3</v>
      </c>
      <c r="DS775" s="15" cm="1">
        <f t="array" aca="1" ref="DS775" ca="1">MMULT('Количество акций на 4 января'!$B770:$F770,DS$2:DS$6)/MMULT('Количество акций на 4 января'!$B770:$F770,DR$2:DR$6)-1</f>
        <v>1.1293874186149466E-2</v>
      </c>
      <c r="DT775" s="15" cm="1">
        <f t="array" aca="1" ref="DT775" ca="1">MMULT('Количество акций на 4 января'!$B770:$F770,DT$2:DT$6)/MMULT('Количество акций на 4 января'!$B770:$F770,DS$2:DS$6)-1</f>
        <v>-4.8195560781603142E-3</v>
      </c>
      <c r="DU775" s="15" cm="1">
        <f t="array" aca="1" ref="DU775" ca="1">MMULT('Количество акций на 4 января'!$B770:$F770,DU$2:DU$6)/MMULT('Количество акций на 4 января'!$B770:$F770,DT$2:DT$6)-1</f>
        <v>-1.2070063471509185E-2</v>
      </c>
      <c r="DV775" s="15" cm="1">
        <f t="array" aca="1" ref="DV775" ca="1">MMULT('Количество акций на 4 января'!$B770:$F770,DV$2:DV$6)/MMULT('Количество акций на 4 января'!$B770:$F770,DU$2:DU$6)-1</f>
        <v>8.5300000215704497E-3</v>
      </c>
      <c r="DW775" s="24" cm="1">
        <f t="array" aca="1" ref="DW775" ca="1">MMULT('Количество акций на 4 января'!$B770:$F770,DW$2:DW$6)/MMULT('Количество акций на 4 января'!$B770:$F770,DV$2:DV$6)-1</f>
        <v>1.2667979350087233E-2</v>
      </c>
      <c r="DX775" s="28">
        <f t="shared" ca="1" si="23"/>
        <v>1.044322465336733E-3</v>
      </c>
      <c r="DY775" s="28">
        <f t="shared" ref="DY775:DY838" ca="1" si="24">_xlfn.STDEV.S(C775:DW775)</f>
        <v>1.0956858875326717E-2</v>
      </c>
    </row>
    <row r="776" spans="1:129" x14ac:dyDescent="0.3">
      <c r="A776">
        <v>770</v>
      </c>
      <c r="C776" s="23" cm="1">
        <f t="array" aca="1" ref="C776" ca="1">MMULT('Количество акций на 4 января'!$B771:$F771,C$2:C$6)/MMULT('Количество акций на 4 января'!$B771:$F771,B$2:B$6)-1</f>
        <v>1.4997730246023355E-2</v>
      </c>
      <c r="D776" s="15" cm="1">
        <f t="array" aca="1" ref="D776" ca="1">MMULT('Количество акций на 4 января'!$B771:$F771,D$2:D$6)/MMULT('Количество акций на 4 января'!$B771:$F771,C$2:C$6)-1</f>
        <v>-6.3647868959926246E-4</v>
      </c>
      <c r="E776" s="15" cm="1">
        <f t="array" aca="1" ref="E776" ca="1">MMULT('Количество акций на 4 января'!$B771:$F771,E$2:E$6)/MMULT('Количество акций на 4 января'!$B771:$F771,D$2:D$6)-1</f>
        <v>4.2875339558466674E-2</v>
      </c>
      <c r="F776" s="15" cm="1">
        <f t="array" aca="1" ref="F776" ca="1">MMULT('Количество акций на 4 января'!$B771:$F771,F$2:F$6)/MMULT('Количество акций на 4 января'!$B771:$F771,E$2:E$6)-1</f>
        <v>9.0668861539653367E-3</v>
      </c>
      <c r="G776" s="15" cm="1">
        <f t="array" aca="1" ref="G776" ca="1">MMULT('Количество акций на 4 января'!$B771:$F771,G$2:G$6)/MMULT('Количество акций на 4 января'!$B771:$F771,F$2:F$6)-1</f>
        <v>3.5409132198431781E-3</v>
      </c>
      <c r="H776" s="15" cm="1">
        <f t="array" aca="1" ref="H776" ca="1">MMULT('Количество акций на 4 января'!$B771:$F771,H$2:H$6)/MMULT('Количество акций на 4 января'!$B771:$F771,G$2:G$6)-1</f>
        <v>-8.2046235054908934E-3</v>
      </c>
      <c r="I776" s="15" cm="1">
        <f t="array" aca="1" ref="I776" ca="1">MMULT('Количество акций на 4 января'!$B771:$F771,I$2:I$6)/MMULT('Количество акций на 4 января'!$B771:$F771,H$2:H$6)-1</f>
        <v>1.1761258944149811E-2</v>
      </c>
      <c r="J776" s="15" cm="1">
        <f t="array" aca="1" ref="J776" ca="1">MMULT('Количество акций на 4 января'!$B771:$F771,J$2:J$6)/MMULT('Количество акций на 4 января'!$B771:$F771,I$2:I$6)-1</f>
        <v>-1.7364182347215262E-2</v>
      </c>
      <c r="K776" s="15" cm="1">
        <f t="array" aca="1" ref="K776" ca="1">MMULT('Количество акций на 4 января'!$B771:$F771,K$2:K$6)/MMULT('Количество акций на 4 января'!$B771:$F771,J$2:J$6)-1</f>
        <v>4.0260891109089592E-3</v>
      </c>
      <c r="L776" s="15" cm="1">
        <f t="array" aca="1" ref="L776" ca="1">MMULT('Количество акций на 4 января'!$B771:$F771,L$2:L$6)/MMULT('Количество акций на 4 января'!$B771:$F771,K$2:K$6)-1</f>
        <v>-5.1463221031662343E-3</v>
      </c>
      <c r="M776" s="15" cm="1">
        <f t="array" aca="1" ref="M776" ca="1">MMULT('Количество акций на 4 января'!$B771:$F771,M$2:M$6)/MMULT('Количество акций на 4 января'!$B771:$F771,L$2:L$6)-1</f>
        <v>6.8270140825665848E-3</v>
      </c>
      <c r="N776" s="15" cm="1">
        <f t="array" aca="1" ref="N776" ca="1">MMULT('Количество акций на 4 января'!$B771:$F771,N$2:N$6)/MMULT('Количество акций на 4 января'!$B771:$F771,M$2:M$6)-1</f>
        <v>-1.8775520205160712E-2</v>
      </c>
      <c r="O776" s="15" cm="1">
        <f t="array" aca="1" ref="O776" ca="1">MMULT('Количество акций на 4 января'!$B771:$F771,O$2:O$6)/MMULT('Количество акций на 4 января'!$B771:$F771,N$2:N$6)-1</f>
        <v>-1.2830847156594993E-2</v>
      </c>
      <c r="P776" s="15" cm="1">
        <f t="array" aca="1" ref="P776" ca="1">MMULT('Количество акций на 4 января'!$B771:$F771,P$2:P$6)/MMULT('Количество акций на 4 января'!$B771:$F771,O$2:O$6)-1</f>
        <v>-1.5478872473657646E-3</v>
      </c>
      <c r="Q776" s="15" cm="1">
        <f t="array" aca="1" ref="Q776" ca="1">MMULT('Количество акций на 4 января'!$B771:$F771,Q$2:Q$6)/MMULT('Количество акций на 4 января'!$B771:$F771,P$2:P$6)-1</f>
        <v>-1.3146294095676136E-3</v>
      </c>
      <c r="R776" s="15" cm="1">
        <f t="array" aca="1" ref="R776" ca="1">MMULT('Количество акций на 4 января'!$B771:$F771,R$2:R$6)/MMULT('Количество акций на 4 января'!$B771:$F771,Q$2:Q$6)-1</f>
        <v>-1.4976281479919251E-2</v>
      </c>
      <c r="S776" s="15" cm="1">
        <f t="array" aca="1" ref="S776" ca="1">MMULT('Количество акций на 4 января'!$B771:$F771,S$2:S$6)/MMULT('Количество акций на 4 января'!$B771:$F771,R$2:R$6)-1</f>
        <v>6.1167006460358664E-3</v>
      </c>
      <c r="T776" s="15" cm="1">
        <f t="array" aca="1" ref="T776" ca="1">MMULT('Количество акций на 4 января'!$B771:$F771,T$2:T$6)/MMULT('Количество акций на 4 января'!$B771:$F771,S$2:S$6)-1</f>
        <v>-2.8244009847149809E-2</v>
      </c>
      <c r="U776" s="15" cm="1">
        <f t="array" aca="1" ref="U776" ca="1">MMULT('Количество акций на 4 января'!$B771:$F771,U$2:U$6)/MMULT('Количество акций на 4 января'!$B771:$F771,T$2:T$6)-1</f>
        <v>1.3709108582592222E-2</v>
      </c>
      <c r="V776" s="15" cm="1">
        <f t="array" aca="1" ref="V776" ca="1">MMULT('Количество акций на 4 января'!$B771:$F771,V$2:V$6)/MMULT('Количество акций на 4 января'!$B771:$F771,U$2:U$6)-1</f>
        <v>1.6985735490111509E-3</v>
      </c>
      <c r="W776" s="15" cm="1">
        <f t="array" aca="1" ref="W776" ca="1">MMULT('Количество акций на 4 января'!$B771:$F771,W$2:W$6)/MMULT('Количество акций на 4 января'!$B771:$F771,V$2:V$6)-1</f>
        <v>1.0819187032001576E-2</v>
      </c>
      <c r="X776" s="15" cm="1">
        <f t="array" aca="1" ref="X776" ca="1">MMULT('Количество акций на 4 января'!$B771:$F771,X$2:X$6)/MMULT('Количество акций на 4 января'!$B771:$F771,W$2:W$6)-1</f>
        <v>1.6918861112610983E-2</v>
      </c>
      <c r="Y776" s="15" cm="1">
        <f t="array" aca="1" ref="Y776" ca="1">MMULT('Количество акций на 4 января'!$B771:$F771,Y$2:Y$6)/MMULT('Количество акций на 4 января'!$B771:$F771,X$2:X$6)-1</f>
        <v>3.5417232181809144E-3</v>
      </c>
      <c r="Z776" s="15" cm="1">
        <f t="array" aca="1" ref="Z776" ca="1">MMULT('Количество акций на 4 января'!$B771:$F771,Z$2:Z$6)/MMULT('Количество акций на 4 января'!$B771:$F771,Y$2:Y$6)-1</f>
        <v>1.5283835783416411E-2</v>
      </c>
      <c r="AA776" s="15" cm="1">
        <f t="array" aca="1" ref="AA776" ca="1">MMULT('Количество акций на 4 января'!$B771:$F771,AA$2:AA$6)/MMULT('Количество акций на 4 января'!$B771:$F771,Z$2:Z$6)-1</f>
        <v>-1.1817375691743792E-2</v>
      </c>
      <c r="AB776" s="15" cm="1">
        <f t="array" aca="1" ref="AB776" ca="1">MMULT('Количество акций на 4 января'!$B771:$F771,AB$2:AB$6)/MMULT('Количество акций на 4 января'!$B771:$F771,AA$2:AA$6)-1</f>
        <v>-1.4277100144563737E-2</v>
      </c>
      <c r="AC776" s="15" cm="1">
        <f t="array" aca="1" ref="AC776" ca="1">MMULT('Количество акций на 4 января'!$B771:$F771,AC$2:AC$6)/MMULT('Количество акций на 4 января'!$B771:$F771,AB$2:AB$6)-1</f>
        <v>-2.0559162221875926E-3</v>
      </c>
      <c r="AD776" s="15" cm="1">
        <f t="array" aca="1" ref="AD776" ca="1">MMULT('Количество акций на 4 января'!$B771:$F771,AD$2:AD$6)/MMULT('Количество акций на 4 января'!$B771:$F771,AC$2:AC$6)-1</f>
        <v>1.2356669407505461E-2</v>
      </c>
      <c r="AE776" s="15" cm="1">
        <f t="array" aca="1" ref="AE776" ca="1">MMULT('Количество акций на 4 января'!$B771:$F771,AE$2:AE$6)/MMULT('Количество акций на 4 января'!$B771:$F771,AD$2:AD$6)-1</f>
        <v>2.0715835841646379E-2</v>
      </c>
      <c r="AF776" s="15" cm="1">
        <f t="array" aca="1" ref="AF776" ca="1">MMULT('Количество акций на 4 января'!$B771:$F771,AF$2:AF$6)/MMULT('Количество акций на 4 января'!$B771:$F771,AE$2:AE$6)-1</f>
        <v>1.0452997918639628E-3</v>
      </c>
      <c r="AG776" s="15" cm="1">
        <f t="array" aca="1" ref="AG776" ca="1">MMULT('Количество акций на 4 января'!$B771:$F771,AG$2:AG$6)/MMULT('Количество акций на 4 января'!$B771:$F771,AF$2:AF$6)-1</f>
        <v>-5.9320775241310519E-3</v>
      </c>
      <c r="AH776" s="15" cm="1">
        <f t="array" aca="1" ref="AH776" ca="1">MMULT('Количество акций на 4 января'!$B771:$F771,AH$2:AH$6)/MMULT('Количество акций на 4 января'!$B771:$F771,AG$2:AG$6)-1</f>
        <v>-1.3968006071574557E-2</v>
      </c>
      <c r="AI776" s="15" cm="1">
        <f t="array" aca="1" ref="AI776" ca="1">MMULT('Количество акций на 4 января'!$B771:$F771,AI$2:AI$6)/MMULT('Количество акций на 4 января'!$B771:$F771,AH$2:AH$6)-1</f>
        <v>1.7287113207722138E-2</v>
      </c>
      <c r="AJ776" s="15" cm="1">
        <f t="array" aca="1" ref="AJ776" ca="1">MMULT('Количество акций на 4 января'!$B771:$F771,AJ$2:AJ$6)/MMULT('Количество акций на 4 января'!$B771:$F771,AI$2:AI$6)-1</f>
        <v>-8.2007175488733042E-3</v>
      </c>
      <c r="AK776" s="15" cm="1">
        <f t="array" aca="1" ref="AK776" ca="1">MMULT('Количество акций на 4 января'!$B771:$F771,AK$2:AK$6)/MMULT('Количество акций на 4 января'!$B771:$F771,AJ$2:AJ$6)-1</f>
        <v>2.0786059432476023E-3</v>
      </c>
      <c r="AL776" s="15" cm="1">
        <f t="array" aca="1" ref="AL776" ca="1">MMULT('Количество акций на 4 января'!$B771:$F771,AL$2:AL$6)/MMULT('Количество акций на 4 января'!$B771:$F771,AK$2:AK$6)-1</f>
        <v>-1.2905956002686403E-2</v>
      </c>
      <c r="AM776" s="15" cm="1">
        <f t="array" aca="1" ref="AM776" ca="1">MMULT('Количество акций на 4 января'!$B771:$F771,AM$2:AM$6)/MMULT('Количество акций на 4 января'!$B771:$F771,AL$2:AL$6)-1</f>
        <v>-1.5332374887491729E-2</v>
      </c>
      <c r="AN776" s="15" cm="1">
        <f t="array" aca="1" ref="AN776" ca="1">MMULT('Количество акций на 4 января'!$B771:$F771,AN$2:AN$6)/MMULT('Количество акций на 4 января'!$B771:$F771,AM$2:AM$6)-1</f>
        <v>-9.2171428759384444E-3</v>
      </c>
      <c r="AO776" s="15" cm="1">
        <f t="array" aca="1" ref="AO776" ca="1">MMULT('Количество акций на 4 января'!$B771:$F771,AO$2:AO$6)/MMULT('Количество акций на 4 января'!$B771:$F771,AN$2:AN$6)-1</f>
        <v>1.6188016155304297E-2</v>
      </c>
      <c r="AP776" s="15" cm="1">
        <f t="array" aca="1" ref="AP776" ca="1">MMULT('Количество акций на 4 января'!$B771:$F771,AP$2:AP$6)/MMULT('Количество акций на 4 января'!$B771:$F771,AO$2:AO$6)-1</f>
        <v>6.193226420157405E-3</v>
      </c>
      <c r="AQ776" s="15" cm="1">
        <f t="array" aca="1" ref="AQ776" ca="1">MMULT('Количество акций на 4 января'!$B771:$F771,AQ$2:AQ$6)/MMULT('Количество акций на 4 января'!$B771:$F771,AP$2:AP$6)-1</f>
        <v>-3.8285603473062757E-3</v>
      </c>
      <c r="AR776" s="15" cm="1">
        <f t="array" aca="1" ref="AR776" ca="1">MMULT('Количество акций на 4 января'!$B771:$F771,AR$2:AR$6)/MMULT('Количество акций на 4 января'!$B771:$F771,AQ$2:AQ$6)-1</f>
        <v>-1.0034791269338594E-2</v>
      </c>
      <c r="AS776" s="15" cm="1">
        <f t="array" aca="1" ref="AS776" ca="1">MMULT('Количество акций на 4 января'!$B771:$F771,AS$2:AS$6)/MMULT('Количество акций на 4 января'!$B771:$F771,AR$2:AR$6)-1</f>
        <v>2.5596718030629795E-2</v>
      </c>
      <c r="AT776" s="15" cm="1">
        <f t="array" aca="1" ref="AT776" ca="1">MMULT('Количество акций на 4 января'!$B771:$F771,AT$2:AT$6)/MMULT('Количество акций на 4 января'!$B771:$F771,AS$2:AS$6)-1</f>
        <v>2.1814522193359664E-2</v>
      </c>
      <c r="AU776" s="15" cm="1">
        <f t="array" aca="1" ref="AU776" ca="1">MMULT('Количество акций на 4 января'!$B771:$F771,AU$2:AU$6)/MMULT('Количество акций на 4 января'!$B771:$F771,AT$2:AT$6)-1</f>
        <v>-8.1470465167997608E-3</v>
      </c>
      <c r="AV776" s="15" cm="1">
        <f t="array" aca="1" ref="AV776" ca="1">MMULT('Количество акций на 4 января'!$B771:$F771,AV$2:AV$6)/MMULT('Количество акций на 4 января'!$B771:$F771,AU$2:AU$6)-1</f>
        <v>1.3082957998735711E-2</v>
      </c>
      <c r="AW776" s="15" cm="1">
        <f t="array" aca="1" ref="AW776" ca="1">MMULT('Количество акций на 4 января'!$B771:$F771,AW$2:AW$6)/MMULT('Количество акций на 4 января'!$B771:$F771,AV$2:AV$6)-1</f>
        <v>3.1083297933529597E-3</v>
      </c>
      <c r="AX776" s="15" cm="1">
        <f t="array" aca="1" ref="AX776" ca="1">MMULT('Количество акций на 4 января'!$B771:$F771,AX$2:AX$6)/MMULT('Количество акций на 4 января'!$B771:$F771,AW$2:AW$6)-1</f>
        <v>1.9875064997017411E-2</v>
      </c>
      <c r="AY776" s="15" cm="1">
        <f t="array" aca="1" ref="AY776" ca="1">MMULT('Количество акций на 4 января'!$B771:$F771,AY$2:AY$6)/MMULT('Количество акций на 4 января'!$B771:$F771,AX$2:AX$6)-1</f>
        <v>-1.3864025086377629E-2</v>
      </c>
      <c r="AZ776" s="15" cm="1">
        <f t="array" aca="1" ref="AZ776" ca="1">MMULT('Количество акций на 4 января'!$B771:$F771,AZ$2:AZ$6)/MMULT('Количество акций на 4 января'!$B771:$F771,AY$2:AY$6)-1</f>
        <v>-1.713349095784189E-2</v>
      </c>
      <c r="BA776" s="15" cm="1">
        <f t="array" aca="1" ref="BA776" ca="1">MMULT('Количество акций на 4 января'!$B771:$F771,BA$2:BA$6)/MMULT('Количество акций на 4 января'!$B771:$F771,AZ$2:AZ$6)-1</f>
        <v>-2.2609285742070329E-2</v>
      </c>
      <c r="BB776" s="15" cm="1">
        <f t="array" aca="1" ref="BB776" ca="1">MMULT('Количество акций на 4 января'!$B771:$F771,BB$2:BB$6)/MMULT('Количество акций на 4 января'!$B771:$F771,BA$2:BA$6)-1</f>
        <v>9.0776410867314805E-3</v>
      </c>
      <c r="BC776" s="15" cm="1">
        <f t="array" aca="1" ref="BC776" ca="1">MMULT('Количество акций на 4 января'!$B771:$F771,BC$2:BC$6)/MMULT('Количество акций на 4 января'!$B771:$F771,BB$2:BB$6)-1</f>
        <v>-4.3092383622544972E-6</v>
      </c>
      <c r="BD776" s="15" cm="1">
        <f t="array" aca="1" ref="BD776" ca="1">MMULT('Количество акций на 4 января'!$B771:$F771,BD$2:BD$6)/MMULT('Количество акций на 4 января'!$B771:$F771,BC$2:BC$6)-1</f>
        <v>-1.6607062371946757E-2</v>
      </c>
      <c r="BE776" s="15" cm="1">
        <f t="array" aca="1" ref="BE776" ca="1">MMULT('Количество акций на 4 января'!$B771:$F771,BE$2:BE$6)/MMULT('Количество акций на 4 января'!$B771:$F771,BD$2:BD$6)-1</f>
        <v>4.6738439539355525E-3</v>
      </c>
      <c r="BF776" s="15" cm="1">
        <f t="array" aca="1" ref="BF776" ca="1">MMULT('Количество акций на 4 января'!$B771:$F771,BF$2:BF$6)/MMULT('Количество акций на 4 января'!$B771:$F771,BE$2:BE$6)-1</f>
        <v>2.8877741699753212E-3</v>
      </c>
      <c r="BG776" s="15" cm="1">
        <f t="array" aca="1" ref="BG776" ca="1">MMULT('Количество акций на 4 января'!$B771:$F771,BG$2:BG$6)/MMULT('Количество акций на 4 января'!$B771:$F771,BF$2:BF$6)-1</f>
        <v>1.9328519806995237E-2</v>
      </c>
      <c r="BH776" s="15" cm="1">
        <f t="array" aca="1" ref="BH776" ca="1">MMULT('Количество акций на 4 января'!$B771:$F771,BH$2:BH$6)/MMULT('Количество акций на 4 января'!$B771:$F771,BG$2:BG$6)-1</f>
        <v>8.3433162647554848E-3</v>
      </c>
      <c r="BI776" s="15" cm="1">
        <f t="array" aca="1" ref="BI776" ca="1">MMULT('Количество акций на 4 января'!$B771:$F771,BI$2:BI$6)/MMULT('Количество акций на 4 января'!$B771:$F771,BH$2:BH$6)-1</f>
        <v>-7.0618905533087473E-3</v>
      </c>
      <c r="BJ776" s="15" cm="1">
        <f t="array" aca="1" ref="BJ776" ca="1">MMULT('Количество акций на 4 января'!$B771:$F771,BJ$2:BJ$6)/MMULT('Количество акций на 4 января'!$B771:$F771,BI$2:BI$6)-1</f>
        <v>1.9503629181671922E-3</v>
      </c>
      <c r="BK776" s="15" cm="1">
        <f t="array" aca="1" ref="BK776" ca="1">MMULT('Количество акций на 4 января'!$B771:$F771,BK$2:BK$6)/MMULT('Количество акций на 4 января'!$B771:$F771,BJ$2:BJ$6)-1</f>
        <v>-1.0254909636173704E-3</v>
      </c>
      <c r="BL776" s="15" cm="1">
        <f t="array" aca="1" ref="BL776" ca="1">MMULT('Количество акций на 4 января'!$B771:$F771,BL$2:BL$6)/MMULT('Количество акций на 4 января'!$B771:$F771,BK$2:BK$6)-1</f>
        <v>4.1585966769854821E-3</v>
      </c>
      <c r="BM776" s="15" cm="1">
        <f t="array" aca="1" ref="BM776" ca="1">MMULT('Количество акций на 4 января'!$B771:$F771,BM$2:BM$6)/MMULT('Количество акций на 4 января'!$B771:$F771,BL$2:BL$6)-1</f>
        <v>-1.186514080356349E-2</v>
      </c>
      <c r="BN776" s="15" cm="1">
        <f t="array" aca="1" ref="BN776" ca="1">MMULT('Количество акций на 4 января'!$B771:$F771,BN$2:BN$6)/MMULT('Количество акций на 4 января'!$B771:$F771,BM$2:BM$6)-1</f>
        <v>-1.7426146987742475E-2</v>
      </c>
      <c r="BO776" s="15" cm="1">
        <f t="array" aca="1" ref="BO776" ca="1">MMULT('Количество акций на 4 января'!$B771:$F771,BO$2:BO$6)/MMULT('Количество акций на 4 января'!$B771:$F771,BN$2:BN$6)-1</f>
        <v>1.0301912309162997E-2</v>
      </c>
      <c r="BP776" s="15" cm="1">
        <f t="array" aca="1" ref="BP776" ca="1">MMULT('Количество акций на 4 января'!$B771:$F771,BP$2:BP$6)/MMULT('Количество акций на 4 января'!$B771:$F771,BO$2:BO$6)-1</f>
        <v>2.3930858990959258E-3</v>
      </c>
      <c r="BQ776" s="15" cm="1">
        <f t="array" aca="1" ref="BQ776" ca="1">MMULT('Количество акций на 4 января'!$B771:$F771,BQ$2:BQ$6)/MMULT('Количество акций на 4 января'!$B771:$F771,BP$2:BP$6)-1</f>
        <v>-5.6040776708455864E-3</v>
      </c>
      <c r="BR776" s="15" cm="1">
        <f t="array" aca="1" ref="BR776" ca="1">MMULT('Количество акций на 4 января'!$B771:$F771,BR$2:BR$6)/MMULT('Количество акций на 4 января'!$B771:$F771,BQ$2:BQ$6)-1</f>
        <v>1.1143931771994575E-2</v>
      </c>
      <c r="BS776" s="15" cm="1">
        <f t="array" aca="1" ref="BS776" ca="1">MMULT('Количество акций на 4 января'!$B771:$F771,BS$2:BS$6)/MMULT('Количество акций на 4 января'!$B771:$F771,BR$2:BR$6)-1</f>
        <v>1.2748765282878605E-2</v>
      </c>
      <c r="BT776" s="15" cm="1">
        <f t="array" aca="1" ref="BT776" ca="1">MMULT('Количество акций на 4 января'!$B771:$F771,BT$2:BT$6)/MMULT('Количество акций на 4 января'!$B771:$F771,BS$2:BS$6)-1</f>
        <v>8.2015883909951626E-3</v>
      </c>
      <c r="BU776" s="15" cm="1">
        <f t="array" aca="1" ref="BU776" ca="1">MMULT('Количество акций на 4 января'!$B771:$F771,BU$2:BU$6)/MMULT('Количество акций на 4 января'!$B771:$F771,BT$2:BT$6)-1</f>
        <v>-5.6491732201401357E-3</v>
      </c>
      <c r="BV776" s="15" cm="1">
        <f t="array" aca="1" ref="BV776" ca="1">MMULT('Количество акций на 4 января'!$B771:$F771,BV$2:BV$6)/MMULT('Количество акций на 4 января'!$B771:$F771,BU$2:BU$6)-1</f>
        <v>9.0696624230701683E-3</v>
      </c>
      <c r="BW776" s="15" cm="1">
        <f t="array" aca="1" ref="BW776" ca="1">MMULT('Количество акций на 4 января'!$B771:$F771,BW$2:BW$6)/MMULT('Количество акций на 4 января'!$B771:$F771,BV$2:BV$6)-1</f>
        <v>-1.0025894819688297E-2</v>
      </c>
      <c r="BX776" s="15" cm="1">
        <f t="array" aca="1" ref="BX776" ca="1">MMULT('Количество акций на 4 января'!$B771:$F771,BX$2:BX$6)/MMULT('Количество акций на 4 января'!$B771:$F771,BW$2:BW$6)-1</f>
        <v>-6.4482611520660926E-3</v>
      </c>
      <c r="BY776" s="15" cm="1">
        <f t="array" aca="1" ref="BY776" ca="1">MMULT('Количество акций на 4 января'!$B771:$F771,BY$2:BY$6)/MMULT('Количество акций на 4 января'!$B771:$F771,BX$2:BX$6)-1</f>
        <v>4.2281677688689179E-3</v>
      </c>
      <c r="BZ776" s="15" cm="1">
        <f t="array" aca="1" ref="BZ776" ca="1">MMULT('Количество акций на 4 января'!$B771:$F771,BZ$2:BZ$6)/MMULT('Количество акций на 4 января'!$B771:$F771,BY$2:BY$6)-1</f>
        <v>8.0800008229011677E-3</v>
      </c>
      <c r="CA776" s="15" cm="1">
        <f t="array" aca="1" ref="CA776" ca="1">MMULT('Количество акций на 4 января'!$B771:$F771,CA$2:CA$6)/MMULT('Количество акций на 4 января'!$B771:$F771,BZ$2:BZ$6)-1</f>
        <v>3.0181575292209661E-3</v>
      </c>
      <c r="CB776" s="15" cm="1">
        <f t="array" aca="1" ref="CB776" ca="1">MMULT('Количество акций на 4 января'!$B771:$F771,CB$2:CB$6)/MMULT('Количество акций на 4 января'!$B771:$F771,CA$2:CA$6)-1</f>
        <v>6.8635037064945781E-3</v>
      </c>
      <c r="CC776" s="15" cm="1">
        <f t="array" aca="1" ref="CC776" ca="1">MMULT('Количество акций на 4 января'!$B771:$F771,CC$2:CC$6)/MMULT('Количество акций на 4 января'!$B771:$F771,CB$2:CB$6)-1</f>
        <v>3.8763350664681173E-3</v>
      </c>
      <c r="CD776" s="15" cm="1">
        <f t="array" aca="1" ref="CD776" ca="1">MMULT('Количество акций на 4 января'!$B771:$F771,CD$2:CD$6)/MMULT('Количество акций на 4 января'!$B771:$F771,CC$2:CC$6)-1</f>
        <v>-3.2483983390791948E-3</v>
      </c>
      <c r="CE776" s="15" cm="1">
        <f t="array" aca="1" ref="CE776" ca="1">MMULT('Количество акций на 4 января'!$B771:$F771,CE$2:CE$6)/MMULT('Количество акций на 4 января'!$B771:$F771,CD$2:CD$6)-1</f>
        <v>-3.7694157004790618E-3</v>
      </c>
      <c r="CF776" s="15" cm="1">
        <f t="array" aca="1" ref="CF776" ca="1">MMULT('Количество акций на 4 января'!$B771:$F771,CF$2:CF$6)/MMULT('Количество акций на 4 января'!$B771:$F771,CE$2:CE$6)-1</f>
        <v>-5.9874604441477741E-3</v>
      </c>
      <c r="CG776" s="15" cm="1">
        <f t="array" aca="1" ref="CG776" ca="1">MMULT('Количество акций на 4 января'!$B771:$F771,CG$2:CG$6)/MMULT('Количество акций на 4 января'!$B771:$F771,CF$2:CF$6)-1</f>
        <v>1.8418700855731496E-2</v>
      </c>
      <c r="CH776" s="15" cm="1">
        <f t="array" aca="1" ref="CH776" ca="1">MMULT('Количество акций на 4 января'!$B771:$F771,CH$2:CH$6)/MMULT('Количество акций на 4 января'!$B771:$F771,CG$2:CG$6)-1</f>
        <v>1.3531767306691478E-2</v>
      </c>
      <c r="CI776" s="15" cm="1">
        <f t="array" aca="1" ref="CI776" ca="1">MMULT('Количество акций на 4 января'!$B771:$F771,CI$2:CI$6)/MMULT('Количество акций на 4 января'!$B771:$F771,CH$2:CH$6)-1</f>
        <v>1.5621147250837408E-2</v>
      </c>
      <c r="CJ776" s="15" cm="1">
        <f t="array" aca="1" ref="CJ776" ca="1">MMULT('Количество акций на 4 января'!$B771:$F771,CJ$2:CJ$6)/MMULT('Количество акций на 4 января'!$B771:$F771,CI$2:CI$6)-1</f>
        <v>2.9017146920853332E-3</v>
      </c>
      <c r="CK776" s="15" cm="1">
        <f t="array" aca="1" ref="CK776" ca="1">MMULT('Количество акций на 4 января'!$B771:$F771,CK$2:CK$6)/MMULT('Количество акций на 4 января'!$B771:$F771,CJ$2:CJ$6)-1</f>
        <v>4.2196879537992338E-3</v>
      </c>
      <c r="CL776" s="15" cm="1">
        <f t="array" aca="1" ref="CL776" ca="1">MMULT('Количество акций на 4 января'!$B771:$F771,CL$2:CL$6)/MMULT('Количество акций на 4 января'!$B771:$F771,CK$2:CK$6)-1</f>
        <v>-1.3056777485278781E-2</v>
      </c>
      <c r="CM776" s="15" cm="1">
        <f t="array" aca="1" ref="CM776" ca="1">MMULT('Количество акций на 4 января'!$B771:$F771,CM$2:CM$6)/MMULT('Количество акций на 4 января'!$B771:$F771,CL$2:CL$6)-1</f>
        <v>-3.9123059362745627E-3</v>
      </c>
      <c r="CN776" s="15" cm="1">
        <f t="array" aca="1" ref="CN776" ca="1">MMULT('Количество акций на 4 января'!$B771:$F771,CN$2:CN$6)/MMULT('Количество акций на 4 января'!$B771:$F771,CM$2:CM$6)-1</f>
        <v>1.0295179603978521E-2</v>
      </c>
      <c r="CO776" s="15" cm="1">
        <f t="array" aca="1" ref="CO776" ca="1">MMULT('Количество акций на 4 января'!$B771:$F771,CO$2:CO$6)/MMULT('Количество акций на 4 января'!$B771:$F771,CN$2:CN$6)-1</f>
        <v>1.2912061073797609E-3</v>
      </c>
      <c r="CP776" s="15" cm="1">
        <f t="array" aca="1" ref="CP776" ca="1">MMULT('Количество акций на 4 января'!$B771:$F771,CP$2:CP$6)/MMULT('Количество акций на 4 января'!$B771:$F771,CO$2:CO$6)-1</f>
        <v>7.4258535165874218E-3</v>
      </c>
      <c r="CQ776" s="15" cm="1">
        <f t="array" aca="1" ref="CQ776" ca="1">MMULT('Количество акций на 4 января'!$B771:$F771,CQ$2:CQ$6)/MMULT('Количество акций на 4 января'!$B771:$F771,CP$2:CP$6)-1</f>
        <v>1.5792869381022978E-2</v>
      </c>
      <c r="CR776" s="15" cm="1">
        <f t="array" aca="1" ref="CR776" ca="1">MMULT('Количество акций на 4 января'!$B771:$F771,CR$2:CR$6)/MMULT('Количество акций на 4 января'!$B771:$F771,CQ$2:CQ$6)-1</f>
        <v>-2.1132210931584239E-2</v>
      </c>
      <c r="CS776" s="15" cm="1">
        <f t="array" aca="1" ref="CS776" ca="1">MMULT('Количество акций на 4 января'!$B771:$F771,CS$2:CS$6)/MMULT('Количество акций на 4 января'!$B771:$F771,CR$2:CR$6)-1</f>
        <v>-5.9056937029878798E-3</v>
      </c>
      <c r="CT776" s="15" cm="1">
        <f t="array" aca="1" ref="CT776" ca="1">MMULT('Количество акций на 4 января'!$B771:$F771,CT$2:CT$6)/MMULT('Количество акций на 4 января'!$B771:$F771,CS$2:CS$6)-1</f>
        <v>5.8875289028827993E-3</v>
      </c>
      <c r="CU776" s="15" cm="1">
        <f t="array" aca="1" ref="CU776" ca="1">MMULT('Количество акций на 4 января'!$B771:$F771,CU$2:CU$6)/MMULT('Количество акций на 4 января'!$B771:$F771,CT$2:CT$6)-1</f>
        <v>4.1946043147156331E-3</v>
      </c>
      <c r="CV776" s="15" cm="1">
        <f t="array" aca="1" ref="CV776" ca="1">MMULT('Количество акций на 4 января'!$B771:$F771,CV$2:CV$6)/MMULT('Количество акций на 4 января'!$B771:$F771,CU$2:CU$6)-1</f>
        <v>5.1588318630271246E-3</v>
      </c>
      <c r="CW776" s="15" cm="1">
        <f t="array" aca="1" ref="CW776" ca="1">MMULT('Количество акций на 4 января'!$B771:$F771,CW$2:CW$6)/MMULT('Количество акций на 4 января'!$B771:$F771,CV$2:CV$6)-1</f>
        <v>7.9653342213323874E-3</v>
      </c>
      <c r="CX776" s="15" cm="1">
        <f t="array" aca="1" ref="CX776" ca="1">MMULT('Количество акций на 4 января'!$B771:$F771,CX$2:CX$6)/MMULT('Количество акций на 4 января'!$B771:$F771,CW$2:CW$6)-1</f>
        <v>5.0771531051776453E-3</v>
      </c>
      <c r="CY776" s="15" cm="1">
        <f t="array" aca="1" ref="CY776" ca="1">MMULT('Количество акций на 4 января'!$B771:$F771,CY$2:CY$6)/MMULT('Количество акций на 4 января'!$B771:$F771,CX$2:CX$6)-1</f>
        <v>-5.5351571647405118E-3</v>
      </c>
      <c r="CZ776" s="15" cm="1">
        <f t="array" aca="1" ref="CZ776" ca="1">MMULT('Количество акций на 4 января'!$B771:$F771,CZ$2:CZ$6)/MMULT('Количество акций на 4 января'!$B771:$F771,CY$2:CY$6)-1</f>
        <v>-2.957507125180947E-3</v>
      </c>
      <c r="DA776" s="15" cm="1">
        <f t="array" aca="1" ref="DA776" ca="1">MMULT('Количество акций на 4 января'!$B771:$F771,DA$2:DA$6)/MMULT('Количество акций на 4 января'!$B771:$F771,CZ$2:CZ$6)-1</f>
        <v>1.329565244101083E-2</v>
      </c>
      <c r="DB776" s="15" cm="1">
        <f t="array" aca="1" ref="DB776" ca="1">MMULT('Количество акций на 4 января'!$B771:$F771,DB$2:DB$6)/MMULT('Количество акций на 4 января'!$B771:$F771,DA$2:DA$6)-1</f>
        <v>1.8185988337686254E-2</v>
      </c>
      <c r="DC776" s="15" cm="1">
        <f t="array" aca="1" ref="DC776" ca="1">MMULT('Количество акций на 4 января'!$B771:$F771,DC$2:DC$6)/MMULT('Количество акций на 4 января'!$B771:$F771,DB$2:DB$6)-1</f>
        <v>-6.0497919532864763E-4</v>
      </c>
      <c r="DD776" s="15" cm="1">
        <f t="array" aca="1" ref="DD776" ca="1">MMULT('Количество акций на 4 января'!$B771:$F771,DD$2:DD$6)/MMULT('Количество акций на 4 января'!$B771:$F771,DC$2:DC$6)-1</f>
        <v>8.0958257125884892E-4</v>
      </c>
      <c r="DE776" s="15" cm="1">
        <f t="array" aca="1" ref="DE776" ca="1">MMULT('Количество акций на 4 января'!$B771:$F771,DE$2:DE$6)/MMULT('Количество акций на 4 января'!$B771:$F771,DD$2:DD$6)-1</f>
        <v>6.1246966143122528E-3</v>
      </c>
      <c r="DF776" s="15" cm="1">
        <f t="array" aca="1" ref="DF776" ca="1">MMULT('Количество акций на 4 января'!$B771:$F771,DF$2:DF$6)/MMULT('Количество акций на 4 января'!$B771:$F771,DE$2:DE$6)-1</f>
        <v>-3.3234405795462552E-3</v>
      </c>
      <c r="DG776" s="15" cm="1">
        <f t="array" aca="1" ref="DG776" ca="1">MMULT('Количество акций на 4 января'!$B771:$F771,DG$2:DG$6)/MMULT('Количество акций на 4 января'!$B771:$F771,DF$2:DF$6)-1</f>
        <v>7.1625045126406661E-3</v>
      </c>
      <c r="DH776" s="15" cm="1">
        <f t="array" aca="1" ref="DH776" ca="1">MMULT('Количество акций на 4 января'!$B771:$F771,DH$2:DH$6)/MMULT('Количество акций на 4 января'!$B771:$F771,DG$2:DG$6)-1</f>
        <v>-2.1763578625101365E-3</v>
      </c>
      <c r="DI776" s="15" cm="1">
        <f t="array" aca="1" ref="DI776" ca="1">MMULT('Количество акций на 4 января'!$B771:$F771,DI$2:DI$6)/MMULT('Количество акций на 4 января'!$B771:$F771,DH$2:DH$6)-1</f>
        <v>-1.6948884051950497E-3</v>
      </c>
      <c r="DJ776" s="15" cm="1">
        <f t="array" aca="1" ref="DJ776" ca="1">MMULT('Количество акций на 4 января'!$B771:$F771,DJ$2:DJ$6)/MMULT('Количество акций на 4 января'!$B771:$F771,DI$2:DI$6)-1</f>
        <v>3.2669697660090424E-3</v>
      </c>
      <c r="DK776" s="15" cm="1">
        <f t="array" aca="1" ref="DK776" ca="1">MMULT('Количество акций на 4 января'!$B771:$F771,DK$2:DK$6)/MMULT('Количество акций на 4 января'!$B771:$F771,DJ$2:DJ$6)-1</f>
        <v>-1.2042664833198713E-2</v>
      </c>
      <c r="DL776" s="15" cm="1">
        <f t="array" aca="1" ref="DL776" ca="1">MMULT('Количество акций на 4 января'!$B771:$F771,DL$2:DL$6)/MMULT('Количество акций на 4 января'!$B771:$F771,DK$2:DK$6)-1</f>
        <v>-2.5206778763231519E-3</v>
      </c>
      <c r="DM776" s="15" cm="1">
        <f t="array" aca="1" ref="DM776" ca="1">MMULT('Количество акций на 4 января'!$B771:$F771,DM$2:DM$6)/MMULT('Количество акций на 4 января'!$B771:$F771,DL$2:DL$6)-1</f>
        <v>9.8326492556655154E-4</v>
      </c>
      <c r="DN776" s="15" cm="1">
        <f t="array" aca="1" ref="DN776" ca="1">MMULT('Количество акций на 4 января'!$B771:$F771,DN$2:DN$6)/MMULT('Количество акций на 4 января'!$B771:$F771,DM$2:DM$6)-1</f>
        <v>-5.9945300971661064E-3</v>
      </c>
      <c r="DO776" s="15" cm="1">
        <f t="array" aca="1" ref="DO776" ca="1">MMULT('Количество акций на 4 января'!$B771:$F771,DO$2:DO$6)/MMULT('Количество акций на 4 января'!$B771:$F771,DN$2:DN$6)-1</f>
        <v>7.0455206989474828E-3</v>
      </c>
      <c r="DP776" s="15" cm="1">
        <f t="array" aca="1" ref="DP776" ca="1">MMULT('Количество акций на 4 января'!$B771:$F771,DP$2:DP$6)/MMULT('Количество акций на 4 января'!$B771:$F771,DO$2:DO$6)-1</f>
        <v>3.8102316176549245E-3</v>
      </c>
      <c r="DQ776" s="15" cm="1">
        <f t="array" aca="1" ref="DQ776" ca="1">MMULT('Количество акций на 4 января'!$B771:$F771,DQ$2:DQ$6)/MMULT('Количество акций на 4 января'!$B771:$F771,DP$2:DP$6)-1</f>
        <v>-1.4236160411458254E-3</v>
      </c>
      <c r="DR776" s="15" cm="1">
        <f t="array" aca="1" ref="DR776" ca="1">MMULT('Количество акций на 4 января'!$B771:$F771,DR$2:DR$6)/MMULT('Количество акций на 4 января'!$B771:$F771,DQ$2:DQ$6)-1</f>
        <v>-3.9484926204712556E-3</v>
      </c>
      <c r="DS776" s="15" cm="1">
        <f t="array" aca="1" ref="DS776" ca="1">MMULT('Количество акций на 4 января'!$B771:$F771,DS$2:DS$6)/MMULT('Количество акций на 4 января'!$B771:$F771,DR$2:DR$6)-1</f>
        <v>6.6558728013081936E-3</v>
      </c>
      <c r="DT776" s="15" cm="1">
        <f t="array" aca="1" ref="DT776" ca="1">MMULT('Количество акций на 4 января'!$B771:$F771,DT$2:DT$6)/MMULT('Количество акций на 4 января'!$B771:$F771,DS$2:DS$6)-1</f>
        <v>-3.2420668860804192E-3</v>
      </c>
      <c r="DU776" s="15" cm="1">
        <f t="array" aca="1" ref="DU776" ca="1">MMULT('Количество акций на 4 января'!$B771:$F771,DU$2:DU$6)/MMULT('Количество акций на 4 января'!$B771:$F771,DT$2:DT$6)-1</f>
        <v>-8.0063707734462364E-3</v>
      </c>
      <c r="DV776" s="15" cm="1">
        <f t="array" aca="1" ref="DV776" ca="1">MMULT('Количество акций на 4 января'!$B771:$F771,DV$2:DV$6)/MMULT('Количество акций на 4 января'!$B771:$F771,DU$2:DU$6)-1</f>
        <v>9.4064774823370279E-3</v>
      </c>
      <c r="DW776" s="24" cm="1">
        <f t="array" aca="1" ref="DW776" ca="1">MMULT('Количество акций на 4 января'!$B771:$F771,DW$2:DW$6)/MMULT('Количество акций на 4 января'!$B771:$F771,DV$2:DV$6)-1</f>
        <v>9.5627901988304398E-3</v>
      </c>
      <c r="DX776" s="28">
        <f t="shared" ref="DX776:DX839" ca="1" si="25">AVERAGE(C776:DW776)</f>
        <v>1.4751741540017891E-3</v>
      </c>
      <c r="DY776" s="28">
        <f t="shared" ca="1" si="24"/>
        <v>1.1252032905345301E-2</v>
      </c>
    </row>
    <row r="777" spans="1:129" x14ac:dyDescent="0.3">
      <c r="A777">
        <v>771</v>
      </c>
      <c r="C777" s="23" cm="1">
        <f t="array" aca="1" ref="C777" ca="1">MMULT('Количество акций на 4 января'!$B772:$F772,C$2:C$6)/MMULT('Количество акций на 4 января'!$B772:$F772,B$2:B$6)-1</f>
        <v>1.3570041155588797E-2</v>
      </c>
      <c r="D777" s="15" cm="1">
        <f t="array" aca="1" ref="D777" ca="1">MMULT('Количество акций на 4 января'!$B772:$F772,D$2:D$6)/MMULT('Количество акций на 4 января'!$B772:$F772,C$2:C$6)-1</f>
        <v>-2.4140128217375878E-4</v>
      </c>
      <c r="E777" s="15" cm="1">
        <f t="array" aca="1" ref="E777" ca="1">MMULT('Количество акций на 4 января'!$B772:$F772,E$2:E$6)/MMULT('Количество акций на 4 января'!$B772:$F772,D$2:D$6)-1</f>
        <v>3.4412328415584836E-2</v>
      </c>
      <c r="F777" s="15" cm="1">
        <f t="array" aca="1" ref="F777" ca="1">MMULT('Количество акций на 4 января'!$B772:$F772,F$2:F$6)/MMULT('Количество акций на 4 января'!$B772:$F772,E$2:E$6)-1</f>
        <v>9.3619930367667692E-3</v>
      </c>
      <c r="G777" s="15" cm="1">
        <f t="array" aca="1" ref="G777" ca="1">MMULT('Количество акций на 4 января'!$B772:$F772,G$2:G$6)/MMULT('Количество акций на 4 января'!$B772:$F772,F$2:F$6)-1</f>
        <v>2.9489120208208153E-3</v>
      </c>
      <c r="H777" s="15" cm="1">
        <f t="array" aca="1" ref="H777" ca="1">MMULT('Количество акций на 4 января'!$B772:$F772,H$2:H$6)/MMULT('Количество акций на 4 января'!$B772:$F772,G$2:G$6)-1</f>
        <v>-9.3210439303028636E-3</v>
      </c>
      <c r="I777" s="15" cm="1">
        <f t="array" aca="1" ref="I777" ca="1">MMULT('Количество акций на 4 января'!$B772:$F772,I$2:I$6)/MMULT('Количество акций на 4 января'!$B772:$F772,H$2:H$6)-1</f>
        <v>7.6021283748448631E-3</v>
      </c>
      <c r="J777" s="15" cm="1">
        <f t="array" aca="1" ref="J777" ca="1">MMULT('Количество акций на 4 января'!$B772:$F772,J$2:J$6)/MMULT('Количество акций на 4 января'!$B772:$F772,I$2:I$6)-1</f>
        <v>-1.6956791698385154E-2</v>
      </c>
      <c r="K777" s="15" cm="1">
        <f t="array" aca="1" ref="K777" ca="1">MMULT('Количество акций на 4 января'!$B772:$F772,K$2:K$6)/MMULT('Количество акций на 4 января'!$B772:$F772,J$2:J$6)-1</f>
        <v>5.0851788554606703E-3</v>
      </c>
      <c r="L777" s="15" cm="1">
        <f t="array" aca="1" ref="L777" ca="1">MMULT('Количество акций на 4 января'!$B772:$F772,L$2:L$6)/MMULT('Количество акций на 4 января'!$B772:$F772,K$2:K$6)-1</f>
        <v>-8.6629127129134176E-4</v>
      </c>
      <c r="M777" s="15" cm="1">
        <f t="array" aca="1" ref="M777" ca="1">MMULT('Количество акций на 4 января'!$B772:$F772,M$2:M$6)/MMULT('Количество акций на 4 января'!$B772:$F772,L$2:L$6)-1</f>
        <v>5.1940314620366745E-3</v>
      </c>
      <c r="N777" s="15" cm="1">
        <f t="array" aca="1" ref="N777" ca="1">MMULT('Количество акций на 4 января'!$B772:$F772,N$2:N$6)/MMULT('Количество акций на 4 января'!$B772:$F772,M$2:M$6)-1</f>
        <v>-1.8041773533125638E-2</v>
      </c>
      <c r="O777" s="15" cm="1">
        <f t="array" aca="1" ref="O777" ca="1">MMULT('Количество акций на 4 января'!$B772:$F772,O$2:O$6)/MMULT('Количество акций на 4 января'!$B772:$F772,N$2:N$6)-1</f>
        <v>-1.272038016321364E-2</v>
      </c>
      <c r="P777" s="15" cm="1">
        <f t="array" aca="1" ref="P777" ca="1">MMULT('Количество акций на 4 января'!$B772:$F772,P$2:P$6)/MMULT('Количество акций на 4 января'!$B772:$F772,O$2:O$6)-1</f>
        <v>-4.4039269037450257E-3</v>
      </c>
      <c r="Q777" s="15" cm="1">
        <f t="array" aca="1" ref="Q777" ca="1">MMULT('Количество акций на 4 января'!$B772:$F772,Q$2:Q$6)/MMULT('Количество акций на 4 января'!$B772:$F772,P$2:P$6)-1</f>
        <v>-1.2020578687345074E-3</v>
      </c>
      <c r="R777" s="15" cm="1">
        <f t="array" aca="1" ref="R777" ca="1">MMULT('Количество акций на 4 января'!$B772:$F772,R$2:R$6)/MMULT('Количество акций на 4 января'!$B772:$F772,Q$2:Q$6)-1</f>
        <v>-1.4538153053002878E-2</v>
      </c>
      <c r="S777" s="15" cm="1">
        <f t="array" aca="1" ref="S777" ca="1">MMULT('Количество акций на 4 января'!$B772:$F772,S$2:S$6)/MMULT('Количество акций на 4 января'!$B772:$F772,R$2:R$6)-1</f>
        <v>8.1753942346725061E-3</v>
      </c>
      <c r="T777" s="15" cm="1">
        <f t="array" aca="1" ref="T777" ca="1">MMULT('Количество акций на 4 января'!$B772:$F772,T$2:T$6)/MMULT('Количество акций на 4 января'!$B772:$F772,S$2:S$6)-1</f>
        <v>-2.5638433719135101E-2</v>
      </c>
      <c r="U777" s="15" cm="1">
        <f t="array" aca="1" ref="U777" ca="1">MMULT('Количество акций на 4 января'!$B772:$F772,U$2:U$6)/MMULT('Количество акций на 4 января'!$B772:$F772,T$2:T$6)-1</f>
        <v>1.2723236731129406E-2</v>
      </c>
      <c r="V777" s="15" cm="1">
        <f t="array" aca="1" ref="V777" ca="1">MMULT('Количество акций на 4 января'!$B772:$F772,V$2:V$6)/MMULT('Количество акций на 4 января'!$B772:$F772,U$2:U$6)-1</f>
        <v>4.9059214902680282E-4</v>
      </c>
      <c r="W777" s="15" cm="1">
        <f t="array" aca="1" ref="W777" ca="1">MMULT('Количество акций на 4 января'!$B772:$F772,W$2:W$6)/MMULT('Количество акций на 4 января'!$B772:$F772,V$2:V$6)-1</f>
        <v>9.3126940188517082E-3</v>
      </c>
      <c r="X777" s="15" cm="1">
        <f t="array" aca="1" ref="X777" ca="1">MMULT('Количество акций на 4 января'!$B772:$F772,X$2:X$6)/MMULT('Количество акций на 4 января'!$B772:$F772,W$2:W$6)-1</f>
        <v>1.3459410625185741E-2</v>
      </c>
      <c r="Y777" s="15" cm="1">
        <f t="array" aca="1" ref="Y777" ca="1">MMULT('Количество акций на 4 января'!$B772:$F772,Y$2:Y$6)/MMULT('Количество акций на 4 января'!$B772:$F772,X$2:X$6)-1</f>
        <v>3.5985844789914179E-3</v>
      </c>
      <c r="Z777" s="15" cm="1">
        <f t="array" aca="1" ref="Z777" ca="1">MMULT('Количество акций на 4 января'!$B772:$F772,Z$2:Z$6)/MMULT('Количество акций на 4 января'!$B772:$F772,Y$2:Y$6)-1</f>
        <v>1.2242140044431249E-2</v>
      </c>
      <c r="AA777" s="15" cm="1">
        <f t="array" aca="1" ref="AA777" ca="1">MMULT('Количество акций на 4 января'!$B772:$F772,AA$2:AA$6)/MMULT('Количество акций на 4 января'!$B772:$F772,Z$2:Z$6)-1</f>
        <v>-1.2480711654098919E-2</v>
      </c>
      <c r="AB777" s="15" cm="1">
        <f t="array" aca="1" ref="AB777" ca="1">MMULT('Количество акций на 4 января'!$B772:$F772,AB$2:AB$6)/MMULT('Количество акций на 4 января'!$B772:$F772,AA$2:AA$6)-1</f>
        <v>-1.446991071344883E-2</v>
      </c>
      <c r="AC777" s="15" cm="1">
        <f t="array" aca="1" ref="AC777" ca="1">MMULT('Количество акций на 4 января'!$B772:$F772,AC$2:AC$6)/MMULT('Количество акций на 4 января'!$B772:$F772,AB$2:AB$6)-1</f>
        <v>-2.6254743126015168E-3</v>
      </c>
      <c r="AD777" s="15" cm="1">
        <f t="array" aca="1" ref="AD777" ca="1">MMULT('Количество акций на 4 января'!$B772:$F772,AD$2:AD$6)/MMULT('Количество акций на 4 января'!$B772:$F772,AC$2:AC$6)-1</f>
        <v>1.0229289783368456E-2</v>
      </c>
      <c r="AE777" s="15" cm="1">
        <f t="array" aca="1" ref="AE777" ca="1">MMULT('Количество акций на 4 января'!$B772:$F772,AE$2:AE$6)/MMULT('Количество акций на 4 января'!$B772:$F772,AD$2:AD$6)-1</f>
        <v>1.7528558861821253E-2</v>
      </c>
      <c r="AF777" s="15" cm="1">
        <f t="array" aca="1" ref="AF777" ca="1">MMULT('Количество акций на 4 января'!$B772:$F772,AF$2:AF$6)/MMULT('Количество акций на 4 января'!$B772:$F772,AE$2:AE$6)-1</f>
        <v>-1.7006930820318011E-4</v>
      </c>
      <c r="AG777" s="15" cm="1">
        <f t="array" aca="1" ref="AG777" ca="1">MMULT('Количество акций на 4 января'!$B772:$F772,AG$2:AG$6)/MMULT('Количество акций на 4 января'!$B772:$F772,AF$2:AF$6)-1</f>
        <v>-5.091967495744476E-3</v>
      </c>
      <c r="AH777" s="15" cm="1">
        <f t="array" aca="1" ref="AH777" ca="1">MMULT('Количество акций на 4 января'!$B772:$F772,AH$2:AH$6)/MMULT('Количество акций на 4 января'!$B772:$F772,AG$2:AG$6)-1</f>
        <v>-1.2059478382446698E-2</v>
      </c>
      <c r="AI777" s="15" cm="1">
        <f t="array" aca="1" ref="AI777" ca="1">MMULT('Количество акций на 4 января'!$B772:$F772,AI$2:AI$6)/MMULT('Количество акций на 4 января'!$B772:$F772,AH$2:AH$6)-1</f>
        <v>1.4315261368173848E-2</v>
      </c>
      <c r="AJ777" s="15" cm="1">
        <f t="array" aca="1" ref="AJ777" ca="1">MMULT('Количество акций на 4 января'!$B772:$F772,AJ$2:AJ$6)/MMULT('Количество акций на 4 января'!$B772:$F772,AI$2:AI$6)-1</f>
        <v>-5.8313510206019492E-3</v>
      </c>
      <c r="AK777" s="15" cm="1">
        <f t="array" aca="1" ref="AK777" ca="1">MMULT('Количество акций на 4 января'!$B772:$F772,AK$2:AK$6)/MMULT('Количество акций на 4 января'!$B772:$F772,AJ$2:AJ$6)-1</f>
        <v>2.6405147188028888E-3</v>
      </c>
      <c r="AL777" s="15" cm="1">
        <f t="array" aca="1" ref="AL777" ca="1">MMULT('Количество акций на 4 января'!$B772:$F772,AL$2:AL$6)/MMULT('Количество акций на 4 января'!$B772:$F772,AK$2:AK$6)-1</f>
        <v>-6.1158032253144645E-3</v>
      </c>
      <c r="AM777" s="15" cm="1">
        <f t="array" aca="1" ref="AM777" ca="1">MMULT('Количество акций на 4 января'!$B772:$F772,AM$2:AM$6)/MMULT('Количество акций на 4 января'!$B772:$F772,AL$2:AL$6)-1</f>
        <v>-1.4089405794701859E-2</v>
      </c>
      <c r="AN777" s="15" cm="1">
        <f t="array" aca="1" ref="AN777" ca="1">MMULT('Количество акций на 4 января'!$B772:$F772,AN$2:AN$6)/MMULT('Количество акций на 4 января'!$B772:$F772,AM$2:AM$6)-1</f>
        <v>-5.8058821942672534E-3</v>
      </c>
      <c r="AO777" s="15" cm="1">
        <f t="array" aca="1" ref="AO777" ca="1">MMULT('Количество акций на 4 января'!$B772:$F772,AO$2:AO$6)/MMULT('Количество акций на 4 января'!$B772:$F772,AN$2:AN$6)-1</f>
        <v>1.306840717577562E-2</v>
      </c>
      <c r="AP777" s="15" cm="1">
        <f t="array" aca="1" ref="AP777" ca="1">MMULT('Количество акций на 4 января'!$B772:$F772,AP$2:AP$6)/MMULT('Количество акций на 4 января'!$B772:$F772,AO$2:AO$6)-1</f>
        <v>9.5711957246595869E-3</v>
      </c>
      <c r="AQ777" s="15" cm="1">
        <f t="array" aca="1" ref="AQ777" ca="1">MMULT('Количество акций на 4 января'!$B772:$F772,AQ$2:AQ$6)/MMULT('Количество акций на 4 января'!$B772:$F772,AP$2:AP$6)-1</f>
        <v>-4.5351599509620977E-3</v>
      </c>
      <c r="AR777" s="15" cm="1">
        <f t="array" aca="1" ref="AR777" ca="1">MMULT('Количество акций на 4 января'!$B772:$F772,AR$2:AR$6)/MMULT('Количество акций на 4 января'!$B772:$F772,AQ$2:AQ$6)-1</f>
        <v>-1.1608999820000965E-2</v>
      </c>
      <c r="AS777" s="15" cm="1">
        <f t="array" aca="1" ref="AS777" ca="1">MMULT('Количество акций на 4 января'!$B772:$F772,AS$2:AS$6)/MMULT('Количество акций на 4 января'!$B772:$F772,AR$2:AR$6)-1</f>
        <v>1.8396918620022129E-2</v>
      </c>
      <c r="AT777" s="15" cm="1">
        <f t="array" aca="1" ref="AT777" ca="1">MMULT('Количество акций на 4 января'!$B772:$F772,AT$2:AT$6)/MMULT('Количество акций на 4 января'!$B772:$F772,AS$2:AS$6)-1</f>
        <v>1.8760197723527883E-2</v>
      </c>
      <c r="AU777" s="15" cm="1">
        <f t="array" aca="1" ref="AU777" ca="1">MMULT('Количество акций на 4 января'!$B772:$F772,AU$2:AU$6)/MMULT('Количество акций на 4 января'!$B772:$F772,AT$2:AT$6)-1</f>
        <v>-6.2854178546669637E-3</v>
      </c>
      <c r="AV777" s="15" cm="1">
        <f t="array" aca="1" ref="AV777" ca="1">MMULT('Количество акций на 4 января'!$B772:$F772,AV$2:AV$6)/MMULT('Количество акций на 4 января'!$B772:$F772,AU$2:AU$6)-1</f>
        <v>1.0971155594233339E-2</v>
      </c>
      <c r="AW777" s="15" cm="1">
        <f t="array" aca="1" ref="AW777" ca="1">MMULT('Количество акций на 4 января'!$B772:$F772,AW$2:AW$6)/MMULT('Количество акций на 4 января'!$B772:$F772,AV$2:AV$6)-1</f>
        <v>1.4559436723020625E-3</v>
      </c>
      <c r="AX777" s="15" cm="1">
        <f t="array" aca="1" ref="AX777" ca="1">MMULT('Количество акций на 4 января'!$B772:$F772,AX$2:AX$6)/MMULT('Количество акций на 4 января'!$B772:$F772,AW$2:AW$6)-1</f>
        <v>1.9146337365000043E-2</v>
      </c>
      <c r="AY777" s="15" cm="1">
        <f t="array" aca="1" ref="AY777" ca="1">MMULT('Количество акций на 4 января'!$B772:$F772,AY$2:AY$6)/MMULT('Количество акций на 4 января'!$B772:$F772,AX$2:AX$6)-1</f>
        <v>-1.0887302772919605E-2</v>
      </c>
      <c r="AZ777" s="15" cm="1">
        <f t="array" aca="1" ref="AZ777" ca="1">MMULT('Количество акций на 4 января'!$B772:$F772,AZ$2:AZ$6)/MMULT('Количество акций на 4 января'!$B772:$F772,AY$2:AY$6)-1</f>
        <v>-1.586779224896373E-2</v>
      </c>
      <c r="BA777" s="15" cm="1">
        <f t="array" aca="1" ref="BA777" ca="1">MMULT('Количество акций на 4 января'!$B772:$F772,BA$2:BA$6)/MMULT('Количество акций на 4 января'!$B772:$F772,AZ$2:AZ$6)-1</f>
        <v>-1.9766260653806378E-2</v>
      </c>
      <c r="BB777" s="15" cm="1">
        <f t="array" aca="1" ref="BB777" ca="1">MMULT('Количество акций на 4 января'!$B772:$F772,BB$2:BB$6)/MMULT('Количество акций на 4 января'!$B772:$F772,BA$2:BA$6)-1</f>
        <v>1.0057796539225006E-2</v>
      </c>
      <c r="BC777" s="15" cm="1">
        <f t="array" aca="1" ref="BC777" ca="1">MMULT('Количество акций на 4 января'!$B772:$F772,BC$2:BC$6)/MMULT('Количество акций на 4 января'!$B772:$F772,BB$2:BB$6)-1</f>
        <v>-5.3529613610725502E-4</v>
      </c>
      <c r="BD777" s="15" cm="1">
        <f t="array" aca="1" ref="BD777" ca="1">MMULT('Количество акций на 4 января'!$B772:$F772,BD$2:BD$6)/MMULT('Количество акций на 4 января'!$B772:$F772,BC$2:BC$6)-1</f>
        <v>-1.8503641759220479E-2</v>
      </c>
      <c r="BE777" s="15" cm="1">
        <f t="array" aca="1" ref="BE777" ca="1">MMULT('Количество акций на 4 января'!$B772:$F772,BE$2:BE$6)/MMULT('Количество акций на 4 января'!$B772:$F772,BD$2:BD$6)-1</f>
        <v>-1.6636986533538067E-3</v>
      </c>
      <c r="BF777" s="15" cm="1">
        <f t="array" aca="1" ref="BF777" ca="1">MMULT('Количество акций на 4 января'!$B772:$F772,BF$2:BF$6)/MMULT('Количество акций на 4 января'!$B772:$F772,BE$2:BE$6)-1</f>
        <v>3.0079719908677749E-3</v>
      </c>
      <c r="BG777" s="15" cm="1">
        <f t="array" aca="1" ref="BG777" ca="1">MMULT('Количество акций на 4 января'!$B772:$F772,BG$2:BG$6)/MMULT('Количество акций на 4 января'!$B772:$F772,BF$2:BF$6)-1</f>
        <v>2.1099553550321781E-2</v>
      </c>
      <c r="BH777" s="15" cm="1">
        <f t="array" aca="1" ref="BH777" ca="1">MMULT('Количество акций на 4 января'!$B772:$F772,BH$2:BH$6)/MMULT('Количество акций на 4 января'!$B772:$F772,BG$2:BG$6)-1</f>
        <v>4.7856772510570522E-3</v>
      </c>
      <c r="BI777" s="15" cm="1">
        <f t="array" aca="1" ref="BI777" ca="1">MMULT('Количество акций на 4 января'!$B772:$F772,BI$2:BI$6)/MMULT('Количество акций на 4 января'!$B772:$F772,BH$2:BH$6)-1</f>
        <v>-6.9219033066940661E-3</v>
      </c>
      <c r="BJ777" s="15" cm="1">
        <f t="array" aca="1" ref="BJ777" ca="1">MMULT('Количество акций на 4 января'!$B772:$F772,BJ$2:BJ$6)/MMULT('Количество акций на 4 января'!$B772:$F772,BI$2:BI$6)-1</f>
        <v>2.5950763745441474E-3</v>
      </c>
      <c r="BK777" s="15" cm="1">
        <f t="array" aca="1" ref="BK777" ca="1">MMULT('Количество акций на 4 января'!$B772:$F772,BK$2:BK$6)/MMULT('Количество акций на 4 января'!$B772:$F772,BJ$2:BJ$6)-1</f>
        <v>-1.7970148110114659E-3</v>
      </c>
      <c r="BL777" s="15" cm="1">
        <f t="array" aca="1" ref="BL777" ca="1">MMULT('Количество акций на 4 января'!$B772:$F772,BL$2:BL$6)/MMULT('Количество акций на 4 января'!$B772:$F772,BK$2:BK$6)-1</f>
        <v>4.3479677846480769E-3</v>
      </c>
      <c r="BM777" s="15" cm="1">
        <f t="array" aca="1" ref="BM777" ca="1">MMULT('Количество акций на 4 января'!$B772:$F772,BM$2:BM$6)/MMULT('Количество акций на 4 января'!$B772:$F772,BL$2:BL$6)-1</f>
        <v>-9.7598406881097555E-3</v>
      </c>
      <c r="BN777" s="15" cm="1">
        <f t="array" aca="1" ref="BN777" ca="1">MMULT('Количество акций на 4 января'!$B772:$F772,BN$2:BN$6)/MMULT('Количество акций на 4 января'!$B772:$F772,BM$2:BM$6)-1</f>
        <v>-1.5858308488277628E-2</v>
      </c>
      <c r="BO777" s="15" cm="1">
        <f t="array" aca="1" ref="BO777" ca="1">MMULT('Количество акций на 4 января'!$B772:$F772,BO$2:BO$6)/MMULT('Количество акций на 4 января'!$B772:$F772,BN$2:BN$6)-1</f>
        <v>8.5213426038026618E-3</v>
      </c>
      <c r="BP777" s="15" cm="1">
        <f t="array" aca="1" ref="BP777" ca="1">MMULT('Количество акций на 4 января'!$B772:$F772,BP$2:BP$6)/MMULT('Количество акций на 4 января'!$B772:$F772,BO$2:BO$6)-1</f>
        <v>1.0674283842753152E-3</v>
      </c>
      <c r="BQ777" s="15" cm="1">
        <f t="array" aca="1" ref="BQ777" ca="1">MMULT('Количество акций на 4 января'!$B772:$F772,BQ$2:BQ$6)/MMULT('Количество акций на 4 января'!$B772:$F772,BP$2:BP$6)-1</f>
        <v>-6.3237688917928692E-3</v>
      </c>
      <c r="BR777" s="15" cm="1">
        <f t="array" aca="1" ref="BR777" ca="1">MMULT('Количество акций на 4 января'!$B772:$F772,BR$2:BR$6)/MMULT('Количество акций на 4 января'!$B772:$F772,BQ$2:BQ$6)-1</f>
        <v>9.0960590874289426E-3</v>
      </c>
      <c r="BS777" s="15" cm="1">
        <f t="array" aca="1" ref="BS777" ca="1">MMULT('Количество акций на 4 января'!$B772:$F772,BS$2:BS$6)/MMULT('Количество акций на 4 января'!$B772:$F772,BR$2:BR$6)-1</f>
        <v>8.0888996752830344E-3</v>
      </c>
      <c r="BT777" s="15" cm="1">
        <f t="array" aca="1" ref="BT777" ca="1">MMULT('Количество акций на 4 января'!$B772:$F772,BT$2:BT$6)/MMULT('Количество акций на 4 января'!$B772:$F772,BS$2:BS$6)-1</f>
        <v>5.3530077808903176E-3</v>
      </c>
      <c r="BU777" s="15" cm="1">
        <f t="array" aca="1" ref="BU777" ca="1">MMULT('Количество акций на 4 января'!$B772:$F772,BU$2:BU$6)/MMULT('Количество акций на 4 января'!$B772:$F772,BT$2:BT$6)-1</f>
        <v>-5.60271352316144E-3</v>
      </c>
      <c r="BV777" s="15" cm="1">
        <f t="array" aca="1" ref="BV777" ca="1">MMULT('Количество акций на 4 января'!$B772:$F772,BV$2:BV$6)/MMULT('Количество акций на 4 января'!$B772:$F772,BU$2:BU$6)-1</f>
        <v>1.0591573980128777E-2</v>
      </c>
      <c r="BW777" s="15" cm="1">
        <f t="array" aca="1" ref="BW777" ca="1">MMULT('Количество акций на 4 января'!$B772:$F772,BW$2:BW$6)/MMULT('Количество акций на 4 января'!$B772:$F772,BV$2:BV$6)-1</f>
        <v>-1.0382402593395068E-2</v>
      </c>
      <c r="BX777" s="15" cm="1">
        <f t="array" aca="1" ref="BX777" ca="1">MMULT('Количество акций на 4 января'!$B772:$F772,BX$2:BX$6)/MMULT('Количество акций на 4 января'!$B772:$F772,BW$2:BW$6)-1</f>
        <v>-7.9368351125379544E-3</v>
      </c>
      <c r="BY777" s="15" cm="1">
        <f t="array" aca="1" ref="BY777" ca="1">MMULT('Количество акций на 4 января'!$B772:$F772,BY$2:BY$6)/MMULT('Количество акций на 4 января'!$B772:$F772,BX$2:BX$6)-1</f>
        <v>7.6805069346064236E-4</v>
      </c>
      <c r="BZ777" s="15" cm="1">
        <f t="array" aca="1" ref="BZ777" ca="1">MMULT('Количество акций на 4 января'!$B772:$F772,BZ$2:BZ$6)/MMULT('Количество акций на 4 января'!$B772:$F772,BY$2:BY$6)-1</f>
        <v>9.5584808410351663E-3</v>
      </c>
      <c r="CA777" s="15" cm="1">
        <f t="array" aca="1" ref="CA777" ca="1">MMULT('Количество акций на 4 января'!$B772:$F772,CA$2:CA$6)/MMULT('Количество акций на 4 января'!$B772:$F772,BZ$2:BZ$6)-1</f>
        <v>4.8759853923954211E-3</v>
      </c>
      <c r="CB777" s="15" cm="1">
        <f t="array" aca="1" ref="CB777" ca="1">MMULT('Количество акций на 4 января'!$B772:$F772,CB$2:CB$6)/MMULT('Количество акций на 4 января'!$B772:$F772,CA$2:CA$6)-1</f>
        <v>7.8381047227948919E-3</v>
      </c>
      <c r="CC777" s="15" cm="1">
        <f t="array" aca="1" ref="CC777" ca="1">MMULT('Количество акций на 4 января'!$B772:$F772,CC$2:CC$6)/MMULT('Количество акций на 4 января'!$B772:$F772,CB$2:CB$6)-1</f>
        <v>2.2365887570634513E-3</v>
      </c>
      <c r="CD777" s="15" cm="1">
        <f t="array" aca="1" ref="CD777" ca="1">MMULT('Количество акций на 4 января'!$B772:$F772,CD$2:CD$6)/MMULT('Количество акций на 4 января'!$B772:$F772,CC$2:CC$6)-1</f>
        <v>-4.1635875820119628E-3</v>
      </c>
      <c r="CE777" s="15" cm="1">
        <f t="array" aca="1" ref="CE777" ca="1">MMULT('Количество акций на 4 января'!$B772:$F772,CE$2:CE$6)/MMULT('Количество акций на 4 января'!$B772:$F772,CD$2:CD$6)-1</f>
        <v>-3.2147524673941108E-3</v>
      </c>
      <c r="CF777" s="15" cm="1">
        <f t="array" aca="1" ref="CF777" ca="1">MMULT('Количество акций на 4 января'!$B772:$F772,CF$2:CF$6)/MMULT('Количество акций на 4 января'!$B772:$F772,CE$2:CE$6)-1</f>
        <v>-5.5486109770602754E-3</v>
      </c>
      <c r="CG777" s="15" cm="1">
        <f t="array" aca="1" ref="CG777" ca="1">MMULT('Количество акций на 4 января'!$B772:$F772,CG$2:CG$6)/MMULT('Количество акций на 4 января'!$B772:$F772,CF$2:CF$6)-1</f>
        <v>1.704563715141183E-2</v>
      </c>
      <c r="CH777" s="15" cm="1">
        <f t="array" aca="1" ref="CH777" ca="1">MMULT('Количество акций на 4 января'!$B772:$F772,CH$2:CH$6)/MMULT('Количество акций на 4 января'!$B772:$F772,CG$2:CG$6)-1</f>
        <v>1.0471783563227532E-2</v>
      </c>
      <c r="CI777" s="15" cm="1">
        <f t="array" aca="1" ref="CI777" ca="1">MMULT('Количество акций на 4 января'!$B772:$F772,CI$2:CI$6)/MMULT('Количество акций на 4 января'!$B772:$F772,CH$2:CH$6)-1</f>
        <v>1.3809945885749908E-2</v>
      </c>
      <c r="CJ777" s="15" cm="1">
        <f t="array" aca="1" ref="CJ777" ca="1">MMULT('Количество акций на 4 января'!$B772:$F772,CJ$2:CJ$6)/MMULT('Количество акций на 4 января'!$B772:$F772,CI$2:CI$6)-1</f>
        <v>3.783105367205275E-3</v>
      </c>
      <c r="CK777" s="15" cm="1">
        <f t="array" aca="1" ref="CK777" ca="1">MMULT('Количество акций на 4 января'!$B772:$F772,CK$2:CK$6)/MMULT('Количество акций на 4 января'!$B772:$F772,CJ$2:CJ$6)-1</f>
        <v>7.4352064700766718E-3</v>
      </c>
      <c r="CL777" s="15" cm="1">
        <f t="array" aca="1" ref="CL777" ca="1">MMULT('Количество акций на 4 января'!$B772:$F772,CL$2:CL$6)/MMULT('Количество акций на 4 января'!$B772:$F772,CK$2:CK$6)-1</f>
        <v>-1.4642690613389298E-2</v>
      </c>
      <c r="CM777" s="15" cm="1">
        <f t="array" aca="1" ref="CM777" ca="1">MMULT('Количество акций на 4 января'!$B772:$F772,CM$2:CM$6)/MMULT('Количество акций на 4 января'!$B772:$F772,CL$2:CL$6)-1</f>
        <v>-5.3098437310099555E-3</v>
      </c>
      <c r="CN777" s="15" cm="1">
        <f t="array" aca="1" ref="CN777" ca="1">MMULT('Количество акций на 4 января'!$B772:$F772,CN$2:CN$6)/MMULT('Количество акций на 4 января'!$B772:$F772,CM$2:CM$6)-1</f>
        <v>1.041589416116584E-2</v>
      </c>
      <c r="CO777" s="15" cm="1">
        <f t="array" aca="1" ref="CO777" ca="1">MMULT('Количество акций на 4 января'!$B772:$F772,CO$2:CO$6)/MMULT('Количество акций на 4 января'!$B772:$F772,CN$2:CN$6)-1</f>
        <v>2.268133101541947E-3</v>
      </c>
      <c r="CP777" s="15" cm="1">
        <f t="array" aca="1" ref="CP777" ca="1">MMULT('Количество акций на 4 января'!$B772:$F772,CP$2:CP$6)/MMULT('Количество акций на 4 января'!$B772:$F772,CO$2:CO$6)-1</f>
        <v>1.474367145175326E-2</v>
      </c>
      <c r="CQ777" s="15" cm="1">
        <f t="array" aca="1" ref="CQ777" ca="1">MMULT('Количество акций на 4 января'!$B772:$F772,CQ$2:CQ$6)/MMULT('Количество акций на 4 января'!$B772:$F772,CP$2:CP$6)-1</f>
        <v>1.2087045504932004E-2</v>
      </c>
      <c r="CR777" s="15" cm="1">
        <f t="array" aca="1" ref="CR777" ca="1">MMULT('Количество акций на 4 января'!$B772:$F772,CR$2:CR$6)/MMULT('Количество акций на 4 января'!$B772:$F772,CQ$2:CQ$6)-1</f>
        <v>-2.1480227936097052E-2</v>
      </c>
      <c r="CS777" s="15" cm="1">
        <f t="array" aca="1" ref="CS777" ca="1">MMULT('Количество акций на 4 января'!$B772:$F772,CS$2:CS$6)/MMULT('Количество акций на 4 января'!$B772:$F772,CR$2:CR$6)-1</f>
        <v>-2.6543280644756306E-3</v>
      </c>
      <c r="CT777" s="15" cm="1">
        <f t="array" aca="1" ref="CT777" ca="1">MMULT('Количество акций на 4 января'!$B772:$F772,CT$2:CT$6)/MMULT('Количество акций на 4 января'!$B772:$F772,CS$2:CS$6)-1</f>
        <v>7.920770856014725E-3</v>
      </c>
      <c r="CU777" s="15" cm="1">
        <f t="array" aca="1" ref="CU777" ca="1">MMULT('Количество акций на 4 января'!$B772:$F772,CU$2:CU$6)/MMULT('Количество акций на 4 января'!$B772:$F772,CT$2:CT$6)-1</f>
        <v>5.1163542876377921E-3</v>
      </c>
      <c r="CV777" s="15" cm="1">
        <f t="array" aca="1" ref="CV777" ca="1">MMULT('Количество акций на 4 января'!$B772:$F772,CV$2:CV$6)/MMULT('Количество акций на 4 января'!$B772:$F772,CU$2:CU$6)-1</f>
        <v>4.4386162501786064E-3</v>
      </c>
      <c r="CW777" s="15" cm="1">
        <f t="array" aca="1" ref="CW777" ca="1">MMULT('Количество акций на 4 января'!$B772:$F772,CW$2:CW$6)/MMULT('Количество акций на 4 января'!$B772:$F772,CV$2:CV$6)-1</f>
        <v>3.8781198210577905E-3</v>
      </c>
      <c r="CX777" s="15" cm="1">
        <f t="array" aca="1" ref="CX777" ca="1">MMULT('Количество акций на 4 января'!$B772:$F772,CX$2:CX$6)/MMULT('Количество акций на 4 января'!$B772:$F772,CW$2:CW$6)-1</f>
        <v>6.2769392090302745E-3</v>
      </c>
      <c r="CY777" s="15" cm="1">
        <f t="array" aca="1" ref="CY777" ca="1">MMULT('Количество акций на 4 января'!$B772:$F772,CY$2:CY$6)/MMULT('Количество акций на 4 января'!$B772:$F772,CX$2:CX$6)-1</f>
        <v>-8.1963949543089054E-3</v>
      </c>
      <c r="CZ777" s="15" cm="1">
        <f t="array" aca="1" ref="CZ777" ca="1">MMULT('Количество акций на 4 января'!$B772:$F772,CZ$2:CZ$6)/MMULT('Количество акций на 4 января'!$B772:$F772,CY$2:CY$6)-1</f>
        <v>-1.444535445279449E-3</v>
      </c>
      <c r="DA777" s="15" cm="1">
        <f t="array" aca="1" ref="DA777" ca="1">MMULT('Количество акций на 4 января'!$B772:$F772,DA$2:DA$6)/MMULT('Количество акций на 4 января'!$B772:$F772,CZ$2:CZ$6)-1</f>
        <v>1.283820159332083E-2</v>
      </c>
      <c r="DB777" s="15" cm="1">
        <f t="array" aca="1" ref="DB777" ca="1">MMULT('Количество акций на 4 января'!$B772:$F772,DB$2:DB$6)/MMULT('Количество акций на 4 января'!$B772:$F772,DA$2:DA$6)-1</f>
        <v>1.4043333559916826E-2</v>
      </c>
      <c r="DC777" s="15" cm="1">
        <f t="array" aca="1" ref="DC777" ca="1">MMULT('Количество акций на 4 января'!$B772:$F772,DC$2:DC$6)/MMULT('Количество акций на 4 января'!$B772:$F772,DB$2:DB$6)-1</f>
        <v>-1.2748595465561507E-4</v>
      </c>
      <c r="DD777" s="15" cm="1">
        <f t="array" aca="1" ref="DD777" ca="1">MMULT('Количество акций на 4 января'!$B772:$F772,DD$2:DD$6)/MMULT('Количество акций на 4 января'!$B772:$F772,DC$2:DC$6)-1</f>
        <v>-7.5996482065243676E-5</v>
      </c>
      <c r="DE777" s="15" cm="1">
        <f t="array" aca="1" ref="DE777" ca="1">MMULT('Количество акций на 4 января'!$B772:$F772,DE$2:DE$6)/MMULT('Количество акций на 4 января'!$B772:$F772,DD$2:DD$6)-1</f>
        <v>5.2427271893455973E-3</v>
      </c>
      <c r="DF777" s="15" cm="1">
        <f t="array" aca="1" ref="DF777" ca="1">MMULT('Количество акций на 4 января'!$B772:$F772,DF$2:DF$6)/MMULT('Количество акций на 4 января'!$B772:$F772,DE$2:DE$6)-1</f>
        <v>-2.5237508534409203E-3</v>
      </c>
      <c r="DG777" s="15" cm="1">
        <f t="array" aca="1" ref="DG777" ca="1">MMULT('Количество акций на 4 января'!$B772:$F772,DG$2:DG$6)/MMULT('Количество акций на 4 января'!$B772:$F772,DF$2:DF$6)-1</f>
        <v>1.1990951658413351E-2</v>
      </c>
      <c r="DH777" s="15" cm="1">
        <f t="array" aca="1" ref="DH777" ca="1">MMULT('Количество акций на 4 января'!$B772:$F772,DH$2:DH$6)/MMULT('Количество акций на 4 января'!$B772:$F772,DG$2:DG$6)-1</f>
        <v>-2.7622937007625303E-3</v>
      </c>
      <c r="DI777" s="15" cm="1">
        <f t="array" aca="1" ref="DI777" ca="1">MMULT('Количество акций на 4 января'!$B772:$F772,DI$2:DI$6)/MMULT('Количество акций на 4 января'!$B772:$F772,DH$2:DH$6)-1</f>
        <v>-1.0574655897658269E-3</v>
      </c>
      <c r="DJ777" s="15" cm="1">
        <f t="array" aca="1" ref="DJ777" ca="1">MMULT('Количество акций на 4 января'!$B772:$F772,DJ$2:DJ$6)/MMULT('Количество акций на 4 января'!$B772:$F772,DI$2:DI$6)-1</f>
        <v>-1.1976859524737149E-3</v>
      </c>
      <c r="DK777" s="15" cm="1">
        <f t="array" aca="1" ref="DK777" ca="1">MMULT('Количество акций на 4 января'!$B772:$F772,DK$2:DK$6)/MMULT('Количество акций на 4 января'!$B772:$F772,DJ$2:DJ$6)-1</f>
        <v>-1.2208651208700294E-2</v>
      </c>
      <c r="DL777" s="15" cm="1">
        <f t="array" aca="1" ref="DL777" ca="1">MMULT('Количество акций на 4 января'!$B772:$F772,DL$2:DL$6)/MMULT('Количество акций на 4 января'!$B772:$F772,DK$2:DK$6)-1</f>
        <v>-4.5314459068339641E-3</v>
      </c>
      <c r="DM777" s="15" cm="1">
        <f t="array" aca="1" ref="DM777" ca="1">MMULT('Количество акций на 4 января'!$B772:$F772,DM$2:DM$6)/MMULT('Количество акций на 4 января'!$B772:$F772,DL$2:DL$6)-1</f>
        <v>5.036231151398507E-4</v>
      </c>
      <c r="DN777" s="15" cm="1">
        <f t="array" aca="1" ref="DN777" ca="1">MMULT('Количество акций на 4 января'!$B772:$F772,DN$2:DN$6)/MMULT('Количество акций на 4 января'!$B772:$F772,DM$2:DM$6)-1</f>
        <v>-1.0390079922170115E-3</v>
      </c>
      <c r="DO777" s="15" cm="1">
        <f t="array" aca="1" ref="DO777" ca="1">MMULT('Количество акций на 4 января'!$B772:$F772,DO$2:DO$6)/MMULT('Количество акций на 4 января'!$B772:$F772,DN$2:DN$6)-1</f>
        <v>4.4286874100900597E-3</v>
      </c>
      <c r="DP777" s="15" cm="1">
        <f t="array" aca="1" ref="DP777" ca="1">MMULT('Количество акций на 4 января'!$B772:$F772,DP$2:DP$6)/MMULT('Количество акций на 4 января'!$B772:$F772,DO$2:DO$6)-1</f>
        <v>3.9764324908317938E-3</v>
      </c>
      <c r="DQ777" s="15" cm="1">
        <f t="array" aca="1" ref="DQ777" ca="1">MMULT('Количество акций на 4 января'!$B772:$F772,DQ$2:DQ$6)/MMULT('Количество акций на 4 января'!$B772:$F772,DP$2:DP$6)-1</f>
        <v>-4.253505914489808E-3</v>
      </c>
      <c r="DR777" s="15" cm="1">
        <f t="array" aca="1" ref="DR777" ca="1">MMULT('Количество акций на 4 января'!$B772:$F772,DR$2:DR$6)/MMULT('Количество акций на 4 января'!$B772:$F772,DQ$2:DQ$6)-1</f>
        <v>-6.9769294632838763E-3</v>
      </c>
      <c r="DS777" s="15" cm="1">
        <f t="array" aca="1" ref="DS777" ca="1">MMULT('Количество акций на 4 января'!$B772:$F772,DS$2:DS$6)/MMULT('Количество акций на 4 января'!$B772:$F772,DR$2:DR$6)-1</f>
        <v>7.8948651659584979E-3</v>
      </c>
      <c r="DT777" s="15" cm="1">
        <f t="array" aca="1" ref="DT777" ca="1">MMULT('Количество акций на 4 января'!$B772:$F772,DT$2:DT$6)/MMULT('Количество акций на 4 января'!$B772:$F772,DS$2:DS$6)-1</f>
        <v>-4.8617211468381383E-3</v>
      </c>
      <c r="DU777" s="15" cm="1">
        <f t="array" aca="1" ref="DU777" ca="1">MMULT('Количество акций на 4 января'!$B772:$F772,DU$2:DU$6)/MMULT('Количество акций на 4 января'!$B772:$F772,DT$2:DT$6)-1</f>
        <v>-1.042600624241552E-2</v>
      </c>
      <c r="DV777" s="15" cm="1">
        <f t="array" aca="1" ref="DV777" ca="1">MMULT('Количество акций на 4 января'!$B772:$F772,DV$2:DV$6)/MMULT('Количество акций на 4 января'!$B772:$F772,DU$2:DU$6)-1</f>
        <v>8.3206607994543713E-3</v>
      </c>
      <c r="DW777" s="24" cm="1">
        <f t="array" aca="1" ref="DW777" ca="1">MMULT('Количество акций на 4 января'!$B772:$F772,DW$2:DW$6)/MMULT('Количество акций на 4 января'!$B772:$F772,DV$2:DV$6)-1</f>
        <v>6.6529346652284271E-3</v>
      </c>
      <c r="DX777" s="28">
        <f t="shared" ca="1" si="25"/>
        <v>1.0250405550439616E-3</v>
      </c>
      <c r="DY777" s="28">
        <f t="shared" ca="1" si="24"/>
        <v>1.028984837411708E-2</v>
      </c>
    </row>
    <row r="778" spans="1:129" x14ac:dyDescent="0.3">
      <c r="A778">
        <v>772</v>
      </c>
      <c r="C778" s="23" cm="1">
        <f t="array" aca="1" ref="C778" ca="1">MMULT('Количество акций на 4 января'!$B773:$F773,C$2:C$6)/MMULT('Количество акций на 4 января'!$B773:$F773,B$2:B$6)-1</f>
        <v>1.3147670436969072E-2</v>
      </c>
      <c r="D778" s="15" cm="1">
        <f t="array" aca="1" ref="D778" ca="1">MMULT('Количество акций на 4 января'!$B773:$F773,D$2:D$6)/MMULT('Количество акций на 4 января'!$B773:$F773,C$2:C$6)-1</f>
        <v>2.1690416707376148E-3</v>
      </c>
      <c r="E778" s="15" cm="1">
        <f t="array" aca="1" ref="E778" ca="1">MMULT('Количество акций на 4 января'!$B773:$F773,E$2:E$6)/MMULT('Количество акций на 4 января'!$B773:$F773,D$2:D$6)-1</f>
        <v>4.0015538541493534E-2</v>
      </c>
      <c r="F778" s="15" cm="1">
        <f t="array" aca="1" ref="F778" ca="1">MMULT('Количество акций на 4 января'!$B773:$F773,F$2:F$6)/MMULT('Количество акций на 4 января'!$B773:$F773,E$2:E$6)-1</f>
        <v>5.2769828966845456E-3</v>
      </c>
      <c r="G778" s="15" cm="1">
        <f t="array" aca="1" ref="G778" ca="1">MMULT('Количество акций на 4 января'!$B773:$F773,G$2:G$6)/MMULT('Количество акций на 4 января'!$B773:$F773,F$2:F$6)-1</f>
        <v>-1.8866681488560744E-4</v>
      </c>
      <c r="H778" s="15" cm="1">
        <f t="array" aca="1" ref="H778" ca="1">MMULT('Количество акций на 4 января'!$B773:$F773,H$2:H$6)/MMULT('Количество акций на 4 января'!$B773:$F773,G$2:G$6)-1</f>
        <v>-6.9830378038983065E-3</v>
      </c>
      <c r="I778" s="15" cm="1">
        <f t="array" aca="1" ref="I778" ca="1">MMULT('Количество акций на 4 января'!$B773:$F773,I$2:I$6)/MMULT('Количество акций на 4 января'!$B773:$F773,H$2:H$6)-1</f>
        <v>8.5769981498811099E-3</v>
      </c>
      <c r="J778" s="15" cm="1">
        <f t="array" aca="1" ref="J778" ca="1">MMULT('Количество акций на 4 января'!$B773:$F773,J$2:J$6)/MMULT('Количество акций на 4 января'!$B773:$F773,I$2:I$6)-1</f>
        <v>-1.6670614769112913E-2</v>
      </c>
      <c r="K778" s="15" cm="1">
        <f t="array" aca="1" ref="K778" ca="1">MMULT('Количество акций на 4 января'!$B773:$F773,K$2:K$6)/MMULT('Количество акций на 4 января'!$B773:$F773,J$2:J$6)-1</f>
        <v>4.2225372970343678E-3</v>
      </c>
      <c r="L778" s="15" cm="1">
        <f t="array" aca="1" ref="L778" ca="1">MMULT('Количество акций на 4 января'!$B773:$F773,L$2:L$6)/MMULT('Количество акций на 4 января'!$B773:$F773,K$2:K$6)-1</f>
        <v>-2.5045983242288905E-3</v>
      </c>
      <c r="M778" s="15" cm="1">
        <f t="array" aca="1" ref="M778" ca="1">MMULT('Количество акций на 4 января'!$B773:$F773,M$2:M$6)/MMULT('Количество акций на 4 января'!$B773:$F773,L$2:L$6)-1</f>
        <v>9.2000886800440718E-3</v>
      </c>
      <c r="N778" s="15" cm="1">
        <f t="array" aca="1" ref="N778" ca="1">MMULT('Количество акций на 4 января'!$B773:$F773,N$2:N$6)/MMULT('Количество акций на 4 января'!$B773:$F773,M$2:M$6)-1</f>
        <v>-1.6697864860378164E-2</v>
      </c>
      <c r="O778" s="15" cm="1">
        <f t="array" aca="1" ref="O778" ca="1">MMULT('Количество акций на 4 января'!$B773:$F773,O$2:O$6)/MMULT('Количество акций на 4 января'!$B773:$F773,N$2:N$6)-1</f>
        <v>-1.1798249006394812E-2</v>
      </c>
      <c r="P778" s="15" cm="1">
        <f t="array" aca="1" ref="P778" ca="1">MMULT('Количество акций на 4 января'!$B773:$F773,P$2:P$6)/MMULT('Количество акций на 4 января'!$B773:$F773,O$2:O$6)-1</f>
        <v>-2.1531038529869484E-3</v>
      </c>
      <c r="Q778" s="15" cm="1">
        <f t="array" aca="1" ref="Q778" ca="1">MMULT('Количество акций на 4 января'!$B773:$F773,Q$2:Q$6)/MMULT('Количество акций на 4 января'!$B773:$F773,P$2:P$6)-1</f>
        <v>-2.7138181541389583E-3</v>
      </c>
      <c r="R778" s="15" cm="1">
        <f t="array" aca="1" ref="R778" ca="1">MMULT('Количество акций на 4 января'!$B773:$F773,R$2:R$6)/MMULT('Количество акций на 4 января'!$B773:$F773,Q$2:Q$6)-1</f>
        <v>-1.599070281493753E-2</v>
      </c>
      <c r="S778" s="15" cm="1">
        <f t="array" aca="1" ref="S778" ca="1">MMULT('Количество акций на 4 января'!$B773:$F773,S$2:S$6)/MMULT('Количество акций на 4 января'!$B773:$F773,R$2:R$6)-1</f>
        <v>7.9648337642372891E-3</v>
      </c>
      <c r="T778" s="15" cm="1">
        <f t="array" aca="1" ref="T778" ca="1">MMULT('Количество акций на 4 января'!$B773:$F773,T$2:T$6)/MMULT('Количество акций на 4 января'!$B773:$F773,S$2:S$6)-1</f>
        <v>-2.577549603769036E-2</v>
      </c>
      <c r="U778" s="15" cm="1">
        <f t="array" aca="1" ref="U778" ca="1">MMULT('Количество акций на 4 января'!$B773:$F773,U$2:U$6)/MMULT('Количество акций на 4 января'!$B773:$F773,T$2:T$6)-1</f>
        <v>1.2921106786151215E-2</v>
      </c>
      <c r="V778" s="15" cm="1">
        <f t="array" aca="1" ref="V778" ca="1">MMULT('Количество акций на 4 января'!$B773:$F773,V$2:V$6)/MMULT('Количество акций на 4 января'!$B773:$F773,U$2:U$6)-1</f>
        <v>-1.0327151808967594E-3</v>
      </c>
      <c r="W778" s="15" cm="1">
        <f t="array" aca="1" ref="W778" ca="1">MMULT('Количество акций на 4 января'!$B773:$F773,W$2:W$6)/MMULT('Количество акций на 4 января'!$B773:$F773,V$2:V$6)-1</f>
        <v>1.3069699346160979E-2</v>
      </c>
      <c r="X778" s="15" cm="1">
        <f t="array" aca="1" ref="X778" ca="1">MMULT('Количество акций на 4 января'!$B773:$F773,X$2:X$6)/MMULT('Количество акций на 4 января'!$B773:$F773,W$2:W$6)-1</f>
        <v>1.1779101971613359E-2</v>
      </c>
      <c r="Y778" s="15" cm="1">
        <f t="array" aca="1" ref="Y778" ca="1">MMULT('Количество акций на 4 января'!$B773:$F773,Y$2:Y$6)/MMULT('Количество акций на 4 января'!$B773:$F773,X$2:X$6)-1</f>
        <v>1.7880861446410989E-3</v>
      </c>
      <c r="Z778" s="15" cm="1">
        <f t="array" aca="1" ref="Z778" ca="1">MMULT('Количество акций на 4 января'!$B773:$F773,Z$2:Z$6)/MMULT('Количество акций на 4 января'!$B773:$F773,Y$2:Y$6)-1</f>
        <v>1.4174894834986462E-2</v>
      </c>
      <c r="AA778" s="15" cm="1">
        <f t="array" aca="1" ref="AA778" ca="1">MMULT('Количество акций на 4 января'!$B773:$F773,AA$2:AA$6)/MMULT('Количество акций на 4 января'!$B773:$F773,Z$2:Z$6)-1</f>
        <v>-1.0387648298379459E-2</v>
      </c>
      <c r="AB778" s="15" cm="1">
        <f t="array" aca="1" ref="AB778" ca="1">MMULT('Количество акций на 4 января'!$B773:$F773,AB$2:AB$6)/MMULT('Количество акций на 4 января'!$B773:$F773,AA$2:AA$6)-1</f>
        <v>-1.3667491202736359E-2</v>
      </c>
      <c r="AC778" s="15" cm="1">
        <f t="array" aca="1" ref="AC778" ca="1">MMULT('Количество акций на 4 января'!$B773:$F773,AC$2:AC$6)/MMULT('Количество акций на 4 января'!$B773:$F773,AB$2:AB$6)-1</f>
        <v>-2.6731251994366323E-3</v>
      </c>
      <c r="AD778" s="15" cm="1">
        <f t="array" aca="1" ref="AD778" ca="1">MMULT('Количество акций на 4 января'!$B773:$F773,AD$2:AD$6)/MMULT('Количество акций на 4 января'!$B773:$F773,AC$2:AC$6)-1</f>
        <v>9.9728399475733642E-3</v>
      </c>
      <c r="AE778" s="15" cm="1">
        <f t="array" aca="1" ref="AE778" ca="1">MMULT('Количество акций на 4 января'!$B773:$F773,AE$2:AE$6)/MMULT('Количество акций на 4 января'!$B773:$F773,AD$2:AD$6)-1</f>
        <v>1.8954472644839848E-2</v>
      </c>
      <c r="AF778" s="15" cm="1">
        <f t="array" aca="1" ref="AF778" ca="1">MMULT('Количество акций на 4 января'!$B773:$F773,AF$2:AF$6)/MMULT('Количество акций на 4 января'!$B773:$F773,AE$2:AE$6)-1</f>
        <v>1.4338743270994048E-3</v>
      </c>
      <c r="AG778" s="15" cm="1">
        <f t="array" aca="1" ref="AG778" ca="1">MMULT('Количество акций на 4 января'!$B773:$F773,AG$2:AG$6)/MMULT('Количество акций на 4 января'!$B773:$F773,AF$2:AF$6)-1</f>
        <v>-3.5599699275197239E-3</v>
      </c>
      <c r="AH778" s="15" cm="1">
        <f t="array" aca="1" ref="AH778" ca="1">MMULT('Количество акций на 4 января'!$B773:$F773,AH$2:AH$6)/MMULT('Количество акций на 4 января'!$B773:$F773,AG$2:AG$6)-1</f>
        <v>-8.8205606867491904E-3</v>
      </c>
      <c r="AI778" s="15" cm="1">
        <f t="array" aca="1" ref="AI778" ca="1">MMULT('Количество акций на 4 января'!$B773:$F773,AI$2:AI$6)/MMULT('Количество акций на 4 января'!$B773:$F773,AH$2:AH$6)-1</f>
        <v>2.0038064226453489E-2</v>
      </c>
      <c r="AJ778" s="15" cm="1">
        <f t="array" aca="1" ref="AJ778" ca="1">MMULT('Количество акций на 4 января'!$B773:$F773,AJ$2:AJ$6)/MMULT('Количество акций на 4 января'!$B773:$F773,AI$2:AI$6)-1</f>
        <v>-1.0905135636470331E-2</v>
      </c>
      <c r="AK778" s="15" cm="1">
        <f t="array" aca="1" ref="AK778" ca="1">MMULT('Количество акций на 4 января'!$B773:$F773,AK$2:AK$6)/MMULT('Количество акций на 4 января'!$B773:$F773,AJ$2:AJ$6)-1</f>
        <v>-5.9693359354034969E-3</v>
      </c>
      <c r="AL778" s="15" cm="1">
        <f t="array" aca="1" ref="AL778" ca="1">MMULT('Количество акций на 4 января'!$B773:$F773,AL$2:AL$6)/MMULT('Количество акций на 4 января'!$B773:$F773,AK$2:AK$6)-1</f>
        <v>-1.431339450882263E-2</v>
      </c>
      <c r="AM778" s="15" cm="1">
        <f t="array" aca="1" ref="AM778" ca="1">MMULT('Количество акций на 4 января'!$B773:$F773,AM$2:AM$6)/MMULT('Количество акций на 4 января'!$B773:$F773,AL$2:AL$6)-1</f>
        <v>-2.2226716222710108E-2</v>
      </c>
      <c r="AN778" s="15" cm="1">
        <f t="array" aca="1" ref="AN778" ca="1">MMULT('Количество акций на 4 января'!$B773:$F773,AN$2:AN$6)/MMULT('Количество акций на 4 января'!$B773:$F773,AM$2:AM$6)-1</f>
        <v>-3.7776013519011942E-3</v>
      </c>
      <c r="AO778" s="15" cm="1">
        <f t="array" aca="1" ref="AO778" ca="1">MMULT('Количество акций на 4 января'!$B773:$F773,AO$2:AO$6)/MMULT('Количество акций на 4 января'!$B773:$F773,AN$2:AN$6)-1</f>
        <v>1.6740802692778889E-2</v>
      </c>
      <c r="AP778" s="15" cm="1">
        <f t="array" aca="1" ref="AP778" ca="1">MMULT('Количество акций на 4 января'!$B773:$F773,AP$2:AP$6)/MMULT('Количество акций на 4 января'!$B773:$F773,AO$2:AO$6)-1</f>
        <v>3.8203597347956642E-3</v>
      </c>
      <c r="AQ778" s="15" cm="1">
        <f t="array" aca="1" ref="AQ778" ca="1">MMULT('Количество акций на 4 января'!$B773:$F773,AQ$2:AQ$6)/MMULT('Количество акций на 4 января'!$B773:$F773,AP$2:AP$6)-1</f>
        <v>-7.3336737544007491E-3</v>
      </c>
      <c r="AR778" s="15" cm="1">
        <f t="array" aca="1" ref="AR778" ca="1">MMULT('Количество акций на 4 января'!$B773:$F773,AR$2:AR$6)/MMULT('Количество акций на 4 января'!$B773:$F773,AQ$2:AQ$6)-1</f>
        <v>-1.7718576637529515E-2</v>
      </c>
      <c r="AS778" s="15" cm="1">
        <f t="array" aca="1" ref="AS778" ca="1">MMULT('Количество акций на 4 января'!$B773:$F773,AS$2:AS$6)/MMULT('Количество акций на 4 января'!$B773:$F773,AR$2:AR$6)-1</f>
        <v>1.5847807358025712E-2</v>
      </c>
      <c r="AT778" s="15" cm="1">
        <f t="array" aca="1" ref="AT778" ca="1">MMULT('Количество акций на 4 января'!$B773:$F773,AT$2:AT$6)/MMULT('Количество акций на 4 января'!$B773:$F773,AS$2:AS$6)-1</f>
        <v>1.9642356668010841E-2</v>
      </c>
      <c r="AU778" s="15" cm="1">
        <f t="array" aca="1" ref="AU778" ca="1">MMULT('Количество акций на 4 января'!$B773:$F773,AU$2:AU$6)/MMULT('Количество акций на 4 января'!$B773:$F773,AT$2:AT$6)-1</f>
        <v>-1.708440374864395E-3</v>
      </c>
      <c r="AV778" s="15" cm="1">
        <f t="array" aca="1" ref="AV778" ca="1">MMULT('Количество акций на 4 января'!$B773:$F773,AV$2:AV$6)/MMULT('Количество акций на 4 января'!$B773:$F773,AU$2:AU$6)-1</f>
        <v>8.4308724306108029E-3</v>
      </c>
      <c r="AW778" s="15" cm="1">
        <f t="array" aca="1" ref="AW778" ca="1">MMULT('Количество акций на 4 января'!$B773:$F773,AW$2:AW$6)/MMULT('Количество акций на 4 января'!$B773:$F773,AV$2:AV$6)-1</f>
        <v>4.3873702952281768E-3</v>
      </c>
      <c r="AX778" s="15" cm="1">
        <f t="array" aca="1" ref="AX778" ca="1">MMULT('Количество акций на 4 января'!$B773:$F773,AX$2:AX$6)/MMULT('Количество акций на 4 января'!$B773:$F773,AW$2:AW$6)-1</f>
        <v>1.7551085836175373E-2</v>
      </c>
      <c r="AY778" s="15" cm="1">
        <f t="array" aca="1" ref="AY778" ca="1">MMULT('Количество акций на 4 января'!$B773:$F773,AY$2:AY$6)/MMULT('Количество акций на 4 января'!$B773:$F773,AX$2:AX$6)-1</f>
        <v>-1.8896710633069635E-2</v>
      </c>
      <c r="AZ778" s="15" cm="1">
        <f t="array" aca="1" ref="AZ778" ca="1">MMULT('Количество акций на 4 января'!$B773:$F773,AZ$2:AZ$6)/MMULT('Количество акций на 4 января'!$B773:$F773,AY$2:AY$6)-1</f>
        <v>-1.2234501061346159E-2</v>
      </c>
      <c r="BA778" s="15" cm="1">
        <f t="array" aca="1" ref="BA778" ca="1">MMULT('Количество акций на 4 января'!$B773:$F773,BA$2:BA$6)/MMULT('Количество акций на 4 января'!$B773:$F773,AZ$2:AZ$6)-1</f>
        <v>-1.8444432974506708E-2</v>
      </c>
      <c r="BB778" s="15" cm="1">
        <f t="array" aca="1" ref="BB778" ca="1">MMULT('Количество акций на 4 января'!$B773:$F773,BB$2:BB$6)/MMULT('Количество акций на 4 января'!$B773:$F773,BA$2:BA$6)-1</f>
        <v>7.8507174593820395E-3</v>
      </c>
      <c r="BC778" s="15" cm="1">
        <f t="array" aca="1" ref="BC778" ca="1">MMULT('Количество акций на 4 января'!$B773:$F773,BC$2:BC$6)/MMULT('Количество акций на 4 января'!$B773:$F773,BB$2:BB$6)-1</f>
        <v>-3.3554886941981055E-3</v>
      </c>
      <c r="BD778" s="15" cm="1">
        <f t="array" aca="1" ref="BD778" ca="1">MMULT('Количество акций на 4 января'!$B773:$F773,BD$2:BD$6)/MMULT('Количество акций на 4 января'!$B773:$F773,BC$2:BC$6)-1</f>
        <v>-1.6515009064051678E-2</v>
      </c>
      <c r="BE778" s="15" cm="1">
        <f t="array" aca="1" ref="BE778" ca="1">MMULT('Количество акций на 4 января'!$B773:$F773,BE$2:BE$6)/MMULT('Количество акций на 4 января'!$B773:$F773,BD$2:BD$6)-1</f>
        <v>-9.2926812561868744E-3</v>
      </c>
      <c r="BF778" s="15" cm="1">
        <f t="array" aca="1" ref="BF778" ca="1">MMULT('Количество акций на 4 января'!$B773:$F773,BF$2:BF$6)/MMULT('Количество акций на 4 января'!$B773:$F773,BE$2:BE$6)-1</f>
        <v>2.3783512852268984E-3</v>
      </c>
      <c r="BG778" s="15" cm="1">
        <f t="array" aca="1" ref="BG778" ca="1">MMULT('Количество акций на 4 января'!$B773:$F773,BG$2:BG$6)/MMULT('Количество акций на 4 января'!$B773:$F773,BF$2:BF$6)-1</f>
        <v>2.3981235682439817E-2</v>
      </c>
      <c r="BH778" s="15" cm="1">
        <f t="array" aca="1" ref="BH778" ca="1">MMULT('Количество акций на 4 января'!$B773:$F773,BH$2:BH$6)/MMULT('Количество акций на 4 января'!$B773:$F773,BG$2:BG$6)-1</f>
        <v>1.0270173565946727E-2</v>
      </c>
      <c r="BI778" s="15" cm="1">
        <f t="array" aca="1" ref="BI778" ca="1">MMULT('Количество акций на 4 января'!$B773:$F773,BI$2:BI$6)/MMULT('Количество акций на 4 января'!$B773:$F773,BH$2:BH$6)-1</f>
        <v>-6.4295715540446663E-3</v>
      </c>
      <c r="BJ778" s="15" cm="1">
        <f t="array" aca="1" ref="BJ778" ca="1">MMULT('Количество акций на 4 января'!$B773:$F773,BJ$2:BJ$6)/MMULT('Количество акций на 4 января'!$B773:$F773,BI$2:BI$6)-1</f>
        <v>7.579058665704741E-3</v>
      </c>
      <c r="BK778" s="15" cm="1">
        <f t="array" aca="1" ref="BK778" ca="1">MMULT('Количество акций на 4 января'!$B773:$F773,BK$2:BK$6)/MMULT('Количество акций на 4 января'!$B773:$F773,BJ$2:BJ$6)-1</f>
        <v>-1.030638154666752E-3</v>
      </c>
      <c r="BL778" s="15" cm="1">
        <f t="array" aca="1" ref="BL778" ca="1">MMULT('Количество акций на 4 января'!$B773:$F773,BL$2:BL$6)/MMULT('Количество акций на 4 января'!$B773:$F773,BK$2:BK$6)-1</f>
        <v>4.6599950234418319E-3</v>
      </c>
      <c r="BM778" s="15" cm="1">
        <f t="array" aca="1" ref="BM778" ca="1">MMULT('Количество акций на 4 января'!$B773:$F773,BM$2:BM$6)/MMULT('Количество акций на 4 января'!$B773:$F773,BL$2:BL$6)-1</f>
        <v>-9.1221281837919888E-3</v>
      </c>
      <c r="BN778" s="15" cm="1">
        <f t="array" aca="1" ref="BN778" ca="1">MMULT('Количество акций на 4 января'!$B773:$F773,BN$2:BN$6)/MMULT('Количество акций на 4 января'!$B773:$F773,BM$2:BM$6)-1</f>
        <v>-1.5177216411879968E-2</v>
      </c>
      <c r="BO778" s="15" cm="1">
        <f t="array" aca="1" ref="BO778" ca="1">MMULT('Количество акций на 4 января'!$B773:$F773,BO$2:BO$6)/MMULT('Количество акций на 4 января'!$B773:$F773,BN$2:BN$6)-1</f>
        <v>9.4137423944167242E-3</v>
      </c>
      <c r="BP778" s="15" cm="1">
        <f t="array" aca="1" ref="BP778" ca="1">MMULT('Количество акций на 4 января'!$B773:$F773,BP$2:BP$6)/MMULT('Количество акций на 4 января'!$B773:$F773,BO$2:BO$6)-1</f>
        <v>2.6404531527632891E-3</v>
      </c>
      <c r="BQ778" s="15" cm="1">
        <f t="array" aca="1" ref="BQ778" ca="1">MMULT('Количество акций на 4 января'!$B773:$F773,BQ$2:BQ$6)/MMULT('Количество акций на 4 января'!$B773:$F773,BP$2:BP$6)-1</f>
        <v>-1.9817402307402698E-3</v>
      </c>
      <c r="BR778" s="15" cm="1">
        <f t="array" aca="1" ref="BR778" ca="1">MMULT('Количество акций на 4 января'!$B773:$F773,BR$2:BR$6)/MMULT('Количество акций на 4 января'!$B773:$F773,BQ$2:BQ$6)-1</f>
        <v>1.3874922290848968E-2</v>
      </c>
      <c r="BS778" s="15" cm="1">
        <f t="array" aca="1" ref="BS778" ca="1">MMULT('Количество акций на 4 января'!$B773:$F773,BS$2:BS$6)/MMULT('Количество акций на 4 января'!$B773:$F773,BR$2:BR$6)-1</f>
        <v>6.9764206503477588E-3</v>
      </c>
      <c r="BT778" s="15" cm="1">
        <f t="array" aca="1" ref="BT778" ca="1">MMULT('Количество акций на 4 января'!$B773:$F773,BT$2:BT$6)/MMULT('Количество акций на 4 января'!$B773:$F773,BS$2:BS$6)-1</f>
        <v>4.9235165513727974E-3</v>
      </c>
      <c r="BU778" s="15" cm="1">
        <f t="array" aca="1" ref="BU778" ca="1">MMULT('Количество акций на 4 января'!$B773:$F773,BU$2:BU$6)/MMULT('Количество акций на 4 января'!$B773:$F773,BT$2:BT$6)-1</f>
        <v>-1.9721744044283174E-3</v>
      </c>
      <c r="BV778" s="15" cm="1">
        <f t="array" aca="1" ref="BV778" ca="1">MMULT('Количество акций на 4 января'!$B773:$F773,BV$2:BV$6)/MMULT('Количество акций на 4 января'!$B773:$F773,BU$2:BU$6)-1</f>
        <v>9.9920979099115126E-3</v>
      </c>
      <c r="BW778" s="15" cm="1">
        <f t="array" aca="1" ref="BW778" ca="1">MMULT('Количество акций на 4 января'!$B773:$F773,BW$2:BW$6)/MMULT('Количество акций на 4 января'!$B773:$F773,BV$2:BV$6)-1</f>
        <v>-1.1824019281036158E-2</v>
      </c>
      <c r="BX778" s="15" cm="1">
        <f t="array" aca="1" ref="BX778" ca="1">MMULT('Количество акций на 4 января'!$B773:$F773,BX$2:BX$6)/MMULT('Количество акций на 4 января'!$B773:$F773,BW$2:BW$6)-1</f>
        <v>-6.7889871303348226E-3</v>
      </c>
      <c r="BY778" s="15" cm="1">
        <f t="array" aca="1" ref="BY778" ca="1">MMULT('Количество акций на 4 января'!$B773:$F773,BY$2:BY$6)/MMULT('Количество акций на 4 января'!$B773:$F773,BX$2:BX$6)-1</f>
        <v>6.6629709928722747E-4</v>
      </c>
      <c r="BZ778" s="15" cm="1">
        <f t="array" aca="1" ref="BZ778" ca="1">MMULT('Количество акций на 4 января'!$B773:$F773,BZ$2:BZ$6)/MMULT('Количество акций на 4 января'!$B773:$F773,BY$2:BY$6)-1</f>
        <v>9.311613186268497E-3</v>
      </c>
      <c r="CA778" s="15" cm="1">
        <f t="array" aca="1" ref="CA778" ca="1">MMULT('Количество акций на 4 января'!$B773:$F773,CA$2:CA$6)/MMULT('Количество акций на 4 января'!$B773:$F773,BZ$2:BZ$6)-1</f>
        <v>5.7083365903847216E-3</v>
      </c>
      <c r="CB778" s="15" cm="1">
        <f t="array" aca="1" ref="CB778" ca="1">MMULT('Количество акций на 4 января'!$B773:$F773,CB$2:CB$6)/MMULT('Количество акций на 4 января'!$B773:$F773,CA$2:CA$6)-1</f>
        <v>1.0851407156434734E-2</v>
      </c>
      <c r="CC778" s="15" cm="1">
        <f t="array" aca="1" ref="CC778" ca="1">MMULT('Количество акций на 4 января'!$B773:$F773,CC$2:CC$6)/MMULT('Количество акций на 4 января'!$B773:$F773,CB$2:CB$6)-1</f>
        <v>3.389516141182991E-3</v>
      </c>
      <c r="CD778" s="15" cm="1">
        <f t="array" aca="1" ref="CD778" ca="1">MMULT('Количество акций на 4 января'!$B773:$F773,CD$2:CD$6)/MMULT('Количество акций на 4 января'!$B773:$F773,CC$2:CC$6)-1</f>
        <v>-6.927883948391389E-3</v>
      </c>
      <c r="CE778" s="15" cm="1">
        <f t="array" aca="1" ref="CE778" ca="1">MMULT('Количество акций на 4 января'!$B773:$F773,CE$2:CE$6)/MMULT('Количество акций на 4 января'!$B773:$F773,CD$2:CD$6)-1</f>
        <v>-3.7246158393001716E-3</v>
      </c>
      <c r="CF778" s="15" cm="1">
        <f t="array" aca="1" ref="CF778" ca="1">MMULT('Количество акций на 4 января'!$B773:$F773,CF$2:CF$6)/MMULT('Количество акций на 4 января'!$B773:$F773,CE$2:CE$6)-1</f>
        <v>-7.320393284929283E-3</v>
      </c>
      <c r="CG778" s="15" cm="1">
        <f t="array" aca="1" ref="CG778" ca="1">MMULT('Количество акций на 4 января'!$B773:$F773,CG$2:CG$6)/MMULT('Количество акций на 4 января'!$B773:$F773,CF$2:CF$6)-1</f>
        <v>1.5390153968620535E-2</v>
      </c>
      <c r="CH778" s="15" cm="1">
        <f t="array" aca="1" ref="CH778" ca="1">MMULT('Количество акций на 4 января'!$B773:$F773,CH$2:CH$6)/MMULT('Количество акций на 4 января'!$B773:$F773,CG$2:CG$6)-1</f>
        <v>1.186944088061348E-2</v>
      </c>
      <c r="CI778" s="15" cm="1">
        <f t="array" aca="1" ref="CI778" ca="1">MMULT('Количество акций на 4 января'!$B773:$F773,CI$2:CI$6)/MMULT('Количество акций на 4 января'!$B773:$F773,CH$2:CH$6)-1</f>
        <v>1.3165599763559133E-2</v>
      </c>
      <c r="CJ778" s="15" cm="1">
        <f t="array" aca="1" ref="CJ778" ca="1">MMULT('Количество акций на 4 января'!$B773:$F773,CJ$2:CJ$6)/MMULT('Количество акций на 4 января'!$B773:$F773,CI$2:CI$6)-1</f>
        <v>2.6058463113716179E-3</v>
      </c>
      <c r="CK778" s="15" cm="1">
        <f t="array" aca="1" ref="CK778" ca="1">MMULT('Количество акций на 4 января'!$B773:$F773,CK$2:CK$6)/MMULT('Количество акций на 4 января'!$B773:$F773,CJ$2:CJ$6)-1</f>
        <v>5.6731409706716196E-3</v>
      </c>
      <c r="CL778" s="15" cm="1">
        <f t="array" aca="1" ref="CL778" ca="1">MMULT('Количество акций на 4 января'!$B773:$F773,CL$2:CL$6)/MMULT('Количество акций на 4 января'!$B773:$F773,CK$2:CK$6)-1</f>
        <v>-5.408322498458018E-3</v>
      </c>
      <c r="CM778" s="15" cm="1">
        <f t="array" aca="1" ref="CM778" ca="1">MMULT('Количество акций на 4 января'!$B773:$F773,CM$2:CM$6)/MMULT('Количество акций на 4 января'!$B773:$F773,CL$2:CL$6)-1</f>
        <v>-4.433959501131568E-3</v>
      </c>
      <c r="CN778" s="15" cm="1">
        <f t="array" aca="1" ref="CN778" ca="1">MMULT('Количество акций на 4 января'!$B773:$F773,CN$2:CN$6)/MMULT('Количество акций на 4 января'!$B773:$F773,CM$2:CM$6)-1</f>
        <v>1.14761501777223E-2</v>
      </c>
      <c r="CO778" s="15" cm="1">
        <f t="array" aca="1" ref="CO778" ca="1">MMULT('Количество акций на 4 января'!$B773:$F773,CO$2:CO$6)/MMULT('Количество акций на 4 января'!$B773:$F773,CN$2:CN$6)-1</f>
        <v>3.9937821618682978E-3</v>
      </c>
      <c r="CP778" s="15" cm="1">
        <f t="array" aca="1" ref="CP778" ca="1">MMULT('Количество акций на 4 января'!$B773:$F773,CP$2:CP$6)/MMULT('Количество акций на 4 января'!$B773:$F773,CO$2:CO$6)-1</f>
        <v>1.6033976202694422E-2</v>
      </c>
      <c r="CQ778" s="15" cm="1">
        <f t="array" aca="1" ref="CQ778" ca="1">MMULT('Количество акций на 4 января'!$B773:$F773,CQ$2:CQ$6)/MMULT('Количество акций на 4 января'!$B773:$F773,CP$2:CP$6)-1</f>
        <v>1.5041261746522094E-2</v>
      </c>
      <c r="CR778" s="15" cm="1">
        <f t="array" aca="1" ref="CR778" ca="1">MMULT('Количество акций на 4 января'!$B773:$F773,CR$2:CR$6)/MMULT('Количество акций на 4 января'!$B773:$F773,CQ$2:CQ$6)-1</f>
        <v>-1.858005607400659E-2</v>
      </c>
      <c r="CS778" s="15" cm="1">
        <f t="array" aca="1" ref="CS778" ca="1">MMULT('Количество акций на 4 января'!$B773:$F773,CS$2:CS$6)/MMULT('Количество акций на 4 января'!$B773:$F773,CR$2:CR$6)-1</f>
        <v>-1.5597562457133618E-3</v>
      </c>
      <c r="CT778" s="15" cm="1">
        <f t="array" aca="1" ref="CT778" ca="1">MMULT('Количество акций на 4 января'!$B773:$F773,CT$2:CT$6)/MMULT('Количество акций на 4 января'!$B773:$F773,CS$2:CS$6)-1</f>
        <v>3.5247777103237787E-3</v>
      </c>
      <c r="CU778" s="15" cm="1">
        <f t="array" aca="1" ref="CU778" ca="1">MMULT('Количество акций на 4 января'!$B773:$F773,CU$2:CU$6)/MMULT('Количество акций на 4 января'!$B773:$F773,CT$2:CT$6)-1</f>
        <v>5.5700010808188427E-3</v>
      </c>
      <c r="CV778" s="15" cm="1">
        <f t="array" aca="1" ref="CV778" ca="1">MMULT('Количество акций на 4 января'!$B773:$F773,CV$2:CV$6)/MMULT('Количество акций на 4 января'!$B773:$F773,CU$2:CU$6)-1</f>
        <v>-1.0857025178896418E-3</v>
      </c>
      <c r="CW778" s="15" cm="1">
        <f t="array" aca="1" ref="CW778" ca="1">MMULT('Количество акций на 4 января'!$B773:$F773,CW$2:CW$6)/MMULT('Количество акций на 4 января'!$B773:$F773,CV$2:CV$6)-1</f>
        <v>5.5242934131944921E-3</v>
      </c>
      <c r="CX778" s="15" cm="1">
        <f t="array" aca="1" ref="CX778" ca="1">MMULT('Количество акций на 4 января'!$B773:$F773,CX$2:CX$6)/MMULT('Количество акций на 4 января'!$B773:$F773,CW$2:CW$6)-1</f>
        <v>3.7348464618620625E-3</v>
      </c>
      <c r="CY778" s="15" cm="1">
        <f t="array" aca="1" ref="CY778" ca="1">MMULT('Количество акций на 4 января'!$B773:$F773,CY$2:CY$6)/MMULT('Количество акций на 4 января'!$B773:$F773,CX$2:CX$6)-1</f>
        <v>-5.4867814179604402E-3</v>
      </c>
      <c r="CZ778" s="15" cm="1">
        <f t="array" aca="1" ref="CZ778" ca="1">MMULT('Количество акций на 4 января'!$B773:$F773,CZ$2:CZ$6)/MMULT('Количество акций на 4 января'!$B773:$F773,CY$2:CY$6)-1</f>
        <v>-6.5913866781909247E-3</v>
      </c>
      <c r="DA778" s="15" cm="1">
        <f t="array" aca="1" ref="DA778" ca="1">MMULT('Количество акций на 4 января'!$B773:$F773,DA$2:DA$6)/MMULT('Количество акций на 4 января'!$B773:$F773,CZ$2:CZ$6)-1</f>
        <v>1.2598154469187328E-2</v>
      </c>
      <c r="DB778" s="15" cm="1">
        <f t="array" aca="1" ref="DB778" ca="1">MMULT('Количество акций на 4 января'!$B773:$F773,DB$2:DB$6)/MMULT('Количество акций на 4 января'!$B773:$F773,DA$2:DA$6)-1</f>
        <v>1.433685872080015E-2</v>
      </c>
      <c r="DC778" s="15" cm="1">
        <f t="array" aca="1" ref="DC778" ca="1">MMULT('Количество акций на 4 января'!$B773:$F773,DC$2:DC$6)/MMULT('Количество акций на 4 января'!$B773:$F773,DB$2:DB$6)-1</f>
        <v>-1.2634412033183384E-3</v>
      </c>
      <c r="DD778" s="15" cm="1">
        <f t="array" aca="1" ref="DD778" ca="1">MMULT('Количество акций на 4 января'!$B773:$F773,DD$2:DD$6)/MMULT('Количество акций на 4 января'!$B773:$F773,DC$2:DC$6)-1</f>
        <v>-1.2814983346987052E-4</v>
      </c>
      <c r="DE778" s="15" cm="1">
        <f t="array" aca="1" ref="DE778" ca="1">MMULT('Количество акций на 4 января'!$B773:$F773,DE$2:DE$6)/MMULT('Количество акций на 4 января'!$B773:$F773,DD$2:DD$6)-1</f>
        <v>2.5167910324748188E-3</v>
      </c>
      <c r="DF778" s="15" cm="1">
        <f t="array" aca="1" ref="DF778" ca="1">MMULT('Количество акций на 4 января'!$B773:$F773,DF$2:DF$6)/MMULT('Количество акций на 4 января'!$B773:$F773,DE$2:DE$6)-1</f>
        <v>-2.7140709820548947E-3</v>
      </c>
      <c r="DG778" s="15" cm="1">
        <f t="array" aca="1" ref="DG778" ca="1">MMULT('Количество акций на 4 января'!$B773:$F773,DG$2:DG$6)/MMULT('Количество акций на 4 января'!$B773:$F773,DF$2:DF$6)-1</f>
        <v>1.2491355472937338E-2</v>
      </c>
      <c r="DH778" s="15" cm="1">
        <f t="array" aca="1" ref="DH778" ca="1">MMULT('Количество акций на 4 января'!$B773:$F773,DH$2:DH$6)/MMULT('Количество акций на 4 января'!$B773:$F773,DG$2:DG$6)-1</f>
        <v>-3.7571243503280449E-3</v>
      </c>
      <c r="DI778" s="15" cm="1">
        <f t="array" aca="1" ref="DI778" ca="1">MMULT('Количество акций на 4 января'!$B773:$F773,DI$2:DI$6)/MMULT('Количество акций на 4 января'!$B773:$F773,DH$2:DH$6)-1</f>
        <v>3.5692582237611958E-4</v>
      </c>
      <c r="DJ778" s="15" cm="1">
        <f t="array" aca="1" ref="DJ778" ca="1">MMULT('Количество акций на 4 января'!$B773:$F773,DJ$2:DJ$6)/MMULT('Количество акций на 4 января'!$B773:$F773,DI$2:DI$6)-1</f>
        <v>4.7735287029415652E-4</v>
      </c>
      <c r="DK778" s="15" cm="1">
        <f t="array" aca="1" ref="DK778" ca="1">MMULT('Количество акций на 4 января'!$B773:$F773,DK$2:DK$6)/MMULT('Количество акций на 4 января'!$B773:$F773,DJ$2:DJ$6)-1</f>
        <v>-1.4679625866034662E-2</v>
      </c>
      <c r="DL778" s="15" cm="1">
        <f t="array" aca="1" ref="DL778" ca="1">MMULT('Количество акций на 4 января'!$B773:$F773,DL$2:DL$6)/MMULT('Количество акций на 4 января'!$B773:$F773,DK$2:DK$6)-1</f>
        <v>-6.9958353525476635E-3</v>
      </c>
      <c r="DM778" s="15" cm="1">
        <f t="array" aca="1" ref="DM778" ca="1">MMULT('Количество акций на 4 января'!$B773:$F773,DM$2:DM$6)/MMULT('Количество акций на 4 января'!$B773:$F773,DL$2:DL$6)-1</f>
        <v>-4.5367065310877308E-3</v>
      </c>
      <c r="DN778" s="15" cm="1">
        <f t="array" aca="1" ref="DN778" ca="1">MMULT('Количество акций на 4 января'!$B773:$F773,DN$2:DN$6)/MMULT('Количество акций на 4 января'!$B773:$F773,DM$2:DM$6)-1</f>
        <v>-2.1320484377185256E-4</v>
      </c>
      <c r="DO778" s="15" cm="1">
        <f t="array" aca="1" ref="DO778" ca="1">MMULT('Количество акций на 4 января'!$B773:$F773,DO$2:DO$6)/MMULT('Количество акций на 4 января'!$B773:$F773,DN$2:DN$6)-1</f>
        <v>6.5308717942829109E-3</v>
      </c>
      <c r="DP778" s="15" cm="1">
        <f t="array" aca="1" ref="DP778" ca="1">MMULT('Количество акций на 4 января'!$B773:$F773,DP$2:DP$6)/MMULT('Количество акций на 4 января'!$B773:$F773,DO$2:DO$6)-1</f>
        <v>3.9938638797849535E-3</v>
      </c>
      <c r="DQ778" s="15" cm="1">
        <f t="array" aca="1" ref="DQ778" ca="1">MMULT('Количество акций на 4 января'!$B773:$F773,DQ$2:DQ$6)/MMULT('Количество акций на 4 января'!$B773:$F773,DP$2:DP$6)-1</f>
        <v>-1.5309030683372526E-3</v>
      </c>
      <c r="DR778" s="15" cm="1">
        <f t="array" aca="1" ref="DR778" ca="1">MMULT('Количество акций на 4 января'!$B773:$F773,DR$2:DR$6)/MMULT('Количество акций на 4 января'!$B773:$F773,DQ$2:DQ$6)-1</f>
        <v>-1.2410515463001315E-2</v>
      </c>
      <c r="DS778" s="15" cm="1">
        <f t="array" aca="1" ref="DS778" ca="1">MMULT('Количество акций на 4 января'!$B773:$F773,DS$2:DS$6)/MMULT('Количество акций на 4 января'!$B773:$F773,DR$2:DR$6)-1</f>
        <v>7.7380648979028521E-3</v>
      </c>
      <c r="DT778" s="15" cm="1">
        <f t="array" aca="1" ref="DT778" ca="1">MMULT('Количество акций на 4 января'!$B773:$F773,DT$2:DT$6)/MMULT('Количество акций на 4 января'!$B773:$F773,DS$2:DS$6)-1</f>
        <v>-2.0175807666130696E-3</v>
      </c>
      <c r="DU778" s="15" cm="1">
        <f t="array" aca="1" ref="DU778" ca="1">MMULT('Количество акций на 4 января'!$B773:$F773,DU$2:DU$6)/MMULT('Количество акций на 4 января'!$B773:$F773,DT$2:DT$6)-1</f>
        <v>-8.9993710205775734E-3</v>
      </c>
      <c r="DV778" s="15" cm="1">
        <f t="array" aca="1" ref="DV778" ca="1">MMULT('Количество акций на 4 января'!$B773:$F773,DV$2:DV$6)/MMULT('Количество акций на 4 января'!$B773:$F773,DU$2:DU$6)-1</f>
        <v>9.6268826853889156E-3</v>
      </c>
      <c r="DW778" s="24" cm="1">
        <f t="array" aca="1" ref="DW778" ca="1">MMULT('Количество акций на 4 января'!$B773:$F773,DW$2:DW$6)/MMULT('Количество акций на 4 января'!$B773:$F773,DV$2:DV$6)-1</f>
        <v>4.8690119372358787E-3</v>
      </c>
      <c r="DX778" s="28">
        <f t="shared" ca="1" si="25"/>
        <v>1.005860177937815E-3</v>
      </c>
      <c r="DY778" s="28">
        <f t="shared" ca="1" si="24"/>
        <v>1.0857817306170543E-2</v>
      </c>
    </row>
    <row r="779" spans="1:129" x14ac:dyDescent="0.3">
      <c r="A779">
        <v>773</v>
      </c>
      <c r="C779" s="23" cm="1">
        <f t="array" aca="1" ref="C779" ca="1">MMULT('Количество акций на 4 января'!$B774:$F774,C$2:C$6)/MMULT('Количество акций на 4 января'!$B774:$F774,B$2:B$6)-1</f>
        <v>1.6139066368881183E-2</v>
      </c>
      <c r="D779" s="15" cm="1">
        <f t="array" aca="1" ref="D779" ca="1">MMULT('Количество акций на 4 января'!$B774:$F774,D$2:D$6)/MMULT('Количество акций на 4 января'!$B774:$F774,C$2:C$6)-1</f>
        <v>1.9532932527428493E-3</v>
      </c>
      <c r="E779" s="15" cm="1">
        <f t="array" aca="1" ref="E779" ca="1">MMULT('Количество акций на 4 января'!$B774:$F774,E$2:E$6)/MMULT('Количество акций на 4 января'!$B774:$F774,D$2:D$6)-1</f>
        <v>3.4899283477570098E-2</v>
      </c>
      <c r="F779" s="15" cm="1">
        <f t="array" aca="1" ref="F779" ca="1">MMULT('Количество акций на 4 января'!$B774:$F774,F$2:F$6)/MMULT('Количество акций на 4 января'!$B774:$F774,E$2:E$6)-1</f>
        <v>6.3670860363385096E-3</v>
      </c>
      <c r="G779" s="15" cm="1">
        <f t="array" aca="1" ref="G779" ca="1">MMULT('Количество акций на 4 января'!$B774:$F774,G$2:G$6)/MMULT('Количество акций на 4 января'!$B774:$F774,F$2:F$6)-1</f>
        <v>6.1414346051498203E-3</v>
      </c>
      <c r="H779" s="15" cm="1">
        <f t="array" aca="1" ref="H779" ca="1">MMULT('Количество акций на 4 января'!$B774:$F774,H$2:H$6)/MMULT('Количество акций на 4 января'!$B774:$F774,G$2:G$6)-1</f>
        <v>-3.9593199785052935E-3</v>
      </c>
      <c r="I779" s="15" cm="1">
        <f t="array" aca="1" ref="I779" ca="1">MMULT('Количество акций на 4 января'!$B774:$F774,I$2:I$6)/MMULT('Количество акций на 4 января'!$B774:$F774,H$2:H$6)-1</f>
        <v>1.262289471793121E-2</v>
      </c>
      <c r="J779" s="15" cm="1">
        <f t="array" aca="1" ref="J779" ca="1">MMULT('Количество акций на 4 января'!$B774:$F774,J$2:J$6)/MMULT('Количество акций на 4 января'!$B774:$F774,I$2:I$6)-1</f>
        <v>-1.2737053827505784E-2</v>
      </c>
      <c r="K779" s="15" cm="1">
        <f t="array" aca="1" ref="K779" ca="1">MMULT('Количество акций на 4 января'!$B774:$F774,K$2:K$6)/MMULT('Количество акций на 4 января'!$B774:$F774,J$2:J$6)-1</f>
        <v>2.3658024051587123E-3</v>
      </c>
      <c r="L779" s="15" cm="1">
        <f t="array" aca="1" ref="L779" ca="1">MMULT('Количество акций на 4 января'!$B774:$F774,L$2:L$6)/MMULT('Количество акций на 4 января'!$B774:$F774,K$2:K$6)-1</f>
        <v>-3.9438104492972581E-4</v>
      </c>
      <c r="M779" s="15" cm="1">
        <f t="array" aca="1" ref="M779" ca="1">MMULT('Количество акций на 4 января'!$B774:$F774,M$2:M$6)/MMULT('Количество акций на 4 января'!$B774:$F774,L$2:L$6)-1</f>
        <v>3.6956695276191276E-3</v>
      </c>
      <c r="N779" s="15" cm="1">
        <f t="array" aca="1" ref="N779" ca="1">MMULT('Количество акций на 4 января'!$B774:$F774,N$2:N$6)/MMULT('Количество акций на 4 января'!$B774:$F774,M$2:M$6)-1</f>
        <v>-1.8229889665324572E-2</v>
      </c>
      <c r="O779" s="15" cm="1">
        <f t="array" aca="1" ref="O779" ca="1">MMULT('Количество акций на 4 января'!$B774:$F774,O$2:O$6)/MMULT('Количество акций на 4 января'!$B774:$F774,N$2:N$6)-1</f>
        <v>-9.0866851374564739E-3</v>
      </c>
      <c r="P779" s="15" cm="1">
        <f t="array" aca="1" ref="P779" ca="1">MMULT('Количество акций на 4 января'!$B774:$F774,P$2:P$6)/MMULT('Количество акций на 4 января'!$B774:$F774,O$2:O$6)-1</f>
        <v>-1.3667154172306573E-3</v>
      </c>
      <c r="Q779" s="15" cm="1">
        <f t="array" aca="1" ref="Q779" ca="1">MMULT('Количество акций на 4 января'!$B774:$F774,Q$2:Q$6)/MMULT('Количество акций на 4 января'!$B774:$F774,P$2:P$6)-1</f>
        <v>-8.0434091908218042E-3</v>
      </c>
      <c r="R779" s="15" cm="1">
        <f t="array" aca="1" ref="R779" ca="1">MMULT('Количество акций на 4 января'!$B774:$F774,R$2:R$6)/MMULT('Количество акций на 4 января'!$B774:$F774,Q$2:Q$6)-1</f>
        <v>-1.457479265252748E-2</v>
      </c>
      <c r="S779" s="15" cm="1">
        <f t="array" aca="1" ref="S779" ca="1">MMULT('Количество акций на 4 января'!$B774:$F774,S$2:S$6)/MMULT('Количество акций на 4 января'!$B774:$F774,R$2:R$6)-1</f>
        <v>9.9291274666621909E-3</v>
      </c>
      <c r="T779" s="15" cm="1">
        <f t="array" aca="1" ref="T779" ca="1">MMULT('Количество акций на 4 января'!$B774:$F774,T$2:T$6)/MMULT('Количество акций на 4 января'!$B774:$F774,S$2:S$6)-1</f>
        <v>-2.6272857945755179E-2</v>
      </c>
      <c r="U779" s="15" cm="1">
        <f t="array" aca="1" ref="U779" ca="1">MMULT('Количество акций на 4 января'!$B774:$F774,U$2:U$6)/MMULT('Количество акций на 4 января'!$B774:$F774,T$2:T$6)-1</f>
        <v>9.3350752332339582E-3</v>
      </c>
      <c r="V779" s="15" cm="1">
        <f t="array" aca="1" ref="V779" ca="1">MMULT('Количество акций на 4 января'!$B774:$F774,V$2:V$6)/MMULT('Количество акций на 4 января'!$B774:$F774,U$2:U$6)-1</f>
        <v>4.1340237161500148E-3</v>
      </c>
      <c r="W779" s="15" cm="1">
        <f t="array" aca="1" ref="W779" ca="1">MMULT('Количество акций на 4 января'!$B774:$F774,W$2:W$6)/MMULT('Количество акций на 4 января'!$B774:$F774,V$2:V$6)-1</f>
        <v>1.1399556217271956E-2</v>
      </c>
      <c r="X779" s="15" cm="1">
        <f t="array" aca="1" ref="X779" ca="1">MMULT('Количество акций на 4 января'!$B774:$F774,X$2:X$6)/MMULT('Количество акций на 4 января'!$B774:$F774,W$2:W$6)-1</f>
        <v>1.2674667640624193E-2</v>
      </c>
      <c r="Y779" s="15" cm="1">
        <f t="array" aca="1" ref="Y779" ca="1">MMULT('Количество акций на 4 января'!$B774:$F774,Y$2:Y$6)/MMULT('Количество акций на 4 января'!$B774:$F774,X$2:X$6)-1</f>
        <v>3.2936380628958428E-3</v>
      </c>
      <c r="Z779" s="15" cm="1">
        <f t="array" aca="1" ref="Z779" ca="1">MMULT('Количество акций на 4 января'!$B774:$F774,Z$2:Z$6)/MMULT('Количество акций на 4 января'!$B774:$F774,Y$2:Y$6)-1</f>
        <v>1.2509159251393731E-2</v>
      </c>
      <c r="AA779" s="15" cm="1">
        <f t="array" aca="1" ref="AA779" ca="1">MMULT('Количество акций на 4 января'!$B774:$F774,AA$2:AA$6)/MMULT('Количество акций на 4 января'!$B774:$F774,Z$2:Z$6)-1</f>
        <v>-9.1594158532023462E-3</v>
      </c>
      <c r="AB779" s="15" cm="1">
        <f t="array" aca="1" ref="AB779" ca="1">MMULT('Количество акций на 4 января'!$B774:$F774,AB$2:AB$6)/MMULT('Количество акций на 4 января'!$B774:$F774,AA$2:AA$6)-1</f>
        <v>-1.593237950540527E-2</v>
      </c>
      <c r="AC779" s="15" cm="1">
        <f t="array" aca="1" ref="AC779" ca="1">MMULT('Количество акций на 4 января'!$B774:$F774,AC$2:AC$6)/MMULT('Количество акций на 4 января'!$B774:$F774,AB$2:AB$6)-1</f>
        <v>-8.2098502256233719E-4</v>
      </c>
      <c r="AD779" s="15" cm="1">
        <f t="array" aca="1" ref="AD779" ca="1">MMULT('Количество акций на 4 января'!$B774:$F774,AD$2:AD$6)/MMULT('Количество акций на 4 января'!$B774:$F774,AC$2:AC$6)-1</f>
        <v>1.3989825247217924E-2</v>
      </c>
      <c r="AE779" s="15" cm="1">
        <f t="array" aca="1" ref="AE779" ca="1">MMULT('Количество акций на 4 января'!$B774:$F774,AE$2:AE$6)/MMULT('Количество акций на 4 января'!$B774:$F774,AD$2:AD$6)-1</f>
        <v>1.7854947386029885E-2</v>
      </c>
      <c r="AF779" s="15" cm="1">
        <f t="array" aca="1" ref="AF779" ca="1">MMULT('Количество акций на 4 января'!$B774:$F774,AF$2:AF$6)/MMULT('Количество акций на 4 января'!$B774:$F774,AE$2:AE$6)-1</f>
        <v>4.6689564120128146E-4</v>
      </c>
      <c r="AG779" s="15" cm="1">
        <f t="array" aca="1" ref="AG779" ca="1">MMULT('Количество акций на 4 января'!$B774:$F774,AG$2:AG$6)/MMULT('Количество акций на 4 января'!$B774:$F774,AF$2:AF$6)-1</f>
        <v>-8.6978073499508479E-3</v>
      </c>
      <c r="AH779" s="15" cm="1">
        <f t="array" aca="1" ref="AH779" ca="1">MMULT('Количество акций на 4 января'!$B774:$F774,AH$2:AH$6)/MMULT('Количество акций на 4 января'!$B774:$F774,AG$2:AG$6)-1</f>
        <v>-1.4373390377219741E-2</v>
      </c>
      <c r="AI779" s="15" cm="1">
        <f t="array" aca="1" ref="AI779" ca="1">MMULT('Количество акций на 4 января'!$B774:$F774,AI$2:AI$6)/MMULT('Количество акций на 4 января'!$B774:$F774,AH$2:AH$6)-1</f>
        <v>1.2661625926068565E-2</v>
      </c>
      <c r="AJ779" s="15" cm="1">
        <f t="array" aca="1" ref="AJ779" ca="1">MMULT('Количество акций на 4 января'!$B774:$F774,AJ$2:AJ$6)/MMULT('Количество акций на 4 января'!$B774:$F774,AI$2:AI$6)-1</f>
        <v>-6.1460561492343579E-3</v>
      </c>
      <c r="AK779" s="15" cm="1">
        <f t="array" aca="1" ref="AK779" ca="1">MMULT('Количество акций на 4 января'!$B774:$F774,AK$2:AK$6)/MMULT('Количество акций на 4 января'!$B774:$F774,AJ$2:AJ$6)-1</f>
        <v>3.8820865188105014E-3</v>
      </c>
      <c r="AL779" s="15" cm="1">
        <f t="array" aca="1" ref="AL779" ca="1">MMULT('Количество акций на 4 января'!$B774:$F774,AL$2:AL$6)/MMULT('Количество акций на 4 января'!$B774:$F774,AK$2:AK$6)-1</f>
        <v>-6.0870046057699412E-3</v>
      </c>
      <c r="AM779" s="15" cm="1">
        <f t="array" aca="1" ref="AM779" ca="1">MMULT('Количество акций на 4 января'!$B774:$F774,AM$2:AM$6)/MMULT('Количество акций на 4 января'!$B774:$F774,AL$2:AL$6)-1</f>
        <v>-1.5012995267648876E-2</v>
      </c>
      <c r="AN779" s="15" cm="1">
        <f t="array" aca="1" ref="AN779" ca="1">MMULT('Количество акций на 4 января'!$B774:$F774,AN$2:AN$6)/MMULT('Количество акций на 4 января'!$B774:$F774,AM$2:AM$6)-1</f>
        <v>-1.1312230667128609E-2</v>
      </c>
      <c r="AO779" s="15" cm="1">
        <f t="array" aca="1" ref="AO779" ca="1">MMULT('Количество акций на 4 января'!$B774:$F774,AO$2:AO$6)/MMULT('Количество акций на 4 января'!$B774:$F774,AN$2:AN$6)-1</f>
        <v>1.3363762343420849E-2</v>
      </c>
      <c r="AP779" s="15" cm="1">
        <f t="array" aca="1" ref="AP779" ca="1">MMULT('Количество акций на 4 января'!$B774:$F774,AP$2:AP$6)/MMULT('Количество акций на 4 января'!$B774:$F774,AO$2:AO$6)-1</f>
        <v>5.4332297184558342E-3</v>
      </c>
      <c r="AQ779" s="15" cm="1">
        <f t="array" aca="1" ref="AQ779" ca="1">MMULT('Количество акций на 4 января'!$B774:$F774,AQ$2:AQ$6)/MMULT('Количество акций на 4 января'!$B774:$F774,AP$2:AP$6)-1</f>
        <v>-2.4305147558739693E-3</v>
      </c>
      <c r="AR779" s="15" cm="1">
        <f t="array" aca="1" ref="AR779" ca="1">MMULT('Количество акций на 4 января'!$B774:$F774,AR$2:AR$6)/MMULT('Количество акций на 4 января'!$B774:$F774,AQ$2:AQ$6)-1</f>
        <v>-6.451151628387608E-3</v>
      </c>
      <c r="AS779" s="15" cm="1">
        <f t="array" aca="1" ref="AS779" ca="1">MMULT('Количество акций на 4 января'!$B774:$F774,AS$2:AS$6)/MMULT('Количество акций на 4 января'!$B774:$F774,AR$2:AR$6)-1</f>
        <v>3.0260012048235696E-2</v>
      </c>
      <c r="AT779" s="15" cm="1">
        <f t="array" aca="1" ref="AT779" ca="1">MMULT('Количество акций на 4 января'!$B774:$F774,AT$2:AT$6)/MMULT('Количество акций на 4 января'!$B774:$F774,AS$2:AS$6)-1</f>
        <v>1.5382298961155616E-2</v>
      </c>
      <c r="AU779" s="15" cm="1">
        <f t="array" aca="1" ref="AU779" ca="1">MMULT('Количество акций на 4 января'!$B774:$F774,AU$2:AU$6)/MMULT('Количество акций на 4 января'!$B774:$F774,AT$2:AT$6)-1</f>
        <v>-8.271706929480982E-3</v>
      </c>
      <c r="AV779" s="15" cm="1">
        <f t="array" aca="1" ref="AV779" ca="1">MMULT('Количество акций на 4 января'!$B774:$F774,AV$2:AV$6)/MMULT('Количество акций на 4 января'!$B774:$F774,AU$2:AU$6)-1</f>
        <v>1.3905218461122582E-2</v>
      </c>
      <c r="AW779" s="15" cm="1">
        <f t="array" aca="1" ref="AW779" ca="1">MMULT('Количество акций на 4 января'!$B774:$F774,AW$2:AW$6)/MMULT('Количество акций на 4 января'!$B774:$F774,AV$2:AV$6)-1</f>
        <v>3.298523165068179E-3</v>
      </c>
      <c r="AX779" s="15" cm="1">
        <f t="array" aca="1" ref="AX779" ca="1">MMULT('Количество акций на 4 января'!$B774:$F774,AX$2:AX$6)/MMULT('Количество акций на 4 января'!$B774:$F774,AW$2:AW$6)-1</f>
        <v>1.7004147099086264E-2</v>
      </c>
      <c r="AY779" s="15" cm="1">
        <f t="array" aca="1" ref="AY779" ca="1">MMULT('Количество акций на 4 января'!$B774:$F774,AY$2:AY$6)/MMULT('Количество акций на 4 января'!$B774:$F774,AX$2:AX$6)-1</f>
        <v>-1.2654033768777606E-2</v>
      </c>
      <c r="AZ779" s="15" cm="1">
        <f t="array" aca="1" ref="AZ779" ca="1">MMULT('Количество акций на 4 января'!$B774:$F774,AZ$2:AZ$6)/MMULT('Количество акций на 4 января'!$B774:$F774,AY$2:AY$6)-1</f>
        <v>-1.197790148659128E-2</v>
      </c>
      <c r="BA779" s="15" cm="1">
        <f t="array" aca="1" ref="BA779" ca="1">MMULT('Количество акций на 4 января'!$B774:$F774,BA$2:BA$6)/MMULT('Количество акций на 4 января'!$B774:$F774,AZ$2:AZ$6)-1</f>
        <v>-2.5504651609520979E-2</v>
      </c>
      <c r="BB779" s="15" cm="1">
        <f t="array" aca="1" ref="BB779" ca="1">MMULT('Количество акций на 4 января'!$B774:$F774,BB$2:BB$6)/MMULT('Количество акций на 4 января'!$B774:$F774,BA$2:BA$6)-1</f>
        <v>4.9768270719166008E-3</v>
      </c>
      <c r="BC779" s="15" cm="1">
        <f t="array" aca="1" ref="BC779" ca="1">MMULT('Количество акций на 4 января'!$B774:$F774,BC$2:BC$6)/MMULT('Количество акций на 4 января'!$B774:$F774,BB$2:BB$6)-1</f>
        <v>-3.0704133189585203E-3</v>
      </c>
      <c r="BD779" s="15" cm="1">
        <f t="array" aca="1" ref="BD779" ca="1">MMULT('Количество акций на 4 января'!$B774:$F774,BD$2:BD$6)/MMULT('Количество акций на 4 января'!$B774:$F774,BC$2:BC$6)-1</f>
        <v>-1.7881988129299198E-2</v>
      </c>
      <c r="BE779" s="15" cm="1">
        <f t="array" aca="1" ref="BE779" ca="1">MMULT('Количество акций на 4 января'!$B774:$F774,BE$2:BE$6)/MMULT('Количество акций на 4 января'!$B774:$F774,BD$2:BD$6)-1</f>
        <v>2.028086588457878E-3</v>
      </c>
      <c r="BF779" s="15" cm="1">
        <f t="array" aca="1" ref="BF779" ca="1">MMULT('Количество акций на 4 января'!$B774:$F774,BF$2:BF$6)/MMULT('Количество акций на 4 января'!$B774:$F774,BE$2:BE$6)-1</f>
        <v>3.147495905019948E-3</v>
      </c>
      <c r="BG779" s="15" cm="1">
        <f t="array" aca="1" ref="BG779" ca="1">MMULT('Количество акций на 4 января'!$B774:$F774,BG$2:BG$6)/MMULT('Количество акций на 4 января'!$B774:$F774,BF$2:BF$6)-1</f>
        <v>2.0848706907837578E-2</v>
      </c>
      <c r="BH779" s="15" cm="1">
        <f t="array" aca="1" ref="BH779" ca="1">MMULT('Количество акций на 4 января'!$B774:$F774,BH$2:BH$6)/MMULT('Количество акций на 4 января'!$B774:$F774,BG$2:BG$6)-1</f>
        <v>3.1813357619763227E-3</v>
      </c>
      <c r="BI779" s="15" cm="1">
        <f t="array" aca="1" ref="BI779" ca="1">MMULT('Количество акций на 4 января'!$B774:$F774,BI$2:BI$6)/MMULT('Количество акций на 4 января'!$B774:$F774,BH$2:BH$6)-1</f>
        <v>-1.0467130395123814E-2</v>
      </c>
      <c r="BJ779" s="15" cm="1">
        <f t="array" aca="1" ref="BJ779" ca="1">MMULT('Количество акций на 4 января'!$B774:$F774,BJ$2:BJ$6)/MMULT('Количество акций на 4 января'!$B774:$F774,BI$2:BI$6)-1</f>
        <v>3.7219465894575698E-3</v>
      </c>
      <c r="BK779" s="15" cm="1">
        <f t="array" aca="1" ref="BK779" ca="1">MMULT('Количество акций на 4 января'!$B774:$F774,BK$2:BK$6)/MMULT('Количество акций на 4 января'!$B774:$F774,BJ$2:BJ$6)-1</f>
        <v>-1.1744045593539143E-3</v>
      </c>
      <c r="BL779" s="15" cm="1">
        <f t="array" aca="1" ref="BL779" ca="1">MMULT('Количество акций на 4 января'!$B774:$F774,BL$2:BL$6)/MMULT('Количество акций на 4 января'!$B774:$F774,BK$2:BK$6)-1</f>
        <v>3.4921847537663364E-3</v>
      </c>
      <c r="BM779" s="15" cm="1">
        <f t="array" aca="1" ref="BM779" ca="1">MMULT('Количество акций на 4 января'!$B774:$F774,BM$2:BM$6)/MMULT('Количество акций на 4 января'!$B774:$F774,BL$2:BL$6)-1</f>
        <v>-1.170847775407835E-2</v>
      </c>
      <c r="BN779" s="15" cm="1">
        <f t="array" aca="1" ref="BN779" ca="1">MMULT('Количество акций на 4 января'!$B774:$F774,BN$2:BN$6)/MMULT('Количество акций на 4 января'!$B774:$F774,BM$2:BM$6)-1</f>
        <v>-1.3422255163334951E-2</v>
      </c>
      <c r="BO779" s="15" cm="1">
        <f t="array" aca="1" ref="BO779" ca="1">MMULT('Количество акций на 4 января'!$B774:$F774,BO$2:BO$6)/MMULT('Количество акций на 4 января'!$B774:$F774,BN$2:BN$6)-1</f>
        <v>9.5192058596174078E-3</v>
      </c>
      <c r="BP779" s="15" cm="1">
        <f t="array" aca="1" ref="BP779" ca="1">MMULT('Количество акций на 4 января'!$B774:$F774,BP$2:BP$6)/MMULT('Количество акций на 4 января'!$B774:$F774,BO$2:BO$6)-1</f>
        <v>2.0600813182871658E-3</v>
      </c>
      <c r="BQ779" s="15" cm="1">
        <f t="array" aca="1" ref="BQ779" ca="1">MMULT('Количество акций на 4 января'!$B774:$F774,BQ$2:BQ$6)/MMULT('Количество акций на 4 января'!$B774:$F774,BP$2:BP$6)-1</f>
        <v>-6.5497874551574409E-3</v>
      </c>
      <c r="BR779" s="15" cm="1">
        <f t="array" aca="1" ref="BR779" ca="1">MMULT('Количество акций на 4 января'!$B774:$F774,BR$2:BR$6)/MMULT('Количество акций на 4 января'!$B774:$F774,BQ$2:BQ$6)-1</f>
        <v>1.1471373733188184E-2</v>
      </c>
      <c r="BS779" s="15" cm="1">
        <f t="array" aca="1" ref="BS779" ca="1">MMULT('Количество акций на 4 января'!$B774:$F774,BS$2:BS$6)/MMULT('Количество акций на 4 января'!$B774:$F774,BR$2:BR$6)-1</f>
        <v>5.3745921842527355E-3</v>
      </c>
      <c r="BT779" s="15" cm="1">
        <f t="array" aca="1" ref="BT779" ca="1">MMULT('Количество акций на 4 января'!$B774:$F774,BT$2:BT$6)/MMULT('Количество акций на 4 января'!$B774:$F774,BS$2:BS$6)-1</f>
        <v>1.0664560558462544E-2</v>
      </c>
      <c r="BU779" s="15" cm="1">
        <f t="array" aca="1" ref="BU779" ca="1">MMULT('Количество акций на 4 января'!$B774:$F774,BU$2:BU$6)/MMULT('Количество акций на 4 января'!$B774:$F774,BT$2:BT$6)-1</f>
        <v>-5.0513278032715547E-3</v>
      </c>
      <c r="BV779" s="15" cm="1">
        <f t="array" aca="1" ref="BV779" ca="1">MMULT('Количество акций на 4 января'!$B774:$F774,BV$2:BV$6)/MMULT('Количество акций на 4 января'!$B774:$F774,BU$2:BU$6)-1</f>
        <v>7.0496038711467257E-3</v>
      </c>
      <c r="BW779" s="15" cm="1">
        <f t="array" aca="1" ref="BW779" ca="1">MMULT('Количество акций на 4 января'!$B774:$F774,BW$2:BW$6)/MMULT('Количество акций на 4 января'!$B774:$F774,BV$2:BV$6)-1</f>
        <v>-1.2492947818326217E-2</v>
      </c>
      <c r="BX779" s="15" cm="1">
        <f t="array" aca="1" ref="BX779" ca="1">MMULT('Количество акций на 4 января'!$B774:$F774,BX$2:BX$6)/MMULT('Количество акций на 4 января'!$B774:$F774,BW$2:BW$6)-1</f>
        <v>-1.0955476690902466E-2</v>
      </c>
      <c r="BY779" s="15" cm="1">
        <f t="array" aca="1" ref="BY779" ca="1">MMULT('Количество акций на 4 января'!$B774:$F774,BY$2:BY$6)/MMULT('Количество акций на 4 января'!$B774:$F774,BX$2:BX$6)-1</f>
        <v>1.0626655373582317E-3</v>
      </c>
      <c r="BZ779" s="15" cm="1">
        <f t="array" aca="1" ref="BZ779" ca="1">MMULT('Количество акций на 4 января'!$B774:$F774,BZ$2:BZ$6)/MMULT('Количество акций на 4 января'!$B774:$F774,BY$2:BY$6)-1</f>
        <v>8.6242956212765343E-3</v>
      </c>
      <c r="CA779" s="15" cm="1">
        <f t="array" aca="1" ref="CA779" ca="1">MMULT('Количество акций на 4 января'!$B774:$F774,CA$2:CA$6)/MMULT('Количество акций на 4 января'!$B774:$F774,BZ$2:BZ$6)-1</f>
        <v>3.138912961216489E-3</v>
      </c>
      <c r="CB779" s="15" cm="1">
        <f t="array" aca="1" ref="CB779" ca="1">MMULT('Количество акций на 4 января'!$B774:$F774,CB$2:CB$6)/MMULT('Количество акций на 4 января'!$B774:$F774,CA$2:CA$6)-1</f>
        <v>5.5882041164516671E-3</v>
      </c>
      <c r="CC779" s="15" cm="1">
        <f t="array" aca="1" ref="CC779" ca="1">MMULT('Количество акций на 4 января'!$B774:$F774,CC$2:CC$6)/MMULT('Количество акций на 4 января'!$B774:$F774,CB$2:CB$6)-1</f>
        <v>-9.7824934121881757E-4</v>
      </c>
      <c r="CD779" s="15" cm="1">
        <f t="array" aca="1" ref="CD779" ca="1">MMULT('Количество акций на 4 января'!$B774:$F774,CD$2:CD$6)/MMULT('Количество акций на 4 января'!$B774:$F774,CC$2:CC$6)-1</f>
        <v>-4.0593564175743779E-3</v>
      </c>
      <c r="CE779" s="15" cm="1">
        <f t="array" aca="1" ref="CE779" ca="1">MMULT('Количество акций на 4 января'!$B774:$F774,CE$2:CE$6)/MMULT('Количество акций на 4 января'!$B774:$F774,CD$2:CD$6)-1</f>
        <v>-2.1839749027375843E-3</v>
      </c>
      <c r="CF779" s="15" cm="1">
        <f t="array" aca="1" ref="CF779" ca="1">MMULT('Количество акций на 4 января'!$B774:$F774,CF$2:CF$6)/MMULT('Количество акций на 4 января'!$B774:$F774,CE$2:CE$6)-1</f>
        <v>-9.3054064256714586E-3</v>
      </c>
      <c r="CG779" s="15" cm="1">
        <f t="array" aca="1" ref="CG779" ca="1">MMULT('Количество акций на 4 января'!$B774:$F774,CG$2:CG$6)/MMULT('Количество акций на 4 января'!$B774:$F774,CF$2:CF$6)-1</f>
        <v>1.8319429355291739E-2</v>
      </c>
      <c r="CH779" s="15" cm="1">
        <f t="array" aca="1" ref="CH779" ca="1">MMULT('Количество акций на 4 января'!$B774:$F774,CH$2:CH$6)/MMULT('Количество акций на 4 января'!$B774:$F774,CG$2:CG$6)-1</f>
        <v>1.3619977417166584E-2</v>
      </c>
      <c r="CI779" s="15" cm="1">
        <f t="array" aca="1" ref="CI779" ca="1">MMULT('Количество акций на 4 января'!$B774:$F774,CI$2:CI$6)/MMULT('Количество акций на 4 января'!$B774:$F774,CH$2:CH$6)-1</f>
        <v>7.7055262916894129E-3</v>
      </c>
      <c r="CJ779" s="15" cm="1">
        <f t="array" aca="1" ref="CJ779" ca="1">MMULT('Количество акций на 4 января'!$B774:$F774,CJ$2:CJ$6)/MMULT('Количество акций на 4 января'!$B774:$F774,CI$2:CI$6)-1</f>
        <v>8.9973049260905213E-4</v>
      </c>
      <c r="CK779" s="15" cm="1">
        <f t="array" aca="1" ref="CK779" ca="1">MMULT('Количество акций на 4 января'!$B774:$F774,CK$2:CK$6)/MMULT('Количество акций на 4 января'!$B774:$F774,CJ$2:CJ$6)-1</f>
        <v>6.3052612350353865E-3</v>
      </c>
      <c r="CL779" s="15" cm="1">
        <f t="array" aca="1" ref="CL779" ca="1">MMULT('Количество акций на 4 января'!$B774:$F774,CL$2:CL$6)/MMULT('Количество акций на 4 января'!$B774:$F774,CK$2:CK$6)-1</f>
        <v>-6.6548607594894005E-3</v>
      </c>
      <c r="CM779" s="15" cm="1">
        <f t="array" aca="1" ref="CM779" ca="1">MMULT('Количество акций на 4 января'!$B774:$F774,CM$2:CM$6)/MMULT('Количество акций на 4 января'!$B774:$F774,CL$2:CL$6)-1</f>
        <v>1.1906732620097227E-3</v>
      </c>
      <c r="CN779" s="15" cm="1">
        <f t="array" aca="1" ref="CN779" ca="1">MMULT('Количество акций на 4 января'!$B774:$F774,CN$2:CN$6)/MMULT('Количество акций на 4 января'!$B774:$F774,CM$2:CM$6)-1</f>
        <v>6.176749172411844E-3</v>
      </c>
      <c r="CO779" s="15" cm="1">
        <f t="array" aca="1" ref="CO779" ca="1">MMULT('Количество акций на 4 января'!$B774:$F774,CO$2:CO$6)/MMULT('Количество акций на 4 января'!$B774:$F774,CN$2:CN$6)-1</f>
        <v>5.2772085122410051E-3</v>
      </c>
      <c r="CP779" s="15" cm="1">
        <f t="array" aca="1" ref="CP779" ca="1">MMULT('Количество акций на 4 января'!$B774:$F774,CP$2:CP$6)/MMULT('Количество акций на 4 января'!$B774:$F774,CO$2:CO$6)-1</f>
        <v>1.4202315204422833E-2</v>
      </c>
      <c r="CQ779" s="15" cm="1">
        <f t="array" aca="1" ref="CQ779" ca="1">MMULT('Количество акций на 4 января'!$B774:$F774,CQ$2:CQ$6)/MMULT('Количество акций на 4 января'!$B774:$F774,CP$2:CP$6)-1</f>
        <v>1.4511406865216125E-2</v>
      </c>
      <c r="CR779" s="15" cm="1">
        <f t="array" aca="1" ref="CR779" ca="1">MMULT('Количество акций на 4 января'!$B774:$F774,CR$2:CR$6)/MMULT('Количество акций на 4 января'!$B774:$F774,CQ$2:CQ$6)-1</f>
        <v>-1.9655794349380695E-2</v>
      </c>
      <c r="CS779" s="15" cm="1">
        <f t="array" aca="1" ref="CS779" ca="1">MMULT('Количество акций на 4 января'!$B774:$F774,CS$2:CS$6)/MMULT('Количество акций на 4 января'!$B774:$F774,CR$2:CR$6)-1</f>
        <v>-7.023121909460639E-3</v>
      </c>
      <c r="CT779" s="15" cm="1">
        <f t="array" aca="1" ref="CT779" ca="1">MMULT('Количество акций на 4 января'!$B774:$F774,CT$2:CT$6)/MMULT('Количество акций на 4 января'!$B774:$F774,CS$2:CS$6)-1</f>
        <v>6.2802731861055783E-3</v>
      </c>
      <c r="CU779" s="15" cm="1">
        <f t="array" aca="1" ref="CU779" ca="1">MMULT('Количество акций на 4 января'!$B774:$F774,CU$2:CU$6)/MMULT('Количество акций на 4 января'!$B774:$F774,CT$2:CT$6)-1</f>
        <v>6.8730826982155158E-3</v>
      </c>
      <c r="CV779" s="15" cm="1">
        <f t="array" aca="1" ref="CV779" ca="1">MMULT('Количество акций на 4 января'!$B774:$F774,CV$2:CV$6)/MMULT('Количество акций на 4 января'!$B774:$F774,CU$2:CU$6)-1</f>
        <v>1.7420105993257717E-3</v>
      </c>
      <c r="CW779" s="15" cm="1">
        <f t="array" aca="1" ref="CW779" ca="1">MMULT('Количество акций на 4 января'!$B774:$F774,CW$2:CW$6)/MMULT('Количество акций на 4 января'!$B774:$F774,CV$2:CV$6)-1</f>
        <v>7.609243944786348E-3</v>
      </c>
      <c r="CX779" s="15" cm="1">
        <f t="array" aca="1" ref="CX779" ca="1">MMULT('Количество акций на 4 января'!$B774:$F774,CX$2:CX$6)/MMULT('Количество акций на 4 января'!$B774:$F774,CW$2:CW$6)-1</f>
        <v>1.1798239877784944E-3</v>
      </c>
      <c r="CY779" s="15" cm="1">
        <f t="array" aca="1" ref="CY779" ca="1">MMULT('Количество акций на 4 января'!$B774:$F774,CY$2:CY$6)/MMULT('Количество акций на 4 января'!$B774:$F774,CX$2:CX$6)-1</f>
        <v>-6.8764441883072402E-3</v>
      </c>
      <c r="CZ779" s="15" cm="1">
        <f t="array" aca="1" ref="CZ779" ca="1">MMULT('Количество акций на 4 января'!$B774:$F774,CZ$2:CZ$6)/MMULT('Количество акций на 4 января'!$B774:$F774,CY$2:CY$6)-1</f>
        <v>-1.9366694864548784E-3</v>
      </c>
      <c r="DA779" s="15" cm="1">
        <f t="array" aca="1" ref="DA779" ca="1">MMULT('Количество акций на 4 января'!$B774:$F774,DA$2:DA$6)/MMULT('Количество акций на 4 января'!$B774:$F774,CZ$2:CZ$6)-1</f>
        <v>1.8783600658766275E-2</v>
      </c>
      <c r="DB779" s="15" cm="1">
        <f t="array" aca="1" ref="DB779" ca="1">MMULT('Количество акций на 4 января'!$B774:$F774,DB$2:DB$6)/MMULT('Количество акций на 4 января'!$B774:$F774,DA$2:DA$6)-1</f>
        <v>2.0045386933185361E-2</v>
      </c>
      <c r="DC779" s="15" cm="1">
        <f t="array" aca="1" ref="DC779" ca="1">MMULT('Количество акций на 4 января'!$B774:$F774,DC$2:DC$6)/MMULT('Количество акций на 4 января'!$B774:$F774,DB$2:DB$6)-1</f>
        <v>2.3660668873517476E-3</v>
      </c>
      <c r="DD779" s="15" cm="1">
        <f t="array" aca="1" ref="DD779" ca="1">MMULT('Количество акций на 4 января'!$B774:$F774,DD$2:DD$6)/MMULT('Количество акций на 4 января'!$B774:$F774,DC$2:DC$6)-1</f>
        <v>2.5195621872020624E-3</v>
      </c>
      <c r="DE779" s="15" cm="1">
        <f t="array" aca="1" ref="DE779" ca="1">MMULT('Количество акций на 4 января'!$B774:$F774,DE$2:DE$6)/MMULT('Количество акций на 4 января'!$B774:$F774,DD$2:DD$6)-1</f>
        <v>3.2594810990034251E-3</v>
      </c>
      <c r="DF779" s="15" cm="1">
        <f t="array" aca="1" ref="DF779" ca="1">MMULT('Количество акций на 4 января'!$B774:$F774,DF$2:DF$6)/MMULT('Количество акций на 4 января'!$B774:$F774,DE$2:DE$6)-1</f>
        <v>-3.3881067142595978E-3</v>
      </c>
      <c r="DG779" s="15" cm="1">
        <f t="array" aca="1" ref="DG779" ca="1">MMULT('Количество акций на 4 января'!$B774:$F774,DG$2:DG$6)/MMULT('Количество акций на 4 января'!$B774:$F774,DF$2:DF$6)-1</f>
        <v>1.3889900789876952E-2</v>
      </c>
      <c r="DH779" s="15" cm="1">
        <f t="array" aca="1" ref="DH779" ca="1">MMULT('Количество акций на 4 января'!$B774:$F774,DH$2:DH$6)/MMULT('Количество акций на 4 января'!$B774:$F774,DG$2:DG$6)-1</f>
        <v>-2.9436000286799935E-3</v>
      </c>
      <c r="DI779" s="15" cm="1">
        <f t="array" aca="1" ref="DI779" ca="1">MMULT('Количество акций на 4 января'!$B774:$F774,DI$2:DI$6)/MMULT('Количество акций на 4 января'!$B774:$F774,DH$2:DH$6)-1</f>
        <v>-8.9545059188889109E-4</v>
      </c>
      <c r="DJ779" s="15" cm="1">
        <f t="array" aca="1" ref="DJ779" ca="1">MMULT('Количество акций на 4 января'!$B774:$F774,DJ$2:DJ$6)/MMULT('Количество акций на 4 января'!$B774:$F774,DI$2:DI$6)-1</f>
        <v>-1.1748082860826292E-3</v>
      </c>
      <c r="DK779" s="15" cm="1">
        <f t="array" aca="1" ref="DK779" ca="1">MMULT('Количество акций на 4 января'!$B774:$F774,DK$2:DK$6)/MMULT('Количество акций на 4 января'!$B774:$F774,DJ$2:DJ$6)-1</f>
        <v>-1.3045253429633807E-2</v>
      </c>
      <c r="DL779" s="15" cm="1">
        <f t="array" aca="1" ref="DL779" ca="1">MMULT('Количество акций на 4 января'!$B774:$F774,DL$2:DL$6)/MMULT('Количество акций на 4 января'!$B774:$F774,DK$2:DK$6)-1</f>
        <v>-1.8955739242993985E-3</v>
      </c>
      <c r="DM779" s="15" cm="1">
        <f t="array" aca="1" ref="DM779" ca="1">MMULT('Количество акций на 4 января'!$B774:$F774,DM$2:DM$6)/MMULT('Количество акций на 4 января'!$B774:$F774,DL$2:DL$6)-1</f>
        <v>8.0008989323454571E-4</v>
      </c>
      <c r="DN779" s="15" cm="1">
        <f t="array" aca="1" ref="DN779" ca="1">MMULT('Количество акций на 4 января'!$B774:$F774,DN$2:DN$6)/MMULT('Количество акций на 4 января'!$B774:$F774,DM$2:DM$6)-1</f>
        <v>1.072823790667865E-3</v>
      </c>
      <c r="DO779" s="15" cm="1">
        <f t="array" aca="1" ref="DO779" ca="1">MMULT('Количество акций на 4 января'!$B774:$F774,DO$2:DO$6)/MMULT('Количество акций на 4 января'!$B774:$F774,DN$2:DN$6)-1</f>
        <v>5.551323886818782E-3</v>
      </c>
      <c r="DP779" s="15" cm="1">
        <f t="array" aca="1" ref="DP779" ca="1">MMULT('Количество акций на 4 января'!$B774:$F774,DP$2:DP$6)/MMULT('Количество акций на 4 января'!$B774:$F774,DO$2:DO$6)-1</f>
        <v>5.9950500408929575E-3</v>
      </c>
      <c r="DQ779" s="15" cm="1">
        <f t="array" aca="1" ref="DQ779" ca="1">MMULT('Количество акций на 4 января'!$B774:$F774,DQ$2:DQ$6)/MMULT('Количество акций на 4 января'!$B774:$F774,DP$2:DP$6)-1</f>
        <v>-5.9551376781715737E-3</v>
      </c>
      <c r="DR779" s="15" cm="1">
        <f t="array" aca="1" ref="DR779" ca="1">MMULT('Количество акций на 4 января'!$B774:$F774,DR$2:DR$6)/MMULT('Количество акций на 4 января'!$B774:$F774,DQ$2:DQ$6)-1</f>
        <v>-4.7735619916029481E-3</v>
      </c>
      <c r="DS779" s="15" cm="1">
        <f t="array" aca="1" ref="DS779" ca="1">MMULT('Количество акций на 4 января'!$B774:$F774,DS$2:DS$6)/MMULT('Количество акций на 4 января'!$B774:$F774,DR$2:DR$6)-1</f>
        <v>8.4563003934365888E-3</v>
      </c>
      <c r="DT779" s="15" cm="1">
        <f t="array" aca="1" ref="DT779" ca="1">MMULT('Количество акций на 4 января'!$B774:$F774,DT$2:DT$6)/MMULT('Количество акций на 4 января'!$B774:$F774,DS$2:DS$6)-1</f>
        <v>-4.2374380656151622E-3</v>
      </c>
      <c r="DU779" s="15" cm="1">
        <f t="array" aca="1" ref="DU779" ca="1">MMULT('Количество акций на 4 января'!$B774:$F774,DU$2:DU$6)/MMULT('Количество акций на 4 января'!$B774:$F774,DT$2:DT$6)-1</f>
        <v>-9.536293906484139E-3</v>
      </c>
      <c r="DV779" s="15" cm="1">
        <f t="array" aca="1" ref="DV779" ca="1">MMULT('Количество акций на 4 января'!$B774:$F774,DV$2:DV$6)/MMULT('Количество акций на 4 января'!$B774:$F774,DU$2:DU$6)-1</f>
        <v>1.1287178001829767E-2</v>
      </c>
      <c r="DW779" s="24" cm="1">
        <f t="array" aca="1" ref="DW779" ca="1">MMULT('Количество акций на 4 января'!$B774:$F774,DW$2:DW$6)/MMULT('Количество акций на 4 января'!$B774:$F774,DV$2:DV$6)-1</f>
        <v>1.427814188640153E-2</v>
      </c>
      <c r="DX779" s="28">
        <f t="shared" ca="1" si="25"/>
        <v>1.378555257492227E-3</v>
      </c>
      <c r="DY779" s="28">
        <f t="shared" ca="1" si="24"/>
        <v>1.071191417060121E-2</v>
      </c>
    </row>
    <row r="780" spans="1:129" x14ac:dyDescent="0.3">
      <c r="A780">
        <v>774</v>
      </c>
      <c r="C780" s="23" cm="1">
        <f t="array" aca="1" ref="C780" ca="1">MMULT('Количество акций на 4 января'!$B775:$F775,C$2:C$6)/MMULT('Количество акций на 4 января'!$B775:$F775,B$2:B$6)-1</f>
        <v>1.1954362634272186E-2</v>
      </c>
      <c r="D780" s="15" cm="1">
        <f t="array" aca="1" ref="D780" ca="1">MMULT('Количество акций на 4 января'!$B775:$F775,D$2:D$6)/MMULT('Количество акций на 4 января'!$B775:$F775,C$2:C$6)-1</f>
        <v>3.6241657906410651E-4</v>
      </c>
      <c r="E780" s="15" cm="1">
        <f t="array" aca="1" ref="E780" ca="1">MMULT('Количество акций на 4 января'!$B775:$F775,E$2:E$6)/MMULT('Количество акций на 4 января'!$B775:$F775,D$2:D$6)-1</f>
        <v>2.8699475785746831E-2</v>
      </c>
      <c r="F780" s="15" cm="1">
        <f t="array" aca="1" ref="F780" ca="1">MMULT('Количество акций на 4 января'!$B775:$F775,F$2:F$6)/MMULT('Количество акций на 4 января'!$B775:$F775,E$2:E$6)-1</f>
        <v>8.9134913351056611E-3</v>
      </c>
      <c r="G780" s="15" cm="1">
        <f t="array" aca="1" ref="G780" ca="1">MMULT('Количество акций на 4 января'!$B775:$F775,G$2:G$6)/MMULT('Количество акций на 4 января'!$B775:$F775,F$2:F$6)-1</f>
        <v>1.4697106534924398E-3</v>
      </c>
      <c r="H780" s="15" cm="1">
        <f t="array" aca="1" ref="H780" ca="1">MMULT('Количество акций на 4 января'!$B775:$F775,H$2:H$6)/MMULT('Количество акций на 4 января'!$B775:$F775,G$2:G$6)-1</f>
        <v>-1.0194931205402158E-2</v>
      </c>
      <c r="I780" s="15" cm="1">
        <f t="array" aca="1" ref="I780" ca="1">MMULT('Количество акций на 4 января'!$B775:$F775,I$2:I$6)/MMULT('Количество акций на 4 января'!$B775:$F775,H$2:H$6)-1</f>
        <v>3.6956227188975621E-3</v>
      </c>
      <c r="J780" s="15" cm="1">
        <f t="array" aca="1" ref="J780" ca="1">MMULT('Количество акций на 4 января'!$B775:$F775,J$2:J$6)/MMULT('Количество акций на 4 января'!$B775:$F775,I$2:I$6)-1</f>
        <v>-1.6665722866546329E-2</v>
      </c>
      <c r="K780" s="15" cm="1">
        <f t="array" aca="1" ref="K780" ca="1">MMULT('Количество акций на 4 января'!$B775:$F775,K$2:K$6)/MMULT('Количество акций на 4 января'!$B775:$F775,J$2:J$6)-1</f>
        <v>5.9687076446117704E-3</v>
      </c>
      <c r="L780" s="15" cm="1">
        <f t="array" aca="1" ref="L780" ca="1">MMULT('Количество акций на 4 января'!$B775:$F775,L$2:L$6)/MMULT('Количество акций на 4 января'!$B775:$F775,K$2:K$6)-1</f>
        <v>2.1013759685313271E-3</v>
      </c>
      <c r="M780" s="15" cm="1">
        <f t="array" aca="1" ref="M780" ca="1">MMULT('Количество акций на 4 января'!$B775:$F775,M$2:M$6)/MMULT('Количество акций на 4 января'!$B775:$F775,L$2:L$6)-1</f>
        <v>4.7886864084001335E-3</v>
      </c>
      <c r="N780" s="15" cm="1">
        <f t="array" aca="1" ref="N780" ca="1">MMULT('Количество акций на 4 января'!$B775:$F775,N$2:N$6)/MMULT('Количество акций на 4 января'!$B775:$F775,M$2:M$6)-1</f>
        <v>-1.745865671243596E-2</v>
      </c>
      <c r="O780" s="15" cm="1">
        <f t="array" aca="1" ref="O780" ca="1">MMULT('Количество акций на 4 января'!$B775:$F775,O$2:O$6)/MMULT('Количество акций на 4 января'!$B775:$F775,N$2:N$6)-1</f>
        <v>-1.2572344715726658E-2</v>
      </c>
      <c r="P780" s="15" cm="1">
        <f t="array" aca="1" ref="P780" ca="1">MMULT('Количество акций на 4 января'!$B775:$F775,P$2:P$6)/MMULT('Количество акций на 4 января'!$B775:$F775,O$2:O$6)-1</f>
        <v>-6.1138683892115742E-3</v>
      </c>
      <c r="Q780" s="15" cm="1">
        <f t="array" aca="1" ref="Q780" ca="1">MMULT('Количество акций на 4 января'!$B775:$F775,Q$2:Q$6)/MMULT('Количество акций на 4 января'!$B775:$F775,P$2:P$6)-1</f>
        <v>-8.1982857078244376E-4</v>
      </c>
      <c r="R780" s="15" cm="1">
        <f t="array" aca="1" ref="R780" ca="1">MMULT('Количество акций на 4 января'!$B775:$F775,R$2:R$6)/MMULT('Количество акций на 4 января'!$B775:$F775,Q$2:Q$6)-1</f>
        <v>-1.422514107474071E-2</v>
      </c>
      <c r="S780" s="15" cm="1">
        <f t="array" aca="1" ref="S780" ca="1">MMULT('Количество акций на 4 января'!$B775:$F775,S$2:S$6)/MMULT('Количество акций на 4 января'!$B775:$F775,R$2:R$6)-1</f>
        <v>9.6250679093006219E-3</v>
      </c>
      <c r="T780" s="15" cm="1">
        <f t="array" aca="1" ref="T780" ca="1">MMULT('Количество акций на 4 января'!$B775:$F775,T$2:T$6)/MMULT('Количество акций на 4 января'!$B775:$F775,S$2:S$6)-1</f>
        <v>-2.3162202225613271E-2</v>
      </c>
      <c r="U780" s="15" cm="1">
        <f t="array" aca="1" ref="U780" ca="1">MMULT('Количество акций на 4 января'!$B775:$F775,U$2:U$6)/MMULT('Количество акций на 4 января'!$B775:$F775,T$2:T$6)-1</f>
        <v>1.2040521566561324E-2</v>
      </c>
      <c r="V780" s="15" cm="1">
        <f t="array" aca="1" ref="V780" ca="1">MMULT('Количество акций на 4 января'!$B775:$F775,V$2:V$6)/MMULT('Количество акций на 4 января'!$B775:$F775,U$2:U$6)-1</f>
        <v>-1.312689031817138E-3</v>
      </c>
      <c r="W780" s="15" cm="1">
        <f t="array" aca="1" ref="W780" ca="1">MMULT('Количество акций на 4 января'!$B775:$F775,W$2:W$6)/MMULT('Количество акций на 4 января'!$B775:$F775,V$2:V$6)-1</f>
        <v>8.9107714162197649E-3</v>
      </c>
      <c r="X780" s="15" cm="1">
        <f t="array" aca="1" ref="X780" ca="1">MMULT('Количество акций на 4 января'!$B775:$F775,X$2:X$6)/MMULT('Количество акций на 4 января'!$B775:$F775,W$2:W$6)-1</f>
        <v>9.8201291195996188E-3</v>
      </c>
      <c r="Y780" s="15" cm="1">
        <f t="array" aca="1" ref="Y780" ca="1">MMULT('Количество акций на 4 января'!$B775:$F775,Y$2:Y$6)/MMULT('Количество акций на 4 января'!$B775:$F775,X$2:X$6)-1</f>
        <v>3.4527190847717382E-3</v>
      </c>
      <c r="Z780" s="15" cm="1">
        <f t="array" aca="1" ref="Z780" ca="1">MMULT('Количество акций на 4 января'!$B775:$F775,Z$2:Z$6)/MMULT('Количество акций на 4 января'!$B775:$F775,Y$2:Y$6)-1</f>
        <v>1.0379345607207213E-2</v>
      </c>
      <c r="AA780" s="15" cm="1">
        <f t="array" aca="1" ref="AA780" ca="1">MMULT('Количество акций на 4 января'!$B775:$F775,AA$2:AA$6)/MMULT('Количество акций на 4 января'!$B775:$F775,Z$2:Z$6)-1</f>
        <v>-1.2506464195518818E-2</v>
      </c>
      <c r="AB780" s="15" cm="1">
        <f t="array" aca="1" ref="AB780" ca="1">MMULT('Количество акций на 4 января'!$B775:$F775,AB$2:AB$6)/MMULT('Количество акций на 4 января'!$B775:$F775,AA$2:AA$6)-1</f>
        <v>-1.4502050876130879E-2</v>
      </c>
      <c r="AC780" s="15" cm="1">
        <f t="array" aca="1" ref="AC780" ca="1">MMULT('Количество акций на 4 января'!$B775:$F775,AC$2:AC$6)/MMULT('Количество акций на 4 января'!$B775:$F775,AB$2:AB$6)-1</f>
        <v>-3.5031327199525064E-3</v>
      </c>
      <c r="AD780" s="15" cm="1">
        <f t="array" aca="1" ref="AD780" ca="1">MMULT('Количество акций на 4 января'!$B775:$F775,AD$2:AD$6)/MMULT('Количество акций на 4 января'!$B775:$F775,AC$2:AC$6)-1</f>
        <v>8.3496181784996626E-3</v>
      </c>
      <c r="AE780" s="15" cm="1">
        <f t="array" aca="1" ref="AE780" ca="1">MMULT('Количество акций на 4 января'!$B775:$F775,AE$2:AE$6)/MMULT('Количество акций на 4 января'!$B775:$F775,AD$2:AD$6)-1</f>
        <v>1.4694839381868663E-2</v>
      </c>
      <c r="AF780" s="15" cm="1">
        <f t="array" aca="1" ref="AF780" ca="1">MMULT('Количество акций на 4 января'!$B775:$F775,AF$2:AF$6)/MMULT('Количество акций на 4 января'!$B775:$F775,AE$2:AE$6)-1</f>
        <v>-4.9502515284960413E-4</v>
      </c>
      <c r="AG780" s="15" cm="1">
        <f t="array" aca="1" ref="AG780" ca="1">MMULT('Количество акций на 4 января'!$B775:$F775,AG$2:AG$6)/MMULT('Количество акций на 4 января'!$B775:$F775,AF$2:AF$6)-1</f>
        <v>-3.9387273450367521E-3</v>
      </c>
      <c r="AH780" s="15" cm="1">
        <f t="array" aca="1" ref="AH780" ca="1">MMULT('Количество акций на 4 января'!$B775:$F775,AH$2:AH$6)/MMULT('Количество акций на 4 января'!$B775:$F775,AG$2:AG$6)-1</f>
        <v>-9.5889430726679992E-3</v>
      </c>
      <c r="AI780" s="15" cm="1">
        <f t="array" aca="1" ref="AI780" ca="1">MMULT('Количество акций на 4 января'!$B775:$F775,AI$2:AI$6)/MMULT('Количество акций на 4 января'!$B775:$F775,AH$2:AH$6)-1</f>
        <v>1.2852688162005244E-2</v>
      </c>
      <c r="AJ780" s="15" cm="1">
        <f t="array" aca="1" ref="AJ780" ca="1">MMULT('Количество акций на 4 января'!$B775:$F775,AJ$2:AJ$6)/MMULT('Количество акций на 4 января'!$B775:$F775,AI$2:AI$6)-1</f>
        <v>-4.6764782449995046E-3</v>
      </c>
      <c r="AK780" s="15" cm="1">
        <f t="array" aca="1" ref="AK780" ca="1">MMULT('Количество акций на 4 января'!$B775:$F775,AK$2:AK$6)/MMULT('Количество акций на 4 января'!$B775:$F775,AJ$2:AJ$6)-1</f>
        <v>8.6037282357920297E-4</v>
      </c>
      <c r="AL780" s="15" cm="1">
        <f t="array" aca="1" ref="AL780" ca="1">MMULT('Количество акций на 4 января'!$B775:$F775,AL$2:AL$6)/MMULT('Количество акций на 4 января'!$B775:$F775,AK$2:AK$6)-1</f>
        <v>-2.0573075608314451E-3</v>
      </c>
      <c r="AM780" s="15" cm="1">
        <f t="array" aca="1" ref="AM780" ca="1">MMULT('Количество акций на 4 января'!$B775:$F775,AM$2:AM$6)/MMULT('Количество акций на 4 января'!$B775:$F775,AL$2:AL$6)-1</f>
        <v>-1.4469738093603191E-2</v>
      </c>
      <c r="AN780" s="15" cm="1">
        <f t="array" aca="1" ref="AN780" ca="1">MMULT('Количество акций на 4 января'!$B775:$F775,AN$2:AN$6)/MMULT('Количество акций на 4 января'!$B775:$F775,AM$2:AM$6)-1</f>
        <v>-2.1651914370506287E-3</v>
      </c>
      <c r="AO780" s="15" cm="1">
        <f t="array" aca="1" ref="AO780" ca="1">MMULT('Количество акций на 4 января'!$B775:$F775,AO$2:AO$6)/MMULT('Количество акций на 4 января'!$B775:$F775,AN$2:AN$6)-1</f>
        <v>1.123419746061094E-2</v>
      </c>
      <c r="AP780" s="15" cm="1">
        <f t="array" aca="1" ref="AP780" ca="1">MMULT('Количество акций на 4 января'!$B775:$F775,AP$2:AP$6)/MMULT('Количество акций на 4 января'!$B775:$F775,AO$2:AO$6)-1</f>
        <v>1.1519546937571956E-2</v>
      </c>
      <c r="AQ780" s="15" cm="1">
        <f t="array" aca="1" ref="AQ780" ca="1">MMULT('Количество акций на 4 января'!$B775:$F775,AQ$2:AQ$6)/MMULT('Количество акций на 4 января'!$B775:$F775,AP$2:AP$6)-1</f>
        <v>-5.9463239717063576E-3</v>
      </c>
      <c r="AR780" s="15" cm="1">
        <f t="array" aca="1" ref="AR780" ca="1">MMULT('Количество акций на 4 января'!$B775:$F775,AR$2:AR$6)/MMULT('Количество акций на 4 января'!$B775:$F775,AQ$2:AQ$6)-1</f>
        <v>-1.4673544038351638E-2</v>
      </c>
      <c r="AS780" s="15" cm="1">
        <f t="array" aca="1" ref="AS780" ca="1">MMULT('Количество акций на 4 января'!$B775:$F775,AS$2:AS$6)/MMULT('Количество акций на 4 января'!$B775:$F775,AR$2:AR$6)-1</f>
        <v>1.048943603995478E-2</v>
      </c>
      <c r="AT780" s="15" cm="1">
        <f t="array" aca="1" ref="AT780" ca="1">MMULT('Количество акций на 4 января'!$B775:$F775,AT$2:AT$6)/MMULT('Количество акций на 4 января'!$B775:$F775,AS$2:AS$6)-1</f>
        <v>1.6555975711565418E-2</v>
      </c>
      <c r="AU780" s="15" cm="1">
        <f t="array" aca="1" ref="AU780" ca="1">MMULT('Количество акций на 4 января'!$B775:$F775,AU$2:AU$6)/MMULT('Количество акций на 4 января'!$B775:$F775,AT$2:AT$6)-1</f>
        <v>-3.1574939000097446E-3</v>
      </c>
      <c r="AV780" s="15" cm="1">
        <f t="array" aca="1" ref="AV780" ca="1">MMULT('Количество акций на 4 января'!$B775:$F775,AV$2:AV$6)/MMULT('Количество акций на 4 января'!$B775:$F775,AU$2:AU$6)-1</f>
        <v>7.91375967769814E-3</v>
      </c>
      <c r="AW780" s="15" cm="1">
        <f t="array" aca="1" ref="AW780" ca="1">MMULT('Количество акций на 4 января'!$B775:$F775,AW$2:AW$6)/MMULT('Количество акций на 4 января'!$B775:$F775,AV$2:AV$6)-1</f>
        <v>5.8850350583838917E-4</v>
      </c>
      <c r="AX780" s="15" cm="1">
        <f t="array" aca="1" ref="AX780" ca="1">MMULT('Количество акций на 4 января'!$B775:$F775,AX$2:AX$6)/MMULT('Количество акций на 4 января'!$B775:$F775,AW$2:AW$6)-1</f>
        <v>1.8207985975571273E-2</v>
      </c>
      <c r="AY780" s="15" cm="1">
        <f t="array" aca="1" ref="AY780" ca="1">MMULT('Количество акций на 4 января'!$B775:$F775,AY$2:AY$6)/MMULT('Количество акций на 4 января'!$B775:$F775,AX$2:AX$6)-1</f>
        <v>-1.0006271857346261E-2</v>
      </c>
      <c r="AZ780" s="15" cm="1">
        <f t="array" aca="1" ref="AZ780" ca="1">MMULT('Количество акций на 4 января'!$B775:$F775,AZ$2:AZ$6)/MMULT('Количество акций на 4 января'!$B775:$F775,AY$2:AY$6)-1</f>
        <v>-1.4236010508893782E-2</v>
      </c>
      <c r="BA780" s="15" cm="1">
        <f t="array" aca="1" ref="BA780" ca="1">MMULT('Количество акций на 4 января'!$B775:$F775,BA$2:BA$6)/MMULT('Количество акций на 4 января'!$B775:$F775,AZ$2:AZ$6)-1</f>
        <v>-1.6463016203004943E-2</v>
      </c>
      <c r="BB780" s="15" cm="1">
        <f t="array" aca="1" ref="BB780" ca="1">MMULT('Количество акций на 4 января'!$B775:$F775,BB$2:BB$6)/MMULT('Количество акций на 4 января'!$B775:$F775,BA$2:BA$6)-1</f>
        <v>1.0708717361954223E-2</v>
      </c>
      <c r="BC780" s="15" cm="1">
        <f t="array" aca="1" ref="BC780" ca="1">MMULT('Количество акций на 4 января'!$B775:$F775,BC$2:BC$6)/MMULT('Количество акций на 4 января'!$B775:$F775,BB$2:BB$6)-1</f>
        <v>-1.9524328600535323E-3</v>
      </c>
      <c r="BD780" s="15" cm="1">
        <f t="array" aca="1" ref="BD780" ca="1">MMULT('Количество акций на 4 января'!$B775:$F775,BD$2:BD$6)/MMULT('Количество акций на 4 января'!$B775:$F775,BC$2:BC$6)-1</f>
        <v>-1.9289558785163918E-2</v>
      </c>
      <c r="BE780" s="15" cm="1">
        <f t="array" aca="1" ref="BE780" ca="1">MMULT('Количество акций на 4 января'!$B775:$F775,BE$2:BE$6)/MMULT('Количество акций на 4 января'!$B775:$F775,BD$2:BD$6)-1</f>
        <v>-9.2699635188799867E-3</v>
      </c>
      <c r="BF780" s="15" cm="1">
        <f t="array" aca="1" ref="BF780" ca="1">MMULT('Количество акций на 4 января'!$B775:$F775,BF$2:BF$6)/MMULT('Количество акций на 4 января'!$B775:$F775,BE$2:BE$6)-1</f>
        <v>3.0383020873887556E-3</v>
      </c>
      <c r="BG780" s="15" cm="1">
        <f t="array" aca="1" ref="BG780" ca="1">MMULT('Количество акций на 4 января'!$B775:$F775,BG$2:BG$6)/MMULT('Количество акций на 4 января'!$B775:$F775,BF$2:BF$6)-1</f>
        <v>2.3116671933889776E-2</v>
      </c>
      <c r="BH780" s="15" cm="1">
        <f t="array" aca="1" ref="BH780" ca="1">MMULT('Количество акций на 4 января'!$B775:$F775,BH$2:BH$6)/MMULT('Количество акций на 4 января'!$B775:$F775,BG$2:BG$6)-1</f>
        <v>2.9320893511179946E-3</v>
      </c>
      <c r="BI780" s="15" cm="1">
        <f t="array" aca="1" ref="BI780" ca="1">MMULT('Количество акций на 4 января'!$B775:$F775,BI$2:BI$6)/MMULT('Количество акций на 4 января'!$B775:$F775,BH$2:BH$6)-1</f>
        <v>-6.5441906964799346E-3</v>
      </c>
      <c r="BJ780" s="15" cm="1">
        <f t="array" aca="1" ref="BJ780" ca="1">MMULT('Количество акций на 4 января'!$B775:$F775,BJ$2:BJ$6)/MMULT('Количество акций на 4 января'!$B775:$F775,BI$2:BI$6)-1</f>
        <v>4.3800619672094143E-3</v>
      </c>
      <c r="BK780" s="15" cm="1">
        <f t="array" aca="1" ref="BK780" ca="1">MMULT('Количество акций на 4 января'!$B775:$F775,BK$2:BK$6)/MMULT('Количество акций на 4 января'!$B775:$F775,BJ$2:BJ$6)-1</f>
        <v>-2.3767991002497935E-3</v>
      </c>
      <c r="BL780" s="15" cm="1">
        <f t="array" aca="1" ref="BL780" ca="1">MMULT('Количество акций на 4 января'!$B775:$F775,BL$2:BL$6)/MMULT('Количество акций на 4 января'!$B775:$F775,BK$2:BK$6)-1</f>
        <v>4.741602993311167E-3</v>
      </c>
      <c r="BM780" s="15" cm="1">
        <f t="array" aca="1" ref="BM780" ca="1">MMULT('Количество акций на 4 января'!$B775:$F775,BM$2:BM$6)/MMULT('Количество акций на 4 января'!$B775:$F775,BL$2:BL$6)-1</f>
        <v>-7.6279623756095871E-3</v>
      </c>
      <c r="BN780" s="15" cm="1">
        <f t="array" aca="1" ref="BN780" ca="1">MMULT('Количество акций на 4 января'!$B775:$F775,BN$2:BN$6)/MMULT('Количество акций на 4 января'!$B775:$F775,BM$2:BM$6)-1</f>
        <v>-1.4232004315795965E-2</v>
      </c>
      <c r="BO780" s="15" cm="1">
        <f t="array" aca="1" ref="BO780" ca="1">MMULT('Количество акций на 4 января'!$B775:$F775,BO$2:BO$6)/MMULT('Количество акций на 4 января'!$B775:$F775,BN$2:BN$6)-1</f>
        <v>6.9395588895941884E-3</v>
      </c>
      <c r="BP780" s="15" cm="1">
        <f t="array" aca="1" ref="BP780" ca="1">MMULT('Количество акций на 4 января'!$B775:$F775,BP$2:BP$6)/MMULT('Количество акций на 4 января'!$B775:$F775,BO$2:BO$6)-1</f>
        <v>5.0503509345878328E-5</v>
      </c>
      <c r="BQ780" s="15" cm="1">
        <f t="array" aca="1" ref="BQ780" ca="1">MMULT('Количество акций на 4 января'!$B775:$F775,BQ$2:BQ$6)/MMULT('Количество акций на 4 января'!$B775:$F775,BP$2:BP$6)-1</f>
        <v>-6.0561440091351226E-3</v>
      </c>
      <c r="BR780" s="15" cm="1">
        <f t="array" aca="1" ref="BR780" ca="1">MMULT('Количество акций на 4 января'!$B775:$F775,BR$2:BR$6)/MMULT('Количество акций на 4 января'!$B775:$F775,BQ$2:BQ$6)-1</f>
        <v>7.9195933137929941E-3</v>
      </c>
      <c r="BS780" s="15" cm="1">
        <f t="array" aca="1" ref="BS780" ca="1">MMULT('Количество акций на 4 января'!$B775:$F775,BS$2:BS$6)/MMULT('Количество акций на 4 января'!$B775:$F775,BR$2:BR$6)-1</f>
        <v>4.1665065577067839E-3</v>
      </c>
      <c r="BT780" s="15" cm="1">
        <f t="array" aca="1" ref="BT780" ca="1">MMULT('Количество акций на 4 января'!$B775:$F775,BT$2:BT$6)/MMULT('Количество акций на 4 января'!$B775:$F775,BS$2:BS$6)-1</f>
        <v>2.9796416807150727E-3</v>
      </c>
      <c r="BU780" s="15" cm="1">
        <f t="array" aca="1" ref="BU780" ca="1">MMULT('Количество акций на 4 января'!$B775:$F775,BU$2:BU$6)/MMULT('Количество акций на 4 января'!$B775:$F775,BT$2:BT$6)-1</f>
        <v>-4.6430846981044827E-3</v>
      </c>
      <c r="BV780" s="15" cm="1">
        <f t="array" aca="1" ref="BV780" ca="1">MMULT('Количество акций на 4 января'!$B775:$F775,BV$2:BV$6)/MMULT('Количество акций на 4 января'!$B775:$F775,BU$2:BU$6)-1</f>
        <v>1.1910367847612902E-2</v>
      </c>
      <c r="BW780" s="15" cm="1">
        <f t="array" aca="1" ref="BW780" ca="1">MMULT('Количество акций на 4 января'!$B775:$F775,BW$2:BW$6)/MMULT('Количество акций на 4 января'!$B775:$F775,BV$2:BV$6)-1</f>
        <v>-1.1097934949884536E-2</v>
      </c>
      <c r="BX780" s="15" cm="1">
        <f t="array" aca="1" ref="BX780" ca="1">MMULT('Количество акций на 4 января'!$B775:$F775,BX$2:BX$6)/MMULT('Количество акций на 4 января'!$B775:$F775,BW$2:BW$6)-1</f>
        <v>-8.7153865460842805E-3</v>
      </c>
      <c r="BY780" s="15" cm="1">
        <f t="array" aca="1" ref="BY780" ca="1">MMULT('Количество акций на 4 января'!$B775:$F775,BY$2:BY$6)/MMULT('Количество акций на 4 января'!$B775:$F775,BX$2:BX$6)-1</f>
        <v>-2.4767493515039929E-3</v>
      </c>
      <c r="BZ780" s="15" cm="1">
        <f t="array" aca="1" ref="BZ780" ca="1">MMULT('Количество акций на 4 января'!$B775:$F775,BZ$2:BZ$6)/MMULT('Количество акций на 4 января'!$B775:$F775,BY$2:BY$6)-1</f>
        <v>1.0684899703579109E-2</v>
      </c>
      <c r="CA780" s="15" cm="1">
        <f t="array" aca="1" ref="CA780" ca="1">MMULT('Количество акций на 4 января'!$B775:$F775,CA$2:CA$6)/MMULT('Количество акций на 4 января'!$B775:$F775,BZ$2:BZ$6)-1</f>
        <v>7.0843899016590495E-3</v>
      </c>
      <c r="CB780" s="15" cm="1">
        <f t="array" aca="1" ref="CB780" ca="1">MMULT('Количество акций на 4 января'!$B775:$F775,CB$2:CB$6)/MMULT('Количество акций на 4 января'!$B775:$F775,CA$2:CA$6)-1</f>
        <v>9.5104250661768308E-3</v>
      </c>
      <c r="CC780" s="15" cm="1">
        <f t="array" aca="1" ref="CC780" ca="1">MMULT('Количество акций на 4 января'!$B775:$F775,CC$2:CC$6)/MMULT('Количество акций на 4 января'!$B775:$F775,CB$2:CB$6)-1</f>
        <v>9.844639463612026E-4</v>
      </c>
      <c r="CD780" s="15" cm="1">
        <f t="array" aca="1" ref="CD780" ca="1">MMULT('Количество акций на 4 января'!$B775:$F775,CD$2:CD$6)/MMULT('Количество акций на 4 января'!$B775:$F775,CC$2:CC$6)-1</f>
        <v>-5.4366421829508127E-3</v>
      </c>
      <c r="CE780" s="15" cm="1">
        <f t="array" aca="1" ref="CE780" ca="1">MMULT('Количество акций на 4 января'!$B775:$F775,CE$2:CE$6)/MMULT('Количество акций на 4 января'!$B775:$F775,CD$2:CD$6)-1</f>
        <v>-3.1419877540851404E-3</v>
      </c>
      <c r="CF780" s="15" cm="1">
        <f t="array" aca="1" ref="CF780" ca="1">MMULT('Количество акций на 4 января'!$B775:$F775,CF$2:CF$6)/MMULT('Количество акций на 4 января'!$B775:$F775,CE$2:CE$6)-1</f>
        <v>-4.9245468413404714E-3</v>
      </c>
      <c r="CG780" s="15" cm="1">
        <f t="array" aca="1" ref="CG780" ca="1">MMULT('Количество акций на 4 января'!$B775:$F775,CG$2:CG$6)/MMULT('Количество акций на 4 января'!$B775:$F775,CF$2:CF$6)-1</f>
        <v>1.5009600635557119E-2</v>
      </c>
      <c r="CH780" s="15" cm="1">
        <f t="array" aca="1" ref="CH780" ca="1">MMULT('Количество акций на 4 января'!$B775:$F775,CH$2:CH$6)/MMULT('Количество акций на 4 января'!$B775:$F775,CG$2:CG$6)-1</f>
        <v>7.7928361786228084E-3</v>
      </c>
      <c r="CI780" s="15" cm="1">
        <f t="array" aca="1" ref="CI780" ca="1">MMULT('Количество акций на 4 января'!$B775:$F775,CI$2:CI$6)/MMULT('Количество акций на 4 января'!$B775:$F775,CH$2:CH$6)-1</f>
        <v>1.2756216026454048E-2</v>
      </c>
      <c r="CJ780" s="15" cm="1">
        <f t="array" aca="1" ref="CJ780" ca="1">MMULT('Количество акций на 4 января'!$B775:$F775,CJ$2:CJ$6)/MMULT('Количество акций на 4 января'!$B775:$F775,CI$2:CI$6)-1</f>
        <v>4.2852320837969415E-3</v>
      </c>
      <c r="CK780" s="15" cm="1">
        <f t="array" aca="1" ref="CK780" ca="1">MMULT('Количество акций на 4 января'!$B775:$F775,CK$2:CK$6)/MMULT('Количество акций на 4 января'!$B775:$F775,CJ$2:CJ$6)-1</f>
        <v>9.9100146433672709E-3</v>
      </c>
      <c r="CL780" s="15" cm="1">
        <f t="array" aca="1" ref="CL780" ca="1">MMULT('Количество акций на 4 января'!$B775:$F775,CL$2:CL$6)/MMULT('Количество акций на 4 января'!$B775:$F775,CK$2:CK$6)-1</f>
        <v>-1.3984075065576751E-2</v>
      </c>
      <c r="CM780" s="15" cm="1">
        <f t="array" aca="1" ref="CM780" ca="1">MMULT('Количество акций на 4 января'!$B775:$F775,CM$2:CM$6)/MMULT('Количество акций на 4 января'!$B775:$F775,CL$2:CL$6)-1</f>
        <v>-6.9145975218865008E-3</v>
      </c>
      <c r="CN780" s="15" cm="1">
        <f t="array" aca="1" ref="CN780" ca="1">MMULT('Количество акций на 4 января'!$B775:$F775,CN$2:CN$6)/MMULT('Количество акций на 4 января'!$B775:$F775,CM$2:CM$6)-1</f>
        <v>1.1559239718325953E-2</v>
      </c>
      <c r="CO780" s="15" cm="1">
        <f t="array" aca="1" ref="CO780" ca="1">MMULT('Количество акций на 4 января'!$B775:$F775,CO$2:CO$6)/MMULT('Количество акций на 4 января'!$B775:$F775,CN$2:CN$6)-1</f>
        <v>3.6200514243482917E-3</v>
      </c>
      <c r="CP780" s="15" cm="1">
        <f t="array" aca="1" ref="CP780" ca="1">MMULT('Количество акций на 4 января'!$B775:$F775,CP$2:CP$6)/MMULT('Количество акций на 4 января'!$B775:$F775,CO$2:CO$6)-1</f>
        <v>2.2375532248256391E-2</v>
      </c>
      <c r="CQ780" s="15" cm="1">
        <f t="array" aca="1" ref="CQ780" ca="1">MMULT('Количество акций на 4 января'!$B775:$F775,CQ$2:CQ$6)/MMULT('Количество акций на 4 января'!$B775:$F775,CP$2:CP$6)-1</f>
        <v>1.0181711662260451E-2</v>
      </c>
      <c r="CR780" s="15" cm="1">
        <f t="array" aca="1" ref="CR780" ca="1">MMULT('Количество акций на 4 января'!$B775:$F775,CR$2:CR$6)/MMULT('Количество акций на 4 января'!$B775:$F775,CQ$2:CQ$6)-1</f>
        <v>-2.1209479427100497E-2</v>
      </c>
      <c r="CS780" s="15" cm="1">
        <f t="array" aca="1" ref="CS780" ca="1">MMULT('Количество акций на 4 января'!$B775:$F775,CS$2:CS$6)/MMULT('Количество акций на 4 января'!$B775:$F775,CR$2:CR$6)-1</f>
        <v>9.2939110955692072E-4</v>
      </c>
      <c r="CT780" s="15" cm="1">
        <f t="array" aca="1" ref="CT780" ca="1">MMULT('Количество акций на 4 января'!$B775:$F775,CT$2:CT$6)/MMULT('Количество акций на 4 января'!$B775:$F775,CS$2:CS$6)-1</f>
        <v>8.4680363024918215E-3</v>
      </c>
      <c r="CU780" s="15" cm="1">
        <f t="array" aca="1" ref="CU780" ca="1">MMULT('Количество акций на 4 января'!$B775:$F775,CU$2:CU$6)/MMULT('Количество акций на 4 января'!$B775:$F775,CT$2:CT$6)-1</f>
        <v>6.2031943929623523E-3</v>
      </c>
      <c r="CV780" s="15" cm="1">
        <f t="array" aca="1" ref="CV780" ca="1">MMULT('Количество акций на 4 января'!$B775:$F775,CV$2:CV$6)/MMULT('Количество акций на 4 января'!$B775:$F775,CU$2:CU$6)-1</f>
        <v>2.3063287691060808E-3</v>
      </c>
      <c r="CW780" s="15" cm="1">
        <f t="array" aca="1" ref="CW780" ca="1">MMULT('Количество акций на 4 января'!$B775:$F775,CW$2:CW$6)/MMULT('Количество акций на 4 января'!$B775:$F775,CV$2:CV$6)-1</f>
        <v>4.2117028937127543E-4</v>
      </c>
      <c r="CX780" s="15" cm="1">
        <f t="array" aca="1" ref="CX780" ca="1">MMULT('Количество акций на 4 января'!$B775:$F775,CX$2:CX$6)/MMULT('Количество акций на 4 января'!$B775:$F775,CW$2:CW$6)-1</f>
        <v>6.9969349052909635E-3</v>
      </c>
      <c r="CY780" s="15" cm="1">
        <f t="array" aca="1" ref="CY780" ca="1">MMULT('Количество акций на 4 января'!$B775:$F775,CY$2:CY$6)/MMULT('Количество акций на 4 января'!$B775:$F775,CX$2:CX$6)-1</f>
        <v>-1.0012452286620399E-2</v>
      </c>
      <c r="CZ780" s="15" cm="1">
        <f t="array" aca="1" ref="CZ780" ca="1">MMULT('Количество акций на 4 января'!$B775:$F775,CZ$2:CZ$6)/MMULT('Количество акций на 4 января'!$B775:$F775,CY$2:CY$6)-1</f>
        <v>-1.292202388241348E-3</v>
      </c>
      <c r="DA780" s="15" cm="1">
        <f t="array" aca="1" ref="DA780" ca="1">MMULT('Количество акций на 4 января'!$B775:$F775,DA$2:DA$6)/MMULT('Количество акций на 4 января'!$B775:$F775,CZ$2:CZ$6)-1</f>
        <v>1.1766164509352084E-2</v>
      </c>
      <c r="DB780" s="15" cm="1">
        <f t="array" aca="1" ref="DB780" ca="1">MMULT('Количество акций на 4 января'!$B775:$F775,DB$2:DB$6)/MMULT('Количество акций на 4 января'!$B775:$F775,DA$2:DA$6)-1</f>
        <v>1.0140654556110684E-2</v>
      </c>
      <c r="DC780" s="15" cm="1">
        <f t="array" aca="1" ref="DC780" ca="1">MMULT('Количество акций на 4 января'!$B775:$F775,DC$2:DC$6)/MMULT('Количество акций на 4 января'!$B775:$F775,DB$2:DB$6)-1</f>
        <v>-3.2498340354347732E-5</v>
      </c>
      <c r="DD780" s="15" cm="1">
        <f t="array" aca="1" ref="DD780" ca="1">MMULT('Количество акций на 4 января'!$B775:$F775,DD$2:DD$6)/MMULT('Количество акций на 4 января'!$B775:$F775,DC$2:DC$6)-1</f>
        <v>-8.6868329251776899E-4</v>
      </c>
      <c r="DE780" s="15" cm="1">
        <f t="array" aca="1" ref="DE780" ca="1">MMULT('Количество акций на 4 января'!$B775:$F775,DE$2:DE$6)/MMULT('Количество акций на 4 января'!$B775:$F775,DD$2:DD$6)-1</f>
        <v>3.9022531569394836E-3</v>
      </c>
      <c r="DF780" s="15" cm="1">
        <f t="array" aca="1" ref="DF780" ca="1">MMULT('Количество акций на 4 января'!$B775:$F775,DF$2:DF$6)/MMULT('Количество акций на 4 января'!$B775:$F775,DE$2:DE$6)-1</f>
        <v>-1.6749106296440885E-3</v>
      </c>
      <c r="DG780" s="15" cm="1">
        <f t="array" aca="1" ref="DG780" ca="1">MMULT('Количество акций на 4 января'!$B775:$F775,DG$2:DG$6)/MMULT('Количество акций на 4 января'!$B775:$F775,DF$2:DF$6)-1</f>
        <v>1.6177798796452203E-2</v>
      </c>
      <c r="DH780" s="15" cm="1">
        <f t="array" aca="1" ref="DH780" ca="1">MMULT('Количество акций на 4 января'!$B775:$F775,DH$2:DH$6)/MMULT('Количество акций на 4 января'!$B775:$F775,DG$2:DG$6)-1</f>
        <v>-3.3851241046592984E-3</v>
      </c>
      <c r="DI780" s="15" cm="1">
        <f t="array" aca="1" ref="DI780" ca="1">MMULT('Количество акций на 4 января'!$B775:$F775,DI$2:DI$6)/MMULT('Количество акций на 4 января'!$B775:$F775,DH$2:DH$6)-1</f>
        <v>3.7472354472045666E-5</v>
      </c>
      <c r="DJ780" s="15" cm="1">
        <f t="array" aca="1" ref="DJ780" ca="1">MMULT('Количество акций на 4 января'!$B775:$F775,DJ$2:DJ$6)/MMULT('Количество акций на 4 января'!$B775:$F775,DI$2:DI$6)-1</f>
        <v>-4.67467949107081E-3</v>
      </c>
      <c r="DK780" s="15" cm="1">
        <f t="array" aca="1" ref="DK780" ca="1">MMULT('Количество акций на 4 января'!$B775:$F775,DK$2:DK$6)/MMULT('Количество акций на 4 января'!$B775:$F775,DJ$2:DJ$6)-1</f>
        <v>-1.3333985625206601E-2</v>
      </c>
      <c r="DL780" s="15" cm="1">
        <f t="array" aca="1" ref="DL780" ca="1">MMULT('Количество акций на 4 января'!$B775:$F775,DL$2:DL$6)/MMULT('Количество акций на 4 января'!$B775:$F775,DK$2:DK$6)-1</f>
        <v>-7.2435878164305301E-3</v>
      </c>
      <c r="DM780" s="15" cm="1">
        <f t="array" aca="1" ref="DM780" ca="1">MMULT('Количество акций на 4 января'!$B775:$F775,DM$2:DM$6)/MMULT('Количество акций на 4 января'!$B775:$F775,DL$2:DL$6)-1</f>
        <v>-1.1270030905251582E-3</v>
      </c>
      <c r="DN780" s="15" cm="1">
        <f t="array" aca="1" ref="DN780" ca="1">MMULT('Количество акций на 4 января'!$B775:$F775,DN$2:DN$6)/MMULT('Количество акций на 4 января'!$B775:$F775,DM$2:DM$6)-1</f>
        <v>3.4684872510288844E-3</v>
      </c>
      <c r="DO780" s="15" cm="1">
        <f t="array" aca="1" ref="DO780" ca="1">MMULT('Количество акций на 4 января'!$B775:$F775,DO$2:DO$6)/MMULT('Количество акций на 4 января'!$B775:$F775,DN$2:DN$6)-1</f>
        <v>2.5139946615722053E-3</v>
      </c>
      <c r="DP780" s="15" cm="1">
        <f t="array" aca="1" ref="DP780" ca="1">MMULT('Количество акций на 4 января'!$B775:$F775,DP$2:DP$6)/MMULT('Количество акций на 4 января'!$B775:$F775,DO$2:DO$6)-1</f>
        <v>4.4015120960536613E-3</v>
      </c>
      <c r="DQ780" s="15" cm="1">
        <f t="array" aca="1" ref="DQ780" ca="1">MMULT('Количество акций на 4 января'!$B775:$F775,DQ$2:DQ$6)/MMULT('Количество акций на 4 января'!$B775:$F775,DP$2:DP$6)-1</f>
        <v>-5.9615903382459479E-3</v>
      </c>
      <c r="DR780" s="15" cm="1">
        <f t="array" aca="1" ref="DR780" ca="1">MMULT('Количество акций на 4 января'!$B775:$F775,DR$2:DR$6)/MMULT('Количество акций на 4 января'!$B775:$F775,DQ$2:DQ$6)-1</f>
        <v>-1.1132292205061844E-2</v>
      </c>
      <c r="DS780" s="15" cm="1">
        <f t="array" aca="1" ref="DS780" ca="1">MMULT('Количество акций на 4 января'!$B775:$F775,DS$2:DS$6)/MMULT('Количество акций на 4 января'!$B775:$F775,DR$2:DR$6)-1</f>
        <v>8.67706925822187E-3</v>
      </c>
      <c r="DT780" s="15" cm="1">
        <f t="array" aca="1" ref="DT780" ca="1">MMULT('Количество акций на 4 января'!$B775:$F775,DT$2:DT$6)/MMULT('Количество акций на 4 января'!$B775:$F775,DS$2:DS$6)-1</f>
        <v>-5.6475826988801048E-3</v>
      </c>
      <c r="DU780" s="15" cm="1">
        <f t="array" aca="1" ref="DU780" ca="1">MMULT('Количество акций на 4 января'!$B775:$F775,DU$2:DU$6)/MMULT('Количество акций на 4 января'!$B775:$F775,DT$2:DT$6)-1</f>
        <v>-1.2148093426025741E-2</v>
      </c>
      <c r="DV780" s="15" cm="1">
        <f t="array" aca="1" ref="DV780" ca="1">MMULT('Количество акций на 4 января'!$B775:$F775,DV$2:DV$6)/MMULT('Количество акций на 4 января'!$B775:$F775,DU$2:DU$6)-1</f>
        <v>7.6808978200950673E-3</v>
      </c>
      <c r="DW780" s="24" cm="1">
        <f t="array" aca="1" ref="DW780" ca="1">MMULT('Количество акций на 4 января'!$B775:$F775,DW$2:DW$6)/MMULT('Количество акций на 4 января'!$B775:$F775,DV$2:DV$6)-1</f>
        <v>2.969689383626184E-3</v>
      </c>
      <c r="DX780" s="28">
        <f t="shared" ca="1" si="25"/>
        <v>6.2247423142443824E-4</v>
      </c>
      <c r="DY780" s="28">
        <f t="shared" ca="1" si="24"/>
        <v>9.9223363035061338E-3</v>
      </c>
    </row>
    <row r="781" spans="1:129" x14ac:dyDescent="0.3">
      <c r="A781">
        <v>775</v>
      </c>
      <c r="C781" s="23" cm="1">
        <f t="array" aca="1" ref="C781" ca="1">MMULT('Количество акций на 4 января'!$B776:$F776,C$2:C$6)/MMULT('Количество акций на 4 января'!$B776:$F776,B$2:B$6)-1</f>
        <v>1.8799117751354677E-2</v>
      </c>
      <c r="D781" s="15" cm="1">
        <f t="array" aca="1" ref="D781" ca="1">MMULT('Количество акций на 4 января'!$B776:$F776,D$2:D$6)/MMULT('Количество акций на 4 января'!$B776:$F776,C$2:C$6)-1</f>
        <v>5.7738400036588811E-3</v>
      </c>
      <c r="E781" s="15" cm="1">
        <f t="array" aca="1" ref="E781" ca="1">MMULT('Количество акций на 4 января'!$B776:$F776,E$2:E$6)/MMULT('Количество акций на 4 января'!$B776:$F776,D$2:D$6)-1</f>
        <v>4.4892451385767806E-2</v>
      </c>
      <c r="F781" s="15" cm="1">
        <f t="array" aca="1" ref="F781" ca="1">MMULT('Количество акций на 4 января'!$B776:$F776,F$2:F$6)/MMULT('Количество акций на 4 января'!$B776:$F776,E$2:E$6)-1</f>
        <v>2.0205415617930989E-3</v>
      </c>
      <c r="G781" s="15" cm="1">
        <f t="array" aca="1" ref="G781" ca="1">MMULT('Количество акций на 4 января'!$B776:$F776,G$2:G$6)/MMULT('Количество акций на 4 января'!$B776:$F776,F$2:F$6)-1</f>
        <v>3.2651721469740824E-3</v>
      </c>
      <c r="H781" s="15" cm="1">
        <f t="array" aca="1" ref="H781" ca="1">MMULT('Количество акций на 4 января'!$B776:$F776,H$2:H$6)/MMULT('Количество акций на 4 января'!$B776:$F776,G$2:G$6)-1</f>
        <v>-3.8892839910953381E-4</v>
      </c>
      <c r="I781" s="15" cm="1">
        <f t="array" aca="1" ref="I781" ca="1">MMULT('Количество акций на 4 января'!$B776:$F776,I$2:I$6)/MMULT('Количество акций на 4 января'!$B776:$F776,H$2:H$6)-1</f>
        <v>1.9510244446337088E-2</v>
      </c>
      <c r="J781" s="15" cm="1">
        <f t="array" aca="1" ref="J781" ca="1">MMULT('Количество акций на 4 января'!$B776:$F776,J$2:J$6)/MMULT('Количество акций на 4 января'!$B776:$F776,I$2:I$6)-1</f>
        <v>-1.6420250655473034E-2</v>
      </c>
      <c r="K781" s="15" cm="1">
        <f t="array" aca="1" ref="K781" ca="1">MMULT('Количество акций на 4 января'!$B776:$F776,K$2:K$6)/MMULT('Количество акций на 4 января'!$B776:$F776,J$2:J$6)-1</f>
        <v>1.583091160750838E-3</v>
      </c>
      <c r="L781" s="15" cm="1">
        <f t="array" aca="1" ref="L781" ca="1">MMULT('Количество акций на 4 января'!$B776:$F776,L$2:L$6)/MMULT('Количество акций на 4 января'!$B776:$F776,K$2:K$6)-1</f>
        <v>-7.5940289336218214E-4</v>
      </c>
      <c r="M781" s="15" cm="1">
        <f t="array" aca="1" ref="M781" ca="1">MMULT('Количество акций на 4 января'!$B776:$F776,M$2:M$6)/MMULT('Количество акций на 4 января'!$B776:$F776,L$2:L$6)-1</f>
        <v>9.9558378467241582E-3</v>
      </c>
      <c r="N781" s="15" cm="1">
        <f t="array" aca="1" ref="N781" ca="1">MMULT('Количество акций на 4 января'!$B776:$F776,N$2:N$6)/MMULT('Количество акций на 4 января'!$B776:$F776,M$2:M$6)-1</f>
        <v>-1.1543510539639867E-2</v>
      </c>
      <c r="O781" s="15" cm="1">
        <f t="array" aca="1" ref="O781" ca="1">MMULT('Количество акций на 4 января'!$B776:$F776,O$2:O$6)/MMULT('Количество акций на 4 января'!$B776:$F776,N$2:N$6)-1</f>
        <v>-1.0584279109025263E-2</v>
      </c>
      <c r="P781" s="15" cm="1">
        <f t="array" aca="1" ref="P781" ca="1">MMULT('Количество акций на 4 января'!$B776:$F776,P$2:P$6)/MMULT('Количество акций на 4 января'!$B776:$F776,O$2:O$6)-1</f>
        <v>-4.239697105677509E-3</v>
      </c>
      <c r="Q781" s="15" cm="1">
        <f t="array" aca="1" ref="Q781" ca="1">MMULT('Количество акций на 4 января'!$B776:$F776,Q$2:Q$6)/MMULT('Количество акций на 4 января'!$B776:$F776,P$2:P$6)-1</f>
        <v>-1.0545506912687741E-2</v>
      </c>
      <c r="R781" s="15" cm="1">
        <f t="array" aca="1" ref="R781" ca="1">MMULT('Количество акций на 4 января'!$B776:$F776,R$2:R$6)/MMULT('Количество акций на 4 января'!$B776:$F776,Q$2:Q$6)-1</f>
        <v>-2.071454545643614E-2</v>
      </c>
      <c r="S781" s="15" cm="1">
        <f t="array" aca="1" ref="S781" ca="1">MMULT('Количество акций на 4 января'!$B776:$F776,S$2:S$6)/MMULT('Количество акций на 4 января'!$B776:$F776,R$2:R$6)-1</f>
        <v>9.9793003476509323E-3</v>
      </c>
      <c r="T781" s="15" cm="1">
        <f t="array" aca="1" ref="T781" ca="1">MMULT('Количество акций на 4 января'!$B776:$F776,T$2:T$6)/MMULT('Количество акций на 4 января'!$B776:$F776,S$2:S$6)-1</f>
        <v>-3.2187757687631269E-2</v>
      </c>
      <c r="U781" s="15" cm="1">
        <f t="array" aca="1" ref="U781" ca="1">MMULT('Количество акций на 4 января'!$B776:$F776,U$2:U$6)/MMULT('Количество акций на 4 января'!$B776:$F776,T$2:T$6)-1</f>
        <v>1.3114203609369879E-2</v>
      </c>
      <c r="V781" s="15" cm="1">
        <f t="array" aca="1" ref="V781" ca="1">MMULT('Количество акций на 4 января'!$B776:$F776,V$2:V$6)/MMULT('Количество акций на 4 января'!$B776:$F776,U$2:U$6)-1</f>
        <v>5.5293428640765807E-3</v>
      </c>
      <c r="W781" s="15" cm="1">
        <f t="array" aca="1" ref="W781" ca="1">MMULT('Количество акций на 4 января'!$B776:$F776,W$2:W$6)/MMULT('Количество акций на 4 января'!$B776:$F776,V$2:V$6)-1</f>
        <v>1.3323104603210956E-2</v>
      </c>
      <c r="X781" s="15" cm="1">
        <f t="array" aca="1" ref="X781" ca="1">MMULT('Количество акций на 4 января'!$B776:$F776,X$2:X$6)/MMULT('Количество акций на 4 января'!$B776:$F776,W$2:W$6)-1</f>
        <v>1.9468877334753776E-2</v>
      </c>
      <c r="Y781" s="15" cm="1">
        <f t="array" aca="1" ref="Y781" ca="1">MMULT('Количество акций на 4 января'!$B776:$F776,Y$2:Y$6)/MMULT('Количество акций на 4 января'!$B776:$F776,X$2:X$6)-1</f>
        <v>-1.7341517292993602E-3</v>
      </c>
      <c r="Z781" s="15" cm="1">
        <f t="array" aca="1" ref="Z781" ca="1">MMULT('Количество акций на 4 января'!$B776:$F776,Z$2:Z$6)/MMULT('Количество акций на 4 января'!$B776:$F776,Y$2:Y$6)-1</f>
        <v>1.1605284958467355E-2</v>
      </c>
      <c r="AA781" s="15" cm="1">
        <f t="array" aca="1" ref="AA781" ca="1">MMULT('Количество акций на 4 января'!$B776:$F776,AA$2:AA$6)/MMULT('Количество акций на 4 января'!$B776:$F776,Z$2:Z$6)-1</f>
        <v>-1.1952539963347109E-2</v>
      </c>
      <c r="AB781" s="15" cm="1">
        <f t="array" aca="1" ref="AB781" ca="1">MMULT('Количество акций на 4 января'!$B776:$F776,AB$2:AB$6)/MMULT('Количество акций на 4 января'!$B776:$F776,AA$2:AA$6)-1</f>
        <v>-1.2171218561137453E-2</v>
      </c>
      <c r="AC781" s="15" cm="1">
        <f t="array" aca="1" ref="AC781" ca="1">MMULT('Количество акций на 4 января'!$B776:$F776,AC$2:AC$6)/MMULT('Количество акций на 4 января'!$B776:$F776,AB$2:AB$6)-1</f>
        <v>3.0942153104833725E-3</v>
      </c>
      <c r="AD781" s="15" cm="1">
        <f t="array" aca="1" ref="AD781" ca="1">MMULT('Количество акций на 4 января'!$B776:$F776,AD$2:AD$6)/MMULT('Количество акций на 4 января'!$B776:$F776,AC$2:AC$6)-1</f>
        <v>9.9856819226196158E-3</v>
      </c>
      <c r="AE781" s="15" cm="1">
        <f t="array" aca="1" ref="AE781" ca="1">MMULT('Количество акций на 4 января'!$B776:$F776,AE$2:AE$6)/MMULT('Количество акций на 4 января'!$B776:$F776,AD$2:AD$6)-1</f>
        <v>2.7563102875891365E-2</v>
      </c>
      <c r="AF781" s="15" cm="1">
        <f t="array" aca="1" ref="AF781" ca="1">MMULT('Количество акций на 4 января'!$B776:$F776,AF$2:AF$6)/MMULT('Количество акций на 4 января'!$B776:$F776,AE$2:AE$6)-1</f>
        <v>-3.4737210750104275E-3</v>
      </c>
      <c r="AG781" s="15" cm="1">
        <f t="array" aca="1" ref="AG781" ca="1">MMULT('Количество акций на 4 января'!$B776:$F776,AG$2:AG$6)/MMULT('Количество акций на 4 января'!$B776:$F776,AF$2:AF$6)-1</f>
        <v>-3.8740069323017767E-3</v>
      </c>
      <c r="AH781" s="15" cm="1">
        <f t="array" aca="1" ref="AH781" ca="1">MMULT('Количество акций на 4 января'!$B776:$F776,AH$2:AH$6)/MMULT('Количество акций на 4 января'!$B776:$F776,AG$2:AG$6)-1</f>
        <v>-1.0136005546472537E-2</v>
      </c>
      <c r="AI781" s="15" cm="1">
        <f t="array" aca="1" ref="AI781" ca="1">MMULT('Количество акций на 4 января'!$B776:$F776,AI$2:AI$6)/MMULT('Количество акций на 4 января'!$B776:$F776,AH$2:AH$6)-1</f>
        <v>2.6390978652921282E-2</v>
      </c>
      <c r="AJ781" s="15" cm="1">
        <f t="array" aca="1" ref="AJ781" ca="1">MMULT('Количество акций на 4 января'!$B776:$F776,AJ$2:AJ$6)/MMULT('Количество акций на 4 января'!$B776:$F776,AI$2:AI$6)-1</f>
        <v>-1.7011278153250098E-2</v>
      </c>
      <c r="AK781" s="15" cm="1">
        <f t="array" aca="1" ref="AK781" ca="1">MMULT('Количество акций на 4 января'!$B776:$F776,AK$2:AK$6)/MMULT('Количество акций на 4 января'!$B776:$F776,AJ$2:AJ$6)-1</f>
        <v>-3.0866948518094572E-3</v>
      </c>
      <c r="AL781" s="15" cm="1">
        <f t="array" aca="1" ref="AL781" ca="1">MMULT('Количество акций на 4 января'!$B776:$F776,AL$2:AL$6)/MMULT('Количество акций на 4 января'!$B776:$F776,AK$2:AK$6)-1</f>
        <v>-2.0448399704267817E-2</v>
      </c>
      <c r="AM781" s="15" cm="1">
        <f t="array" aca="1" ref="AM781" ca="1">MMULT('Количество акций на 4 января'!$B776:$F776,AM$2:AM$6)/MMULT('Количество акций на 4 января'!$B776:$F776,AL$2:AL$6)-1</f>
        <v>-2.9764010103377037E-2</v>
      </c>
      <c r="AN781" s="15" cm="1">
        <f t="array" aca="1" ref="AN781" ca="1">MMULT('Количество акций на 4 января'!$B776:$F776,AN$2:AN$6)/MMULT('Количество акций на 4 января'!$B776:$F776,AM$2:AM$6)-1</f>
        <v>-8.3492746072827417E-3</v>
      </c>
      <c r="AO781" s="15" cm="1">
        <f t="array" aca="1" ref="AO781" ca="1">MMULT('Количество акций на 4 января'!$B776:$F776,AO$2:AO$6)/MMULT('Количество акций на 4 января'!$B776:$F776,AN$2:AN$6)-1</f>
        <v>1.9263877997043988E-2</v>
      </c>
      <c r="AP781" s="15" cm="1">
        <f t="array" aca="1" ref="AP781" ca="1">MMULT('Количество акций на 4 января'!$B776:$F776,AP$2:AP$6)/MMULT('Количество акций на 4 января'!$B776:$F776,AO$2:AO$6)-1</f>
        <v>-3.4503505742305984E-3</v>
      </c>
      <c r="AQ781" s="15" cm="1">
        <f t="array" aca="1" ref="AQ781" ca="1">MMULT('Количество акций на 4 января'!$B776:$F776,AQ$2:AQ$6)/MMULT('Количество акций на 4 января'!$B776:$F776,AP$2:AP$6)-1</f>
        <v>-4.8214881088485262E-3</v>
      </c>
      <c r="AR781" s="15" cm="1">
        <f t="array" aca="1" ref="AR781" ca="1">MMULT('Количество акций на 4 января'!$B776:$F776,AR$2:AR$6)/MMULT('Количество акций на 4 января'!$B776:$F776,AQ$2:AQ$6)-1</f>
        <v>-1.3124114259223996E-2</v>
      </c>
      <c r="AS781" s="15" cm="1">
        <f t="array" aca="1" ref="AS781" ca="1">MMULT('Количество акций на 4 января'!$B776:$F776,AS$2:AS$6)/MMULT('Количество акций на 4 января'!$B776:$F776,AR$2:AR$6)-1</f>
        <v>3.5843892302445557E-2</v>
      </c>
      <c r="AT781" s="15" cm="1">
        <f t="array" aca="1" ref="AT781" ca="1">MMULT('Количество акций на 4 января'!$B776:$F776,AT$2:AT$6)/MMULT('Количество акций на 4 января'!$B776:$F776,AS$2:AS$6)-1</f>
        <v>1.9022923009134107E-2</v>
      </c>
      <c r="AU781" s="15" cm="1">
        <f t="array" aca="1" ref="AU781" ca="1">MMULT('Количество акций на 4 января'!$B776:$F776,AU$2:AU$6)/MMULT('Количество акций на 4 января'!$B776:$F776,AT$2:AT$6)-1</f>
        <v>-9.5600121027015206E-3</v>
      </c>
      <c r="AV781" s="15" cm="1">
        <f t="array" aca="1" ref="AV781" ca="1">MMULT('Количество акций на 4 января'!$B776:$F776,AV$2:AV$6)/MMULT('Количество акций на 4 января'!$B776:$F776,AU$2:AU$6)-1</f>
        <v>1.914138106206309E-2</v>
      </c>
      <c r="AW781" s="15" cm="1">
        <f t="array" aca="1" ref="AW781" ca="1">MMULT('Количество акций на 4 января'!$B776:$F776,AW$2:AW$6)/MMULT('Количество акций на 4 января'!$B776:$F776,AV$2:AV$6)-1</f>
        <v>6.448964063873186E-3</v>
      </c>
      <c r="AX781" s="15" cm="1">
        <f t="array" aca="1" ref="AX781" ca="1">MMULT('Количество акций на 4 января'!$B776:$F776,AX$2:AX$6)/MMULT('Количество акций на 4 января'!$B776:$F776,AW$2:AW$6)-1</f>
        <v>1.7750356008817025E-2</v>
      </c>
      <c r="AY781" s="15" cm="1">
        <f t="array" aca="1" ref="AY781" ca="1">MMULT('Количество акций на 4 января'!$B776:$F776,AY$2:AY$6)/MMULT('Количество акций на 4 января'!$B776:$F776,AX$2:AX$6)-1</f>
        <v>-2.215998676707176E-2</v>
      </c>
      <c r="AZ781" s="15" cm="1">
        <f t="array" aca="1" ref="AZ781" ca="1">MMULT('Количество акций на 4 января'!$B776:$F776,AZ$2:AZ$6)/MMULT('Количество акций на 4 января'!$B776:$F776,AY$2:AY$6)-1</f>
        <v>-9.6547377272195867E-3</v>
      </c>
      <c r="BA781" s="15" cm="1">
        <f t="array" aca="1" ref="BA781" ca="1">MMULT('Количество акций на 4 января'!$B776:$F776,BA$2:BA$6)/MMULT('Количество акций на 4 января'!$B776:$F776,AZ$2:AZ$6)-1</f>
        <v>-2.679471287418278E-2</v>
      </c>
      <c r="BB781" s="15" cm="1">
        <f t="array" aca="1" ref="BB781" ca="1">MMULT('Количество акций на 4 января'!$B776:$F776,BB$2:BB$6)/MMULT('Количество акций на 4 января'!$B776:$F776,BA$2:BA$6)-1</f>
        <v>3.9988486974895654E-3</v>
      </c>
      <c r="BC781" s="15" cm="1">
        <f t="array" aca="1" ref="BC781" ca="1">MMULT('Количество акций на 4 января'!$B776:$F776,BC$2:BC$6)/MMULT('Количество акций на 4 января'!$B776:$F776,BB$2:BB$6)-1</f>
        <v>3.002571009799393E-3</v>
      </c>
      <c r="BD781" s="15" cm="1">
        <f t="array" aca="1" ref="BD781" ca="1">MMULT('Количество акций на 4 января'!$B776:$F776,BD$2:BD$6)/MMULT('Количество акций на 4 января'!$B776:$F776,BC$2:BC$6)-1</f>
        <v>-2.188906684436176E-2</v>
      </c>
      <c r="BE781" s="15" cm="1">
        <f t="array" aca="1" ref="BE781" ca="1">MMULT('Количество акций на 4 января'!$B776:$F776,BE$2:BE$6)/MMULT('Количество акций на 4 января'!$B776:$F776,BD$2:BD$6)-1</f>
        <v>-2.2676175851465974E-4</v>
      </c>
      <c r="BF781" s="15" cm="1">
        <f t="array" aca="1" ref="BF781" ca="1">MMULT('Количество акций на 4 января'!$B776:$F776,BF$2:BF$6)/MMULT('Количество акций на 4 января'!$B776:$F776,BE$2:BE$6)-1</f>
        <v>1.1568571978748388E-3</v>
      </c>
      <c r="BG781" s="15" cm="1">
        <f t="array" aca="1" ref="BG781" ca="1">MMULT('Количество акций на 4 января'!$B776:$F776,BG$2:BG$6)/MMULT('Количество акций на 4 января'!$B776:$F776,BF$2:BF$6)-1</f>
        <v>2.5974017517503833E-2</v>
      </c>
      <c r="BH781" s="15" cm="1">
        <f t="array" aca="1" ref="BH781" ca="1">MMULT('Количество акций на 4 января'!$B776:$F776,BH$2:BH$6)/MMULT('Количество акций на 4 января'!$B776:$F776,BG$2:BG$6)-1</f>
        <v>1.3091582507092747E-2</v>
      </c>
      <c r="BI781" s="15" cm="1">
        <f t="array" aca="1" ref="BI781" ca="1">MMULT('Количество акций на 4 января'!$B776:$F776,BI$2:BI$6)/MMULT('Количество акций на 4 января'!$B776:$F776,BH$2:BH$6)-1</f>
        <v>-7.5420635692721172E-3</v>
      </c>
      <c r="BJ781" s="15" cm="1">
        <f t="array" aca="1" ref="BJ781" ca="1">MMULT('Количество акций на 4 января'!$B776:$F776,BJ$2:BJ$6)/MMULT('Количество акций на 4 января'!$B776:$F776,BI$2:BI$6)-1</f>
        <v>5.5704852719613562E-3</v>
      </c>
      <c r="BK781" s="15" cm="1">
        <f t="array" aca="1" ref="BK781" ca="1">MMULT('Количество акций на 4 января'!$B776:$F776,BK$2:BK$6)/MMULT('Количество акций на 4 января'!$B776:$F776,BJ$2:BJ$6)-1</f>
        <v>5.3403414683272921E-4</v>
      </c>
      <c r="BL781" s="15" cm="1">
        <f t="array" aca="1" ref="BL781" ca="1">MMULT('Количество акций на 4 января'!$B776:$F776,BL$2:BL$6)/MMULT('Количество акций на 4 января'!$B776:$F776,BK$2:BK$6)-1</f>
        <v>2.3752396695442268E-3</v>
      </c>
      <c r="BM781" s="15" cm="1">
        <f t="array" aca="1" ref="BM781" ca="1">MMULT('Количество акций на 4 января'!$B776:$F776,BM$2:BM$6)/MMULT('Количество акций на 4 января'!$B776:$F776,BL$2:BL$6)-1</f>
        <v>-1.2036719758121261E-2</v>
      </c>
      <c r="BN781" s="15" cm="1">
        <f t="array" aca="1" ref="BN781" ca="1">MMULT('Количество акций на 4 января'!$B776:$F776,BN$2:BN$6)/MMULT('Количество акций на 4 января'!$B776:$F776,BM$2:BM$6)-1</f>
        <v>-1.8643668122433565E-2</v>
      </c>
      <c r="BO781" s="15" cm="1">
        <f t="array" aca="1" ref="BO781" ca="1">MMULT('Количество акций на 4 января'!$B776:$F776,BO$2:BO$6)/MMULT('Количество акций на 4 января'!$B776:$F776,BN$2:BN$6)-1</f>
        <v>1.4039350016149976E-2</v>
      </c>
      <c r="BP781" s="15" cm="1">
        <f t="array" aca="1" ref="BP781" ca="1">MMULT('Количество акций на 4 января'!$B776:$F776,BP$2:BP$6)/MMULT('Количество акций на 4 января'!$B776:$F776,BO$2:BO$6)-1</f>
        <v>6.692914170872033E-3</v>
      </c>
      <c r="BQ781" s="15" cm="1">
        <f t="array" aca="1" ref="BQ781" ca="1">MMULT('Количество акций на 4 января'!$B776:$F776,BQ$2:BQ$6)/MMULT('Количество акций на 4 января'!$B776:$F776,BP$2:BP$6)-1</f>
        <v>2.3081429085114458E-4</v>
      </c>
      <c r="BR781" s="15" cm="1">
        <f t="array" aca="1" ref="BR781" ca="1">MMULT('Количество акций на 4 января'!$B776:$F776,BR$2:BR$6)/MMULT('Количество акций на 4 января'!$B776:$F776,BQ$2:BQ$6)-1</f>
        <v>2.2084152573129456E-2</v>
      </c>
      <c r="BS781" s="15" cm="1">
        <f t="array" aca="1" ref="BS781" ca="1">MMULT('Количество акций на 4 января'!$B776:$F776,BS$2:BS$6)/MMULT('Количество акций на 4 января'!$B776:$F776,BR$2:BR$6)-1</f>
        <v>4.2670168797174224E-3</v>
      </c>
      <c r="BT781" s="15" cm="1">
        <f t="array" aca="1" ref="BT781" ca="1">MMULT('Количество акций на 4 января'!$B776:$F776,BT$2:BT$6)/MMULT('Количество акций на 4 января'!$B776:$F776,BS$2:BS$6)-1</f>
        <v>1.1254278186476618E-3</v>
      </c>
      <c r="BU781" s="15" cm="1">
        <f t="array" aca="1" ref="BU781" ca="1">MMULT('Количество акций на 4 января'!$B776:$F776,BU$2:BU$6)/MMULT('Количество акций на 4 января'!$B776:$F776,BT$2:BT$6)-1</f>
        <v>-3.2379606385789517E-3</v>
      </c>
      <c r="BV781" s="15" cm="1">
        <f t="array" aca="1" ref="BV781" ca="1">MMULT('Количество акций на 4 января'!$B776:$F776,BV$2:BV$6)/MMULT('Количество акций на 4 января'!$B776:$F776,BU$2:BU$6)-1</f>
        <v>8.5692616225523377E-3</v>
      </c>
      <c r="BW781" s="15" cm="1">
        <f t="array" aca="1" ref="BW781" ca="1">MMULT('Количество акций на 4 января'!$B776:$F776,BW$2:BW$6)/MMULT('Количество акций на 4 января'!$B776:$F776,BV$2:BV$6)-1</f>
        <v>-9.9313901285431605E-3</v>
      </c>
      <c r="BX781" s="15" cm="1">
        <f t="array" aca="1" ref="BX781" ca="1">MMULT('Количество акций на 4 января'!$B776:$F776,BX$2:BX$6)/MMULT('Количество акций на 4 января'!$B776:$F776,BW$2:BW$6)-1</f>
        <v>-9.0394795956362239E-3</v>
      </c>
      <c r="BY781" s="15" cm="1">
        <f t="array" aca="1" ref="BY781" ca="1">MMULT('Количество акций на 4 января'!$B776:$F776,BY$2:BY$6)/MMULT('Количество акций на 4 января'!$B776:$F776,BX$2:BX$6)-1</f>
        <v>5.0127737448713017E-3</v>
      </c>
      <c r="BZ781" s="15" cm="1">
        <f t="array" aca="1" ref="BZ781" ca="1">MMULT('Количество акций на 4 января'!$B776:$F776,BZ$2:BZ$6)/MMULT('Количество акций на 4 января'!$B776:$F776,BY$2:BY$6)-1</f>
        <v>1.0811369564721396E-2</v>
      </c>
      <c r="CA781" s="15" cm="1">
        <f t="array" aca="1" ref="CA781" ca="1">MMULT('Количество акций на 4 января'!$B776:$F776,CA$2:CA$6)/MMULT('Количество акций на 4 января'!$B776:$F776,BZ$2:BZ$6)-1</f>
        <v>-3.2818940749290704E-4</v>
      </c>
      <c r="CB781" s="15" cm="1">
        <f t="array" aca="1" ref="CB781" ca="1">MMULT('Количество акций на 4 января'!$B776:$F776,CB$2:CB$6)/MMULT('Количество акций на 4 января'!$B776:$F776,CA$2:CA$6)-1</f>
        <v>9.4765561171106238E-3</v>
      </c>
      <c r="CC781" s="15" cm="1">
        <f t="array" aca="1" ref="CC781" ca="1">MMULT('Количество акций на 4 января'!$B776:$F776,CC$2:CC$6)/MMULT('Количество акций на 4 января'!$B776:$F776,CB$2:CB$6)-1</f>
        <v>6.583440111129546E-3</v>
      </c>
      <c r="CD781" s="15" cm="1">
        <f t="array" aca="1" ref="CD781" ca="1">MMULT('Количество акций на 4 января'!$B776:$F776,CD$2:CD$6)/MMULT('Количество акций на 4 января'!$B776:$F776,CC$2:CC$6)-1</f>
        <v>-9.3418937741536201E-3</v>
      </c>
      <c r="CE781" s="15" cm="1">
        <f t="array" aca="1" ref="CE781" ca="1">MMULT('Количество акций на 4 января'!$B776:$F776,CE$2:CE$6)/MMULT('Количество акций на 4 января'!$B776:$F776,CD$2:CD$6)-1</f>
        <v>2.2929120860792906E-4</v>
      </c>
      <c r="CF781" s="15" cm="1">
        <f t="array" aca="1" ref="CF781" ca="1">MMULT('Количество акций на 4 января'!$B776:$F776,CF$2:CF$6)/MMULT('Количество акций на 4 января'!$B776:$F776,CE$2:CE$6)-1</f>
        <v>-1.6341875353406365E-2</v>
      </c>
      <c r="CG781" s="15" cm="1">
        <f t="array" aca="1" ref="CG781" ca="1">MMULT('Количество акций на 4 января'!$B776:$F776,CG$2:CG$6)/MMULT('Количество акций на 4 января'!$B776:$F776,CF$2:CF$6)-1</f>
        <v>2.2456608850067949E-2</v>
      </c>
      <c r="CH781" s="15" cm="1">
        <f t="array" aca="1" ref="CH781" ca="1">MMULT('Количество акций на 4 января'!$B776:$F776,CH$2:CH$6)/MMULT('Количество акций на 4 января'!$B776:$F776,CG$2:CG$6)-1</f>
        <v>1.702842317125608E-2</v>
      </c>
      <c r="CI781" s="15" cm="1">
        <f t="array" aca="1" ref="CI781" ca="1">MMULT('Количество акций на 4 января'!$B776:$F776,CI$2:CI$6)/MMULT('Количество акций на 4 января'!$B776:$F776,CH$2:CH$6)-1</f>
        <v>5.2722632447084194E-3</v>
      </c>
      <c r="CJ781" s="15" cm="1">
        <f t="array" aca="1" ref="CJ781" ca="1">MMULT('Количество акций на 4 января'!$B776:$F776,CJ$2:CJ$6)/MMULT('Количество акций на 4 января'!$B776:$F776,CI$2:CI$6)-1</f>
        <v>3.2099903814333253E-3</v>
      </c>
      <c r="CK781" s="15" cm="1">
        <f t="array" aca="1" ref="CK781" ca="1">MMULT('Количество акций на 4 января'!$B776:$F776,CK$2:CK$6)/MMULT('Количество акций на 4 января'!$B776:$F776,CJ$2:CJ$6)-1</f>
        <v>3.9964537147418877E-3</v>
      </c>
      <c r="CL781" s="15" cm="1">
        <f t="array" aca="1" ref="CL781" ca="1">MMULT('Количество акций на 4 января'!$B776:$F776,CL$2:CL$6)/MMULT('Количество акций на 4 января'!$B776:$F776,CK$2:CK$6)-1</f>
        <v>-5.6384031205626295E-3</v>
      </c>
      <c r="CM781" s="15" cm="1">
        <f t="array" aca="1" ref="CM781" ca="1">MMULT('Количество акций на 4 января'!$B776:$F776,CM$2:CM$6)/MMULT('Количество акций на 4 января'!$B776:$F776,CL$2:CL$6)-1</f>
        <v>2.935263876808536E-3</v>
      </c>
      <c r="CN781" s="15" cm="1">
        <f t="array" aca="1" ref="CN781" ca="1">MMULT('Количество акций на 4 января'!$B776:$F776,CN$2:CN$6)/MMULT('Количество акций на 4 января'!$B776:$F776,CM$2:CM$6)-1</f>
        <v>8.6290274940203915E-4</v>
      </c>
      <c r="CO781" s="15" cm="1">
        <f t="array" aca="1" ref="CO781" ca="1">MMULT('Количество акций на 4 января'!$B776:$F776,CO$2:CO$6)/MMULT('Количество акций на 4 января'!$B776:$F776,CN$2:CN$6)-1</f>
        <v>1.3408147334110776E-3</v>
      </c>
      <c r="CP781" s="15" cm="1">
        <f t="array" aca="1" ref="CP781" ca="1">MMULT('Количество акций на 4 января'!$B776:$F776,CP$2:CP$6)/MMULT('Количество акций на 4 января'!$B776:$F776,CO$2:CO$6)-1</f>
        <v>-5.1834057828969993E-4</v>
      </c>
      <c r="CQ781" s="15" cm="1">
        <f t="array" aca="1" ref="CQ781" ca="1">MMULT('Количество акций на 4 января'!$B776:$F776,CQ$2:CQ$6)/MMULT('Количество акций на 4 января'!$B776:$F776,CP$2:CP$6)-1</f>
        <v>6.1935092867109187E-3</v>
      </c>
      <c r="CR781" s="15" cm="1">
        <f t="array" aca="1" ref="CR781" ca="1">MMULT('Количество акций на 4 января'!$B776:$F776,CR$2:CR$6)/MMULT('Количество акций на 4 января'!$B776:$F776,CQ$2:CQ$6)-1</f>
        <v>-1.7167914377271276E-2</v>
      </c>
      <c r="CS781" s="15" cm="1">
        <f t="array" aca="1" ref="CS781" ca="1">MMULT('Количество акций на 4 января'!$B776:$F776,CS$2:CS$6)/MMULT('Количество акций на 4 января'!$B776:$F776,CR$2:CR$6)-1</f>
        <v>-9.1179552770117578E-3</v>
      </c>
      <c r="CT781" s="15" cm="1">
        <f t="array" aca="1" ref="CT781" ca="1">MMULT('Количество акций на 4 января'!$B776:$F776,CT$2:CT$6)/MMULT('Количество акций на 4 января'!$B776:$F776,CS$2:CS$6)-1</f>
        <v>5.7857824360767474E-3</v>
      </c>
      <c r="CU781" s="15" cm="1">
        <f t="array" aca="1" ref="CU781" ca="1">MMULT('Количество акций на 4 января'!$B776:$F776,CU$2:CU$6)/MMULT('Количество акций на 4 января'!$B776:$F776,CT$2:CT$6)-1</f>
        <v>1.6536882699875743E-3</v>
      </c>
      <c r="CV781" s="15" cm="1">
        <f t="array" aca="1" ref="CV781" ca="1">MMULT('Количество акций на 4 января'!$B776:$F776,CV$2:CV$6)/MMULT('Количество акций на 4 января'!$B776:$F776,CU$2:CU$6)-1</f>
        <v>3.2841692951468549E-3</v>
      </c>
      <c r="CW781" s="15" cm="1">
        <f t="array" aca="1" ref="CW781" ca="1">MMULT('Количество акций на 4 января'!$B776:$F776,CW$2:CW$6)/MMULT('Количество акций на 4 января'!$B776:$F776,CV$2:CV$6)-1</f>
        <v>1.1020790285760862E-2</v>
      </c>
      <c r="CX781" s="15" cm="1">
        <f t="array" aca="1" ref="CX781" ca="1">MMULT('Количество акций на 4 января'!$B776:$F776,CX$2:CX$6)/MMULT('Количество акций на 4 января'!$B776:$F776,CW$2:CW$6)-1</f>
        <v>5.2677630943676057E-4</v>
      </c>
      <c r="CY781" s="15" cm="1">
        <f t="array" aca="1" ref="CY781" ca="1">MMULT('Количество акций на 4 января'!$B776:$F776,CY$2:CY$6)/MMULT('Количество акций на 4 января'!$B776:$F776,CX$2:CX$6)-1</f>
        <v>-2.4685964535987592E-3</v>
      </c>
      <c r="CZ781" s="15" cm="1">
        <f t="array" aca="1" ref="CZ781" ca="1">MMULT('Количество акций на 4 января'!$B776:$F776,CZ$2:CZ$6)/MMULT('Количество акций на 4 января'!$B776:$F776,CY$2:CY$6)-1</f>
        <v>-7.9914947943311443E-3</v>
      </c>
      <c r="DA781" s="15" cm="1">
        <f t="array" aca="1" ref="DA781" ca="1">MMULT('Количество акций на 4 января'!$B776:$F776,DA$2:DA$6)/MMULT('Количество акций на 4 января'!$B776:$F776,CZ$2:CZ$6)-1</f>
        <v>2.0587450565137333E-2</v>
      </c>
      <c r="DB781" s="15" cm="1">
        <f t="array" aca="1" ref="DB781" ca="1">MMULT('Количество акций на 4 января'!$B776:$F776,DB$2:DB$6)/MMULT('Количество акций на 4 января'!$B776:$F776,DA$2:DA$6)-1</f>
        <v>1.9652636931997591E-2</v>
      </c>
      <c r="DC781" s="15" cm="1">
        <f t="array" aca="1" ref="DC781" ca="1">MMULT('Количество акций на 4 января'!$B776:$F776,DC$2:DC$6)/MMULT('Количество акций на 4 января'!$B776:$F776,DB$2:DB$6)-1</f>
        <v>-1.4567183711329257E-3</v>
      </c>
      <c r="DD781" s="15" cm="1">
        <f t="array" aca="1" ref="DD781" ca="1">MMULT('Количество акций на 4 января'!$B776:$F776,DD$2:DD$6)/MMULT('Количество акций на 4 января'!$B776:$F776,DC$2:DC$6)-1</f>
        <v>-6.284647268746113E-4</v>
      </c>
      <c r="DE781" s="15" cm="1">
        <f t="array" aca="1" ref="DE781" ca="1">MMULT('Количество акций на 4 января'!$B776:$F776,DE$2:DE$6)/MMULT('Количество акций на 4 января'!$B776:$F776,DD$2:DD$6)-1</f>
        <v>2.257956513396886E-3</v>
      </c>
      <c r="DF781" s="15" cm="1">
        <f t="array" aca="1" ref="DF781" ca="1">MMULT('Количество акций на 4 января'!$B776:$F776,DF$2:DF$6)/MMULT('Количество акций на 4 января'!$B776:$F776,DE$2:DE$6)-1</f>
        <v>-5.7104615146219562E-3</v>
      </c>
      <c r="DG781" s="15" cm="1">
        <f t="array" aca="1" ref="DG781" ca="1">MMULT('Количество акций на 4 января'!$B776:$F776,DG$2:DG$6)/MMULT('Количество акций на 4 января'!$B776:$F776,DF$2:DF$6)-1</f>
        <v>1.2742245749195247E-2</v>
      </c>
      <c r="DH781" s="15" cm="1">
        <f t="array" aca="1" ref="DH781" ca="1">MMULT('Количество акций на 4 января'!$B776:$F776,DH$2:DH$6)/MMULT('Количество акций на 4 января'!$B776:$F776,DG$2:DG$6)-1</f>
        <v>-5.4134842281312601E-3</v>
      </c>
      <c r="DI781" s="15" cm="1">
        <f t="array" aca="1" ref="DI781" ca="1">MMULT('Количество акций на 4 января'!$B776:$F776,DI$2:DI$6)/MMULT('Количество акций на 4 января'!$B776:$F776,DH$2:DH$6)-1</f>
        <v>-3.1969355168925961E-3</v>
      </c>
      <c r="DJ781" s="15" cm="1">
        <f t="array" aca="1" ref="DJ781" ca="1">MMULT('Количество акций на 4 января'!$B776:$F776,DJ$2:DJ$6)/MMULT('Количество акций на 4 января'!$B776:$F776,DI$2:DI$6)-1</f>
        <v>1.9692410470146804E-3</v>
      </c>
      <c r="DK781" s="15" cm="1">
        <f t="array" aca="1" ref="DK781" ca="1">MMULT('Количество акций на 4 января'!$B776:$F776,DK$2:DK$6)/MMULT('Количество акций на 4 января'!$B776:$F776,DJ$2:DJ$6)-1</f>
        <v>-8.115767054875267E-3</v>
      </c>
      <c r="DL781" s="15" cm="1">
        <f t="array" aca="1" ref="DL781" ca="1">MMULT('Количество акций на 4 января'!$B776:$F776,DL$2:DL$6)/MMULT('Количество акций на 4 января'!$B776:$F776,DK$2:DK$6)-1</f>
        <v>-1.4526062842920018E-3</v>
      </c>
      <c r="DM781" s="15" cm="1">
        <f t="array" aca="1" ref="DM781" ca="1">MMULT('Количество акций на 4 января'!$B776:$F776,DM$2:DM$6)/MMULT('Количество акций на 4 января'!$B776:$F776,DL$2:DL$6)-1</f>
        <v>-4.2355075797145814E-3</v>
      </c>
      <c r="DN781" s="15" cm="1">
        <f t="array" aca="1" ref="DN781" ca="1">MMULT('Количество акций на 4 января'!$B776:$F776,DN$2:DN$6)/MMULT('Количество акций на 4 января'!$B776:$F776,DM$2:DM$6)-1</f>
        <v>-1.732907249054394E-3</v>
      </c>
      <c r="DO781" s="15" cm="1">
        <f t="array" aca="1" ref="DO781" ca="1">MMULT('Количество акций на 4 января'!$B776:$F776,DO$2:DO$6)/MMULT('Количество акций на 4 января'!$B776:$F776,DN$2:DN$6)-1</f>
        <v>8.9653968957792429E-3</v>
      </c>
      <c r="DP781" s="15" cm="1">
        <f t="array" aca="1" ref="DP781" ca="1">MMULT('Количество акций на 4 января'!$B776:$F776,DP$2:DP$6)/MMULT('Количество акций на 4 января'!$B776:$F776,DO$2:DO$6)-1</f>
        <v>-1.0810311707422082E-3</v>
      </c>
      <c r="DQ781" s="15" cm="1">
        <f t="array" aca="1" ref="DQ781" ca="1">MMULT('Количество акций на 4 января'!$B776:$F776,DQ$2:DQ$6)/MMULT('Количество акций на 4 января'!$B776:$F776,DP$2:DP$6)-1</f>
        <v>-2.0355027441999463E-3</v>
      </c>
      <c r="DR781" s="15" cm="1">
        <f t="array" aca="1" ref="DR781" ca="1">MMULT('Количество акций на 4 января'!$B776:$F776,DR$2:DR$6)/MMULT('Количество акций на 4 января'!$B776:$F776,DQ$2:DQ$6)-1</f>
        <v>-9.0352529915300739E-3</v>
      </c>
      <c r="DS781" s="15" cm="1">
        <f t="array" aca="1" ref="DS781" ca="1">MMULT('Количество акций на 4 января'!$B776:$F776,DS$2:DS$6)/MMULT('Количество акций на 4 января'!$B776:$F776,DR$2:DR$6)-1</f>
        <v>1.1509011120147683E-2</v>
      </c>
      <c r="DT781" s="15" cm="1">
        <f t="array" aca="1" ref="DT781" ca="1">MMULT('Количество акций на 4 января'!$B776:$F776,DT$2:DT$6)/MMULT('Количество акций на 4 января'!$B776:$F776,DS$2:DS$6)-1</f>
        <v>-1.3209239794368388E-3</v>
      </c>
      <c r="DU781" s="15" cm="1">
        <f t="array" aca="1" ref="DU781" ca="1">MMULT('Количество акций на 4 января'!$B776:$F776,DU$2:DU$6)/MMULT('Количество акций на 4 января'!$B776:$F776,DT$2:DT$6)-1</f>
        <v>-9.8553687783685673E-3</v>
      </c>
      <c r="DV781" s="15" cm="1">
        <f t="array" aca="1" ref="DV781" ca="1">MMULT('Количество акций на 4 января'!$B776:$F776,DV$2:DV$6)/MMULT('Количество акций на 4 января'!$B776:$F776,DU$2:DU$6)-1</f>
        <v>8.6876833583935387E-3</v>
      </c>
      <c r="DW781" s="24" cm="1">
        <f t="array" aca="1" ref="DW781" ca="1">MMULT('Количество акций на 4 января'!$B776:$F776,DW$2:DW$6)/MMULT('Количество акций на 4 января'!$B776:$F776,DV$2:DV$6)-1</f>
        <v>1.3418031034633238E-2</v>
      </c>
      <c r="DX781" s="28">
        <f t="shared" ca="1" si="25"/>
        <v>1.3426047123340998E-3</v>
      </c>
      <c r="DY781" s="28">
        <f t="shared" ca="1" si="24"/>
        <v>1.2922680422232219E-2</v>
      </c>
    </row>
    <row r="782" spans="1:129" x14ac:dyDescent="0.3">
      <c r="A782">
        <v>776</v>
      </c>
      <c r="C782" s="23" cm="1">
        <f t="array" aca="1" ref="C782" ca="1">MMULT('Количество акций на 4 января'!$B777:$F777,C$2:C$6)/MMULT('Количество акций на 4 января'!$B777:$F777,B$2:B$6)-1</f>
        <v>1.5885531843980338E-2</v>
      </c>
      <c r="D782" s="15" cm="1">
        <f t="array" aca="1" ref="D782" ca="1">MMULT('Количество акций на 4 января'!$B777:$F777,D$2:D$6)/MMULT('Количество акций на 4 января'!$B777:$F777,C$2:C$6)-1</f>
        <v>4.9904387530785854E-4</v>
      </c>
      <c r="E782" s="15" cm="1">
        <f t="array" aca="1" ref="E782" ca="1">MMULT('Количество акций на 4 января'!$B777:$F777,E$2:E$6)/MMULT('Количество акций на 4 января'!$B777:$F777,D$2:D$6)-1</f>
        <v>4.1697582579233394E-2</v>
      </c>
      <c r="F782" s="15" cm="1">
        <f t="array" aca="1" ref="F782" ca="1">MMULT('Количество акций на 4 января'!$B777:$F777,F$2:F$6)/MMULT('Количество акций на 4 января'!$B777:$F777,E$2:E$6)-1</f>
        <v>7.8274212096305362E-3</v>
      </c>
      <c r="G782" s="15" cm="1">
        <f t="array" aca="1" ref="G782" ca="1">MMULT('Количество акций на 4 января'!$B777:$F777,G$2:G$6)/MMULT('Количество акций на 4 января'!$B777:$F777,F$2:F$6)-1</f>
        <v>4.4924429666499677E-3</v>
      </c>
      <c r="H782" s="15" cm="1">
        <f t="array" aca="1" ref="H782" ca="1">MMULT('Количество акций на 4 января'!$B777:$F777,H$2:H$6)/MMULT('Количество акций на 4 января'!$B777:$F777,G$2:G$6)-1</f>
        <v>-6.2587761434502731E-3</v>
      </c>
      <c r="I782" s="15" cm="1">
        <f t="array" aca="1" ref="I782" ca="1">MMULT('Количество акций на 4 января'!$B777:$F777,I$2:I$6)/MMULT('Количество акций на 4 января'!$B777:$F777,H$2:H$6)-1</f>
        <v>1.3238778349974556E-2</v>
      </c>
      <c r="J782" s="15" cm="1">
        <f t="array" aca="1" ref="J782" ca="1">MMULT('Количество акций на 4 января'!$B777:$F777,J$2:J$6)/MMULT('Количество акций на 4 января'!$B777:$F777,I$2:I$6)-1</f>
        <v>-1.6033433746074244E-2</v>
      </c>
      <c r="K782" s="15" cm="1">
        <f t="array" aca="1" ref="K782" ca="1">MMULT('Количество акций на 4 января'!$B777:$F777,K$2:K$6)/MMULT('Количество акций на 4 января'!$B777:$F777,J$2:J$6)-1</f>
        <v>3.2258645455061075E-3</v>
      </c>
      <c r="L782" s="15" cm="1">
        <f t="array" aca="1" ref="L782" ca="1">MMULT('Количество акций на 4 января'!$B777:$F777,L$2:L$6)/MMULT('Количество акций на 4 января'!$B777:$F777,K$2:K$6)-1</f>
        <v>-3.9127150492903606E-3</v>
      </c>
      <c r="M782" s="15" cm="1">
        <f t="array" aca="1" ref="M782" ca="1">MMULT('Количество акций на 4 января'!$B777:$F777,M$2:M$6)/MMULT('Количество акций на 4 января'!$B777:$F777,L$2:L$6)-1</f>
        <v>6.2460964213735259E-3</v>
      </c>
      <c r="N782" s="15" cm="1">
        <f t="array" aca="1" ref="N782" ca="1">MMULT('Количество акций на 4 января'!$B777:$F777,N$2:N$6)/MMULT('Количество акций на 4 января'!$B777:$F777,M$2:M$6)-1</f>
        <v>-1.8131451956404199E-2</v>
      </c>
      <c r="O782" s="15" cm="1">
        <f t="array" aca="1" ref="O782" ca="1">MMULT('Количество акций на 4 января'!$B777:$F777,O$2:O$6)/MMULT('Количество акций на 4 января'!$B777:$F777,N$2:N$6)-1</f>
        <v>-1.1617574336276415E-2</v>
      </c>
      <c r="P782" s="15" cm="1">
        <f t="array" aca="1" ref="P782" ca="1">MMULT('Количество акций на 4 января'!$B777:$F777,P$2:P$6)/MMULT('Количество акций на 4 января'!$B777:$F777,O$2:O$6)-1</f>
        <v>-1.4536137743778044E-3</v>
      </c>
      <c r="Q782" s="15" cm="1">
        <f t="array" aca="1" ref="Q782" ca="1">MMULT('Количество акций на 4 января'!$B777:$F777,Q$2:Q$6)/MMULT('Количество акций на 4 января'!$B777:$F777,P$2:P$6)-1</f>
        <v>-4.0246719722155655E-3</v>
      </c>
      <c r="R782" s="15" cm="1">
        <f t="array" aca="1" ref="R782" ca="1">MMULT('Количество акций на 4 января'!$B777:$F777,R$2:R$6)/MMULT('Количество акций на 4 января'!$B777:$F777,Q$2:Q$6)-1</f>
        <v>-1.5372221839547118E-2</v>
      </c>
      <c r="S782" s="15" cm="1">
        <f t="array" aca="1" ref="S782" ca="1">MMULT('Количество акций на 4 января'!$B777:$F777,S$2:S$6)/MMULT('Количество акций на 4 января'!$B777:$F777,R$2:R$6)-1</f>
        <v>7.2747449395464958E-3</v>
      </c>
      <c r="T782" s="15" cm="1">
        <f t="array" aca="1" ref="T782" ca="1">MMULT('Количество акций на 4 января'!$B777:$F777,T$2:T$6)/MMULT('Количество акций на 4 января'!$B777:$F777,S$2:S$6)-1</f>
        <v>-2.8395769570586538E-2</v>
      </c>
      <c r="U782" s="15" cm="1">
        <f t="array" aca="1" ref="U782" ca="1">MMULT('Количество акций на 4 января'!$B777:$F777,U$2:U$6)/MMULT('Количество акций на 4 января'!$B777:$F777,T$2:T$6)-1</f>
        <v>1.2530572316596045E-2</v>
      </c>
      <c r="V782" s="15" cm="1">
        <f t="array" aca="1" ref="V782" ca="1">MMULT('Количество акций на 4 января'!$B777:$F777,V$2:V$6)/MMULT('Количество акций на 4 января'!$B777:$F777,U$2:U$6)-1</f>
        <v>2.9853337965954907E-3</v>
      </c>
      <c r="W782" s="15" cm="1">
        <f t="array" aca="1" ref="W782" ca="1">MMULT('Количество акций на 4 января'!$B777:$F777,W$2:W$6)/MMULT('Количество акций на 4 января'!$B777:$F777,V$2:V$6)-1</f>
        <v>1.1237593204274754E-2</v>
      </c>
      <c r="X782" s="15" cm="1">
        <f t="array" aca="1" ref="X782" ca="1">MMULT('Количество акций на 4 января'!$B777:$F777,X$2:X$6)/MMULT('Количество акций на 4 января'!$B777:$F777,W$2:W$6)-1</f>
        <v>1.6503535178213014E-2</v>
      </c>
      <c r="Y782" s="15" cm="1">
        <f t="array" aca="1" ref="Y782" ca="1">MMULT('Количество акций на 4 января'!$B777:$F777,Y$2:Y$6)/MMULT('Количество акций на 4 января'!$B777:$F777,X$2:X$6)-1</f>
        <v>3.0726876669955328E-3</v>
      </c>
      <c r="Z782" s="15" cm="1">
        <f t="array" aca="1" ref="Z782" ca="1">MMULT('Количество акций на 4 января'!$B777:$F777,Z$2:Z$6)/MMULT('Количество акций на 4 января'!$B777:$F777,Y$2:Y$6)-1</f>
        <v>1.4489954352417067E-2</v>
      </c>
      <c r="AA782" s="15" cm="1">
        <f t="array" aca="1" ref="AA782" ca="1">MMULT('Количество акций на 4 января'!$B777:$F777,AA$2:AA$6)/MMULT('Количество акций на 4 января'!$B777:$F777,Z$2:Z$6)-1</f>
        <v>-1.1083567786572823E-2</v>
      </c>
      <c r="AB782" s="15" cm="1">
        <f t="array" aca="1" ref="AB782" ca="1">MMULT('Количество акций на 4 января'!$B777:$F777,AB$2:AB$6)/MMULT('Количество акций на 4 января'!$B777:$F777,AA$2:AA$6)-1</f>
        <v>-1.4571826674733002E-2</v>
      </c>
      <c r="AC782" s="15" cm="1">
        <f t="array" aca="1" ref="AC782" ca="1">MMULT('Количество акций на 4 января'!$B777:$F777,AC$2:AC$6)/MMULT('Количество акций на 4 января'!$B777:$F777,AB$2:AB$6)-1</f>
        <v>-1.15744607802859E-3</v>
      </c>
      <c r="AD782" s="15" cm="1">
        <f t="array" aca="1" ref="AD782" ca="1">MMULT('Количество акций на 4 января'!$B777:$F777,AD$2:AD$6)/MMULT('Количество акций на 4 января'!$B777:$F777,AC$2:AC$6)-1</f>
        <v>1.2915415788511408E-2</v>
      </c>
      <c r="AE782" s="15" cm="1">
        <f t="array" aca="1" ref="AE782" ca="1">MMULT('Количество акций на 4 января'!$B777:$F777,AE$2:AE$6)/MMULT('Количество акций на 4 января'!$B777:$F777,AD$2:AD$6)-1</f>
        <v>2.089207587835662E-2</v>
      </c>
      <c r="AF782" s="15" cm="1">
        <f t="array" aca="1" ref="AF782" ca="1">MMULT('Количество акций на 4 января'!$B777:$F777,AF$2:AF$6)/MMULT('Количество акций на 4 января'!$B777:$F777,AE$2:AE$6)-1</f>
        <v>5.5935110601046389E-4</v>
      </c>
      <c r="AG782" s="15" cm="1">
        <f t="array" aca="1" ref="AG782" ca="1">MMULT('Количество акций на 4 января'!$B777:$F777,AG$2:AG$6)/MMULT('Количество акций на 4 января'!$B777:$F777,AF$2:AF$6)-1</f>
        <v>-6.722758905924997E-3</v>
      </c>
      <c r="AH782" s="15" cm="1">
        <f t="array" aca="1" ref="AH782" ca="1">MMULT('Количество акций на 4 января'!$B777:$F777,AH$2:AH$6)/MMULT('Количество акций на 4 января'!$B777:$F777,AG$2:AG$6)-1</f>
        <v>-1.4158211518880082E-2</v>
      </c>
      <c r="AI782" s="15" cm="1">
        <f t="array" aca="1" ref="AI782" ca="1">MMULT('Количество акций на 4 января'!$B777:$F777,AI$2:AI$6)/MMULT('Количество акций на 4 января'!$B777:$F777,AH$2:AH$6)-1</f>
        <v>1.6937702210713335E-2</v>
      </c>
      <c r="AJ782" s="15" cm="1">
        <f t="array" aca="1" ref="AJ782" ca="1">MMULT('Количество акций на 4 января'!$B777:$F777,AJ$2:AJ$6)/MMULT('Количество акций на 4 января'!$B777:$F777,AI$2:AI$6)-1</f>
        <v>-8.5107501401067154E-3</v>
      </c>
      <c r="AK782" s="15" cm="1">
        <f t="array" aca="1" ref="AK782" ca="1">MMULT('Количество акций на 4 января'!$B777:$F777,AK$2:AK$6)/MMULT('Количество акций на 4 января'!$B777:$F777,AJ$2:AJ$6)-1</f>
        <v>2.4640848234882551E-3</v>
      </c>
      <c r="AL782" s="15" cm="1">
        <f t="array" aca="1" ref="AL782" ca="1">MMULT('Количество акций на 4 января'!$B777:$F777,AL$2:AL$6)/MMULT('Количество акций на 4 января'!$B777:$F777,AK$2:AK$6)-1</f>
        <v>-1.2199323686660768E-2</v>
      </c>
      <c r="AM782" s="15" cm="1">
        <f t="array" aca="1" ref="AM782" ca="1">MMULT('Количество акций на 4 января'!$B777:$F777,AM$2:AM$6)/MMULT('Количество акций на 4 января'!$B777:$F777,AL$2:AL$6)-1</f>
        <v>-1.6317012807012699E-2</v>
      </c>
      <c r="AN782" s="15" cm="1">
        <f t="array" aca="1" ref="AN782" ca="1">MMULT('Количество акций на 4 января'!$B777:$F777,AN$2:AN$6)/MMULT('Количество акций на 4 января'!$B777:$F777,AM$2:AM$6)-1</f>
        <v>-1.0311564634733927E-2</v>
      </c>
      <c r="AO782" s="15" cm="1">
        <f t="array" aca="1" ref="AO782" ca="1">MMULT('Количество акций на 4 января'!$B777:$F777,AO$2:AO$6)/MMULT('Количество акций на 4 января'!$B777:$F777,AN$2:AN$6)-1</f>
        <v>1.5912970742446797E-2</v>
      </c>
      <c r="AP782" s="15" cm="1">
        <f t="array" aca="1" ref="AP782" ca="1">MMULT('Количество акций на 4 января'!$B777:$F777,AP$2:AP$6)/MMULT('Количество акций на 4 января'!$B777:$F777,AO$2:AO$6)-1</f>
        <v>4.9249784579230571E-3</v>
      </c>
      <c r="AQ782" s="15" cm="1">
        <f t="array" aca="1" ref="AQ782" ca="1">MMULT('Количество акций на 4 января'!$B777:$F777,AQ$2:AQ$6)/MMULT('Количество акций на 4 января'!$B777:$F777,AP$2:AP$6)-1</f>
        <v>-3.2827430218530518E-3</v>
      </c>
      <c r="AR782" s="15" cm="1">
        <f t="array" aca="1" ref="AR782" ca="1">MMULT('Количество акций на 4 января'!$B777:$F777,AR$2:AR$6)/MMULT('Количество акций на 4 января'!$B777:$F777,AQ$2:AQ$6)-1</f>
        <v>-8.7694762298571316E-3</v>
      </c>
      <c r="AS782" s="15" cm="1">
        <f t="array" aca="1" ref="AS782" ca="1">MMULT('Количество акций на 4 января'!$B777:$F777,AS$2:AS$6)/MMULT('Количество акций на 4 января'!$B777:$F777,AR$2:AR$6)-1</f>
        <v>2.895503547946543E-2</v>
      </c>
      <c r="AT782" s="15" cm="1">
        <f t="array" aca="1" ref="AT782" ca="1">MMULT('Количество акций на 4 января'!$B777:$F777,AT$2:AT$6)/MMULT('Количество акций на 4 января'!$B777:$F777,AS$2:AS$6)-1</f>
        <v>2.0105228850292534E-2</v>
      </c>
      <c r="AU782" s="15" cm="1">
        <f t="array" aca="1" ref="AU782" ca="1">MMULT('Количество акций на 4 января'!$B777:$F777,AU$2:AU$6)/MMULT('Количество акций на 4 января'!$B777:$F777,AT$2:AT$6)-1</f>
        <v>-8.7811386670355596E-3</v>
      </c>
      <c r="AV782" s="15" cm="1">
        <f t="array" aca="1" ref="AV782" ca="1">MMULT('Количество акций на 4 января'!$B777:$F777,AV$2:AV$6)/MMULT('Количество акций на 4 января'!$B777:$F777,AU$2:AU$6)-1</f>
        <v>1.4266220561868215E-2</v>
      </c>
      <c r="AW782" s="15" cm="1">
        <f t="array" aca="1" ref="AW782" ca="1">MMULT('Количество акций на 4 января'!$B777:$F777,AW$2:AW$6)/MMULT('Количество акций на 4 января'!$B777:$F777,AV$2:AV$6)-1</f>
        <v>3.546746330301831E-3</v>
      </c>
      <c r="AX782" s="15" cm="1">
        <f t="array" aca="1" ref="AX782" ca="1">MMULT('Количество акций на 4 января'!$B777:$F777,AX$2:AX$6)/MMULT('Количество акций на 4 января'!$B777:$F777,AW$2:AW$6)-1</f>
        <v>1.9044405950556786E-2</v>
      </c>
      <c r="AY782" s="15" cm="1">
        <f t="array" aca="1" ref="AY782" ca="1">MMULT('Количество акций на 4 января'!$B777:$F777,AY$2:AY$6)/MMULT('Количество акций на 4 января'!$B777:$F777,AX$2:AX$6)-1</f>
        <v>-1.4285831146763295E-2</v>
      </c>
      <c r="AZ782" s="15" cm="1">
        <f t="array" aca="1" ref="AZ782" ca="1">MMULT('Количество акций на 4 января'!$B777:$F777,AZ$2:AZ$6)/MMULT('Количество акций на 4 января'!$B777:$F777,AY$2:AY$6)-1</f>
        <v>-1.5351566599934752E-2</v>
      </c>
      <c r="BA782" s="15" cm="1">
        <f t="array" aca="1" ref="BA782" ca="1">MMULT('Количество акций на 4 января'!$B777:$F777,BA$2:BA$6)/MMULT('Количество акций на 4 января'!$B777:$F777,AZ$2:AZ$6)-1</f>
        <v>-2.4261171635823198E-2</v>
      </c>
      <c r="BB782" s="15" cm="1">
        <f t="array" aca="1" ref="BB782" ca="1">MMULT('Количество акций на 4 января'!$B777:$F777,BB$2:BB$6)/MMULT('Количество акций на 4 января'!$B777:$F777,BA$2:BA$6)-1</f>
        <v>7.428371986492488E-3</v>
      </c>
      <c r="BC782" s="15" cm="1">
        <f t="array" aca="1" ref="BC782" ca="1">MMULT('Количество акций на 4 января'!$B777:$F777,BC$2:BC$6)/MMULT('Количество акций на 4 января'!$B777:$F777,BB$2:BB$6)-1</f>
        <v>-4.0262759218168132E-4</v>
      </c>
      <c r="BD782" s="15" cm="1">
        <f t="array" aca="1" ref="BD782" ca="1">MMULT('Количество акций на 4 января'!$B777:$F777,BD$2:BD$6)/MMULT('Количество акций на 4 января'!$B777:$F777,BC$2:BC$6)-1</f>
        <v>-1.7269826437899871E-2</v>
      </c>
      <c r="BE782" s="15" cm="1">
        <f t="array" aca="1" ref="BE782" ca="1">MMULT('Количество акций на 4 января'!$B777:$F777,BE$2:BE$6)/MMULT('Количество акций на 4 января'!$B777:$F777,BD$2:BD$6)-1</f>
        <v>4.7304684737858871E-3</v>
      </c>
      <c r="BF782" s="15" cm="1">
        <f t="array" aca="1" ref="BF782" ca="1">MMULT('Количество акций на 4 января'!$B777:$F777,BF$2:BF$6)/MMULT('Количество акций на 4 января'!$B777:$F777,BE$2:BE$6)-1</f>
        <v>2.8224969194126093E-3</v>
      </c>
      <c r="BG782" s="15" cm="1">
        <f t="array" aca="1" ref="BG782" ca="1">MMULT('Количество акций на 4 января'!$B777:$F777,BG$2:BG$6)/MMULT('Количество акций на 4 января'!$B777:$F777,BF$2:BF$6)-1</f>
        <v>1.9962979389083424E-2</v>
      </c>
      <c r="BH782" s="15" cm="1">
        <f t="array" aca="1" ref="BH782" ca="1">MMULT('Количество акций на 4 января'!$B777:$F777,BH$2:BH$6)/MMULT('Количество акций на 4 января'!$B777:$F777,BG$2:BG$6)-1</f>
        <v>7.5289139176542008E-3</v>
      </c>
      <c r="BI782" s="15" cm="1">
        <f t="array" aca="1" ref="BI782" ca="1">MMULT('Количество акций на 4 января'!$B777:$F777,BI$2:BI$6)/MMULT('Количество акций на 4 января'!$B777:$F777,BH$2:BH$6)-1</f>
        <v>-8.1068873710354872E-3</v>
      </c>
      <c r="BJ782" s="15" cm="1">
        <f t="array" aca="1" ref="BJ782" ca="1">MMULT('Количество акций на 4 января'!$B777:$F777,BJ$2:BJ$6)/MMULT('Количество акций на 4 января'!$B777:$F777,BI$2:BI$6)-1</f>
        <v>2.4446809210472153E-3</v>
      </c>
      <c r="BK782" s="15" cm="1">
        <f t="array" aca="1" ref="BK782" ca="1">MMULT('Количество акций на 4 января'!$B777:$F777,BK$2:BK$6)/MMULT('Количество акций на 4 января'!$B777:$F777,BJ$2:BJ$6)-1</f>
        <v>-8.5923824249212188E-4</v>
      </c>
      <c r="BL782" s="15" cm="1">
        <f t="array" aca="1" ref="BL782" ca="1">MMULT('Количество акций на 4 января'!$B777:$F777,BL$2:BL$6)/MMULT('Количество акций на 4 января'!$B777:$F777,BK$2:BK$6)-1</f>
        <v>3.7712587172138434E-3</v>
      </c>
      <c r="BM782" s="15" cm="1">
        <f t="array" aca="1" ref="BM782" ca="1">MMULT('Количество акций на 4 января'!$B777:$F777,BM$2:BM$6)/MMULT('Количество акций на 4 января'!$B777:$F777,BL$2:BL$6)-1</f>
        <v>-1.2156037770364669E-2</v>
      </c>
      <c r="BN782" s="15" cm="1">
        <f t="array" aca="1" ref="BN782" ca="1">MMULT('Количество акций на 4 января'!$B777:$F777,BN$2:BN$6)/MMULT('Количество акций на 4 января'!$B777:$F777,BM$2:BM$6)-1</f>
        <v>-1.6655782061212765E-2</v>
      </c>
      <c r="BO782" s="15" cm="1">
        <f t="array" aca="1" ref="BO782" ca="1">MMULT('Количество акций на 4 января'!$B777:$F777,BO$2:BO$6)/MMULT('Количество акций на 4 января'!$B777:$F777,BN$2:BN$6)-1</f>
        <v>1.061542745759736E-2</v>
      </c>
      <c r="BP782" s="15" cm="1">
        <f t="array" aca="1" ref="BP782" ca="1">MMULT('Количество акций на 4 января'!$B777:$F777,BP$2:BP$6)/MMULT('Количество акций на 4 января'!$B777:$F777,BO$2:BO$6)-1</f>
        <v>2.7893498902979985E-3</v>
      </c>
      <c r="BQ782" s="15" cm="1">
        <f t="array" aca="1" ref="BQ782" ca="1">MMULT('Количество акций на 4 января'!$B777:$F777,BQ$2:BQ$6)/MMULT('Количество акций на 4 января'!$B777:$F777,BP$2:BP$6)-1</f>
        <v>-5.4578546443189158E-3</v>
      </c>
      <c r="BR782" s="15" cm="1">
        <f t="array" aca="1" ref="BR782" ca="1">MMULT('Количество акций на 4 января'!$B777:$F777,BR$2:BR$6)/MMULT('Количество акций на 4 января'!$B777:$F777,BQ$2:BQ$6)-1</f>
        <v>1.2272324914816446E-2</v>
      </c>
      <c r="BS782" s="15" cm="1">
        <f t="array" aca="1" ref="BS782" ca="1">MMULT('Количество акций на 4 января'!$B777:$F777,BS$2:BS$6)/MMULT('Количество акций на 4 января'!$B777:$F777,BR$2:BR$6)-1</f>
        <v>1.0596946034340249E-2</v>
      </c>
      <c r="BT782" s="15" cm="1">
        <f t="array" aca="1" ref="BT782" ca="1">MMULT('Количество акций на 4 января'!$B777:$F777,BT$2:BT$6)/MMULT('Количество акций на 4 января'!$B777:$F777,BS$2:BS$6)-1</f>
        <v>8.6634153470819264E-3</v>
      </c>
      <c r="BU782" s="15" cm="1">
        <f t="array" aca="1" ref="BU782" ca="1">MMULT('Количество акций на 4 января'!$B777:$F777,BU$2:BU$6)/MMULT('Количество акций на 4 января'!$B777:$F777,BT$2:BT$6)-1</f>
        <v>-5.445283422649938E-3</v>
      </c>
      <c r="BV782" s="15" cm="1">
        <f t="array" aca="1" ref="BV782" ca="1">MMULT('Количество акций на 4 января'!$B777:$F777,BV$2:BV$6)/MMULT('Количество акций на 4 января'!$B777:$F777,BU$2:BU$6)-1</f>
        <v>8.2785430847138741E-3</v>
      </c>
      <c r="BW782" s="15" cm="1">
        <f t="array" aca="1" ref="BW782" ca="1">MMULT('Количество акций на 4 января'!$B777:$F777,BW$2:BW$6)/MMULT('Количество акций на 4 января'!$B777:$F777,BV$2:BV$6)-1</f>
        <v>-1.0590860369827926E-2</v>
      </c>
      <c r="BX782" s="15" cm="1">
        <f t="array" aca="1" ref="BX782" ca="1">MMULT('Количество акций на 4 января'!$B777:$F777,BX$2:BX$6)/MMULT('Количество акций на 4 января'!$B777:$F777,BW$2:BW$6)-1</f>
        <v>-7.7932848539782329E-3</v>
      </c>
      <c r="BY782" s="15" cm="1">
        <f t="array" aca="1" ref="BY782" ca="1">MMULT('Количество акций на 4 января'!$B777:$F777,BY$2:BY$6)/MMULT('Количество акций на 4 января'!$B777:$F777,BX$2:BX$6)-1</f>
        <v>3.8946137569266792E-3</v>
      </c>
      <c r="BZ782" s="15" cm="1">
        <f t="array" aca="1" ref="BZ782" ca="1">MMULT('Количество акций на 4 января'!$B777:$F777,BZ$2:BZ$6)/MMULT('Количество акций на 4 января'!$B777:$F777,BY$2:BY$6)-1</f>
        <v>8.2867146247496137E-3</v>
      </c>
      <c r="CA782" s="15" cm="1">
        <f t="array" aca="1" ref="CA782" ca="1">MMULT('Количество акций на 4 января'!$B777:$F777,CA$2:CA$6)/MMULT('Количество акций на 4 января'!$B777:$F777,BZ$2:BZ$6)-1</f>
        <v>2.4565123258519783E-3</v>
      </c>
      <c r="CB782" s="15" cm="1">
        <f t="array" aca="1" ref="CB782" ca="1">MMULT('Количество акций на 4 января'!$B777:$F777,CB$2:CB$6)/MMULT('Количество акций на 4 января'!$B777:$F777,CA$2:CA$6)-1</f>
        <v>6.464788254613163E-3</v>
      </c>
      <c r="CC782" s="15" cm="1">
        <f t="array" aca="1" ref="CC782" ca="1">MMULT('Количество акций на 4 января'!$B777:$F777,CC$2:CC$6)/MMULT('Количество акций на 4 января'!$B777:$F777,CB$2:CB$6)-1</f>
        <v>2.9396688399434545E-3</v>
      </c>
      <c r="CD782" s="15" cm="1">
        <f t="array" aca="1" ref="CD782" ca="1">MMULT('Количество акций на 4 января'!$B777:$F777,CD$2:CD$6)/MMULT('Количество акций на 4 января'!$B777:$F777,CC$2:CC$6)-1</f>
        <v>-3.7648028867199868E-3</v>
      </c>
      <c r="CE782" s="15" cm="1">
        <f t="array" aca="1" ref="CE782" ca="1">MMULT('Количество акций на 4 января'!$B777:$F777,CE$2:CE$6)/MMULT('Количество акций на 4 января'!$B777:$F777,CD$2:CD$6)-1</f>
        <v>-3.0223289689814692E-3</v>
      </c>
      <c r="CF782" s="15" cm="1">
        <f t="array" aca="1" ref="CF782" ca="1">MMULT('Количество акций на 4 января'!$B777:$F777,CF$2:CF$6)/MMULT('Количество акций на 4 января'!$B777:$F777,CE$2:CE$6)-1</f>
        <v>-7.8160907035905725E-3</v>
      </c>
      <c r="CG782" s="15" cm="1">
        <f t="array" aca="1" ref="CG782" ca="1">MMULT('Количество акций на 4 января'!$B777:$F777,CG$2:CG$6)/MMULT('Количество акций на 4 января'!$B777:$F777,CF$2:CF$6)-1</f>
        <v>1.9020588180483244E-2</v>
      </c>
      <c r="CH782" s="15" cm="1">
        <f t="array" aca="1" ref="CH782" ca="1">MMULT('Количество акций на 4 января'!$B777:$F777,CH$2:CH$6)/MMULT('Количество акций на 4 января'!$B777:$F777,CG$2:CG$6)-1</f>
        <v>1.4222090013089383E-2</v>
      </c>
      <c r="CI782" s="15" cm="1">
        <f t="array" aca="1" ref="CI782" ca="1">MMULT('Количество акций на 4 января'!$B777:$F777,CI$2:CI$6)/MMULT('Количество акций на 4 января'!$B777:$F777,CH$2:CH$6)-1</f>
        <v>1.2780117876557195E-2</v>
      </c>
      <c r="CJ782" s="15" cm="1">
        <f t="array" aca="1" ref="CJ782" ca="1">MMULT('Количество акций на 4 января'!$B777:$F777,CJ$2:CJ$6)/MMULT('Количество акций на 4 января'!$B777:$F777,CI$2:CI$6)-1</f>
        <v>2.3145336843655162E-3</v>
      </c>
      <c r="CK782" s="15" cm="1">
        <f t="array" aca="1" ref="CK782" ca="1">MMULT('Количество акций на 4 января'!$B777:$F777,CK$2:CK$6)/MMULT('Количество акций на 4 января'!$B777:$F777,CJ$2:CJ$6)-1</f>
        <v>4.4169883813629518E-3</v>
      </c>
      <c r="CL782" s="15" cm="1">
        <f t="array" aca="1" ref="CL782" ca="1">MMULT('Количество акций на 4 января'!$B777:$F777,CL$2:CL$6)/MMULT('Количество акций на 4 января'!$B777:$F777,CK$2:CK$6)-1</f>
        <v>-1.085759706721412E-2</v>
      </c>
      <c r="CM782" s="15" cm="1">
        <f t="array" aca="1" ref="CM782" ca="1">MMULT('Количество акций на 4 января'!$B777:$F777,CM$2:CM$6)/MMULT('Количество акций на 4 января'!$B777:$F777,CL$2:CL$6)-1</f>
        <v>-1.7377962730010799E-3</v>
      </c>
      <c r="CN782" s="15" cm="1">
        <f t="array" aca="1" ref="CN782" ca="1">MMULT('Количество акций на 4 января'!$B777:$F777,CN$2:CN$6)/MMULT('Количество акций на 4 января'!$B777:$F777,CM$2:CM$6)-1</f>
        <v>8.2351126727713275E-3</v>
      </c>
      <c r="CO782" s="15" cm="1">
        <f t="array" aca="1" ref="CO782" ca="1">MMULT('Количество акций на 4 января'!$B777:$F777,CO$2:CO$6)/MMULT('Количество акций на 4 января'!$B777:$F777,CN$2:CN$6)-1</f>
        <v>2.1810548378295991E-3</v>
      </c>
      <c r="CP782" s="15" cm="1">
        <f t="array" aca="1" ref="CP782" ca="1">MMULT('Количество акций на 4 января'!$B777:$F777,CP$2:CP$6)/MMULT('Количество акций на 4 января'!$B777:$F777,CO$2:CO$6)-1</f>
        <v>7.5295018102234934E-3</v>
      </c>
      <c r="CQ782" s="15" cm="1">
        <f t="array" aca="1" ref="CQ782" ca="1">MMULT('Количество акций на 4 января'!$B777:$F777,CQ$2:CQ$6)/MMULT('Количество акций на 4 января'!$B777:$F777,CP$2:CP$6)-1</f>
        <v>1.4950429183063552E-2</v>
      </c>
      <c r="CR782" s="15" cm="1">
        <f t="array" aca="1" ref="CR782" ca="1">MMULT('Количество акций на 4 января'!$B777:$F777,CR$2:CR$6)/MMULT('Количество акций на 4 января'!$B777:$F777,CQ$2:CQ$6)-1</f>
        <v>-2.0464455723736563E-2</v>
      </c>
      <c r="CS782" s="15" cm="1">
        <f t="array" aca="1" ref="CS782" ca="1">MMULT('Количество акций на 4 января'!$B777:$F777,CS$2:CS$6)/MMULT('Количество акций на 4 января'!$B777:$F777,CR$2:CR$6)-1</f>
        <v>-7.0032365849597156E-3</v>
      </c>
      <c r="CT782" s="15" cm="1">
        <f t="array" aca="1" ref="CT782" ca="1">MMULT('Количество акций на 4 января'!$B777:$F777,CT$2:CT$6)/MMULT('Количество акций на 4 января'!$B777:$F777,CS$2:CS$6)-1</f>
        <v>5.9224755741158486E-3</v>
      </c>
      <c r="CU782" s="15" cm="1">
        <f t="array" aca="1" ref="CU782" ca="1">MMULT('Количество акций на 4 января'!$B777:$F777,CU$2:CU$6)/MMULT('Количество акций на 4 января'!$B777:$F777,CT$2:CT$6)-1</f>
        <v>4.5693018903139038E-3</v>
      </c>
      <c r="CV782" s="15" cm="1">
        <f t="array" aca="1" ref="CV782" ca="1">MMULT('Количество акций на 4 января'!$B777:$F777,CV$2:CV$6)/MMULT('Количество акций на 4 января'!$B777:$F777,CU$2:CU$6)-1</f>
        <v>4.4077052731361643E-3</v>
      </c>
      <c r="CW782" s="15" cm="1">
        <f t="array" aca="1" ref="CW782" ca="1">MMULT('Количество акций на 4 января'!$B777:$F777,CW$2:CW$6)/MMULT('Количество акций на 4 января'!$B777:$F777,CV$2:CV$6)-1</f>
        <v>8.6194375158390457E-3</v>
      </c>
      <c r="CX782" s="15" cm="1">
        <f t="array" aca="1" ref="CX782" ca="1">MMULT('Количество акций на 4 января'!$B777:$F777,CX$2:CX$6)/MMULT('Количество акций на 4 января'!$B777:$F777,CW$2:CW$6)-1</f>
        <v>3.5473090552970987E-3</v>
      </c>
      <c r="CY782" s="15" cm="1">
        <f t="array" aca="1" ref="CY782" ca="1">MMULT('Количество акций на 4 января'!$B777:$F777,CY$2:CY$6)/MMULT('Количество акций на 4 января'!$B777:$F777,CX$2:CX$6)-1</f>
        <v>-5.4038949094109556E-3</v>
      </c>
      <c r="CZ782" s="15" cm="1">
        <f t="array" aca="1" ref="CZ782" ca="1">MMULT('Количество акций на 4 января'!$B777:$F777,CZ$2:CZ$6)/MMULT('Количество акций на 4 января'!$B777:$F777,CY$2:CY$6)-1</f>
        <v>-3.0748860304175007E-3</v>
      </c>
      <c r="DA782" s="15" cm="1">
        <f t="array" aca="1" ref="DA782" ca="1">MMULT('Количество акций на 4 января'!$B777:$F777,DA$2:DA$6)/MMULT('Количество акций на 4 января'!$B777:$F777,CZ$2:CZ$6)-1</f>
        <v>1.5536130928931913E-2</v>
      </c>
      <c r="DB782" s="15" cm="1">
        <f t="array" aca="1" ref="DB782" ca="1">MMULT('Количество акций на 4 января'!$B777:$F777,DB$2:DB$6)/MMULT('Количество акций на 4 января'!$B777:$F777,DA$2:DA$6)-1</f>
        <v>1.938931817070122E-2</v>
      </c>
      <c r="DC782" s="15" cm="1">
        <f t="array" aca="1" ref="DC782" ca="1">MMULT('Количество акций на 4 января'!$B777:$F777,DC$2:DC$6)/MMULT('Количество акций на 4 января'!$B777:$F777,DB$2:DB$6)-1</f>
        <v>1.3950854285771364E-4</v>
      </c>
      <c r="DD782" s="15" cm="1">
        <f t="array" aca="1" ref="DD782" ca="1">MMULT('Количество акций на 4 января'!$B777:$F777,DD$2:DD$6)/MMULT('Количество акций на 4 января'!$B777:$F777,DC$2:DC$6)-1</f>
        <v>1.285572693322079E-3</v>
      </c>
      <c r="DE782" s="15" cm="1">
        <f t="array" aca="1" ref="DE782" ca="1">MMULT('Количество акций на 4 января'!$B777:$F777,DE$2:DE$6)/MMULT('Количество акций на 4 января'!$B777:$F777,DD$2:DD$6)-1</f>
        <v>5.2332669025363376E-3</v>
      </c>
      <c r="DF782" s="15" cm="1">
        <f t="array" aca="1" ref="DF782" ca="1">MMULT('Количество акций на 4 января'!$B777:$F777,DF$2:DF$6)/MMULT('Количество акций на 4 января'!$B777:$F777,DE$2:DE$6)-1</f>
        <v>-3.6501396818593435E-3</v>
      </c>
      <c r="DG782" s="15" cm="1">
        <f t="array" aca="1" ref="DG782" ca="1">MMULT('Количество акций на 4 января'!$B777:$F777,DG$2:DG$6)/MMULT('Количество акций на 4 января'!$B777:$F777,DF$2:DF$6)-1</f>
        <v>8.849515831756527E-3</v>
      </c>
      <c r="DH782" s="15" cm="1">
        <f t="array" aca="1" ref="DH782" ca="1">MMULT('Количество акций на 4 января'!$B777:$F777,DH$2:DH$6)/MMULT('Количество акций на 4 января'!$B777:$F777,DG$2:DG$6)-1</f>
        <v>-2.5477269062953445E-3</v>
      </c>
      <c r="DI782" s="15" cm="1">
        <f t="array" aca="1" ref="DI782" ca="1">MMULT('Количество акций на 4 января'!$B777:$F777,DI$2:DI$6)/MMULT('Количество акций на 4 января'!$B777:$F777,DH$2:DH$6)-1</f>
        <v>-1.7563218128704428E-3</v>
      </c>
      <c r="DJ782" s="15" cm="1">
        <f t="array" aca="1" ref="DJ782" ca="1">MMULT('Количество акций на 4 января'!$B777:$F777,DJ$2:DJ$6)/MMULT('Количество акций на 4 января'!$B777:$F777,DI$2:DI$6)-1</f>
        <v>2.4348701139165208E-3</v>
      </c>
      <c r="DK782" s="15" cm="1">
        <f t="array" aca="1" ref="DK782" ca="1">MMULT('Количество акций на 4 января'!$B777:$F777,DK$2:DK$6)/MMULT('Количество акций на 4 января'!$B777:$F777,DJ$2:DJ$6)-1</f>
        <v>-1.1840319247621967E-2</v>
      </c>
      <c r="DL782" s="15" cm="1">
        <f t="array" aca="1" ref="DL782" ca="1">MMULT('Количество акций на 4 января'!$B777:$F777,DL$2:DL$6)/MMULT('Количество акций на 4 января'!$B777:$F777,DK$2:DK$6)-1</f>
        <v>-1.8600279105457362E-3</v>
      </c>
      <c r="DM782" s="15" cm="1">
        <f t="array" aca="1" ref="DM782" ca="1">MMULT('Количество акций на 4 января'!$B777:$F777,DM$2:DM$6)/MMULT('Количество акций на 4 января'!$B777:$F777,DL$2:DL$6)-1</f>
        <v>7.8015605675085808E-4</v>
      </c>
      <c r="DN782" s="15" cm="1">
        <f t="array" aca="1" ref="DN782" ca="1">MMULT('Количество акций на 4 января'!$B777:$F777,DN$2:DN$6)/MMULT('Количество акций на 4 января'!$B777:$F777,DM$2:DM$6)-1</f>
        <v>-4.3552946224558742E-3</v>
      </c>
      <c r="DO782" s="15" cm="1">
        <f t="array" aca="1" ref="DO782" ca="1">MMULT('Количество акций на 4 января'!$B777:$F777,DO$2:DO$6)/MMULT('Количество акций на 4 января'!$B777:$F777,DN$2:DN$6)-1</f>
        <v>7.048743948006253E-3</v>
      </c>
      <c r="DP782" s="15" cm="1">
        <f t="array" aca="1" ref="DP782" ca="1">MMULT('Количество акций на 4 января'!$B777:$F777,DP$2:DP$6)/MMULT('Количество акций на 4 января'!$B777:$F777,DO$2:DO$6)-1</f>
        <v>3.9732003279151495E-3</v>
      </c>
      <c r="DQ782" s="15" cm="1">
        <f t="array" aca="1" ref="DQ782" ca="1">MMULT('Количество акций на 4 января'!$B777:$F777,DQ$2:DQ$6)/MMULT('Количество акций на 4 января'!$B777:$F777,DP$2:DP$6)-1</f>
        <v>-2.4983947874036572E-3</v>
      </c>
      <c r="DR782" s="15" cm="1">
        <f t="array" aca="1" ref="DR782" ca="1">MMULT('Количество акций на 4 января'!$B777:$F777,DR$2:DR$6)/MMULT('Количество акций на 4 января'!$B777:$F777,DQ$2:DQ$6)-1</f>
        <v>-3.9536418490556668E-3</v>
      </c>
      <c r="DS782" s="15" cm="1">
        <f t="array" aca="1" ref="DS782" ca="1">MMULT('Количество акций на 4 января'!$B777:$F777,DS$2:DS$6)/MMULT('Количество акций на 4 января'!$B777:$F777,DR$2:DR$6)-1</f>
        <v>7.4214594771639941E-3</v>
      </c>
      <c r="DT782" s="15" cm="1">
        <f t="array" aca="1" ref="DT782" ca="1">MMULT('Количество акций на 4 января'!$B777:$F777,DT$2:DT$6)/MMULT('Количество акций на 4 января'!$B777:$F777,DS$2:DS$6)-1</f>
        <v>-3.2696755121440768E-3</v>
      </c>
      <c r="DU782" s="15" cm="1">
        <f t="array" aca="1" ref="DU782" ca="1">MMULT('Количество акций на 4 января'!$B777:$F777,DU$2:DU$6)/MMULT('Количество акций на 4 января'!$B777:$F777,DT$2:DT$6)-1</f>
        <v>-8.3372967915931184E-3</v>
      </c>
      <c r="DV782" s="15" cm="1">
        <f t="array" aca="1" ref="DV782" ca="1">MMULT('Количество акций на 4 января'!$B777:$F777,DV$2:DV$6)/MMULT('Количество акций на 4 января'!$B777:$F777,DU$2:DU$6)-1</f>
        <v>9.9556991725293642E-3</v>
      </c>
      <c r="DW782" s="24" cm="1">
        <f t="array" aca="1" ref="DW782" ca="1">MMULT('Количество акций на 4 января'!$B777:$F777,DW$2:DW$6)/MMULT('Количество акций на 4 января'!$B777:$F777,DV$2:DV$6)-1</f>
        <v>1.1697015131912902E-2</v>
      </c>
      <c r="DX782" s="28">
        <f t="shared" ca="1" si="25"/>
        <v>1.4977899885649526E-3</v>
      </c>
      <c r="DY782" s="28">
        <f t="shared" ca="1" si="24"/>
        <v>1.1237788106090772E-2</v>
      </c>
    </row>
    <row r="783" spans="1:129" x14ac:dyDescent="0.3">
      <c r="A783">
        <v>777</v>
      </c>
      <c r="C783" s="23" cm="1">
        <f t="array" aca="1" ref="C783" ca="1">MMULT('Количество акций на 4 января'!$B778:$F778,C$2:C$6)/MMULT('Количество акций на 4 января'!$B778:$F778,B$2:B$6)-1</f>
        <v>1.5851465786326679E-2</v>
      </c>
      <c r="D783" s="15" cm="1">
        <f t="array" aca="1" ref="D783" ca="1">MMULT('Количество акций на 4 января'!$B778:$F778,D$2:D$6)/MMULT('Количество акций на 4 января'!$B778:$F778,C$2:C$6)-1</f>
        <v>3.0199860780084631E-3</v>
      </c>
      <c r="E783" s="15" cm="1">
        <f t="array" aca="1" ref="E783" ca="1">MMULT('Количество акций на 4 января'!$B778:$F778,E$2:E$6)/MMULT('Количество акций на 4 января'!$B778:$F778,D$2:D$6)-1</f>
        <v>4.3663208523471608E-2</v>
      </c>
      <c r="F783" s="15" cm="1">
        <f t="array" aca="1" ref="F783" ca="1">MMULT('Количество акций на 4 января'!$B778:$F778,F$2:F$6)/MMULT('Количество акций на 4 января'!$B778:$F778,E$2:E$6)-1</f>
        <v>5.5107441265356272E-3</v>
      </c>
      <c r="G783" s="15" cm="1">
        <f t="array" aca="1" ref="G783" ca="1">MMULT('Количество акций на 4 января'!$B778:$F778,G$2:G$6)/MMULT('Количество акций на 4 января'!$B778:$F778,F$2:F$6)-1</f>
        <v>4.1729648858956914E-4</v>
      </c>
      <c r="H783" s="15" cm="1">
        <f t="array" aca="1" ref="H783" ca="1">MMULT('Количество акций на 4 января'!$B778:$F778,H$2:H$6)/MMULT('Количество акций на 4 января'!$B778:$F778,G$2:G$6)-1</f>
        <v>-6.1799209388733178E-3</v>
      </c>
      <c r="I783" s="15" cm="1">
        <f t="array" aca="1" ref="I783" ca="1">MMULT('Количество акций на 4 января'!$B778:$F778,I$2:I$6)/MMULT('Количество акций на 4 января'!$B778:$F778,H$2:H$6)-1</f>
        <v>1.3767480557347778E-2</v>
      </c>
      <c r="J783" s="15" cm="1">
        <f t="array" aca="1" ref="J783" ca="1">MMULT('Количество акций на 4 января'!$B778:$F778,J$2:J$6)/MMULT('Количество акций на 4 января'!$B778:$F778,I$2:I$6)-1</f>
        <v>-2.013867004988168E-2</v>
      </c>
      <c r="K783" s="15" cm="1">
        <f t="array" aca="1" ref="K783" ca="1">MMULT('Количество акций на 4 января'!$B778:$F778,K$2:K$6)/MMULT('Количество акций на 4 января'!$B778:$F778,J$2:J$6)-1</f>
        <v>4.3175984214207652E-3</v>
      </c>
      <c r="L783" s="15" cm="1">
        <f t="array" aca="1" ref="L783" ca="1">MMULT('Количество акций на 4 января'!$B778:$F778,L$2:L$6)/MMULT('Количество акций на 4 января'!$B778:$F778,K$2:K$6)-1</f>
        <v>-1.5334687059936902E-3</v>
      </c>
      <c r="M783" s="15" cm="1">
        <f t="array" aca="1" ref="M783" ca="1">MMULT('Количество акций на 4 января'!$B778:$F778,M$2:M$6)/MMULT('Количество акций на 4 января'!$B778:$F778,L$2:L$6)-1</f>
        <v>1.0842674030919541E-2</v>
      </c>
      <c r="N783" s="15" cm="1">
        <f t="array" aca="1" ref="N783" ca="1">MMULT('Количество акций на 4 января'!$B778:$F778,N$2:N$6)/MMULT('Количество акций на 4 января'!$B778:$F778,M$2:M$6)-1</f>
        <v>-1.2296863916784084E-2</v>
      </c>
      <c r="O783" s="15" cm="1">
        <f t="array" aca="1" ref="O783" ca="1">MMULT('Количество акций на 4 января'!$B778:$F778,O$2:O$6)/MMULT('Количество акций на 4 января'!$B778:$F778,N$2:N$6)-1</f>
        <v>-1.3959209590724275E-2</v>
      </c>
      <c r="P783" s="15" cm="1">
        <f t="array" aca="1" ref="P783" ca="1">MMULT('Количество акций на 4 января'!$B778:$F778,P$2:P$6)/MMULT('Количество акций на 4 января'!$B778:$F778,O$2:O$6)-1</f>
        <v>-6.5937730862140054E-3</v>
      </c>
      <c r="Q783" s="15" cm="1">
        <f t="array" aca="1" ref="Q783" ca="1">MMULT('Количество акций на 4 января'!$B778:$F778,Q$2:Q$6)/MMULT('Количество акций на 4 января'!$B778:$F778,P$2:P$6)-1</f>
        <v>-3.4465685808858781E-3</v>
      </c>
      <c r="R783" s="15" cm="1">
        <f t="array" aca="1" ref="R783" ca="1">MMULT('Количество акций на 4 января'!$B778:$F778,R$2:R$6)/MMULT('Количество акций на 4 января'!$B778:$F778,Q$2:Q$6)-1</f>
        <v>-1.9893617043596268E-2</v>
      </c>
      <c r="S783" s="15" cm="1">
        <f t="array" aca="1" ref="S783" ca="1">MMULT('Количество акций на 4 января'!$B778:$F778,S$2:S$6)/MMULT('Количество акций на 4 января'!$B778:$F778,R$2:R$6)-1</f>
        <v>8.061901982489017E-3</v>
      </c>
      <c r="T783" s="15" cm="1">
        <f t="array" aca="1" ref="T783" ca="1">MMULT('Количество акций на 4 января'!$B778:$F778,T$2:T$6)/MMULT('Количество акций на 4 января'!$B778:$F778,S$2:S$6)-1</f>
        <v>-3.0902034368972875E-2</v>
      </c>
      <c r="U783" s="15" cm="1">
        <f t="array" aca="1" ref="U783" ca="1">MMULT('Количество акций на 4 января'!$B778:$F778,U$2:U$6)/MMULT('Количество акций на 4 января'!$B778:$F778,T$2:T$6)-1</f>
        <v>1.6076883657135221E-2</v>
      </c>
      <c r="V783" s="15" cm="1">
        <f t="array" aca="1" ref="V783" ca="1">MMULT('Количество акций на 4 января'!$B778:$F778,V$2:V$6)/MMULT('Количество акций на 4 января'!$B778:$F778,U$2:U$6)-1</f>
        <v>1.6854048264314248E-3</v>
      </c>
      <c r="W783" s="15" cm="1">
        <f t="array" aca="1" ref="W783" ca="1">MMULT('Количество акций на 4 января'!$B778:$F778,W$2:W$6)/MMULT('Количество акций на 4 января'!$B778:$F778,V$2:V$6)-1</f>
        <v>1.1193949659225266E-2</v>
      </c>
      <c r="X783" s="15" cm="1">
        <f t="array" aca="1" ref="X783" ca="1">MMULT('Количество акций на 4 января'!$B778:$F778,X$2:X$6)/MMULT('Количество акций на 4 января'!$B778:$F778,W$2:W$6)-1</f>
        <v>1.9486237921019223E-2</v>
      </c>
      <c r="Y783" s="15" cm="1">
        <f t="array" aca="1" ref="Y783" ca="1">MMULT('Количество акций на 4 января'!$B778:$F778,Y$2:Y$6)/MMULT('Количество акций на 4 января'!$B778:$F778,X$2:X$6)-1</f>
        <v>-8.0141481939710602E-4</v>
      </c>
      <c r="Z783" s="15" cm="1">
        <f t="array" aca="1" ref="Z783" ca="1">MMULT('Количество акций на 4 января'!$B778:$F778,Z$2:Z$6)/MMULT('Количество акций на 4 января'!$B778:$F778,Y$2:Y$6)-1</f>
        <v>1.1741494157252008E-2</v>
      </c>
      <c r="AA783" s="15" cm="1">
        <f t="array" aca="1" ref="AA783" ca="1">MMULT('Количество акций на 4 января'!$B778:$F778,AA$2:AA$6)/MMULT('Количество акций на 4 января'!$B778:$F778,Z$2:Z$6)-1</f>
        <v>-1.4772801828013882E-2</v>
      </c>
      <c r="AB783" s="15" cm="1">
        <f t="array" aca="1" ref="AB783" ca="1">MMULT('Количество акций на 4 января'!$B778:$F778,AB$2:AB$6)/MMULT('Количество акций на 4 января'!$B778:$F778,AA$2:AA$6)-1</f>
        <v>-1.1173800410805401E-2</v>
      </c>
      <c r="AC783" s="15" cm="1">
        <f t="array" aca="1" ref="AC783" ca="1">MMULT('Количество акций на 4 января'!$B778:$F778,AC$2:AC$6)/MMULT('Количество акций на 4 января'!$B778:$F778,AB$2:AB$6)-1</f>
        <v>7.80869107979143E-4</v>
      </c>
      <c r="AD783" s="15" cm="1">
        <f t="array" aca="1" ref="AD783" ca="1">MMULT('Количество акций на 4 января'!$B778:$F778,AD$2:AD$6)/MMULT('Количество акций на 4 января'!$B778:$F778,AC$2:AC$6)-1</f>
        <v>6.9086418213133438E-3</v>
      </c>
      <c r="AE783" s="15" cm="1">
        <f t="array" aca="1" ref="AE783" ca="1">MMULT('Количество акций на 4 января'!$B778:$F778,AE$2:AE$6)/MMULT('Количество акций на 4 января'!$B778:$F778,AD$2:AD$6)-1</f>
        <v>2.6209422856512621E-2</v>
      </c>
      <c r="AF783" s="15" cm="1">
        <f t="array" aca="1" ref="AF783" ca="1">MMULT('Количество акций на 4 января'!$B778:$F778,AF$2:AF$6)/MMULT('Количество акций на 4 января'!$B778:$F778,AE$2:AE$6)-1</f>
        <v>-3.4439570094021432E-3</v>
      </c>
      <c r="AG783" s="15" cm="1">
        <f t="array" aca="1" ref="AG783" ca="1">MMULT('Количество акций на 4 января'!$B778:$F778,AG$2:AG$6)/MMULT('Количество акций на 4 января'!$B778:$F778,AF$2:AF$6)-1</f>
        <v>-9.1589751955500898E-4</v>
      </c>
      <c r="AH783" s="15" cm="1">
        <f t="array" aca="1" ref="AH783" ca="1">MMULT('Количество акций на 4 января'!$B778:$F778,AH$2:AH$6)/MMULT('Количество акций на 4 января'!$B778:$F778,AG$2:AG$6)-1</f>
        <v>-8.4199687310270166E-3</v>
      </c>
      <c r="AI783" s="15" cm="1">
        <f t="array" aca="1" ref="AI783" ca="1">MMULT('Количество акций на 4 января'!$B778:$F778,AI$2:AI$6)/MMULT('Количество акций на 4 января'!$B778:$F778,AH$2:AH$6)-1</f>
        <v>2.6564097281445376E-2</v>
      </c>
      <c r="AJ783" s="15" cm="1">
        <f t="array" aca="1" ref="AJ783" ca="1">MMULT('Количество акций на 4 января'!$B778:$F778,AJ$2:AJ$6)/MMULT('Количество акций на 4 января'!$B778:$F778,AI$2:AI$6)-1</f>
        <v>-1.5561535904391244E-2</v>
      </c>
      <c r="AK783" s="15" cm="1">
        <f t="array" aca="1" ref="AK783" ca="1">MMULT('Количество акций на 4 января'!$B778:$F778,AK$2:AK$6)/MMULT('Количество акций на 4 января'!$B778:$F778,AJ$2:AJ$6)-1</f>
        <v>-3.7045961203033828E-3</v>
      </c>
      <c r="AL783" s="15" cm="1">
        <f t="array" aca="1" ref="AL783" ca="1">MMULT('Количество акций на 4 января'!$B778:$F778,AL$2:AL$6)/MMULT('Количество акций на 4 января'!$B778:$F778,AK$2:AK$6)-1</f>
        <v>-1.9263481605623189E-2</v>
      </c>
      <c r="AM783" s="15" cm="1">
        <f t="array" aca="1" ref="AM783" ca="1">MMULT('Количество акций на 4 января'!$B778:$F778,AM$2:AM$6)/MMULT('Количество акций на 4 января'!$B778:$F778,AL$2:AL$6)-1</f>
        <v>-2.7175171561068412E-2</v>
      </c>
      <c r="AN783" s="15" cm="1">
        <f t="array" aca="1" ref="AN783" ca="1">MMULT('Количество акций на 4 января'!$B778:$F778,AN$2:AN$6)/MMULT('Количество акций на 4 января'!$B778:$F778,AM$2:AM$6)-1</f>
        <v>-3.3132113625906623E-3</v>
      </c>
      <c r="AO783" s="15" cm="1">
        <f t="array" aca="1" ref="AO783" ca="1">MMULT('Количество акций на 4 января'!$B778:$F778,AO$2:AO$6)/MMULT('Количество акций на 4 января'!$B778:$F778,AN$2:AN$6)-1</f>
        <v>1.8457178293622256E-2</v>
      </c>
      <c r="AP783" s="15" cm="1">
        <f t="array" aca="1" ref="AP783" ca="1">MMULT('Количество акций на 4 января'!$B778:$F778,AP$2:AP$6)/MMULT('Количество акций на 4 января'!$B778:$F778,AO$2:AO$6)-1</f>
        <v>1.5765308935828948E-3</v>
      </c>
      <c r="AQ783" s="15" cm="1">
        <f t="array" aca="1" ref="AQ783" ca="1">MMULT('Количество акций на 4 января'!$B778:$F778,AQ$2:AQ$6)/MMULT('Количество акций на 4 января'!$B778:$F778,AP$2:AP$6)-1</f>
        <v>-6.6660036672177014E-3</v>
      </c>
      <c r="AR783" s="15" cm="1">
        <f t="array" aca="1" ref="AR783" ca="1">MMULT('Количество акций на 4 января'!$B778:$F778,AR$2:AR$6)/MMULT('Количество акций на 4 января'!$B778:$F778,AQ$2:AQ$6)-1</f>
        <v>-1.7527852270382449E-2</v>
      </c>
      <c r="AS783" s="15" cm="1">
        <f t="array" aca="1" ref="AS783" ca="1">MMULT('Количество акций на 4 января'!$B778:$F778,AS$2:AS$6)/MMULT('Количество акций на 4 января'!$B778:$F778,AR$2:AR$6)-1</f>
        <v>2.3259952365141778E-2</v>
      </c>
      <c r="AT783" s="15" cm="1">
        <f t="array" aca="1" ref="AT783" ca="1">MMULT('Количество акций на 4 января'!$B778:$F778,AT$2:AT$6)/MMULT('Количество акций на 4 января'!$B778:$F778,AS$2:AS$6)-1</f>
        <v>2.2241216757293181E-2</v>
      </c>
      <c r="AU783" s="15" cm="1">
        <f t="array" aca="1" ref="AU783" ca="1">MMULT('Количество акций на 4 января'!$B778:$F778,AU$2:AU$6)/MMULT('Количество акций на 4 января'!$B778:$F778,AT$2:AT$6)-1</f>
        <v>-7.3226224988517385E-3</v>
      </c>
      <c r="AV783" s="15" cm="1">
        <f t="array" aca="1" ref="AV783" ca="1">MMULT('Количество акций на 4 января'!$B778:$F778,AV$2:AV$6)/MMULT('Количество акций на 4 января'!$B778:$F778,AU$2:AU$6)-1</f>
        <v>1.5479973025780858E-2</v>
      </c>
      <c r="AW783" s="15" cm="1">
        <f t="array" aca="1" ref="AW783" ca="1">MMULT('Количество акций на 4 января'!$B778:$F778,AW$2:AW$6)/MMULT('Количество акций на 4 января'!$B778:$F778,AV$2:AV$6)-1</f>
        <v>4.3742669007422741E-3</v>
      </c>
      <c r="AX783" s="15" cm="1">
        <f t="array" aca="1" ref="AX783" ca="1">MMULT('Количество акций на 4 января'!$B778:$F778,AX$2:AX$6)/MMULT('Количество акций на 4 января'!$B778:$F778,AW$2:AW$6)-1</f>
        <v>1.9815817565329574E-2</v>
      </c>
      <c r="AY783" s="15" cm="1">
        <f t="array" aca="1" ref="AY783" ca="1">MMULT('Количество акций на 4 января'!$B778:$F778,AY$2:AY$6)/MMULT('Количество акций на 4 января'!$B778:$F778,AX$2:AX$6)-1</f>
        <v>-1.9590957804199061E-2</v>
      </c>
      <c r="AZ783" s="15" cm="1">
        <f t="array" aca="1" ref="AZ783" ca="1">MMULT('Количество акций на 4 января'!$B778:$F778,AZ$2:AZ$6)/MMULT('Количество акций на 4 января'!$B778:$F778,AY$2:AY$6)-1</f>
        <v>-1.3902515110086E-2</v>
      </c>
      <c r="BA783" s="15" cm="1">
        <f t="array" aca="1" ref="BA783" ca="1">MMULT('Количество акций на 4 января'!$B778:$F778,BA$2:BA$6)/MMULT('Количество акций на 4 января'!$B778:$F778,AZ$2:AZ$6)-1</f>
        <v>-2.0922043332275764E-2</v>
      </c>
      <c r="BB783" s="15" cm="1">
        <f t="array" aca="1" ref="BB783" ca="1">MMULT('Количество акций на 4 января'!$B778:$F778,BB$2:BB$6)/MMULT('Количество акций на 4 января'!$B778:$F778,BA$2:BA$6)-1</f>
        <v>9.1713250573068894E-3</v>
      </c>
      <c r="BC783" s="15" cm="1">
        <f t="array" aca="1" ref="BC783" ca="1">MMULT('Количество акций на 4 января'!$B778:$F778,BC$2:BC$6)/MMULT('Количество акций на 4 января'!$B778:$F778,BB$2:BB$6)-1</f>
        <v>4.6609108627631013E-3</v>
      </c>
      <c r="BD783" s="15" cm="1">
        <f t="array" aca="1" ref="BD783" ca="1">MMULT('Количество акций на 4 января'!$B778:$F778,BD$2:BD$6)/MMULT('Количество акций на 4 января'!$B778:$F778,BC$2:BC$6)-1</f>
        <v>-2.1740973151632925E-2</v>
      </c>
      <c r="BE783" s="15" cm="1">
        <f t="array" aca="1" ref="BE783" ca="1">MMULT('Количество акций на 4 января'!$B778:$F778,BE$2:BE$6)/MMULT('Количество акций на 4 января'!$B778:$F778,BD$2:BD$6)-1</f>
        <v>-3.5028977650251036E-3</v>
      </c>
      <c r="BF783" s="15" cm="1">
        <f t="array" aca="1" ref="BF783" ca="1">MMULT('Количество акций на 4 января'!$B778:$F778,BF$2:BF$6)/MMULT('Количество акций на 4 января'!$B778:$F778,BE$2:BE$6)-1</f>
        <v>1.2642160300990746E-3</v>
      </c>
      <c r="BG783" s="15" cm="1">
        <f t="array" aca="1" ref="BG783" ca="1">MMULT('Количество акций на 4 января'!$B778:$F778,BG$2:BG$6)/MMULT('Количество акций на 4 января'!$B778:$F778,BF$2:BF$6)-1</f>
        <v>2.5486383019389658E-2</v>
      </c>
      <c r="BH783" s="15" cm="1">
        <f t="array" aca="1" ref="BH783" ca="1">MMULT('Количество акций на 4 января'!$B778:$F778,BH$2:BH$6)/MMULT('Количество акций на 4 января'!$B778:$F778,BG$2:BG$6)-1</f>
        <v>1.3776797748766612E-2</v>
      </c>
      <c r="BI783" s="15" cm="1">
        <f t="array" aca="1" ref="BI783" ca="1">MMULT('Количество акций на 4 января'!$B778:$F778,BI$2:BI$6)/MMULT('Количество акций на 4 января'!$B778:$F778,BH$2:BH$6)-1</f>
        <v>-4.3655270427069848E-3</v>
      </c>
      <c r="BJ783" s="15" cm="1">
        <f t="array" aca="1" ref="BJ783" ca="1">MMULT('Количество акций на 4 января'!$B778:$F778,BJ$2:BJ$6)/MMULT('Количество акций на 4 января'!$B778:$F778,BI$2:BI$6)-1</f>
        <v>4.3025616098955055E-3</v>
      </c>
      <c r="BK783" s="15" cm="1">
        <f t="array" aca="1" ref="BK783" ca="1">MMULT('Количество акций на 4 января'!$B778:$F778,BK$2:BK$6)/MMULT('Количество акций на 4 января'!$B778:$F778,BJ$2:BJ$6)-1</f>
        <v>-2.5609756911804116E-4</v>
      </c>
      <c r="BL783" s="15" cm="1">
        <f t="array" aca="1" ref="BL783" ca="1">MMULT('Количество акций на 4 января'!$B778:$F778,BL$2:BL$6)/MMULT('Количество акций на 4 января'!$B778:$F778,BK$2:BK$6)-1</f>
        <v>3.3924415686417131E-3</v>
      </c>
      <c r="BM783" s="15" cm="1">
        <f t="array" aca="1" ref="BM783" ca="1">MMULT('Количество акций на 4 января'!$B778:$F778,BM$2:BM$6)/MMULT('Количество акций на 4 января'!$B778:$F778,BL$2:BL$6)-1</f>
        <v>-1.0152233623863749E-2</v>
      </c>
      <c r="BN783" s="15" cm="1">
        <f t="array" aca="1" ref="BN783" ca="1">MMULT('Количество акций на 4 января'!$B778:$F778,BN$2:BN$6)/MMULT('Количество акций на 4 января'!$B778:$F778,BM$2:BM$6)-1</f>
        <v>-2.0421186334134256E-2</v>
      </c>
      <c r="BO783" s="15" cm="1">
        <f t="array" aca="1" ref="BO783" ca="1">MMULT('Количество акций на 4 января'!$B778:$F778,BO$2:BO$6)/MMULT('Количество акций на 4 января'!$B778:$F778,BN$2:BN$6)-1</f>
        <v>1.2538223823522321E-2</v>
      </c>
      <c r="BP783" s="15" cm="1">
        <f t="array" aca="1" ref="BP783" ca="1">MMULT('Количество акций на 4 января'!$B778:$F778,BP$2:BP$6)/MMULT('Количество акций на 4 января'!$B778:$F778,BO$2:BO$6)-1</f>
        <v>5.1834523851446157E-3</v>
      </c>
      <c r="BQ783" s="15" cm="1">
        <f t="array" aca="1" ref="BQ783" ca="1">MMULT('Количество акций на 4 января'!$B778:$F778,BQ$2:BQ$6)/MMULT('Количество акций на 4 января'!$B778:$F778,BP$2:BP$6)-1</f>
        <v>-2.9129046057840835E-4</v>
      </c>
      <c r="BR783" s="15" cm="1">
        <f t="array" aca="1" ref="BR783" ca="1">MMULT('Количество акций на 4 января'!$B778:$F778,BR$2:BR$6)/MMULT('Количество акций на 4 января'!$B778:$F778,BQ$2:BQ$6)-1</f>
        <v>1.8538398290145253E-2</v>
      </c>
      <c r="BS783" s="15" cm="1">
        <f t="array" aca="1" ref="BS783" ca="1">MMULT('Количество акций на 4 января'!$B778:$F778,BS$2:BS$6)/MMULT('Количество акций на 4 января'!$B778:$F778,BR$2:BR$6)-1</f>
        <v>7.3780022073812734E-3</v>
      </c>
      <c r="BT783" s="15" cm="1">
        <f t="array" aca="1" ref="BT783" ca="1">MMULT('Количество акций на 4 января'!$B778:$F778,BT$2:BT$6)/MMULT('Количество акций на 4 января'!$B778:$F778,BS$2:BS$6)-1</f>
        <v>-2.6124024957692171E-3</v>
      </c>
      <c r="BU783" s="15" cm="1">
        <f t="array" aca="1" ref="BU783" ca="1">MMULT('Количество акций на 4 января'!$B778:$F778,BU$2:BU$6)/MMULT('Количество акций на 4 января'!$B778:$F778,BT$2:BT$6)-1</f>
        <v>-3.9079694869064152E-3</v>
      </c>
      <c r="BV783" s="15" cm="1">
        <f t="array" aca="1" ref="BV783" ca="1">MMULT('Количество акций на 4 января'!$B778:$F778,BV$2:BV$6)/MMULT('Количество акций на 4 января'!$B778:$F778,BU$2:BU$6)-1</f>
        <v>1.1761689359890637E-2</v>
      </c>
      <c r="BW783" s="15" cm="1">
        <f t="array" aca="1" ref="BW783" ca="1">MMULT('Количество акций на 4 января'!$B778:$F778,BW$2:BW$6)/MMULT('Количество акций на 4 января'!$B778:$F778,BV$2:BV$6)-1</f>
        <v>-8.2165534675061602E-3</v>
      </c>
      <c r="BX783" s="15" cm="1">
        <f t="array" aca="1" ref="BX783" ca="1">MMULT('Количество акций на 4 января'!$B778:$F778,BX$2:BX$6)/MMULT('Количество акций на 4 января'!$B778:$F778,BW$2:BW$6)-1</f>
        <v>-6.1704296563198646E-3</v>
      </c>
      <c r="BY783" s="15" cm="1">
        <f t="array" aca="1" ref="BY783" ca="1">MMULT('Количество акций на 4 января'!$B778:$F778,BY$2:BY$6)/MMULT('Количество акций на 4 января'!$B778:$F778,BX$2:BX$6)-1</f>
        <v>4.3901046356413786E-3</v>
      </c>
      <c r="BZ783" s="15" cm="1">
        <f t="array" aca="1" ref="BZ783" ca="1">MMULT('Количество акций на 4 января'!$B778:$F778,BZ$2:BZ$6)/MMULT('Количество акций на 4 января'!$B778:$F778,BY$2:BY$6)-1</f>
        <v>1.1311685262054727E-2</v>
      </c>
      <c r="CA783" s="15" cm="1">
        <f t="array" aca="1" ref="CA783" ca="1">MMULT('Количество акций на 4 января'!$B778:$F778,CA$2:CA$6)/MMULT('Количество акций на 4 января'!$B778:$F778,BZ$2:BZ$6)-1</f>
        <v>1.7812944947321885E-3</v>
      </c>
      <c r="CB783" s="15" cm="1">
        <f t="array" aca="1" ref="CB783" ca="1">MMULT('Количество акций на 4 января'!$B778:$F778,CB$2:CB$6)/MMULT('Количество акций на 4 января'!$B778:$F778,CA$2:CA$6)-1</f>
        <v>1.1178948633592034E-2</v>
      </c>
      <c r="CC783" s="15" cm="1">
        <f t="array" aca="1" ref="CC783" ca="1">MMULT('Количество акций на 4 января'!$B778:$F778,CC$2:CC$6)/MMULT('Количество акций на 4 января'!$B778:$F778,CB$2:CB$6)-1</f>
        <v>8.7985440323243846E-3</v>
      </c>
      <c r="CD783" s="15" cm="1">
        <f t="array" aca="1" ref="CD783" ca="1">MMULT('Количество акций на 4 января'!$B778:$F778,CD$2:CD$6)/MMULT('Количество акций на 4 января'!$B778:$F778,CC$2:CC$6)-1</f>
        <v>-8.6988198737668609E-3</v>
      </c>
      <c r="CE783" s="15" cm="1">
        <f t="array" aca="1" ref="CE783" ca="1">MMULT('Количество акций на 4 января'!$B778:$F778,CE$2:CE$6)/MMULT('Количество акций на 4 января'!$B778:$F778,CD$2:CD$6)-1</f>
        <v>-1.1986902998282201E-3</v>
      </c>
      <c r="CF783" s="15" cm="1">
        <f t="array" aca="1" ref="CF783" ca="1">MMULT('Количество акций на 4 января'!$B778:$F778,CF$2:CF$6)/MMULT('Количество акций на 4 января'!$B778:$F778,CE$2:CE$6)-1</f>
        <v>-1.1712431517438837E-2</v>
      </c>
      <c r="CG783" s="15" cm="1">
        <f t="array" aca="1" ref="CG783" ca="1">MMULT('Количество акций на 4 января'!$B778:$F778,CG$2:CG$6)/MMULT('Количество акций на 4 января'!$B778:$F778,CF$2:CF$6)-1</f>
        <v>2.0607845658465962E-2</v>
      </c>
      <c r="CH783" s="15" cm="1">
        <f t="array" aca="1" ref="CH783" ca="1">MMULT('Количество акций на 4 января'!$B778:$F778,CH$2:CH$6)/MMULT('Количество акций на 4 января'!$B778:$F778,CG$2:CG$6)-1</f>
        <v>1.3679742237217241E-2</v>
      </c>
      <c r="CI783" s="15" cm="1">
        <f t="array" aca="1" ref="CI783" ca="1">MMULT('Количество акций на 4 января'!$B778:$F778,CI$2:CI$6)/MMULT('Количество акций на 4 января'!$B778:$F778,CH$2:CH$6)-1</f>
        <v>1.1718508683721707E-2</v>
      </c>
      <c r="CJ783" s="15" cm="1">
        <f t="array" aca="1" ref="CJ783" ca="1">MMULT('Количество акций на 4 января'!$B778:$F778,CJ$2:CJ$6)/MMULT('Количество акций на 4 января'!$B778:$F778,CI$2:CI$6)-1</f>
        <v>5.5899835294712652E-3</v>
      </c>
      <c r="CK783" s="15" cm="1">
        <f t="array" aca="1" ref="CK783" ca="1">MMULT('Количество акций на 4 января'!$B778:$F778,CK$2:CK$6)/MMULT('Количество акций на 4 января'!$B778:$F778,CJ$2:CJ$6)-1</f>
        <v>5.1790834195224456E-3</v>
      </c>
      <c r="CL783" s="15" cm="1">
        <f t="array" aca="1" ref="CL783" ca="1">MMULT('Количество акций на 4 января'!$B778:$F778,CL$2:CL$6)/MMULT('Количество акций на 4 января'!$B778:$F778,CK$2:CK$6)-1</f>
        <v>-1.3212417325343395E-2</v>
      </c>
      <c r="CM783" s="15" cm="1">
        <f t="array" aca="1" ref="CM783" ca="1">MMULT('Количество акций на 4 января'!$B778:$F778,CM$2:CM$6)/MMULT('Количество акций на 4 января'!$B778:$F778,CL$2:CL$6)-1</f>
        <v>-3.5818412401225075E-3</v>
      </c>
      <c r="CN783" s="15" cm="1">
        <f t="array" aca="1" ref="CN783" ca="1">MMULT('Количество акций на 4 января'!$B778:$F778,CN$2:CN$6)/MMULT('Количество акций на 4 января'!$B778:$F778,CM$2:CM$6)-1</f>
        <v>5.8109471235676668E-3</v>
      </c>
      <c r="CO783" s="15" cm="1">
        <f t="array" aca="1" ref="CO783" ca="1">MMULT('Количество акций на 4 января'!$B778:$F778,CO$2:CO$6)/MMULT('Количество акций на 4 января'!$B778:$F778,CN$2:CN$6)-1</f>
        <v>-1.0473123591988598E-3</v>
      </c>
      <c r="CP783" s="15" cm="1">
        <f t="array" aca="1" ref="CP783" ca="1">MMULT('Количество акций на 4 января'!$B778:$F778,CP$2:CP$6)/MMULT('Количество акций на 4 января'!$B778:$F778,CO$2:CO$6)-1</f>
        <v>1.702289783240829E-3</v>
      </c>
      <c r="CQ783" s="15" cm="1">
        <f t="array" aca="1" ref="CQ783" ca="1">MMULT('Количество акций на 4 января'!$B778:$F778,CQ$2:CQ$6)/MMULT('Количество акций на 4 января'!$B778:$F778,CP$2:CP$6)-1</f>
        <v>5.3583429638066615E-3</v>
      </c>
      <c r="CR783" s="15" cm="1">
        <f t="array" aca="1" ref="CR783" ca="1">MMULT('Количество акций на 4 января'!$B778:$F778,CR$2:CR$6)/MMULT('Количество акций на 4 января'!$B778:$F778,CQ$2:CQ$6)-1</f>
        <v>-1.9239739846720338E-2</v>
      </c>
      <c r="CS783" s="15" cm="1">
        <f t="array" aca="1" ref="CS783" ca="1">MMULT('Количество акций на 4 января'!$B778:$F778,CS$2:CS$6)/MMULT('Количество акций на 4 января'!$B778:$F778,CR$2:CR$6)-1</f>
        <v>-4.6072552950655599E-3</v>
      </c>
      <c r="CT783" s="15" cm="1">
        <f t="array" aca="1" ref="CT783" ca="1">MMULT('Количество акций на 4 января'!$B778:$F778,CT$2:CT$6)/MMULT('Количество акций на 4 января'!$B778:$F778,CS$2:CS$6)-1</f>
        <v>7.2068355666832229E-3</v>
      </c>
      <c r="CU783" s="15" cm="1">
        <f t="array" aca="1" ref="CU783" ca="1">MMULT('Количество акций на 4 января'!$B778:$F778,CU$2:CU$6)/MMULT('Количество акций на 4 января'!$B778:$F778,CT$2:CT$6)-1</f>
        <v>6.1873292826808424E-4</v>
      </c>
      <c r="CV783" s="15" cm="1">
        <f t="array" aca="1" ref="CV783" ca="1">MMULT('Количество акций на 4 января'!$B778:$F778,CV$2:CV$6)/MMULT('Количество акций на 4 января'!$B778:$F778,CU$2:CU$6)-1</f>
        <v>5.6285168474727865E-3</v>
      </c>
      <c r="CW783" s="15" cm="1">
        <f t="array" aca="1" ref="CW783" ca="1">MMULT('Количество акций на 4 января'!$B778:$F778,CW$2:CW$6)/MMULT('Количество акций на 4 января'!$B778:$F778,CV$2:CV$6)-1</f>
        <v>7.0795181958220876E-3</v>
      </c>
      <c r="CX783" s="15" cm="1">
        <f t="array" aca="1" ref="CX783" ca="1">MMULT('Количество акций на 4 января'!$B778:$F778,CX$2:CX$6)/MMULT('Количество акций на 4 января'!$B778:$F778,CW$2:CW$6)-1</f>
        <v>5.5838408433765974E-3</v>
      </c>
      <c r="CY783" s="15" cm="1">
        <f t="array" aca="1" ref="CY783" ca="1">MMULT('Количество акций на 4 января'!$B778:$F778,CY$2:CY$6)/MMULT('Количество акций на 4 января'!$B778:$F778,CX$2:CX$6)-1</f>
        <v>-4.1844085210575033E-3</v>
      </c>
      <c r="CZ783" s="15" cm="1">
        <f t="array" aca="1" ref="CZ783" ca="1">MMULT('Количество акций на 4 января'!$B778:$F778,CZ$2:CZ$6)/MMULT('Количество акций на 4 января'!$B778:$F778,CY$2:CY$6)-1</f>
        <v>-6.8802127441114358E-3</v>
      </c>
      <c r="DA783" s="15" cm="1">
        <f t="array" aca="1" ref="DA783" ca="1">MMULT('Количество акций на 4 января'!$B778:$F778,DA$2:DA$6)/MMULT('Количество акций на 4 января'!$B778:$F778,CZ$2:CZ$6)-1</f>
        <v>1.4332306061840994E-2</v>
      </c>
      <c r="DB783" s="15" cm="1">
        <f t="array" aca="1" ref="DB783" ca="1">MMULT('Количество акций на 4 января'!$B778:$F778,DB$2:DB$6)/MMULT('Количество акций на 4 января'!$B778:$F778,DA$2:DA$6)-1</f>
        <v>1.3957145494838619E-2</v>
      </c>
      <c r="DC783" s="15" cm="1">
        <f t="array" aca="1" ref="DC783" ca="1">MMULT('Количество акций на 4 января'!$B778:$F778,DC$2:DC$6)/MMULT('Количество акций на 4 января'!$B778:$F778,DB$2:DB$6)-1</f>
        <v>-3.5068995587488327E-3</v>
      </c>
      <c r="DD783" s="15" cm="1">
        <f t="array" aca="1" ref="DD783" ca="1">MMULT('Количество акций на 4 января'!$B778:$F778,DD$2:DD$6)/MMULT('Количество акций на 4 января'!$B778:$F778,DC$2:DC$6)-1</f>
        <v>-2.7555468195579191E-3</v>
      </c>
      <c r="DE783" s="15" cm="1">
        <f t="array" aca="1" ref="DE783" ca="1">MMULT('Количество акций на 4 января'!$B778:$F778,DE$2:DE$6)/MMULT('Количество акций на 4 января'!$B778:$F778,DD$2:DD$6)-1</f>
        <v>4.3707543006081817E-3</v>
      </c>
      <c r="DF783" s="15" cm="1">
        <f t="array" aca="1" ref="DF783" ca="1">MMULT('Количество акций на 4 января'!$B778:$F778,DF$2:DF$6)/MMULT('Количество акций на 4 января'!$B778:$F778,DE$2:DE$6)-1</f>
        <v>-4.5715021351864227E-3</v>
      </c>
      <c r="DG783" s="15" cm="1">
        <f t="array" aca="1" ref="DG783" ca="1">MMULT('Количество акций на 4 января'!$B778:$F778,DG$2:DG$6)/MMULT('Количество акций на 4 января'!$B778:$F778,DF$2:DF$6)-1</f>
        <v>1.0646994063264303E-2</v>
      </c>
      <c r="DH783" s="15" cm="1">
        <f t="array" aca="1" ref="DH783" ca="1">MMULT('Количество акций на 4 января'!$B778:$F778,DH$2:DH$6)/MMULT('Количество акций на 4 января'!$B778:$F778,DG$2:DG$6)-1</f>
        <v>-4.8810629958291329E-3</v>
      </c>
      <c r="DI783" s="15" cm="1">
        <f t="array" aca="1" ref="DI783" ca="1">MMULT('Количество акций на 4 января'!$B778:$F778,DI$2:DI$6)/MMULT('Количество акций на 4 января'!$B778:$F778,DH$2:DH$6)-1</f>
        <v>-3.0342842436303918E-3</v>
      </c>
      <c r="DJ783" s="15" cm="1">
        <f t="array" aca="1" ref="DJ783" ca="1">MMULT('Количество акций на 4 января'!$B778:$F778,DJ$2:DJ$6)/MMULT('Количество акций на 4 января'!$B778:$F778,DI$2:DI$6)-1</f>
        <v>1.8861065024304846E-3</v>
      </c>
      <c r="DK783" s="15" cm="1">
        <f t="array" aca="1" ref="DK783" ca="1">MMULT('Количество акций на 4 января'!$B778:$F778,DK$2:DK$6)/MMULT('Количество акций на 4 января'!$B778:$F778,DJ$2:DJ$6)-1</f>
        <v>-8.0295531799600139E-3</v>
      </c>
      <c r="DL783" s="15" cm="1">
        <f t="array" aca="1" ref="DL783" ca="1">MMULT('Количество акций на 4 января'!$B778:$F778,DL$2:DL$6)/MMULT('Количество акций на 4 января'!$B778:$F778,DK$2:DK$6)-1</f>
        <v>-4.141226941505094E-3</v>
      </c>
      <c r="DM783" s="15" cm="1">
        <f t="array" aca="1" ref="DM783" ca="1">MMULT('Количество акций на 4 января'!$B778:$F778,DM$2:DM$6)/MMULT('Количество акций на 4 января'!$B778:$F778,DL$2:DL$6)-1</f>
        <v>-3.9971759847355903E-3</v>
      </c>
      <c r="DN783" s="15" cm="1">
        <f t="array" aca="1" ref="DN783" ca="1">MMULT('Количество акций на 4 января'!$B778:$F778,DN$2:DN$6)/MMULT('Количество акций на 4 января'!$B778:$F778,DM$2:DM$6)-1</f>
        <v>-3.8241338015890802E-3</v>
      </c>
      <c r="DO783" s="15" cm="1">
        <f t="array" aca="1" ref="DO783" ca="1">MMULT('Количество акций на 4 января'!$B778:$F778,DO$2:DO$6)/MMULT('Количество акций на 4 января'!$B778:$F778,DN$2:DN$6)-1</f>
        <v>7.617887821997904E-3</v>
      </c>
      <c r="DP783" s="15" cm="1">
        <f t="array" aca="1" ref="DP783" ca="1">MMULT('Количество акций на 4 января'!$B778:$F778,DP$2:DP$6)/MMULT('Количество акций на 4 января'!$B778:$F778,DO$2:DO$6)-1</f>
        <v>-2.1991413862838538E-3</v>
      </c>
      <c r="DQ783" s="15" cm="1">
        <f t="array" aca="1" ref="DQ783" ca="1">MMULT('Количество акций на 4 января'!$B778:$F778,DQ$2:DQ$6)/MMULT('Количество акций на 4 января'!$B778:$F778,DP$2:DP$6)-1</f>
        <v>-5.0972250058356483E-4</v>
      </c>
      <c r="DR783" s="15" cm="1">
        <f t="array" aca="1" ref="DR783" ca="1">MMULT('Количество акций на 4 января'!$B778:$F778,DR$2:DR$6)/MMULT('Количество акций на 4 января'!$B778:$F778,DQ$2:DQ$6)-1</f>
        <v>-1.069878557267856E-2</v>
      </c>
      <c r="DS783" s="15" cm="1">
        <f t="array" aca="1" ref="DS783" ca="1">MMULT('Количество акций на 4 января'!$B778:$F778,DS$2:DS$6)/MMULT('Количество акций на 4 января'!$B778:$F778,DR$2:DR$6)-1</f>
        <v>1.0430923990794705E-2</v>
      </c>
      <c r="DT783" s="15" cm="1">
        <f t="array" aca="1" ref="DT783" ca="1">MMULT('Количество акций на 4 января'!$B778:$F778,DT$2:DT$6)/MMULT('Количество акций на 4 января'!$B778:$F778,DS$2:DS$6)-1</f>
        <v>-2.1252725175644471E-3</v>
      </c>
      <c r="DU783" s="15" cm="1">
        <f t="array" aca="1" ref="DU783" ca="1">MMULT('Количество акций на 4 января'!$B778:$F778,DU$2:DU$6)/MMULT('Количество акций на 4 января'!$B778:$F778,DT$2:DT$6)-1</f>
        <v>-1.0496100040106593E-2</v>
      </c>
      <c r="DV783" s="15" cm="1">
        <f t="array" aca="1" ref="DV783" ca="1">MMULT('Количество акций на 4 января'!$B778:$F778,DV$2:DV$6)/MMULT('Количество акций на 4 января'!$B778:$F778,DU$2:DU$6)-1</f>
        <v>6.1249465098136557E-3</v>
      </c>
      <c r="DW783" s="24" cm="1">
        <f t="array" aca="1" ref="DW783" ca="1">MMULT('Количество акций на 4 января'!$B778:$F778,DW$2:DW$6)/MMULT('Количество акций на 4 января'!$B778:$F778,DV$2:DV$6)-1</f>
        <v>5.8662458106246707E-3</v>
      </c>
      <c r="DX783" s="28">
        <f t="shared" ca="1" si="25"/>
        <v>1.0161897188141324E-3</v>
      </c>
      <c r="DY783" s="28">
        <f t="shared" ca="1" si="24"/>
        <v>1.2231238940792375E-2</v>
      </c>
    </row>
    <row r="784" spans="1:129" x14ac:dyDescent="0.3">
      <c r="A784">
        <v>778</v>
      </c>
      <c r="C784" s="23" cm="1">
        <f t="array" aca="1" ref="C784" ca="1">MMULT('Количество акций на 4 января'!$B779:$F779,C$2:C$6)/MMULT('Количество акций на 4 января'!$B779:$F779,B$2:B$6)-1</f>
        <v>1.5422692175210972E-2</v>
      </c>
      <c r="D784" s="15" cm="1">
        <f t="array" aca="1" ref="D784" ca="1">MMULT('Количество акций на 4 января'!$B779:$F779,D$2:D$6)/MMULT('Количество акций на 4 января'!$B779:$F779,C$2:C$6)-1</f>
        <v>1.5704957163091837E-3</v>
      </c>
      <c r="E784" s="15" cm="1">
        <f t="array" aca="1" ref="E784" ca="1">MMULT('Количество акций на 4 января'!$B779:$F779,E$2:E$6)/MMULT('Количество акций на 4 января'!$B779:$F779,D$2:D$6)-1</f>
        <v>4.4956801813035518E-2</v>
      </c>
      <c r="F784" s="15" cm="1">
        <f t="array" aca="1" ref="F784" ca="1">MMULT('Количество акций на 4 января'!$B779:$F779,F$2:F$6)/MMULT('Количество акций на 4 января'!$B779:$F779,E$2:E$6)-1</f>
        <v>6.4505048580028035E-3</v>
      </c>
      <c r="G784" s="15" cm="1">
        <f t="array" aca="1" ref="G784" ca="1">MMULT('Количество акций на 4 января'!$B779:$F779,G$2:G$6)/MMULT('Количество акций на 4 января'!$B779:$F779,F$2:F$6)-1</f>
        <v>1.5922088278856883E-3</v>
      </c>
      <c r="H784" s="15" cm="1">
        <f t="array" aca="1" ref="H784" ca="1">MMULT('Количество акций на 4 января'!$B779:$F779,H$2:H$6)/MMULT('Количество акций на 4 января'!$B779:$F779,G$2:G$6)-1</f>
        <v>-6.5433208301625134E-3</v>
      </c>
      <c r="I784" s="15" cm="1">
        <f t="array" aca="1" ref="I784" ca="1">MMULT('Количество акций на 4 января'!$B779:$F779,I$2:I$6)/MMULT('Количество акций на 4 января'!$B779:$F779,H$2:H$6)-1</f>
        <v>1.3220390016973615E-2</v>
      </c>
      <c r="J784" s="15" cm="1">
        <f t="array" aca="1" ref="J784" ca="1">MMULT('Количество акций на 4 января'!$B779:$F779,J$2:J$6)/MMULT('Количество акций на 4 января'!$B779:$F779,I$2:I$6)-1</f>
        <v>-1.8363272110169304E-2</v>
      </c>
      <c r="K784" s="15" cm="1">
        <f t="array" aca="1" ref="K784" ca="1">MMULT('Количество акций на 4 января'!$B779:$F779,K$2:K$6)/MMULT('Количество акций на 4 января'!$B779:$F779,J$2:J$6)-1</f>
        <v>3.8057071662120912E-3</v>
      </c>
      <c r="L784" s="15" cm="1">
        <f t="array" aca="1" ref="L784" ca="1">MMULT('Количество акций на 4 января'!$B779:$F779,L$2:L$6)/MMULT('Количество акций на 4 января'!$B779:$F779,K$2:K$6)-1</f>
        <v>-4.1543081099029155E-3</v>
      </c>
      <c r="M784" s="15" cm="1">
        <f t="array" aca="1" ref="M784" ca="1">MMULT('Количество акций на 4 января'!$B779:$F779,M$2:M$6)/MMULT('Количество акций на 4 января'!$B779:$F779,L$2:L$6)-1</f>
        <v>9.5241311505274151E-3</v>
      </c>
      <c r="N784" s="15" cm="1">
        <f t="array" aca="1" ref="N784" ca="1">MMULT('Количество акций на 4 января'!$B779:$F779,N$2:N$6)/MMULT('Количество акций на 4 января'!$B779:$F779,M$2:M$6)-1</f>
        <v>-1.5700511172157761E-2</v>
      </c>
      <c r="O784" s="15" cm="1">
        <f t="array" aca="1" ref="O784" ca="1">MMULT('Количество акций на 4 января'!$B779:$F779,O$2:O$6)/MMULT('Количество акций на 4 января'!$B779:$F779,N$2:N$6)-1</f>
        <v>-1.298117275667765E-2</v>
      </c>
      <c r="P784" s="15" cm="1">
        <f t="array" aca="1" ref="P784" ca="1">MMULT('Количество акций на 4 января'!$B779:$F779,P$2:P$6)/MMULT('Количество акций на 4 января'!$B779:$F779,O$2:O$6)-1</f>
        <v>-2.9708688486639323E-3</v>
      </c>
      <c r="Q784" s="15" cm="1">
        <f t="array" aca="1" ref="Q784" ca="1">MMULT('Количество акций на 4 января'!$B779:$F779,Q$2:Q$6)/MMULT('Количество акций на 4 января'!$B779:$F779,P$2:P$6)-1</f>
        <v>-2.8354597761595102E-3</v>
      </c>
      <c r="R784" s="15" cm="1">
        <f t="array" aca="1" ref="R784" ca="1">MMULT('Количество акций на 4 января'!$B779:$F779,R$2:R$6)/MMULT('Количество акций на 4 января'!$B779:$F779,Q$2:Q$6)-1</f>
        <v>-1.7459027716720144E-2</v>
      </c>
      <c r="S784" s="15" cm="1">
        <f t="array" aca="1" ref="S784" ca="1">MMULT('Количество акций на 4 января'!$B779:$F779,S$2:S$6)/MMULT('Количество акций на 4 января'!$B779:$F779,R$2:R$6)-1</f>
        <v>6.8735569370466099E-3</v>
      </c>
      <c r="T784" s="15" cm="1">
        <f t="array" aca="1" ref="T784" ca="1">MMULT('Количество акций на 4 января'!$B779:$F779,T$2:T$6)/MMULT('Количество акций на 4 января'!$B779:$F779,S$2:S$6)-1</f>
        <v>-2.9559038416379635E-2</v>
      </c>
      <c r="U784" s="15" cm="1">
        <f t="array" aca="1" ref="U784" ca="1">MMULT('Количество акций на 4 января'!$B779:$F779,U$2:U$6)/MMULT('Количество акций на 4 января'!$B779:$F779,T$2:T$6)-1</f>
        <v>1.4698767820539471E-2</v>
      </c>
      <c r="V784" s="15" cm="1">
        <f t="array" aca="1" ref="V784" ca="1">MMULT('Количество акций на 4 января'!$B779:$F779,V$2:V$6)/MMULT('Количество акций на 4 января'!$B779:$F779,U$2:U$6)-1</f>
        <v>1.5141265560696393E-3</v>
      </c>
      <c r="W784" s="15" cm="1">
        <f t="array" aca="1" ref="W784" ca="1">MMULT('Количество акций на 4 января'!$B779:$F779,W$2:W$6)/MMULT('Количество акций на 4 января'!$B779:$F779,V$2:V$6)-1</f>
        <v>1.2008466469610068E-2</v>
      </c>
      <c r="X784" s="15" cm="1">
        <f t="array" aca="1" ref="X784" ca="1">MMULT('Количество акций на 4 января'!$B779:$F779,X$2:X$6)/MMULT('Количество акций на 4 января'!$B779:$F779,W$2:W$6)-1</f>
        <v>1.7750503480716606E-2</v>
      </c>
      <c r="Y784" s="15" cm="1">
        <f t="array" aca="1" ref="Y784" ca="1">MMULT('Количество акций на 4 января'!$B779:$F779,Y$2:Y$6)/MMULT('Количество акций на 4 января'!$B779:$F779,X$2:X$6)-1</f>
        <v>1.2312098505684599E-3</v>
      </c>
      <c r="Z784" s="15" cm="1">
        <f t="array" aca="1" ref="Z784" ca="1">MMULT('Количество акций на 4 января'!$B779:$F779,Z$2:Z$6)/MMULT('Количество акций на 4 января'!$B779:$F779,Y$2:Y$6)-1</f>
        <v>1.4359378789049693E-2</v>
      </c>
      <c r="AA784" s="15" cm="1">
        <f t="array" aca="1" ref="AA784" ca="1">MMULT('Количество акций на 4 января'!$B779:$F779,AA$2:AA$6)/MMULT('Количество акций на 4 января'!$B779:$F779,Z$2:Z$6)-1</f>
        <v>-1.2448121679344504E-2</v>
      </c>
      <c r="AB784" s="15" cm="1">
        <f t="array" aca="1" ref="AB784" ca="1">MMULT('Количество акций на 4 января'!$B779:$F779,AB$2:AB$6)/MMULT('Количество акций на 4 января'!$B779:$F779,AA$2:AA$6)-1</f>
        <v>-1.280275102141526E-2</v>
      </c>
      <c r="AC784" s="15" cm="1">
        <f t="array" aca="1" ref="AC784" ca="1">MMULT('Количество акций на 4 января'!$B779:$F779,AC$2:AC$6)/MMULT('Количество акций на 4 января'!$B779:$F779,AB$2:AB$6)-1</f>
        <v>-7.6317522214452982E-4</v>
      </c>
      <c r="AD784" s="15" cm="1">
        <f t="array" aca="1" ref="AD784" ca="1">MMULT('Количество акций на 4 января'!$B779:$F779,AD$2:AD$6)/MMULT('Количество акций на 4 января'!$B779:$F779,AC$2:AC$6)-1</f>
        <v>1.0180199683528235E-2</v>
      </c>
      <c r="AE784" s="15" cm="1">
        <f t="array" aca="1" ref="AE784" ca="1">MMULT('Количество акций на 4 января'!$B779:$F779,AE$2:AE$6)/MMULT('Количество акций на 4 января'!$B779:$F779,AD$2:AD$6)-1</f>
        <v>2.3550481800163947E-2</v>
      </c>
      <c r="AF784" s="15" cm="1">
        <f t="array" aca="1" ref="AF784" ca="1">MMULT('Количество акций на 4 января'!$B779:$F779,AF$2:AF$6)/MMULT('Количество акций на 4 января'!$B779:$F779,AE$2:AE$6)-1</f>
        <v>-4.3243256088776327E-4</v>
      </c>
      <c r="AG784" s="15" cm="1">
        <f t="array" aca="1" ref="AG784" ca="1">MMULT('Количество акций на 4 января'!$B779:$F779,AG$2:AG$6)/MMULT('Количество акций на 4 января'!$B779:$F779,AF$2:AF$6)-1</f>
        <v>-3.5885306378314885E-3</v>
      </c>
      <c r="AH784" s="15" cm="1">
        <f t="array" aca="1" ref="AH784" ca="1">MMULT('Количество акций на 4 января'!$B779:$F779,AH$2:AH$6)/MMULT('Количество акций на 4 января'!$B779:$F779,AG$2:AG$6)-1</f>
        <v>-1.0989574707129135E-2</v>
      </c>
      <c r="AI784" s="15" cm="1">
        <f t="array" aca="1" ref="AI784" ca="1">MMULT('Количество акций на 4 января'!$B779:$F779,AI$2:AI$6)/MMULT('Количество акций на 4 января'!$B779:$F779,AH$2:AH$6)-1</f>
        <v>2.2684799303740899E-2</v>
      </c>
      <c r="AJ784" s="15" cm="1">
        <f t="array" aca="1" ref="AJ784" ca="1">MMULT('Количество акций на 4 января'!$B779:$F779,AJ$2:AJ$6)/MMULT('Количество акций на 4 января'!$B779:$F779,AI$2:AI$6)-1</f>
        <v>-1.2670477697358185E-2</v>
      </c>
      <c r="AK784" s="15" cm="1">
        <f t="array" aca="1" ref="AK784" ca="1">MMULT('Количество акций на 4 января'!$B779:$F779,AK$2:AK$6)/MMULT('Количество акций на 4 января'!$B779:$F779,AJ$2:AJ$6)-1</f>
        <v>-2.4100888673987964E-3</v>
      </c>
      <c r="AL784" s="15" cm="1">
        <f t="array" aca="1" ref="AL784" ca="1">MMULT('Количество акций на 4 января'!$B779:$F779,AL$2:AL$6)/MMULT('Количество акций на 4 января'!$B779:$F779,AK$2:AK$6)-1</f>
        <v>-1.7846205764764256E-2</v>
      </c>
      <c r="AM784" s="15" cm="1">
        <f t="array" aca="1" ref="AM784" ca="1">MMULT('Количество акций на 4 января'!$B779:$F779,AM$2:AM$6)/MMULT('Количество акций на 4 января'!$B779:$F779,AL$2:AL$6)-1</f>
        <v>-2.2413698286207095E-2</v>
      </c>
      <c r="AN784" s="15" cm="1">
        <f t="array" aca="1" ref="AN784" ca="1">MMULT('Количество акций на 4 января'!$B779:$F779,AN$2:AN$6)/MMULT('Количество акций на 4 января'!$B779:$F779,AM$2:AM$6)-1</f>
        <v>-6.5778293583887981E-3</v>
      </c>
      <c r="AO784" s="15" cm="1">
        <f t="array" aca="1" ref="AO784" ca="1">MMULT('Количество акций на 4 января'!$B779:$F779,AO$2:AO$6)/MMULT('Количество акций на 4 января'!$B779:$F779,AN$2:AN$6)-1</f>
        <v>1.8183546888775881E-2</v>
      </c>
      <c r="AP784" s="15" cm="1">
        <f t="array" aca="1" ref="AP784" ca="1">MMULT('Количество акций на 4 января'!$B779:$F779,AP$2:AP$6)/MMULT('Количество акций на 4 января'!$B779:$F779,AO$2:AO$6)-1</f>
        <v>2.560638637598478E-3</v>
      </c>
      <c r="AQ784" s="15" cm="1">
        <f t="array" aca="1" ref="AQ784" ca="1">MMULT('Количество акций на 4 января'!$B779:$F779,AQ$2:AQ$6)/MMULT('Количество акций на 4 января'!$B779:$F779,AP$2:AP$6)-1</f>
        <v>-5.5937159250668556E-3</v>
      </c>
      <c r="AR784" s="15" cm="1">
        <f t="array" aca="1" ref="AR784" ca="1">MMULT('Количество акций на 4 января'!$B779:$F779,AR$2:AR$6)/MMULT('Количество акций на 4 января'!$B779:$F779,AQ$2:AQ$6)-1</f>
        <v>-1.4415616036305479E-2</v>
      </c>
      <c r="AS784" s="15" cm="1">
        <f t="array" aca="1" ref="AS784" ca="1">MMULT('Количество акций на 4 января'!$B779:$F779,AS$2:AS$6)/MMULT('Количество акций на 4 января'!$B779:$F779,AR$2:AR$6)-1</f>
        <v>2.4789063517901555E-2</v>
      </c>
      <c r="AT784" s="15" cm="1">
        <f t="array" aca="1" ref="AT784" ca="1">MMULT('Количество акций на 4 января'!$B779:$F779,AT$2:AT$6)/MMULT('Количество акций на 4 января'!$B779:$F779,AS$2:AS$6)-1</f>
        <v>2.2233608998351695E-2</v>
      </c>
      <c r="AU784" s="15" cm="1">
        <f t="array" aca="1" ref="AU784" ca="1">MMULT('Количество акций на 4 января'!$B779:$F779,AU$2:AU$6)/MMULT('Количество акций на 4 января'!$B779:$F779,AT$2:AT$6)-1</f>
        <v>-6.900797553566318E-3</v>
      </c>
      <c r="AV784" s="15" cm="1">
        <f t="array" aca="1" ref="AV784" ca="1">MMULT('Количество акций на 4 января'!$B779:$F779,AV$2:AV$6)/MMULT('Количество акций на 4 января'!$B779:$F779,AU$2:AU$6)-1</f>
        <v>1.3720257191210061E-2</v>
      </c>
      <c r="AW784" s="15" cm="1">
        <f t="array" aca="1" ref="AW784" ca="1">MMULT('Количество акций на 4 января'!$B779:$F779,AW$2:AW$6)/MMULT('Количество акций на 4 января'!$B779:$F779,AV$2:AV$6)-1</f>
        <v>4.4734115715170386E-3</v>
      </c>
      <c r="AX784" s="15" cm="1">
        <f t="array" aca="1" ref="AX784" ca="1">MMULT('Количество акций на 4 января'!$B779:$F779,AX$2:AX$6)/MMULT('Количество акций на 4 января'!$B779:$F779,AW$2:AW$6)-1</f>
        <v>1.9440182559307573E-2</v>
      </c>
      <c r="AY784" s="15" cm="1">
        <f t="array" aca="1" ref="AY784" ca="1">MMULT('Количество акций на 4 января'!$B779:$F779,AY$2:AY$6)/MMULT('Количество акций на 4 января'!$B779:$F779,AX$2:AX$6)-1</f>
        <v>-1.8364319462071066E-2</v>
      </c>
      <c r="AZ784" s="15" cm="1">
        <f t="array" aca="1" ref="AZ784" ca="1">MMULT('Количество акций на 4 января'!$B779:$F779,AZ$2:AZ$6)/MMULT('Количество акций на 4 января'!$B779:$F779,AY$2:AY$6)-1</f>
        <v>-1.4845173642241472E-2</v>
      </c>
      <c r="BA784" s="15" cm="1">
        <f t="array" aca="1" ref="BA784" ca="1">MMULT('Количество акций на 4 января'!$B779:$F779,BA$2:BA$6)/MMULT('Количество акций на 4 января'!$B779:$F779,AZ$2:AZ$6)-1</f>
        <v>-2.1931576075503223E-2</v>
      </c>
      <c r="BB784" s="15" cm="1">
        <f t="array" aca="1" ref="BB784" ca="1">MMULT('Количество акций на 4 января'!$B779:$F779,BB$2:BB$6)/MMULT('Количество акций на 4 января'!$B779:$F779,BA$2:BA$6)-1</f>
        <v>8.3752233783693786E-3</v>
      </c>
      <c r="BC784" s="15" cm="1">
        <f t="array" aca="1" ref="BC784" ca="1">MMULT('Количество акций на 4 января'!$B779:$F779,BC$2:BC$6)/MMULT('Количество акций на 4 января'!$B779:$F779,BB$2:BB$6)-1</f>
        <v>1.2712158745395996E-3</v>
      </c>
      <c r="BD784" s="15" cm="1">
        <f t="array" aca="1" ref="BD784" ca="1">MMULT('Количество акций на 4 января'!$B779:$F779,BD$2:BD$6)/MMULT('Количество акций на 4 января'!$B779:$F779,BC$2:BC$6)-1</f>
        <v>-1.8228164241840039E-2</v>
      </c>
      <c r="BE784" s="15" cm="1">
        <f t="array" aca="1" ref="BE784" ca="1">MMULT('Количество акций на 4 января'!$B779:$F779,BE$2:BE$6)/MMULT('Количество акций на 4 января'!$B779:$F779,BD$2:BD$6)-1</f>
        <v>-1.2930480170858516E-4</v>
      </c>
      <c r="BF784" s="15" cm="1">
        <f t="array" aca="1" ref="BF784" ca="1">MMULT('Количество акций на 4 января'!$B779:$F779,BF$2:BF$6)/MMULT('Количество акций на 4 января'!$B779:$F779,BE$2:BE$6)-1</f>
        <v>2.0509477456194247E-3</v>
      </c>
      <c r="BG784" s="15" cm="1">
        <f t="array" aca="1" ref="BG784" ca="1">MMULT('Количество акций на 4 января'!$B779:$F779,BG$2:BG$6)/MMULT('Количество акций на 4 января'!$B779:$F779,BF$2:BF$6)-1</f>
        <v>2.2505900090105335E-2</v>
      </c>
      <c r="BH784" s="15" cm="1">
        <f t="array" aca="1" ref="BH784" ca="1">MMULT('Количество акций на 4 января'!$B779:$F779,BH$2:BH$6)/MMULT('Количество акций на 4 января'!$B779:$F779,BG$2:BG$6)-1</f>
        <v>1.2049796444252525E-2</v>
      </c>
      <c r="BI784" s="15" cm="1">
        <f t="array" aca="1" ref="BI784" ca="1">MMULT('Количество акций на 4 января'!$B779:$F779,BI$2:BI$6)/MMULT('Количество акций на 4 января'!$B779:$F779,BH$2:BH$6)-1</f>
        <v>-5.9282188387598245E-3</v>
      </c>
      <c r="BJ784" s="15" cm="1">
        <f t="array" aca="1" ref="BJ784" ca="1">MMULT('Количество акций на 4 января'!$B779:$F779,BJ$2:BJ$6)/MMULT('Количество акций на 4 января'!$B779:$F779,BI$2:BI$6)-1</f>
        <v>4.1059534791683117E-3</v>
      </c>
      <c r="BK784" s="15" cm="1">
        <f t="array" aca="1" ref="BK784" ca="1">MMULT('Количество акций на 4 января'!$B779:$F779,BK$2:BK$6)/MMULT('Количество акций на 4 января'!$B779:$F779,BJ$2:BJ$6)-1</f>
        <v>-4.6013706154190981E-4</v>
      </c>
      <c r="BL784" s="15" cm="1">
        <f t="array" aca="1" ref="BL784" ca="1">MMULT('Количество акций на 4 января'!$B779:$F779,BL$2:BL$6)/MMULT('Количество акций на 4 января'!$B779:$F779,BK$2:BK$6)-1</f>
        <v>3.8632088623160588E-3</v>
      </c>
      <c r="BM784" s="15" cm="1">
        <f t="array" aca="1" ref="BM784" ca="1">MMULT('Количество акций на 4 января'!$B779:$F779,BM$2:BM$6)/MMULT('Количество акций на 4 января'!$B779:$F779,BL$2:BL$6)-1</f>
        <v>-1.1156620154689434E-2</v>
      </c>
      <c r="BN784" s="15" cm="1">
        <f t="array" aca="1" ref="BN784" ca="1">MMULT('Количество акций на 4 января'!$B779:$F779,BN$2:BN$6)/MMULT('Количество акций на 4 января'!$B779:$F779,BM$2:BM$6)-1</f>
        <v>-1.854417792593066E-2</v>
      </c>
      <c r="BO784" s="15" cm="1">
        <f t="array" aca="1" ref="BO784" ca="1">MMULT('Количество акций на 4 января'!$B779:$F779,BO$2:BO$6)/MMULT('Количество акций на 4 января'!$B779:$F779,BN$2:BN$6)-1</f>
        <v>1.1586465327253714E-2</v>
      </c>
      <c r="BP784" s="15" cm="1">
        <f t="array" aca="1" ref="BP784" ca="1">MMULT('Количество акций на 4 января'!$B779:$F779,BP$2:BP$6)/MMULT('Количество акций на 4 января'!$B779:$F779,BO$2:BO$6)-1</f>
        <v>4.0492553042930091E-3</v>
      </c>
      <c r="BQ784" s="15" cm="1">
        <f t="array" aca="1" ref="BQ784" ca="1">MMULT('Количество акций на 4 января'!$B779:$F779,BQ$2:BQ$6)/MMULT('Количество акций на 4 января'!$B779:$F779,BP$2:BP$6)-1</f>
        <v>-2.3005684748519384E-3</v>
      </c>
      <c r="BR784" s="15" cm="1">
        <f t="array" aca="1" ref="BR784" ca="1">MMULT('Количество акций на 4 января'!$B779:$F779,BR$2:BR$6)/MMULT('Количество акций на 4 января'!$B779:$F779,BQ$2:BQ$6)-1</f>
        <v>1.5598305394850076E-2</v>
      </c>
      <c r="BS784" s="15" cm="1">
        <f t="array" aca="1" ref="BS784" ca="1">MMULT('Количество акций на 4 января'!$B779:$F779,BS$2:BS$6)/MMULT('Количество акций на 4 января'!$B779:$F779,BR$2:BR$6)-1</f>
        <v>1.0298056901394181E-2</v>
      </c>
      <c r="BT784" s="15" cm="1">
        <f t="array" aca="1" ref="BT784" ca="1">MMULT('Количество акций на 4 января'!$B779:$F779,BT$2:BT$6)/MMULT('Количество акций на 4 января'!$B779:$F779,BS$2:BS$6)-1</f>
        <v>3.7734573029728491E-3</v>
      </c>
      <c r="BU784" s="15" cm="1">
        <f t="array" aca="1" ref="BU784" ca="1">MMULT('Количество акций на 4 января'!$B779:$F779,BU$2:BU$6)/MMULT('Количество акций на 4 января'!$B779:$F779,BT$2:BT$6)-1</f>
        <v>-4.0556700316137784E-3</v>
      </c>
      <c r="BV784" s="15" cm="1">
        <f t="array" aca="1" ref="BV784" ca="1">MMULT('Количество акций на 4 января'!$B779:$F779,BV$2:BV$6)/MMULT('Количество акций на 4 января'!$B779:$F779,BU$2:BU$6)-1</f>
        <v>9.8896330600792837E-3</v>
      </c>
      <c r="BW784" s="15" cm="1">
        <f t="array" aca="1" ref="BW784" ca="1">MMULT('Количество акций на 4 января'!$B779:$F779,BW$2:BW$6)/MMULT('Количество акций на 4 января'!$B779:$F779,BV$2:BV$6)-1</f>
        <v>-9.6411840671964955E-3</v>
      </c>
      <c r="BX784" s="15" cm="1">
        <f t="array" aca="1" ref="BX784" ca="1">MMULT('Количество акций на 4 января'!$B779:$F779,BX$2:BX$6)/MMULT('Количество акций на 4 января'!$B779:$F779,BW$2:BW$6)-1</f>
        <v>-6.1020695511897483E-3</v>
      </c>
      <c r="BY784" s="15" cm="1">
        <f t="array" aca="1" ref="BY784" ca="1">MMULT('Количество акций на 4 января'!$B779:$F779,BY$2:BY$6)/MMULT('Количество акций на 4 января'!$B779:$F779,BX$2:BX$6)-1</f>
        <v>4.4402030688277527E-3</v>
      </c>
      <c r="BZ784" s="15" cm="1">
        <f t="array" aca="1" ref="BZ784" ca="1">MMULT('Количество акций на 4 января'!$B779:$F779,BZ$2:BZ$6)/MMULT('Количество акций на 4 января'!$B779:$F779,BY$2:BY$6)-1</f>
        <v>9.3082934265247275E-3</v>
      </c>
      <c r="CA784" s="15" cm="1">
        <f t="array" aca="1" ref="CA784" ca="1">MMULT('Количество акций на 4 января'!$B779:$F779,CA$2:CA$6)/MMULT('Количество акций на 4 января'!$B779:$F779,BZ$2:BZ$6)-1</f>
        <v>2.5352171748571628E-3</v>
      </c>
      <c r="CB784" s="15" cm="1">
        <f t="array" aca="1" ref="CB784" ca="1">MMULT('Количество акций на 4 января'!$B779:$F779,CB$2:CB$6)/MMULT('Количество акций на 4 января'!$B779:$F779,CA$2:CA$6)-1</f>
        <v>9.2831835664439755E-3</v>
      </c>
      <c r="CC784" s="15" cm="1">
        <f t="array" aca="1" ref="CC784" ca="1">MMULT('Количество акций на 4 января'!$B779:$F779,CC$2:CC$6)/MMULT('Количество акций на 4 января'!$B779:$F779,CB$2:CB$6)-1</f>
        <v>6.2177096865423387E-3</v>
      </c>
      <c r="CD784" s="15" cm="1">
        <f t="array" aca="1" ref="CD784" ca="1">MMULT('Количество акций на 4 января'!$B779:$F779,CD$2:CD$6)/MMULT('Количество акций на 4 января'!$B779:$F779,CC$2:CC$6)-1</f>
        <v>-6.1836922761260293E-3</v>
      </c>
      <c r="CE784" s="15" cm="1">
        <f t="array" aca="1" ref="CE784" ca="1">MMULT('Количество акций на 4 января'!$B779:$F779,CE$2:CE$6)/MMULT('Количество акций на 4 января'!$B779:$F779,CD$2:CD$6)-1</f>
        <v>-2.7724570858991271E-3</v>
      </c>
      <c r="CF784" s="15" cm="1">
        <f t="array" aca="1" ref="CF784" ca="1">MMULT('Количество акций на 4 января'!$B779:$F779,CF$2:CF$6)/MMULT('Количество акций на 4 января'!$B779:$F779,CE$2:CE$6)-1</f>
        <v>-9.0010492440892875E-3</v>
      </c>
      <c r="CG784" s="15" cm="1">
        <f t="array" aca="1" ref="CG784" ca="1">MMULT('Количество акций на 4 января'!$B779:$F779,CG$2:CG$6)/MMULT('Количество акций на 4 января'!$B779:$F779,CF$2:CF$6)-1</f>
        <v>1.9083714365347504E-2</v>
      </c>
      <c r="CH784" s="15" cm="1">
        <f t="array" aca="1" ref="CH784" ca="1">MMULT('Количество акций на 4 января'!$B779:$F779,CH$2:CH$6)/MMULT('Количество акций на 4 января'!$B779:$F779,CG$2:CG$6)-1</f>
        <v>1.4160631798793899E-2</v>
      </c>
      <c r="CI784" s="15" cm="1">
        <f t="array" aca="1" ref="CI784" ca="1">MMULT('Количество акций на 4 января'!$B779:$F779,CI$2:CI$6)/MMULT('Количество акций на 4 января'!$B779:$F779,CH$2:CH$6)-1</f>
        <v>1.3674771107051287E-2</v>
      </c>
      <c r="CJ784" s="15" cm="1">
        <f t="array" aca="1" ref="CJ784" ca="1">MMULT('Количество акций на 4 января'!$B779:$F779,CJ$2:CJ$6)/MMULT('Количество акций на 4 января'!$B779:$F779,CI$2:CI$6)-1</f>
        <v>3.648527580039751E-3</v>
      </c>
      <c r="CK784" s="15" cm="1">
        <f t="array" aca="1" ref="CK784" ca="1">MMULT('Количество акций на 4 января'!$B779:$F779,CK$2:CK$6)/MMULT('Количество акций на 4 января'!$B779:$F779,CJ$2:CJ$6)-1</f>
        <v>4.0455417954567974E-3</v>
      </c>
      <c r="CL784" s="15" cm="1">
        <f t="array" aca="1" ref="CL784" ca="1">MMULT('Количество акций на 4 января'!$B779:$F779,CL$2:CL$6)/MMULT('Количество акций на 4 января'!$B779:$F779,CK$2:CK$6)-1</f>
        <v>-1.0678757138616768E-2</v>
      </c>
      <c r="CM784" s="15" cm="1">
        <f t="array" aca="1" ref="CM784" ca="1">MMULT('Количество акций на 4 января'!$B779:$F779,CM$2:CM$6)/MMULT('Количество акций на 4 января'!$B779:$F779,CL$2:CL$6)-1</f>
        <v>-3.2897406600255197E-3</v>
      </c>
      <c r="CN784" s="15" cm="1">
        <f t="array" aca="1" ref="CN784" ca="1">MMULT('Количество акций на 4 января'!$B779:$F779,CN$2:CN$6)/MMULT('Количество акций на 4 января'!$B779:$F779,CM$2:CM$6)-1</f>
        <v>8.4674209579542747E-3</v>
      </c>
      <c r="CO784" s="15" cm="1">
        <f t="array" aca="1" ref="CO784" ca="1">MMULT('Количество акций на 4 января'!$B779:$F779,CO$2:CO$6)/MMULT('Количество акций на 4 января'!$B779:$F779,CN$2:CN$6)-1</f>
        <v>7.4690742133265431E-4</v>
      </c>
      <c r="CP784" s="15" cm="1">
        <f t="array" aca="1" ref="CP784" ca="1">MMULT('Количество акций на 4 января'!$B779:$F779,CP$2:CP$6)/MMULT('Количество акций на 4 января'!$B779:$F779,CO$2:CO$6)-1</f>
        <v>4.9486863099212908E-3</v>
      </c>
      <c r="CQ784" s="15" cm="1">
        <f t="array" aca="1" ref="CQ784" ca="1">MMULT('Количество акций на 4 января'!$B779:$F779,CQ$2:CQ$6)/MMULT('Количество акций на 4 января'!$B779:$F779,CP$2:CP$6)-1</f>
        <v>1.2285700661199828E-2</v>
      </c>
      <c r="CR784" s="15" cm="1">
        <f t="array" aca="1" ref="CR784" ca="1">MMULT('Количество акций на 4 января'!$B779:$F779,CR$2:CR$6)/MMULT('Количество акций на 4 января'!$B779:$F779,CQ$2:CQ$6)-1</f>
        <v>-1.957905163254714E-2</v>
      </c>
      <c r="CS784" s="15" cm="1">
        <f t="array" aca="1" ref="CS784" ca="1">MMULT('Количество акций на 4 января'!$B779:$F779,CS$2:CS$6)/MMULT('Количество акций на 4 января'!$B779:$F779,CR$2:CR$6)-1</f>
        <v>-5.3861869450498867E-3</v>
      </c>
      <c r="CT784" s="15" cm="1">
        <f t="array" aca="1" ref="CT784" ca="1">MMULT('Количество акций на 4 января'!$B779:$F779,CT$2:CT$6)/MMULT('Количество акций на 4 января'!$B779:$F779,CS$2:CS$6)-1</f>
        <v>5.2742630430104853E-3</v>
      </c>
      <c r="CU784" s="15" cm="1">
        <f t="array" aca="1" ref="CU784" ca="1">MMULT('Количество акций на 4 января'!$B779:$F779,CU$2:CU$6)/MMULT('Количество акций на 4 января'!$B779:$F779,CT$2:CT$6)-1</f>
        <v>2.8069275032676089E-3</v>
      </c>
      <c r="CV784" s="15" cm="1">
        <f t="array" aca="1" ref="CV784" ca="1">MMULT('Количество акций на 4 января'!$B779:$F779,CV$2:CV$6)/MMULT('Количество акций на 4 января'!$B779:$F779,CU$2:CU$6)-1</f>
        <v>3.9987742266947013E-3</v>
      </c>
      <c r="CW784" s="15" cm="1">
        <f t="array" aca="1" ref="CW784" ca="1">MMULT('Количество акций на 4 января'!$B779:$F779,CW$2:CW$6)/MMULT('Количество акций на 4 января'!$B779:$F779,CV$2:CV$6)-1</f>
        <v>8.282585983798274E-3</v>
      </c>
      <c r="CX784" s="15" cm="1">
        <f t="array" aca="1" ref="CX784" ca="1">MMULT('Количество акций на 4 января'!$B779:$F779,CX$2:CX$6)/MMULT('Количество акций на 4 января'!$B779:$F779,CW$2:CW$6)-1</f>
        <v>4.4725943551096048E-3</v>
      </c>
      <c r="CY784" s="15" cm="1">
        <f t="array" aca="1" ref="CY784" ca="1">MMULT('Количество акций на 4 января'!$B779:$F779,CY$2:CY$6)/MMULT('Количество акций на 4 января'!$B779:$F779,CX$2:CX$6)-1</f>
        <v>-4.1703014604592692E-3</v>
      </c>
      <c r="CZ784" s="15" cm="1">
        <f t="array" aca="1" ref="CZ784" ca="1">MMULT('Количество акций на 4 января'!$B779:$F779,CZ$2:CZ$6)/MMULT('Количество акций на 4 января'!$B779:$F779,CY$2:CY$6)-1</f>
        <v>-5.896308585046639E-3</v>
      </c>
      <c r="DA784" s="15" cm="1">
        <f t="array" aca="1" ref="DA784" ca="1">MMULT('Количество акций на 4 января'!$B779:$F779,DA$2:DA$6)/MMULT('Количество акций на 4 января'!$B779:$F779,CZ$2:CZ$6)-1</f>
        <v>1.3902445101646066E-2</v>
      </c>
      <c r="DB784" s="15" cm="1">
        <f t="array" aca="1" ref="DB784" ca="1">MMULT('Количество акций на 4 января'!$B779:$F779,DB$2:DB$6)/MMULT('Количество акций на 4 января'!$B779:$F779,DA$2:DA$6)-1</f>
        <v>1.6855783514291733E-2</v>
      </c>
      <c r="DC784" s="15" cm="1">
        <f t="array" aca="1" ref="DC784" ca="1">MMULT('Количество акций на 4 января'!$B779:$F779,DC$2:DC$6)/MMULT('Количество акций на 4 января'!$B779:$F779,DB$2:DB$6)-1</f>
        <v>-2.026976098043809E-3</v>
      </c>
      <c r="DD784" s="15" cm="1">
        <f t="array" aca="1" ref="DD784" ca="1">MMULT('Количество акций на 4 января'!$B779:$F779,DD$2:DD$6)/MMULT('Количество акций на 4 января'!$B779:$F779,DC$2:DC$6)-1</f>
        <v>-5.7502392668096203E-4</v>
      </c>
      <c r="DE784" s="15" cm="1">
        <f t="array" aca="1" ref="DE784" ca="1">MMULT('Количество акций на 4 января'!$B779:$F779,DE$2:DE$6)/MMULT('Количество акций на 4 января'!$B779:$F779,DD$2:DD$6)-1</f>
        <v>4.7261562315492611E-3</v>
      </c>
      <c r="DF784" s="15" cm="1">
        <f t="array" aca="1" ref="DF784" ca="1">MMULT('Количество акций на 4 января'!$B779:$F779,DF$2:DF$6)/MMULT('Количество акций на 4 января'!$B779:$F779,DE$2:DE$6)-1</f>
        <v>-3.9578731201181938E-3</v>
      </c>
      <c r="DG784" s="15" cm="1">
        <f t="array" aca="1" ref="DG784" ca="1">MMULT('Количество акций на 4 января'!$B779:$F779,DG$2:DG$6)/MMULT('Количество акций на 4 января'!$B779:$F779,DF$2:DF$6)-1</f>
        <v>8.5895145899159697E-3</v>
      </c>
      <c r="DH784" s="15" cm="1">
        <f t="array" aca="1" ref="DH784" ca="1">MMULT('Количество акций на 4 января'!$B779:$F779,DH$2:DH$6)/MMULT('Количество акций на 4 января'!$B779:$F779,DG$2:DG$6)-1</f>
        <v>-3.5254415015575358E-3</v>
      </c>
      <c r="DI784" s="15" cm="1">
        <f t="array" aca="1" ref="DI784" ca="1">MMULT('Количество акций на 4 января'!$B779:$F779,DI$2:DI$6)/MMULT('Количество акций на 4 января'!$B779:$F779,DH$2:DH$6)-1</f>
        <v>-1.9525281662102767E-3</v>
      </c>
      <c r="DJ784" s="15" cm="1">
        <f t="array" aca="1" ref="DJ784" ca="1">MMULT('Количество акций на 4 января'!$B779:$F779,DJ$2:DJ$6)/MMULT('Количество акций на 4 января'!$B779:$F779,DI$2:DI$6)-1</f>
        <v>3.2794228301173955E-3</v>
      </c>
      <c r="DK784" s="15" cm="1">
        <f t="array" aca="1" ref="DK784" ca="1">MMULT('Количество акций на 4 января'!$B779:$F779,DK$2:DK$6)/MMULT('Количество акций на 4 января'!$B779:$F779,DJ$2:DJ$6)-1</f>
        <v>-1.0955790579306735E-2</v>
      </c>
      <c r="DL784" s="15" cm="1">
        <f t="array" aca="1" ref="DL784" ca="1">MMULT('Количество акций на 4 января'!$B779:$F779,DL$2:DL$6)/MMULT('Количество акций на 4 января'!$B779:$F779,DK$2:DK$6)-1</f>
        <v>-3.5895870386022377E-3</v>
      </c>
      <c r="DM784" s="15" cm="1">
        <f t="array" aca="1" ref="DM784" ca="1">MMULT('Количество акций на 4 января'!$B779:$F779,DM$2:DM$6)/MMULT('Количество акций на 4 января'!$B779:$F779,DL$2:DL$6)-1</f>
        <v>-2.2388521462753941E-3</v>
      </c>
      <c r="DN784" s="15" cm="1">
        <f t="array" aca="1" ref="DN784" ca="1">MMULT('Количество акций на 4 января'!$B779:$F779,DN$2:DN$6)/MMULT('Количество акций на 4 января'!$B779:$F779,DM$2:DM$6)-1</f>
        <v>-5.0523614766735392E-3</v>
      </c>
      <c r="DO784" s="15" cm="1">
        <f t="array" aca="1" ref="DO784" ca="1">MMULT('Количество акций на 4 января'!$B779:$F779,DO$2:DO$6)/MMULT('Количество акций на 4 января'!$B779:$F779,DN$2:DN$6)-1</f>
        <v>7.9332782478080954E-3</v>
      </c>
      <c r="DP784" s="15" cm="1">
        <f t="array" aca="1" ref="DP784" ca="1">MMULT('Количество акций на 4 января'!$B779:$F779,DP$2:DP$6)/MMULT('Количество акций на 4 января'!$B779:$F779,DO$2:DO$6)-1</f>
        <v>1.3544845778239445E-3</v>
      </c>
      <c r="DQ784" s="15" cm="1">
        <f t="array" aca="1" ref="DQ784" ca="1">MMULT('Количество акций на 4 января'!$B779:$F779,DQ$2:DQ$6)/MMULT('Количество акций на 4 января'!$B779:$F779,DP$2:DP$6)-1</f>
        <v>-3.4105559241259797E-4</v>
      </c>
      <c r="DR784" s="15" cm="1">
        <f t="array" aca="1" ref="DR784" ca="1">MMULT('Количество акций на 4 января'!$B779:$F779,DR$2:DR$6)/MMULT('Количество акций на 4 января'!$B779:$F779,DQ$2:DQ$6)-1</f>
        <v>-7.8129410982064051E-3</v>
      </c>
      <c r="DS784" s="15" cm="1">
        <f t="array" aca="1" ref="DS784" ca="1">MMULT('Количество акций на 4 января'!$B779:$F779,DS$2:DS$6)/MMULT('Количество акций на 4 января'!$B779:$F779,DR$2:DR$6)-1</f>
        <v>8.1562637275784944E-3</v>
      </c>
      <c r="DT784" s="15" cm="1">
        <f t="array" aca="1" ref="DT784" ca="1">MMULT('Количество акций на 4 января'!$B779:$F779,DT$2:DT$6)/MMULT('Количество акций на 4 января'!$B779:$F779,DS$2:DS$6)-1</f>
        <v>-2.0240802738635821E-3</v>
      </c>
      <c r="DU784" s="15" cm="1">
        <f t="array" aca="1" ref="DU784" ca="1">MMULT('Количество акций на 4 января'!$B779:$F779,DU$2:DU$6)/MMULT('Количество акций на 4 января'!$B779:$F779,DT$2:DT$6)-1</f>
        <v>-8.57710509741616E-3</v>
      </c>
      <c r="DV784" s="15" cm="1">
        <f t="array" aca="1" ref="DV784" ca="1">MMULT('Количество акций на 4 января'!$B779:$F779,DV$2:DV$6)/MMULT('Количество акций на 4 января'!$B779:$F779,DU$2:DU$6)-1</f>
        <v>8.49089834174932E-3</v>
      </c>
      <c r="DW784" s="24" cm="1">
        <f t="array" aca="1" ref="DW784" ca="1">MMULT('Количество акций на 4 января'!$B779:$F779,DW$2:DW$6)/MMULT('Количество акций на 4 января'!$B779:$F779,DV$2:DV$6)-1</f>
        <v>8.0125644290232056E-3</v>
      </c>
      <c r="DX784" s="28">
        <f t="shared" ca="1" si="25"/>
        <v>1.308005408332618E-3</v>
      </c>
      <c r="DY784" s="28">
        <f t="shared" ca="1" si="24"/>
        <v>1.1708619894349334E-2</v>
      </c>
    </row>
    <row r="785" spans="1:129" x14ac:dyDescent="0.3">
      <c r="A785">
        <v>779</v>
      </c>
      <c r="C785" s="23" cm="1">
        <f t="array" aca="1" ref="C785" ca="1">MMULT('Количество акций на 4 января'!$B780:$F780,C$2:C$6)/MMULT('Количество акций на 4 января'!$B780:$F780,B$2:B$6)-1</f>
        <v>1.4973248878743517E-2</v>
      </c>
      <c r="D785" s="15" cm="1">
        <f t="array" aca="1" ref="D785" ca="1">MMULT('Количество акций на 4 января'!$B780:$F780,D$2:D$6)/MMULT('Количество акций на 4 января'!$B780:$F780,C$2:C$6)-1</f>
        <v>2.6057151573495307E-3</v>
      </c>
      <c r="E785" s="15" cm="1">
        <f t="array" aca="1" ref="E785" ca="1">MMULT('Количество акций на 4 января'!$B780:$F780,E$2:E$6)/MMULT('Количество акций на 4 января'!$B780:$F780,D$2:D$6)-1</f>
        <v>4.7109830328271762E-2</v>
      </c>
      <c r="F785" s="15" cm="1">
        <f t="array" aca="1" ref="F785" ca="1">MMULT('Количество акций на 4 января'!$B780:$F780,F$2:F$6)/MMULT('Количество акций на 4 января'!$B780:$F780,E$2:E$6)-1</f>
        <v>3.8480148511217394E-3</v>
      </c>
      <c r="G785" s="15" cm="1">
        <f t="array" aca="1" ref="G785" ca="1">MMULT('Количество акций на 4 января'!$B780:$F780,G$2:G$6)/MMULT('Количество акций на 4 января'!$B780:$F780,F$2:F$6)-1</f>
        <v>1.3039307482327622E-3</v>
      </c>
      <c r="H785" s="15" cm="1">
        <f t="array" aca="1" ref="H785" ca="1">MMULT('Количество акций на 4 января'!$B780:$F780,H$2:H$6)/MMULT('Количество акций на 4 января'!$B780:$F780,G$2:G$6)-1</f>
        <v>-4.155725877862948E-3</v>
      </c>
      <c r="I785" s="15" cm="1">
        <f t="array" aca="1" ref="I785" ca="1">MMULT('Количество акций на 4 января'!$B780:$F780,I$2:I$6)/MMULT('Количество акций на 4 января'!$B780:$F780,H$2:H$6)-1</f>
        <v>1.334175076150923E-2</v>
      </c>
      <c r="J785" s="15" cm="1">
        <f t="array" aca="1" ref="J785" ca="1">MMULT('Количество акций на 4 января'!$B780:$F780,J$2:J$6)/MMULT('Количество акций на 4 января'!$B780:$F780,I$2:I$6)-1</f>
        <v>-1.5132792000384865E-2</v>
      </c>
      <c r="K785" s="15" cm="1">
        <f t="array" aca="1" ref="K785" ca="1">MMULT('Количество акций на 4 января'!$B780:$F780,K$2:K$6)/MMULT('Количество акций на 4 января'!$B780:$F780,J$2:J$6)-1</f>
        <v>2.3384715693033353E-3</v>
      </c>
      <c r="L785" s="15" cm="1">
        <f t="array" aca="1" ref="L785" ca="1">MMULT('Количество акций на 4 января'!$B780:$F780,L$2:L$6)/MMULT('Количество акций на 4 января'!$B780:$F780,K$2:K$6)-1</f>
        <v>-6.065123096911873E-3</v>
      </c>
      <c r="M785" s="15" cm="1">
        <f t="array" aca="1" ref="M785" ca="1">MMULT('Количество акций на 4 января'!$B780:$F780,M$2:M$6)/MMULT('Количество акций на 4 января'!$B780:$F780,L$2:L$6)-1</f>
        <v>9.9357527142713842E-3</v>
      </c>
      <c r="N785" s="15" cm="1">
        <f t="array" aca="1" ref="N785" ca="1">MMULT('Количество акций на 4 января'!$B780:$F780,N$2:N$6)/MMULT('Количество акций на 4 января'!$B780:$F780,M$2:M$6)-1</f>
        <v>-1.782843816854629E-2</v>
      </c>
      <c r="O785" s="15" cm="1">
        <f t="array" aca="1" ref="O785" ca="1">MMULT('Количество акций на 4 января'!$B780:$F780,O$2:O$6)/MMULT('Количество акций на 4 января'!$B780:$F780,N$2:N$6)-1</f>
        <v>-1.0342147704798577E-2</v>
      </c>
      <c r="P785" s="15" cm="1">
        <f t="array" aca="1" ref="P785" ca="1">MMULT('Количество акций на 4 января'!$B780:$F780,P$2:P$6)/MMULT('Количество акций на 4 января'!$B780:$F780,O$2:O$6)-1</f>
        <v>1.8388140762399807E-3</v>
      </c>
      <c r="Q785" s="15" cm="1">
        <f t="array" aca="1" ref="Q785" ca="1">MMULT('Количество акций на 4 января'!$B780:$F780,Q$2:Q$6)/MMULT('Количество акций на 4 января'!$B780:$F780,P$2:P$6)-1</f>
        <v>-5.1911223017331309E-3</v>
      </c>
      <c r="R785" s="15" cm="1">
        <f t="array" aca="1" ref="R785" ca="1">MMULT('Количество акций на 4 января'!$B780:$F780,R$2:R$6)/MMULT('Количество акций на 4 января'!$B780:$F780,Q$2:Q$6)-1</f>
        <v>-1.5978150565369997E-2</v>
      </c>
      <c r="S785" s="15" cm="1">
        <f t="array" aca="1" ref="S785" ca="1">MMULT('Количество акций на 4 января'!$B780:$F780,S$2:S$6)/MMULT('Количество акций на 4 января'!$B780:$F780,R$2:R$6)-1</f>
        <v>6.8508475620643328E-3</v>
      </c>
      <c r="T785" s="15" cm="1">
        <f t="array" aca="1" ref="T785" ca="1">MMULT('Количество акций на 4 января'!$B780:$F780,T$2:T$6)/MMULT('Количество акций на 4 января'!$B780:$F780,S$2:S$6)-1</f>
        <v>-2.7641121553700021E-2</v>
      </c>
      <c r="U785" s="15" cm="1">
        <f t="array" aca="1" ref="U785" ca="1">MMULT('Количество акций на 4 января'!$B780:$F780,U$2:U$6)/MMULT('Количество акций на 4 января'!$B780:$F780,T$2:T$6)-1</f>
        <v>1.2203321480042773E-2</v>
      </c>
      <c r="V785" s="15" cm="1">
        <f t="array" aca="1" ref="V785" ca="1">MMULT('Количество акций на 4 января'!$B780:$F780,V$2:V$6)/MMULT('Количество акций на 4 января'!$B780:$F780,U$2:U$6)-1</f>
        <v>9.587405682291994E-4</v>
      </c>
      <c r="W785" s="15" cm="1">
        <f t="array" aca="1" ref="W785" ca="1">MMULT('Количество акций на 4 января'!$B780:$F780,W$2:W$6)/MMULT('Количество акций на 4 января'!$B780:$F780,V$2:V$6)-1</f>
        <v>1.5349081501834894E-2</v>
      </c>
      <c r="X785" s="15" cm="1">
        <f t="array" aca="1" ref="X785" ca="1">MMULT('Количество акций на 4 января'!$B780:$F780,X$2:X$6)/MMULT('Количество акций на 4 января'!$B780:$F780,W$2:W$6)-1</f>
        <v>1.3542884731420068E-2</v>
      </c>
      <c r="Y785" s="15" cm="1">
        <f t="array" aca="1" ref="Y785" ca="1">MMULT('Количество акций на 4 января'!$B780:$F780,Y$2:Y$6)/MMULT('Количество акций на 4 января'!$B780:$F780,X$2:X$6)-1</f>
        <v>1.8829042748764735E-3</v>
      </c>
      <c r="Z785" s="15" cm="1">
        <f t="array" aca="1" ref="Z785" ca="1">MMULT('Количество акций на 4 января'!$B780:$F780,Z$2:Z$6)/MMULT('Количество акций на 4 января'!$B780:$F780,Y$2:Y$6)-1</f>
        <v>1.7107982976183767E-2</v>
      </c>
      <c r="AA785" s="15" cm="1">
        <f t="array" aca="1" ref="AA785" ca="1">MMULT('Количество акций на 4 января'!$B780:$F780,AA$2:AA$6)/MMULT('Количество акций на 4 января'!$B780:$F780,Z$2:Z$6)-1</f>
        <v>-8.1650529121320981E-3</v>
      </c>
      <c r="AB785" s="15" cm="1">
        <f t="array" aca="1" ref="AB785" ca="1">MMULT('Количество акций на 4 января'!$B780:$F780,AB$2:AB$6)/MMULT('Количество акций на 4 января'!$B780:$F780,AA$2:AA$6)-1</f>
        <v>-1.4279819515467307E-2</v>
      </c>
      <c r="AC785" s="15" cm="1">
        <f t="array" aca="1" ref="AC785" ca="1">MMULT('Количество акций на 4 января'!$B780:$F780,AC$2:AC$6)/MMULT('Количество акций на 4 января'!$B780:$F780,AB$2:AB$6)-1</f>
        <v>-1.9232933753572379E-3</v>
      </c>
      <c r="AD785" s="15" cm="1">
        <f t="array" aca="1" ref="AD785" ca="1">MMULT('Количество акций на 4 января'!$B780:$F780,AD$2:AD$6)/MMULT('Количество акций на 4 января'!$B780:$F780,AC$2:AC$6)-1</f>
        <v>1.3402712497007752E-2</v>
      </c>
      <c r="AE785" s="15" cm="1">
        <f t="array" aca="1" ref="AE785" ca="1">MMULT('Количество акций на 4 января'!$B780:$F780,AE$2:AE$6)/MMULT('Количество акций на 4 января'!$B780:$F780,AD$2:AD$6)-1</f>
        <v>2.0972947681911824E-2</v>
      </c>
      <c r="AF785" s="15" cm="1">
        <f t="array" aca="1" ref="AF785" ca="1">MMULT('Количество акций на 4 января'!$B780:$F780,AF$2:AF$6)/MMULT('Количество акций на 4 января'!$B780:$F780,AE$2:AE$6)-1</f>
        <v>3.1914277555389337E-3</v>
      </c>
      <c r="AG785" s="15" cm="1">
        <f t="array" aca="1" ref="AG785" ca="1">MMULT('Количество акций на 4 января'!$B780:$F780,AG$2:AG$6)/MMULT('Количество акций на 4 января'!$B780:$F780,AF$2:AF$6)-1</f>
        <v>-5.805015856166329E-3</v>
      </c>
      <c r="AH785" s="15" cm="1">
        <f t="array" aca="1" ref="AH785" ca="1">MMULT('Количество акций на 4 января'!$B780:$F780,AH$2:AH$6)/MMULT('Количество акций на 4 января'!$B780:$F780,AG$2:AG$6)-1</f>
        <v>-1.1251328054464382E-2</v>
      </c>
      <c r="AI785" s="15" cm="1">
        <f t="array" aca="1" ref="AI785" ca="1">MMULT('Количество акций на 4 января'!$B780:$F780,AI$2:AI$6)/MMULT('Количество акций на 4 января'!$B780:$F780,AH$2:AH$6)-1</f>
        <v>2.1267508242454713E-2</v>
      </c>
      <c r="AJ785" s="15" cm="1">
        <f t="array" aca="1" ref="AJ785" ca="1">MMULT('Количество акций на 4 января'!$B780:$F780,AJ$2:AJ$6)/MMULT('Количество акций на 4 января'!$B780:$F780,AI$2:AI$6)-1</f>
        <v>-1.2498058463909167E-2</v>
      </c>
      <c r="AK785" s="15" cm="1">
        <f t="array" aca="1" ref="AK785" ca="1">MMULT('Количество акций на 4 января'!$B780:$F780,AK$2:AK$6)/MMULT('Количество акций на 4 января'!$B780:$F780,AJ$2:AJ$6)-1</f>
        <v>-6.2953794120816919E-3</v>
      </c>
      <c r="AL785" s="15" cm="1">
        <f t="array" aca="1" ref="AL785" ca="1">MMULT('Количество акций на 4 января'!$B780:$F780,AL$2:AL$6)/MMULT('Количество акций на 4 января'!$B780:$F780,AK$2:AK$6)-1</f>
        <v>-1.9509803670434978E-2</v>
      </c>
      <c r="AM785" s="15" cm="1">
        <f t="array" aca="1" ref="AM785" ca="1">MMULT('Количество акций на 4 января'!$B780:$F780,AM$2:AM$6)/MMULT('Количество акций на 4 января'!$B780:$F780,AL$2:AL$6)-1</f>
        <v>-2.3178867096331435E-2</v>
      </c>
      <c r="AN785" s="15" cm="1">
        <f t="array" aca="1" ref="AN785" ca="1">MMULT('Количество акций на 4 января'!$B780:$F780,AN$2:AN$6)/MMULT('Количество акций на 4 января'!$B780:$F780,AM$2:AM$6)-1</f>
        <v>-8.6836270674038873E-3</v>
      </c>
      <c r="AO785" s="15" cm="1">
        <f t="array" aca="1" ref="AO785" ca="1">MMULT('Количество акций на 4 января'!$B780:$F780,AO$2:AO$6)/MMULT('Количество акций на 4 января'!$B780:$F780,AN$2:AN$6)-1</f>
        <v>1.9380285824223797E-2</v>
      </c>
      <c r="AP785" s="15" cm="1">
        <f t="array" aca="1" ref="AP785" ca="1">MMULT('Количество акций на 4 января'!$B780:$F780,AP$2:AP$6)/MMULT('Количество акций на 4 января'!$B780:$F780,AO$2:AO$6)-1</f>
        <v>-3.7214483861980341E-4</v>
      </c>
      <c r="AQ785" s="15" cm="1">
        <f t="array" aca="1" ref="AQ785" ca="1">MMULT('Количество акций на 4 января'!$B780:$F780,AQ$2:AQ$6)/MMULT('Количество акций на 4 января'!$B780:$F780,AP$2:AP$6)-1</f>
        <v>-6.1022505309916708E-3</v>
      </c>
      <c r="AR785" s="15" cm="1">
        <f t="array" aca="1" ref="AR785" ca="1">MMULT('Количество акций на 4 января'!$B780:$F780,AR$2:AR$6)/MMULT('Количество акций на 4 января'!$B780:$F780,AQ$2:AQ$6)-1</f>
        <v>-1.4647471331195927E-2</v>
      </c>
      <c r="AS785" s="15" cm="1">
        <f t="array" aca="1" ref="AS785" ca="1">MMULT('Количество акций на 4 января'!$B780:$F780,AS$2:AS$6)/MMULT('Количество акций на 4 января'!$B780:$F780,AR$2:AR$6)-1</f>
        <v>2.5518272162831312E-2</v>
      </c>
      <c r="AT785" s="15" cm="1">
        <f t="array" aca="1" ref="AT785" ca="1">MMULT('Количество акций на 4 января'!$B780:$F780,AT$2:AT$6)/MMULT('Количество акций на 4 января'!$B780:$F780,AS$2:AS$6)-1</f>
        <v>2.0753237601017771E-2</v>
      </c>
      <c r="AU785" s="15" cm="1">
        <f t="array" aca="1" ref="AU785" ca="1">MMULT('Количество акций на 4 января'!$B780:$F780,AU$2:AU$6)/MMULT('Количество акций на 4 января'!$B780:$F780,AT$2:AT$6)-1</f>
        <v>-3.4153948116987243E-3</v>
      </c>
      <c r="AV785" s="15" cm="1">
        <f t="array" aca="1" ref="AV785" ca="1">MMULT('Количество акций на 4 января'!$B780:$F780,AV$2:AV$6)/MMULT('Количество акций на 4 января'!$B780:$F780,AU$2:AU$6)-1</f>
        <v>1.0537626179093929E-2</v>
      </c>
      <c r="AW785" s="15" cm="1">
        <f t="array" aca="1" ref="AW785" ca="1">MMULT('Количество акций на 4 января'!$B780:$F780,AW$2:AW$6)/MMULT('Количество акций на 4 января'!$B780:$F780,AV$2:AV$6)-1</f>
        <v>6.4848323986641532E-3</v>
      </c>
      <c r="AX785" s="15" cm="1">
        <f t="array" aca="1" ref="AX785" ca="1">MMULT('Количество акций на 4 января'!$B780:$F780,AX$2:AX$6)/MMULT('Количество акций на 4 января'!$B780:$F780,AW$2:AW$6)-1</f>
        <v>1.7153706213760778E-2</v>
      </c>
      <c r="AY785" s="15" cm="1">
        <f t="array" aca="1" ref="AY785" ca="1">MMULT('Количество акций на 4 января'!$B780:$F780,AY$2:AY$6)/MMULT('Количество акций на 4 января'!$B780:$F780,AX$2:AX$6)-1</f>
        <v>-2.2024901137380759E-2</v>
      </c>
      <c r="AZ785" s="15" cm="1">
        <f t="array" aca="1" ref="AZ785" ca="1">MMULT('Количество акций на 4 января'!$B780:$F780,AZ$2:AZ$6)/MMULT('Количество акций на 4 января'!$B780:$F780,AY$2:AY$6)-1</f>
        <v>-1.1706623556332119E-2</v>
      </c>
      <c r="BA785" s="15" cm="1">
        <f t="array" aca="1" ref="BA785" ca="1">MMULT('Количество акций на 4 января'!$B780:$F780,BA$2:BA$6)/MMULT('Количество акций на 4 января'!$B780:$F780,AZ$2:AZ$6)-1</f>
        <v>-2.2714803053329513E-2</v>
      </c>
      <c r="BB785" s="15" cm="1">
        <f t="array" aca="1" ref="BB785" ca="1">MMULT('Количество акций на 4 января'!$B780:$F780,BB$2:BB$6)/MMULT('Количество акций на 4 января'!$B780:$F780,BA$2:BA$6)-1</f>
        <v>4.9942194463730161E-3</v>
      </c>
      <c r="BC785" s="15" cm="1">
        <f t="array" aca="1" ref="BC785" ca="1">MMULT('Количество акций на 4 января'!$B780:$F780,BC$2:BC$6)/MMULT('Количество акций на 4 января'!$B780:$F780,BB$2:BB$6)-1</f>
        <v>-4.713443235899395E-3</v>
      </c>
      <c r="BD785" s="15" cm="1">
        <f t="array" aca="1" ref="BD785" ca="1">MMULT('Количество акций на 4 января'!$B780:$F780,BD$2:BD$6)/MMULT('Количество акций на 4 января'!$B780:$F780,BC$2:BC$6)-1</f>
        <v>-1.4057387572279922E-2</v>
      </c>
      <c r="BE785" s="15" cm="1">
        <f t="array" aca="1" ref="BE785" ca="1">MMULT('Количество акций на 4 января'!$B780:$F780,BE$2:BE$6)/MMULT('Количество акций на 4 января'!$B780:$F780,BD$2:BD$6)-1</f>
        <v>-3.1768224960452285E-3</v>
      </c>
      <c r="BF785" s="15" cm="1">
        <f t="array" aca="1" ref="BF785" ca="1">MMULT('Количество акций на 4 января'!$B780:$F780,BF$2:BF$6)/MMULT('Количество акций на 4 января'!$B780:$F780,BE$2:BE$6)-1</f>
        <v>2.4415484538904408E-3</v>
      </c>
      <c r="BG785" s="15" cm="1">
        <f t="array" aca="1" ref="BG785" ca="1">MMULT('Количество акций на 4 января'!$B780:$F780,BG$2:BG$6)/MMULT('Количество акций на 4 января'!$B780:$F780,BF$2:BF$6)-1</f>
        <v>2.2197834103988123E-2</v>
      </c>
      <c r="BH785" s="15" cm="1">
        <f t="array" aca="1" ref="BH785" ca="1">MMULT('Количество акций на 4 января'!$B780:$F780,BH$2:BH$6)/MMULT('Количество акций на 4 января'!$B780:$F780,BG$2:BG$6)-1</f>
        <v>1.2426387866351307E-2</v>
      </c>
      <c r="BI785" s="15" cm="1">
        <f t="array" aca="1" ref="BI785" ca="1">MMULT('Количество акций на 4 января'!$B780:$F780,BI$2:BI$6)/MMULT('Количество акций на 4 января'!$B780:$F780,BH$2:BH$6)-1</f>
        <v>-8.0556224235669438E-3</v>
      </c>
      <c r="BJ785" s="15" cm="1">
        <f t="array" aca="1" ref="BJ785" ca="1">MMULT('Количество акций на 4 января'!$B780:$F780,BJ$2:BJ$6)/MMULT('Количество акций на 4 января'!$B780:$F780,BI$2:BI$6)-1</f>
        <v>7.8032210588641071E-3</v>
      </c>
      <c r="BK785" s="15" cm="1">
        <f t="array" aca="1" ref="BK785" ca="1">MMULT('Количество акций на 4 января'!$B780:$F780,BK$2:BK$6)/MMULT('Количество акций на 4 января'!$B780:$F780,BJ$2:BJ$6)-1</f>
        <v>-2.2216320051993144E-4</v>
      </c>
      <c r="BL785" s="15" cm="1">
        <f t="array" aca="1" ref="BL785" ca="1">MMULT('Количество акций на 4 января'!$B780:$F780,BL$2:BL$6)/MMULT('Количество акций на 4 января'!$B780:$F780,BK$2:BK$6)-1</f>
        <v>4.3264461360545958E-3</v>
      </c>
      <c r="BM785" s="15" cm="1">
        <f t="array" aca="1" ref="BM785" ca="1">MMULT('Количество акций на 4 января'!$B780:$F780,BM$2:BM$6)/MMULT('Количество акций на 4 января'!$B780:$F780,BL$2:BL$6)-1</f>
        <v>-1.1519495237308108E-2</v>
      </c>
      <c r="BN785" s="15" cm="1">
        <f t="array" aca="1" ref="BN785" ca="1">MMULT('Количество акций на 4 января'!$B780:$F780,BN$2:BN$6)/MMULT('Количество акций на 4 января'!$B780:$F780,BM$2:BM$6)-1</f>
        <v>-1.5081545278710751E-2</v>
      </c>
      <c r="BO785" s="15" cm="1">
        <f t="array" aca="1" ref="BO785" ca="1">MMULT('Количество акций на 4 января'!$B780:$F780,BO$2:BO$6)/MMULT('Количество акций на 4 января'!$B780:$F780,BN$2:BN$6)-1</f>
        <v>1.0972265022044514E-2</v>
      </c>
      <c r="BP785" s="15" cm="1">
        <f t="array" aca="1" ref="BP785" ca="1">MMULT('Количество акций на 4 января'!$B780:$F780,BP$2:BP$6)/MMULT('Количество акций на 4 января'!$B780:$F780,BO$2:BO$6)-1</f>
        <v>3.8693608325395257E-3</v>
      </c>
      <c r="BQ785" s="15" cm="1">
        <f t="array" aca="1" ref="BQ785" ca="1">MMULT('Количество акций на 4 января'!$B780:$F780,BQ$2:BQ$6)/MMULT('Количество акций на 4 января'!$B780:$F780,BP$2:BP$6)-1</f>
        <v>-1.6119756354934234E-3</v>
      </c>
      <c r="BR785" s="15" cm="1">
        <f t="array" aca="1" ref="BR785" ca="1">MMULT('Количество акций на 4 января'!$B780:$F780,BR$2:BR$6)/MMULT('Количество акций на 4 января'!$B780:$F780,BQ$2:BQ$6)-1</f>
        <v>1.5983169848118761E-2</v>
      </c>
      <c r="BS785" s="15" cm="1">
        <f t="array" aca="1" ref="BS785" ca="1">MMULT('Количество акций на 4 января'!$B780:$F780,BS$2:BS$6)/MMULT('Количество акций на 4 января'!$B780:$F780,BR$2:BR$6)-1</f>
        <v>9.9195271526710815E-3</v>
      </c>
      <c r="BT785" s="15" cm="1">
        <f t="array" aca="1" ref="BT785" ca="1">MMULT('Количество акций на 4 января'!$B780:$F780,BT$2:BT$6)/MMULT('Количество акций на 4 января'!$B780:$F780,BS$2:BS$6)-1</f>
        <v>1.0034823049263064E-2</v>
      </c>
      <c r="BU785" s="15" cm="1">
        <f t="array" aca="1" ref="BU785" ca="1">MMULT('Количество акций на 4 января'!$B780:$F780,BU$2:BU$6)/MMULT('Количество акций на 4 января'!$B780:$F780,BT$2:BT$6)-1</f>
        <v>-1.6353684330751017E-3</v>
      </c>
      <c r="BV785" s="15" cm="1">
        <f t="array" aca="1" ref="BV785" ca="1">MMULT('Количество акций на 4 января'!$B780:$F780,BV$2:BV$6)/MMULT('Количество акций на 4 января'!$B780:$F780,BU$2:BU$6)-1</f>
        <v>7.2725124202319691E-3</v>
      </c>
      <c r="BW785" s="15" cm="1">
        <f t="array" aca="1" ref="BW785" ca="1">MMULT('Количество акций на 4 января'!$B780:$F780,BW$2:BW$6)/MMULT('Количество акций на 4 января'!$B780:$F780,BV$2:BV$6)-1</f>
        <v>-1.2643405225691184E-2</v>
      </c>
      <c r="BX785" s="15" cm="1">
        <f t="array" aca="1" ref="BX785" ca="1">MMULT('Количество акций на 4 января'!$B780:$F780,BX$2:BX$6)/MMULT('Количество акций на 4 января'!$B780:$F780,BW$2:BW$6)-1</f>
        <v>-6.6603208534881109E-3</v>
      </c>
      <c r="BY785" s="15" cm="1">
        <f t="array" aca="1" ref="BY785" ca="1">MMULT('Количество акций на 4 января'!$B780:$F780,BY$2:BY$6)/MMULT('Количество акций на 4 января'!$B780:$F780,BX$2:BX$6)-1</f>
        <v>3.3121314568955729E-3</v>
      </c>
      <c r="BZ785" s="15" cm="1">
        <f t="array" aca="1" ref="BZ785" ca="1">MMULT('Количество акций на 4 января'!$B780:$F780,BZ$2:BZ$6)/MMULT('Количество акций на 4 января'!$B780:$F780,BY$2:BY$6)-1</f>
        <v>7.5153444568782923E-3</v>
      </c>
      <c r="CA785" s="15" cm="1">
        <f t="array" aca="1" ref="CA785" ca="1">MMULT('Количество акций на 4 января'!$B780:$F780,CA$2:CA$6)/MMULT('Количество акций на 4 января'!$B780:$F780,BZ$2:BZ$6)-1</f>
        <v>3.9346498245234063E-3</v>
      </c>
      <c r="CB785" s="15" cm="1">
        <f t="array" aca="1" ref="CB785" ca="1">MMULT('Количество акций на 4 января'!$B780:$F780,CB$2:CB$6)/MMULT('Количество акций на 4 января'!$B780:$F780,CA$2:CA$6)-1</f>
        <v>9.1892322669195892E-3</v>
      </c>
      <c r="CC785" s="15" cm="1">
        <f t="array" aca="1" ref="CC785" ca="1">MMULT('Количество акций на 4 января'!$B780:$F780,CC$2:CC$6)/MMULT('Количество акций на 4 января'!$B780:$F780,CB$2:CB$6)-1</f>
        <v>3.0751103269983648E-3</v>
      </c>
      <c r="CD785" s="15" cm="1">
        <f t="array" aca="1" ref="CD785" ca="1">MMULT('Количество акций на 4 января'!$B780:$F780,CD$2:CD$6)/MMULT('Количество акций на 4 января'!$B780:$F780,CC$2:CC$6)-1</f>
        <v>-5.9187716858446482E-3</v>
      </c>
      <c r="CE785" s="15" cm="1">
        <f t="array" aca="1" ref="CE785" ca="1">MMULT('Количество акций на 4 января'!$B780:$F780,CE$2:CE$6)/MMULT('Количество акций на 4 января'!$B780:$F780,CD$2:CD$6)-1</f>
        <v>-4.1072139159429311E-3</v>
      </c>
      <c r="CF785" s="15" cm="1">
        <f t="array" aca="1" ref="CF785" ca="1">MMULT('Количество акций на 4 января'!$B780:$F780,CF$2:CF$6)/MMULT('Количество акций на 4 января'!$B780:$F780,CE$2:CE$6)-1</f>
        <v>-8.52821761831557E-3</v>
      </c>
      <c r="CG785" s="15" cm="1">
        <f t="array" aca="1" ref="CG785" ca="1">MMULT('Количество акций на 4 января'!$B780:$F780,CG$2:CG$6)/MMULT('Количество акций на 4 января'!$B780:$F780,CF$2:CF$6)-1</f>
        <v>1.6447554785101515E-2</v>
      </c>
      <c r="CH785" s="15" cm="1">
        <f t="array" aca="1" ref="CH785" ca="1">MMULT('Количество акций на 4 января'!$B780:$F780,CH$2:CH$6)/MMULT('Количество акций на 4 января'!$B780:$F780,CG$2:CG$6)-1</f>
        <v>1.5387811980113408E-2</v>
      </c>
      <c r="CI785" s="15" cm="1">
        <f t="array" aca="1" ref="CI785" ca="1">MMULT('Количество акций на 4 января'!$B780:$F780,CI$2:CI$6)/MMULT('Количество акций на 4 января'!$B780:$F780,CH$2:CH$6)-1</f>
        <v>1.2740250883535698E-2</v>
      </c>
      <c r="CJ785" s="15" cm="1">
        <f t="array" aca="1" ref="CJ785" ca="1">MMULT('Количество акций на 4 января'!$B780:$F780,CJ$2:CJ$6)/MMULT('Количество акций на 4 января'!$B780:$F780,CI$2:CI$6)-1</f>
        <v>5.355668137552172E-4</v>
      </c>
      <c r="CK785" s="15" cm="1">
        <f t="array" aca="1" ref="CK785" ca="1">MMULT('Количество акций на 4 января'!$B780:$F780,CK$2:CK$6)/MMULT('Количество акций на 4 января'!$B780:$F780,CJ$2:CJ$6)-1</f>
        <v>2.5822038077329967E-3</v>
      </c>
      <c r="CL785" s="15" cm="1">
        <f t="array" aca="1" ref="CL785" ca="1">MMULT('Количество акций на 4 января'!$B780:$F780,CL$2:CL$6)/MMULT('Количество акций на 4 января'!$B780:$F780,CK$2:CK$6)-1</f>
        <v>-4.2083411801718817E-4</v>
      </c>
      <c r="CM785" s="15" cm="1">
        <f t="array" aca="1" ref="CM785" ca="1">MMULT('Количество акций на 4 января'!$B780:$F780,CM$2:CM$6)/MMULT('Количество акций на 4 января'!$B780:$F780,CL$2:CL$6)-1</f>
        <v>-1.0907261040773442E-3</v>
      </c>
      <c r="CN785" s="15" cm="1">
        <f t="array" aca="1" ref="CN785" ca="1">MMULT('Количество акций на 4 января'!$B780:$F780,CN$2:CN$6)/MMULT('Количество акций на 4 января'!$B780:$F780,CM$2:CM$6)-1</f>
        <v>1.0497331261868359E-2</v>
      </c>
      <c r="CO785" s="15" cm="1">
        <f t="array" aca="1" ref="CO785" ca="1">MMULT('Количество акций на 4 января'!$B780:$F780,CO$2:CO$6)/MMULT('Количество акций на 4 января'!$B780:$F780,CN$2:CN$6)-1</f>
        <v>4.7321784067575479E-3</v>
      </c>
      <c r="CP785" s="15" cm="1">
        <f t="array" aca="1" ref="CP785" ca="1">MMULT('Количество акций на 4 января'!$B780:$F780,CP$2:CP$6)/MMULT('Количество акций на 4 января'!$B780:$F780,CO$2:CO$6)-1</f>
        <v>1.1182878097598214E-2</v>
      </c>
      <c r="CQ785" s="15" cm="1">
        <f t="array" aca="1" ref="CQ785" ca="1">MMULT('Количество акций на 4 января'!$B780:$F780,CQ$2:CQ$6)/MMULT('Количество акций на 4 января'!$B780:$F780,CP$2:CP$6)-1</f>
        <v>2.0006313341874415E-2</v>
      </c>
      <c r="CR785" s="15" cm="1">
        <f t="array" aca="1" ref="CR785" ca="1">MMULT('Количество акций на 4 января'!$B780:$F780,CR$2:CR$6)/MMULT('Количество акций на 4 января'!$B780:$F780,CQ$2:CQ$6)-1</f>
        <v>-1.7604338534194852E-2</v>
      </c>
      <c r="CS785" s="15" cm="1">
        <f t="array" aca="1" ref="CS785" ca="1">MMULT('Количество акций на 4 января'!$B780:$F780,CS$2:CS$6)/MMULT('Количество акций на 4 января'!$B780:$F780,CR$2:CR$6)-1</f>
        <v>-5.4667021940675298E-3</v>
      </c>
      <c r="CT785" s="15" cm="1">
        <f t="array" aca="1" ref="CT785" ca="1">MMULT('Количество акций на 4 января'!$B780:$F780,CT$2:CT$6)/MMULT('Количество акций на 4 января'!$B780:$F780,CS$2:CS$6)-1</f>
        <v>8.9289551131166434E-4</v>
      </c>
      <c r="CU785" s="15" cm="1">
        <f t="array" aca="1" ref="CU785" ca="1">MMULT('Количество акций на 4 января'!$B780:$F780,CU$2:CU$6)/MMULT('Количество акций на 4 января'!$B780:$F780,CT$2:CT$6)-1</f>
        <v>5.9198407253526764E-3</v>
      </c>
      <c r="CV785" s="15" cm="1">
        <f t="array" aca="1" ref="CV785" ca="1">MMULT('Количество акций на 4 января'!$B780:$F780,CV$2:CV$6)/MMULT('Количество акций на 4 января'!$B780:$F780,CU$2:CU$6)-1</f>
        <v>-2.116222109922683E-3</v>
      </c>
      <c r="CW785" s="15" cm="1">
        <f t="array" aca="1" ref="CW785" ca="1">MMULT('Количество акций на 4 января'!$B780:$F780,CW$2:CW$6)/MMULT('Количество акций на 4 января'!$B780:$F780,CV$2:CV$6)-1</f>
        <v>1.0102284450644206E-2</v>
      </c>
      <c r="CX785" s="15" cm="1">
        <f t="array" aca="1" ref="CX785" ca="1">MMULT('Количество акций на 4 января'!$B780:$F780,CX$2:CX$6)/MMULT('Количество акций на 4 января'!$B780:$F780,CW$2:CW$6)-1</f>
        <v>7.7663417107953769E-4</v>
      </c>
      <c r="CY785" s="15" cm="1">
        <f t="array" aca="1" ref="CY785" ca="1">MMULT('Количество акций на 4 января'!$B780:$F780,CY$2:CY$6)/MMULT('Количество акций на 4 января'!$B780:$F780,CX$2:CX$6)-1</f>
        <v>-2.9208220328069689E-3</v>
      </c>
      <c r="CZ785" s="15" cm="1">
        <f t="array" aca="1" ref="CZ785" ca="1">MMULT('Количество акций на 4 января'!$B780:$F780,CZ$2:CZ$6)/MMULT('Количество акций на 4 января'!$B780:$F780,CY$2:CY$6)-1</f>
        <v>-7.9880411955526309E-3</v>
      </c>
      <c r="DA785" s="15" cm="1">
        <f t="array" aca="1" ref="DA785" ca="1">MMULT('Количество акций на 4 января'!$B780:$F780,DA$2:DA$6)/MMULT('Количество акций на 4 января'!$B780:$F780,CZ$2:CZ$6)-1</f>
        <v>1.4870965350937126E-2</v>
      </c>
      <c r="DB785" s="15" cm="1">
        <f t="array" aca="1" ref="DB785" ca="1">MMULT('Количество акций на 4 января'!$B780:$F780,DB$2:DB$6)/MMULT('Количество акций на 4 января'!$B780:$F780,DA$2:DA$6)-1</f>
        <v>1.9967009208604836E-2</v>
      </c>
      <c r="DC785" s="15" cm="1">
        <f t="array" aca="1" ref="DC785" ca="1">MMULT('Количество акций на 4 января'!$B780:$F780,DC$2:DC$6)/MMULT('Количество акций на 4 января'!$B780:$F780,DB$2:DB$6)-1</f>
        <v>-5.529194214490829E-4</v>
      </c>
      <c r="DD785" s="15" cm="1">
        <f t="array" aca="1" ref="DD785" ca="1">MMULT('Количество акций на 4 января'!$B780:$F780,DD$2:DD$6)/MMULT('Количество акций на 4 января'!$B780:$F780,DC$2:DC$6)-1</f>
        <v>1.7980420778103134E-3</v>
      </c>
      <c r="DE785" s="15" cm="1">
        <f t="array" aca="1" ref="DE785" ca="1">MMULT('Количество акций на 4 января'!$B780:$F780,DE$2:DE$6)/MMULT('Количество акций на 4 января'!$B780:$F780,DD$2:DD$6)-1</f>
        <v>2.406557858454228E-3</v>
      </c>
      <c r="DF785" s="15" cm="1">
        <f t="array" aca="1" ref="DF785" ca="1">MMULT('Количество акций на 4 января'!$B780:$F780,DF$2:DF$6)/MMULT('Количество акций на 4 января'!$B780:$F780,DE$2:DE$6)-1</f>
        <v>-3.4994832425494504E-3</v>
      </c>
      <c r="DG785" s="15" cm="1">
        <f t="array" aca="1" ref="DG785" ca="1">MMULT('Количество акций на 4 января'!$B780:$F780,DG$2:DG$6)/MMULT('Количество акций на 4 января'!$B780:$F780,DF$2:DF$6)-1</f>
        <v>9.2595401599759875E-3</v>
      </c>
      <c r="DH785" s="15" cm="1">
        <f t="array" aca="1" ref="DH785" ca="1">MMULT('Количество акций на 4 января'!$B780:$F780,DH$2:DH$6)/MMULT('Количество акций на 4 января'!$B780:$F780,DG$2:DG$6)-1</f>
        <v>-3.2035748422479804E-3</v>
      </c>
      <c r="DI785" s="15" cm="1">
        <f t="array" aca="1" ref="DI785" ca="1">MMULT('Количество акций на 4 января'!$B780:$F780,DI$2:DI$6)/MMULT('Количество акций на 4 января'!$B780:$F780,DH$2:DH$6)-1</f>
        <v>2.1300118862055406E-4</v>
      </c>
      <c r="DJ785" s="15" cm="1">
        <f t="array" aca="1" ref="DJ785" ca="1">MMULT('Количество акций на 4 января'!$B780:$F780,DJ$2:DJ$6)/MMULT('Количество акций на 4 января'!$B780:$F780,DI$2:DI$6)-1</f>
        <v>4.0915532138028343E-3</v>
      </c>
      <c r="DK785" s="15" cm="1">
        <f t="array" aca="1" ref="DK785" ca="1">MMULT('Количество акций на 4 января'!$B780:$F780,DK$2:DK$6)/MMULT('Количество акций на 4 января'!$B780:$F780,DJ$2:DJ$6)-1</f>
        <v>-1.5484703748632977E-2</v>
      </c>
      <c r="DL785" s="15" cm="1">
        <f t="array" aca="1" ref="DL785" ca="1">MMULT('Количество акций на 4 января'!$B780:$F780,DL$2:DL$6)/MMULT('Количество акций на 4 января'!$B780:$F780,DK$2:DK$6)-1</f>
        <v>-4.6386722022343507E-3</v>
      </c>
      <c r="DM785" s="15" cm="1">
        <f t="array" aca="1" ref="DM785" ca="1">MMULT('Количество акций на 4 января'!$B780:$F780,DM$2:DM$6)/MMULT('Количество акций на 4 января'!$B780:$F780,DL$2:DL$6)-1</f>
        <v>-4.0129819695090552E-3</v>
      </c>
      <c r="DN785" s="15" cm="1">
        <f t="array" aca="1" ref="DN785" ca="1">MMULT('Количество акций на 4 января'!$B780:$F780,DN$2:DN$6)/MMULT('Количество акций на 4 января'!$B780:$F780,DM$2:DM$6)-1</f>
        <v>-3.324137853981779E-3</v>
      </c>
      <c r="DO785" s="15" cm="1">
        <f t="array" aca="1" ref="DO785" ca="1">MMULT('Количество акций на 4 января'!$B780:$F780,DO$2:DO$6)/MMULT('Количество акций на 4 января'!$B780:$F780,DN$2:DN$6)-1</f>
        <v>9.0161177262855219E-3</v>
      </c>
      <c r="DP785" s="15" cm="1">
        <f t="array" aca="1" ref="DP785" ca="1">MMULT('Количество акций на 4 января'!$B780:$F780,DP$2:DP$6)/MMULT('Количество акций на 4 января'!$B780:$F780,DO$2:DO$6)-1</f>
        <v>5.2038843428168224E-3</v>
      </c>
      <c r="DQ785" s="15" cm="1">
        <f t="array" aca="1" ref="DQ785" ca="1">MMULT('Количество акций на 4 января'!$B780:$F780,DQ$2:DQ$6)/MMULT('Количество акций на 4 января'!$B780:$F780,DP$2:DP$6)-1</f>
        <v>1.1859337501674005E-4</v>
      </c>
      <c r="DR785" s="15" cm="1">
        <f t="array" aca="1" ref="DR785" ca="1">MMULT('Количество акций на 4 января'!$B780:$F780,DR$2:DR$6)/MMULT('Количество акций на 4 января'!$B780:$F780,DQ$2:DQ$6)-1</f>
        <v>-9.1667097410004228E-3</v>
      </c>
      <c r="DS785" s="15" cm="1">
        <f t="array" aca="1" ref="DS785" ca="1">MMULT('Количество акций на 4 января'!$B780:$F780,DS$2:DS$6)/MMULT('Количество акций на 4 января'!$B780:$F780,DR$2:DR$6)-1</f>
        <v>6.6131808725353736E-3</v>
      </c>
      <c r="DT785" s="15" cm="1">
        <f t="array" aca="1" ref="DT785" ca="1">MMULT('Количество акций на 4 января'!$B780:$F780,DT$2:DT$6)/MMULT('Количество акций на 4 января'!$B780:$F780,DS$2:DS$6)-1</f>
        <v>-4.6182277062545296E-4</v>
      </c>
      <c r="DU785" s="15" cm="1">
        <f t="array" aca="1" ref="DU785" ca="1">MMULT('Количество акций на 4 января'!$B780:$F780,DU$2:DU$6)/MMULT('Количество акций на 4 января'!$B780:$F780,DT$2:DT$6)-1</f>
        <v>-6.5118199622405948E-3</v>
      </c>
      <c r="DV785" s="15" cm="1">
        <f t="array" aca="1" ref="DV785" ca="1">MMULT('Количество акций на 4 января'!$B780:$F780,DV$2:DV$6)/MMULT('Количество акций на 4 января'!$B780:$F780,DU$2:DU$6)-1</f>
        <v>1.1915711535249729E-2</v>
      </c>
      <c r="DW785" s="24" cm="1">
        <f t="array" aca="1" ref="DW785" ca="1">MMULT('Количество акций на 4 января'!$B780:$F780,DW$2:DW$6)/MMULT('Количество акций на 4 января'!$B780:$F780,DV$2:DV$6)-1</f>
        <v>9.9456119297787193E-3</v>
      </c>
      <c r="DX785" s="28">
        <f t="shared" ca="1" si="25"/>
        <v>1.5123233978201868E-3</v>
      </c>
      <c r="DY785" s="28">
        <f t="shared" ca="1" si="24"/>
        <v>1.1765372591563815E-2</v>
      </c>
    </row>
    <row r="786" spans="1:129" x14ac:dyDescent="0.3">
      <c r="A786">
        <v>780</v>
      </c>
      <c r="C786" s="23" cm="1">
        <f t="array" aca="1" ref="C786" ca="1">MMULT('Количество акций на 4 января'!$B781:$F781,C$2:C$6)/MMULT('Количество акций на 4 января'!$B781:$F781,B$2:B$6)-1</f>
        <v>1.3212022663064538E-2</v>
      </c>
      <c r="D786" s="15" cm="1">
        <f t="array" aca="1" ref="D786" ca="1">MMULT('Количество акций на 4 января'!$B781:$F781,D$2:D$6)/MMULT('Количество акций на 4 января'!$B781:$F781,C$2:C$6)-1</f>
        <v>2.6145842008151732E-3</v>
      </c>
      <c r="E786" s="15" cm="1">
        <f t="array" aca="1" ref="E786" ca="1">MMULT('Количество акций на 4 января'!$B781:$F781,E$2:E$6)/MMULT('Количество акций на 4 января'!$B781:$F781,D$2:D$6)-1</f>
        <v>4.3785541599584477E-2</v>
      </c>
      <c r="F786" s="15" cm="1">
        <f t="array" aca="1" ref="F786" ca="1">MMULT('Количество акций на 4 января'!$B781:$F781,F$2:F$6)/MMULT('Количество акций на 4 января'!$B781:$F781,E$2:E$6)-1</f>
        <v>5.2349220023117926E-3</v>
      </c>
      <c r="G786" s="15" cm="1">
        <f t="array" aca="1" ref="G786" ca="1">MMULT('Количество акций на 4 января'!$B781:$F781,G$2:G$6)/MMULT('Количество акций на 4 января'!$B781:$F781,F$2:F$6)-1</f>
        <v>-2.7827059787340902E-3</v>
      </c>
      <c r="H786" s="15" cm="1">
        <f t="array" aca="1" ref="H786" ca="1">MMULT('Количество акций на 4 января'!$B781:$F781,H$2:H$6)/MMULT('Количество акций на 4 января'!$B781:$F781,G$2:G$6)-1</f>
        <v>-8.3044551764521746E-3</v>
      </c>
      <c r="I786" s="15" cm="1">
        <f t="array" aca="1" ref="I786" ca="1">MMULT('Количество акций на 4 января'!$B781:$F781,I$2:I$6)/MMULT('Количество акций на 4 января'!$B781:$F781,H$2:H$6)-1</f>
        <v>9.3206825187746034E-3</v>
      </c>
      <c r="J786" s="15" cm="1">
        <f t="array" aca="1" ref="J786" ca="1">MMULT('Количество акций на 4 января'!$B781:$F781,J$2:J$6)/MMULT('Количество акций на 4 января'!$B781:$F781,I$2:I$6)-1</f>
        <v>-2.081014581987628E-2</v>
      </c>
      <c r="K786" s="15" cm="1">
        <f t="array" aca="1" ref="K786" ca="1">MMULT('Количество акций на 4 января'!$B781:$F781,K$2:K$6)/MMULT('Количество акций на 4 января'!$B781:$F781,J$2:J$6)-1</f>
        <v>5.3845044068232539E-3</v>
      </c>
      <c r="L786" s="15" cm="1">
        <f t="array" aca="1" ref="L786" ca="1">MMULT('Количество акций на 4 января'!$B781:$F781,L$2:L$6)/MMULT('Количество акций на 4 января'!$B781:$F781,K$2:K$6)-1</f>
        <v>-2.5675417493727926E-3</v>
      </c>
      <c r="M786" s="15" cm="1">
        <f t="array" aca="1" ref="M786" ca="1">MMULT('Количество акций на 4 января'!$B781:$F781,M$2:M$6)/MMULT('Количество акций на 4 января'!$B781:$F781,L$2:L$6)-1</f>
        <v>1.2596473212376225E-2</v>
      </c>
      <c r="N786" s="15" cm="1">
        <f t="array" aca="1" ref="N786" ca="1">MMULT('Количество акций на 4 января'!$B781:$F781,N$2:N$6)/MMULT('Количество акций на 4 января'!$B781:$F781,M$2:M$6)-1</f>
        <v>-1.3281566523987709E-2</v>
      </c>
      <c r="O786" s="15" cm="1">
        <f t="array" aca="1" ref="O786" ca="1">MMULT('Количество акций на 4 января'!$B781:$F781,O$2:O$6)/MMULT('Количество акций на 4 января'!$B781:$F781,N$2:N$6)-1</f>
        <v>-1.457444539736763E-2</v>
      </c>
      <c r="P786" s="15" cm="1">
        <f t="array" aca="1" ref="P786" ca="1">MMULT('Количество акций на 4 января'!$B781:$F781,P$2:P$6)/MMULT('Количество акций на 4 января'!$B781:$F781,O$2:O$6)-1</f>
        <v>-5.6623768080364956E-3</v>
      </c>
      <c r="Q786" s="15" cm="1">
        <f t="array" aca="1" ref="Q786" ca="1">MMULT('Количество акций на 4 января'!$B781:$F781,Q$2:Q$6)/MMULT('Количество акций на 4 января'!$B781:$F781,P$2:P$6)-1</f>
        <v>-2.8915226078396472E-4</v>
      </c>
      <c r="R786" s="15" cm="1">
        <f t="array" aca="1" ref="R786" ca="1">MMULT('Количество акций на 4 января'!$B781:$F781,R$2:R$6)/MMULT('Количество акций на 4 января'!$B781:$F781,Q$2:Q$6)-1</f>
        <v>-1.8947247513617427E-2</v>
      </c>
      <c r="S786" s="15" cm="1">
        <f t="array" aca="1" ref="S786" ca="1">MMULT('Количество акций на 4 января'!$B781:$F781,S$2:S$6)/MMULT('Количество акций на 4 января'!$B781:$F781,R$2:R$6)-1</f>
        <v>7.1739510184998245E-3</v>
      </c>
      <c r="T786" s="15" cm="1">
        <f t="array" aca="1" ref="T786" ca="1">MMULT('Количество акций на 4 января'!$B781:$F781,T$2:T$6)/MMULT('Количество акций на 4 января'!$B781:$F781,S$2:S$6)-1</f>
        <v>-2.8468205455529305E-2</v>
      </c>
      <c r="U786" s="15" cm="1">
        <f t="array" aca="1" ref="U786" ca="1">MMULT('Количество акций на 4 января'!$B781:$F781,U$2:U$6)/MMULT('Количество акций на 4 января'!$B781:$F781,T$2:T$6)-1</f>
        <v>1.6608640811181408E-2</v>
      </c>
      <c r="V786" s="15" cm="1">
        <f t="array" aca="1" ref="V786" ca="1">MMULT('Количество акций на 4 января'!$B781:$F781,V$2:V$6)/MMULT('Количество акций на 4 января'!$B781:$F781,U$2:U$6)-1</f>
        <v>-1.9675504720806369E-3</v>
      </c>
      <c r="W786" s="15" cm="1">
        <f t="array" aca="1" ref="W786" ca="1">MMULT('Количество акций на 4 января'!$B781:$F781,W$2:W$6)/MMULT('Количество акций на 4 января'!$B781:$F781,V$2:V$6)-1</f>
        <v>1.2359790692877848E-2</v>
      </c>
      <c r="X786" s="15" cm="1">
        <f t="array" aca="1" ref="X786" ca="1">MMULT('Количество акций на 4 января'!$B781:$F781,X$2:X$6)/MMULT('Количество акций на 4 января'!$B781:$F781,W$2:W$6)-1</f>
        <v>1.5939608964383067E-2</v>
      </c>
      <c r="Y786" s="15" cm="1">
        <f t="array" aca="1" ref="Y786" ca="1">MMULT('Количество акций на 4 января'!$B781:$F781,Y$2:Y$6)/MMULT('Количество акций на 4 января'!$B781:$F781,X$2:X$6)-1</f>
        <v>-4.1408403491383083E-4</v>
      </c>
      <c r="Z786" s="15" cm="1">
        <f t="array" aca="1" ref="Z786" ca="1">MMULT('Количество акций на 4 января'!$B781:$F781,Z$2:Z$6)/MMULT('Количество акций на 4 января'!$B781:$F781,Y$2:Y$6)-1</f>
        <v>1.3170934069339335E-2</v>
      </c>
      <c r="AA786" s="15" cm="1">
        <f t="array" aca="1" ref="AA786" ca="1">MMULT('Количество акций на 4 января'!$B781:$F781,AA$2:AA$6)/MMULT('Количество акций на 4 января'!$B781:$F781,Z$2:Z$6)-1</f>
        <v>-1.3924193712983257E-2</v>
      </c>
      <c r="AB786" s="15" cm="1">
        <f t="array" aca="1" ref="AB786" ca="1">MMULT('Количество акций на 4 января'!$B781:$F781,AB$2:AB$6)/MMULT('Количество акций на 4 января'!$B781:$F781,AA$2:AA$6)-1</f>
        <v>-1.1054385680637768E-2</v>
      </c>
      <c r="AC786" s="15" cm="1">
        <f t="array" aca="1" ref="AC786" ca="1">MMULT('Количество акций на 4 января'!$B781:$F781,AC$2:AC$6)/MMULT('Количество акций на 4 января'!$B781:$F781,AB$2:AB$6)-1</f>
        <v>-1.5465160270271561E-3</v>
      </c>
      <c r="AD786" s="15" cm="1">
        <f t="array" aca="1" ref="AD786" ca="1">MMULT('Количество акций на 4 января'!$B781:$F781,AD$2:AD$6)/MMULT('Количество акций на 4 января'!$B781:$F781,AC$2:AC$6)-1</f>
        <v>5.9086523034850291E-3</v>
      </c>
      <c r="AE786" s="15" cm="1">
        <f t="array" aca="1" ref="AE786" ca="1">MMULT('Количество акций на 4 января'!$B781:$F781,AE$2:AE$6)/MMULT('Количество акций на 4 января'!$B781:$F781,AD$2:AD$6)-1</f>
        <v>2.3639076100066658E-2</v>
      </c>
      <c r="AF786" s="15" cm="1">
        <f t="array" aca="1" ref="AF786" ca="1">MMULT('Количество акций на 4 января'!$B781:$F781,AF$2:AF$6)/MMULT('Количество акций на 4 января'!$B781:$F781,AE$2:AE$6)-1</f>
        <v>-1.2844835055980663E-3</v>
      </c>
      <c r="AG786" s="15" cm="1">
        <f t="array" aca="1" ref="AG786" ca="1">MMULT('Количество акций на 4 января'!$B781:$F781,AG$2:AG$6)/MMULT('Количество акций на 4 января'!$B781:$F781,AF$2:AF$6)-1</f>
        <v>6.4284912561096696E-4</v>
      </c>
      <c r="AH786" s="15" cm="1">
        <f t="array" aca="1" ref="AH786" ca="1">MMULT('Количество акций на 4 января'!$B781:$F781,AH$2:AH$6)/MMULT('Количество акций на 4 января'!$B781:$F781,AG$2:AG$6)-1</f>
        <v>-5.877555377544752E-3</v>
      </c>
      <c r="AI786" s="15" cm="1">
        <f t="array" aca="1" ref="AI786" ca="1">MMULT('Количество акций на 4 января'!$B781:$F781,AI$2:AI$6)/MMULT('Количество акций на 4 января'!$B781:$F781,AH$2:AH$6)-1</f>
        <v>2.7093359009544349E-2</v>
      </c>
      <c r="AJ786" s="15" cm="1">
        <f t="array" aca="1" ref="AJ786" ca="1">MMULT('Количество акций на 4 января'!$B781:$F781,AJ$2:AJ$6)/MMULT('Количество акций на 4 января'!$B781:$F781,AI$2:AI$6)-1</f>
        <v>-1.5557383734662422E-2</v>
      </c>
      <c r="AK786" s="15" cm="1">
        <f t="array" aca="1" ref="AK786" ca="1">MMULT('Количество акций на 4 января'!$B781:$F781,AK$2:AK$6)/MMULT('Количество акций на 4 января'!$B781:$F781,AJ$2:AJ$6)-1</f>
        <v>-8.8075191015268839E-3</v>
      </c>
      <c r="AL786" s="15" cm="1">
        <f t="array" aca="1" ref="AL786" ca="1">MMULT('Количество акций на 4 января'!$B781:$F781,AL$2:AL$6)/MMULT('Количество акций на 4 января'!$B781:$F781,AK$2:AK$6)-1</f>
        <v>-2.0414343534680301E-2</v>
      </c>
      <c r="AM786" s="15" cm="1">
        <f t="array" aca="1" ref="AM786" ca="1">MMULT('Количество акций на 4 января'!$B781:$F781,AM$2:AM$6)/MMULT('Количество акций на 4 января'!$B781:$F781,AL$2:AL$6)-1</f>
        <v>-2.8230738245718756E-2</v>
      </c>
      <c r="AN786" s="15" cm="1">
        <f t="array" aca="1" ref="AN786" ca="1">MMULT('Количество акций на 4 января'!$B781:$F781,AN$2:AN$6)/MMULT('Количество акций на 4 января'!$B781:$F781,AM$2:AM$6)-1</f>
        <v>5.2635425540170644E-4</v>
      </c>
      <c r="AO786" s="15" cm="1">
        <f t="array" aca="1" ref="AO786" ca="1">MMULT('Количество акций на 4 января'!$B781:$F781,AO$2:AO$6)/MMULT('Количество акций на 4 января'!$B781:$F781,AN$2:AN$6)-1</f>
        <v>1.9017581311476128E-2</v>
      </c>
      <c r="AP786" s="15" cm="1">
        <f t="array" aca="1" ref="AP786" ca="1">MMULT('Количество акций на 4 января'!$B781:$F781,AP$2:AP$6)/MMULT('Количество акций на 4 января'!$B781:$F781,AO$2:AO$6)-1</f>
        <v>2.333822583940659E-3</v>
      </c>
      <c r="AQ786" s="15" cm="1">
        <f t="array" aca="1" ref="AQ786" ca="1">MMULT('Количество акций на 4 января'!$B781:$F781,AQ$2:AQ$6)/MMULT('Количество акций на 4 января'!$B781:$F781,AP$2:AP$6)-1</f>
        <v>-9.2709785751617924E-3</v>
      </c>
      <c r="AR786" s="15" cm="1">
        <f t="array" aca="1" ref="AR786" ca="1">MMULT('Количество акций на 4 января'!$B781:$F781,AR$2:AR$6)/MMULT('Количество акций на 4 января'!$B781:$F781,AQ$2:AQ$6)-1</f>
        <v>-2.3055875852375451E-2</v>
      </c>
      <c r="AS786" s="15" cm="1">
        <f t="array" aca="1" ref="AS786" ca="1">MMULT('Количество акций на 4 января'!$B781:$F781,AS$2:AS$6)/MMULT('Количество акций на 4 января'!$B781:$F781,AR$2:AR$6)-1</f>
        <v>1.2502950373348254E-2</v>
      </c>
      <c r="AT786" s="15" cm="1">
        <f t="array" aca="1" ref="AT786" ca="1">MMULT('Количество акций на 4 января'!$B781:$F781,AT$2:AT$6)/MMULT('Количество акций на 4 января'!$B781:$F781,AS$2:AS$6)-1</f>
        <v>2.3271003947553215E-2</v>
      </c>
      <c r="AU786" s="15" cm="1">
        <f t="array" aca="1" ref="AU786" ca="1">MMULT('Количество акций на 4 января'!$B781:$F781,AU$2:AU$6)/MMULT('Количество акций на 4 января'!$B781:$F781,AT$2:AT$6)-1</f>
        <v>-1.9605586908970629E-3</v>
      </c>
      <c r="AV786" s="15" cm="1">
        <f t="array" aca="1" ref="AV786" ca="1">MMULT('Количество акций на 4 января'!$B781:$F781,AV$2:AV$6)/MMULT('Количество акций на 4 января'!$B781:$F781,AU$2:AU$6)-1</f>
        <v>9.9608490956526463E-3</v>
      </c>
      <c r="AW786" s="15" cm="1">
        <f t="array" aca="1" ref="AW786" ca="1">MMULT('Количество акций на 4 января'!$B781:$F781,AW$2:AW$6)/MMULT('Количество акций на 4 января'!$B781:$F781,AV$2:AV$6)-1</f>
        <v>4.5908868409889614E-3</v>
      </c>
      <c r="AX786" s="15" cm="1">
        <f t="array" aca="1" ref="AX786" ca="1">MMULT('Количество акций на 4 января'!$B781:$F781,AX$2:AX$6)/MMULT('Количество акций на 4 января'!$B781:$F781,AW$2:AW$6)-1</f>
        <v>1.9341183569671072E-2</v>
      </c>
      <c r="AY786" s="15" cm="1">
        <f t="array" aca="1" ref="AY786" ca="1">MMULT('Количество акций на 4 января'!$B781:$F781,AY$2:AY$6)/MMULT('Количество акций на 4 января'!$B781:$F781,AX$2:AX$6)-1</f>
        <v>-2.1753250857371009E-2</v>
      </c>
      <c r="AZ786" s="15" cm="1">
        <f t="array" aca="1" ref="AZ786" ca="1">MMULT('Количество акций на 4 января'!$B781:$F781,AZ$2:AZ$6)/MMULT('Количество акций на 4 января'!$B781:$F781,AY$2:AY$6)-1</f>
        <v>-1.3643352316742519E-2</v>
      </c>
      <c r="BA786" s="15" cm="1">
        <f t="array" aca="1" ref="BA786" ca="1">MMULT('Количество акций на 4 января'!$B781:$F781,BA$2:BA$6)/MMULT('Количество акций на 4 января'!$B781:$F781,AZ$2:AZ$6)-1</f>
        <v>-1.6108195853605012E-2</v>
      </c>
      <c r="BB786" s="15" cm="1">
        <f t="array" aca="1" ref="BB786" ca="1">MMULT('Количество акций на 4 января'!$B781:$F781,BB$2:BB$6)/MMULT('Количество акций на 4 января'!$B781:$F781,BA$2:BA$6)-1</f>
        <v>1.0464635639851227E-2</v>
      </c>
      <c r="BC786" s="15" cm="1">
        <f t="array" aca="1" ref="BC786" ca="1">MMULT('Количество акций на 4 января'!$B781:$F781,BC$2:BC$6)/MMULT('Количество акций на 4 января'!$B781:$F781,BB$2:BB$6)-1</f>
        <v>1.6795681103012328E-3</v>
      </c>
      <c r="BD786" s="15" cm="1">
        <f t="array" aca="1" ref="BD786" ca="1">MMULT('Количество акций на 4 января'!$B781:$F781,BD$2:BD$6)/MMULT('Количество акций на 4 января'!$B781:$F781,BC$2:BC$6)-1</f>
        <v>-1.935299499367138E-2</v>
      </c>
      <c r="BE786" s="15" cm="1">
        <f t="array" aca="1" ref="BE786" ca="1">MMULT('Количество акций на 4 января'!$B781:$F781,BE$2:BE$6)/MMULT('Количество акций на 4 января'!$B781:$F781,BD$2:BD$6)-1</f>
        <v>-1.1456840041914385E-2</v>
      </c>
      <c r="BF786" s="15" cm="1">
        <f t="array" aca="1" ref="BF786" ca="1">MMULT('Количество акций на 4 января'!$B781:$F781,BF$2:BF$6)/MMULT('Количество акций на 4 января'!$B781:$F781,BE$2:BE$6)-1</f>
        <v>1.3322744659709507E-3</v>
      </c>
      <c r="BG786" s="15" cm="1">
        <f t="array" aca="1" ref="BG786" ca="1">MMULT('Количество акций на 4 января'!$B781:$F781,BG$2:BG$6)/MMULT('Количество акций на 4 января'!$B781:$F781,BF$2:BF$6)-1</f>
        <v>2.6478021960791409E-2</v>
      </c>
      <c r="BH786" s="15" cm="1">
        <f t="array" aca="1" ref="BH786" ca="1">MMULT('Количество акций на 4 января'!$B781:$F781,BH$2:BH$6)/MMULT('Количество акций на 4 января'!$B781:$F781,BG$2:BG$6)-1</f>
        <v>1.5517521782210553E-2</v>
      </c>
      <c r="BI786" s="15" cm="1">
        <f t="array" aca="1" ref="BI786" ca="1">MMULT('Количество акций на 4 января'!$B781:$F781,BI$2:BI$6)/MMULT('Количество акций на 4 января'!$B781:$F781,BH$2:BH$6)-1</f>
        <v>-3.0446356358480031E-3</v>
      </c>
      <c r="BJ786" s="15" cm="1">
        <f t="array" aca="1" ref="BJ786" ca="1">MMULT('Количество акций на 4 января'!$B781:$F781,BJ$2:BJ$6)/MMULT('Количество акций на 4 января'!$B781:$F781,BI$2:BI$6)-1</f>
        <v>7.1716215340746903E-3</v>
      </c>
      <c r="BK786" s="15" cm="1">
        <f t="array" aca="1" ref="BK786" ca="1">MMULT('Количество акций на 4 января'!$B781:$F781,BK$2:BK$6)/MMULT('Количество акций на 4 января'!$B781:$F781,BJ$2:BJ$6)-1</f>
        <v>-5.9298673796870371E-4</v>
      </c>
      <c r="BL786" s="15" cm="1">
        <f t="array" aca="1" ref="BL786" ca="1">MMULT('Количество акций на 4 января'!$B781:$F781,BL$2:BL$6)/MMULT('Количество акций на 4 января'!$B781:$F781,BK$2:BK$6)-1</f>
        <v>4.4666616277848625E-3</v>
      </c>
      <c r="BM786" s="15" cm="1">
        <f t="array" aca="1" ref="BM786" ca="1">MMULT('Количество акций на 4 января'!$B781:$F781,BM$2:BM$6)/MMULT('Количество акций на 4 января'!$B781:$F781,BL$2:BL$6)-1</f>
        <v>-8.3240295599851244E-3</v>
      </c>
      <c r="BN786" s="15" cm="1">
        <f t="array" aca="1" ref="BN786" ca="1">MMULT('Количество акций на 4 января'!$B781:$F781,BN$2:BN$6)/MMULT('Количество акций на 4 января'!$B781:$F781,BM$2:BM$6)-1</f>
        <v>-1.9290252369251193E-2</v>
      </c>
      <c r="BO786" s="15" cm="1">
        <f t="array" aca="1" ref="BO786" ca="1">MMULT('Количество акций на 4 января'!$B781:$F781,BO$2:BO$6)/MMULT('Количество акций на 4 января'!$B781:$F781,BN$2:BN$6)-1</f>
        <v>1.1094748507832763E-2</v>
      </c>
      <c r="BP786" s="15" cm="1">
        <f t="array" aca="1" ref="BP786" ca="1">MMULT('Количество акций на 4 января'!$B781:$F781,BP$2:BP$6)/MMULT('Количество акций на 4 января'!$B781:$F781,BO$2:BO$6)-1</f>
        <v>4.2947577439527151E-3</v>
      </c>
      <c r="BQ786" s="15" cm="1">
        <f t="array" aca="1" ref="BQ786" ca="1">MMULT('Количество акций на 4 января'!$B781:$F781,BQ$2:BQ$6)/MMULT('Количество акций на 4 января'!$B781:$F781,BP$2:BP$6)-1</f>
        <v>1.0248356940385506E-3</v>
      </c>
      <c r="BR786" s="15" cm="1">
        <f t="array" aca="1" ref="BR786" ca="1">MMULT('Количество акций на 4 января'!$B781:$F781,BR$2:BR$6)/MMULT('Количество акций на 4 января'!$B781:$F781,BQ$2:BQ$6)-1</f>
        <v>1.7464169311676159E-2</v>
      </c>
      <c r="BS786" s="15" cm="1">
        <f t="array" aca="1" ref="BS786" ca="1">MMULT('Количество акций на 4 января'!$B781:$F781,BS$2:BS$6)/MMULT('Количество акций на 4 января'!$B781:$F781,BR$2:BR$6)-1</f>
        <v>7.8229339259721087E-3</v>
      </c>
      <c r="BT786" s="15" cm="1">
        <f t="array" aca="1" ref="BT786" ca="1">MMULT('Количество акций на 4 января'!$B781:$F781,BT$2:BT$6)/MMULT('Количество акций на 4 января'!$B781:$F781,BS$2:BS$6)-1</f>
        <v>-2.8504098469200878E-3</v>
      </c>
      <c r="BU786" s="15" cm="1">
        <f t="array" aca="1" ref="BU786" ca="1">MMULT('Количество акций на 4 января'!$B781:$F781,BU$2:BU$6)/MMULT('Количество акций на 4 января'!$B781:$F781,BT$2:BT$6)-1</f>
        <v>-1.8769622374736894E-3</v>
      </c>
      <c r="BV786" s="15" cm="1">
        <f t="array" aca="1" ref="BV786" ca="1">MMULT('Количество акций на 4 января'!$B781:$F781,BV$2:BV$6)/MMULT('Количество акций на 4 января'!$B781:$F781,BU$2:BU$6)-1</f>
        <v>1.2764697309810336E-2</v>
      </c>
      <c r="BW786" s="15" cm="1">
        <f t="array" aca="1" ref="BW786" ca="1">MMULT('Количество акций на 4 января'!$B781:$F781,BW$2:BW$6)/MMULT('Количество акций на 4 января'!$B781:$F781,BV$2:BV$6)-1</f>
        <v>-9.152165769422238E-3</v>
      </c>
      <c r="BX786" s="15" cm="1">
        <f t="array" aca="1" ref="BX786" ca="1">MMULT('Количество акций на 4 января'!$B781:$F781,BX$2:BX$6)/MMULT('Количество акций на 4 января'!$B781:$F781,BW$2:BW$6)-1</f>
        <v>-4.468414693548528E-3</v>
      </c>
      <c r="BY786" s="15" cm="1">
        <f t="array" aca="1" ref="BY786" ca="1">MMULT('Количество акций на 4 января'!$B781:$F781,BY$2:BY$6)/MMULT('Количество акций на 4 января'!$B781:$F781,BX$2:BX$6)-1</f>
        <v>2.5384218649837642E-3</v>
      </c>
      <c r="BZ786" s="15" cm="1">
        <f t="array" aca="1" ref="BZ786" ca="1">MMULT('Количество акций на 4 января'!$B781:$F781,BZ$2:BZ$6)/MMULT('Количество акций на 4 января'!$B781:$F781,BY$2:BY$6)-1</f>
        <v>1.1021815260073398E-2</v>
      </c>
      <c r="CA786" s="15" cm="1">
        <f t="array" aca="1" ref="CA786" ca="1">MMULT('Количество акций на 4 января'!$B781:$F781,CA$2:CA$6)/MMULT('Количество акций на 4 января'!$B781:$F781,BZ$2:BZ$6)-1</f>
        <v>4.6365798449941042E-3</v>
      </c>
      <c r="CB786" s="15" cm="1">
        <f t="array" aca="1" ref="CB786" ca="1">MMULT('Количество акций на 4 января'!$B781:$F781,CB$2:CB$6)/MMULT('Количество акций на 4 января'!$B781:$F781,CA$2:CA$6)-1</f>
        <v>1.3536987926363153E-2</v>
      </c>
      <c r="CC786" s="15" cm="1">
        <f t="array" aca="1" ref="CC786" ca="1">MMULT('Количество акций на 4 января'!$B781:$F781,CC$2:CC$6)/MMULT('Количество акций на 4 января'!$B781:$F781,CB$2:CB$6)-1</f>
        <v>8.7124388409396403E-3</v>
      </c>
      <c r="CD786" s="15" cm="1">
        <f t="array" aca="1" ref="CD786" ca="1">MMULT('Количество акций на 4 января'!$B781:$F781,CD$2:CD$6)/MMULT('Количество акций на 4 января'!$B781:$F781,CC$2:CC$6)-1</f>
        <v>-9.2836323551646061E-3</v>
      </c>
      <c r="CE786" s="15" cm="1">
        <f t="array" aca="1" ref="CE786" ca="1">MMULT('Количество акций на 4 января'!$B781:$F781,CE$2:CE$6)/MMULT('Количество акций на 4 января'!$B781:$F781,CD$2:CD$6)-1</f>
        <v>-2.8576833567028892E-3</v>
      </c>
      <c r="CF786" s="15" cm="1">
        <f t="array" aca="1" ref="CF786" ca="1">MMULT('Количество акций на 4 января'!$B781:$F781,CF$2:CF$6)/MMULT('Количество акций на 4 января'!$B781:$F781,CE$2:CE$6)-1</f>
        <v>-8.8658109769809146E-3</v>
      </c>
      <c r="CG786" s="15" cm="1">
        <f t="array" aca="1" ref="CG786" ca="1">MMULT('Количество акций на 4 января'!$B781:$F781,CG$2:CG$6)/MMULT('Количество акций на 4 января'!$B781:$F781,CF$2:CF$6)-1</f>
        <v>1.7181782665928624E-2</v>
      </c>
      <c r="CH786" s="15" cm="1">
        <f t="array" aca="1" ref="CH786" ca="1">MMULT('Количество акций на 4 января'!$B781:$F781,CH$2:CH$6)/MMULT('Количество акций на 4 января'!$B781:$F781,CG$2:CG$6)-1</f>
        <v>1.1788456481079956E-2</v>
      </c>
      <c r="CI786" s="15" cm="1">
        <f t="array" aca="1" ref="CI786" ca="1">MMULT('Количество акций на 4 января'!$B781:$F781,CI$2:CI$6)/MMULT('Количество акций на 4 января'!$B781:$F781,CH$2:CH$6)-1</f>
        <v>1.4938182191852611E-2</v>
      </c>
      <c r="CJ786" s="15" cm="1">
        <f t="array" aca="1" ref="CJ786" ca="1">MMULT('Количество акций на 4 января'!$B781:$F781,CJ$2:CJ$6)/MMULT('Количество акций на 4 января'!$B781:$F781,CI$2:CI$6)-1</f>
        <v>5.4544503034872349E-3</v>
      </c>
      <c r="CK786" s="15" cm="1">
        <f t="array" aca="1" ref="CK786" ca="1">MMULT('Количество акций на 4 января'!$B781:$F781,CK$2:CK$6)/MMULT('Количество акций на 4 января'!$B781:$F781,CJ$2:CJ$6)-1</f>
        <v>5.4172493277908629E-3</v>
      </c>
      <c r="CL786" s="15" cm="1">
        <f t="array" aca="1" ref="CL786" ca="1">MMULT('Количество акций на 4 января'!$B781:$F781,CL$2:CL$6)/MMULT('Количество акций на 4 января'!$B781:$F781,CK$2:CK$6)-1</f>
        <v>-1.0470782566221692E-2</v>
      </c>
      <c r="CM786" s="15" cm="1">
        <f t="array" aca="1" ref="CM786" ca="1">MMULT('Количество акций на 4 января'!$B781:$F781,CM$2:CM$6)/MMULT('Количество акций на 4 января'!$B781:$F781,CL$2:CL$6)-1</f>
        <v>-6.8784177403927727E-3</v>
      </c>
      <c r="CN786" s="15" cm="1">
        <f t="array" aca="1" ref="CN786" ca="1">MMULT('Количество акций на 4 января'!$B781:$F781,CN$2:CN$6)/MMULT('Количество акций на 4 января'!$B781:$F781,CM$2:CM$6)-1</f>
        <v>1.0561149287307448E-2</v>
      </c>
      <c r="CO786" s="15" cm="1">
        <f t="array" aca="1" ref="CO786" ca="1">MMULT('Количество акций на 4 января'!$B781:$F781,CO$2:CO$6)/MMULT('Количество акций на 4 января'!$B781:$F781,CN$2:CN$6)-1</f>
        <v>1.7883034822396837E-4</v>
      </c>
      <c r="CP786" s="15" cm="1">
        <f t="array" aca="1" ref="CP786" ca="1">MMULT('Количество акций на 4 января'!$B781:$F781,CP$2:CP$6)/MMULT('Количество акций на 4 января'!$B781:$F781,CO$2:CO$6)-1</f>
        <v>8.5486053582091159E-3</v>
      </c>
      <c r="CQ786" s="15" cm="1">
        <f t="array" aca="1" ref="CQ786" ca="1">MMULT('Количество акций на 4 января'!$B781:$F781,CQ$2:CQ$6)/MMULT('Количество акций на 4 января'!$B781:$F781,CP$2:CP$6)-1</f>
        <v>8.9077167607456431E-3</v>
      </c>
      <c r="CR786" s="15" cm="1">
        <f t="array" aca="1" ref="CR786" ca="1">MMULT('Количество акций на 4 января'!$B781:$F781,CR$2:CR$6)/MMULT('Количество акций на 4 января'!$B781:$F781,CQ$2:CQ$6)-1</f>
        <v>-1.8697608170156199E-2</v>
      </c>
      <c r="CS786" s="15" cm="1">
        <f t="array" aca="1" ref="CS786" ca="1">MMULT('Количество акций на 4 января'!$B781:$F781,CS$2:CS$6)/MMULT('Количество акций на 4 января'!$B781:$F781,CR$2:CR$6)-1</f>
        <v>-5.0383134785714212E-4</v>
      </c>
      <c r="CT786" s="15" cm="1">
        <f t="array" aca="1" ref="CT786" ca="1">MMULT('Количество акций на 4 января'!$B781:$F781,CT$2:CT$6)/MMULT('Количество акций на 4 января'!$B781:$F781,CS$2:CS$6)-1</f>
        <v>4.8622528298014611E-3</v>
      </c>
      <c r="CU786" s="15" cm="1">
        <f t="array" aca="1" ref="CU786" ca="1">MMULT('Количество акций на 4 января'!$B781:$F781,CU$2:CU$6)/MMULT('Количество акций на 4 января'!$B781:$F781,CT$2:CT$6)-1</f>
        <v>1.9349686220693219E-3</v>
      </c>
      <c r="CV786" s="15" cm="1">
        <f t="array" aca="1" ref="CV786" ca="1">MMULT('Количество акций на 4 января'!$B781:$F781,CV$2:CV$6)/MMULT('Количество акций на 4 января'!$B781:$F781,CU$2:CU$6)-1</f>
        <v>1.9539618875792364E-3</v>
      </c>
      <c r="CW786" s="15" cm="1">
        <f t="array" aca="1" ref="CW786" ca="1">MMULT('Количество акций на 4 января'!$B781:$F781,CW$2:CW$6)/MMULT('Количество акций на 4 января'!$B781:$F781,CV$2:CV$6)-1</f>
        <v>4.9940536496271282E-3</v>
      </c>
      <c r="CX786" s="15" cm="1">
        <f t="array" aca="1" ref="CX786" ca="1">MMULT('Количество акций на 4 января'!$B781:$F781,CX$2:CX$6)/MMULT('Количество акций на 4 января'!$B781:$F781,CW$2:CW$6)-1</f>
        <v>6.4544277928724192E-3</v>
      </c>
      <c r="CY786" s="15" cm="1">
        <f t="array" aca="1" ref="CY786" ca="1">MMULT('Количество акций на 4 января'!$B781:$F781,CY$2:CY$6)/MMULT('Количество акций на 4 января'!$B781:$F781,CX$2:CX$6)-1</f>
        <v>-4.3981390681391286E-3</v>
      </c>
      <c r="CZ786" s="15" cm="1">
        <f t="array" aca="1" ref="CZ786" ca="1">MMULT('Количество акций на 4 января'!$B781:$F781,CZ$2:CZ$6)/MMULT('Количество акций на 4 января'!$B781:$F781,CY$2:CY$6)-1</f>
        <v>-8.5897758110485833E-3</v>
      </c>
      <c r="DA786" s="15" cm="1">
        <f t="array" aca="1" ref="DA786" ca="1">MMULT('Количество акций на 4 января'!$B781:$F781,DA$2:DA$6)/MMULT('Количество акций на 4 января'!$B781:$F781,CZ$2:CZ$6)-1</f>
        <v>1.0498886543381047E-2</v>
      </c>
      <c r="DB786" s="15" cm="1">
        <f t="array" aca="1" ref="DB786" ca="1">MMULT('Количество акций на 4 января'!$B781:$F781,DB$2:DB$6)/MMULT('Количество акций на 4 января'!$B781:$F781,DA$2:DA$6)-1</f>
        <v>1.0867724532760636E-2</v>
      </c>
      <c r="DC786" s="15" cm="1">
        <f t="array" aca="1" ref="DC786" ca="1">MMULT('Количество акций на 4 января'!$B781:$F781,DC$2:DC$6)/MMULT('Количество акций на 4 января'!$B781:$F781,DB$2:DB$6)-1</f>
        <v>-4.3899599649381837E-3</v>
      </c>
      <c r="DD786" s="15" cm="1">
        <f t="array" aca="1" ref="DD786" ca="1">MMULT('Количество акций на 4 января'!$B781:$F781,DD$2:DD$6)/MMULT('Количество акций на 4 января'!$B781:$F781,DC$2:DC$6)-1</f>
        <v>-3.1785665695355236E-3</v>
      </c>
      <c r="DE786" s="15" cm="1">
        <f t="array" aca="1" ref="DE786" ca="1">MMULT('Количество акций на 4 января'!$B781:$F781,DE$2:DE$6)/MMULT('Количество акций на 4 января'!$B781:$F781,DD$2:DD$6)-1</f>
        <v>3.4341962745687571E-3</v>
      </c>
      <c r="DF786" s="15" cm="1">
        <f t="array" aca="1" ref="DF786" ca="1">MMULT('Количество акций на 4 января'!$B781:$F781,DF$2:DF$6)/MMULT('Количество акций на 4 января'!$B781:$F781,DE$2:DE$6)-1</f>
        <v>-3.4315443964823E-3</v>
      </c>
      <c r="DG786" s="15" cm="1">
        <f t="array" aca="1" ref="DG786" ca="1">MMULT('Количество акций на 4 января'!$B781:$F781,DG$2:DG$6)/MMULT('Количество акций на 4 января'!$B781:$F781,DF$2:DF$6)-1</f>
        <v>1.0923021877173422E-2</v>
      </c>
      <c r="DH786" s="15" cm="1">
        <f t="array" aca="1" ref="DH786" ca="1">MMULT('Количество акций на 4 января'!$B781:$F781,DH$2:DH$6)/MMULT('Количество акций на 4 января'!$B781:$F781,DG$2:DG$6)-1</f>
        <v>-4.83173608971188E-3</v>
      </c>
      <c r="DI786" s="15" cm="1">
        <f t="array" aca="1" ref="DI786" ca="1">MMULT('Количество акций на 4 января'!$B781:$F781,DI$2:DI$6)/MMULT('Количество акций на 4 января'!$B781:$F781,DH$2:DH$6)-1</f>
        <v>-1.1422238279623631E-3</v>
      </c>
      <c r="DJ786" s="15" cm="1">
        <f t="array" aca="1" ref="DJ786" ca="1">MMULT('Количество акций на 4 января'!$B781:$F781,DJ$2:DJ$6)/MMULT('Количество акций на 4 января'!$B781:$F781,DI$2:DI$6)-1</f>
        <v>1.7553127895566512E-3</v>
      </c>
      <c r="DK786" s="15" cm="1">
        <f t="array" aca="1" ref="DK786" ca="1">MMULT('Количество акций на 4 января'!$B781:$F781,DK$2:DK$6)/MMULT('Количество акций на 4 января'!$B781:$F781,DJ$2:DJ$6)-1</f>
        <v>-1.1263232418073921E-2</v>
      </c>
      <c r="DL786" s="15" cm="1">
        <f t="array" aca="1" ref="DL786" ca="1">MMULT('Количество акций на 4 января'!$B781:$F781,DL$2:DL$6)/MMULT('Количество акций на 4 января'!$B781:$F781,DK$2:DK$6)-1</f>
        <v>-7.8454610116968082E-3</v>
      </c>
      <c r="DM786" s="15" cm="1">
        <f t="array" aca="1" ref="DM786" ca="1">MMULT('Количество акций на 4 января'!$B781:$F781,DM$2:DM$6)/MMULT('Количество акций на 4 января'!$B781:$F781,DL$2:DL$6)-1</f>
        <v>-6.6252704991184297E-3</v>
      </c>
      <c r="DN786" s="15" cm="1">
        <f t="array" aca="1" ref="DN786" ca="1">MMULT('Количество акций на 4 января'!$B781:$F781,DN$2:DN$6)/MMULT('Количество акций на 4 января'!$B781:$F781,DM$2:DM$6)-1</f>
        <v>-2.849016390123027E-3</v>
      </c>
      <c r="DO786" s="15" cm="1">
        <f t="array" aca="1" ref="DO786" ca="1">MMULT('Количество акций на 4 января'!$B781:$F781,DO$2:DO$6)/MMULT('Количество акций на 4 января'!$B781:$F781,DN$2:DN$6)-1</f>
        <v>7.3603457653816928E-3</v>
      </c>
      <c r="DP786" s="15" cm="1">
        <f t="array" aca="1" ref="DP786" ca="1">MMULT('Количество акций на 4 января'!$B781:$F781,DP$2:DP$6)/MMULT('Количество акций на 4 января'!$B781:$F781,DO$2:DO$6)-1</f>
        <v>-8.9204255727570736E-4</v>
      </c>
      <c r="DQ786" s="15" cm="1">
        <f t="array" aca="1" ref="DQ786" ca="1">MMULT('Количество акций на 4 января'!$B781:$F781,DQ$2:DQ$6)/MMULT('Количество акций на 4 января'!$B781:$F781,DP$2:DP$6)-1</f>
        <v>1.03635852729278E-3</v>
      </c>
      <c r="DR786" s="15" cm="1">
        <f t="array" aca="1" ref="DR786" ca="1">MMULT('Количество акций на 4 января'!$B781:$F781,DR$2:DR$6)/MMULT('Количество акций на 4 января'!$B781:$F781,DQ$2:DQ$6)-1</f>
        <v>-1.5172529924492917E-2</v>
      </c>
      <c r="DS786" s="15" cm="1">
        <f t="array" aca="1" ref="DS786" ca="1">MMULT('Количество акций на 4 января'!$B781:$F781,DS$2:DS$6)/MMULT('Количество акций на 4 января'!$B781:$F781,DR$2:DR$6)-1</f>
        <v>9.1231464426642095E-3</v>
      </c>
      <c r="DT786" s="15" cm="1">
        <f t="array" aca="1" ref="DT786" ca="1">MMULT('Количество акций на 4 января'!$B781:$F781,DT$2:DT$6)/MMULT('Количество акций на 4 января'!$B781:$F781,DS$2:DS$6)-1</f>
        <v>-1.2500471222599563E-3</v>
      </c>
      <c r="DU786" s="15" cm="1">
        <f t="array" aca="1" ref="DU786" ca="1">MMULT('Количество акций на 4 января'!$B781:$F781,DU$2:DU$6)/MMULT('Количество акций на 4 января'!$B781:$F781,DT$2:DT$6)-1</f>
        <v>-9.9337022538606989E-3</v>
      </c>
      <c r="DV786" s="15" cm="1">
        <f t="array" aca="1" ref="DV786" ca="1">MMULT('Количество акций на 4 января'!$B781:$F781,DV$2:DV$6)/MMULT('Количество акций на 4 января'!$B781:$F781,DU$2:DU$6)-1</f>
        <v>6.3791078453285799E-3</v>
      </c>
      <c r="DW786" s="24" cm="1">
        <f t="array" aca="1" ref="DW786" ca="1">MMULT('Количество акций на 4 января'!$B781:$F781,DW$2:DW$6)/MMULT('Количество акций на 4 января'!$B781:$F781,DV$2:DV$6)-1</f>
        <v>3.618060463133066E-4</v>
      </c>
      <c r="DX786" s="28">
        <f t="shared" ca="1" si="25"/>
        <v>7.9079516494324315E-4</v>
      </c>
      <c r="DY786" s="28">
        <f t="shared" ca="1" si="24"/>
        <v>1.203725150553458E-2</v>
      </c>
    </row>
    <row r="787" spans="1:129" x14ac:dyDescent="0.3">
      <c r="A787">
        <v>781</v>
      </c>
      <c r="C787" s="23" cm="1">
        <f t="array" aca="1" ref="C787" ca="1">MMULT('Количество акций на 4 января'!$B782:$F782,C$2:C$6)/MMULT('Количество акций на 4 января'!$B782:$F782,B$2:B$6)-1</f>
        <v>1.621302408488301E-2</v>
      </c>
      <c r="D787" s="15" cm="1">
        <f t="array" aca="1" ref="D787" ca="1">MMULT('Количество акций на 4 января'!$B782:$F782,D$2:D$6)/MMULT('Количество акций на 4 января'!$B782:$F782,C$2:C$6)-1</f>
        <v>3.2063269107753811E-3</v>
      </c>
      <c r="E787" s="15" cm="1">
        <f t="array" aca="1" ref="E787" ca="1">MMULT('Количество акций на 4 января'!$B782:$F782,E$2:E$6)/MMULT('Количество акций на 4 января'!$B782:$F782,D$2:D$6)-1</f>
        <v>3.8560369944256934E-2</v>
      </c>
      <c r="F787" s="15" cm="1">
        <f t="array" aca="1" ref="F787" ca="1">MMULT('Количество акций на 4 января'!$B782:$F782,F$2:F$6)/MMULT('Количество акций на 4 января'!$B782:$F782,E$2:E$6)-1</f>
        <v>5.6536534654900716E-3</v>
      </c>
      <c r="G787" s="15" cm="1">
        <f t="array" aca="1" ref="G787" ca="1">MMULT('Количество акций на 4 января'!$B782:$F782,G$2:G$6)/MMULT('Количество акций на 4 января'!$B782:$F782,F$2:F$6)-1</f>
        <v>2.4216169654998065E-3</v>
      </c>
      <c r="H787" s="15" cm="1">
        <f t="array" aca="1" ref="H787" ca="1">MMULT('Количество акций на 4 января'!$B782:$F782,H$2:H$6)/MMULT('Количество акций на 4 января'!$B782:$F782,G$2:G$6)-1</f>
        <v>-5.2194635243920651E-3</v>
      </c>
      <c r="I787" s="15" cm="1">
        <f t="array" aca="1" ref="I787" ca="1">MMULT('Количество акций на 4 января'!$B782:$F782,I$2:I$6)/MMULT('Количество акций на 4 января'!$B782:$F782,H$2:H$6)-1</f>
        <v>1.3413939928322627E-2</v>
      </c>
      <c r="J787" s="15" cm="1">
        <f t="array" aca="1" ref="J787" ca="1">MMULT('Количество акций на 4 января'!$B782:$F782,J$2:J$6)/MMULT('Количество акций на 4 января'!$B782:$F782,I$2:I$6)-1</f>
        <v>-1.7969250399329506E-2</v>
      </c>
      <c r="K787" s="15" cm="1">
        <f t="array" aca="1" ref="K787" ca="1">MMULT('Количество акций на 4 января'!$B782:$F782,K$2:K$6)/MMULT('Количество акций на 4 января'!$B782:$F782,J$2:J$6)-1</f>
        <v>3.8504005314736744E-3</v>
      </c>
      <c r="L787" s="15" cm="1">
        <f t="array" aca="1" ref="L787" ca="1">MMULT('Количество акций на 4 января'!$B782:$F782,L$2:L$6)/MMULT('Количество акций на 4 января'!$B782:$F782,K$2:K$6)-1</f>
        <v>6.560202250407432E-4</v>
      </c>
      <c r="M787" s="15" cm="1">
        <f t="array" aca="1" ref="M787" ca="1">MMULT('Количество акций на 4 января'!$B782:$F782,M$2:M$6)/MMULT('Количество акций на 4 января'!$B782:$F782,L$2:L$6)-1</f>
        <v>8.1693423925901509E-3</v>
      </c>
      <c r="N787" s="15" cm="1">
        <f t="array" aca="1" ref="N787" ca="1">MMULT('Количество акций на 4 января'!$B782:$F782,N$2:N$6)/MMULT('Количество акций на 4 января'!$B782:$F782,M$2:M$6)-1</f>
        <v>-1.3011785126002873E-2</v>
      </c>
      <c r="O787" s="15" cm="1">
        <f t="array" aca="1" ref="O787" ca="1">MMULT('Количество акций на 4 января'!$B782:$F782,O$2:O$6)/MMULT('Количество акций на 4 января'!$B782:$F782,N$2:N$6)-1</f>
        <v>-1.249151725786346E-2</v>
      </c>
      <c r="P787" s="15" cm="1">
        <f t="array" aca="1" ref="P787" ca="1">MMULT('Количество акций на 4 января'!$B782:$F782,P$2:P$6)/MMULT('Количество акций на 4 января'!$B782:$F782,O$2:O$6)-1</f>
        <v>-6.6136701885725069E-3</v>
      </c>
      <c r="Q787" s="15" cm="1">
        <f t="array" aca="1" ref="Q787" ca="1">MMULT('Количество акций на 4 января'!$B782:$F782,Q$2:Q$6)/MMULT('Количество акций на 4 января'!$B782:$F782,P$2:P$6)-1</f>
        <v>-5.6579058574842689E-3</v>
      </c>
      <c r="R787" s="15" cm="1">
        <f t="array" aca="1" ref="R787" ca="1">MMULT('Количество акций на 4 января'!$B782:$F782,R$2:R$6)/MMULT('Количество акций на 4 января'!$B782:$F782,Q$2:Q$6)-1</f>
        <v>-1.8865757360789881E-2</v>
      </c>
      <c r="S787" s="15" cm="1">
        <f t="array" aca="1" ref="S787" ca="1">MMULT('Количество акций на 4 января'!$B782:$F782,S$2:S$6)/MMULT('Количество акций на 4 января'!$B782:$F782,R$2:R$6)-1</f>
        <v>9.6022439001421933E-3</v>
      </c>
      <c r="T787" s="15" cm="1">
        <f t="array" aca="1" ref="T787" ca="1">MMULT('Количество акций на 4 января'!$B782:$F782,T$2:T$6)/MMULT('Количество акций на 4 января'!$B782:$F782,S$2:S$6)-1</f>
        <v>-2.9589784577131018E-2</v>
      </c>
      <c r="U787" s="15" cm="1">
        <f t="array" aca="1" ref="U787" ca="1">MMULT('Количество акций на 4 января'!$B782:$F782,U$2:U$6)/MMULT('Количество акций на 4 января'!$B782:$F782,T$2:T$6)-1</f>
        <v>1.3895094258028262E-2</v>
      </c>
      <c r="V787" s="15" cm="1">
        <f t="array" aca="1" ref="V787" ca="1">MMULT('Количество акций на 4 января'!$B782:$F782,V$2:V$6)/MMULT('Количество акций на 4 января'!$B782:$F782,U$2:U$6)-1</f>
        <v>2.9220249886592331E-3</v>
      </c>
      <c r="W787" s="15" cm="1">
        <f t="array" aca="1" ref="W787" ca="1">MMULT('Количество акций на 4 января'!$B782:$F782,W$2:W$6)/MMULT('Количество акций на 4 января'!$B782:$F782,V$2:V$6)-1</f>
        <v>1.0513676372733149E-2</v>
      </c>
      <c r="X787" s="15" cm="1">
        <f t="array" aca="1" ref="X787" ca="1">MMULT('Количество акций на 4 января'!$B782:$F782,X$2:X$6)/MMULT('Количество акций на 4 января'!$B782:$F782,W$2:W$6)-1</f>
        <v>1.7565931572993243E-2</v>
      </c>
      <c r="Y787" s="15" cm="1">
        <f t="array" aca="1" ref="Y787" ca="1">MMULT('Количество акций на 4 января'!$B782:$F782,Y$2:Y$6)/MMULT('Количество акций на 4 января'!$B782:$F782,X$2:X$6)-1</f>
        <v>-5.3572629069575939E-5</v>
      </c>
      <c r="Z787" s="15" cm="1">
        <f t="array" aca="1" ref="Z787" ca="1">MMULT('Количество акций на 4 января'!$B782:$F782,Z$2:Z$6)/MMULT('Количество акций на 4 января'!$B782:$F782,Y$2:Y$6)-1</f>
        <v>1.0382451771716372E-2</v>
      </c>
      <c r="AA787" s="15" cm="1">
        <f t="array" aca="1" ref="AA787" ca="1">MMULT('Количество акций на 4 января'!$B782:$F782,AA$2:AA$6)/MMULT('Количество акций на 4 января'!$B782:$F782,Z$2:Z$6)-1</f>
        <v>-1.383309853871606E-2</v>
      </c>
      <c r="AB787" s="15" cm="1">
        <f t="array" aca="1" ref="AB787" ca="1">MMULT('Количество акций на 4 января'!$B782:$F782,AB$2:AB$6)/MMULT('Количество акций на 4 января'!$B782:$F782,AA$2:AA$6)-1</f>
        <v>-1.2378879679816213E-2</v>
      </c>
      <c r="AC787" s="15" cm="1">
        <f t="array" aca="1" ref="AC787" ca="1">MMULT('Количество акций на 4 января'!$B782:$F782,AC$2:AC$6)/MMULT('Количество акций на 4 января'!$B782:$F782,AB$2:AB$6)-1</f>
        <v>9.5536650050997984E-4</v>
      </c>
      <c r="AD787" s="15" cm="1">
        <f t="array" aca="1" ref="AD787" ca="1">MMULT('Количество акций на 4 января'!$B782:$F782,AD$2:AD$6)/MMULT('Количество акций на 4 января'!$B782:$F782,AC$2:AC$6)-1</f>
        <v>8.0832469459475309E-3</v>
      </c>
      <c r="AE787" s="15" cm="1">
        <f t="array" aca="1" ref="AE787" ca="1">MMULT('Количество акций на 4 января'!$B782:$F782,AE$2:AE$6)/MMULT('Количество акций на 4 января'!$B782:$F782,AD$2:AD$6)-1</f>
        <v>2.3912447509399914E-2</v>
      </c>
      <c r="AF787" s="15" cm="1">
        <f t="array" aca="1" ref="AF787" ca="1">MMULT('Количество акций на 4 января'!$B782:$F782,AF$2:AF$6)/MMULT('Количество акций на 4 января'!$B782:$F782,AE$2:AE$6)-1</f>
        <v>-3.6107883929704654E-3</v>
      </c>
      <c r="AG787" s="15" cm="1">
        <f t="array" aca="1" ref="AG787" ca="1">MMULT('Количество акций на 4 января'!$B782:$F782,AG$2:AG$6)/MMULT('Количество акций на 4 января'!$B782:$F782,AF$2:AF$6)-1</f>
        <v>-2.8603529268950156E-3</v>
      </c>
      <c r="AH787" s="15" cm="1">
        <f t="array" aca="1" ref="AH787" ca="1">MMULT('Количество акций на 4 января'!$B782:$F782,AH$2:AH$6)/MMULT('Количество акций на 4 января'!$B782:$F782,AG$2:AG$6)-1</f>
        <v>-9.716312094120827E-3</v>
      </c>
      <c r="AI787" s="15" cm="1">
        <f t="array" aca="1" ref="AI787" ca="1">MMULT('Количество акций на 4 января'!$B782:$F782,AI$2:AI$6)/MMULT('Количество акций на 4 января'!$B782:$F782,AH$2:AH$6)-1</f>
        <v>2.2323373689737247E-2</v>
      </c>
      <c r="AJ787" s="15" cm="1">
        <f t="array" aca="1" ref="AJ787" ca="1">MMULT('Количество акций на 4 января'!$B782:$F782,AJ$2:AJ$6)/MMULT('Количество акций на 4 января'!$B782:$F782,AI$2:AI$6)-1</f>
        <v>-1.2789023258373833E-2</v>
      </c>
      <c r="AK787" s="15" cm="1">
        <f t="array" aca="1" ref="AK787" ca="1">MMULT('Количество акций на 4 января'!$B782:$F782,AK$2:AK$6)/MMULT('Количество акций на 4 января'!$B782:$F782,AJ$2:AJ$6)-1</f>
        <v>-5.5380628763013195E-4</v>
      </c>
      <c r="AL787" s="15" cm="1">
        <f t="array" aca="1" ref="AL787" ca="1">MMULT('Количество акций на 4 января'!$B782:$F782,AL$2:AL$6)/MMULT('Количество акций на 4 января'!$B782:$F782,AK$2:AK$6)-1</f>
        <v>-1.365100279797582E-2</v>
      </c>
      <c r="AM787" s="15" cm="1">
        <f t="array" aca="1" ref="AM787" ca="1">MMULT('Количество акций на 4 января'!$B782:$F782,AM$2:AM$6)/MMULT('Количество акций на 4 января'!$B782:$F782,AL$2:AL$6)-1</f>
        <v>-2.396827045191996E-2</v>
      </c>
      <c r="AN787" s="15" cm="1">
        <f t="array" aca="1" ref="AN787" ca="1">MMULT('Количество акций на 4 января'!$B782:$F782,AN$2:AN$6)/MMULT('Количество акций на 4 января'!$B782:$F782,AM$2:AM$6)-1</f>
        <v>-5.0343999132773654E-3</v>
      </c>
      <c r="AO787" s="15" cm="1">
        <f t="array" aca="1" ref="AO787" ca="1">MMULT('Количество акций на 4 января'!$B782:$F782,AO$2:AO$6)/MMULT('Количество акций на 4 января'!$B782:$F782,AN$2:AN$6)-1</f>
        <v>1.6052031694605118E-2</v>
      </c>
      <c r="AP787" s="15" cm="1">
        <f t="array" aca="1" ref="AP787" ca="1">MMULT('Количество акций на 4 января'!$B782:$F782,AP$2:AP$6)/MMULT('Количество акций на 4 января'!$B782:$F782,AO$2:AO$6)-1</f>
        <v>3.195460200461353E-3</v>
      </c>
      <c r="AQ787" s="15" cm="1">
        <f t="array" aca="1" ref="AQ787" ca="1">MMULT('Количество акций на 4 января'!$B782:$F782,AQ$2:AQ$6)/MMULT('Количество акций на 4 января'!$B782:$F782,AP$2:AP$6)-1</f>
        <v>-5.2421467403375166E-3</v>
      </c>
      <c r="AR787" s="15" cm="1">
        <f t="array" aca="1" ref="AR787" ca="1">MMULT('Количество акций на 4 января'!$B782:$F782,AR$2:AR$6)/MMULT('Количество акций на 4 января'!$B782:$F782,AQ$2:AQ$6)-1</f>
        <v>-1.4046025417464469E-2</v>
      </c>
      <c r="AS787" s="15" cm="1">
        <f t="array" aca="1" ref="AS787" ca="1">MMULT('Количество акций на 4 января'!$B782:$F782,AS$2:AS$6)/MMULT('Количество акций на 4 января'!$B782:$F782,AR$2:AR$6)-1</f>
        <v>2.547626100147049E-2</v>
      </c>
      <c r="AT787" s="15" cm="1">
        <f t="array" aca="1" ref="AT787" ca="1">MMULT('Количество акций на 4 января'!$B782:$F782,AT$2:AT$6)/MMULT('Количество акций на 4 января'!$B782:$F782,AS$2:AS$6)-1</f>
        <v>1.9079610476936182E-2</v>
      </c>
      <c r="AU787" s="15" cm="1">
        <f t="array" aca="1" ref="AU787" ca="1">MMULT('Количество акций на 4 января'!$B782:$F782,AU$2:AU$6)/MMULT('Количество акций на 4 января'!$B782:$F782,AT$2:AT$6)-1</f>
        <v>-8.2640974238678E-3</v>
      </c>
      <c r="AV787" s="15" cm="1">
        <f t="array" aca="1" ref="AV787" ca="1">MMULT('Количество акций на 4 января'!$B782:$F782,AV$2:AV$6)/MMULT('Количество акций на 4 января'!$B782:$F782,AU$2:AU$6)-1</f>
        <v>1.5916340652699645E-2</v>
      </c>
      <c r="AW787" s="15" cm="1">
        <f t="array" aca="1" ref="AW787" ca="1">MMULT('Количество акций на 4 января'!$B782:$F782,AW$2:AW$6)/MMULT('Количество акций на 4 января'!$B782:$F782,AV$2:AV$6)-1</f>
        <v>3.5917944987906569E-3</v>
      </c>
      <c r="AX787" s="15" cm="1">
        <f t="array" aca="1" ref="AX787" ca="1">MMULT('Количество акций на 4 января'!$B782:$F782,AX$2:AX$6)/MMULT('Количество акций на 4 января'!$B782:$F782,AW$2:AW$6)-1</f>
        <v>1.8893665268521209E-2</v>
      </c>
      <c r="AY787" s="15" cm="1">
        <f t="array" aca="1" ref="AY787" ca="1">MMULT('Количество акций на 4 января'!$B782:$F782,AY$2:AY$6)/MMULT('Количество акций на 4 января'!$B782:$F782,AX$2:AX$6)-1</f>
        <v>-1.6592564834694845E-2</v>
      </c>
      <c r="AZ787" s="15" cm="1">
        <f t="array" aca="1" ref="AZ787" ca="1">MMULT('Количество акций на 4 января'!$B782:$F782,AZ$2:AZ$6)/MMULT('Количество акций на 4 января'!$B782:$F782,AY$2:AY$6)-1</f>
        <v>-1.2758857183984063E-2</v>
      </c>
      <c r="BA787" s="15" cm="1">
        <f t="array" aca="1" ref="BA787" ca="1">MMULT('Количество акций на 4 января'!$B782:$F782,BA$2:BA$6)/MMULT('Количество акций на 4 января'!$B782:$F782,AZ$2:AZ$6)-1</f>
        <v>-2.2393001055380335E-2</v>
      </c>
      <c r="BB787" s="15" cm="1">
        <f t="array" aca="1" ref="BB787" ca="1">MMULT('Количество акций на 4 января'!$B782:$F782,BB$2:BB$6)/MMULT('Количество акций на 4 января'!$B782:$F782,BA$2:BA$6)-1</f>
        <v>7.967215875720024E-3</v>
      </c>
      <c r="BC787" s="15" cm="1">
        <f t="array" aca="1" ref="BC787" ca="1">MMULT('Количество акций на 4 января'!$B782:$F782,BC$2:BC$6)/MMULT('Количество акций на 4 января'!$B782:$F782,BB$2:BB$6)-1</f>
        <v>3.3816245755819985E-3</v>
      </c>
      <c r="BD787" s="15" cm="1">
        <f t="array" aca="1" ref="BD787" ca="1">MMULT('Количество акций на 4 января'!$B782:$F782,BD$2:BD$6)/MMULT('Количество акций на 4 января'!$B782:$F782,BC$2:BC$6)-1</f>
        <v>-2.2228722791302391E-2</v>
      </c>
      <c r="BE787" s="15" cm="1">
        <f t="array" aca="1" ref="BE787" ca="1">MMULT('Количество акций на 4 января'!$B782:$F782,BE$2:BE$6)/MMULT('Количество акций на 4 января'!$B782:$F782,BD$2:BD$6)-1</f>
        <v>-2.5970330760808347E-3</v>
      </c>
      <c r="BF787" s="15" cm="1">
        <f t="array" aca="1" ref="BF787" ca="1">MMULT('Количество акций на 4 января'!$B782:$F782,BF$2:BF$6)/MMULT('Количество акций на 4 января'!$B782:$F782,BE$2:BE$6)-1</f>
        <v>1.6943236917106308E-3</v>
      </c>
      <c r="BG787" s="15" cm="1">
        <f t="array" aca="1" ref="BG787" ca="1">MMULT('Количество акций на 4 января'!$B782:$F782,BG$2:BG$6)/MMULT('Количество акций на 4 января'!$B782:$F782,BF$2:BF$6)-1</f>
        <v>2.4970322301655967E-2</v>
      </c>
      <c r="BH787" s="15" cm="1">
        <f t="array" aca="1" ref="BH787" ca="1">MMULT('Количество акций на 4 января'!$B782:$F782,BH$2:BH$6)/MMULT('Количество акций на 4 января'!$B782:$F782,BG$2:BG$6)-1</f>
        <v>9.6293407498331263E-3</v>
      </c>
      <c r="BI787" s="15" cm="1">
        <f t="array" aca="1" ref="BI787" ca="1">MMULT('Количество акций на 4 января'!$B782:$F782,BI$2:BI$6)/MMULT('Количество акций на 4 января'!$B782:$F782,BH$2:BH$6)-1</f>
        <v>-6.1629519520394194E-3</v>
      </c>
      <c r="BJ787" s="15" cm="1">
        <f t="array" aca="1" ref="BJ787" ca="1">MMULT('Количество акций на 4 января'!$B782:$F782,BJ$2:BJ$6)/MMULT('Количество акций на 4 января'!$B782:$F782,BI$2:BI$6)-1</f>
        <v>3.8179674308806977E-3</v>
      </c>
      <c r="BK787" s="15" cm="1">
        <f t="array" aca="1" ref="BK787" ca="1">MMULT('Количество акций на 4 января'!$B782:$F782,BK$2:BK$6)/MMULT('Количество акций на 4 января'!$B782:$F782,BJ$2:BJ$6)-1</f>
        <v>-6.1233537171334618E-4</v>
      </c>
      <c r="BL787" s="15" cm="1">
        <f t="array" aca="1" ref="BL787" ca="1">MMULT('Количество акций на 4 января'!$B782:$F782,BL$2:BL$6)/MMULT('Количество акций на 4 января'!$B782:$F782,BK$2:BK$6)-1</f>
        <v>3.150952871642243E-3</v>
      </c>
      <c r="BM787" s="15" cm="1">
        <f t="array" aca="1" ref="BM787" ca="1">MMULT('Количество акций на 4 января'!$B782:$F782,BM$2:BM$6)/MMULT('Количество акций на 4 января'!$B782:$F782,BL$2:BL$6)-1</f>
        <v>-1.0249284140473325E-2</v>
      </c>
      <c r="BN787" s="15" cm="1">
        <f t="array" aca="1" ref="BN787" ca="1">MMULT('Количество акций на 4 января'!$B782:$F782,BN$2:BN$6)/MMULT('Количество акций на 4 января'!$B782:$F782,BM$2:BM$6)-1</f>
        <v>-1.8475108597277412E-2</v>
      </c>
      <c r="BO787" s="15" cm="1">
        <f t="array" aca="1" ref="BO787" ca="1">MMULT('Количество акций на 4 января'!$B782:$F782,BO$2:BO$6)/MMULT('Количество акций на 4 января'!$B782:$F782,BN$2:BN$6)-1</f>
        <v>1.1658597022490058E-2</v>
      </c>
      <c r="BP787" s="15" cm="1">
        <f t="array" aca="1" ref="BP787" ca="1">MMULT('Количество акций на 4 января'!$B782:$F782,BP$2:BP$6)/MMULT('Количество акций на 4 января'!$B782:$F782,BO$2:BO$6)-1</f>
        <v>4.3270944389457444E-3</v>
      </c>
      <c r="BQ787" s="15" cm="1">
        <f t="array" aca="1" ref="BQ787" ca="1">MMULT('Количество акций на 4 января'!$B782:$F782,BQ$2:BQ$6)/MMULT('Количество акций на 4 января'!$B782:$F782,BP$2:BP$6)-1</f>
        <v>-2.1879354784180016E-3</v>
      </c>
      <c r="BR787" s="15" cm="1">
        <f t="array" aca="1" ref="BR787" ca="1">MMULT('Количество акций на 4 января'!$B782:$F782,BR$2:BR$6)/MMULT('Количество акций на 4 января'!$B782:$F782,BQ$2:BQ$6)-1</f>
        <v>1.6772205265094264E-2</v>
      </c>
      <c r="BS787" s="15" cm="1">
        <f t="array" aca="1" ref="BS787" ca="1">MMULT('Количество акций на 4 января'!$B782:$F782,BS$2:BS$6)/MMULT('Количество акций на 4 января'!$B782:$F782,BR$2:BR$6)-1</f>
        <v>4.8358647581199232E-3</v>
      </c>
      <c r="BT787" s="15" cm="1">
        <f t="array" aca="1" ref="BT787" ca="1">MMULT('Количество акций на 4 января'!$B782:$F782,BT$2:BT$6)/MMULT('Количество акций на 4 января'!$B782:$F782,BS$2:BS$6)-1</f>
        <v>-6.0896668199172943E-4</v>
      </c>
      <c r="BU787" s="15" cm="1">
        <f t="array" aca="1" ref="BU787" ca="1">MMULT('Количество акций на 4 января'!$B782:$F782,BU$2:BU$6)/MMULT('Количество акций на 4 января'!$B782:$F782,BT$2:BT$6)-1</f>
        <v>-4.5805960782496769E-3</v>
      </c>
      <c r="BV787" s="15" cm="1">
        <f t="array" aca="1" ref="BV787" ca="1">MMULT('Количество акций на 4 января'!$B782:$F782,BV$2:BV$6)/MMULT('Количество акций на 4 января'!$B782:$F782,BU$2:BU$6)-1</f>
        <v>1.0876541655293392E-2</v>
      </c>
      <c r="BW787" s="15" cm="1">
        <f t="array" aca="1" ref="BW787" ca="1">MMULT('Количество акций на 4 января'!$B782:$F782,BW$2:BW$6)/MMULT('Количество акций на 4 января'!$B782:$F782,BV$2:BV$6)-1</f>
        <v>-9.1467527622860478E-3</v>
      </c>
      <c r="BX787" s="15" cm="1">
        <f t="array" aca="1" ref="BX787" ca="1">MMULT('Количество акций на 4 января'!$B782:$F782,BX$2:BX$6)/MMULT('Количество акций на 4 января'!$B782:$F782,BW$2:BW$6)-1</f>
        <v>-8.3828905338280135E-3</v>
      </c>
      <c r="BY787" s="15" cm="1">
        <f t="array" aca="1" ref="BY787" ca="1">MMULT('Количество акций на 4 января'!$B782:$F782,BY$2:BY$6)/MMULT('Количество акций на 4 января'!$B782:$F782,BX$2:BX$6)-1</f>
        <v>2.8621612822377074E-3</v>
      </c>
      <c r="BZ787" s="15" cm="1">
        <f t="array" aca="1" ref="BZ787" ca="1">MMULT('Количество акций на 4 января'!$B782:$F782,BZ$2:BZ$6)/MMULT('Количество акций на 4 января'!$B782:$F782,BY$2:BY$6)-1</f>
        <v>1.1367188467072298E-2</v>
      </c>
      <c r="CA787" s="15" cm="1">
        <f t="array" aca="1" ref="CA787" ca="1">MMULT('Количество акций на 4 января'!$B782:$F782,CA$2:CA$6)/MMULT('Количество акций на 4 января'!$B782:$F782,BZ$2:BZ$6)-1</f>
        <v>1.9109542032151872E-3</v>
      </c>
      <c r="CB787" s="15" cm="1">
        <f t="array" aca="1" ref="CB787" ca="1">MMULT('Количество акций на 4 января'!$B782:$F782,CB$2:CB$6)/MMULT('Количество акций на 4 января'!$B782:$F782,CA$2:CA$6)-1</f>
        <v>9.6848413415391299E-3</v>
      </c>
      <c r="CC787" s="15" cm="1">
        <f t="array" aca="1" ref="CC787" ca="1">MMULT('Количество акций на 4 января'!$B782:$F782,CC$2:CC$6)/MMULT('Количество акций на 4 января'!$B782:$F782,CB$2:CB$6)-1</f>
        <v>6.0018460959014863E-3</v>
      </c>
      <c r="CD787" s="15" cm="1">
        <f t="array" aca="1" ref="CD787" ca="1">MMULT('Количество акций на 4 января'!$B782:$F782,CD$2:CD$6)/MMULT('Количество акций на 4 января'!$B782:$F782,CC$2:CC$6)-1</f>
        <v>-8.0062637674618298E-3</v>
      </c>
      <c r="CE787" s="15" cm="1">
        <f t="array" aca="1" ref="CE787" ca="1">MMULT('Количество акций на 4 января'!$B782:$F782,CE$2:CE$6)/MMULT('Количество акций на 4 января'!$B782:$F782,CD$2:CD$6)-1</f>
        <v>-6.6101611920488246E-4</v>
      </c>
      <c r="CF787" s="15" cm="1">
        <f t="array" aca="1" ref="CF787" ca="1">MMULT('Количество акций на 4 января'!$B782:$F782,CF$2:CF$6)/MMULT('Количество акций на 4 января'!$B782:$F782,CE$2:CE$6)-1</f>
        <v>-1.2111997715332556E-2</v>
      </c>
      <c r="CG787" s="15" cm="1">
        <f t="array" aca="1" ref="CG787" ca="1">MMULT('Количество акций на 4 января'!$B782:$F782,CG$2:CG$6)/MMULT('Количество акций на 4 января'!$B782:$F782,CF$2:CF$6)-1</f>
        <v>2.0601684677302723E-2</v>
      </c>
      <c r="CH787" s="15" cm="1">
        <f t="array" aca="1" ref="CH787" ca="1">MMULT('Количество акций на 4 января'!$B782:$F782,CH$2:CH$6)/MMULT('Количество акций на 4 января'!$B782:$F782,CG$2:CG$6)-1</f>
        <v>1.3204879009070192E-2</v>
      </c>
      <c r="CI787" s="15" cm="1">
        <f t="array" aca="1" ref="CI787" ca="1">MMULT('Количество акций на 4 января'!$B782:$F782,CI$2:CI$6)/MMULT('Количество акций на 4 января'!$B782:$F782,CH$2:CH$6)-1</f>
        <v>8.8962761803295098E-3</v>
      </c>
      <c r="CJ787" s="15" cm="1">
        <f t="array" aca="1" ref="CJ787" ca="1">MMULT('Количество акций на 4 января'!$B782:$F782,CJ$2:CJ$6)/MMULT('Количество акций на 4 января'!$B782:$F782,CI$2:CI$6)-1</f>
        <v>4.8334980100819269E-3</v>
      </c>
      <c r="CK787" s="15" cm="1">
        <f t="array" aca="1" ref="CK787" ca="1">MMULT('Количество акций на 4 января'!$B782:$F782,CK$2:CK$6)/MMULT('Количество акций на 4 января'!$B782:$F782,CJ$2:CJ$6)-1</f>
        <v>6.5117223706812055E-3</v>
      </c>
      <c r="CL787" s="15" cm="1">
        <f t="array" aca="1" ref="CL787" ca="1">MMULT('Количество акций на 4 января'!$B782:$F782,CL$2:CL$6)/MMULT('Количество акций на 4 января'!$B782:$F782,CK$2:CK$6)-1</f>
        <v>-1.2612575521240843E-2</v>
      </c>
      <c r="CM787" s="15" cm="1">
        <f t="array" aca="1" ref="CM787" ca="1">MMULT('Количество акций на 4 января'!$B782:$F782,CM$2:CM$6)/MMULT('Количество акций на 4 января'!$B782:$F782,CL$2:CL$6)-1</f>
        <v>-1.8224763931428134E-3</v>
      </c>
      <c r="CN787" s="15" cm="1">
        <f t="array" aca="1" ref="CN787" ca="1">MMULT('Количество акций на 4 января'!$B782:$F782,CN$2:CN$6)/MMULT('Количество акций на 4 января'!$B782:$F782,CM$2:CM$6)-1</f>
        <v>4.3589054633743629E-3</v>
      </c>
      <c r="CO787" s="15" cm="1">
        <f t="array" aca="1" ref="CO787" ca="1">MMULT('Количество акций на 4 января'!$B782:$F782,CO$2:CO$6)/MMULT('Количество акций на 4 января'!$B782:$F782,CN$2:CN$6)-1</f>
        <v>5.040876554072149E-4</v>
      </c>
      <c r="CP787" s="15" cm="1">
        <f t="array" aca="1" ref="CP787" ca="1">MMULT('Количество акций на 4 января'!$B782:$F782,CP$2:CP$6)/MMULT('Количество акций на 4 января'!$B782:$F782,CO$2:CO$6)-1</f>
        <v>5.2433846803907613E-3</v>
      </c>
      <c r="CQ787" s="15" cm="1">
        <f t="array" aca="1" ref="CQ787" ca="1">MMULT('Количество акций на 4 января'!$B782:$F782,CQ$2:CQ$6)/MMULT('Количество акций на 4 января'!$B782:$F782,CP$2:CP$6)-1</f>
        <v>4.9922894468046319E-3</v>
      </c>
      <c r="CR787" s="15" cm="1">
        <f t="array" aca="1" ref="CR787" ca="1">MMULT('Количество акций на 4 января'!$B782:$F782,CR$2:CR$6)/MMULT('Количество акций на 4 января'!$B782:$F782,CQ$2:CQ$6)-1</f>
        <v>-1.9446653671191916E-2</v>
      </c>
      <c r="CS787" s="15" cm="1">
        <f t="array" aca="1" ref="CS787" ca="1">MMULT('Количество акций на 4 января'!$B782:$F782,CS$2:CS$6)/MMULT('Количество акций на 4 января'!$B782:$F782,CR$2:CR$6)-1</f>
        <v>-5.2132147076657809E-3</v>
      </c>
      <c r="CT787" s="15" cm="1">
        <f t="array" aca="1" ref="CT787" ca="1">MMULT('Количество акций на 4 января'!$B782:$F782,CT$2:CT$6)/MMULT('Количество акций на 4 января'!$B782:$F782,CS$2:CS$6)-1</f>
        <v>8.3079508772001542E-3</v>
      </c>
      <c r="CU787" s="15" cm="1">
        <f t="array" aca="1" ref="CU787" ca="1">MMULT('Количество акций на 4 января'!$B782:$F782,CU$2:CU$6)/MMULT('Количество акций на 4 января'!$B782:$F782,CT$2:CT$6)-1</f>
        <v>2.0479020493513467E-3</v>
      </c>
      <c r="CV787" s="15" cm="1">
        <f t="array" aca="1" ref="CV787" ca="1">MMULT('Количество акций на 4 января'!$B782:$F782,CV$2:CV$6)/MMULT('Количество акций на 4 января'!$B782:$F782,CU$2:CU$6)-1</f>
        <v>5.2788284994187418E-3</v>
      </c>
      <c r="CW787" s="15" cm="1">
        <f t="array" aca="1" ref="CW787" ca="1">MMULT('Количество акций на 4 января'!$B782:$F782,CW$2:CW$6)/MMULT('Количество акций на 4 января'!$B782:$F782,CV$2:CV$6)-1</f>
        <v>6.3924266819701536E-3</v>
      </c>
      <c r="CX787" s="15" cm="1">
        <f t="array" aca="1" ref="CX787" ca="1">MMULT('Количество акций на 4 января'!$B782:$F782,CX$2:CX$6)/MMULT('Количество акций на 4 января'!$B782:$F782,CW$2:CW$6)-1</f>
        <v>4.5307335948365779E-3</v>
      </c>
      <c r="CY787" s="15" cm="1">
        <f t="array" aca="1" ref="CY787" ca="1">MMULT('Количество акций на 4 января'!$B782:$F782,CY$2:CY$6)/MMULT('Количество акций на 4 января'!$B782:$F782,CX$2:CX$6)-1</f>
        <v>-5.6243874002670502E-3</v>
      </c>
      <c r="CZ787" s="15" cm="1">
        <f t="array" aca="1" ref="CZ787" ca="1">MMULT('Количество акций на 4 января'!$B782:$F782,CZ$2:CZ$6)/MMULT('Количество акций на 4 января'!$B782:$F782,CY$2:CY$6)-1</f>
        <v>-4.8952260095536104E-3</v>
      </c>
      <c r="DA787" s="15" cm="1">
        <f t="array" aca="1" ref="DA787" ca="1">MMULT('Количество акций на 4 января'!$B782:$F782,DA$2:DA$6)/MMULT('Количество акций на 4 января'!$B782:$F782,CZ$2:CZ$6)-1</f>
        <v>1.6524518334637195E-2</v>
      </c>
      <c r="DB787" s="15" cm="1">
        <f t="array" aca="1" ref="DB787" ca="1">MMULT('Количество акций на 4 января'!$B782:$F782,DB$2:DB$6)/MMULT('Количество акций на 4 января'!$B782:$F782,DA$2:DA$6)-1</f>
        <v>1.4806078884912699E-2</v>
      </c>
      <c r="DC787" s="15" cm="1">
        <f t="array" aca="1" ref="DC787" ca="1">MMULT('Количество акций на 4 января'!$B782:$F782,DC$2:DC$6)/MMULT('Количество акций на 4 января'!$B782:$F782,DB$2:DB$6)-1</f>
        <v>-1.7019145920678103E-3</v>
      </c>
      <c r="DD787" s="15" cm="1">
        <f t="array" aca="1" ref="DD787" ca="1">MMULT('Количество акций на 4 января'!$B782:$F782,DD$2:DD$6)/MMULT('Количество акций на 4 января'!$B782:$F782,DC$2:DC$6)-1</f>
        <v>-1.7223994348007921E-3</v>
      </c>
      <c r="DE787" s="15" cm="1">
        <f t="array" aca="1" ref="DE787" ca="1">MMULT('Количество акций на 4 января'!$B782:$F782,DE$2:DE$6)/MMULT('Количество акций на 4 января'!$B782:$F782,DD$2:DD$6)-1</f>
        <v>3.854088845534509E-3</v>
      </c>
      <c r="DF787" s="15" cm="1">
        <f t="array" aca="1" ref="DF787" ca="1">MMULT('Количество акций на 4 января'!$B782:$F782,DF$2:DF$6)/MMULT('Количество акций на 4 января'!$B782:$F782,DE$2:DE$6)-1</f>
        <v>-4.3737598394609778E-3</v>
      </c>
      <c r="DG787" s="15" cm="1">
        <f t="array" aca="1" ref="DG787" ca="1">MMULT('Количество акций на 4 января'!$B782:$F782,DG$2:DG$6)/MMULT('Количество акций на 4 января'!$B782:$F782,DF$2:DF$6)-1</f>
        <v>1.3357650748843541E-2</v>
      </c>
      <c r="DH787" s="15" cm="1">
        <f t="array" aca="1" ref="DH787" ca="1">MMULT('Количество акций на 4 января'!$B782:$F782,DH$2:DH$6)/MMULT('Количество акций на 4 января'!$B782:$F782,DG$2:DG$6)-1</f>
        <v>-4.7515781149510827E-3</v>
      </c>
      <c r="DI787" s="15" cm="1">
        <f t="array" aca="1" ref="DI787" ca="1">MMULT('Количество акций на 4 января'!$B782:$F782,DI$2:DI$6)/MMULT('Количество акций на 4 января'!$B782:$F782,DH$2:DH$6)-1</f>
        <v>-2.8053476984162273E-3</v>
      </c>
      <c r="DJ787" s="15" cm="1">
        <f t="array" aca="1" ref="DJ787" ca="1">MMULT('Количество акций на 4 января'!$B782:$F782,DJ$2:DJ$6)/MMULT('Количество акций на 4 января'!$B782:$F782,DI$2:DI$6)-1</f>
        <v>-5.1354948466963979E-4</v>
      </c>
      <c r="DK787" s="15" cm="1">
        <f t="array" aca="1" ref="DK787" ca="1">MMULT('Количество акций на 4 января'!$B782:$F782,DK$2:DK$6)/MMULT('Количество акций на 4 января'!$B782:$F782,DJ$2:DJ$6)-1</f>
        <v>-8.3638771014971081E-3</v>
      </c>
      <c r="DL787" s="15" cm="1">
        <f t="array" aca="1" ref="DL787" ca="1">MMULT('Количество акций на 4 января'!$B782:$F782,DL$2:DL$6)/MMULT('Количество акций на 4 января'!$B782:$F782,DK$2:DK$6)-1</f>
        <v>-3.3372724450531077E-3</v>
      </c>
      <c r="DM787" s="15" cm="1">
        <f t="array" aca="1" ref="DM787" ca="1">MMULT('Количество акций на 4 января'!$B782:$F782,DM$2:DM$6)/MMULT('Количество акций на 4 января'!$B782:$F782,DL$2:DL$6)-1</f>
        <v>-2.5400931275391114E-3</v>
      </c>
      <c r="DN787" s="15" cm="1">
        <f t="array" aca="1" ref="DN787" ca="1">MMULT('Количество акций на 4 января'!$B782:$F782,DN$2:DN$6)/MMULT('Количество акций на 4 января'!$B782:$F782,DM$2:DM$6)-1</f>
        <v>-8.7850605328232412E-4</v>
      </c>
      <c r="DO787" s="15" cm="1">
        <f t="array" aca="1" ref="DO787" ca="1">MMULT('Количество акций на 4 января'!$B782:$F782,DO$2:DO$6)/MMULT('Количество акций на 4 января'!$B782:$F782,DN$2:DN$6)-1</f>
        <v>6.2979048884412858E-3</v>
      </c>
      <c r="DP787" s="15" cm="1">
        <f t="array" aca="1" ref="DP787" ca="1">MMULT('Количество акций на 4 января'!$B782:$F782,DP$2:DP$6)/MMULT('Количество акций на 4 января'!$B782:$F782,DO$2:DO$6)-1</f>
        <v>-6.2117208282841396E-4</v>
      </c>
      <c r="DQ787" s="15" cm="1">
        <f t="array" aca="1" ref="DQ787" ca="1">MMULT('Количество акций на 4 января'!$B782:$F782,DQ$2:DQ$6)/MMULT('Количество акций на 4 января'!$B782:$F782,DP$2:DP$6)-1</f>
        <v>-3.3116200322078626E-3</v>
      </c>
      <c r="DR787" s="15" cm="1">
        <f t="array" aca="1" ref="DR787" ca="1">MMULT('Количество акций на 4 января'!$B782:$F782,DR$2:DR$6)/MMULT('Количество акций на 4 января'!$B782:$F782,DQ$2:DQ$6)-1</f>
        <v>-9.4124489913549603E-3</v>
      </c>
      <c r="DS787" s="15" cm="1">
        <f t="array" aca="1" ref="DS787" ca="1">MMULT('Количество акций на 4 января'!$B782:$F782,DS$2:DS$6)/MMULT('Количество акций на 4 января'!$B782:$F782,DR$2:DR$6)-1</f>
        <v>1.0917170773795615E-2</v>
      </c>
      <c r="DT787" s="15" cm="1">
        <f t="array" aca="1" ref="DT787" ca="1">MMULT('Количество акций на 4 января'!$B782:$F782,DT$2:DT$6)/MMULT('Количество акций на 4 января'!$B782:$F782,DS$2:DS$6)-1</f>
        <v>-3.377439560799389E-3</v>
      </c>
      <c r="DU787" s="15" cm="1">
        <f t="array" aca="1" ref="DU787" ca="1">MMULT('Количество акций на 4 января'!$B782:$F782,DU$2:DU$6)/MMULT('Количество акций на 4 января'!$B782:$F782,DT$2:DT$6)-1</f>
        <v>-1.1351685246791643E-2</v>
      </c>
      <c r="DV787" s="15" cm="1">
        <f t="array" aca="1" ref="DV787" ca="1">MMULT('Количество акций на 4 января'!$B782:$F782,DV$2:DV$6)/MMULT('Количество акций на 4 января'!$B782:$F782,DU$2:DU$6)-1</f>
        <v>6.9247292194731802E-3</v>
      </c>
      <c r="DW787" s="24" cm="1">
        <f t="array" aca="1" ref="DW787" ca="1">MMULT('Количество акций на 4 января'!$B782:$F782,DW$2:DW$6)/MMULT('Количество акций на 4 января'!$B782:$F782,DV$2:DV$6)-1</f>
        <v>8.4461586348116846E-3</v>
      </c>
      <c r="DX787" s="28">
        <f t="shared" ca="1" si="25"/>
        <v>9.9514592650228376E-4</v>
      </c>
      <c r="DY787" s="28">
        <f t="shared" ca="1" si="24"/>
        <v>1.1505931476527318E-2</v>
      </c>
    </row>
    <row r="788" spans="1:129" x14ac:dyDescent="0.3">
      <c r="A788">
        <v>782</v>
      </c>
      <c r="C788" s="23" cm="1">
        <f t="array" aca="1" ref="C788" ca="1">MMULT('Количество акций на 4 января'!$B783:$F783,C$2:C$6)/MMULT('Количество акций на 4 января'!$B783:$F783,B$2:B$6)-1</f>
        <v>1.3617190993834072E-2</v>
      </c>
      <c r="D788" s="15" cm="1">
        <f t="array" aca="1" ref="D788" ca="1">MMULT('Количество акций на 4 января'!$B783:$F783,D$2:D$6)/MMULT('Количество акций на 4 января'!$B783:$F783,C$2:C$6)-1</f>
        <v>-2.1518745269081263E-3</v>
      </c>
      <c r="E788" s="15" cm="1">
        <f t="array" aca="1" ref="E788" ca="1">MMULT('Количество акций на 4 января'!$B783:$F783,E$2:E$6)/MMULT('Количество акций на 4 января'!$B783:$F783,D$2:D$6)-1</f>
        <v>3.673531473913183E-2</v>
      </c>
      <c r="F788" s="15" cm="1">
        <f t="array" aca="1" ref="F788" ca="1">MMULT('Количество акций на 4 января'!$B783:$F783,F$2:F$6)/MMULT('Количество акций на 4 января'!$B783:$F783,E$2:E$6)-1</f>
        <v>1.11740450277793E-2</v>
      </c>
      <c r="G788" s="15" cm="1">
        <f t="array" aca="1" ref="G788" ca="1">MMULT('Количество акций на 4 января'!$B783:$F783,G$2:G$6)/MMULT('Количество акций на 4 января'!$B783:$F783,F$2:F$6)-1</f>
        <v>4.4327247577122808E-3</v>
      </c>
      <c r="H788" s="15" cm="1">
        <f t="array" aca="1" ref="H788" ca="1">MMULT('Количество акций на 4 января'!$B783:$F783,H$2:H$6)/MMULT('Количество акций на 4 января'!$B783:$F783,G$2:G$6)-1</f>
        <v>-1.0232569168249106E-2</v>
      </c>
      <c r="I788" s="15" cm="1">
        <f t="array" aca="1" ref="I788" ca="1">MMULT('Количество акций на 4 января'!$B783:$F783,I$2:I$6)/MMULT('Количество акций на 4 января'!$B783:$F783,H$2:H$6)-1</f>
        <v>7.9301096762793843E-3</v>
      </c>
      <c r="J788" s="15" cm="1">
        <f t="array" aca="1" ref="J788" ca="1">MMULT('Количество акций на 4 января'!$B783:$F783,J$2:J$6)/MMULT('Количество акций на 4 января'!$B783:$F783,I$2:I$6)-1</f>
        <v>-1.6291707939139477E-2</v>
      </c>
      <c r="K788" s="15" cm="1">
        <f t="array" aca="1" ref="K788" ca="1">MMULT('Количество акций на 4 января'!$B783:$F783,K$2:K$6)/MMULT('Количество акций на 4 января'!$B783:$F783,J$2:J$6)-1</f>
        <v>4.8204324003093824E-3</v>
      </c>
      <c r="L788" s="15" cm="1">
        <f t="array" aca="1" ref="L788" ca="1">MMULT('Количество акций на 4 января'!$B783:$F783,L$2:L$6)/MMULT('Количество акций на 4 января'!$B783:$F783,K$2:K$6)-1</f>
        <v>-3.7952852833287309E-3</v>
      </c>
      <c r="M788" s="15" cm="1">
        <f t="array" aca="1" ref="M788" ca="1">MMULT('Количество акций на 4 января'!$B783:$F783,M$2:M$6)/MMULT('Количество акций на 4 января'!$B783:$F783,L$2:L$6)-1</f>
        <v>3.991937478323937E-3</v>
      </c>
      <c r="N788" s="15" cm="1">
        <f t="array" aca="1" ref="N788" ca="1">MMULT('Количество акций на 4 января'!$B783:$F783,N$2:N$6)/MMULT('Количество акций на 4 января'!$B783:$F783,M$2:M$6)-1</f>
        <v>-2.1005826754051493E-2</v>
      </c>
      <c r="O788" s="15" cm="1">
        <f t="array" aca="1" ref="O788" ca="1">MMULT('Количество акций на 4 января'!$B783:$F783,O$2:O$6)/MMULT('Количество акций на 4 января'!$B783:$F783,N$2:N$6)-1</f>
        <v>-1.2609828677344836E-2</v>
      </c>
      <c r="P788" s="15" cm="1">
        <f t="array" aca="1" ref="P788" ca="1">MMULT('Количество акций на 4 января'!$B783:$F783,P$2:P$6)/MMULT('Количество акций на 4 января'!$B783:$F783,O$2:O$6)-1</f>
        <v>-1.6833726772058633E-3</v>
      </c>
      <c r="Q788" s="15" cm="1">
        <f t="array" aca="1" ref="Q788" ca="1">MMULT('Количество акций на 4 января'!$B783:$F783,Q$2:Q$6)/MMULT('Количество акций на 4 января'!$B783:$F783,P$2:P$6)-1</f>
        <v>1.8272685711018255E-4</v>
      </c>
      <c r="R788" s="15" cm="1">
        <f t="array" aca="1" ref="R788" ca="1">MMULT('Количество акций на 4 января'!$B783:$F783,R$2:R$6)/MMULT('Количество акций на 4 января'!$B783:$F783,Q$2:Q$6)-1</f>
        <v>-1.261093495891441E-2</v>
      </c>
      <c r="S788" s="15" cm="1">
        <f t="array" aca="1" ref="S788" ca="1">MMULT('Количество акций на 4 января'!$B783:$F783,S$2:S$6)/MMULT('Количество акций на 4 января'!$B783:$F783,R$2:R$6)-1</f>
        <v>6.5420073923416755E-3</v>
      </c>
      <c r="T788" s="15" cm="1">
        <f t="array" aca="1" ref="T788" ca="1">MMULT('Количество акций на 4 января'!$B783:$F783,T$2:T$6)/MMULT('Количество акций на 4 января'!$B783:$F783,S$2:S$6)-1</f>
        <v>-2.5478518149644636E-2</v>
      </c>
      <c r="U788" s="15" cm="1">
        <f t="array" aca="1" ref="U788" ca="1">MMULT('Количество акций на 4 января'!$B783:$F783,U$2:U$6)/MMULT('Количество акций на 4 января'!$B783:$F783,T$2:T$6)-1</f>
        <v>1.2351278896298501E-2</v>
      </c>
      <c r="V788" s="15" cm="1">
        <f t="array" aca="1" ref="V788" ca="1">MMULT('Количество акций на 4 января'!$B783:$F783,V$2:V$6)/MMULT('Количество акций на 4 января'!$B783:$F783,U$2:U$6)-1</f>
        <v>8.1071618521999511E-4</v>
      </c>
      <c r="W788" s="15" cm="1">
        <f t="array" aca="1" ref="W788" ca="1">MMULT('Количество акций на 4 января'!$B783:$F783,W$2:W$6)/MMULT('Количество акций на 4 января'!$B783:$F783,V$2:V$6)-1</f>
        <v>9.303146933032469E-3</v>
      </c>
      <c r="X788" s="15" cm="1">
        <f t="array" aca="1" ref="X788" ca="1">MMULT('Количество акций на 4 января'!$B783:$F783,X$2:X$6)/MMULT('Количество акций на 4 января'!$B783:$F783,W$2:W$6)-1</f>
        <v>1.3875998693507086E-2</v>
      </c>
      <c r="Y788" s="15" cm="1">
        <f t="array" aca="1" ref="Y788" ca="1">MMULT('Количество акций на 4 января'!$B783:$F783,Y$2:Y$6)/MMULT('Количество акций на 4 января'!$B783:$F783,X$2:X$6)-1</f>
        <v>5.4788952199840146E-3</v>
      </c>
      <c r="Z788" s="15" cm="1">
        <f t="array" aca="1" ref="Z788" ca="1">MMULT('Количество акций на 4 января'!$B783:$F783,Z$2:Z$6)/MMULT('Количество акций на 4 января'!$B783:$F783,Y$2:Y$6)-1</f>
        <v>1.4620412099679125E-2</v>
      </c>
      <c r="AA788" s="15" cm="1">
        <f t="array" aca="1" ref="AA788" ca="1">MMULT('Количество акций на 4 января'!$B783:$F783,AA$2:AA$6)/MMULT('Количество акций на 4 января'!$B783:$F783,Z$2:Z$6)-1</f>
        <v>-1.1426938308482515E-2</v>
      </c>
      <c r="AB788" s="15" cm="1">
        <f t="array" aca="1" ref="AB788" ca="1">MMULT('Количество акций на 4 января'!$B783:$F783,AB$2:AB$6)/MMULT('Количество акций на 4 января'!$B783:$F783,AA$2:AA$6)-1</f>
        <v>-1.5594676056646106E-2</v>
      </c>
      <c r="AC788" s="15" cm="1">
        <f t="array" aca="1" ref="AC788" ca="1">MMULT('Количество акций на 4 января'!$B783:$F783,AC$2:AC$6)/MMULT('Количество акций на 4 января'!$B783:$F783,AB$2:AB$6)-1</f>
        <v>-3.6628452994270644E-3</v>
      </c>
      <c r="AD788" s="15" cm="1">
        <f t="array" aca="1" ref="AD788" ca="1">MMULT('Количество акций на 4 января'!$B783:$F783,AD$2:AD$6)/MMULT('Количество акций на 4 января'!$B783:$F783,AC$2:AC$6)-1</f>
        <v>1.2971676703226853E-2</v>
      </c>
      <c r="AE788" s="15" cm="1">
        <f t="array" aca="1" ref="AE788" ca="1">MMULT('Количество акций на 4 января'!$B783:$F783,AE$2:AE$6)/MMULT('Количество акций на 4 января'!$B783:$F783,AD$2:AD$6)-1</f>
        <v>1.6396052389583193E-2</v>
      </c>
      <c r="AF788" s="15" cm="1">
        <f t="array" aca="1" ref="AF788" ca="1">MMULT('Количество акций на 4 января'!$B783:$F783,AF$2:AF$6)/MMULT('Количество акций на 4 января'!$B783:$F783,AE$2:AE$6)-1</f>
        <v>1.9285899832834907E-3</v>
      </c>
      <c r="AG788" s="15" cm="1">
        <f t="array" aca="1" ref="AG788" ca="1">MMULT('Количество акций на 4 января'!$B783:$F783,AG$2:AG$6)/MMULT('Количество акций на 4 января'!$B783:$F783,AF$2:AF$6)-1</f>
        <v>-7.2875666332327116E-3</v>
      </c>
      <c r="AH788" s="15" cm="1">
        <f t="array" aca="1" ref="AH788" ca="1">MMULT('Количество акций на 4 января'!$B783:$F783,AH$2:AH$6)/MMULT('Количество акций на 4 января'!$B783:$F783,AG$2:AG$6)-1</f>
        <v>-1.5088400865132523E-2</v>
      </c>
      <c r="AI788" s="15" cm="1">
        <f t="array" aca="1" ref="AI788" ca="1">MMULT('Количество акций на 4 января'!$B783:$F783,AI$2:AI$6)/MMULT('Количество акций на 4 января'!$B783:$F783,AH$2:AH$6)-1</f>
        <v>1.1333787179148569E-2</v>
      </c>
      <c r="AJ788" s="15" cm="1">
        <f t="array" aca="1" ref="AJ788" ca="1">MMULT('Количество акций на 4 января'!$B783:$F783,AJ$2:AJ$6)/MMULT('Количество акций на 4 января'!$B783:$F783,AI$2:AI$6)-1</f>
        <v>-3.2713236721827466E-3</v>
      </c>
      <c r="AK788" s="15" cm="1">
        <f t="array" aca="1" ref="AK788" ca="1">MMULT('Количество акций на 4 января'!$B783:$F783,AK$2:AK$6)/MMULT('Количество акций на 4 января'!$B783:$F783,AJ$2:AJ$6)-1</f>
        <v>5.3407856410183641E-3</v>
      </c>
      <c r="AL788" s="15" cm="1">
        <f t="array" aca="1" ref="AL788" ca="1">MMULT('Количество акций на 4 января'!$B783:$F783,AL$2:AL$6)/MMULT('Количество акций на 4 января'!$B783:$F783,AK$2:AK$6)-1</f>
        <v>-5.466171286412691E-3</v>
      </c>
      <c r="AM788" s="15" cm="1">
        <f t="array" aca="1" ref="AM788" ca="1">MMULT('Количество акций на 4 января'!$B783:$F783,AM$2:AM$6)/MMULT('Количество акций на 4 января'!$B783:$F783,AL$2:AL$6)-1</f>
        <v>-9.1905526714887165E-3</v>
      </c>
      <c r="AN788" s="15" cm="1">
        <f t="array" aca="1" ref="AN788" ca="1">MMULT('Количество акций на 4 января'!$B783:$F783,AN$2:AN$6)/MMULT('Количество акций на 4 января'!$B783:$F783,AM$2:AM$6)-1</f>
        <v>-9.1647077783516551E-3</v>
      </c>
      <c r="AO788" s="15" cm="1">
        <f t="array" aca="1" ref="AO788" ca="1">MMULT('Количество акций на 4 января'!$B783:$F783,AO$2:AO$6)/MMULT('Количество акций на 4 января'!$B783:$F783,AN$2:AN$6)-1</f>
        <v>1.3047460971640668E-2</v>
      </c>
      <c r="AP788" s="15" cm="1">
        <f t="array" aca="1" ref="AP788" ca="1">MMULT('Количество акций на 4 января'!$B783:$F783,AP$2:AP$6)/MMULT('Количество акций на 4 января'!$B783:$F783,AO$2:AO$6)-1</f>
        <v>1.0828586081890634E-2</v>
      </c>
      <c r="AQ788" s="15" cm="1">
        <f t="array" aca="1" ref="AQ788" ca="1">MMULT('Количество акций на 4 января'!$B783:$F783,AQ$2:AQ$6)/MMULT('Количество акций на 4 января'!$B783:$F783,AP$2:AP$6)-1</f>
        <v>-3.0999011215986361E-3</v>
      </c>
      <c r="AR788" s="15" cm="1">
        <f t="array" aca="1" ref="AR788" ca="1">MMULT('Количество акций на 4 января'!$B783:$F783,AR$2:AR$6)/MMULT('Количество акций на 4 января'!$B783:$F783,AQ$2:AQ$6)-1</f>
        <v>-8.0038313149338736E-3</v>
      </c>
      <c r="AS788" s="15" cm="1">
        <f t="array" aca="1" ref="AS788" ca="1">MMULT('Количество акций на 4 января'!$B783:$F783,AS$2:AS$6)/MMULT('Количество акций на 4 января'!$B783:$F783,AR$2:AR$6)-1</f>
        <v>2.1393951087496532E-2</v>
      </c>
      <c r="AT788" s="15" cm="1">
        <f t="array" aca="1" ref="AT788" ca="1">MMULT('Количество акций на 4 января'!$B783:$F783,AT$2:AT$6)/MMULT('Количество акций на 4 января'!$B783:$F783,AS$2:AS$6)-1</f>
        <v>1.9901569313287348E-2</v>
      </c>
      <c r="AU788" s="15" cm="1">
        <f t="array" aca="1" ref="AU788" ca="1">MMULT('Количество акций на 4 января'!$B783:$F783,AU$2:AU$6)/MMULT('Количество акций на 4 января'!$B783:$F783,AT$2:AT$6)-1</f>
        <v>-7.4968685413007163E-3</v>
      </c>
      <c r="AV788" s="15" cm="1">
        <f t="array" aca="1" ref="AV788" ca="1">MMULT('Количество акций на 4 января'!$B783:$F783,AV$2:AV$6)/MMULT('Количество акций на 4 января'!$B783:$F783,AU$2:AU$6)-1</f>
        <v>1.0823072254100508E-2</v>
      </c>
      <c r="AW788" s="15" cm="1">
        <f t="array" aca="1" ref="AW788" ca="1">MMULT('Количество акций на 4 января'!$B783:$F783,AW$2:AW$6)/MMULT('Количество акций на 4 января'!$B783:$F783,AV$2:AV$6)-1</f>
        <v>1.256075992100314E-3</v>
      </c>
      <c r="AX788" s="15" cm="1">
        <f t="array" aca="1" ref="AX788" ca="1">MMULT('Количество акций на 4 января'!$B783:$F783,AX$2:AX$6)/MMULT('Количество акций на 4 января'!$B783:$F783,AW$2:AW$6)-1</f>
        <v>1.969642046537623E-2</v>
      </c>
      <c r="AY788" s="15" cm="1">
        <f t="array" aca="1" ref="AY788" ca="1">MMULT('Количество акций на 4 января'!$B783:$F783,AY$2:AY$6)/MMULT('Количество акций на 4 января'!$B783:$F783,AX$2:AX$6)-1</f>
        <v>-9.087564639111867E-3</v>
      </c>
      <c r="AZ788" s="15" cm="1">
        <f t="array" aca="1" ref="AZ788" ca="1">MMULT('Количество акций на 4 января'!$B783:$F783,AZ$2:AZ$6)/MMULT('Количество акций на 4 января'!$B783:$F783,AY$2:AY$6)-1</f>
        <v>-1.8099976227083703E-2</v>
      </c>
      <c r="BA788" s="15" cm="1">
        <f t="array" aca="1" ref="BA788" ca="1">MMULT('Количество акций на 4 января'!$B783:$F783,BA$2:BA$6)/MMULT('Количество акций на 4 января'!$B783:$F783,AZ$2:AZ$6)-1</f>
        <v>-2.1204746899474491E-2</v>
      </c>
      <c r="BB788" s="15" cm="1">
        <f t="array" aca="1" ref="BB788" ca="1">MMULT('Количество акций на 4 января'!$B783:$F783,BB$2:BB$6)/MMULT('Количество акций на 4 января'!$B783:$F783,BA$2:BA$6)-1</f>
        <v>1.0141980781704696E-2</v>
      </c>
      <c r="BC788" s="15" cm="1">
        <f t="array" aca="1" ref="BC788" ca="1">MMULT('Количество акций на 4 января'!$B783:$F783,BC$2:BC$6)/MMULT('Количество акций на 4 января'!$B783:$F783,BB$2:BB$6)-1</f>
        <v>-1.7837301867829058E-3</v>
      </c>
      <c r="BD788" s="15" cm="1">
        <f t="array" aca="1" ref="BD788" ca="1">MMULT('Количество акций на 4 января'!$B783:$F783,BD$2:BD$6)/MMULT('Количество акций на 4 января'!$B783:$F783,BC$2:BC$6)-1</f>
        <v>-1.5972808169685382E-2</v>
      </c>
      <c r="BE788" s="15" cm="1">
        <f t="array" aca="1" ref="BE788" ca="1">MMULT('Количество акций на 4 января'!$B783:$F783,BE$2:BE$6)/MMULT('Количество акций на 4 января'!$B783:$F783,BD$2:BD$6)-1</f>
        <v>4.1781718701192627E-3</v>
      </c>
      <c r="BF788" s="15" cm="1">
        <f t="array" aca="1" ref="BF788" ca="1">MMULT('Количество акций на 4 января'!$B783:$F783,BF$2:BF$6)/MMULT('Количество акций на 4 января'!$B783:$F783,BE$2:BE$6)-1</f>
        <v>3.6225077669804762E-3</v>
      </c>
      <c r="BG788" s="15" cm="1">
        <f t="array" aca="1" ref="BG788" ca="1">MMULT('Количество акций на 4 января'!$B783:$F783,BG$2:BG$6)/MMULT('Количество акций на 4 января'!$B783:$F783,BF$2:BF$6)-1</f>
        <v>1.7880925497692157E-2</v>
      </c>
      <c r="BH788" s="15" cm="1">
        <f t="array" aca="1" ref="BH788" ca="1">MMULT('Количество акций на 4 января'!$B783:$F783,BH$2:BH$6)/MMULT('Количество акций на 4 января'!$B783:$F783,BG$2:BG$6)-1</f>
        <v>3.7427375175813626E-3</v>
      </c>
      <c r="BI788" s="15" cm="1">
        <f t="array" aca="1" ref="BI788" ca="1">MMULT('Количество акций на 4 января'!$B783:$F783,BI$2:BI$6)/MMULT('Количество акций на 4 января'!$B783:$F783,BH$2:BH$6)-1</f>
        <v>-7.8338791660114149E-3</v>
      </c>
      <c r="BJ788" s="15" cm="1">
        <f t="array" aca="1" ref="BJ788" ca="1">MMULT('Количество акций на 4 января'!$B783:$F783,BJ$2:BJ$6)/MMULT('Количество акций на 4 января'!$B783:$F783,BI$2:BI$6)-1</f>
        <v>1.008218579314768E-3</v>
      </c>
      <c r="BK788" s="15" cm="1">
        <f t="array" aca="1" ref="BK788" ca="1">MMULT('Количество акций на 4 января'!$B783:$F783,BK$2:BK$6)/MMULT('Количество акций на 4 января'!$B783:$F783,BJ$2:BJ$6)-1</f>
        <v>-1.9053824616117598E-3</v>
      </c>
      <c r="BL788" s="15" cm="1">
        <f t="array" aca="1" ref="BL788" ca="1">MMULT('Количество акций на 4 января'!$B783:$F783,BL$2:BL$6)/MMULT('Количество акций на 4 января'!$B783:$F783,BK$2:BK$6)-1</f>
        <v>4.612534319455186E-3</v>
      </c>
      <c r="BM788" s="15" cm="1">
        <f t="array" aca="1" ref="BM788" ca="1">MMULT('Количество акций на 4 января'!$B783:$F783,BM$2:BM$6)/MMULT('Количество акций на 4 января'!$B783:$F783,BL$2:BL$6)-1</f>
        <v>-1.1142075004290319E-2</v>
      </c>
      <c r="BN788" s="15" cm="1">
        <f t="array" aca="1" ref="BN788" ca="1">MMULT('Количество акций на 4 января'!$B783:$F783,BN$2:BN$6)/MMULT('Количество акций на 4 января'!$B783:$F783,BM$2:BM$6)-1</f>
        <v>-1.546906685795979E-2</v>
      </c>
      <c r="BO788" s="15" cm="1">
        <f t="array" aca="1" ref="BO788" ca="1">MMULT('Количество акций на 4 января'!$B783:$F783,BO$2:BO$6)/MMULT('Количество акций на 4 января'!$B783:$F783,BN$2:BN$6)-1</f>
        <v>8.1824349240984251E-3</v>
      </c>
      <c r="BP788" s="15" cm="1">
        <f t="array" aca="1" ref="BP788" ca="1">MMULT('Количество акций на 4 января'!$B783:$F783,BP$2:BP$6)/MMULT('Количество акций на 4 января'!$B783:$F783,BO$2:BO$6)-1</f>
        <v>2.8810316171479222E-4</v>
      </c>
      <c r="BQ788" s="15" cm="1">
        <f t="array" aca="1" ref="BQ788" ca="1">MMULT('Количество акций на 4 января'!$B783:$F783,BQ$2:BQ$6)/MMULT('Количество акций на 4 января'!$B783:$F783,BP$2:BP$6)-1</f>
        <v>-8.4518208874400091E-3</v>
      </c>
      <c r="BR788" s="15" cm="1">
        <f t="array" aca="1" ref="BR788" ca="1">MMULT('Количество акций на 4 января'!$B783:$F783,BR$2:BR$6)/MMULT('Количество акций на 4 января'!$B783:$F783,BQ$2:BQ$6)-1</f>
        <v>6.4114560253867303E-3</v>
      </c>
      <c r="BS788" s="15" cm="1">
        <f t="array" aca="1" ref="BS788" ca="1">MMULT('Количество акций на 4 января'!$B783:$F783,BS$2:BS$6)/MMULT('Количество акций на 4 января'!$B783:$F783,BR$2:BR$6)-1</f>
        <v>1.2247080419586887E-2</v>
      </c>
      <c r="BT788" s="15" cm="1">
        <f t="array" aca="1" ref="BT788" ca="1">MMULT('Количество акций на 4 января'!$B783:$F783,BT$2:BT$6)/MMULT('Количество акций на 4 января'!$B783:$F783,BS$2:BS$6)-1</f>
        <v>1.0450528251715552E-2</v>
      </c>
      <c r="BU788" s="15" cm="1">
        <f t="array" aca="1" ref="BU788" ca="1">MMULT('Количество акций на 4 января'!$B783:$F783,BU$2:BU$6)/MMULT('Количество акций на 4 января'!$B783:$F783,BT$2:BT$6)-1</f>
        <v>-6.6057772410370585E-3</v>
      </c>
      <c r="BV788" s="15" cm="1">
        <f t="array" aca="1" ref="BV788" ca="1">MMULT('Количество акций на 4 января'!$B783:$F783,BV$2:BV$6)/MMULT('Количество акций на 4 января'!$B783:$F783,BU$2:BU$6)-1</f>
        <v>9.2203533909411828E-3</v>
      </c>
      <c r="BW788" s="15" cm="1">
        <f t="array" aca="1" ref="BW788" ca="1">MMULT('Количество акций на 4 января'!$B783:$F783,BW$2:BW$6)/MMULT('Количество акций на 4 января'!$B783:$F783,BV$2:BV$6)-1</f>
        <v>-1.0729693703691923E-2</v>
      </c>
      <c r="BX788" s="15" cm="1">
        <f t="array" aca="1" ref="BX788" ca="1">MMULT('Количество акций на 4 января'!$B783:$F783,BX$2:BX$6)/MMULT('Количество акций на 4 января'!$B783:$F783,BW$2:BW$6)-1</f>
        <v>-7.3756227438084299E-3</v>
      </c>
      <c r="BY788" s="15" cm="1">
        <f t="array" aca="1" ref="BY788" ca="1">MMULT('Количество акций на 4 января'!$B783:$F783,BY$2:BY$6)/MMULT('Количество акций на 4 января'!$B783:$F783,BX$2:BX$6)-1</f>
        <v>1.991063663105308E-3</v>
      </c>
      <c r="BZ788" s="15" cm="1">
        <f t="array" aca="1" ref="BZ788" ca="1">MMULT('Количество акций на 4 января'!$B783:$F783,BZ$2:BZ$6)/MMULT('Количество акций на 4 января'!$B783:$F783,BY$2:BY$6)-1</f>
        <v>7.7830191776711022E-3</v>
      </c>
      <c r="CA788" s="15" cm="1">
        <f t="array" aca="1" ref="CA788" ca="1">MMULT('Количество акций на 4 января'!$B783:$F783,CA$2:CA$6)/MMULT('Количество акций на 4 января'!$B783:$F783,BZ$2:BZ$6)-1</f>
        <v>4.7296657816553456E-3</v>
      </c>
      <c r="CB788" s="15" cm="1">
        <f t="array" aca="1" ref="CB788" ca="1">MMULT('Количество акций на 4 января'!$B783:$F783,CB$2:CB$6)/MMULT('Количество акций на 4 января'!$B783:$F783,CA$2:CA$6)-1</f>
        <v>5.6687192214770477E-3</v>
      </c>
      <c r="CC788" s="15" cm="1">
        <f t="array" aca="1" ref="CC788" ca="1">MMULT('Количество акций на 4 января'!$B783:$F783,CC$2:CC$6)/MMULT('Количество акций на 4 января'!$B783:$F783,CB$2:CB$6)-1</f>
        <v>9.8635357940857205E-4</v>
      </c>
      <c r="CD788" s="15" cm="1">
        <f t="array" aca="1" ref="CD788" ca="1">MMULT('Количество акций на 4 января'!$B783:$F783,CD$2:CD$6)/MMULT('Количество акций на 4 января'!$B783:$F783,CC$2:CC$6)-1</f>
        <v>-1.4115011022636237E-3</v>
      </c>
      <c r="CE788" s="15" cm="1">
        <f t="array" aca="1" ref="CE788" ca="1">MMULT('Количество акций на 4 января'!$B783:$F783,CE$2:CE$6)/MMULT('Количество акций на 4 января'!$B783:$F783,CD$2:CD$6)-1</f>
        <v>-4.4903655304217027E-3</v>
      </c>
      <c r="CF788" s="15" cm="1">
        <f t="array" aca="1" ref="CF788" ca="1">MMULT('Количество акций на 4 января'!$B783:$F783,CF$2:CF$6)/MMULT('Количество акций на 4 января'!$B783:$F783,CE$2:CE$6)-1</f>
        <v>-3.0232362693695114E-3</v>
      </c>
      <c r="CG788" s="15" cm="1">
        <f t="array" aca="1" ref="CG788" ca="1">MMULT('Количество акций на 4 января'!$B783:$F783,CG$2:CG$6)/MMULT('Количество акций на 4 января'!$B783:$F783,CF$2:CF$6)-1</f>
        <v>1.6717943356699738E-2</v>
      </c>
      <c r="CH788" s="15" cm="1">
        <f t="array" aca="1" ref="CH788" ca="1">MMULT('Количество акций на 4 января'!$B783:$F783,CH$2:CH$6)/MMULT('Количество акций на 4 января'!$B783:$F783,CG$2:CG$6)-1</f>
        <v>1.1256816115217783E-2</v>
      </c>
      <c r="CI788" s="15" cm="1">
        <f t="array" aca="1" ref="CI788" ca="1">MMULT('Количество акций на 4 января'!$B783:$F783,CI$2:CI$6)/MMULT('Количество акций на 4 января'!$B783:$F783,CH$2:CH$6)-1</f>
        <v>1.6505445809046781E-2</v>
      </c>
      <c r="CJ788" s="15" cm="1">
        <f t="array" aca="1" ref="CJ788" ca="1">MMULT('Количество акций на 4 января'!$B783:$F783,CJ$2:CJ$6)/MMULT('Количество акций на 4 января'!$B783:$F783,CI$2:CI$6)-1</f>
        <v>2.6370237344393033E-3</v>
      </c>
      <c r="CK788" s="15" cm="1">
        <f t="array" aca="1" ref="CK788" ca="1">MMULT('Количество акций на 4 января'!$B783:$F783,CK$2:CK$6)/MMULT('Количество акций на 4 января'!$B783:$F783,CJ$2:CJ$6)-1</f>
        <v>6.0376587028305728E-3</v>
      </c>
      <c r="CL788" s="15" cm="1">
        <f t="array" aca="1" ref="CL788" ca="1">MMULT('Количество акций на 4 января'!$B783:$F783,CL$2:CL$6)/MMULT('Количество акций на 4 января'!$B783:$F783,CK$2:CK$6)-1</f>
        <v>-1.5151838432311382E-2</v>
      </c>
      <c r="CM788" s="15" cm="1">
        <f t="array" aca="1" ref="CM788" ca="1">MMULT('Количество акций на 4 января'!$B783:$F783,CM$2:CM$6)/MMULT('Количество акций на 4 января'!$B783:$F783,CL$2:CL$6)-1</f>
        <v>-5.398370947026554E-3</v>
      </c>
      <c r="CN788" s="15" cm="1">
        <f t="array" aca="1" ref="CN788" ca="1">MMULT('Количество акций на 4 января'!$B783:$F783,CN$2:CN$6)/MMULT('Количество акций на 4 января'!$B783:$F783,CM$2:CM$6)-1</f>
        <v>1.2382439507691023E-2</v>
      </c>
      <c r="CO788" s="15" cm="1">
        <f t="array" aca="1" ref="CO788" ca="1">MMULT('Количество акций на 4 января'!$B783:$F783,CO$2:CO$6)/MMULT('Количество акций на 4 января'!$B783:$F783,CN$2:CN$6)-1</f>
        <v>2.5230311429418339E-3</v>
      </c>
      <c r="CP788" s="15" cm="1">
        <f t="array" aca="1" ref="CP788" ca="1">MMULT('Количество акций на 4 января'!$B783:$F783,CP$2:CP$6)/MMULT('Количество акций на 4 января'!$B783:$F783,CO$2:CO$6)-1</f>
        <v>1.4217215293271357E-2</v>
      </c>
      <c r="CQ788" s="15" cm="1">
        <f t="array" aca="1" ref="CQ788" ca="1">MMULT('Количество акций на 4 января'!$B783:$F783,CQ$2:CQ$6)/MMULT('Количество акций на 4 января'!$B783:$F783,CP$2:CP$6)-1</f>
        <v>1.7244202648026397E-2</v>
      </c>
      <c r="CR788" s="15" cm="1">
        <f t="array" aca="1" ref="CR788" ca="1">MMULT('Количество акций на 4 января'!$B783:$F783,CR$2:CR$6)/MMULT('Количество акций на 4 января'!$B783:$F783,CQ$2:CQ$6)-1</f>
        <v>-2.2413930318031627E-2</v>
      </c>
      <c r="CS788" s="15" cm="1">
        <f t="array" aca="1" ref="CS788" ca="1">MMULT('Количество акций на 4 января'!$B783:$F783,CS$2:CS$6)/MMULT('Количество акций на 4 января'!$B783:$F783,CR$2:CR$6)-1</f>
        <v>-4.198692083188349E-3</v>
      </c>
      <c r="CT788" s="15" cm="1">
        <f t="array" aca="1" ref="CT788" ca="1">MMULT('Количество акций на 4 января'!$B783:$F783,CT$2:CT$6)/MMULT('Количество акций на 4 января'!$B783:$F783,CS$2:CS$6)-1</f>
        <v>7.0565238673614417E-3</v>
      </c>
      <c r="CU788" s="15" cm="1">
        <f t="array" aca="1" ref="CU788" ca="1">MMULT('Количество акций на 4 января'!$B783:$F783,CU$2:CU$6)/MMULT('Количество акций на 4 января'!$B783:$F783,CT$2:CT$6)-1</f>
        <v>6.0250040397371585E-3</v>
      </c>
      <c r="CV788" s="15" cm="1">
        <f t="array" aca="1" ref="CV788" ca="1">MMULT('Количество акций на 4 января'!$B783:$F783,CV$2:CV$6)/MMULT('Количество акций на 4 января'!$B783:$F783,CU$2:CU$6)-1</f>
        <v>5.1004534001692914E-3</v>
      </c>
      <c r="CW788" s="15" cm="1">
        <f t="array" aca="1" ref="CW788" ca="1">MMULT('Количество акций на 4 января'!$B783:$F783,CW$2:CW$6)/MMULT('Количество акций на 4 января'!$B783:$F783,CV$2:CV$6)-1</f>
        <v>5.4153292196121861E-3</v>
      </c>
      <c r="CX788" s="15" cm="1">
        <f t="array" aca="1" ref="CX788" ca="1">MMULT('Количество акций на 4 января'!$B783:$F783,CX$2:CX$6)/MMULT('Количество акций на 4 января'!$B783:$F783,CW$2:CW$6)-1</f>
        <v>6.1319052998085599E-3</v>
      </c>
      <c r="CY788" s="15" cm="1">
        <f t="array" aca="1" ref="CY788" ca="1">MMULT('Количество акций на 4 января'!$B783:$F783,CY$2:CY$6)/MMULT('Количество акций на 4 января'!$B783:$F783,CX$2:CX$6)-1</f>
        <v>-7.9926480860857962E-3</v>
      </c>
      <c r="CZ788" s="15" cm="1">
        <f t="array" aca="1" ref="CZ788" ca="1">MMULT('Количество акций на 4 января'!$B783:$F783,CZ$2:CZ$6)/MMULT('Количество акций на 4 января'!$B783:$F783,CY$2:CY$6)-1</f>
        <v>-7.9330832553625719E-5</v>
      </c>
      <c r="DA788" s="15" cm="1">
        <f t="array" aca="1" ref="DA788" ca="1">MMULT('Количество акций на 4 января'!$B783:$F783,DA$2:DA$6)/MMULT('Количество акций на 4 января'!$B783:$F783,CZ$2:CZ$6)-1</f>
        <v>1.2246749933808365E-2</v>
      </c>
      <c r="DB788" s="15" cm="1">
        <f t="array" aca="1" ref="DB788" ca="1">MMULT('Количество акций на 4 января'!$B783:$F783,DB$2:DB$6)/MMULT('Количество акций на 4 января'!$B783:$F783,DA$2:DA$6)-1</f>
        <v>1.6864232082636876E-2</v>
      </c>
      <c r="DC788" s="15" cm="1">
        <f t="array" aca="1" ref="DC788" ca="1">MMULT('Количество акций на 4 января'!$B783:$F783,DC$2:DC$6)/MMULT('Количество акций на 4 января'!$B783:$F783,DB$2:DB$6)-1</f>
        <v>7.401766053427572E-4</v>
      </c>
      <c r="DD788" s="15" cm="1">
        <f t="array" aca="1" ref="DD788" ca="1">MMULT('Количество акций на 4 января'!$B783:$F783,DD$2:DD$6)/MMULT('Количество акций на 4 января'!$B783:$F783,DC$2:DC$6)-1</f>
        <v>1.4817910037858706E-3</v>
      </c>
      <c r="DE788" s="15" cm="1">
        <f t="array" aca="1" ref="DE788" ca="1">MMULT('Количество акций на 4 января'!$B783:$F783,DE$2:DE$6)/MMULT('Количество акций на 4 января'!$B783:$F783,DD$2:DD$6)-1</f>
        <v>6.5799228999017245E-3</v>
      </c>
      <c r="DF788" s="15" cm="1">
        <f t="array" aca="1" ref="DF788" ca="1">MMULT('Количество акций на 4 января'!$B783:$F783,DF$2:DF$6)/MMULT('Количество акций на 4 января'!$B783:$F783,DE$2:DE$6)-1</f>
        <v>-2.2816792662923024E-3</v>
      </c>
      <c r="DG788" s="15" cm="1">
        <f t="array" aca="1" ref="DG788" ca="1">MMULT('Количество акций на 4 января'!$B783:$F783,DG$2:DG$6)/MMULT('Количество акций на 4 января'!$B783:$F783,DF$2:DF$6)-1</f>
        <v>8.6368550251934018E-3</v>
      </c>
      <c r="DH788" s="15" cm="1">
        <f t="array" aca="1" ref="DH788" ca="1">MMULT('Количество акций на 4 января'!$B783:$F783,DH$2:DH$6)/MMULT('Количество акций на 4 января'!$B783:$F783,DG$2:DG$6)-1</f>
        <v>-1.4142715219433999E-3</v>
      </c>
      <c r="DI788" s="15" cm="1">
        <f t="array" aca="1" ref="DI788" ca="1">MMULT('Количество акций на 4 января'!$B783:$F783,DI$2:DI$6)/MMULT('Количество акций на 4 января'!$B783:$F783,DH$2:DH$6)-1</f>
        <v>-8.9857121456438094E-4</v>
      </c>
      <c r="DJ788" s="15" cm="1">
        <f t="array" aca="1" ref="DJ788" ca="1">MMULT('Количество акций на 4 января'!$B783:$F783,DJ$2:DJ$6)/MMULT('Количество акций на 4 января'!$B783:$F783,DI$2:DI$6)-1</f>
        <v>9.2460050846998598E-4</v>
      </c>
      <c r="DK788" s="15" cm="1">
        <f t="array" aca="1" ref="DK788" ca="1">MMULT('Количество акций на 4 января'!$B783:$F783,DK$2:DK$6)/MMULT('Количество акций на 4 января'!$B783:$F783,DJ$2:DJ$6)-1</f>
        <v>-1.3453995453750034E-2</v>
      </c>
      <c r="DL788" s="15" cm="1">
        <f t="array" aca="1" ref="DL788" ca="1">MMULT('Количество акций на 4 января'!$B783:$F783,DL$2:DL$6)/MMULT('Количество акций на 4 января'!$B783:$F783,DK$2:DK$6)-1</f>
        <v>-3.1295502422492572E-3</v>
      </c>
      <c r="DM788" s="15" cm="1">
        <f t="array" aca="1" ref="DM788" ca="1">MMULT('Количество акций на 4 января'!$B783:$F783,DM$2:DM$6)/MMULT('Количество акций на 4 января'!$B783:$F783,DL$2:DL$6)-1</f>
        <v>2.941644810599664E-3</v>
      </c>
      <c r="DN788" s="15" cm="1">
        <f t="array" aca="1" ref="DN788" ca="1">MMULT('Количество акций на 4 января'!$B783:$F783,DN$2:DN$6)/MMULT('Количество акций на 4 января'!$B783:$F783,DM$2:DM$6)-1</f>
        <v>-3.9764220659512794E-3</v>
      </c>
      <c r="DO788" s="15" cm="1">
        <f t="array" aca="1" ref="DO788" ca="1">MMULT('Количество акций на 4 января'!$B783:$F783,DO$2:DO$6)/MMULT('Количество акций на 4 января'!$B783:$F783,DN$2:DN$6)-1</f>
        <v>4.9963815838629522E-3</v>
      </c>
      <c r="DP788" s="15" cm="1">
        <f t="array" aca="1" ref="DP788" ca="1">MMULT('Количество акций на 4 января'!$B783:$F783,DP$2:DP$6)/MMULT('Количество акций на 4 января'!$B783:$F783,DO$2:DO$6)-1</f>
        <v>6.0845087184617785E-3</v>
      </c>
      <c r="DQ788" s="15" cm="1">
        <f t="array" aca="1" ref="DQ788" ca="1">MMULT('Количество акций на 4 января'!$B783:$F783,DQ$2:DQ$6)/MMULT('Количество акций на 4 января'!$B783:$F783,DP$2:DP$6)-1</f>
        <v>-3.5878309107313378E-3</v>
      </c>
      <c r="DR788" s="15" cm="1">
        <f t="array" aca="1" ref="DR788" ca="1">MMULT('Количество акций на 4 января'!$B783:$F783,DR$2:DR$6)/MMULT('Количество акций на 4 января'!$B783:$F783,DQ$2:DQ$6)-1</f>
        <v>-2.9901734866407681E-3</v>
      </c>
      <c r="DS788" s="15" cm="1">
        <f t="array" aca="1" ref="DS788" ca="1">MMULT('Количество акций на 4 января'!$B783:$F783,DS$2:DS$6)/MMULT('Количество акций на 4 января'!$B783:$F783,DR$2:DR$6)-1</f>
        <v>5.9586526844763732E-3</v>
      </c>
      <c r="DT788" s="15" cm="1">
        <f t="array" aca="1" ref="DT788" ca="1">MMULT('Количество акций на 4 января'!$B783:$F783,DT$2:DT$6)/MMULT('Количество акций на 4 января'!$B783:$F783,DS$2:DS$6)-1</f>
        <v>-4.8961329496054473E-3</v>
      </c>
      <c r="DU788" s="15" cm="1">
        <f t="array" aca="1" ref="DU788" ca="1">MMULT('Количество акций на 4 января'!$B783:$F783,DU$2:DU$6)/MMULT('Количество акций на 4 января'!$B783:$F783,DT$2:DT$6)-1</f>
        <v>-8.6943855511932844E-3</v>
      </c>
      <c r="DV788" s="15" cm="1">
        <f t="array" aca="1" ref="DV788" ca="1">MMULT('Количество акций на 4 января'!$B783:$F783,DV$2:DV$6)/MMULT('Количество акций на 4 января'!$B783:$F783,DU$2:DU$6)-1</f>
        <v>9.7096327519363701E-3</v>
      </c>
      <c r="DW788" s="24" cm="1">
        <f t="array" aca="1" ref="DW788" ca="1">MMULT('Количество акций на 4 января'!$B783:$F783,DW$2:DW$6)/MMULT('Количество акций на 4 января'!$B783:$F783,DV$2:DV$6)-1</f>
        <v>8.8236532904679699E-3</v>
      </c>
      <c r="DX788" s="28">
        <f t="shared" ca="1" si="25"/>
        <v>1.3552947299357036E-3</v>
      </c>
      <c r="DY788" s="28">
        <f t="shared" ca="1" si="24"/>
        <v>1.0557514766273986E-2</v>
      </c>
    </row>
    <row r="789" spans="1:129" x14ac:dyDescent="0.3">
      <c r="A789">
        <v>783</v>
      </c>
      <c r="C789" s="23" cm="1">
        <f t="array" aca="1" ref="C789" ca="1">MMULT('Количество акций на 4 января'!$B784:$F784,C$2:C$6)/MMULT('Количество акций на 4 января'!$B784:$F784,B$2:B$6)-1</f>
        <v>1.6697027389348085E-2</v>
      </c>
      <c r="D789" s="15" cm="1">
        <f t="array" aca="1" ref="D789" ca="1">MMULT('Количество акций на 4 января'!$B784:$F784,D$2:D$6)/MMULT('Количество акций на 4 января'!$B784:$F784,C$2:C$6)-1</f>
        <v>3.229722292409587E-3</v>
      </c>
      <c r="E789" s="15" cm="1">
        <f t="array" aca="1" ref="E789" ca="1">MMULT('Количество акций на 4 января'!$B784:$F784,E$2:E$6)/MMULT('Количество акций на 4 января'!$B784:$F784,D$2:D$6)-1</f>
        <v>3.9013646966041371E-2</v>
      </c>
      <c r="F789" s="15" cm="1">
        <f t="array" aca="1" ref="F789" ca="1">MMULT('Количество акций на 4 января'!$B784:$F784,F$2:F$6)/MMULT('Количество акций на 4 января'!$B784:$F784,E$2:E$6)-1</f>
        <v>5.0875427877969948E-3</v>
      </c>
      <c r="G789" s="15" cm="1">
        <f t="array" aca="1" ref="G789" ca="1">MMULT('Количество акций на 4 января'!$B784:$F784,G$2:G$6)/MMULT('Количество акций на 4 января'!$B784:$F784,F$2:F$6)-1</f>
        <v>3.9616962193580463E-3</v>
      </c>
      <c r="H789" s="15" cm="1">
        <f t="array" aca="1" ref="H789" ca="1">MMULT('Количество акций на 4 января'!$B784:$F784,H$2:H$6)/MMULT('Количество акций на 4 января'!$B784:$F784,G$2:G$6)-1</f>
        <v>-3.6788384867122437E-3</v>
      </c>
      <c r="I789" s="15" cm="1">
        <f t="array" aca="1" ref="I789" ca="1">MMULT('Количество акций на 4 января'!$B784:$F784,I$2:I$6)/MMULT('Количество акций на 4 января'!$B784:$F784,H$2:H$6)-1</f>
        <v>1.4466076840727871E-2</v>
      </c>
      <c r="J789" s="15" cm="1">
        <f t="array" aca="1" ref="J789" ca="1">MMULT('Количество акций на 4 января'!$B784:$F784,J$2:J$6)/MMULT('Количество акций на 4 января'!$B784:$F784,I$2:I$6)-1</f>
        <v>-1.5572611934312031E-2</v>
      </c>
      <c r="K789" s="15" cm="1">
        <f t="array" aca="1" ref="K789" ca="1">MMULT('Количество акций на 4 января'!$B784:$F784,K$2:K$6)/MMULT('Количество акций на 4 января'!$B784:$F784,J$2:J$6)-1</f>
        <v>2.7346626310671418E-3</v>
      </c>
      <c r="L789" s="15" cm="1">
        <f t="array" aca="1" ref="L789" ca="1">MMULT('Количество акций на 4 января'!$B784:$F784,L$2:L$6)/MMULT('Количество акций на 4 января'!$B784:$F784,K$2:K$6)-1</f>
        <v>-3.9811768545816584E-4</v>
      </c>
      <c r="M789" s="15" cm="1">
        <f t="array" aca="1" ref="M789" ca="1">MMULT('Количество акций на 4 января'!$B784:$F784,M$2:M$6)/MMULT('Количество акций на 4 января'!$B784:$F784,L$2:L$6)-1</f>
        <v>6.9605069873781567E-3</v>
      </c>
      <c r="N789" s="15" cm="1">
        <f t="array" aca="1" ref="N789" ca="1">MMULT('Количество акций на 4 января'!$B784:$F784,N$2:N$6)/MMULT('Количество акций на 4 января'!$B784:$F784,M$2:M$6)-1</f>
        <v>-1.487648746546455E-2</v>
      </c>
      <c r="O789" s="15" cm="1">
        <f t="array" aca="1" ref="O789" ca="1">MMULT('Количество акций на 4 января'!$B784:$F784,O$2:O$6)/MMULT('Количество акций на 4 января'!$B784:$F784,N$2:N$6)-1</f>
        <v>-1.0733107738596037E-2</v>
      </c>
      <c r="P789" s="15" cm="1">
        <f t="array" aca="1" ref="P789" ca="1">MMULT('Количество акций на 4 января'!$B784:$F784,P$2:P$6)/MMULT('Количество акций на 4 января'!$B784:$F784,O$2:O$6)-1</f>
        <v>-3.7477288469123238E-3</v>
      </c>
      <c r="Q789" s="15" cm="1">
        <f t="array" aca="1" ref="Q789" ca="1">MMULT('Количество акций на 4 января'!$B784:$F784,Q$2:Q$6)/MMULT('Количество акций на 4 января'!$B784:$F784,P$2:P$6)-1</f>
        <v>-7.5604423419349809E-3</v>
      </c>
      <c r="R789" s="15" cm="1">
        <f t="array" aca="1" ref="R789" ca="1">MMULT('Количество акций на 4 января'!$B784:$F784,R$2:R$6)/MMULT('Количество акций на 4 января'!$B784:$F784,Q$2:Q$6)-1</f>
        <v>-1.7530574156325085E-2</v>
      </c>
      <c r="S789" s="15" cm="1">
        <f t="array" aca="1" ref="S789" ca="1">MMULT('Количество акций на 4 января'!$B784:$F784,S$2:S$6)/MMULT('Количество акций на 4 января'!$B784:$F784,R$2:R$6)-1</f>
        <v>9.6479218388922927E-3</v>
      </c>
      <c r="T789" s="15" cm="1">
        <f t="array" aca="1" ref="T789" ca="1">MMULT('Количество акций на 4 января'!$B784:$F784,T$2:T$6)/MMULT('Количество акций на 4 января'!$B784:$F784,S$2:S$6)-1</f>
        <v>-2.8855571541853031E-2</v>
      </c>
      <c r="U789" s="15" cm="1">
        <f t="array" aca="1" ref="U789" ca="1">MMULT('Количество акций на 4 января'!$B784:$F784,U$2:U$6)/MMULT('Количество акций на 4 января'!$B784:$F784,T$2:T$6)-1</f>
        <v>1.1961672714459137E-2</v>
      </c>
      <c r="V789" s="15" cm="1">
        <f t="array" aca="1" ref="V789" ca="1">MMULT('Количество акций на 4 января'!$B784:$F784,V$2:V$6)/MMULT('Количество акций на 4 января'!$B784:$F784,U$2:U$6)-1</f>
        <v>3.8657660585370568E-3</v>
      </c>
      <c r="W789" s="15" cm="1">
        <f t="array" aca="1" ref="W789" ca="1">MMULT('Количество акций на 4 января'!$B784:$F784,W$2:W$6)/MMULT('Количество акций на 4 января'!$B784:$F784,V$2:V$6)-1</f>
        <v>1.1659833976356948E-2</v>
      </c>
      <c r="X789" s="15" cm="1">
        <f t="array" aca="1" ref="X789" ca="1">MMULT('Количество акций на 4 января'!$B784:$F784,X$2:X$6)/MMULT('Количество акций на 4 января'!$B784:$F784,W$2:W$6)-1</f>
        <v>1.6027179155697846E-2</v>
      </c>
      <c r="Y789" s="15" cm="1">
        <f t="array" aca="1" ref="Y789" ca="1">MMULT('Количество акций на 4 января'!$B784:$F784,Y$2:Y$6)/MMULT('Количество акций на 4 января'!$B784:$F784,X$2:X$6)-1</f>
        <v>9.3098597664287297E-4</v>
      </c>
      <c r="Z789" s="15" cm="1">
        <f t="array" aca="1" ref="Z789" ca="1">MMULT('Количество акций на 4 января'!$B784:$F784,Z$2:Z$6)/MMULT('Количество акций на 4 января'!$B784:$F784,Y$2:Y$6)-1</f>
        <v>1.1776528417729137E-2</v>
      </c>
      <c r="AA789" s="15" cm="1">
        <f t="array" aca="1" ref="AA789" ca="1">MMULT('Количество акций на 4 января'!$B784:$F784,AA$2:AA$6)/MMULT('Количество акций на 4 января'!$B784:$F784,Z$2:Z$6)-1</f>
        <v>-1.1433615850120038E-2</v>
      </c>
      <c r="AB789" s="15" cm="1">
        <f t="array" aca="1" ref="AB789" ca="1">MMULT('Количество акций на 4 января'!$B784:$F784,AB$2:AB$6)/MMULT('Количество акций на 4 января'!$B784:$F784,AA$2:AA$6)-1</f>
        <v>-1.3752393739460023E-2</v>
      </c>
      <c r="AC789" s="15" cm="1">
        <f t="array" aca="1" ref="AC789" ca="1">MMULT('Количество акций на 4 января'!$B784:$F784,AC$2:AC$6)/MMULT('Количество акций на 4 января'!$B784:$F784,AB$2:AB$6)-1</f>
        <v>6.2520328648663082E-4</v>
      </c>
      <c r="AD789" s="15" cm="1">
        <f t="array" aca="1" ref="AD789" ca="1">MMULT('Количество акций на 4 января'!$B784:$F784,AD$2:AD$6)/MMULT('Количество акций на 4 января'!$B784:$F784,AC$2:AC$6)-1</f>
        <v>1.0967366144249757E-2</v>
      </c>
      <c r="AE789" s="15" cm="1">
        <f t="array" aca="1" ref="AE789" ca="1">MMULT('Количество акций на 4 января'!$B784:$F784,AE$2:AE$6)/MMULT('Количество акций на 4 января'!$B784:$F784,AD$2:AD$6)-1</f>
        <v>2.2333583671010571E-2</v>
      </c>
      <c r="AF789" s="15" cm="1">
        <f t="array" aca="1" ref="AF789" ca="1">MMULT('Количество акций на 4 января'!$B784:$F784,AF$2:AF$6)/MMULT('Количество акций на 4 января'!$B784:$F784,AE$2:AE$6)-1</f>
        <v>-1.7439569500683483E-3</v>
      </c>
      <c r="AG789" s="15" cm="1">
        <f t="array" aca="1" ref="AG789" ca="1">MMULT('Количество акций на 4 января'!$B784:$F784,AG$2:AG$6)/MMULT('Количество акций на 4 января'!$B784:$F784,AF$2:AF$6)-1</f>
        <v>-5.4116005893184438E-3</v>
      </c>
      <c r="AH789" s="15" cm="1">
        <f t="array" aca="1" ref="AH789" ca="1">MMULT('Количество акций на 4 января'!$B784:$F784,AH$2:AH$6)/MMULT('Количество акций на 4 января'!$B784:$F784,AG$2:AG$6)-1</f>
        <v>-1.165743421900356E-2</v>
      </c>
      <c r="AI789" s="15" cm="1">
        <f t="array" aca="1" ref="AI789" ca="1">MMULT('Количество акций на 4 января'!$B784:$F784,AI$2:AI$6)/MMULT('Количество акций на 4 января'!$B784:$F784,AH$2:AH$6)-1</f>
        <v>1.9578007665592256E-2</v>
      </c>
      <c r="AJ789" s="15" cm="1">
        <f t="array" aca="1" ref="AJ789" ca="1">MMULT('Количество акций на 4 января'!$B784:$F784,AJ$2:AJ$6)/MMULT('Количество акций на 4 января'!$B784:$F784,AI$2:AI$6)-1</f>
        <v>-1.1247755567108886E-2</v>
      </c>
      <c r="AK789" s="15" cm="1">
        <f t="array" aca="1" ref="AK789" ca="1">MMULT('Количество акций на 4 января'!$B784:$F784,AK$2:AK$6)/MMULT('Количество акций на 4 января'!$B784:$F784,AJ$2:AJ$6)-1</f>
        <v>3.2423360269673296E-4</v>
      </c>
      <c r="AL789" s="15" cm="1">
        <f t="array" aca="1" ref="AL789" ca="1">MMULT('Количество акций на 4 января'!$B784:$F784,AL$2:AL$6)/MMULT('Количество акций на 4 января'!$B784:$F784,AK$2:AK$6)-1</f>
        <v>-1.2620309939591845E-2</v>
      </c>
      <c r="AM789" s="15" cm="1">
        <f t="array" aca="1" ref="AM789" ca="1">MMULT('Количество акций на 4 января'!$B784:$F784,AM$2:AM$6)/MMULT('Количество акций на 4 января'!$B784:$F784,AL$2:AL$6)-1</f>
        <v>-2.1785023027081629E-2</v>
      </c>
      <c r="AN789" s="15" cm="1">
        <f t="array" aca="1" ref="AN789" ca="1">MMULT('Количество акций на 4 января'!$B784:$F784,AN$2:AN$6)/MMULT('Количество акций на 4 января'!$B784:$F784,AM$2:AM$6)-1</f>
        <v>-8.3263757071648792E-3</v>
      </c>
      <c r="AO789" s="15" cm="1">
        <f t="array" aca="1" ref="AO789" ca="1">MMULT('Количество акций на 4 января'!$B784:$F784,AO$2:AO$6)/MMULT('Количество акций на 4 января'!$B784:$F784,AN$2:AN$6)-1</f>
        <v>1.5896958890010637E-2</v>
      </c>
      <c r="AP789" s="15" cm="1">
        <f t="array" aca="1" ref="AP789" ca="1">MMULT('Количество акций на 4 января'!$B784:$F784,AP$2:AP$6)/MMULT('Количество акций на 4 января'!$B784:$F784,AO$2:AO$6)-1</f>
        <v>2.4494757881232676E-3</v>
      </c>
      <c r="AQ789" s="15" cm="1">
        <f t="array" aca="1" ref="AQ789" ca="1">MMULT('Количество акций на 4 января'!$B784:$F784,AQ$2:AQ$6)/MMULT('Количество акций на 4 января'!$B784:$F784,AP$2:AP$6)-1</f>
        <v>-4.1088947215810467E-3</v>
      </c>
      <c r="AR789" s="15" cm="1">
        <f t="array" aca="1" ref="AR789" ca="1">MMULT('Количество акций на 4 января'!$B784:$F784,AR$2:AR$6)/MMULT('Количество акций на 4 января'!$B784:$F784,AQ$2:AQ$6)-1</f>
        <v>-1.0961477933733144E-2</v>
      </c>
      <c r="AS789" s="15" cm="1">
        <f t="array" aca="1" ref="AS789" ca="1">MMULT('Количество акций на 4 января'!$B784:$F784,AS$2:AS$6)/MMULT('Количество акций на 4 января'!$B784:$F784,AR$2:AR$6)-1</f>
        <v>2.9584870974374233E-2</v>
      </c>
      <c r="AT789" s="15" cm="1">
        <f t="array" aca="1" ref="AT789" ca="1">MMULT('Количество акций на 4 января'!$B784:$F784,AT$2:AT$6)/MMULT('Количество акций на 4 января'!$B784:$F784,AS$2:AS$6)-1</f>
        <v>1.7788409123669524E-2</v>
      </c>
      <c r="AU789" s="15" cm="1">
        <f t="array" aca="1" ref="AU789" ca="1">MMULT('Количество акций на 4 января'!$B784:$F784,AU$2:AU$6)/MMULT('Количество акций на 4 января'!$B784:$F784,AT$2:AT$6)-1</f>
        <v>-8.3789289392156574E-3</v>
      </c>
      <c r="AV789" s="15" cm="1">
        <f t="array" aca="1" ref="AV789" ca="1">MMULT('Количество акций на 4 января'!$B784:$F784,AV$2:AV$6)/MMULT('Количество акций на 4 января'!$B784:$F784,AU$2:AU$6)-1</f>
        <v>1.5642119705347346E-2</v>
      </c>
      <c r="AW789" s="15" cm="1">
        <f t="array" aca="1" ref="AW789" ca="1">MMULT('Количество акций на 4 января'!$B784:$F784,AW$2:AW$6)/MMULT('Количество акций на 4 января'!$B784:$F784,AV$2:AV$6)-1</f>
        <v>4.223347096544483E-3</v>
      </c>
      <c r="AX789" s="15" cm="1">
        <f t="array" aca="1" ref="AX789" ca="1">MMULT('Количество акций на 4 января'!$B784:$F784,AX$2:AX$6)/MMULT('Количество акций на 4 января'!$B784:$F784,AW$2:AW$6)-1</f>
        <v>1.78836897774175E-2</v>
      </c>
      <c r="AY789" s="15" cm="1">
        <f t="array" aca="1" ref="AY789" ca="1">MMULT('Количество акций на 4 января'!$B784:$F784,AY$2:AY$6)/MMULT('Количество акций на 4 января'!$B784:$F784,AX$2:AX$6)-1</f>
        <v>-1.653365816007446E-2</v>
      </c>
      <c r="AZ789" s="15" cm="1">
        <f t="array" aca="1" ref="AZ789" ca="1">MMULT('Количество акций на 4 января'!$B784:$F784,AZ$2:AZ$6)/MMULT('Количество акций на 4 января'!$B784:$F784,AY$2:AY$6)-1</f>
        <v>-1.1806449840473077E-2</v>
      </c>
      <c r="BA789" s="15" cm="1">
        <f t="array" aca="1" ref="BA789" ca="1">MMULT('Количество акций на 4 января'!$B784:$F784,BA$2:BA$6)/MMULT('Количество акций на 4 января'!$B784:$F784,AZ$2:AZ$6)-1</f>
        <v>-2.456241684529703E-2</v>
      </c>
      <c r="BB789" s="15" cm="1">
        <f t="array" aca="1" ref="BB789" ca="1">MMULT('Количество акций на 4 января'!$B784:$F784,BB$2:BB$6)/MMULT('Количество акций на 4 января'!$B784:$F784,BA$2:BA$6)-1</f>
        <v>5.8695875098129235E-3</v>
      </c>
      <c r="BC789" s="15" cm="1">
        <f t="array" aca="1" ref="BC789" ca="1">MMULT('Количество акций на 4 января'!$B784:$F784,BC$2:BC$6)/MMULT('Количество акций на 4 января'!$B784:$F784,BB$2:BB$6)-1</f>
        <v>5.3462016812200197E-4</v>
      </c>
      <c r="BD789" s="15" cm="1">
        <f t="array" aca="1" ref="BD789" ca="1">MMULT('Количество акций на 4 января'!$B784:$F784,BD$2:BD$6)/MMULT('Количество акций на 4 января'!$B784:$F784,BC$2:BC$6)-1</f>
        <v>-2.0143010433701702E-2</v>
      </c>
      <c r="BE789" s="15" cm="1">
        <f t="array" aca="1" ref="BE789" ca="1">MMULT('Количество акций на 4 января'!$B784:$F784,BE$2:BE$6)/MMULT('Количество акций на 4 января'!$B784:$F784,BD$2:BD$6)-1</f>
        <v>-2.3761658449283907E-4</v>
      </c>
      <c r="BF789" s="15" cm="1">
        <f t="array" aca="1" ref="BF789" ca="1">MMULT('Количество акций на 4 января'!$B784:$F784,BF$2:BF$6)/MMULT('Количество акций на 4 января'!$B784:$F784,BE$2:BE$6)-1</f>
        <v>2.1647356799598949E-3</v>
      </c>
      <c r="BG789" s="15" cm="1">
        <f t="array" aca="1" ref="BG789" ca="1">MMULT('Количество акций на 4 января'!$B784:$F784,BG$2:BG$6)/MMULT('Количество акций на 4 января'!$B784:$F784,BF$2:BF$6)-1</f>
        <v>2.345496306984618E-2</v>
      </c>
      <c r="BH789" s="15" cm="1">
        <f t="array" aca="1" ref="BH789" ca="1">MMULT('Количество акций на 4 января'!$B784:$F784,BH$2:BH$6)/MMULT('Количество акций на 4 января'!$B784:$F784,BG$2:BG$6)-1</f>
        <v>8.0797217181349801E-3</v>
      </c>
      <c r="BI789" s="15" cm="1">
        <f t="array" aca="1" ref="BI789" ca="1">MMULT('Количество акций на 4 января'!$B784:$F784,BI$2:BI$6)/MMULT('Количество акций на 4 января'!$B784:$F784,BH$2:BH$6)-1</f>
        <v>-8.1569702792030352E-3</v>
      </c>
      <c r="BJ789" s="15" cm="1">
        <f t="array" aca="1" ref="BJ789" ca="1">MMULT('Количество акций на 4 января'!$B784:$F784,BJ$2:BJ$6)/MMULT('Количество акций на 4 января'!$B784:$F784,BI$2:BI$6)-1</f>
        <v>4.2913171656893123E-3</v>
      </c>
      <c r="BK789" s="15" cm="1">
        <f t="array" aca="1" ref="BK789" ca="1">MMULT('Количество акций на 4 января'!$B784:$F784,BK$2:BK$6)/MMULT('Количество акций на 4 января'!$B784:$F784,BJ$2:BJ$6)-1</f>
        <v>-5.5418740098700514E-4</v>
      </c>
      <c r="BL789" s="15" cm="1">
        <f t="array" aca="1" ref="BL789" ca="1">MMULT('Количество акций на 4 января'!$B784:$F784,BL$2:BL$6)/MMULT('Количество акций на 4 января'!$B784:$F784,BK$2:BK$6)-1</f>
        <v>3.1620631736255511E-3</v>
      </c>
      <c r="BM789" s="15" cm="1">
        <f t="array" aca="1" ref="BM789" ca="1">MMULT('Количество акций на 4 января'!$B784:$F784,BM$2:BM$6)/MMULT('Количество акций на 4 января'!$B784:$F784,BL$2:BL$6)-1</f>
        <v>-1.1267822968784369E-2</v>
      </c>
      <c r="BN789" s="15" cm="1">
        <f t="array" aca="1" ref="BN789" ca="1">MMULT('Количество акций на 4 января'!$B784:$F784,BN$2:BN$6)/MMULT('Количество акций на 4 января'!$B784:$F784,BM$2:BM$6)-1</f>
        <v>-1.6501093537823586E-2</v>
      </c>
      <c r="BO789" s="15" cm="1">
        <f t="array" aca="1" ref="BO789" ca="1">MMULT('Количество акций на 4 января'!$B784:$F784,BO$2:BO$6)/MMULT('Количество акций на 4 января'!$B784:$F784,BN$2:BN$6)-1</f>
        <v>1.1352668099130714E-2</v>
      </c>
      <c r="BP789" s="15" cm="1">
        <f t="array" aca="1" ref="BP789" ca="1">MMULT('Количество акций на 4 января'!$B784:$F784,BP$2:BP$6)/MMULT('Количество акций на 4 января'!$B784:$F784,BO$2:BO$6)-1</f>
        <v>3.9719236174227124E-3</v>
      </c>
      <c r="BQ789" s="15" cm="1">
        <f t="array" aca="1" ref="BQ789" ca="1">MMULT('Количество акций на 4 января'!$B784:$F784,BQ$2:BQ$6)/MMULT('Количество акций на 4 января'!$B784:$F784,BP$2:BP$6)-1</f>
        <v>-3.2900490334555332E-3</v>
      </c>
      <c r="BR789" s="15" cm="1">
        <f t="array" aca="1" ref="BR789" ca="1">MMULT('Количество акций на 4 января'!$B784:$F784,BR$2:BR$6)/MMULT('Количество акций на 4 января'!$B784:$F784,BQ$2:BQ$6)-1</f>
        <v>1.5901424597994263E-2</v>
      </c>
      <c r="BS789" s="15" cm="1">
        <f t="array" aca="1" ref="BS789" ca="1">MMULT('Количество акций на 4 января'!$B784:$F784,BS$2:BS$6)/MMULT('Количество акций на 4 января'!$B784:$F784,BR$2:BR$6)-1</f>
        <v>5.2245199096645489E-3</v>
      </c>
      <c r="BT789" s="15" cm="1">
        <f t="array" aca="1" ref="BT789" ca="1">MMULT('Количество акций на 4 января'!$B784:$F784,BT$2:BT$6)/MMULT('Количество акций на 4 января'!$B784:$F784,BS$2:BS$6)-1</f>
        <v>4.4690180197448637E-3</v>
      </c>
      <c r="BU789" s="15" cm="1">
        <f t="array" aca="1" ref="BU789" ca="1">MMULT('Количество акций на 4 января'!$B784:$F784,BU$2:BU$6)/MMULT('Количество акций на 4 января'!$B784:$F784,BT$2:BT$6)-1</f>
        <v>-4.3574871248810432E-3</v>
      </c>
      <c r="BV789" s="15" cm="1">
        <f t="array" aca="1" ref="BV789" ca="1">MMULT('Количество акций на 4 января'!$B784:$F784,BV$2:BV$6)/MMULT('Количество акций на 4 января'!$B784:$F784,BU$2:BU$6)-1</f>
        <v>8.7728252954986097E-3</v>
      </c>
      <c r="BW789" s="15" cm="1">
        <f t="array" aca="1" ref="BW789" ca="1">MMULT('Количество акций на 4 января'!$B784:$F784,BW$2:BW$6)/MMULT('Количество акций на 4 января'!$B784:$F784,BV$2:BV$6)-1</f>
        <v>-1.0703571122855138E-2</v>
      </c>
      <c r="BX789" s="15" cm="1">
        <f t="array" aca="1" ref="BX789" ca="1">MMULT('Количество акций на 4 января'!$B784:$F784,BX$2:BX$6)/MMULT('Количество акций на 4 января'!$B784:$F784,BW$2:BW$6)-1</f>
        <v>-9.3816882623900533E-3</v>
      </c>
      <c r="BY789" s="15" cm="1">
        <f t="array" aca="1" ref="BY789" ca="1">MMULT('Количество акций на 4 января'!$B784:$F784,BY$2:BY$6)/MMULT('Количество акций на 4 января'!$B784:$F784,BX$2:BX$6)-1</f>
        <v>2.7326116250507848E-3</v>
      </c>
      <c r="BZ789" s="15" cm="1">
        <f t="array" aca="1" ref="BZ789" ca="1">MMULT('Количество акций на 4 января'!$B784:$F784,BZ$2:BZ$6)/MMULT('Количество акций на 4 января'!$B784:$F784,BY$2:BY$6)-1</f>
        <v>1.003454745115695E-2</v>
      </c>
      <c r="CA789" s="15" cm="1">
        <f t="array" aca="1" ref="CA789" ca="1">MMULT('Количество акций на 4 января'!$B784:$F784,CA$2:CA$6)/MMULT('Количество акций на 4 января'!$B784:$F784,BZ$2:BZ$6)-1</f>
        <v>1.9419500113431187E-3</v>
      </c>
      <c r="CB789" s="15" cm="1">
        <f t="array" aca="1" ref="CB789" ca="1">MMULT('Количество акций на 4 января'!$B784:$F784,CB$2:CB$6)/MMULT('Количество акций на 4 января'!$B784:$F784,CA$2:CA$6)-1</f>
        <v>8.0689431048828197E-3</v>
      </c>
      <c r="CC789" s="15" cm="1">
        <f t="array" aca="1" ref="CC789" ca="1">MMULT('Количество акций на 4 января'!$B784:$F784,CC$2:CC$6)/MMULT('Количество акций на 4 января'!$B784:$F784,CB$2:CB$6)-1</f>
        <v>3.4375396864225749E-3</v>
      </c>
      <c r="CD789" s="15" cm="1">
        <f t="array" aca="1" ref="CD789" ca="1">MMULT('Количество акций на 4 января'!$B784:$F784,CD$2:CD$6)/MMULT('Количество акций на 4 января'!$B784:$F784,CC$2:CC$6)-1</f>
        <v>-6.7166764727045747E-3</v>
      </c>
      <c r="CE789" s="15" cm="1">
        <f t="array" aca="1" ref="CE789" ca="1">MMULT('Количество акций на 4 января'!$B784:$F784,CE$2:CE$6)/MMULT('Количество акций на 4 января'!$B784:$F784,CD$2:CD$6)-1</f>
        <v>-1.1951348457521771E-3</v>
      </c>
      <c r="CF789" s="15" cm="1">
        <f t="array" aca="1" ref="CF789" ca="1">MMULT('Количество акций на 4 января'!$B784:$F784,CF$2:CF$6)/MMULT('Количество акций на 4 января'!$B784:$F784,CE$2:CE$6)-1</f>
        <v>-1.1819696447382122E-2</v>
      </c>
      <c r="CG789" s="15" cm="1">
        <f t="array" aca="1" ref="CG789" ca="1">MMULT('Количество акций на 4 января'!$B784:$F784,CG$2:CG$6)/MMULT('Количество акций на 4 января'!$B784:$F784,CF$2:CF$6)-1</f>
        <v>1.9997996403747553E-2</v>
      </c>
      <c r="CH789" s="15" cm="1">
        <f t="array" aca="1" ref="CH789" ca="1">MMULT('Количество акций на 4 января'!$B784:$F784,CH$2:CH$6)/MMULT('Количество акций на 4 января'!$B784:$F784,CG$2:CG$6)-1</f>
        <v>1.4317615693825836E-2</v>
      </c>
      <c r="CI789" s="15" cm="1">
        <f t="array" aca="1" ref="CI789" ca="1">MMULT('Количество акций на 4 января'!$B784:$F784,CI$2:CI$6)/MMULT('Количество акций на 4 января'!$B784:$F784,CH$2:CH$6)-1</f>
        <v>7.8901335625798374E-3</v>
      </c>
      <c r="CJ789" s="15" cm="1">
        <f t="array" aca="1" ref="CJ789" ca="1">MMULT('Количество акций на 4 января'!$B784:$F784,CJ$2:CJ$6)/MMULT('Количество акций на 4 января'!$B784:$F784,CI$2:CI$6)-1</f>
        <v>2.8336541917901581E-3</v>
      </c>
      <c r="CK789" s="15" cm="1">
        <f t="array" aca="1" ref="CK789" ca="1">MMULT('Количество акций на 4 января'!$B784:$F784,CK$2:CK$6)/MMULT('Количество акций на 4 января'!$B784:$F784,CJ$2:CJ$6)-1</f>
        <v>5.674619331089481E-3</v>
      </c>
      <c r="CL789" s="15" cm="1">
        <f t="array" aca="1" ref="CL789" ca="1">MMULT('Количество акций на 4 января'!$B784:$F784,CL$2:CL$6)/MMULT('Количество акций на 4 января'!$B784:$F784,CK$2:CK$6)-1</f>
        <v>-8.4045277835329557E-3</v>
      </c>
      <c r="CM789" s="15" cm="1">
        <f t="array" aca="1" ref="CM789" ca="1">MMULT('Количество акций на 4 января'!$B784:$F784,CM$2:CM$6)/MMULT('Количество акций на 4 января'!$B784:$F784,CL$2:CL$6)-1</f>
        <v>3.5772178626269913E-4</v>
      </c>
      <c r="CN789" s="15" cm="1">
        <f t="array" aca="1" ref="CN789" ca="1">MMULT('Количество акций на 4 января'!$B784:$F784,CN$2:CN$6)/MMULT('Количество акций на 4 января'!$B784:$F784,CM$2:CM$6)-1</f>
        <v>4.5516359650732419E-3</v>
      </c>
      <c r="CO789" s="15" cm="1">
        <f t="array" aca="1" ref="CO789" ca="1">MMULT('Количество акций на 4 января'!$B784:$F784,CO$2:CO$6)/MMULT('Количество акций на 4 января'!$B784:$F784,CN$2:CN$6)-1</f>
        <v>2.6136743164724141E-3</v>
      </c>
      <c r="CP789" s="15" cm="1">
        <f t="array" aca="1" ref="CP789" ca="1">MMULT('Количество акций на 4 января'!$B784:$F784,CP$2:CP$6)/MMULT('Количество акций на 4 января'!$B784:$F784,CO$2:CO$6)-1</f>
        <v>7.4731124968483442E-3</v>
      </c>
      <c r="CQ789" s="15" cm="1">
        <f t="array" aca="1" ref="CQ789" ca="1">MMULT('Количество акций на 4 января'!$B784:$F784,CQ$2:CQ$6)/MMULT('Количество акций на 4 января'!$B784:$F784,CP$2:CP$6)-1</f>
        <v>9.5332411791295701E-3</v>
      </c>
      <c r="CR789" s="15" cm="1">
        <f t="array" aca="1" ref="CR789" ca="1">MMULT('Количество акций на 4 января'!$B784:$F784,CR$2:CR$6)/MMULT('Количество акций на 4 января'!$B784:$F784,CQ$2:CQ$6)-1</f>
        <v>-1.8968152620494561E-2</v>
      </c>
      <c r="CS789" s="15" cm="1">
        <f t="array" aca="1" ref="CS789" ca="1">MMULT('Количество акций на 4 января'!$B784:$F784,CS$2:CS$6)/MMULT('Количество акций на 4 января'!$B784:$F784,CR$2:CR$6)-1</f>
        <v>-6.7896928014951063E-3</v>
      </c>
      <c r="CT789" s="15" cm="1">
        <f t="array" aca="1" ref="CT789" ca="1">MMULT('Количество акций на 4 января'!$B784:$F784,CT$2:CT$6)/MMULT('Количество акций на 4 января'!$B784:$F784,CS$2:CS$6)-1</f>
        <v>6.6604211562535376E-3</v>
      </c>
      <c r="CU789" s="15" cm="1">
        <f t="array" aca="1" ref="CU789" ca="1">MMULT('Количество акций на 4 января'!$B784:$F784,CU$2:CU$6)/MMULT('Количество акций на 4 января'!$B784:$F784,CT$2:CT$6)-1</f>
        <v>3.9312063128191799E-3</v>
      </c>
      <c r="CV789" s="15" cm="1">
        <f t="array" aca="1" ref="CV789" ca="1">MMULT('Количество акций на 4 января'!$B784:$F784,CV$2:CV$6)/MMULT('Количество акций на 4 января'!$B784:$F784,CU$2:CU$6)-1</f>
        <v>3.2311080523523827E-3</v>
      </c>
      <c r="CW789" s="15" cm="1">
        <f t="array" aca="1" ref="CW789" ca="1">MMULT('Количество акций на 4 января'!$B784:$F784,CW$2:CW$6)/MMULT('Количество акций на 4 января'!$B784:$F784,CV$2:CV$6)-1</f>
        <v>8.0542794294597986E-3</v>
      </c>
      <c r="CX789" s="15" cm="1">
        <f t="array" aca="1" ref="CX789" ca="1">MMULT('Количество акций на 4 января'!$B784:$F784,CX$2:CX$6)/MMULT('Количество акций на 4 января'!$B784:$F784,CW$2:CW$6)-1</f>
        <v>2.2506492521758847E-3</v>
      </c>
      <c r="CY789" s="15" cm="1">
        <f t="array" aca="1" ref="CY789" ca="1">MMULT('Количество акций на 4 января'!$B784:$F784,CY$2:CY$6)/MMULT('Количество акций на 4 января'!$B784:$F784,CX$2:CX$6)-1</f>
        <v>-5.2723333686333085E-3</v>
      </c>
      <c r="CZ789" s="15" cm="1">
        <f t="array" aca="1" ref="CZ789" ca="1">MMULT('Количество акций на 4 января'!$B784:$F784,CZ$2:CZ$6)/MMULT('Количество акций на 4 января'!$B784:$F784,CY$2:CY$6)-1</f>
        <v>-4.5852708805437237E-3</v>
      </c>
      <c r="DA789" s="15" cm="1">
        <f t="array" aca="1" ref="DA789" ca="1">MMULT('Количество акций на 4 января'!$B784:$F784,DA$2:DA$6)/MMULT('Количество акций на 4 января'!$B784:$F784,CZ$2:CZ$6)-1</f>
        <v>1.8158162789092991E-2</v>
      </c>
      <c r="DB789" s="15" cm="1">
        <f t="array" aca="1" ref="DB789" ca="1">MMULT('Количество акций на 4 января'!$B784:$F784,DB$2:DB$6)/MMULT('Количество акций на 4 января'!$B784:$F784,DA$2:DA$6)-1</f>
        <v>1.8098549644196105E-2</v>
      </c>
      <c r="DC789" s="15" cm="1">
        <f t="array" aca="1" ref="DC789" ca="1">MMULT('Количество акций на 4 января'!$B784:$F784,DC$2:DC$6)/MMULT('Количество акций на 4 января'!$B784:$F784,DB$2:DB$6)-1</f>
        <v>-7.1698951465193339E-5</v>
      </c>
      <c r="DD789" s="15" cm="1">
        <f t="array" aca="1" ref="DD789" ca="1">MMULT('Количество акций на 4 января'!$B784:$F784,DD$2:DD$6)/MMULT('Количество акций на 4 января'!$B784:$F784,DC$2:DC$6)-1</f>
        <v>2.8280457587537278E-4</v>
      </c>
      <c r="DE789" s="15" cm="1">
        <f t="array" aca="1" ref="DE789" ca="1">MMULT('Количество акций на 4 января'!$B784:$F784,DE$2:DE$6)/MMULT('Количество акций на 4 января'!$B784:$F784,DD$2:DD$6)-1</f>
        <v>3.2563755501324732E-3</v>
      </c>
      <c r="DF789" s="15" cm="1">
        <f t="array" aca="1" ref="DF789" ca="1">MMULT('Количество акций на 4 января'!$B784:$F784,DF$2:DF$6)/MMULT('Количество акций на 4 января'!$B784:$F784,DE$2:DE$6)-1</f>
        <v>-4.2554937554692973E-3</v>
      </c>
      <c r="DG789" s="15" cm="1">
        <f t="array" aca="1" ref="DG789" ca="1">MMULT('Количество акций на 4 января'!$B784:$F784,DG$2:DG$6)/MMULT('Количество акций на 4 января'!$B784:$F784,DF$2:DF$6)-1</f>
        <v>1.3154251297272879E-2</v>
      </c>
      <c r="DH789" s="15" cm="1">
        <f t="array" aca="1" ref="DH789" ca="1">MMULT('Количество акций на 4 января'!$B784:$F784,DH$2:DH$6)/MMULT('Количество акций на 4 января'!$B784:$F784,DG$2:DG$6)-1</f>
        <v>-4.1209867494940156E-3</v>
      </c>
      <c r="DI789" s="15" cm="1">
        <f t="array" aca="1" ref="DI789" ca="1">MMULT('Количество акций на 4 января'!$B784:$F784,DI$2:DI$6)/MMULT('Количество акций на 4 января'!$B784:$F784,DH$2:DH$6)-1</f>
        <v>-2.0444948215900816E-3</v>
      </c>
      <c r="DJ789" s="15" cm="1">
        <f t="array" aca="1" ref="DJ789" ca="1">MMULT('Количество акций на 4 января'!$B784:$F784,DJ$2:DJ$6)/MMULT('Количество акций на 4 января'!$B784:$F784,DI$2:DI$6)-1</f>
        <v>3.6360089323617117E-5</v>
      </c>
      <c r="DK789" s="15" cm="1">
        <f t="array" aca="1" ref="DK789" ca="1">MMULT('Количество акций на 4 января'!$B784:$F784,DK$2:DK$6)/MMULT('Количество акций на 4 января'!$B784:$F784,DJ$2:DJ$6)-1</f>
        <v>-1.0396657980639712E-2</v>
      </c>
      <c r="DL789" s="15" cm="1">
        <f t="array" aca="1" ref="DL789" ca="1">MMULT('Количество акций на 4 января'!$B784:$F784,DL$2:DL$6)/MMULT('Количество акций на 4 января'!$B784:$F784,DK$2:DK$6)-1</f>
        <v>-2.4091716451808409E-3</v>
      </c>
      <c r="DM789" s="15" cm="1">
        <f t="array" aca="1" ref="DM789" ca="1">MMULT('Количество акций на 4 января'!$B784:$F784,DM$2:DM$6)/MMULT('Количество акций на 4 января'!$B784:$F784,DL$2:DL$6)-1</f>
        <v>-1.6688992374338518E-3</v>
      </c>
      <c r="DN789" s="15" cm="1">
        <f t="array" aca="1" ref="DN789" ca="1">MMULT('Количество акций на 4 января'!$B784:$F784,DN$2:DN$6)/MMULT('Количество акций на 4 января'!$B784:$F784,DM$2:DM$6)-1</f>
        <v>-5.2152213957157301E-4</v>
      </c>
      <c r="DO789" s="15" cm="1">
        <f t="array" aca="1" ref="DO789" ca="1">MMULT('Количество акций на 4 января'!$B784:$F784,DO$2:DO$6)/MMULT('Количество акций на 4 января'!$B784:$F784,DN$2:DN$6)-1</f>
        <v>6.7326609129074733E-3</v>
      </c>
      <c r="DP789" s="15" cm="1">
        <f t="array" aca="1" ref="DP789" ca="1">MMULT('Количество акций на 4 января'!$B784:$F784,DP$2:DP$6)/MMULT('Количество акций на 4 января'!$B784:$F784,DO$2:DO$6)-1</f>
        <v>2.0512762615889635E-3</v>
      </c>
      <c r="DQ789" s="15" cm="1">
        <f t="array" aca="1" ref="DQ789" ca="1">MMULT('Количество акций на 4 января'!$B784:$F784,DQ$2:DQ$6)/MMULT('Количество акций на 4 января'!$B784:$F784,DP$2:DP$6)-1</f>
        <v>-3.8568957254991876E-3</v>
      </c>
      <c r="DR789" s="15" cm="1">
        <f t="array" aca="1" ref="DR789" ca="1">MMULT('Количество акций на 4 января'!$B784:$F784,DR$2:DR$6)/MMULT('Количество акций на 4 января'!$B784:$F784,DQ$2:DQ$6)-1</f>
        <v>-7.4814182127974638E-3</v>
      </c>
      <c r="DS789" s="15" cm="1">
        <f t="array" aca="1" ref="DS789" ca="1">MMULT('Количество акций на 4 января'!$B784:$F784,DS$2:DS$6)/MMULT('Количество акций на 4 января'!$B784:$F784,DR$2:DR$6)-1</f>
        <v>9.8858855436840809E-3</v>
      </c>
      <c r="DT789" s="15" cm="1">
        <f t="array" aca="1" ref="DT789" ca="1">MMULT('Количество акций на 4 января'!$B784:$F784,DT$2:DT$6)/MMULT('Количество акций на 4 января'!$B784:$F784,DS$2:DS$6)-1</f>
        <v>-3.125456462088394E-3</v>
      </c>
      <c r="DU789" s="15" cm="1">
        <f t="array" aca="1" ref="DU789" ca="1">MMULT('Количество акций на 4 января'!$B784:$F784,DU$2:DU$6)/MMULT('Количество акций на 4 января'!$B784:$F784,DT$2:DT$6)-1</f>
        <v>-1.0090939158494905E-2</v>
      </c>
      <c r="DV789" s="15" cm="1">
        <f t="array" aca="1" ref="DV789" ca="1">MMULT('Количество акций на 4 января'!$B784:$F784,DV$2:DV$6)/MMULT('Количество акций на 4 января'!$B784:$F784,DU$2:DU$6)-1</f>
        <v>9.1943991286054239E-3</v>
      </c>
      <c r="DW789" s="24" cm="1">
        <f t="array" aca="1" ref="DW789" ca="1">MMULT('Количество акций на 4 января'!$B784:$F784,DW$2:DW$6)/MMULT('Количество акций на 4 января'!$B784:$F784,DV$2:DV$6)-1</f>
        <v>1.1838778968088048E-2</v>
      </c>
      <c r="DX789" s="28">
        <f t="shared" ca="1" si="25"/>
        <v>1.2413696058913421E-3</v>
      </c>
      <c r="DY789" s="28">
        <f t="shared" ca="1" si="24"/>
        <v>1.1314014642558252E-2</v>
      </c>
    </row>
    <row r="790" spans="1:129" x14ac:dyDescent="0.3">
      <c r="A790">
        <v>784</v>
      </c>
      <c r="C790" s="23" cm="1">
        <f t="array" aca="1" ref="C790" ca="1">MMULT('Количество акций на 4 января'!$B785:$F785,C$2:C$6)/MMULT('Количество акций на 4 января'!$B785:$F785,B$2:B$6)-1</f>
        <v>1.7232505468679715E-2</v>
      </c>
      <c r="D790" s="15" cm="1">
        <f t="array" aca="1" ref="D790" ca="1">MMULT('Количество акций на 4 января'!$B785:$F785,D$2:D$6)/MMULT('Количество акций на 4 января'!$B785:$F785,C$2:C$6)-1</f>
        <v>3.7755951540110466E-3</v>
      </c>
      <c r="E790" s="15" cm="1">
        <f t="array" aca="1" ref="E790" ca="1">MMULT('Количество акций на 4 января'!$B785:$F785,E$2:E$6)/MMULT('Количество акций на 4 января'!$B785:$F785,D$2:D$6)-1</f>
        <v>4.0662167798954485E-2</v>
      </c>
      <c r="F790" s="15" cm="1">
        <f t="array" aca="1" ref="F790" ca="1">MMULT('Количество акций на 4 января'!$B785:$F785,F$2:F$6)/MMULT('Количество акций на 4 января'!$B785:$F785,E$2:E$6)-1</f>
        <v>4.0181738617197649E-3</v>
      </c>
      <c r="G790" s="15" cm="1">
        <f t="array" aca="1" ref="G790" ca="1">MMULT('Количество акций на 4 января'!$B785:$F785,G$2:G$6)/MMULT('Количество акций на 4 января'!$B785:$F785,F$2:F$6)-1</f>
        <v>4.472188639176311E-3</v>
      </c>
      <c r="H790" s="15" cm="1">
        <f t="array" aca="1" ref="H790" ca="1">MMULT('Количество акций на 4 января'!$B785:$F785,H$2:H$6)/MMULT('Количество акций на 4 января'!$B785:$F785,G$2:G$6)-1</f>
        <v>-2.1712054749665199E-3</v>
      </c>
      <c r="I790" s="15" cm="1">
        <f t="array" aca="1" ref="I790" ca="1">MMULT('Количество акций на 4 января'!$B785:$F785,I$2:I$6)/MMULT('Количество акций на 4 января'!$B785:$F785,H$2:H$6)-1</f>
        <v>1.5867853261774645E-2</v>
      </c>
      <c r="J790" s="15" cm="1">
        <f t="array" aca="1" ref="J790" ca="1">MMULT('Количество акций на 4 января'!$B785:$F785,J$2:J$6)/MMULT('Количество акций на 4 января'!$B785:$F785,I$2:I$6)-1</f>
        <v>-1.434223267727619E-2</v>
      </c>
      <c r="K790" s="15" cm="1">
        <f t="array" aca="1" ref="K790" ca="1">MMULT('Количество акций на 4 января'!$B785:$F785,K$2:K$6)/MMULT('Количество акций на 4 января'!$B785:$F785,J$2:J$6)-1</f>
        <v>1.878147574431388E-3</v>
      </c>
      <c r="L790" s="15" cm="1">
        <f t="array" aca="1" ref="L790" ca="1">MMULT('Количество акций на 4 января'!$B785:$F785,L$2:L$6)/MMULT('Количество акций на 4 января'!$B785:$F785,K$2:K$6)-1</f>
        <v>-1.2389018278193831E-3</v>
      </c>
      <c r="M790" s="15" cm="1">
        <f t="array" aca="1" ref="M790" ca="1">MMULT('Количество акций на 4 января'!$B785:$F785,M$2:M$6)/MMULT('Количество акций на 4 января'!$B785:$F785,L$2:L$6)-1</f>
        <v>7.0493105580418103E-3</v>
      </c>
      <c r="N790" s="15" cm="1">
        <f t="array" aca="1" ref="N790" ca="1">MMULT('Количество акций на 4 января'!$B785:$F785,N$2:N$6)/MMULT('Количество акций на 4 января'!$B785:$F785,M$2:M$6)-1</f>
        <v>-1.5369609352068547E-2</v>
      </c>
      <c r="O790" s="15" cm="1">
        <f t="array" aca="1" ref="O790" ca="1">MMULT('Количество акций на 4 января'!$B785:$F785,O$2:O$6)/MMULT('Количество акций на 4 января'!$B785:$F785,N$2:N$6)-1</f>
        <v>-9.6626442083416197E-3</v>
      </c>
      <c r="P790" s="15" cm="1">
        <f t="array" aca="1" ref="P790" ca="1">MMULT('Количество акций на 4 января'!$B785:$F785,P$2:P$6)/MMULT('Количество акций на 4 января'!$B785:$F785,O$2:O$6)-1</f>
        <v>-1.9901138667572926E-3</v>
      </c>
      <c r="Q790" s="15" cm="1">
        <f t="array" aca="1" ref="Q790" ca="1">MMULT('Количество акций на 4 января'!$B785:$F785,Q$2:Q$6)/MMULT('Количество акций на 4 января'!$B785:$F785,P$2:P$6)-1</f>
        <v>-9.1275855539854067E-3</v>
      </c>
      <c r="R790" s="15" cm="1">
        <f t="array" aca="1" ref="R790" ca="1">MMULT('Количество акций на 4 января'!$B785:$F785,R$2:R$6)/MMULT('Количество акций на 4 января'!$B785:$F785,Q$2:Q$6)-1</f>
        <v>-1.7340752212901989E-2</v>
      </c>
      <c r="S790" s="15" cm="1">
        <f t="array" aca="1" ref="S790" ca="1">MMULT('Количество акций на 4 января'!$B785:$F785,S$2:S$6)/MMULT('Количество акций на 4 января'!$B785:$F785,R$2:R$6)-1</f>
        <v>9.6628565363887642E-3</v>
      </c>
      <c r="T790" s="15" cm="1">
        <f t="array" aca="1" ref="T790" ca="1">MMULT('Количество акций на 4 января'!$B785:$F785,T$2:T$6)/MMULT('Количество акций на 4 января'!$B785:$F785,S$2:S$6)-1</f>
        <v>-2.8944503670035759E-2</v>
      </c>
      <c r="U790" s="15" cm="1">
        <f t="array" aca="1" ref="U790" ca="1">MMULT('Количество акций на 4 января'!$B785:$F785,U$2:U$6)/MMULT('Количество акций на 4 января'!$B785:$F785,T$2:T$6)-1</f>
        <v>1.1080151146577455E-2</v>
      </c>
      <c r="V790" s="15" cm="1">
        <f t="array" aca="1" ref="V790" ca="1">MMULT('Количество акций на 4 января'!$B785:$F785,V$2:V$6)/MMULT('Количество акций на 4 января'!$B785:$F785,U$2:U$6)-1</f>
        <v>4.4982368125643379E-3</v>
      </c>
      <c r="W790" s="15" cm="1">
        <f t="array" aca="1" ref="W790" ca="1">MMULT('Количество акций на 4 января'!$B785:$F785,W$2:W$6)/MMULT('Количество акций на 4 января'!$B785:$F785,V$2:V$6)-1</f>
        <v>1.2852303290062927E-2</v>
      </c>
      <c r="X790" s="15" cm="1">
        <f t="array" aca="1" ref="X790" ca="1">MMULT('Количество акций на 4 января'!$B785:$F785,X$2:X$6)/MMULT('Количество акций на 4 января'!$B785:$F785,W$2:W$6)-1</f>
        <v>1.5549962273073703E-2</v>
      </c>
      <c r="Y790" s="15" cm="1">
        <f t="array" aca="1" ref="Y790" ca="1">MMULT('Количество акций на 4 января'!$B785:$F785,Y$2:Y$6)/MMULT('Количество акций на 4 января'!$B785:$F785,X$2:X$6)-1</f>
        <v>9.712925642542114E-4</v>
      </c>
      <c r="Z790" s="15" cm="1">
        <f t="array" aca="1" ref="Z790" ca="1">MMULT('Количество акций на 4 января'!$B785:$F785,Z$2:Z$6)/MMULT('Количество акций на 4 января'!$B785:$F785,Y$2:Y$6)-1</f>
        <v>1.2737262082588741E-2</v>
      </c>
      <c r="AA790" s="15" cm="1">
        <f t="array" aca="1" ref="AA790" ca="1">MMULT('Количество акций на 4 января'!$B785:$F785,AA$2:AA$6)/MMULT('Количество акций на 4 января'!$B785:$F785,Z$2:Z$6)-1</f>
        <v>-9.9952875676486697E-3</v>
      </c>
      <c r="AB790" s="15" cm="1">
        <f t="array" aca="1" ref="AB790" ca="1">MMULT('Количество акций на 4 января'!$B785:$F785,AB$2:AB$6)/MMULT('Количество акций на 4 января'!$B785:$F785,AA$2:AA$6)-1</f>
        <v>-1.4227543051754554E-2</v>
      </c>
      <c r="AC790" s="15" cm="1">
        <f t="array" aca="1" ref="AC790" ca="1">MMULT('Количество акций на 4 января'!$B785:$F785,AC$2:AC$6)/MMULT('Количество акций на 4 января'!$B785:$F785,AB$2:AB$6)-1</f>
        <v>7.7249830745573789E-4</v>
      </c>
      <c r="AD790" s="15" cm="1">
        <f t="array" aca="1" ref="AD790" ca="1">MMULT('Количество акций на 4 января'!$B785:$F785,AD$2:AD$6)/MMULT('Количество акций на 4 января'!$B785:$F785,AC$2:AC$6)-1</f>
        <v>1.2436886989531271E-2</v>
      </c>
      <c r="AE790" s="15" cm="1">
        <f t="array" aca="1" ref="AE790" ca="1">MMULT('Количество акций на 4 января'!$B785:$F785,AE$2:AE$6)/MMULT('Количество акций на 4 января'!$B785:$F785,AD$2:AD$6)-1</f>
        <v>2.232873710056027E-2</v>
      </c>
      <c r="AF790" s="15" cm="1">
        <f t="array" aca="1" ref="AF790" ca="1">MMULT('Количество акций на 4 января'!$B785:$F785,AF$2:AF$6)/MMULT('Количество акций на 4 января'!$B785:$F785,AE$2:AE$6)-1</f>
        <v>-7.9479636341373006E-4</v>
      </c>
      <c r="AG790" s="15" cm="1">
        <f t="array" aca="1" ref="AG790" ca="1">MMULT('Количество акций на 4 января'!$B785:$F785,AG$2:AG$6)/MMULT('Количество акций на 4 января'!$B785:$F785,AF$2:AF$6)-1</f>
        <v>-6.4890936207004923E-3</v>
      </c>
      <c r="AH790" s="15" cm="1">
        <f t="array" aca="1" ref="AH790" ca="1">MMULT('Количество акций на 4 января'!$B785:$F785,AH$2:AH$6)/MMULT('Количество акций на 4 января'!$B785:$F785,AG$2:AG$6)-1</f>
        <v>-1.2283751378486141E-2</v>
      </c>
      <c r="AI790" s="15" cm="1">
        <f t="array" aca="1" ref="AI790" ca="1">MMULT('Количество акций на 4 января'!$B785:$F785,AI$2:AI$6)/MMULT('Количество акций на 4 января'!$B785:$F785,AH$2:AH$6)-1</f>
        <v>1.9495132612647126E-2</v>
      </c>
      <c r="AJ790" s="15" cm="1">
        <f t="array" aca="1" ref="AJ790" ca="1">MMULT('Количество акций на 4 января'!$B785:$F785,AJ$2:AJ$6)/MMULT('Количество акций на 4 января'!$B785:$F785,AI$2:AI$6)-1</f>
        <v>-1.1622807563055559E-2</v>
      </c>
      <c r="AK790" s="15" cm="1">
        <f t="array" aca="1" ref="AK790" ca="1">MMULT('Количество акций на 4 января'!$B785:$F785,AK$2:AK$6)/MMULT('Количество акций на 4 января'!$B785:$F785,AJ$2:AJ$6)-1</f>
        <v>-3.7284814205873484E-4</v>
      </c>
      <c r="AL790" s="15" cm="1">
        <f t="array" aca="1" ref="AL790" ca="1">MMULT('Количество акций на 4 января'!$B785:$F785,AL$2:AL$6)/MMULT('Количество акций на 4 января'!$B785:$F785,AK$2:AK$6)-1</f>
        <v>-1.3885317857842305E-2</v>
      </c>
      <c r="AM790" s="15" cm="1">
        <f t="array" aca="1" ref="AM790" ca="1">MMULT('Количество акций на 4 января'!$B785:$F785,AM$2:AM$6)/MMULT('Количество акций на 4 января'!$B785:$F785,AL$2:AL$6)-1</f>
        <v>-2.2332143349427791E-2</v>
      </c>
      <c r="AN790" s="15" cm="1">
        <f t="array" aca="1" ref="AN790" ca="1">MMULT('Количество акций на 4 января'!$B785:$F785,AN$2:AN$6)/MMULT('Количество акций на 4 января'!$B785:$F785,AM$2:AM$6)-1</f>
        <v>-1.0031438686829208E-2</v>
      </c>
      <c r="AO790" s="15" cm="1">
        <f t="array" aca="1" ref="AO790" ca="1">MMULT('Количество акций на 4 января'!$B785:$F785,AO$2:AO$6)/MMULT('Количество акций на 4 января'!$B785:$F785,AN$2:AN$6)-1</f>
        <v>1.6615763740388312E-2</v>
      </c>
      <c r="AP790" s="15" cm="1">
        <f t="array" aca="1" ref="AP790" ca="1">MMULT('Количество акций на 4 января'!$B785:$F785,AP$2:AP$6)/MMULT('Количество акций на 4 января'!$B785:$F785,AO$2:AO$6)-1</f>
        <v>7.2088569321504536E-4</v>
      </c>
      <c r="AQ790" s="15" cm="1">
        <f t="array" aca="1" ref="AQ790" ca="1">MMULT('Количество акций на 4 января'!$B785:$F785,AQ$2:AQ$6)/MMULT('Количество акций на 4 января'!$B785:$F785,AP$2:AP$6)-1</f>
        <v>-3.7971903919421512E-3</v>
      </c>
      <c r="AR790" s="15" cm="1">
        <f t="array" aca="1" ref="AR790" ca="1">MMULT('Количество акций на 4 января'!$B785:$F785,AR$2:AR$6)/MMULT('Количество акций на 4 января'!$B785:$F785,AQ$2:AQ$6)-1</f>
        <v>-1.0022234206402358E-2</v>
      </c>
      <c r="AS790" s="15" cm="1">
        <f t="array" aca="1" ref="AS790" ca="1">MMULT('Количество акций на 4 января'!$B785:$F785,AS$2:AS$6)/MMULT('Количество акций на 4 января'!$B785:$F785,AR$2:AR$6)-1</f>
        <v>3.2592267367447691E-2</v>
      </c>
      <c r="AT790" s="15" cm="1">
        <f t="array" aca="1" ref="AT790" ca="1">MMULT('Количество акций на 4 января'!$B785:$F785,AT$2:AT$6)/MMULT('Количество акций на 4 января'!$B785:$F785,AS$2:AS$6)-1</f>
        <v>1.7367492849630572E-2</v>
      </c>
      <c r="AU790" s="15" cm="1">
        <f t="array" aca="1" ref="AU790" ca="1">MMULT('Количество акций на 4 января'!$B785:$F785,AU$2:AU$6)/MMULT('Количество акций на 4 января'!$B785:$F785,AT$2:AT$6)-1</f>
        <v>-8.2567729231300957E-3</v>
      </c>
      <c r="AV790" s="15" cm="1">
        <f t="array" aca="1" ref="AV790" ca="1">MMULT('Количество акций на 4 января'!$B785:$F785,AV$2:AV$6)/MMULT('Количество акций на 4 января'!$B785:$F785,AU$2:AU$6)-1</f>
        <v>1.5781380596492145E-2</v>
      </c>
      <c r="AW790" s="15" cm="1">
        <f t="array" aca="1" ref="AW790" ca="1">MMULT('Количество акций на 4 января'!$B785:$F785,AW$2:AW$6)/MMULT('Количество акций на 4 января'!$B785:$F785,AV$2:AV$6)-1</f>
        <v>5.1331731725987595E-3</v>
      </c>
      <c r="AX790" s="15" cm="1">
        <f t="array" aca="1" ref="AX790" ca="1">MMULT('Количество акций на 4 января'!$B785:$F785,AX$2:AX$6)/MMULT('Количество акций на 4 января'!$B785:$F785,AW$2:AW$6)-1</f>
        <v>1.7194815851649725E-2</v>
      </c>
      <c r="AY790" s="15" cm="1">
        <f t="array" aca="1" ref="AY790" ca="1">MMULT('Количество акций на 4 января'!$B785:$F785,AY$2:AY$6)/MMULT('Количество акций на 4 января'!$B785:$F785,AX$2:AX$6)-1</f>
        <v>-1.7953639401056209E-2</v>
      </c>
      <c r="AZ790" s="15" cm="1">
        <f t="array" aca="1" ref="AZ790" ca="1">MMULT('Количество акций на 4 января'!$B785:$F785,AZ$2:AZ$6)/MMULT('Количество акций на 4 января'!$B785:$F785,AY$2:AY$6)-1</f>
        <v>-1.0720504306013789E-2</v>
      </c>
      <c r="BA790" s="15" cm="1">
        <f t="array" aca="1" ref="BA790" ca="1">MMULT('Количество акций на 4 января'!$B785:$F785,BA$2:BA$6)/MMULT('Количество акций на 4 января'!$B785:$F785,AZ$2:AZ$6)-1</f>
        <v>-2.5991010613609755E-2</v>
      </c>
      <c r="BB790" s="15" cm="1">
        <f t="array" aca="1" ref="BB790" ca="1">MMULT('Количество акций на 4 января'!$B785:$F785,BB$2:BB$6)/MMULT('Количество акций на 4 января'!$B785:$F785,BA$2:BA$6)-1</f>
        <v>4.2675787951478306E-3</v>
      </c>
      <c r="BC790" s="15" cm="1">
        <f t="array" aca="1" ref="BC790" ca="1">MMULT('Количество акций на 4 января'!$B785:$F785,BC$2:BC$6)/MMULT('Количество акций на 4 января'!$B785:$F785,BB$2:BB$6)-1</f>
        <v>-9.3456597271701636E-4</v>
      </c>
      <c r="BD790" s="15" cm="1">
        <f t="array" aca="1" ref="BD790" ca="1">MMULT('Количество акций на 4 января'!$B785:$F785,BD$2:BD$6)/MMULT('Количество акций на 4 января'!$B785:$F785,BC$2:BC$6)-1</f>
        <v>-1.9022929107032183E-2</v>
      </c>
      <c r="BE790" s="15" cm="1">
        <f t="array" aca="1" ref="BE790" ca="1">MMULT('Количество акций на 4 января'!$B785:$F785,BE$2:BE$6)/MMULT('Количество акций на 4 января'!$B785:$F785,BD$2:BD$6)-1</f>
        <v>5.5041158308277716E-4</v>
      </c>
      <c r="BF790" s="15" cm="1">
        <f t="array" aca="1" ref="BF790" ca="1">MMULT('Количество акций на 4 января'!$B785:$F785,BF$2:BF$6)/MMULT('Количество акций на 4 января'!$B785:$F785,BE$2:BE$6)-1</f>
        <v>2.2363534150726672E-3</v>
      </c>
      <c r="BG790" s="15" cm="1">
        <f t="array" aca="1" ref="BG790" ca="1">MMULT('Количество акций на 4 января'!$B785:$F785,BG$2:BG$6)/MMULT('Количество акций на 4 января'!$B785:$F785,BF$2:BF$6)-1</f>
        <v>2.3160147848914958E-2</v>
      </c>
      <c r="BH790" s="15" cm="1">
        <f t="array" aca="1" ref="BH790" ca="1">MMULT('Количество акций на 4 января'!$B785:$F785,BH$2:BH$6)/MMULT('Количество акций на 4 января'!$B785:$F785,BG$2:BG$6)-1</f>
        <v>8.4007402537960019E-3</v>
      </c>
      <c r="BI790" s="15" cm="1">
        <f t="array" aca="1" ref="BI790" ca="1">MMULT('Количество акций на 4 января'!$B785:$F785,BI$2:BI$6)/MMULT('Количество акций на 4 января'!$B785:$F785,BH$2:BH$6)-1</f>
        <v>-9.1400821146978561E-3</v>
      </c>
      <c r="BJ790" s="15" cm="1">
        <f t="array" aca="1" ref="BJ790" ca="1">MMULT('Количество акций на 4 января'!$B785:$F785,BJ$2:BJ$6)/MMULT('Количество акций на 4 января'!$B785:$F785,BI$2:BI$6)-1</f>
        <v>5.1227688265247373E-3</v>
      </c>
      <c r="BK790" s="15" cm="1">
        <f t="array" aca="1" ref="BK790" ca="1">MMULT('Количество акций на 4 января'!$B785:$F785,BK$2:BK$6)/MMULT('Количество акций на 4 января'!$B785:$F785,BJ$2:BJ$6)-1</f>
        <v>-3.0043049485140028E-4</v>
      </c>
      <c r="BL790" s="15" cm="1">
        <f t="array" aca="1" ref="BL790" ca="1">MMULT('Количество акций на 4 января'!$B785:$F785,BL$2:BL$6)/MMULT('Количество акций на 4 января'!$B785:$F785,BK$2:BK$6)-1</f>
        <v>3.0855128636395612E-3</v>
      </c>
      <c r="BM790" s="15" cm="1">
        <f t="array" aca="1" ref="BM790" ca="1">MMULT('Количество акций на 4 января'!$B785:$F785,BM$2:BM$6)/MMULT('Количество акций на 4 января'!$B785:$F785,BL$2:BL$6)-1</f>
        <v>-1.1917946713333682E-2</v>
      </c>
      <c r="BN790" s="15" cm="1">
        <f t="array" aca="1" ref="BN790" ca="1">MMULT('Количество акций на 4 января'!$B785:$F785,BN$2:BN$6)/MMULT('Количество акций на 4 января'!$B785:$F785,BM$2:BM$6)-1</f>
        <v>-1.5663126000042937E-2</v>
      </c>
      <c r="BO790" s="15" cm="1">
        <f t="array" aca="1" ref="BO790" ca="1">MMULT('Количество акций на 4 января'!$B785:$F785,BO$2:BO$6)/MMULT('Количество акций на 4 января'!$B785:$F785,BN$2:BN$6)-1</f>
        <v>1.1644955952422764E-2</v>
      </c>
      <c r="BP790" s="15" cm="1">
        <f t="array" aca="1" ref="BP790" ca="1">MMULT('Количество акций на 4 января'!$B785:$F785,BP$2:BP$6)/MMULT('Количество акций на 4 января'!$B785:$F785,BO$2:BO$6)-1</f>
        <v>4.2901624530000682E-3</v>
      </c>
      <c r="BQ790" s="15" cm="1">
        <f t="array" aca="1" ref="BQ790" ca="1">MMULT('Количество акций на 4 января'!$B785:$F785,BQ$2:BQ$6)/MMULT('Количество акций на 4 января'!$B785:$F785,BP$2:BP$6)-1</f>
        <v>-3.0604540072481923E-3</v>
      </c>
      <c r="BR790" s="15" cm="1">
        <f t="array" aca="1" ref="BR790" ca="1">MMULT('Количество акций на 4 января'!$B785:$F785,BR$2:BR$6)/MMULT('Количество акций на 4 января'!$B785:$F785,BQ$2:BQ$6)-1</f>
        <v>1.6672290677134605E-2</v>
      </c>
      <c r="BS790" s="15" cm="1">
        <f t="array" aca="1" ref="BS790" ca="1">MMULT('Количество акций на 4 января'!$B785:$F785,BS$2:BS$6)/MMULT('Количество акций на 4 января'!$B785:$F785,BR$2:BR$6)-1</f>
        <v>5.3014352305220669E-3</v>
      </c>
      <c r="BT790" s="15" cm="1">
        <f t="array" aca="1" ref="BT790" ca="1">MMULT('Количество акций на 4 января'!$B785:$F785,BT$2:BT$6)/MMULT('Количество акций на 4 января'!$B785:$F785,BS$2:BS$6)-1</f>
        <v>6.8423055558362034E-3</v>
      </c>
      <c r="BU790" s="15" cm="1">
        <f t="array" aca="1" ref="BU790" ca="1">MMULT('Количество акций на 4 января'!$B785:$F785,BU$2:BU$6)/MMULT('Количество акций на 4 января'!$B785:$F785,BT$2:BT$6)-1</f>
        <v>-3.7892528862089048E-3</v>
      </c>
      <c r="BV790" s="15" cm="1">
        <f t="array" aca="1" ref="BV790" ca="1">MMULT('Количество акций на 4 января'!$B785:$F785,BV$2:BV$6)/MMULT('Количество акций на 4 января'!$B785:$F785,BU$2:BU$6)-1</f>
        <v>7.5185162346225187E-3</v>
      </c>
      <c r="BW790" s="15" cm="1">
        <f t="array" aca="1" ref="BW790" ca="1">MMULT('Количество акций на 4 января'!$B785:$F785,BW$2:BW$6)/MMULT('Количество акций на 4 января'!$B785:$F785,BV$2:BV$6)-1</f>
        <v>-1.1569361137588108E-2</v>
      </c>
      <c r="BX790" s="15" cm="1">
        <f t="array" aca="1" ref="BX790" ca="1">MMULT('Количество акций на 4 января'!$B785:$F785,BX$2:BX$6)/MMULT('Количество акций на 4 января'!$B785:$F785,BW$2:BW$6)-1</f>
        <v>-9.7650648235821924E-3</v>
      </c>
      <c r="BY790" s="15" cm="1">
        <f t="array" aca="1" ref="BY790" ca="1">MMULT('Количество акций на 4 января'!$B785:$F785,BY$2:BY$6)/MMULT('Количество акций на 4 января'!$B785:$F785,BX$2:BX$6)-1</f>
        <v>3.0160229851532439E-3</v>
      </c>
      <c r="BZ790" s="15" cm="1">
        <f t="array" aca="1" ref="BZ790" ca="1">MMULT('Количество акций на 4 января'!$B785:$F785,BZ$2:BZ$6)/MMULT('Количество акций на 4 января'!$B785:$F785,BY$2:BY$6)-1</f>
        <v>9.3563697669070134E-3</v>
      </c>
      <c r="CA790" s="15" cm="1">
        <f t="array" aca="1" ref="CA790" ca="1">MMULT('Количество акций на 4 января'!$B785:$F785,CA$2:CA$6)/MMULT('Количество акций на 4 января'!$B785:$F785,BZ$2:BZ$6)-1</f>
        <v>1.6934845034071166E-3</v>
      </c>
      <c r="CB790" s="15" cm="1">
        <f t="array" aca="1" ref="CB790" ca="1">MMULT('Количество акций на 4 января'!$B785:$F785,CB$2:CB$6)/MMULT('Количество акций на 4 января'!$B785:$F785,CA$2:CA$6)-1</f>
        <v>7.5959698816665533E-3</v>
      </c>
      <c r="CC790" s="15" cm="1">
        <f t="array" aca="1" ref="CC790" ca="1">MMULT('Количество акций на 4 января'!$B785:$F785,CC$2:CC$6)/MMULT('Количество акций на 4 января'!$B785:$F785,CB$2:CB$6)-1</f>
        <v>2.5609051194528387E-3</v>
      </c>
      <c r="CD790" s="15" cm="1">
        <f t="array" aca="1" ref="CD790" ca="1">MMULT('Количество акций на 4 января'!$B785:$F785,CD$2:CD$6)/MMULT('Количество акций на 4 января'!$B785:$F785,CC$2:CC$6)-1</f>
        <v>-6.5636914245127409E-3</v>
      </c>
      <c r="CE790" s="15" cm="1">
        <f t="array" aca="1" ref="CE790" ca="1">MMULT('Количество акций на 4 января'!$B785:$F785,CE$2:CE$6)/MMULT('Количество акций на 4 января'!$B785:$F785,CD$2:CD$6)-1</f>
        <v>-1.3547846407251374E-3</v>
      </c>
      <c r="CF790" s="15" cm="1">
        <f t="array" aca="1" ref="CF790" ca="1">MMULT('Количество акций на 4 января'!$B785:$F785,CF$2:CF$6)/MMULT('Количество акций на 4 января'!$B785:$F785,CE$2:CE$6)-1</f>
        <v>-1.2413941518089722E-2</v>
      </c>
      <c r="CG790" s="15" cm="1">
        <f t="array" aca="1" ref="CG790" ca="1">MMULT('Количество акций на 4 января'!$B785:$F785,CG$2:CG$6)/MMULT('Количество акций на 4 января'!$B785:$F785,CF$2:CF$6)-1</f>
        <v>1.9875208895868468E-2</v>
      </c>
      <c r="CH790" s="15" cm="1">
        <f t="array" aca="1" ref="CH790" ca="1">MMULT('Количество акций на 4 января'!$B785:$F785,CH$2:CH$6)/MMULT('Количество акций на 4 января'!$B785:$F785,CG$2:CG$6)-1</f>
        <v>1.5467827512918531E-2</v>
      </c>
      <c r="CI790" s="15" cm="1">
        <f t="array" aca="1" ref="CI790" ca="1">MMULT('Количество акций на 4 января'!$B785:$F785,CI$2:CI$6)/MMULT('Количество акций на 4 января'!$B785:$F785,CH$2:CH$6)-1</f>
        <v>6.9630420253161684E-3</v>
      </c>
      <c r="CJ790" s="15" cm="1">
        <f t="array" aca="1" ref="CJ790" ca="1">MMULT('Количество акций на 4 января'!$B785:$F785,CJ$2:CJ$6)/MMULT('Количество акций на 4 января'!$B785:$F785,CI$2:CI$6)-1</f>
        <v>1.6589698754303495E-3</v>
      </c>
      <c r="CK790" s="15" cm="1">
        <f t="array" aca="1" ref="CK790" ca="1">MMULT('Количество акций на 4 января'!$B785:$F785,CK$2:CK$6)/MMULT('Количество акций на 4 января'!$B785:$F785,CJ$2:CJ$6)-1</f>
        <v>4.7794108429743964E-3</v>
      </c>
      <c r="CL790" s="15" cm="1">
        <f t="array" aca="1" ref="CL790" ca="1">MMULT('Количество акций на 4 января'!$B785:$F785,CL$2:CL$6)/MMULT('Количество акций на 4 января'!$B785:$F785,CK$2:CK$6)-1</f>
        <v>-4.8856108650729979E-3</v>
      </c>
      <c r="CM790" s="15" cm="1">
        <f t="array" aca="1" ref="CM790" ca="1">MMULT('Количество акций на 4 января'!$B785:$F785,CM$2:CM$6)/MMULT('Количество акций на 4 января'!$B785:$F785,CL$2:CL$6)-1</f>
        <v>2.0029234472660473E-3</v>
      </c>
      <c r="CN790" s="15" cm="1">
        <f t="array" aca="1" ref="CN790" ca="1">MMULT('Количество акций на 4 января'!$B785:$F785,CN$2:CN$6)/MMULT('Количество акций на 4 января'!$B785:$F785,CM$2:CM$6)-1</f>
        <v>4.2565455983700762E-3</v>
      </c>
      <c r="CO790" s="15" cm="1">
        <f t="array" aca="1" ref="CO790" ca="1">MMULT('Количество акций на 4 января'!$B785:$F785,CO$2:CO$6)/MMULT('Количество акций на 4 января'!$B785:$F785,CN$2:CN$6)-1</f>
        <v>3.735249453224565E-3</v>
      </c>
      <c r="CP790" s="15" cm="1">
        <f t="array" aca="1" ref="CP790" ca="1">MMULT('Количество акций на 4 января'!$B785:$F785,CP$2:CP$6)/MMULT('Количество акций на 4 января'!$B785:$F785,CO$2:CO$6)-1</f>
        <v>7.625192477035414E-3</v>
      </c>
      <c r="CQ790" s="15" cm="1">
        <f t="array" aca="1" ref="CQ790" ca="1">MMULT('Количество акций на 4 января'!$B785:$F785,CQ$2:CQ$6)/MMULT('Количество акций на 4 января'!$B785:$F785,CP$2:CP$6)-1</f>
        <v>1.1903485297577898E-2</v>
      </c>
      <c r="CR790" s="15" cm="1">
        <f t="array" aca="1" ref="CR790" ca="1">MMULT('Количество акций на 4 января'!$B785:$F785,CR$2:CR$6)/MMULT('Количество акций на 4 января'!$B785:$F785,CQ$2:CQ$6)-1</f>
        <v>-1.8223715321453171E-2</v>
      </c>
      <c r="CS790" s="15" cm="1">
        <f t="array" aca="1" ref="CS790" ca="1">MMULT('Количество акций на 4 января'!$B785:$F785,CS$2:CS$6)/MMULT('Количество акций на 4 января'!$B785:$F785,CR$2:CR$6)-1</f>
        <v>-7.9115577107038426E-3</v>
      </c>
      <c r="CT790" s="15" cm="1">
        <f t="array" aca="1" ref="CT790" ca="1">MMULT('Количество акций на 4 января'!$B785:$F785,CT$2:CT$6)/MMULT('Количество акций на 4 января'!$B785:$F785,CS$2:CS$6)-1</f>
        <v>5.2385252495021906E-3</v>
      </c>
      <c r="CU790" s="15" cm="1">
        <f t="array" aca="1" ref="CU790" ca="1">MMULT('Количество акций на 4 января'!$B785:$F785,CU$2:CU$6)/MMULT('Количество акций на 4 января'!$B785:$F785,CT$2:CT$6)-1</f>
        <v>4.6878763541080559E-3</v>
      </c>
      <c r="CV790" s="15" cm="1">
        <f t="array" aca="1" ref="CV790" ca="1">MMULT('Количество акций на 4 января'!$B785:$F785,CV$2:CV$6)/MMULT('Количество акций на 4 января'!$B785:$F785,CU$2:CU$6)-1</f>
        <v>1.6645125418850437E-3</v>
      </c>
      <c r="CW790" s="15" cm="1">
        <f t="array" aca="1" ref="CW790" ca="1">MMULT('Количество акций на 4 января'!$B785:$F785,CW$2:CW$6)/MMULT('Количество акций на 4 января'!$B785:$F785,CV$2:CV$6)-1</f>
        <v>9.5620896851549286E-3</v>
      </c>
      <c r="CX790" s="15" cm="1">
        <f t="array" aca="1" ref="CX790" ca="1">MMULT('Количество акций на 4 января'!$B785:$F785,CX$2:CX$6)/MMULT('Количество акций на 4 января'!$B785:$F785,CW$2:CW$6)-1</f>
        <v>5.4727236422191794E-4</v>
      </c>
      <c r="CY790" s="15" cm="1">
        <f t="array" aca="1" ref="CY790" ca="1">MMULT('Количество акций на 4 января'!$B785:$F785,CY$2:CY$6)/MMULT('Количество акций на 4 января'!$B785:$F785,CX$2:CX$6)-1</f>
        <v>-4.4373129160891756E-3</v>
      </c>
      <c r="CZ790" s="15" cm="1">
        <f t="array" aca="1" ref="CZ790" ca="1">MMULT('Количество акций на 4 января'!$B785:$F785,CZ$2:CZ$6)/MMULT('Количество акций на 4 января'!$B785:$F785,CY$2:CY$6)-1</f>
        <v>-5.3214205995121278E-3</v>
      </c>
      <c r="DA790" s="15" cm="1">
        <f t="array" aca="1" ref="DA790" ca="1">MMULT('Количество акций на 4 января'!$B785:$F785,DA$2:DA$6)/MMULT('Количество акций на 4 января'!$B785:$F785,CZ$2:CZ$6)-1</f>
        <v>1.9356121133498272E-2</v>
      </c>
      <c r="DB790" s="15" cm="1">
        <f t="array" aca="1" ref="DB790" ca="1">MMULT('Количество акций на 4 января'!$B785:$F785,DB$2:DB$6)/MMULT('Количество акций на 4 января'!$B785:$F785,DA$2:DA$6)-1</f>
        <v>2.0197927569134633E-2</v>
      </c>
      <c r="DC790" s="15" cm="1">
        <f t="array" aca="1" ref="DC790" ca="1">MMULT('Количество акций на 4 января'!$B785:$F785,DC$2:DC$6)/MMULT('Количество акций на 4 января'!$B785:$F785,DB$2:DB$6)-1</f>
        <v>5.3004274846712995E-4</v>
      </c>
      <c r="DD790" s="15" cm="1">
        <f t="array" aca="1" ref="DD790" ca="1">MMULT('Количество акций на 4 января'!$B785:$F785,DD$2:DD$6)/MMULT('Количество акций на 4 января'!$B785:$F785,DC$2:DC$6)-1</f>
        <v>1.2627858685296811E-3</v>
      </c>
      <c r="DE790" s="15" cm="1">
        <f t="array" aca="1" ref="DE790" ca="1">MMULT('Количество акций на 4 января'!$B785:$F785,DE$2:DE$6)/MMULT('Количество акций на 4 января'!$B785:$F785,DD$2:DD$6)-1</f>
        <v>2.5929580046986089E-3</v>
      </c>
      <c r="DF790" s="15" cm="1">
        <f t="array" aca="1" ref="DF790" ca="1">MMULT('Количество акций на 4 января'!$B785:$F785,DF$2:DF$6)/MMULT('Количество акций на 4 января'!$B785:$F785,DE$2:DE$6)-1</f>
        <v>-4.410541265475354E-3</v>
      </c>
      <c r="DG790" s="15" cm="1">
        <f t="array" aca="1" ref="DG790" ca="1">MMULT('Количество акций на 4 января'!$B785:$F785,DG$2:DG$6)/MMULT('Количество акций на 4 января'!$B785:$F785,DF$2:DF$6)-1</f>
        <v>1.2945546077308023E-2</v>
      </c>
      <c r="DH790" s="15" cm="1">
        <f t="array" aca="1" ref="DH790" ca="1">MMULT('Количество акций на 4 января'!$B785:$F785,DH$2:DH$6)/MMULT('Количество акций на 4 января'!$B785:$F785,DG$2:DG$6)-1</f>
        <v>-4.0195948475696408E-3</v>
      </c>
      <c r="DI790" s="15" cm="1">
        <f t="array" aca="1" ref="DI790" ca="1">MMULT('Количество акций на 4 января'!$B785:$F785,DI$2:DI$6)/MMULT('Количество акций на 4 января'!$B785:$F785,DH$2:DH$6)-1</f>
        <v>-1.6756215524423856E-3</v>
      </c>
      <c r="DJ790" s="15" cm="1">
        <f t="array" aca="1" ref="DJ790" ca="1">MMULT('Количество акций на 4 января'!$B785:$F785,DJ$2:DJ$6)/MMULT('Количество акций на 4 января'!$B785:$F785,DI$2:DI$6)-1</f>
        <v>8.0340216038377044E-4</v>
      </c>
      <c r="DK790" s="15" cm="1">
        <f t="array" aca="1" ref="DK790" ca="1">MMULT('Количество акций на 4 января'!$B785:$F785,DK$2:DK$6)/MMULT('Количество акций на 4 января'!$B785:$F785,DJ$2:DJ$6)-1</f>
        <v>-1.1402447483211842E-2</v>
      </c>
      <c r="DL790" s="15" cm="1">
        <f t="array" aca="1" ref="DL790" ca="1">MMULT('Количество акций на 4 января'!$B785:$F785,DL$2:DL$6)/MMULT('Количество акций на 4 января'!$B785:$F785,DK$2:DK$6)-1</f>
        <v>-1.9515747806736483E-3</v>
      </c>
      <c r="DM790" s="15" cm="1">
        <f t="array" aca="1" ref="DM790" ca="1">MMULT('Количество акций на 4 января'!$B785:$F785,DM$2:DM$6)/MMULT('Количество акций на 4 января'!$B785:$F785,DL$2:DL$6)-1</f>
        <v>-1.9405136713803728E-3</v>
      </c>
      <c r="DN790" s="15" cm="1">
        <f t="array" aca="1" ref="DN790" ca="1">MMULT('Количество акций на 4 января'!$B785:$F785,DN$2:DN$6)/MMULT('Количество акций на 4 января'!$B785:$F785,DM$2:DM$6)-1</f>
        <v>-5.063556753832632E-4</v>
      </c>
      <c r="DO790" s="15" cm="1">
        <f t="array" aca="1" ref="DO790" ca="1">MMULT('Количество акций на 4 января'!$B785:$F785,DO$2:DO$6)/MMULT('Количество акций на 4 января'!$B785:$F785,DN$2:DN$6)-1</f>
        <v>7.4784213541423394E-3</v>
      </c>
      <c r="DP790" s="15" cm="1">
        <f t="array" aca="1" ref="DP790" ca="1">MMULT('Количество акций на 4 января'!$B785:$F785,DP$2:DP$6)/MMULT('Количество акций на 4 января'!$B785:$F785,DO$2:DO$6)-1</f>
        <v>3.0847028645593078E-3</v>
      </c>
      <c r="DQ790" s="15" cm="1">
        <f t="array" aca="1" ref="DQ790" ca="1">MMULT('Количество акций на 4 января'!$B785:$F785,DQ$2:DQ$6)/MMULT('Количество акций на 4 января'!$B785:$F785,DP$2:DP$6)-1</f>
        <v>-3.639021649473162E-3</v>
      </c>
      <c r="DR790" s="15" cm="1">
        <f t="array" aca="1" ref="DR790" ca="1">MMULT('Количество акций на 4 января'!$B785:$F785,DR$2:DR$6)/MMULT('Количество акций на 4 января'!$B785:$F785,DQ$2:DQ$6)-1</f>
        <v>-7.0397205486100178E-3</v>
      </c>
      <c r="DS790" s="15" cm="1">
        <f t="array" aca="1" ref="DS790" ca="1">MMULT('Количество акций на 4 января'!$B785:$F785,DS$2:DS$6)/MMULT('Количество акций на 4 января'!$B785:$F785,DR$2:DR$6)-1</f>
        <v>9.5079330190059874E-3</v>
      </c>
      <c r="DT790" s="15" cm="1">
        <f t="array" aca="1" ref="DT790" ca="1">MMULT('Количество акций на 4 января'!$B785:$F785,DT$2:DT$6)/MMULT('Количество акций на 4 января'!$B785:$F785,DS$2:DS$6)-1</f>
        <v>-2.4929552119838938E-3</v>
      </c>
      <c r="DU790" s="15" cm="1">
        <f t="array" aca="1" ref="DU790" ca="1">MMULT('Количество акций на 4 января'!$B785:$F785,DU$2:DU$6)/MMULT('Количество акций на 4 января'!$B785:$F785,DT$2:DT$6)-1</f>
        <v>-9.2230137599143003E-3</v>
      </c>
      <c r="DV790" s="15" cm="1">
        <f t="array" aca="1" ref="DV790" ca="1">MMULT('Количество акций на 4 января'!$B785:$F785,DV$2:DV$6)/MMULT('Количество акций на 4 января'!$B785:$F785,DU$2:DU$6)-1</f>
        <v>1.0471302808502614E-2</v>
      </c>
      <c r="DW790" s="24" cm="1">
        <f t="array" aca="1" ref="DW790" ca="1">MMULT('Количество акций на 4 января'!$B785:$F785,DW$2:DW$6)/MMULT('Количество акций на 4 января'!$B785:$F785,DV$2:DV$6)-1</f>
        <v>1.3758504650574599E-2</v>
      </c>
      <c r="DX790" s="28">
        <f t="shared" ca="1" si="25"/>
        <v>1.3958417293021999E-3</v>
      </c>
      <c r="DY790" s="28">
        <f t="shared" ca="1" si="24"/>
        <v>1.156300854656923E-2</v>
      </c>
    </row>
    <row r="791" spans="1:129" x14ac:dyDescent="0.3">
      <c r="A791">
        <v>785</v>
      </c>
      <c r="C791" s="23" cm="1">
        <f t="array" aca="1" ref="C791" ca="1">MMULT('Количество акций на 4 января'!$B786:$F786,C$2:C$6)/MMULT('Количество акций на 4 января'!$B786:$F786,B$2:B$6)-1</f>
        <v>1.2726365459225564E-2</v>
      </c>
      <c r="D791" s="15" cm="1">
        <f t="array" aca="1" ref="D791" ca="1">MMULT('Количество акций на 4 января'!$B786:$F786,D$2:D$6)/MMULT('Количество акций на 4 января'!$B786:$F786,C$2:C$6)-1</f>
        <v>1.3185611635941896E-3</v>
      </c>
      <c r="E791" s="15" cm="1">
        <f t="array" aca="1" ref="E791" ca="1">MMULT('Количество акций на 4 января'!$B786:$F786,E$2:E$6)/MMULT('Количество акций на 4 января'!$B786:$F786,D$2:D$6)-1</f>
        <v>4.4885927968386863E-2</v>
      </c>
      <c r="F791" s="15" cm="1">
        <f t="array" aca="1" ref="F791" ca="1">MMULT('Количество акций на 4 января'!$B786:$F786,F$2:F$6)/MMULT('Количество акций на 4 января'!$B786:$F786,E$2:E$6)-1</f>
        <v>5.7279520445743248E-3</v>
      </c>
      <c r="G791" s="15" cm="1">
        <f t="array" aca="1" ref="G791" ca="1">MMULT('Количество акций на 4 января'!$B786:$F786,G$2:G$6)/MMULT('Количество акций на 4 января'!$B786:$F786,F$2:F$6)-1</f>
        <v>-1.3262295047252737E-3</v>
      </c>
      <c r="H791" s="15" cm="1">
        <f t="array" aca="1" ref="H791" ca="1">MMULT('Количество акций на 4 января'!$B786:$F786,H$2:H$6)/MMULT('Количество акций на 4 января'!$B786:$F786,G$2:G$6)-1</f>
        <v>-8.0776443074009885E-3</v>
      </c>
      <c r="I791" s="15" cm="1">
        <f t="array" aca="1" ref="I791" ca="1">MMULT('Количество акций на 4 января'!$B786:$F786,I$2:I$6)/MMULT('Количество акций на 4 января'!$B786:$F786,H$2:H$6)-1</f>
        <v>8.7323269226027289E-3</v>
      </c>
      <c r="J791" s="15" cm="1">
        <f t="array" aca="1" ref="J791" ca="1">MMULT('Количество акций на 4 января'!$B786:$F786,J$2:J$6)/MMULT('Количество акций на 4 января'!$B786:$F786,I$2:I$6)-1</f>
        <v>-1.7975649694368601E-2</v>
      </c>
      <c r="K791" s="15" cm="1">
        <f t="array" aca="1" ref="K791" ca="1">MMULT('Количество акций на 4 января'!$B786:$F786,K$2:K$6)/MMULT('Количество акций на 4 января'!$B786:$F786,J$2:J$6)-1</f>
        <v>4.4747897537806836E-3</v>
      </c>
      <c r="L791" s="15" cm="1">
        <f t="array" aca="1" ref="L791" ca="1">MMULT('Количество акций на 4 января'!$B786:$F786,L$2:L$6)/MMULT('Количество акций на 4 января'!$B786:$F786,K$2:K$6)-1</f>
        <v>-5.4365848534666528E-3</v>
      </c>
      <c r="M791" s="15" cm="1">
        <f t="array" aca="1" ref="M791" ca="1">MMULT('Количество акций на 4 января'!$B786:$F786,M$2:M$6)/MMULT('Количество акций на 4 января'!$B786:$F786,L$2:L$6)-1</f>
        <v>1.0906721902993466E-2</v>
      </c>
      <c r="N791" s="15" cm="1">
        <f t="array" aca="1" ref="N791" ca="1">MMULT('Количество акций на 4 января'!$B786:$F786,N$2:N$6)/MMULT('Количество акций на 4 января'!$B786:$F786,M$2:M$6)-1</f>
        <v>-1.7424275199448447E-2</v>
      </c>
      <c r="O791" s="15" cm="1">
        <f t="array" aca="1" ref="O791" ca="1">MMULT('Количество акций на 4 января'!$B786:$F786,O$2:O$6)/MMULT('Количество акций на 4 января'!$B786:$F786,N$2:N$6)-1</f>
        <v>-1.2805935664246371E-2</v>
      </c>
      <c r="P791" s="15" cm="1">
        <f t="array" aca="1" ref="P791" ca="1">MMULT('Количество акций на 4 января'!$B786:$F786,P$2:P$6)/MMULT('Количество акций на 4 января'!$B786:$F786,O$2:O$6)-1</f>
        <v>-8.3841123381167559E-4</v>
      </c>
      <c r="Q791" s="15" cm="1">
        <f t="array" aca="1" ref="Q791" ca="1">MMULT('Количество акций на 4 января'!$B786:$F786,Q$2:Q$6)/MMULT('Количество акций на 4 января'!$B786:$F786,P$2:P$6)-1</f>
        <v>-4.2289875171097613E-4</v>
      </c>
      <c r="R791" s="15" cm="1">
        <f t="array" aca="1" ref="R791" ca="1">MMULT('Количество акций на 4 января'!$B786:$F786,R$2:R$6)/MMULT('Количество акций на 4 января'!$B786:$F786,Q$2:Q$6)-1</f>
        <v>-1.5931257084906614E-2</v>
      </c>
      <c r="S791" s="15" cm="1">
        <f t="array" aca="1" ref="S791" ca="1">MMULT('Количество акций на 4 января'!$B786:$F786,S$2:S$6)/MMULT('Количество акций на 4 января'!$B786:$F786,R$2:R$6)-1</f>
        <v>6.1234282010316221E-3</v>
      </c>
      <c r="T791" s="15" cm="1">
        <f t="array" aca="1" ref="T791" ca="1">MMULT('Количество акций на 4 января'!$B786:$F786,T$2:T$6)/MMULT('Количество акций на 4 января'!$B786:$F786,S$2:S$6)-1</f>
        <v>-2.6493006937897357E-2</v>
      </c>
      <c r="U791" s="15" cm="1">
        <f t="array" aca="1" ref="U791" ca="1">MMULT('Количество акций на 4 января'!$B786:$F786,U$2:U$6)/MMULT('Количество акций на 4 января'!$B786:$F786,T$2:T$6)-1</f>
        <v>1.4353651044020754E-2</v>
      </c>
      <c r="V791" s="15" cm="1">
        <f t="array" aca="1" ref="V791" ca="1">MMULT('Количество акций на 4 января'!$B786:$F786,V$2:V$6)/MMULT('Количество акций на 4 января'!$B786:$F786,U$2:U$6)-1</f>
        <v>-2.0768555750865225E-3</v>
      </c>
      <c r="W791" s="15" cm="1">
        <f t="array" aca="1" ref="W791" ca="1">MMULT('Количество акций на 4 января'!$B786:$F786,W$2:W$6)/MMULT('Количество акций на 4 января'!$B786:$F786,V$2:V$6)-1</f>
        <v>1.3796451744236604E-2</v>
      </c>
      <c r="X791" s="15" cm="1">
        <f t="array" aca="1" ref="X791" ca="1">MMULT('Количество акций на 4 января'!$B786:$F786,X$2:X$6)/MMULT('Количество акций на 4 января'!$B786:$F786,W$2:W$6)-1</f>
        <v>1.3015855389716835E-2</v>
      </c>
      <c r="Y791" s="15" cm="1">
        <f t="array" aca="1" ref="Y791" ca="1">MMULT('Количество акций на 4 января'!$B786:$F786,Y$2:Y$6)/MMULT('Количество акций на 4 января'!$B786:$F786,X$2:X$6)-1</f>
        <v>1.9793821624807251E-3</v>
      </c>
      <c r="Z791" s="15" cm="1">
        <f t="array" aca="1" ref="Z791" ca="1">MMULT('Количество акций на 4 января'!$B786:$F786,Z$2:Z$6)/MMULT('Количество акций на 4 января'!$B786:$F786,Y$2:Y$6)-1</f>
        <v>1.6314385966379463E-2</v>
      </c>
      <c r="AA791" s="15" cm="1">
        <f t="array" aca="1" ref="AA791" ca="1">MMULT('Количество акций на 4 января'!$B786:$F786,AA$2:AA$6)/MMULT('Количество акций на 4 января'!$B786:$F786,Z$2:Z$6)-1</f>
        <v>-1.0475698766450825E-2</v>
      </c>
      <c r="AB791" s="15" cm="1">
        <f t="array" aca="1" ref="AB791" ca="1">MMULT('Количество акций на 4 января'!$B786:$F786,AB$2:AB$6)/MMULT('Количество акций на 4 января'!$B786:$F786,AA$2:AA$6)-1</f>
        <v>-1.3242409015485457E-2</v>
      </c>
      <c r="AC791" s="15" cm="1">
        <f t="array" aca="1" ref="AC791" ca="1">MMULT('Количество акций на 4 января'!$B786:$F786,AC$2:AC$6)/MMULT('Количество акций на 4 января'!$B786:$F786,AB$2:AB$6)-1</f>
        <v>-3.3718574428833747E-3</v>
      </c>
      <c r="AD791" s="15" cm="1">
        <f t="array" aca="1" ref="AD791" ca="1">MMULT('Количество акций на 4 января'!$B786:$F786,AD$2:AD$6)/MMULT('Количество акций на 4 января'!$B786:$F786,AC$2:AC$6)-1</f>
        <v>1.0202179572140979E-2</v>
      </c>
      <c r="AE791" s="15" cm="1">
        <f t="array" aca="1" ref="AE791" ca="1">MMULT('Количество акций на 4 января'!$B786:$F786,AE$2:AE$6)/MMULT('Количество акций на 4 января'!$B786:$F786,AD$2:AD$6)-1</f>
        <v>2.001088318939015E-2</v>
      </c>
      <c r="AF791" s="15" cm="1">
        <f t="array" aca="1" ref="AF791" ca="1">MMULT('Количество акций на 4 января'!$B786:$F786,AF$2:AF$6)/MMULT('Количество акций на 4 января'!$B786:$F786,AE$2:AE$6)-1</f>
        <v>2.6210827172579165E-3</v>
      </c>
      <c r="AG791" s="15" cm="1">
        <f t="array" aca="1" ref="AG791" ca="1">MMULT('Количество акций на 4 января'!$B786:$F786,AG$2:AG$6)/MMULT('Количество акций на 4 января'!$B786:$F786,AF$2:AF$6)-1</f>
        <v>-2.9308851396118163E-3</v>
      </c>
      <c r="AH791" s="15" cm="1">
        <f t="array" aca="1" ref="AH791" ca="1">MMULT('Количество акций на 4 января'!$B786:$F786,AH$2:AH$6)/MMULT('Количество акций на 4 января'!$B786:$F786,AG$2:AG$6)-1</f>
        <v>-8.8585170165070837E-3</v>
      </c>
      <c r="AI791" s="15" cm="1">
        <f t="array" aca="1" ref="AI791" ca="1">MMULT('Количество акций на 4 января'!$B786:$F786,AI$2:AI$6)/MMULT('Количество акций на 4 января'!$B786:$F786,AH$2:AH$6)-1</f>
        <v>2.2120308839071123E-2</v>
      </c>
      <c r="AJ791" s="15" cm="1">
        <f t="array" aca="1" ref="AJ791" ca="1">MMULT('Количество акций на 4 января'!$B786:$F786,AJ$2:AJ$6)/MMULT('Количество акций на 4 января'!$B786:$F786,AI$2:AI$6)-1</f>
        <v>-1.2082713862862304E-2</v>
      </c>
      <c r="AK791" s="15" cm="1">
        <f t="array" aca="1" ref="AK791" ca="1">MMULT('Количество акций на 4 января'!$B786:$F786,AK$2:AK$6)/MMULT('Количество акций на 4 января'!$B786:$F786,AJ$2:AJ$6)-1</f>
        <v>-7.7712848204141149E-3</v>
      </c>
      <c r="AL791" s="15" cm="1">
        <f t="array" aca="1" ref="AL791" ca="1">MMULT('Количество акций на 4 января'!$B786:$F786,AL$2:AL$6)/MMULT('Количество акций на 4 января'!$B786:$F786,AK$2:AK$6)-1</f>
        <v>-1.8474629026042466E-2</v>
      </c>
      <c r="AM791" s="15" cm="1">
        <f t="array" aca="1" ref="AM791" ca="1">MMULT('Количество акций на 4 января'!$B786:$F786,AM$2:AM$6)/MMULT('Количество акций на 4 января'!$B786:$F786,AL$2:AL$6)-1</f>
        <v>-2.2866785555297531E-2</v>
      </c>
      <c r="AN791" s="15" cm="1">
        <f t="array" aca="1" ref="AN791" ca="1">MMULT('Количество акций на 4 января'!$B786:$F786,AN$2:AN$6)/MMULT('Количество акций на 4 января'!$B786:$F786,AM$2:AM$6)-1</f>
        <v>-3.660756176885549E-3</v>
      </c>
      <c r="AO791" s="15" cm="1">
        <f t="array" aca="1" ref="AO791" ca="1">MMULT('Количество акций на 4 января'!$B786:$F786,AO$2:AO$6)/MMULT('Количество акций на 4 января'!$B786:$F786,AN$2:AN$6)-1</f>
        <v>1.8635669498282104E-2</v>
      </c>
      <c r="AP791" s="15" cm="1">
        <f t="array" aca="1" ref="AP791" ca="1">MMULT('Количество акций на 4 января'!$B786:$F786,AP$2:AP$6)/MMULT('Количество акций на 4 января'!$B786:$F786,AO$2:AO$6)-1</f>
        <v>3.0040293276725194E-3</v>
      </c>
      <c r="AQ791" s="15" cm="1">
        <f t="array" aca="1" ref="AQ791" ca="1">MMULT('Количество акций на 4 января'!$B786:$F786,AQ$2:AQ$6)/MMULT('Количество акций на 4 января'!$B786:$F786,AP$2:AP$6)-1</f>
        <v>-8.0186415133088884E-3</v>
      </c>
      <c r="AR791" s="15" cm="1">
        <f t="array" aca="1" ref="AR791" ca="1">MMULT('Количество акций на 4 января'!$B786:$F786,AR$2:AR$6)/MMULT('Количество акций на 4 января'!$B786:$F786,AQ$2:AQ$6)-1</f>
        <v>-1.9262959892077269E-2</v>
      </c>
      <c r="AS791" s="15" cm="1">
        <f t="array" aca="1" ref="AS791" ca="1">MMULT('Количество акций на 4 января'!$B786:$F786,AS$2:AS$6)/MMULT('Количество акций на 4 января'!$B786:$F786,AR$2:AR$6)-1</f>
        <v>1.4737617855082652E-2</v>
      </c>
      <c r="AT791" s="15" cm="1">
        <f t="array" aca="1" ref="AT791" ca="1">MMULT('Количество акций на 4 января'!$B786:$F786,AT$2:AT$6)/MMULT('Количество акций на 4 января'!$B786:$F786,AS$2:AS$6)-1</f>
        <v>2.2509773868373051E-2</v>
      </c>
      <c r="AU791" s="15" cm="1">
        <f t="array" aca="1" ref="AU791" ca="1">MMULT('Количество акций на 4 января'!$B786:$F786,AU$2:AU$6)/MMULT('Количество акций на 4 января'!$B786:$F786,AT$2:AT$6)-1</f>
        <v>-1.0108435669762272E-3</v>
      </c>
      <c r="AV791" s="15" cm="1">
        <f t="array" aca="1" ref="AV791" ca="1">MMULT('Количество акций на 4 января'!$B786:$F786,AV$2:AV$6)/MMULT('Количество акций на 4 января'!$B786:$F786,AU$2:AU$6)-1</f>
        <v>7.5781755567785325E-3</v>
      </c>
      <c r="AW791" s="15" cm="1">
        <f t="array" aca="1" ref="AW791" ca="1">MMULT('Количество акций на 4 января'!$B786:$F786,AW$2:AW$6)/MMULT('Количество акций на 4 января'!$B786:$F786,AV$2:AV$6)-1</f>
        <v>4.9955273176731652E-3</v>
      </c>
      <c r="AX791" s="15" cm="1">
        <f t="array" aca="1" ref="AX791" ca="1">MMULT('Количество акций на 4 января'!$B786:$F786,AX$2:AX$6)/MMULT('Количество акций на 4 января'!$B786:$F786,AW$2:AW$6)-1</f>
        <v>1.8351441171652993E-2</v>
      </c>
      <c r="AY791" s="15" cm="1">
        <f t="array" aca="1" ref="AY791" ca="1">MMULT('Количество акций на 4 января'!$B786:$F786,AY$2:AY$6)/MMULT('Количество акций на 4 января'!$B786:$F786,AX$2:AX$6)-1</f>
        <v>-2.0730762462087826E-2</v>
      </c>
      <c r="AZ791" s="15" cm="1">
        <f t="array" aca="1" ref="AZ791" ca="1">MMULT('Количество акций на 4 января'!$B786:$F786,AZ$2:AZ$6)/MMULT('Количество акций на 4 января'!$B786:$F786,AY$2:AY$6)-1</f>
        <v>-1.3872851663437769E-2</v>
      </c>
      <c r="BA791" s="15" cm="1">
        <f t="array" aca="1" ref="BA791" ca="1">MMULT('Количество акций на 4 января'!$B786:$F786,BA$2:BA$6)/MMULT('Количество акций на 4 января'!$B786:$F786,AZ$2:AZ$6)-1</f>
        <v>-1.7631150984100952E-2</v>
      </c>
      <c r="BB791" s="15" cm="1">
        <f t="array" aca="1" ref="BB791" ca="1">MMULT('Количество акций на 4 января'!$B786:$F786,BB$2:BB$6)/MMULT('Количество акций на 4 января'!$B786:$F786,BA$2:BA$6)-1</f>
        <v>8.7422838405701864E-3</v>
      </c>
      <c r="BC791" s="15" cm="1">
        <f t="array" aca="1" ref="BC791" ca="1">MMULT('Количество акций на 4 января'!$B786:$F786,BC$2:BC$6)/MMULT('Количество акций на 4 января'!$B786:$F786,BB$2:BB$6)-1</f>
        <v>-3.3130681563475761E-3</v>
      </c>
      <c r="BD791" s="15" cm="1">
        <f t="array" aca="1" ref="BD791" ca="1">MMULT('Количество акций на 4 января'!$B786:$F786,BD$2:BD$6)/MMULT('Количество акций на 4 января'!$B786:$F786,BC$2:BC$6)-1</f>
        <v>-1.4805841246230189E-2</v>
      </c>
      <c r="BE791" s="15" cm="1">
        <f t="array" aca="1" ref="BE791" ca="1">MMULT('Количество акций на 4 января'!$B786:$F786,BE$2:BE$6)/MMULT('Количество акций на 4 января'!$B786:$F786,BD$2:BD$6)-1</f>
        <v>-8.2295190299197518E-3</v>
      </c>
      <c r="BF791" s="15" cm="1">
        <f t="array" aca="1" ref="BF791" ca="1">MMULT('Количество акций на 4 января'!$B786:$F786,BF$2:BF$6)/MMULT('Количество акций на 4 января'!$B786:$F786,BE$2:BE$6)-1</f>
        <v>2.32274704377744E-3</v>
      </c>
      <c r="BG791" s="15" cm="1">
        <f t="array" aca="1" ref="BG791" ca="1">MMULT('Количество акций на 4 января'!$B786:$F786,BG$2:BG$6)/MMULT('Количество акций на 4 января'!$B786:$F786,BF$2:BF$6)-1</f>
        <v>2.3098449746728145E-2</v>
      </c>
      <c r="BH791" s="15" cm="1">
        <f t="array" aca="1" ref="BH791" ca="1">MMULT('Количество акций на 4 января'!$B786:$F786,BH$2:BH$6)/MMULT('Количество акций на 4 января'!$B786:$F786,BG$2:BG$6)-1</f>
        <v>1.3129424244623378E-2</v>
      </c>
      <c r="BI791" s="15" cm="1">
        <f t="array" aca="1" ref="BI791" ca="1">MMULT('Количество акций на 4 января'!$B786:$F786,BI$2:BI$6)/MMULT('Количество акций на 4 января'!$B786:$F786,BH$2:BH$6)-1</f>
        <v>-5.4254950081464859E-3</v>
      </c>
      <c r="BJ791" s="15" cm="1">
        <f t="array" aca="1" ref="BJ791" ca="1">MMULT('Количество акций на 4 января'!$B786:$F786,BJ$2:BJ$6)/MMULT('Количество акций на 4 января'!$B786:$F786,BI$2:BI$6)-1</f>
        <v>7.6170325505287018E-3</v>
      </c>
      <c r="BK791" s="15" cm="1">
        <f t="array" aca="1" ref="BK791" ca="1">MMULT('Количество акций на 4 января'!$B786:$F786,BK$2:BK$6)/MMULT('Количество акций на 4 января'!$B786:$F786,BJ$2:BJ$6)-1</f>
        <v>-8.1135057787529163E-4</v>
      </c>
      <c r="BL791" s="15" cm="1">
        <f t="array" aca="1" ref="BL791" ca="1">MMULT('Количество акций на 4 января'!$B786:$F786,BL$2:BL$6)/MMULT('Количество акций на 4 января'!$B786:$F786,BK$2:BK$6)-1</f>
        <v>5.0270410298338675E-3</v>
      </c>
      <c r="BM791" s="15" cm="1">
        <f t="array" aca="1" ref="BM791" ca="1">MMULT('Количество акций на 4 января'!$B786:$F786,BM$2:BM$6)/MMULT('Количество акций на 4 января'!$B786:$F786,BL$2:BL$6)-1</f>
        <v>-9.5070346370750292E-3</v>
      </c>
      <c r="BN791" s="15" cm="1">
        <f t="array" aca="1" ref="BN791" ca="1">MMULT('Количество акций на 4 января'!$B786:$F786,BN$2:BN$6)/MMULT('Количество акций на 4 января'!$B786:$F786,BM$2:BM$6)-1</f>
        <v>-1.6316395814914619E-2</v>
      </c>
      <c r="BO791" s="15" cm="1">
        <f t="array" aca="1" ref="BO791" ca="1">MMULT('Количество акций на 4 января'!$B786:$F786,BO$2:BO$6)/MMULT('Количество акций на 4 января'!$B786:$F786,BN$2:BN$6)-1</f>
        <v>9.8428271337036577E-3</v>
      </c>
      <c r="BP791" s="15" cm="1">
        <f t="array" aca="1" ref="BP791" ca="1">MMULT('Количество акций на 4 января'!$B786:$F786,BP$2:BP$6)/MMULT('Количество акций на 4 января'!$B786:$F786,BO$2:BO$6)-1</f>
        <v>2.9288491059105137E-3</v>
      </c>
      <c r="BQ791" s="15" cm="1">
        <f t="array" aca="1" ref="BQ791" ca="1">MMULT('Количество акций на 4 января'!$B786:$F786,BQ$2:BQ$6)/MMULT('Количество акций на 4 января'!$B786:$F786,BP$2:BP$6)-1</f>
        <v>-1.2688286192272802E-3</v>
      </c>
      <c r="BR791" s="15" cm="1">
        <f t="array" aca="1" ref="BR791" ca="1">MMULT('Количество акций на 4 января'!$B786:$F786,BR$2:BR$6)/MMULT('Количество акций на 4 января'!$B786:$F786,BQ$2:BQ$6)-1</f>
        <v>1.414209085284357E-2</v>
      </c>
      <c r="BS791" s="15" cm="1">
        <f t="array" aca="1" ref="BS791" ca="1">MMULT('Количество акций на 4 января'!$B786:$F786,BS$2:BS$6)/MMULT('Количество акций на 4 января'!$B786:$F786,BR$2:BR$6)-1</f>
        <v>1.0544093114327024E-2</v>
      </c>
      <c r="BT791" s="15" cm="1">
        <f t="array" aca="1" ref="BT791" ca="1">MMULT('Количество акций на 4 января'!$B786:$F786,BT$2:BT$6)/MMULT('Количество акций на 4 января'!$B786:$F786,BS$2:BS$6)-1</f>
        <v>5.5668179267627238E-3</v>
      </c>
      <c r="BU791" s="15" cm="1">
        <f t="array" aca="1" ref="BU791" ca="1">MMULT('Количество акций на 4 января'!$B786:$F786,BU$2:BU$6)/MMULT('Количество акций на 4 января'!$B786:$F786,BT$2:BT$6)-1</f>
        <v>-1.6616740631184568E-3</v>
      </c>
      <c r="BV791" s="15" cm="1">
        <f t="array" aca="1" ref="BV791" ca="1">MMULT('Количество акций на 4 января'!$B786:$F786,BV$2:BV$6)/MMULT('Количество акций на 4 января'!$B786:$F786,BU$2:BU$6)-1</f>
        <v>1.0090164676239244E-2</v>
      </c>
      <c r="BW791" s="15" cm="1">
        <f t="array" aca="1" ref="BW791" ca="1">MMULT('Количество акций на 4 января'!$B786:$F786,BW$2:BW$6)/MMULT('Количество акций на 4 января'!$B786:$F786,BV$2:BV$6)-1</f>
        <v>-1.1405220209856681E-2</v>
      </c>
      <c r="BX791" s="15" cm="1">
        <f t="array" aca="1" ref="BX791" ca="1">MMULT('Количество акций на 4 января'!$B786:$F786,BX$2:BX$6)/MMULT('Количество акций на 4 января'!$B786:$F786,BW$2:BW$6)-1</f>
        <v>-4.8206853808353545E-3</v>
      </c>
      <c r="BY791" s="15" cm="1">
        <f t="array" aca="1" ref="BY791" ca="1">MMULT('Количество акций на 4 января'!$B786:$F786,BY$2:BY$6)/MMULT('Количество акций на 4 января'!$B786:$F786,BX$2:BX$6)-1</f>
        <v>2.1725240828887049E-3</v>
      </c>
      <c r="BZ791" s="15" cm="1">
        <f t="array" aca="1" ref="BZ791" ca="1">MMULT('Количество акций на 4 января'!$B786:$F786,BZ$2:BZ$6)/MMULT('Количество акций на 4 января'!$B786:$F786,BY$2:BY$6)-1</f>
        <v>8.5143364697910506E-3</v>
      </c>
      <c r="CA791" s="15" cm="1">
        <f t="array" aca="1" ref="CA791" ca="1">MMULT('Количество акций на 4 января'!$B786:$F786,CA$2:CA$6)/MMULT('Количество акций на 4 января'!$B786:$F786,BZ$2:BZ$6)-1</f>
        <v>5.734338211359491E-3</v>
      </c>
      <c r="CB791" s="15" cm="1">
        <f t="array" aca="1" ref="CB791" ca="1">MMULT('Количество акций на 4 января'!$B786:$F786,CB$2:CB$6)/MMULT('Количество акций на 4 января'!$B786:$F786,CA$2:CA$6)-1</f>
        <v>1.1268558354647018E-2</v>
      </c>
      <c r="CC791" s="15" cm="1">
        <f t="array" aca="1" ref="CC791" ca="1">MMULT('Количество акций на 4 января'!$B786:$F786,CC$2:CC$6)/MMULT('Количество акций на 4 января'!$B786:$F786,CB$2:CB$6)-1</f>
        <v>4.9408256740914869E-3</v>
      </c>
      <c r="CD791" s="15" cm="1">
        <f t="array" aca="1" ref="CD791" ca="1">MMULT('Количество акций на 4 января'!$B786:$F786,CD$2:CD$6)/MMULT('Количество акций на 4 января'!$B786:$F786,CC$2:CC$6)-1</f>
        <v>-6.4417631308907319E-3</v>
      </c>
      <c r="CE791" s="15" cm="1">
        <f t="array" aca="1" ref="CE791" ca="1">MMULT('Количество акций на 4 января'!$B786:$F786,CE$2:CE$6)/MMULT('Количество акций на 4 января'!$B786:$F786,CD$2:CD$6)-1</f>
        <v>-4.7357751155976402E-3</v>
      </c>
      <c r="CF791" s="15" cm="1">
        <f t="array" aca="1" ref="CF791" ca="1">MMULT('Количество акций на 4 января'!$B786:$F786,CF$2:CF$6)/MMULT('Количество акций на 4 января'!$B786:$F786,CE$2:CE$6)-1</f>
        <v>-5.9154084580902433E-3</v>
      </c>
      <c r="CG791" s="15" cm="1">
        <f t="array" aca="1" ref="CG791" ca="1">MMULT('Количество акций на 4 января'!$B786:$F786,CG$2:CG$6)/MMULT('Количество акций на 4 января'!$B786:$F786,CF$2:CF$6)-1</f>
        <v>1.503424261223496E-2</v>
      </c>
      <c r="CH791" s="15" cm="1">
        <f t="array" aca="1" ref="CH791" ca="1">MMULT('Количество акций на 4 января'!$B786:$F786,CH$2:CH$6)/MMULT('Количество акций на 4 января'!$B786:$F786,CG$2:CG$6)-1</f>
        <v>1.2490102419946636E-2</v>
      </c>
      <c r="CI791" s="15" cm="1">
        <f t="array" aca="1" ref="CI791" ca="1">MMULT('Количество акций на 4 января'!$B786:$F786,CI$2:CI$6)/MMULT('Количество акций на 4 января'!$B786:$F786,CH$2:CH$6)-1</f>
        <v>1.6467115446262781E-2</v>
      </c>
      <c r="CJ791" s="15" cm="1">
        <f t="array" aca="1" ref="CJ791" ca="1">MMULT('Количество акций на 4 января'!$B786:$F786,CJ$2:CJ$6)/MMULT('Количество акций на 4 января'!$B786:$F786,CI$2:CI$6)-1</f>
        <v>2.6462207164366092E-3</v>
      </c>
      <c r="CK791" s="15" cm="1">
        <f t="array" aca="1" ref="CK791" ca="1">MMULT('Количество акций на 4 января'!$B786:$F786,CK$2:CK$6)/MMULT('Количество акций на 4 января'!$B786:$F786,CJ$2:CJ$6)-1</f>
        <v>4.0865500133686616E-3</v>
      </c>
      <c r="CL791" s="15" cm="1">
        <f t="array" aca="1" ref="CL791" ca="1">MMULT('Количество акций на 4 января'!$B786:$F786,CL$2:CL$6)/MMULT('Количество акций на 4 января'!$B786:$F786,CK$2:CK$6)-1</f>
        <v>-5.6222299319285129E-3</v>
      </c>
      <c r="CM791" s="15" cm="1">
        <f t="array" aca="1" ref="CM791" ca="1">MMULT('Количество акций на 4 января'!$B786:$F786,CM$2:CM$6)/MMULT('Количество акций на 4 января'!$B786:$F786,CL$2:CL$6)-1</f>
        <v>-5.8741007175772131E-3</v>
      </c>
      <c r="CN791" s="15" cm="1">
        <f t="array" aca="1" ref="CN791" ca="1">MMULT('Количество акций на 4 января'!$B786:$F786,CN$2:CN$6)/MMULT('Количество акций на 4 января'!$B786:$F786,CM$2:CM$6)-1</f>
        <v>1.3599640032098792E-2</v>
      </c>
      <c r="CO791" s="15" cm="1">
        <f t="array" aca="1" ref="CO791" ca="1">MMULT('Количество акций на 4 января'!$B786:$F786,CO$2:CO$6)/MMULT('Количество акций на 4 января'!$B786:$F786,CN$2:CN$6)-1</f>
        <v>3.0923768023134457E-3</v>
      </c>
      <c r="CP791" s="15" cm="1">
        <f t="array" aca="1" ref="CP791" ca="1">MMULT('Количество акций на 4 января'!$B786:$F786,CP$2:CP$6)/MMULT('Количество акций на 4 января'!$B786:$F786,CO$2:CO$6)-1</f>
        <v>1.3657613011778702E-2</v>
      </c>
      <c r="CQ791" s="15" cm="1">
        <f t="array" aca="1" ref="CQ791" ca="1">MMULT('Количество акций на 4 января'!$B786:$F786,CQ$2:CQ$6)/MMULT('Количество акций на 4 января'!$B786:$F786,CP$2:CP$6)-1</f>
        <v>1.7684615799311354E-2</v>
      </c>
      <c r="CR791" s="15" cm="1">
        <f t="array" aca="1" ref="CR791" ca="1">MMULT('Количество акций на 4 января'!$B786:$F786,CR$2:CR$6)/MMULT('Количество акций на 4 января'!$B786:$F786,CQ$2:CQ$6)-1</f>
        <v>-1.8698371540922798E-2</v>
      </c>
      <c r="CS791" s="15" cm="1">
        <f t="array" aca="1" ref="CS791" ca="1">MMULT('Количество акций на 4 января'!$B786:$F786,CS$2:CS$6)/MMULT('Количество акций на 4 января'!$B786:$F786,CR$2:CR$6)-1</f>
        <v>-1.5220213983103692E-3</v>
      </c>
      <c r="CT791" s="15" cm="1">
        <f t="array" aca="1" ref="CT791" ca="1">MMULT('Количество акций на 4 января'!$B786:$F786,CT$2:CT$6)/MMULT('Количество акций на 4 января'!$B786:$F786,CS$2:CS$6)-1</f>
        <v>2.152696477982996E-3</v>
      </c>
      <c r="CU791" s="15" cm="1">
        <f t="array" aca="1" ref="CU791" ca="1">MMULT('Количество акций на 4 января'!$B786:$F786,CU$2:CU$6)/MMULT('Количество акций на 4 января'!$B786:$F786,CT$2:CT$6)-1</f>
        <v>5.0195790047962152E-3</v>
      </c>
      <c r="CV791" s="15" cm="1">
        <f t="array" aca="1" ref="CV791" ca="1">MMULT('Количество акций на 4 января'!$B786:$F786,CV$2:CV$6)/MMULT('Количество акций на 4 января'!$B786:$F786,CU$2:CU$6)-1</f>
        <v>-9.4111785459427555E-4</v>
      </c>
      <c r="CW791" s="15" cm="1">
        <f t="array" aca="1" ref="CW791" ca="1">MMULT('Количество акций на 4 января'!$B786:$F786,CW$2:CW$6)/MMULT('Количество акций на 4 января'!$B786:$F786,CV$2:CV$6)-1</f>
        <v>6.5823165391802885E-3</v>
      </c>
      <c r="CX791" s="15" cm="1">
        <f t="array" aca="1" ref="CX791" ca="1">MMULT('Количество акций на 4 января'!$B786:$F786,CX$2:CX$6)/MMULT('Количество акций на 4 января'!$B786:$F786,CW$2:CW$6)-1</f>
        <v>4.3793659685382735E-3</v>
      </c>
      <c r="CY791" s="15" cm="1">
        <f t="array" aca="1" ref="CY791" ca="1">MMULT('Количество акций на 4 января'!$B786:$F786,CY$2:CY$6)/MMULT('Количество акций на 4 января'!$B786:$F786,CX$2:CX$6)-1</f>
        <v>-4.3165806279626961E-3</v>
      </c>
      <c r="CZ791" s="15" cm="1">
        <f t="array" aca="1" ref="CZ791" ca="1">MMULT('Количество акций на 4 января'!$B786:$F786,CZ$2:CZ$6)/MMULT('Количество акций на 4 января'!$B786:$F786,CY$2:CY$6)-1</f>
        <v>-7.6749842432481952E-3</v>
      </c>
      <c r="DA791" s="15" cm="1">
        <f t="array" aca="1" ref="DA791" ca="1">MMULT('Количество акций на 4 января'!$B786:$F786,DA$2:DA$6)/MMULT('Количество акций на 4 января'!$B786:$F786,CZ$2:CZ$6)-1</f>
        <v>1.0609582473722234E-2</v>
      </c>
      <c r="DB791" s="15" cm="1">
        <f t="array" aca="1" ref="DB791" ca="1">MMULT('Количество акций на 4 января'!$B786:$F786,DB$2:DB$6)/MMULT('Количество акций на 4 января'!$B786:$F786,DA$2:DA$6)-1</f>
        <v>1.4751374865219491E-2</v>
      </c>
      <c r="DC791" s="15" cm="1">
        <f t="array" aca="1" ref="DC791" ca="1">MMULT('Количество акций на 4 января'!$B786:$F786,DC$2:DC$6)/MMULT('Количество акций на 4 января'!$B786:$F786,DB$2:DB$6)-1</f>
        <v>-2.2559317614745389E-3</v>
      </c>
      <c r="DD791" s="15" cm="1">
        <f t="array" aca="1" ref="DD791" ca="1">MMULT('Количество акций на 4 января'!$B786:$F786,DD$2:DD$6)/MMULT('Количество акций на 4 января'!$B786:$F786,DC$2:DC$6)-1</f>
        <v>-2.2737623905622062E-4</v>
      </c>
      <c r="DE791" s="15" cm="1">
        <f t="array" aca="1" ref="DE791" ca="1">MMULT('Количество акций на 4 января'!$B786:$F786,DE$2:DE$6)/MMULT('Количество акций на 4 января'!$B786:$F786,DD$2:DD$6)-1</f>
        <v>3.3021629325709068E-3</v>
      </c>
      <c r="DF791" s="15" cm="1">
        <f t="array" aca="1" ref="DF791" ca="1">MMULT('Количество акций на 4 января'!$B786:$F786,DF$2:DF$6)/MMULT('Количество акций на 4 января'!$B786:$F786,DE$2:DE$6)-1</f>
        <v>-2.693240299029398E-3</v>
      </c>
      <c r="DG791" s="15" cm="1">
        <f t="array" aca="1" ref="DG791" ca="1">MMULT('Количество акций на 4 января'!$B786:$F786,DG$2:DG$6)/MMULT('Количество акций на 4 января'!$B786:$F786,DF$2:DF$6)-1</f>
        <v>9.2156717261915322E-3</v>
      </c>
      <c r="DH791" s="15" cm="1">
        <f t="array" aca="1" ref="DH791" ca="1">MMULT('Количество акций на 4 января'!$B786:$F786,DH$2:DH$6)/MMULT('Количество акций на 4 января'!$B786:$F786,DG$2:DG$6)-1</f>
        <v>-3.3080988073084239E-3</v>
      </c>
      <c r="DI791" s="15" cm="1">
        <f t="array" aca="1" ref="DI791" ca="1">MMULT('Количество акций на 4 января'!$B786:$F786,DI$2:DI$6)/MMULT('Количество акций на 4 января'!$B786:$F786,DH$2:DH$6)-1</f>
        <v>4.1936178927715062E-4</v>
      </c>
      <c r="DJ791" s="15" cm="1">
        <f t="array" aca="1" ref="DJ791" ca="1">MMULT('Количество акций на 4 января'!$B786:$F786,DJ$2:DJ$6)/MMULT('Количество акций на 4 января'!$B786:$F786,DI$2:DI$6)-1</f>
        <v>3.0889663918691745E-3</v>
      </c>
      <c r="DK791" s="15" cm="1">
        <f t="array" aca="1" ref="DK791" ca="1">MMULT('Количество акций на 4 января'!$B786:$F786,DK$2:DK$6)/MMULT('Количество акций на 4 января'!$B786:$F786,DJ$2:DJ$6)-1</f>
        <v>-1.5225413781889352E-2</v>
      </c>
      <c r="DL791" s="15" cm="1">
        <f t="array" aca="1" ref="DL791" ca="1">MMULT('Количество акций на 4 января'!$B786:$F786,DL$2:DL$6)/MMULT('Количество акций на 4 января'!$B786:$F786,DK$2:DK$6)-1</f>
        <v>-7.2528673855137837E-3</v>
      </c>
      <c r="DM791" s="15" cm="1">
        <f t="array" aca="1" ref="DM791" ca="1">MMULT('Количество акций на 4 января'!$B786:$F786,DM$2:DM$6)/MMULT('Количество акций на 4 января'!$B786:$F786,DL$2:DL$6)-1</f>
        <v>-4.8320090337743427E-3</v>
      </c>
      <c r="DN791" s="15" cm="1">
        <f t="array" aca="1" ref="DN791" ca="1">MMULT('Количество акций на 4 января'!$B786:$F786,DN$2:DN$6)/MMULT('Количество акций на 4 января'!$B786:$F786,DM$2:DM$6)-1</f>
        <v>-3.4549723828987133E-3</v>
      </c>
      <c r="DO791" s="15" cm="1">
        <f t="array" aca="1" ref="DO791" ca="1">MMULT('Количество акций на 4 января'!$B786:$F786,DO$2:DO$6)/MMULT('Количество акций на 4 января'!$B786:$F786,DN$2:DN$6)-1</f>
        <v>7.7514626728134584E-3</v>
      </c>
      <c r="DP791" s="15" cm="1">
        <f t="array" aca="1" ref="DP791" ca="1">MMULT('Количество акций на 4 января'!$B786:$F786,DP$2:DP$6)/MMULT('Количество акций на 4 января'!$B786:$F786,DO$2:DO$6)-1</f>
        <v>3.8672749909742787E-3</v>
      </c>
      <c r="DQ791" s="15" cm="1">
        <f t="array" aca="1" ref="DQ791" ca="1">MMULT('Количество акций на 4 января'!$B786:$F786,DQ$2:DQ$6)/MMULT('Количество акций на 4 января'!$B786:$F786,DP$2:DP$6)-1</f>
        <v>8.8347420132262044E-4</v>
      </c>
      <c r="DR791" s="15" cm="1">
        <f t="array" aca="1" ref="DR791" ca="1">MMULT('Количество акций на 4 января'!$B786:$F786,DR$2:DR$6)/MMULT('Количество акций на 4 января'!$B786:$F786,DQ$2:DQ$6)-1</f>
        <v>-1.2033107176556368E-2</v>
      </c>
      <c r="DS791" s="15" cm="1">
        <f t="array" aca="1" ref="DS791" ca="1">MMULT('Количество акций на 4 января'!$B786:$F786,DS$2:DS$6)/MMULT('Количество акций на 4 января'!$B786:$F786,DR$2:DR$6)-1</f>
        <v>6.4840409721622638E-3</v>
      </c>
      <c r="DT791" s="15" cm="1">
        <f t="array" aca="1" ref="DT791" ca="1">MMULT('Количество акций на 4 января'!$B786:$F786,DT$2:DT$6)/MMULT('Количество акций на 4 января'!$B786:$F786,DS$2:DS$6)-1</f>
        <v>-1.0200213076947406E-3</v>
      </c>
      <c r="DU791" s="15" cm="1">
        <f t="array" aca="1" ref="DU791" ca="1">MMULT('Количество акций на 4 января'!$B786:$F786,DU$2:DU$6)/MMULT('Количество акций на 4 января'!$B786:$F786,DT$2:DT$6)-1</f>
        <v>-7.5854997018267589E-3</v>
      </c>
      <c r="DV791" s="15" cm="1">
        <f t="array" aca="1" ref="DV791" ca="1">MMULT('Количество акций на 4 января'!$B786:$F786,DV$2:DV$6)/MMULT('Количество акций на 4 января'!$B786:$F786,DU$2:DU$6)-1</f>
        <v>9.7140573327050284E-3</v>
      </c>
      <c r="DW791" s="24" cm="1">
        <f t="array" aca="1" ref="DW791" ca="1">MMULT('Количество акций на 4 января'!$B786:$F786,DW$2:DW$6)/MMULT('Количество акций на 4 января'!$B786:$F786,DV$2:DV$6)-1</f>
        <v>3.6345406492237498E-3</v>
      </c>
      <c r="DX791" s="28">
        <f t="shared" ca="1" si="25"/>
        <v>1.1452143934890869E-3</v>
      </c>
      <c r="DY791" s="28">
        <f t="shared" ca="1" si="24"/>
        <v>1.1398701217162943E-2</v>
      </c>
    </row>
    <row r="792" spans="1:129" x14ac:dyDescent="0.3">
      <c r="A792">
        <v>786</v>
      </c>
      <c r="C792" s="23" cm="1">
        <f t="array" aca="1" ref="C792" ca="1">MMULT('Количество акций на 4 января'!$B787:$F787,C$2:C$6)/MMULT('Количество акций на 4 января'!$B787:$F787,B$2:B$6)-1</f>
        <v>1.4911251677087511E-2</v>
      </c>
      <c r="D792" s="15" cm="1">
        <f t="array" aca="1" ref="D792" ca="1">MMULT('Количество акций на 4 января'!$B787:$F787,D$2:D$6)/MMULT('Количество акций на 4 января'!$B787:$F787,C$2:C$6)-1</f>
        <v>3.402715928812805E-3</v>
      </c>
      <c r="E792" s="15" cm="1">
        <f t="array" aca="1" ref="E792" ca="1">MMULT('Количество акций на 4 января'!$B787:$F787,E$2:E$6)/MMULT('Количество акций на 4 января'!$B787:$F787,D$2:D$6)-1</f>
        <v>4.5982307956057289E-2</v>
      </c>
      <c r="F792" s="15" cm="1">
        <f t="array" aca="1" ref="F792" ca="1">MMULT('Количество акций на 4 января'!$B787:$F787,F$2:F$6)/MMULT('Количество акций на 4 января'!$B787:$F787,E$2:E$6)-1</f>
        <v>4.1354021827038068E-3</v>
      </c>
      <c r="G792" s="15" cm="1">
        <f t="array" aca="1" ref="G792" ca="1">MMULT('Количество акций на 4 января'!$B787:$F787,G$2:G$6)/MMULT('Количество акций на 4 января'!$B787:$F787,F$2:F$6)-1</f>
        <v>-1.0170358591859996E-3</v>
      </c>
      <c r="H792" s="15" cm="1">
        <f t="array" aca="1" ref="H792" ca="1">MMULT('Количество акций на 4 января'!$B787:$F787,H$2:H$6)/MMULT('Количество акций на 4 января'!$B787:$F787,G$2:G$6)-1</f>
        <v>-5.7707816535376155E-3</v>
      </c>
      <c r="I792" s="15" cm="1">
        <f t="array" aca="1" ref="I792" ca="1">MMULT('Количество акций на 4 января'!$B787:$F787,I$2:I$6)/MMULT('Количество акций на 4 января'!$B787:$F787,H$2:H$6)-1</f>
        <v>1.2852495406194819E-2</v>
      </c>
      <c r="J792" s="15" cm="1">
        <f t="array" aca="1" ref="J792" ca="1">MMULT('Количество акций на 4 января'!$B787:$F787,J$2:J$6)/MMULT('Количество акций на 4 января'!$B787:$F787,I$2:I$6)-1</f>
        <v>-1.930736704188929E-2</v>
      </c>
      <c r="K792" s="15" cm="1">
        <f t="array" aca="1" ref="K792" ca="1">MMULT('Количество акций на 4 января'!$B787:$F787,K$2:K$6)/MMULT('Количество акций на 4 января'!$B787:$F787,J$2:J$6)-1</f>
        <v>3.9843289954006877E-3</v>
      </c>
      <c r="L792" s="15" cm="1">
        <f t="array" aca="1" ref="L792" ca="1">MMULT('Количество акций на 4 января'!$B787:$F787,L$2:L$6)/MMULT('Количество акций на 4 января'!$B787:$F787,K$2:K$6)-1</f>
        <v>-3.2130406389074828E-3</v>
      </c>
      <c r="M792" s="15" cm="1">
        <f t="array" aca="1" ref="M792" ca="1">MMULT('Количество акций на 4 января'!$B787:$F787,M$2:M$6)/MMULT('Количество акций на 4 января'!$B787:$F787,L$2:L$6)-1</f>
        <v>1.2158301289640017E-2</v>
      </c>
      <c r="N792" s="15" cm="1">
        <f t="array" aca="1" ref="N792" ca="1">MMULT('Количество акций на 4 января'!$B787:$F787,N$2:N$6)/MMULT('Количество акций на 4 января'!$B787:$F787,M$2:M$6)-1</f>
        <v>-1.3323451472264769E-2</v>
      </c>
      <c r="O792" s="15" cm="1">
        <f t="array" aca="1" ref="O792" ca="1">MMULT('Количество акций на 4 января'!$B787:$F787,O$2:O$6)/MMULT('Количество акций на 4 января'!$B787:$F787,N$2:N$6)-1</f>
        <v>-1.3222029666784763E-2</v>
      </c>
      <c r="P792" s="15" cm="1">
        <f t="array" aca="1" ref="P792" ca="1">MMULT('Количество акций на 4 января'!$B787:$F787,P$2:P$6)/MMULT('Количество акций на 4 января'!$B787:$F787,O$2:O$6)-1</f>
        <v>-4.1064143041620316E-3</v>
      </c>
      <c r="Q792" s="15" cm="1">
        <f t="array" aca="1" ref="Q792" ca="1">MMULT('Количество акций на 4 января'!$B787:$F787,Q$2:Q$6)/MMULT('Количество акций на 4 января'!$B787:$F787,P$2:P$6)-1</f>
        <v>-3.2911400953717918E-3</v>
      </c>
      <c r="R792" s="15" cm="1">
        <f t="array" aca="1" ref="R792" ca="1">MMULT('Количество акций на 4 января'!$B787:$F787,R$2:R$6)/MMULT('Количество акций на 4 января'!$B787:$F787,Q$2:Q$6)-1</f>
        <v>-1.924391904983036E-2</v>
      </c>
      <c r="S792" s="15" cm="1">
        <f t="array" aca="1" ref="S792" ca="1">MMULT('Количество акций на 4 января'!$B787:$F787,S$2:S$6)/MMULT('Количество акций на 4 января'!$B787:$F787,R$2:R$6)-1</f>
        <v>7.472202001650885E-3</v>
      </c>
      <c r="T792" s="15" cm="1">
        <f t="array" aca="1" ref="T792" ca="1">MMULT('Количество акций на 4 января'!$B787:$F787,T$2:T$6)/MMULT('Количество акций на 4 января'!$B787:$F787,S$2:S$6)-1</f>
        <v>-2.9733101711089893E-2</v>
      </c>
      <c r="U792" s="15" cm="1">
        <f t="array" aca="1" ref="U792" ca="1">MMULT('Количество акций на 4 января'!$B787:$F787,U$2:U$6)/MMULT('Количество акций на 4 января'!$B787:$F787,T$2:T$6)-1</f>
        <v>1.5554239366821765E-2</v>
      </c>
      <c r="V792" s="15" cm="1">
        <f t="array" aca="1" ref="V792" ca="1">MMULT('Количество акций на 4 января'!$B787:$F787,V$2:V$6)/MMULT('Количество акций на 4 января'!$B787:$F787,U$2:U$6)-1</f>
        <v>2.2979874949502488E-4</v>
      </c>
      <c r="W792" s="15" cm="1">
        <f t="array" aca="1" ref="W792" ca="1">MMULT('Количество акций на 4 января'!$B787:$F787,W$2:W$6)/MMULT('Количество акций на 4 января'!$B787:$F787,V$2:V$6)-1</f>
        <v>1.3254311117880002E-2</v>
      </c>
      <c r="X792" s="15" cm="1">
        <f t="array" aca="1" ref="X792" ca="1">MMULT('Количество акций на 4 января'!$B787:$F787,X$2:X$6)/MMULT('Количество акций на 4 января'!$B787:$F787,W$2:W$6)-1</f>
        <v>1.7089281718157601E-2</v>
      </c>
      <c r="Y792" s="15" cm="1">
        <f t="array" aca="1" ref="Y792" ca="1">MMULT('Количество акций на 4 января'!$B787:$F787,Y$2:Y$6)/MMULT('Количество акций на 4 января'!$B787:$F787,X$2:X$6)-1</f>
        <v>-6.1242906079750359E-4</v>
      </c>
      <c r="Z792" s="15" cm="1">
        <f t="array" aca="1" ref="Z792" ca="1">MMULT('Количество акций на 4 января'!$B787:$F787,Z$2:Z$6)/MMULT('Количество акций на 4 января'!$B787:$F787,Y$2:Y$6)-1</f>
        <v>1.3717991999675938E-2</v>
      </c>
      <c r="AA792" s="15" cm="1">
        <f t="array" aca="1" ref="AA792" ca="1">MMULT('Количество акций на 4 января'!$B787:$F787,AA$2:AA$6)/MMULT('Количество акций на 4 января'!$B787:$F787,Z$2:Z$6)-1</f>
        <v>-1.2747448949534723E-2</v>
      </c>
      <c r="AB792" s="15" cm="1">
        <f t="array" aca="1" ref="AB792" ca="1">MMULT('Количество акций на 4 января'!$B787:$F787,AB$2:AB$6)/MMULT('Количество акций на 4 января'!$B787:$F787,AA$2:AA$6)-1</f>
        <v>-1.1549073426009082E-2</v>
      </c>
      <c r="AC792" s="15" cm="1">
        <f t="array" aca="1" ref="AC792" ca="1">MMULT('Количество акций на 4 января'!$B787:$F787,AC$2:AC$6)/MMULT('Количество акций на 4 января'!$B787:$F787,AB$2:AB$6)-1</f>
        <v>-3.6670898976509658E-4</v>
      </c>
      <c r="AD792" s="15" cm="1">
        <f t="array" aca="1" ref="AD792" ca="1">MMULT('Количество акций на 4 января'!$B787:$F787,AD$2:AD$6)/MMULT('Количество акций на 4 января'!$B787:$F787,AC$2:AC$6)-1</f>
        <v>7.9041208799799367E-3</v>
      </c>
      <c r="AE792" s="15" cm="1">
        <f t="array" aca="1" ref="AE792" ca="1">MMULT('Количество акций на 4 января'!$B787:$F787,AE$2:AE$6)/MMULT('Количество акций на 4 января'!$B787:$F787,AD$2:AD$6)-1</f>
        <v>2.493443627478853E-2</v>
      </c>
      <c r="AF792" s="15" cm="1">
        <f t="array" aca="1" ref="AF792" ca="1">MMULT('Количество акций на 4 января'!$B787:$F787,AF$2:AF$6)/MMULT('Количество акций на 4 января'!$B787:$F787,AE$2:AE$6)-1</f>
        <v>-1.1568640185434242E-3</v>
      </c>
      <c r="AG792" s="15" cm="1">
        <f t="array" aca="1" ref="AG792" ca="1">MMULT('Количество акций на 4 января'!$B787:$F787,AG$2:AG$6)/MMULT('Количество акций на 4 января'!$B787:$F787,AF$2:AF$6)-1</f>
        <v>-1.1183992081992278E-3</v>
      </c>
      <c r="AH792" s="15" cm="1">
        <f t="array" aca="1" ref="AH792" ca="1">MMULT('Количество акций на 4 января'!$B787:$F787,AH$2:AH$6)/MMULT('Количество акций на 4 января'!$B787:$F787,AG$2:AG$6)-1</f>
        <v>-7.5857301797568333E-3</v>
      </c>
      <c r="AI792" s="15" cm="1">
        <f t="array" aca="1" ref="AI792" ca="1">MMULT('Количество акций на 4 января'!$B787:$F787,AI$2:AI$6)/MMULT('Количество акций на 4 января'!$B787:$F787,AH$2:AH$6)-1</f>
        <v>2.7098331875468507E-2</v>
      </c>
      <c r="AJ792" s="15" cm="1">
        <f t="array" aca="1" ref="AJ792" ca="1">MMULT('Количество акций на 4 января'!$B787:$F787,AJ$2:AJ$6)/MMULT('Количество акций на 4 января'!$B787:$F787,AI$2:AI$6)-1</f>
        <v>-1.6197963191567522E-2</v>
      </c>
      <c r="AK792" s="15" cm="1">
        <f t="array" aca="1" ref="AK792" ca="1">MMULT('Количество акций на 4 января'!$B787:$F787,AK$2:AK$6)/MMULT('Количество акций на 4 января'!$B787:$F787,AJ$2:AJ$6)-1</f>
        <v>-7.6102528438358741E-3</v>
      </c>
      <c r="AL792" s="15" cm="1">
        <f t="array" aca="1" ref="AL792" ca="1">MMULT('Количество акций на 4 января'!$B787:$F787,AL$2:AL$6)/MMULT('Количество акций на 4 января'!$B787:$F787,AK$2:AK$6)-1</f>
        <v>-2.1763942168980033E-2</v>
      </c>
      <c r="AM792" s="15" cm="1">
        <f t="array" aca="1" ref="AM792" ca="1">MMULT('Количество акций на 4 января'!$B787:$F787,AM$2:AM$6)/MMULT('Количество акций на 4 января'!$B787:$F787,AL$2:AL$6)-1</f>
        <v>-2.8683320505931253E-2</v>
      </c>
      <c r="AN792" s="15" cm="1">
        <f t="array" aca="1" ref="AN792" ca="1">MMULT('Количество акций на 4 января'!$B787:$F787,AN$2:AN$6)/MMULT('Количество акций на 4 января'!$B787:$F787,AM$2:AM$6)-1</f>
        <v>-2.9365933928656718E-3</v>
      </c>
      <c r="AO792" s="15" cm="1">
        <f t="array" aca="1" ref="AO792" ca="1">MMULT('Количество акций на 4 января'!$B787:$F787,AO$2:AO$6)/MMULT('Количество акций на 4 января'!$B787:$F787,AN$2:AN$6)-1</f>
        <v>1.9784227813751665E-2</v>
      </c>
      <c r="AP792" s="15" cm="1">
        <f t="array" aca="1" ref="AP792" ca="1">MMULT('Количество акций на 4 января'!$B787:$F787,AP$2:AP$6)/MMULT('Количество акций на 4 января'!$B787:$F787,AO$2:AO$6)-1</f>
        <v>-9.3201468754022798E-5</v>
      </c>
      <c r="AQ792" s="15" cm="1">
        <f t="array" aca="1" ref="AQ792" ca="1">MMULT('Количество акций на 4 января'!$B787:$F787,AQ$2:AQ$6)/MMULT('Количество акций на 4 января'!$B787:$F787,AP$2:AP$6)-1</f>
        <v>-7.9193341119597749E-3</v>
      </c>
      <c r="AR792" s="15" cm="1">
        <f t="array" aca="1" ref="AR792" ca="1">MMULT('Количество акций на 4 января'!$B787:$F787,AR$2:AR$6)/MMULT('Количество акций на 4 января'!$B787:$F787,AQ$2:AQ$6)-1</f>
        <v>-1.9907596843093289E-2</v>
      </c>
      <c r="AS792" s="15" cm="1">
        <f t="array" aca="1" ref="AS792" ca="1">MMULT('Количество акций на 4 января'!$B787:$F787,AS$2:AS$6)/MMULT('Количество акций на 4 января'!$B787:$F787,AR$2:AR$6)-1</f>
        <v>2.0446169423314453E-2</v>
      </c>
      <c r="AT792" s="15" cm="1">
        <f t="array" aca="1" ref="AT792" ca="1">MMULT('Количество акций на 4 января'!$B787:$F787,AT$2:AT$6)/MMULT('Количество акций на 4 января'!$B787:$F787,AS$2:AS$6)-1</f>
        <v>2.2560120144966334E-2</v>
      </c>
      <c r="AU792" s="15" cm="1">
        <f t="array" aca="1" ref="AU792" ca="1">MMULT('Количество акций на 4 января'!$B787:$F787,AU$2:AU$6)/MMULT('Количество акций на 4 января'!$B787:$F787,AT$2:AT$6)-1</f>
        <v>-4.0985092776683052E-3</v>
      </c>
      <c r="AV792" s="15" cm="1">
        <f t="array" aca="1" ref="AV792" ca="1">MMULT('Количество акций на 4 января'!$B787:$F787,AV$2:AV$6)/MMULT('Количество акций на 4 января'!$B787:$F787,AU$2:AU$6)-1</f>
        <v>1.2515687195515657E-2</v>
      </c>
      <c r="AW792" s="15" cm="1">
        <f t="array" aca="1" ref="AW792" ca="1">MMULT('Количество акций на 4 января'!$B787:$F787,AW$2:AW$6)/MMULT('Количество акций на 4 января'!$B787:$F787,AV$2:AV$6)-1</f>
        <v>5.6113320207136219E-3</v>
      </c>
      <c r="AX792" s="15" cm="1">
        <f t="array" aca="1" ref="AX792" ca="1">MMULT('Количество акций на 4 января'!$B787:$F787,AX$2:AX$6)/MMULT('Количество акций на 4 января'!$B787:$F787,AW$2:AW$6)-1</f>
        <v>1.8817379389997724E-2</v>
      </c>
      <c r="AY792" s="15" cm="1">
        <f t="array" aca="1" ref="AY792" ca="1">MMULT('Количество акций на 4 января'!$B787:$F787,AY$2:AY$6)/MMULT('Количество акций на 4 января'!$B787:$F787,AX$2:AX$6)-1</f>
        <v>-2.2686815186686804E-2</v>
      </c>
      <c r="AZ792" s="15" cm="1">
        <f t="array" aca="1" ref="AZ792" ca="1">MMULT('Количество акций на 4 января'!$B787:$F787,AZ$2:AZ$6)/MMULT('Количество акций на 4 января'!$B787:$F787,AY$2:AY$6)-1</f>
        <v>-1.2567484457077893E-2</v>
      </c>
      <c r="BA792" s="15" cm="1">
        <f t="array" aca="1" ref="BA792" ca="1">MMULT('Количество акций на 4 января'!$B787:$F787,BA$2:BA$6)/MMULT('Количество акций на 4 января'!$B787:$F787,AZ$2:AZ$6)-1</f>
        <v>-1.9767526179135464E-2</v>
      </c>
      <c r="BB792" s="15" cm="1">
        <f t="array" aca="1" ref="BB792" ca="1">MMULT('Количество акций на 4 января'!$B787:$F787,BB$2:BB$6)/MMULT('Количество акций на 4 января'!$B787:$F787,BA$2:BA$6)-1</f>
        <v>8.1426941584503698E-3</v>
      </c>
      <c r="BC792" s="15" cm="1">
        <f t="array" aca="1" ref="BC792" ca="1">MMULT('Количество акций на 4 января'!$B787:$F787,BC$2:BC$6)/MMULT('Количество акций на 4 января'!$B787:$F787,BB$2:BB$6)-1</f>
        <v>1.4187209840261783E-3</v>
      </c>
      <c r="BD792" s="15" cm="1">
        <f t="array" aca="1" ref="BD792" ca="1">MMULT('Количество акций на 4 января'!$B787:$F787,BD$2:BD$6)/MMULT('Количество акций на 4 января'!$B787:$F787,BC$2:BC$6)-1</f>
        <v>-1.9105380078978995E-2</v>
      </c>
      <c r="BE792" s="15" cm="1">
        <f t="array" aca="1" ref="BE792" ca="1">MMULT('Количество акций на 4 января'!$B787:$F787,BE$2:BE$6)/MMULT('Количество акций на 4 января'!$B787:$F787,BD$2:BD$6)-1</f>
        <v>-7.2039554399030425E-3</v>
      </c>
      <c r="BF792" s="15" cm="1">
        <f t="array" aca="1" ref="BF792" ca="1">MMULT('Количество акций на 4 января'!$B787:$F787,BF$2:BF$6)/MMULT('Количество акций на 4 января'!$B787:$F787,BE$2:BE$6)-1</f>
        <v>1.343260254171641E-3</v>
      </c>
      <c r="BG792" s="15" cm="1">
        <f t="array" aca="1" ref="BG792" ca="1">MMULT('Количество акций на 4 января'!$B787:$F787,BG$2:BG$6)/MMULT('Количество акций на 4 января'!$B787:$F787,BF$2:BF$6)-1</f>
        <v>2.5775937210586131E-2</v>
      </c>
      <c r="BH792" s="15" cm="1">
        <f t="array" aca="1" ref="BH792" ca="1">MMULT('Количество акций на 4 января'!$B787:$F787,BH$2:BH$6)/MMULT('Количество акций на 4 января'!$B787:$F787,BG$2:BG$6)-1</f>
        <v>1.5473498261378005E-2</v>
      </c>
      <c r="BI792" s="15" cm="1">
        <f t="array" aca="1" ref="BI792" ca="1">MMULT('Количество акций на 4 января'!$B787:$F787,BI$2:BI$6)/MMULT('Количество акций на 4 января'!$B787:$F787,BH$2:BH$6)-1</f>
        <v>-4.5962542579834897E-3</v>
      </c>
      <c r="BJ792" s="15" cm="1">
        <f t="array" aca="1" ref="BJ792" ca="1">MMULT('Количество акций на 4 января'!$B787:$F787,BJ$2:BJ$6)/MMULT('Количество акций на 4 января'!$B787:$F787,BI$2:BI$6)-1</f>
        <v>6.9136885601144282E-3</v>
      </c>
      <c r="BK792" s="15" cm="1">
        <f t="array" aca="1" ref="BK792" ca="1">MMULT('Количество акций на 4 января'!$B787:$F787,BK$2:BK$6)/MMULT('Количество акций на 4 января'!$B787:$F787,BJ$2:BJ$6)-1</f>
        <v>-1.2634223636120989E-4</v>
      </c>
      <c r="BL792" s="15" cm="1">
        <f t="array" aca="1" ref="BL792" ca="1">MMULT('Количество акций на 4 января'!$B787:$F787,BL$2:BL$6)/MMULT('Количество акций на 4 января'!$B787:$F787,BK$2:BK$6)-1</f>
        <v>3.9242945208908253E-3</v>
      </c>
      <c r="BM792" s="15" cm="1">
        <f t="array" aca="1" ref="BM792" ca="1">MMULT('Количество акций на 4 января'!$B787:$F787,BM$2:BM$6)/MMULT('Количество акций на 4 января'!$B787:$F787,BL$2:BL$6)-1</f>
        <v>-9.8442786920046599E-3</v>
      </c>
      <c r="BN792" s="15" cm="1">
        <f t="array" aca="1" ref="BN792" ca="1">MMULT('Количество акций на 4 января'!$B787:$F787,BN$2:BN$6)/MMULT('Количество акций на 4 января'!$B787:$F787,BM$2:BM$6)-1</f>
        <v>-1.899976807707271E-2</v>
      </c>
      <c r="BO792" s="15" cm="1">
        <f t="array" aca="1" ref="BO792" ca="1">MMULT('Количество акций на 4 января'!$B787:$F787,BO$2:BO$6)/MMULT('Количество акций на 4 января'!$B787:$F787,BN$2:BN$6)-1</f>
        <v>1.2134618786486362E-2</v>
      </c>
      <c r="BP792" s="15" cm="1">
        <f t="array" aca="1" ref="BP792" ca="1">MMULT('Количество акций на 4 января'!$B787:$F787,BP$2:BP$6)/MMULT('Количество акций на 4 января'!$B787:$F787,BO$2:BO$6)-1</f>
        <v>5.1232276188335479E-3</v>
      </c>
      <c r="BQ792" s="15" cm="1">
        <f t="array" aca="1" ref="BQ792" ca="1">MMULT('Количество акций на 4 января'!$B787:$F787,BQ$2:BQ$6)/MMULT('Количество акций на 4 января'!$B787:$F787,BP$2:BP$6)-1</f>
        <v>8.785879739272584E-4</v>
      </c>
      <c r="BR792" s="15" cm="1">
        <f t="array" aca="1" ref="BR792" ca="1">MMULT('Количество акций на 4 января'!$B787:$F787,BR$2:BR$6)/MMULT('Количество акций на 4 января'!$B787:$F787,BQ$2:BQ$6)-1</f>
        <v>1.8973982108522192E-2</v>
      </c>
      <c r="BS792" s="15" cm="1">
        <f t="array" aca="1" ref="BS792" ca="1">MMULT('Количество акций на 4 января'!$B787:$F787,BS$2:BS$6)/MMULT('Количество акций на 4 января'!$B787:$F787,BR$2:BR$6)-1</f>
        <v>7.8734992422702099E-3</v>
      </c>
      <c r="BT792" s="15" cm="1">
        <f t="array" aca="1" ref="BT792" ca="1">MMULT('Количество акций на 4 января'!$B787:$F787,BT$2:BT$6)/MMULT('Количество акций на 4 января'!$B787:$F787,BS$2:BS$6)-1</f>
        <v>-2.6708429892374763E-4</v>
      </c>
      <c r="BU792" s="15" cm="1">
        <f t="array" aca="1" ref="BU792" ca="1">MMULT('Количество акций на 4 января'!$B787:$F787,BU$2:BU$6)/MMULT('Количество акций на 4 января'!$B787:$F787,BT$2:BT$6)-1</f>
        <v>-2.0680244879349718E-3</v>
      </c>
      <c r="BV792" s="15" cm="1">
        <f t="array" aca="1" ref="BV792" ca="1">MMULT('Количество акций на 4 января'!$B787:$F787,BV$2:BV$6)/MMULT('Количество акций на 4 января'!$B787:$F787,BU$2:BU$6)-1</f>
        <v>1.0969011847921095E-2</v>
      </c>
      <c r="BW792" s="15" cm="1">
        <f t="array" aca="1" ref="BW792" ca="1">MMULT('Количество акций на 4 января'!$B787:$F787,BW$2:BW$6)/MMULT('Количество акций на 4 января'!$B787:$F787,BV$2:BV$6)-1</f>
        <v>-9.6493026143731342E-3</v>
      </c>
      <c r="BX792" s="15" cm="1">
        <f t="array" aca="1" ref="BX792" ca="1">MMULT('Количество акций на 4 января'!$B787:$F787,BX$2:BX$6)/MMULT('Количество акций на 4 января'!$B787:$F787,BW$2:BW$6)-1</f>
        <v>-5.4883173654060036E-3</v>
      </c>
      <c r="BY792" s="15" cm="1">
        <f t="array" aca="1" ref="BY792" ca="1">MMULT('Количество акций на 4 января'!$B787:$F787,BY$2:BY$6)/MMULT('Количество акций на 4 января'!$B787:$F787,BX$2:BX$6)-1</f>
        <v>3.7763784480102647E-3</v>
      </c>
      <c r="BZ792" s="15" cm="1">
        <f t="array" aca="1" ref="BZ792" ca="1">MMULT('Количество акций на 4 января'!$B787:$F787,BZ$2:BZ$6)/MMULT('Количество акций на 4 января'!$B787:$F787,BY$2:BY$6)-1</f>
        <v>1.0398617583546654E-2</v>
      </c>
      <c r="CA792" s="15" cm="1">
        <f t="array" aca="1" ref="CA792" ca="1">MMULT('Количество акций на 4 января'!$B787:$F787,CA$2:CA$6)/MMULT('Количество акций на 4 января'!$B787:$F787,BZ$2:BZ$6)-1</f>
        <v>3.0928776290009008E-3</v>
      </c>
      <c r="CB792" s="15" cm="1">
        <f t="array" aca="1" ref="CB792" ca="1">MMULT('Количество акций на 4 января'!$B787:$F787,CB$2:CB$6)/MMULT('Количество акций на 4 января'!$B787:$F787,CA$2:CA$6)-1</f>
        <v>1.2106371594077903E-2</v>
      </c>
      <c r="CC792" s="15" cm="1">
        <f t="array" aca="1" ref="CC792" ca="1">MMULT('Количество акций на 4 января'!$B787:$F787,CC$2:CC$6)/MMULT('Количество акций на 4 января'!$B787:$F787,CB$2:CB$6)-1</f>
        <v>8.0012855434303809E-3</v>
      </c>
      <c r="CD792" s="15" cm="1">
        <f t="array" aca="1" ref="CD792" ca="1">MMULT('Количество акций на 4 января'!$B787:$F787,CD$2:CD$6)/MMULT('Количество акций на 4 января'!$B787:$F787,CC$2:CC$6)-1</f>
        <v>-8.9384408971661111E-3</v>
      </c>
      <c r="CE792" s="15" cm="1">
        <f t="array" aca="1" ref="CE792" ca="1">MMULT('Количество акций на 4 января'!$B787:$F787,CE$2:CE$6)/MMULT('Количество акций на 4 января'!$B787:$F787,CD$2:CD$6)-1</f>
        <v>-2.3379441689644898E-3</v>
      </c>
      <c r="CF792" s="15" cm="1">
        <f t="array" aca="1" ref="CF792" ca="1">MMULT('Количество акций на 4 января'!$B787:$F787,CF$2:CF$6)/MMULT('Количество акций на 4 января'!$B787:$F787,CE$2:CE$6)-1</f>
        <v>-1.0767126627302948E-2</v>
      </c>
      <c r="CG792" s="15" cm="1">
        <f t="array" aca="1" ref="CG792" ca="1">MMULT('Количество акций на 4 января'!$B787:$F787,CG$2:CG$6)/MMULT('Количество акций на 4 января'!$B787:$F787,CF$2:CF$6)-1</f>
        <v>1.8548658229010195E-2</v>
      </c>
      <c r="CH792" s="15" cm="1">
        <f t="array" aca="1" ref="CH792" ca="1">MMULT('Количество акций на 4 января'!$B787:$F787,CH$2:CH$6)/MMULT('Количество акций на 4 января'!$B787:$F787,CG$2:CG$6)-1</f>
        <v>1.3924543652761301E-2</v>
      </c>
      <c r="CI792" s="15" cm="1">
        <f t="array" aca="1" ref="CI792" ca="1">MMULT('Количество акций на 4 января'!$B787:$F787,CI$2:CI$6)/MMULT('Количество акций на 4 января'!$B787:$F787,CH$2:CH$6)-1</f>
        <v>1.2687073472260613E-2</v>
      </c>
      <c r="CJ792" s="15" cm="1">
        <f t="array" aca="1" ref="CJ792" ca="1">MMULT('Количество акций на 4 января'!$B787:$F787,CJ$2:CJ$6)/MMULT('Количество акций на 4 января'!$B787:$F787,CI$2:CI$6)-1</f>
        <v>4.2865063912511658E-3</v>
      </c>
      <c r="CK792" s="15" cm="1">
        <f t="array" aca="1" ref="CK792" ca="1">MMULT('Количество акций на 4 января'!$B787:$F787,CK$2:CK$6)/MMULT('Количество акций на 4 января'!$B787:$F787,CJ$2:CJ$6)-1</f>
        <v>4.2328839509724325E-3</v>
      </c>
      <c r="CL792" s="15" cm="1">
        <f t="array" aca="1" ref="CL792" ca="1">MMULT('Количество акций на 4 января'!$B787:$F787,CL$2:CL$6)/MMULT('Количество акций на 4 января'!$B787:$F787,CK$2:CK$6)-1</f>
        <v>-7.8401122246368748E-3</v>
      </c>
      <c r="CM792" s="15" cm="1">
        <f t="array" aca="1" ref="CM792" ca="1">MMULT('Количество акций на 4 января'!$B787:$F787,CM$2:CM$6)/MMULT('Количество акций на 4 января'!$B787:$F787,CL$2:CL$6)-1</f>
        <v>-3.7446056359811131E-3</v>
      </c>
      <c r="CN792" s="15" cm="1">
        <f t="array" aca="1" ref="CN792" ca="1">MMULT('Количество акций на 4 января'!$B787:$F787,CN$2:CN$6)/MMULT('Количество акций на 4 января'!$B787:$F787,CM$2:CM$6)-1</f>
        <v>8.2334261521055385E-3</v>
      </c>
      <c r="CO792" s="15" cm="1">
        <f t="array" aca="1" ref="CO792" ca="1">MMULT('Количество акций на 4 января'!$B787:$F787,CO$2:CO$6)/MMULT('Количество акций на 4 января'!$B787:$F787,CN$2:CN$6)-1</f>
        <v>7.7011563558326834E-4</v>
      </c>
      <c r="CP792" s="15" cm="1">
        <f t="array" aca="1" ref="CP792" ca="1">MMULT('Количество акций на 4 января'!$B787:$F787,CP$2:CP$6)/MMULT('Количество акций на 4 января'!$B787:$F787,CO$2:CO$6)-1</f>
        <v>5.4602081520729318E-3</v>
      </c>
      <c r="CQ792" s="15" cm="1">
        <f t="array" aca="1" ref="CQ792" ca="1">MMULT('Количество акций на 4 января'!$B787:$F787,CQ$2:CQ$6)/MMULT('Количество акций на 4 января'!$B787:$F787,CP$2:CP$6)-1</f>
        <v>9.9928661910795302E-3</v>
      </c>
      <c r="CR792" s="15" cm="1">
        <f t="array" aca="1" ref="CR792" ca="1">MMULT('Количество акций на 4 января'!$B787:$F787,CR$2:CR$6)/MMULT('Количество акций на 4 января'!$B787:$F787,CQ$2:CQ$6)-1</f>
        <v>-1.8076430061472748E-2</v>
      </c>
      <c r="CS792" s="15" cm="1">
        <f t="array" aca="1" ref="CS792" ca="1">MMULT('Количество акций на 4 января'!$B787:$F787,CS$2:CS$6)/MMULT('Количество акций на 4 января'!$B787:$F787,CR$2:CR$6)-1</f>
        <v>-3.5101859285433523E-3</v>
      </c>
      <c r="CT792" s="15" cm="1">
        <f t="array" aca="1" ref="CT792" ca="1">MMULT('Количество акций на 4 января'!$B787:$F787,CT$2:CT$6)/MMULT('Количество акций на 4 января'!$B787:$F787,CS$2:CS$6)-1</f>
        <v>4.2246961824616847E-3</v>
      </c>
      <c r="CU792" s="15" cm="1">
        <f t="array" aca="1" ref="CU792" ca="1">MMULT('Количество акций на 4 января'!$B787:$F787,CU$2:CU$6)/MMULT('Количество акций на 4 января'!$B787:$F787,CT$2:CT$6)-1</f>
        <v>2.0975747217506502E-3</v>
      </c>
      <c r="CV792" s="15" cm="1">
        <f t="array" aca="1" ref="CV792" ca="1">MMULT('Количество акций на 4 января'!$B787:$F787,CV$2:CV$6)/MMULT('Количество акций на 4 января'!$B787:$F787,CU$2:CU$6)-1</f>
        <v>1.8175118652743461E-3</v>
      </c>
      <c r="CW792" s="15" cm="1">
        <f t="array" aca="1" ref="CW792" ca="1">MMULT('Количество акций на 4 января'!$B787:$F787,CW$2:CW$6)/MMULT('Количество акций на 4 января'!$B787:$F787,CV$2:CV$6)-1</f>
        <v>7.6290198903730122E-3</v>
      </c>
      <c r="CX792" s="15" cm="1">
        <f t="array" aca="1" ref="CX792" ca="1">MMULT('Количество акций на 4 января'!$B787:$F787,CX$2:CX$6)/MMULT('Количество акций на 4 января'!$B787:$F787,CW$2:CW$6)-1</f>
        <v>4.2347746057247448E-3</v>
      </c>
      <c r="CY792" s="15" cm="1">
        <f t="array" aca="1" ref="CY792" ca="1">MMULT('Количество акций на 4 января'!$B787:$F787,CY$2:CY$6)/MMULT('Количество акций на 4 января'!$B787:$F787,CX$2:CX$6)-1</f>
        <v>-3.2677387209248954E-3</v>
      </c>
      <c r="CZ792" s="15" cm="1">
        <f t="array" aca="1" ref="CZ792" ca="1">MMULT('Количество акций на 4 января'!$B787:$F787,CZ$2:CZ$6)/MMULT('Количество акций на 4 января'!$B787:$F787,CY$2:CY$6)-1</f>
        <v>-8.8194846081973699E-3</v>
      </c>
      <c r="DA792" s="15" cm="1">
        <f t="array" aca="1" ref="DA792" ca="1">MMULT('Количество акций на 4 января'!$B787:$F787,DA$2:DA$6)/MMULT('Количество акций на 4 января'!$B787:$F787,CZ$2:CZ$6)-1</f>
        <v>1.336009415661521E-2</v>
      </c>
      <c r="DB792" s="15" cm="1">
        <f t="array" aca="1" ref="DB792" ca="1">MMULT('Количество акций на 4 января'!$B787:$F787,DB$2:DB$6)/MMULT('Количество акций на 4 января'!$B787:$F787,DA$2:DA$6)-1</f>
        <v>1.4506883363655909E-2</v>
      </c>
      <c r="DC792" s="15" cm="1">
        <f t="array" aca="1" ref="DC792" ca="1">MMULT('Количество акций на 4 января'!$B787:$F787,DC$2:DC$6)/MMULT('Количество акций на 4 января'!$B787:$F787,DB$2:DB$6)-1</f>
        <v>-3.4468898077326671E-3</v>
      </c>
      <c r="DD792" s="15" cm="1">
        <f t="array" aca="1" ref="DD792" ca="1">MMULT('Количество акций на 4 января'!$B787:$F787,DD$2:DD$6)/MMULT('Количество акций на 4 января'!$B787:$F787,DC$2:DC$6)-1</f>
        <v>-1.9535129098181558E-3</v>
      </c>
      <c r="DE792" s="15" cm="1">
        <f t="array" aca="1" ref="DE792" ca="1">MMULT('Количество акций на 4 января'!$B787:$F787,DE$2:DE$6)/MMULT('Количество акций на 4 января'!$B787:$F787,DD$2:DD$6)-1</f>
        <v>3.1107013529789729E-3</v>
      </c>
      <c r="DF792" s="15" cm="1">
        <f t="array" aca="1" ref="DF792" ca="1">MMULT('Количество акций на 4 января'!$B787:$F787,DF$2:DF$6)/MMULT('Количество акций на 4 января'!$B787:$F787,DE$2:DE$6)-1</f>
        <v>-4.1270611073124241E-3</v>
      </c>
      <c r="DG792" s="15" cm="1">
        <f t="array" aca="1" ref="DG792" ca="1">MMULT('Количество акций на 4 января'!$B787:$F787,DG$2:DG$6)/MMULT('Количество акций на 4 января'!$B787:$F787,DF$2:DF$6)-1</f>
        <v>1.0404170964851245E-2</v>
      </c>
      <c r="DH792" s="15" cm="1">
        <f t="array" aca="1" ref="DH792" ca="1">MMULT('Количество акций на 4 января'!$B787:$F787,DH$2:DH$6)/MMULT('Количество акций на 4 января'!$B787:$F787,DG$2:DG$6)-1</f>
        <v>-4.7557551379167062E-3</v>
      </c>
      <c r="DI792" s="15" cm="1">
        <f t="array" aca="1" ref="DI792" ca="1">MMULT('Количество акций на 4 января'!$B787:$F787,DI$2:DI$6)/MMULT('Количество акций на 4 января'!$B787:$F787,DH$2:DH$6)-1</f>
        <v>-1.5682159317892408E-3</v>
      </c>
      <c r="DJ792" s="15" cm="1">
        <f t="array" aca="1" ref="DJ792" ca="1">MMULT('Количество акций на 4 января'!$B787:$F787,DJ$2:DJ$6)/MMULT('Количество акций на 4 января'!$B787:$F787,DI$2:DI$6)-1</f>
        <v>2.8403104275251945E-3</v>
      </c>
      <c r="DK792" s="15" cm="1">
        <f t="array" aca="1" ref="DK792" ca="1">MMULT('Количество акций на 4 января'!$B787:$F787,DK$2:DK$6)/MMULT('Количество акций на 4 января'!$B787:$F787,DJ$2:DJ$6)-1</f>
        <v>-1.0962742402503056E-2</v>
      </c>
      <c r="DL792" s="15" cm="1">
        <f t="array" aca="1" ref="DL792" ca="1">MMULT('Количество акций на 4 января'!$B787:$F787,DL$2:DL$6)/MMULT('Количество акций на 4 января'!$B787:$F787,DK$2:DK$6)-1</f>
        <v>-5.7519319980140482E-3</v>
      </c>
      <c r="DM792" s="15" cm="1">
        <f t="array" aca="1" ref="DM792" ca="1">MMULT('Количество акций на 4 января'!$B787:$F787,DM$2:DM$6)/MMULT('Количество акций на 4 января'!$B787:$F787,DL$2:DL$6)-1</f>
        <v>-5.8911415685010127E-3</v>
      </c>
      <c r="DN792" s="15" cm="1">
        <f t="array" aca="1" ref="DN792" ca="1">MMULT('Количество акций на 4 января'!$B787:$F787,DN$2:DN$6)/MMULT('Количество акций на 4 января'!$B787:$F787,DM$2:DM$6)-1</f>
        <v>-3.4404341322836762E-3</v>
      </c>
      <c r="DO792" s="15" cm="1">
        <f t="array" aca="1" ref="DO792" ca="1">MMULT('Количество акций на 4 января'!$B787:$F787,DO$2:DO$6)/MMULT('Количество акций на 4 января'!$B787:$F787,DN$2:DN$6)-1</f>
        <v>8.4238697409129148E-3</v>
      </c>
      <c r="DP792" s="15" cm="1">
        <f t="array" aca="1" ref="DP792" ca="1">MMULT('Количество акций на 4 января'!$B787:$F787,DP$2:DP$6)/MMULT('Количество акций на 4 января'!$B787:$F787,DO$2:DO$6)-1</f>
        <v>-3.9231296105135538E-4</v>
      </c>
      <c r="DQ792" s="15" cm="1">
        <f t="array" aca="1" ref="DQ792" ca="1">MMULT('Количество акций на 4 января'!$B787:$F787,DQ$2:DQ$6)/MMULT('Количество акций на 4 января'!$B787:$F787,DP$2:DP$6)-1</f>
        <v>7.8206077698883547E-4</v>
      </c>
      <c r="DR792" s="15" cm="1">
        <f t="array" aca="1" ref="DR792" ca="1">MMULT('Количество акций на 4 января'!$B787:$F787,DR$2:DR$6)/MMULT('Количество акций на 4 января'!$B787:$F787,DQ$2:DQ$6)-1</f>
        <v>-1.2788399930759531E-2</v>
      </c>
      <c r="DS792" s="15" cm="1">
        <f t="array" aca="1" ref="DS792" ca="1">MMULT('Количество акций на 4 января'!$B787:$F787,DS$2:DS$6)/MMULT('Количество акций на 4 января'!$B787:$F787,DR$2:DR$6)-1</f>
        <v>9.244372327961381E-3</v>
      </c>
      <c r="DT792" s="15" cm="1">
        <f t="array" aca="1" ref="DT792" ca="1">MMULT('Количество акций на 4 января'!$B787:$F787,DT$2:DT$6)/MMULT('Количество акций на 4 января'!$B787:$F787,DS$2:DS$6)-1</f>
        <v>-8.2008146946421778E-4</v>
      </c>
      <c r="DU792" s="15" cm="1">
        <f t="array" aca="1" ref="DU792" ca="1">MMULT('Количество акций на 4 января'!$B787:$F787,DU$2:DU$6)/MMULT('Количество акций на 4 января'!$B787:$F787,DT$2:DT$6)-1</f>
        <v>-9.1288734624589418E-3</v>
      </c>
      <c r="DV792" s="15" cm="1">
        <f t="array" aca="1" ref="DV792" ca="1">MMULT('Количество акций на 4 января'!$B787:$F787,DV$2:DV$6)/MMULT('Количество акций на 4 января'!$B787:$F787,DU$2:DU$6)-1</f>
        <v>7.6983404299342251E-3</v>
      </c>
      <c r="DW792" s="24" cm="1">
        <f t="array" aca="1" ref="DW792" ca="1">MMULT('Количество акций на 4 января'!$B787:$F787,DW$2:DW$6)/MMULT('Количество акций на 4 января'!$B787:$F787,DV$2:DV$6)-1</f>
        <v>4.8962672984607103E-3</v>
      </c>
      <c r="DX792" s="28">
        <f t="shared" ca="1" si="25"/>
        <v>1.062946491770898E-3</v>
      </c>
      <c r="DY792" s="28">
        <f t="shared" ca="1" si="24"/>
        <v>1.2207365401157882E-2</v>
      </c>
    </row>
    <row r="793" spans="1:129" x14ac:dyDescent="0.3">
      <c r="A793">
        <v>787</v>
      </c>
      <c r="C793" s="23" cm="1">
        <f t="array" aca="1" ref="C793" ca="1">MMULT('Количество акций на 4 января'!$B788:$F788,C$2:C$6)/MMULT('Количество акций на 4 января'!$B788:$F788,B$2:B$6)-1</f>
        <v>1.2856184116095015E-2</v>
      </c>
      <c r="D793" s="15" cm="1">
        <f t="array" aca="1" ref="D793" ca="1">MMULT('Количество акций на 4 января'!$B788:$F788,D$2:D$6)/MMULT('Количество акций на 4 января'!$B788:$F788,C$2:C$6)-1</f>
        <v>4.1071865077055847E-3</v>
      </c>
      <c r="E793" s="15" cm="1">
        <f t="array" aca="1" ref="E793" ca="1">MMULT('Количество акций на 4 января'!$B788:$F788,E$2:E$6)/MMULT('Количество акций на 4 января'!$B788:$F788,D$2:D$6)-1</f>
        <v>3.9049220053692268E-2</v>
      </c>
      <c r="F793" s="15" cm="1">
        <f t="array" aca="1" ref="F793" ca="1">MMULT('Количество акций на 4 января'!$B788:$F788,F$2:F$6)/MMULT('Количество акций на 4 января'!$B788:$F788,E$2:E$6)-1</f>
        <v>3.0771269850622396E-3</v>
      </c>
      <c r="G793" s="15" cm="1">
        <f t="array" aca="1" ref="G793" ca="1">MMULT('Количество акций на 4 января'!$B788:$F788,G$2:G$6)/MMULT('Количество акций на 4 января'!$B788:$F788,F$2:F$6)-1</f>
        <v>-2.0967524133859161E-3</v>
      </c>
      <c r="H793" s="15" cm="1">
        <f t="array" aca="1" ref="H793" ca="1">MMULT('Количество акций на 4 января'!$B788:$F788,H$2:H$6)/MMULT('Количество акций на 4 января'!$B788:$F788,G$2:G$6)-1</f>
        <v>-5.9175194819955923E-3</v>
      </c>
      <c r="I793" s="15" cm="1">
        <f t="array" aca="1" ref="I793" ca="1">MMULT('Количество акций на 4 января'!$B788:$F788,I$2:I$6)/MMULT('Количество акций на 4 января'!$B788:$F788,H$2:H$6)-1</f>
        <v>8.1688995525468489E-3</v>
      </c>
      <c r="J793" s="15" cm="1">
        <f t="array" aca="1" ref="J793" ca="1">MMULT('Количество акций на 4 января'!$B788:$F788,J$2:J$6)/MMULT('Количество акций на 4 января'!$B788:$F788,I$2:I$6)-1</f>
        <v>-1.7080729612816148E-2</v>
      </c>
      <c r="K793" s="15" cm="1">
        <f t="array" aca="1" ref="K793" ca="1">MMULT('Количество акций на 4 января'!$B788:$F788,K$2:K$6)/MMULT('Количество акций на 4 января'!$B788:$F788,J$2:J$6)-1</f>
        <v>4.3169513037610852E-3</v>
      </c>
      <c r="L793" s="15" cm="1">
        <f t="array" aca="1" ref="L793" ca="1">MMULT('Количество акций на 4 января'!$B788:$F788,L$2:L$6)/MMULT('Количество акций на 4 января'!$B788:$F788,K$2:K$6)-1</f>
        <v>-4.9973591051544197E-4</v>
      </c>
      <c r="M793" s="15" cm="1">
        <f t="array" aca="1" ref="M793" ca="1">MMULT('Количество акций на 4 января'!$B788:$F788,M$2:M$6)/MMULT('Количество акций на 4 января'!$B788:$F788,L$2:L$6)-1</f>
        <v>1.0912921640931383E-2</v>
      </c>
      <c r="N793" s="15" cm="1">
        <f t="array" aca="1" ref="N793" ca="1">MMULT('Количество акций на 4 января'!$B788:$F788,N$2:N$6)/MMULT('Количество акций на 4 января'!$B788:$F788,M$2:M$6)-1</f>
        <v>-1.4246932586925998E-2</v>
      </c>
      <c r="O793" s="15" cm="1">
        <f t="array" aca="1" ref="O793" ca="1">MMULT('Количество акций на 4 января'!$B788:$F788,O$2:O$6)/MMULT('Количество акций на 4 января'!$B788:$F788,N$2:N$6)-1</f>
        <v>-1.1684967670359647E-2</v>
      </c>
      <c r="P793" s="15" cm="1">
        <f t="array" aca="1" ref="P793" ca="1">MMULT('Количество акций на 4 января'!$B788:$F788,P$2:P$6)/MMULT('Количество акций на 4 января'!$B788:$F788,O$2:O$6)-1</f>
        <v>-3.7578255587358278E-3</v>
      </c>
      <c r="Q793" s="15" cm="1">
        <f t="array" aca="1" ref="Q793" ca="1">MMULT('Количество акций на 4 января'!$B788:$F788,Q$2:Q$6)/MMULT('Количество акций на 4 января'!$B788:$F788,P$2:P$6)-1</f>
        <v>-3.9445161646803895E-3</v>
      </c>
      <c r="R793" s="15" cm="1">
        <f t="array" aca="1" ref="R793" ca="1">MMULT('Количество акций на 4 января'!$B788:$F788,R$2:R$6)/MMULT('Количество акций на 4 января'!$B788:$F788,Q$2:Q$6)-1</f>
        <v>-1.7644522300038656E-2</v>
      </c>
      <c r="S793" s="15" cm="1">
        <f t="array" aca="1" ref="S793" ca="1">MMULT('Количество акций на 4 января'!$B788:$F788,S$2:S$6)/MMULT('Количество акций на 4 января'!$B788:$F788,R$2:R$6)-1</f>
        <v>9.2042626868469313E-3</v>
      </c>
      <c r="T793" s="15" cm="1">
        <f t="array" aca="1" ref="T793" ca="1">MMULT('Количество акций на 4 января'!$B788:$F788,T$2:T$6)/MMULT('Количество акций на 4 января'!$B788:$F788,S$2:S$6)-1</f>
        <v>-2.568803564494615E-2</v>
      </c>
      <c r="U793" s="15" cm="1">
        <f t="array" aca="1" ref="U793" ca="1">MMULT('Количество акций на 4 января'!$B788:$F788,U$2:U$6)/MMULT('Количество акций на 4 января'!$B788:$F788,T$2:T$6)-1</f>
        <v>1.3185320838553949E-2</v>
      </c>
      <c r="V793" s="15" cm="1">
        <f t="array" aca="1" ref="V793" ca="1">MMULT('Количество акций на 4 января'!$B788:$F788,V$2:V$6)/MMULT('Количество акций на 4 января'!$B788:$F788,U$2:U$6)-1</f>
        <v>-1.7798482872450894E-3</v>
      </c>
      <c r="W793" s="15" cm="1">
        <f t="array" aca="1" ref="W793" ca="1">MMULT('Количество акций на 4 января'!$B788:$F788,W$2:W$6)/MMULT('Количество акций на 4 января'!$B788:$F788,V$2:V$6)-1</f>
        <v>1.385260726039772E-2</v>
      </c>
      <c r="X793" s="15" cm="1">
        <f t="array" aca="1" ref="X793" ca="1">MMULT('Количество акций на 4 января'!$B788:$F788,X$2:X$6)/MMULT('Количество акций на 4 января'!$B788:$F788,W$2:W$6)-1</f>
        <v>1.0787877954276937E-2</v>
      </c>
      <c r="Y793" s="15" cm="1">
        <f t="array" aca="1" ref="Y793" ca="1">MMULT('Количество акций на 4 января'!$B788:$F788,Y$2:Y$6)/MMULT('Количество акций на 4 января'!$B788:$F788,X$2:X$6)-1</f>
        <v>4.2478295254833043E-5</v>
      </c>
      <c r="Z793" s="15" cm="1">
        <f t="array" aca="1" ref="Z793" ca="1">MMULT('Количество акций на 4 января'!$B788:$F788,Z$2:Z$6)/MMULT('Количество акций на 4 января'!$B788:$F788,Y$2:Y$6)-1</f>
        <v>1.2732571557898531E-2</v>
      </c>
      <c r="AA793" s="15" cm="1">
        <f t="array" aca="1" ref="AA793" ca="1">MMULT('Количество акций на 4 января'!$B788:$F788,AA$2:AA$6)/MMULT('Количество акций на 4 января'!$B788:$F788,Z$2:Z$6)-1</f>
        <v>-1.0695079550889663E-2</v>
      </c>
      <c r="AB793" s="15" cm="1">
        <f t="array" aca="1" ref="AB793" ca="1">MMULT('Количество акций на 4 января'!$B788:$F788,AB$2:AB$6)/MMULT('Количество акций на 4 января'!$B788:$F788,AA$2:AA$6)-1</f>
        <v>-1.2677719108262542E-2</v>
      </c>
      <c r="AC793" s="15" cm="1">
        <f t="array" aca="1" ref="AC793" ca="1">MMULT('Количество акций на 4 января'!$B788:$F788,AC$2:AC$6)/MMULT('Количество акций на 4 января'!$B788:$F788,AB$2:AB$6)-1</f>
        <v>-2.0345771321245154E-3</v>
      </c>
      <c r="AD793" s="15" cm="1">
        <f t="array" aca="1" ref="AD793" ca="1">MMULT('Количество акций на 4 января'!$B788:$F788,AD$2:AD$6)/MMULT('Количество акций на 4 января'!$B788:$F788,AC$2:AC$6)-1</f>
        <v>7.7706385141314005E-3</v>
      </c>
      <c r="AE793" s="15" cm="1">
        <f t="array" aca="1" ref="AE793" ca="1">MMULT('Количество акций на 4 января'!$B788:$F788,AE$2:AE$6)/MMULT('Количество акций на 4 января'!$B788:$F788,AD$2:AD$6)-1</f>
        <v>1.9825172484387865E-2</v>
      </c>
      <c r="AF793" s="15" cm="1">
        <f t="array" aca="1" ref="AF793" ca="1">MMULT('Количество акций на 4 января'!$B788:$F788,AF$2:AF$6)/MMULT('Количество акций на 4 января'!$B788:$F788,AE$2:AE$6)-1</f>
        <v>2.6294912450453012E-4</v>
      </c>
      <c r="AG793" s="15" cm="1">
        <f t="array" aca="1" ref="AG793" ca="1">MMULT('Количество акций на 4 января'!$B788:$F788,AG$2:AG$6)/MMULT('Количество акций на 4 января'!$B788:$F788,AF$2:AF$6)-1</f>
        <v>-1.5211309887696034E-3</v>
      </c>
      <c r="AH793" s="15" cm="1">
        <f t="array" aca="1" ref="AH793" ca="1">MMULT('Количество акций на 4 января'!$B788:$F788,AH$2:AH$6)/MMULT('Количество акций на 4 января'!$B788:$F788,AG$2:AG$6)-1</f>
        <v>-5.7114639833668601E-3</v>
      </c>
      <c r="AI793" s="15" cm="1">
        <f t="array" aca="1" ref="AI793" ca="1">MMULT('Количество акций на 4 января'!$B788:$F788,AI$2:AI$6)/MMULT('Количество акций на 4 января'!$B788:$F788,AH$2:AH$6)-1</f>
        <v>2.3265778759769873E-2</v>
      </c>
      <c r="AJ793" s="15" cm="1">
        <f t="array" aca="1" ref="AJ793" ca="1">MMULT('Количество акций на 4 января'!$B788:$F788,AJ$2:AJ$6)/MMULT('Количество акций на 4 января'!$B788:$F788,AI$2:AI$6)-1</f>
        <v>-1.3671327206749462E-2</v>
      </c>
      <c r="AK793" s="15" cm="1">
        <f t="array" aca="1" ref="AK793" ca="1">MMULT('Количество акций на 4 января'!$B788:$F788,AK$2:AK$6)/MMULT('Количество акций на 4 января'!$B788:$F788,AJ$2:AJ$6)-1</f>
        <v>-9.9144064739155047E-3</v>
      </c>
      <c r="AL793" s="15" cm="1">
        <f t="array" aca="1" ref="AL793" ca="1">MMULT('Количество акций на 4 января'!$B788:$F788,AL$2:AL$6)/MMULT('Количество акций на 4 января'!$B788:$F788,AK$2:AK$6)-1</f>
        <v>-1.6238342052116828E-2</v>
      </c>
      <c r="AM793" s="15" cm="1">
        <f t="array" aca="1" ref="AM793" ca="1">MMULT('Количество акций на 4 января'!$B788:$F788,AM$2:AM$6)/MMULT('Количество акций на 4 января'!$B788:$F788,AL$2:AL$6)-1</f>
        <v>-2.7626124284429898E-2</v>
      </c>
      <c r="AN793" s="15" cm="1">
        <f t="array" aca="1" ref="AN793" ca="1">MMULT('Количество акций на 4 января'!$B788:$F788,AN$2:AN$6)/MMULT('Количество акций на 4 января'!$B788:$F788,AM$2:AM$6)-1</f>
        <v>-4.6455647096155239E-4</v>
      </c>
      <c r="AO793" s="15" cm="1">
        <f t="array" aca="1" ref="AO793" ca="1">MMULT('Количество акций на 4 января'!$B788:$F788,AO$2:AO$6)/MMULT('Количество акций на 4 января'!$B788:$F788,AN$2:AN$6)-1</f>
        <v>1.7421890603661394E-2</v>
      </c>
      <c r="AP793" s="15" cm="1">
        <f t="array" aca="1" ref="AP793" ca="1">MMULT('Количество акций на 4 января'!$B788:$F788,AP$2:AP$6)/MMULT('Количество акций на 4 января'!$B788:$F788,AO$2:AO$6)-1</f>
        <v>1.8044061020905389E-3</v>
      </c>
      <c r="AQ793" s="15" cm="1">
        <f t="array" aca="1" ref="AQ793" ca="1">MMULT('Количество акций на 4 января'!$B788:$F788,AQ$2:AQ$6)/MMULT('Количество акций на 4 января'!$B788:$F788,AP$2:AP$6)-1</f>
        <v>-9.1724696700626884E-3</v>
      </c>
      <c r="AR793" s="15" cm="1">
        <f t="array" aca="1" ref="AR793" ca="1">MMULT('Количество акций на 4 января'!$B788:$F788,AR$2:AR$6)/MMULT('Количество акций на 4 января'!$B788:$F788,AQ$2:AQ$6)-1</f>
        <v>-2.2111301978882336E-2</v>
      </c>
      <c r="AS793" s="15" cm="1">
        <f t="array" aca="1" ref="AS793" ca="1">MMULT('Количество акций на 4 января'!$B788:$F788,AS$2:AS$6)/MMULT('Количество акций на 4 января'!$B788:$F788,AR$2:AR$6)-1</f>
        <v>1.2182775325396689E-2</v>
      </c>
      <c r="AT793" s="15" cm="1">
        <f t="array" aca="1" ref="AT793" ca="1">MMULT('Количество акций на 4 января'!$B788:$F788,AT$2:AT$6)/MMULT('Количество акций на 4 января'!$B788:$F788,AS$2:AS$6)-1</f>
        <v>1.8807967767574318E-2</v>
      </c>
      <c r="AU793" s="15" cm="1">
        <f t="array" aca="1" ref="AU793" ca="1">MMULT('Количество акций на 4 января'!$B788:$F788,AU$2:AU$6)/MMULT('Количество акций на 4 января'!$B788:$F788,AT$2:AT$6)-1</f>
        <v>6.2670634616890375E-4</v>
      </c>
      <c r="AV793" s="15" cm="1">
        <f t="array" aca="1" ref="AV793" ca="1">MMULT('Количество акций на 4 января'!$B788:$F788,AV$2:AV$6)/MMULT('Количество акций на 4 января'!$B788:$F788,AU$2:AU$6)-1</f>
        <v>7.6259643794414078E-3</v>
      </c>
      <c r="AW793" s="15" cm="1">
        <f t="array" aca="1" ref="AW793" ca="1">MMULT('Количество акций на 4 января'!$B788:$F788,AW$2:AW$6)/MMULT('Количество акций на 4 января'!$B788:$F788,AV$2:AV$6)-1</f>
        <v>5.1525400880028105E-3</v>
      </c>
      <c r="AX793" s="15" cm="1">
        <f t="array" aca="1" ref="AX793" ca="1">MMULT('Количество акций на 4 января'!$B788:$F788,AX$2:AX$6)/MMULT('Количество акций на 4 января'!$B788:$F788,AW$2:AW$6)-1</f>
        <v>1.6681139299112635E-2</v>
      </c>
      <c r="AY793" s="15" cm="1">
        <f t="array" aca="1" ref="AY793" ca="1">MMULT('Количество акций на 4 января'!$B788:$F788,AY$2:AY$6)/MMULT('Количество акций на 4 января'!$B788:$F788,AX$2:AX$6)-1</f>
        <v>-2.2088437934183691E-2</v>
      </c>
      <c r="AZ793" s="15" cm="1">
        <f t="array" aca="1" ref="AZ793" ca="1">MMULT('Количество акций на 4 января'!$B788:$F788,AZ$2:AZ$6)/MMULT('Количество акций на 4 января'!$B788:$F788,AY$2:AY$6)-1</f>
        <v>-9.5142121778478694E-3</v>
      </c>
      <c r="BA793" s="15" cm="1">
        <f t="array" aca="1" ref="BA793" ca="1">MMULT('Количество акций на 4 января'!$B788:$F788,BA$2:BA$6)/MMULT('Количество акций на 4 января'!$B788:$F788,AZ$2:AZ$6)-1</f>
        <v>-1.6693434745370883E-2</v>
      </c>
      <c r="BB793" s="15" cm="1">
        <f t="array" aca="1" ref="BB793" ca="1">MMULT('Количество акций на 4 января'!$B788:$F788,BB$2:BB$6)/MMULT('Количество акций на 4 января'!$B788:$F788,BA$2:BA$6)-1</f>
        <v>7.350068120414166E-3</v>
      </c>
      <c r="BC793" s="15" cm="1">
        <f t="array" aca="1" ref="BC793" ca="1">MMULT('Количество акций на 4 января'!$B788:$F788,BC$2:BC$6)/MMULT('Количество акций на 4 января'!$B788:$F788,BB$2:BB$6)-1</f>
        <v>-3.213888350886096E-3</v>
      </c>
      <c r="BD793" s="15" cm="1">
        <f t="array" aca="1" ref="BD793" ca="1">MMULT('Количество акций на 4 января'!$B788:$F788,BD$2:BD$6)/MMULT('Количество акций на 4 января'!$B788:$F788,BC$2:BC$6)-1</f>
        <v>-1.8021691078059399E-2</v>
      </c>
      <c r="BE793" s="15" cm="1">
        <f t="array" aca="1" ref="BE793" ca="1">MMULT('Количество акций на 4 января'!$B788:$F788,BE$2:BE$6)/MMULT('Количество акций на 4 января'!$B788:$F788,BD$2:BD$6)-1</f>
        <v>-1.6294105152121152E-2</v>
      </c>
      <c r="BF793" s="15" cm="1">
        <f t="array" aca="1" ref="BF793" ca="1">MMULT('Количество акций на 4 января'!$B788:$F788,BF$2:BF$6)/MMULT('Количество акций на 4 января'!$B788:$F788,BE$2:BE$6)-1</f>
        <v>1.7486944207409927E-3</v>
      </c>
      <c r="BG793" s="15" cm="1">
        <f t="array" aca="1" ref="BG793" ca="1">MMULT('Количество акций на 4 января'!$B788:$F788,BG$2:BG$6)/MMULT('Количество акций на 4 января'!$B788:$F788,BF$2:BF$6)-1</f>
        <v>2.7386406667947005E-2</v>
      </c>
      <c r="BH793" s="15" cm="1">
        <f t="array" aca="1" ref="BH793" ca="1">MMULT('Количество акций на 4 января'!$B788:$F788,BH$2:BH$6)/MMULT('Количество акций на 4 января'!$B788:$F788,BG$2:BG$6)-1</f>
        <v>1.2260440832146724E-2</v>
      </c>
      <c r="BI793" s="15" cm="1">
        <f t="array" aca="1" ref="BI793" ca="1">MMULT('Количество акций на 4 января'!$B788:$F788,BI$2:BI$6)/MMULT('Количество акций на 4 января'!$B788:$F788,BH$2:BH$6)-1</f>
        <v>-5.5600159622720691E-3</v>
      </c>
      <c r="BJ793" s="15" cm="1">
        <f t="array" aca="1" ref="BJ793" ca="1">MMULT('Количество акций на 4 января'!$B788:$F788,BJ$2:BJ$6)/MMULT('Количество акций на 4 января'!$B788:$F788,BI$2:BI$6)-1</f>
        <v>1.0158548596870487E-2</v>
      </c>
      <c r="BK793" s="15" cm="1">
        <f t="array" aca="1" ref="BK793" ca="1">MMULT('Количество акций на 4 января'!$B788:$F788,BK$2:BK$6)/MMULT('Количество акций на 4 января'!$B788:$F788,BJ$2:BJ$6)-1</f>
        <v>-8.2262849816627792E-4</v>
      </c>
      <c r="BL793" s="15" cm="1">
        <f t="array" aca="1" ref="BL793" ca="1">MMULT('Количество акций на 4 января'!$B788:$F788,BL$2:BL$6)/MMULT('Количество акций на 4 января'!$B788:$F788,BK$2:BK$6)-1</f>
        <v>4.5788860093411987E-3</v>
      </c>
      <c r="BM793" s="15" cm="1">
        <f t="array" aca="1" ref="BM793" ca="1">MMULT('Количество акций на 4 января'!$B788:$F788,BM$2:BM$6)/MMULT('Количество акций на 4 января'!$B788:$F788,BL$2:BL$6)-1</f>
        <v>-7.7221137484998481E-3</v>
      </c>
      <c r="BN793" s="15" cm="1">
        <f t="array" aca="1" ref="BN793" ca="1">MMULT('Количество акций на 4 января'!$B788:$F788,BN$2:BN$6)/MMULT('Количество акций на 4 января'!$B788:$F788,BM$2:BM$6)-1</f>
        <v>-1.5167319577810479E-2</v>
      </c>
      <c r="BO793" s="15" cm="1">
        <f t="array" aca="1" ref="BO793" ca="1">MMULT('Количество акций на 4 января'!$B788:$F788,BO$2:BO$6)/MMULT('Количество акций на 4 января'!$B788:$F788,BN$2:BN$6)-1</f>
        <v>9.7260850642137964E-3</v>
      </c>
      <c r="BP793" s="15" cm="1">
        <f t="array" aca="1" ref="BP793" ca="1">MMULT('Количество акций на 4 января'!$B788:$F788,BP$2:BP$6)/MMULT('Количество акций на 4 января'!$B788:$F788,BO$2:BO$6)-1</f>
        <v>3.4959144325978908E-3</v>
      </c>
      <c r="BQ793" s="15" cm="1">
        <f t="array" aca="1" ref="BQ793" ca="1">MMULT('Количество акций на 4 января'!$B788:$F788,BQ$2:BQ$6)/MMULT('Количество акций на 4 января'!$B788:$F788,BP$2:BP$6)-1</f>
        <v>6.5729140864889679E-4</v>
      </c>
      <c r="BR793" s="15" cm="1">
        <f t="array" aca="1" ref="BR793" ca="1">MMULT('Количество акций на 4 января'!$B788:$F788,BR$2:BR$6)/MMULT('Количество акций на 4 января'!$B788:$F788,BQ$2:BQ$6)-1</f>
        <v>1.6848440860967928E-2</v>
      </c>
      <c r="BS793" s="15" cm="1">
        <f t="array" aca="1" ref="BS793" ca="1">MMULT('Количество акций на 4 января'!$B788:$F788,BS$2:BS$6)/MMULT('Количество акций на 4 января'!$B788:$F788,BR$2:BR$6)-1</f>
        <v>3.3474269617512764E-3</v>
      </c>
      <c r="BT793" s="15" cm="1">
        <f t="array" aca="1" ref="BT793" ca="1">MMULT('Количество акций на 4 января'!$B788:$F788,BT$2:BT$6)/MMULT('Количество акций на 4 января'!$B788:$F788,BS$2:BS$6)-1</f>
        <v>8.2751772220768238E-4</v>
      </c>
      <c r="BU793" s="15" cm="1">
        <f t="array" aca="1" ref="BU793" ca="1">MMULT('Количество акций на 4 января'!$B788:$F788,BU$2:BU$6)/MMULT('Количество акций на 4 января'!$B788:$F788,BT$2:BT$6)-1</f>
        <v>-2.7046227070337547E-4</v>
      </c>
      <c r="BV793" s="15" cm="1">
        <f t="array" aca="1" ref="BV793" ca="1">MMULT('Количество акций на 4 января'!$B788:$F788,BV$2:BV$6)/MMULT('Количество акций на 4 января'!$B788:$F788,BU$2:BU$6)-1</f>
        <v>1.1001794660983943E-2</v>
      </c>
      <c r="BW793" s="15" cm="1">
        <f t="array" aca="1" ref="BW793" ca="1">MMULT('Количество акций на 4 января'!$B788:$F788,BW$2:BW$6)/MMULT('Количество акций на 4 января'!$B788:$F788,BV$2:BV$6)-1</f>
        <v>-1.1963147790431616E-2</v>
      </c>
      <c r="BX793" s="15" cm="1">
        <f t="array" aca="1" ref="BX793" ca="1">MMULT('Количество акций на 4 января'!$B788:$F788,BX$2:BX$6)/MMULT('Количество акций на 4 января'!$B788:$F788,BW$2:BW$6)-1</f>
        <v>-6.9838044370862384E-3</v>
      </c>
      <c r="BY793" s="15" cm="1">
        <f t="array" aca="1" ref="BY793" ca="1">MMULT('Количество акций на 4 января'!$B788:$F788,BY$2:BY$6)/MMULT('Количество акций на 4 января'!$B788:$F788,BX$2:BX$6)-1</f>
        <v>-5.5718865529963413E-4</v>
      </c>
      <c r="BZ793" s="15" cm="1">
        <f t="array" aca="1" ref="BZ793" ca="1">MMULT('Количество акций на 4 января'!$B788:$F788,BZ$2:BZ$6)/MMULT('Количество акций на 4 января'!$B788:$F788,BY$2:BY$6)-1</f>
        <v>1.0672043947515197E-2</v>
      </c>
      <c r="CA793" s="15" cm="1">
        <f t="array" aca="1" ref="CA793" ca="1">MMULT('Количество акций на 4 января'!$B788:$F788,CA$2:CA$6)/MMULT('Количество акций на 4 января'!$B788:$F788,BZ$2:BZ$6)-1</f>
        <v>6.2253522568507247E-3</v>
      </c>
      <c r="CB793" s="15" cm="1">
        <f t="array" aca="1" ref="CB793" ca="1">MMULT('Количество акций на 4 января'!$B788:$F788,CB$2:CB$6)/MMULT('Количество акций на 4 января'!$B788:$F788,CA$2:CA$6)-1</f>
        <v>1.3325458405996526E-2</v>
      </c>
      <c r="CC793" s="15" cm="1">
        <f t="array" aca="1" ref="CC793" ca="1">MMULT('Количество акций на 4 января'!$B788:$F788,CC$2:CC$6)/MMULT('Количество акций на 4 января'!$B788:$F788,CB$2:CB$6)-1</f>
        <v>4.475865114619948E-3</v>
      </c>
      <c r="CD793" s="15" cm="1">
        <f t="array" aca="1" ref="CD793" ca="1">MMULT('Количество акций на 4 января'!$B788:$F788,CD$2:CD$6)/MMULT('Количество акций на 4 января'!$B788:$F788,CC$2:CC$6)-1</f>
        <v>-9.6872612133437341E-3</v>
      </c>
      <c r="CE793" s="15" cm="1">
        <f t="array" aca="1" ref="CE793" ca="1">MMULT('Количество акций на 4 января'!$B788:$F788,CE$2:CE$6)/MMULT('Количество акций на 4 января'!$B788:$F788,CD$2:CD$6)-1</f>
        <v>-2.90883029394573E-3</v>
      </c>
      <c r="CF793" s="15" cm="1">
        <f t="array" aca="1" ref="CF793" ca="1">MMULT('Количество акций на 4 января'!$B788:$F788,CF$2:CF$6)/MMULT('Количество акций на 4 января'!$B788:$F788,CE$2:CE$6)-1</f>
        <v>-9.5063359045924889E-3</v>
      </c>
      <c r="CG793" s="15" cm="1">
        <f t="array" aca="1" ref="CG793" ca="1">MMULT('Количество акций на 4 января'!$B788:$F788,CG$2:CG$6)/MMULT('Количество акций на 4 января'!$B788:$F788,CF$2:CF$6)-1</f>
        <v>1.5044882392843739E-2</v>
      </c>
      <c r="CH793" s="15" cm="1">
        <f t="array" aca="1" ref="CH793" ca="1">MMULT('Количество акций на 4 января'!$B788:$F788,CH$2:CH$6)/MMULT('Количество акций на 4 января'!$B788:$F788,CG$2:CG$6)-1</f>
        <v>1.1359013966413256E-2</v>
      </c>
      <c r="CI793" s="15" cm="1">
        <f t="array" aca="1" ref="CI793" ca="1">MMULT('Количество акций на 4 января'!$B788:$F788,CI$2:CI$6)/MMULT('Количество акций на 4 января'!$B788:$F788,CH$2:CH$6)-1</f>
        <v>1.0962270636707627E-2</v>
      </c>
      <c r="CJ793" s="15" cm="1">
        <f t="array" aca="1" ref="CJ793" ca="1">MMULT('Количество акций на 4 января'!$B788:$F788,CJ$2:CJ$6)/MMULT('Количество акций на 4 января'!$B788:$F788,CI$2:CI$6)-1</f>
        <v>3.2350338190345607E-3</v>
      </c>
      <c r="CK793" s="15" cm="1">
        <f t="array" aca="1" ref="CK793" ca="1">MMULT('Количество акций на 4 января'!$B788:$F788,CK$2:CK$6)/MMULT('Количество акций на 4 января'!$B788:$F788,CJ$2:CJ$6)-1</f>
        <v>6.5187947842273442E-3</v>
      </c>
      <c r="CL793" s="15" cm="1">
        <f t="array" aca="1" ref="CL793" ca="1">MMULT('Количество акций на 4 января'!$B788:$F788,CL$2:CL$6)/MMULT('Количество акций на 4 января'!$B788:$F788,CK$2:CK$6)-1</f>
        <v>-2.8066424863065764E-3</v>
      </c>
      <c r="CM793" s="15" cm="1">
        <f t="array" aca="1" ref="CM793" ca="1">MMULT('Количество акций на 4 января'!$B788:$F788,CM$2:CM$6)/MMULT('Количество акций на 4 января'!$B788:$F788,CL$2:CL$6)-1</f>
        <v>-4.3455242202433686E-3</v>
      </c>
      <c r="CN793" s="15" cm="1">
        <f t="array" aca="1" ref="CN793" ca="1">MMULT('Количество акций на 4 января'!$B788:$F788,CN$2:CN$6)/MMULT('Количество акций на 4 января'!$B788:$F788,CM$2:CM$6)-1</f>
        <v>1.0416350204012215E-2</v>
      </c>
      <c r="CO793" s="15" cm="1">
        <f t="array" aca="1" ref="CO793" ca="1">MMULT('Количество акций на 4 января'!$B788:$F788,CO$2:CO$6)/MMULT('Количество акций на 4 января'!$B788:$F788,CN$2:CN$6)-1</f>
        <v>4.3215116067480963E-3</v>
      </c>
      <c r="CP793" s="15" cm="1">
        <f t="array" aca="1" ref="CP793" ca="1">MMULT('Количество акций на 4 января'!$B788:$F788,CP$2:CP$6)/MMULT('Количество акций на 4 января'!$B788:$F788,CO$2:CO$6)-1</f>
        <v>1.7418560169012443E-2</v>
      </c>
      <c r="CQ793" s="15" cm="1">
        <f t="array" aca="1" ref="CQ793" ca="1">MMULT('Количество акций на 4 января'!$B788:$F788,CQ$2:CQ$6)/MMULT('Количество акций на 4 января'!$B788:$F788,CP$2:CP$6)-1</f>
        <v>1.1788686310155727E-2</v>
      </c>
      <c r="CR793" s="15" cm="1">
        <f t="array" aca="1" ref="CR793" ca="1">MMULT('Количество акций на 4 января'!$B788:$F788,CR$2:CR$6)/MMULT('Количество акций на 4 января'!$B788:$F788,CQ$2:CQ$6)-1</f>
        <v>-1.7187910476150425E-2</v>
      </c>
      <c r="CS793" s="15" cm="1">
        <f t="array" aca="1" ref="CS793" ca="1">MMULT('Количество акций на 4 января'!$B788:$F788,CS$2:CS$6)/MMULT('Количество акций на 4 января'!$B788:$F788,CR$2:CR$6)-1</f>
        <v>1.7555430612437029E-4</v>
      </c>
      <c r="CT793" s="15" cm="1">
        <f t="array" aca="1" ref="CT793" ca="1">MMULT('Количество акций на 4 января'!$B788:$F788,CT$2:CT$6)/MMULT('Количество акций на 4 января'!$B788:$F788,CS$2:CS$6)-1</f>
        <v>3.1768049625862105E-3</v>
      </c>
      <c r="CU793" s="15" cm="1">
        <f t="array" aca="1" ref="CU793" ca="1">MMULT('Количество акций на 4 января'!$B788:$F788,CU$2:CU$6)/MMULT('Количество акций на 4 января'!$B788:$F788,CT$2:CT$6)-1</f>
        <v>5.1034889483987378E-3</v>
      </c>
      <c r="CV793" s="15" cm="1">
        <f t="array" aca="1" ref="CV793" ca="1">MMULT('Количество акций на 4 января'!$B788:$F788,CV$2:CV$6)/MMULT('Количество акций на 4 января'!$B788:$F788,CU$2:CU$6)-1</f>
        <v>-3.0524471023609667E-3</v>
      </c>
      <c r="CW793" s="15" cm="1">
        <f t="array" aca="1" ref="CW793" ca="1">MMULT('Количество акций на 4 января'!$B788:$F788,CW$2:CW$6)/MMULT('Количество акций на 4 января'!$B788:$F788,CV$2:CV$6)-1</f>
        <v>4.4486510878869456E-3</v>
      </c>
      <c r="CX793" s="15" cm="1">
        <f t="array" aca="1" ref="CX793" ca="1">MMULT('Количество акций на 4 января'!$B788:$F788,CX$2:CX$6)/MMULT('Количество акций на 4 января'!$B788:$F788,CW$2:CW$6)-1</f>
        <v>3.3266787762711303E-3</v>
      </c>
      <c r="CY793" s="15" cm="1">
        <f t="array" aca="1" ref="CY793" ca="1">MMULT('Количество акций на 4 января'!$B788:$F788,CY$2:CY$6)/MMULT('Количество акций на 4 января'!$B788:$F788,CX$2:CX$6)-1</f>
        <v>-5.1592372294495537E-3</v>
      </c>
      <c r="CZ793" s="15" cm="1">
        <f t="array" aca="1" ref="CZ793" ca="1">MMULT('Количество акций на 4 января'!$B788:$F788,CZ$2:CZ$6)/MMULT('Количество акций на 4 января'!$B788:$F788,CY$2:CY$6)-1</f>
        <v>-8.8155707149208951E-3</v>
      </c>
      <c r="DA793" s="15" cm="1">
        <f t="array" aca="1" ref="DA793" ca="1">MMULT('Количество акций на 4 января'!$B788:$F788,DA$2:DA$6)/MMULT('Количество акций на 4 января'!$B788:$F788,CZ$2:CZ$6)-1</f>
        <v>1.2845937394777796E-2</v>
      </c>
      <c r="DB793" s="15" cm="1">
        <f t="array" aca="1" ref="DB793" ca="1">MMULT('Количество акций на 4 января'!$B788:$F788,DB$2:DB$6)/MMULT('Количество акций на 4 января'!$B788:$F788,DA$2:DA$6)-1</f>
        <v>1.1921634180337648E-2</v>
      </c>
      <c r="DC793" s="15" cm="1">
        <f t="array" aca="1" ref="DC793" ca="1">MMULT('Количество акций на 4 января'!$B788:$F788,DC$2:DC$6)/MMULT('Количество акций на 4 января'!$B788:$F788,DB$2:DB$6)-1</f>
        <v>-2.1955419004886512E-3</v>
      </c>
      <c r="DD793" s="15" cm="1">
        <f t="array" aca="1" ref="DD793" ca="1">MMULT('Количество акций на 4 января'!$B788:$F788,DD$2:DD$6)/MMULT('Количество акций на 4 января'!$B788:$F788,DC$2:DC$6)-1</f>
        <v>-1.394268242040364E-3</v>
      </c>
      <c r="DE793" s="15" cm="1">
        <f t="array" aca="1" ref="DE793" ca="1">MMULT('Количество акций на 4 января'!$B788:$F788,DE$2:DE$6)/MMULT('Количество акций на 4 января'!$B788:$F788,DD$2:DD$6)-1</f>
        <v>7.2564754258030995E-4</v>
      </c>
      <c r="DF793" s="15" cm="1">
        <f t="array" aca="1" ref="DF793" ca="1">MMULT('Количество акций на 4 января'!$B788:$F788,DF$2:DF$6)/MMULT('Количество акций на 4 января'!$B788:$F788,DE$2:DE$6)-1</f>
        <v>-2.8610881172072E-3</v>
      </c>
      <c r="DG793" s="15" cm="1">
        <f t="array" aca="1" ref="DG793" ca="1">MMULT('Количество акций на 4 января'!$B788:$F788,DG$2:DG$6)/MMULT('Количество акций на 4 января'!$B788:$F788,DF$2:DF$6)-1</f>
        <v>1.5523398127388788E-2</v>
      </c>
      <c r="DH793" s="15" cm="1">
        <f t="array" aca="1" ref="DH793" ca="1">MMULT('Количество акций на 4 января'!$B788:$F788,DH$2:DH$6)/MMULT('Количество акций на 4 января'!$B788:$F788,DG$2:DG$6)-1</f>
        <v>-5.0699674709777653E-3</v>
      </c>
      <c r="DI793" s="15" cm="1">
        <f t="array" aca="1" ref="DI793" ca="1">MMULT('Количество акций на 4 января'!$B788:$F788,DI$2:DI$6)/MMULT('Количество акций на 4 января'!$B788:$F788,DH$2:DH$6)-1</f>
        <v>6.8924760533306539E-4</v>
      </c>
      <c r="DJ793" s="15" cm="1">
        <f t="array" aca="1" ref="DJ793" ca="1">MMULT('Количество акций на 4 января'!$B788:$F788,DJ$2:DJ$6)/MMULT('Количество акций на 4 января'!$B788:$F788,DI$2:DI$6)-1</f>
        <v>-1.022518301124542E-3</v>
      </c>
      <c r="DK793" s="15" cm="1">
        <f t="array" aca="1" ref="DK793" ca="1">MMULT('Количество акций на 4 января'!$B788:$F788,DK$2:DK$6)/MMULT('Количество акций на 4 января'!$B788:$F788,DJ$2:DJ$6)-1</f>
        <v>-1.4458686680503319E-2</v>
      </c>
      <c r="DL793" s="15" cm="1">
        <f t="array" aca="1" ref="DL793" ca="1">MMULT('Количество акций на 4 января'!$B788:$F788,DL$2:DL$6)/MMULT('Количество акций на 4 января'!$B788:$F788,DK$2:DK$6)-1</f>
        <v>-8.9335278969030485E-3</v>
      </c>
      <c r="DM793" s="15" cm="1">
        <f t="array" aca="1" ref="DM793" ca="1">MMULT('Количество акций на 4 января'!$B788:$F788,DM$2:DM$6)/MMULT('Количество акций на 4 января'!$B788:$F788,DL$2:DL$6)-1</f>
        <v>-7.8085718226429401E-3</v>
      </c>
      <c r="DN793" s="15" cm="1">
        <f t="array" aca="1" ref="DN793" ca="1">MMULT('Количество акций на 4 января'!$B788:$F788,DN$2:DN$6)/MMULT('Количество акций на 4 января'!$B788:$F788,DM$2:DM$6)-1</f>
        <v>2.6549802798834232E-3</v>
      </c>
      <c r="DO793" s="15" cm="1">
        <f t="array" aca="1" ref="DO793" ca="1">MMULT('Количество акций на 4 января'!$B788:$F788,DO$2:DO$6)/MMULT('Количество акций на 4 января'!$B788:$F788,DN$2:DN$6)-1</f>
        <v>6.4455116741310992E-3</v>
      </c>
      <c r="DP793" s="15" cm="1">
        <f t="array" aca="1" ref="DP793" ca="1">MMULT('Количество акций на 4 января'!$B788:$F788,DP$2:DP$6)/MMULT('Количество акций на 4 января'!$B788:$F788,DO$2:DO$6)-1</f>
        <v>2.4231490056414451E-3</v>
      </c>
      <c r="DQ793" s="15" cm="1">
        <f t="array" aca="1" ref="DQ793" ca="1">MMULT('Количество акций на 4 января'!$B788:$F788,DQ$2:DQ$6)/MMULT('Количество акций на 4 января'!$B788:$F788,DP$2:DP$6)-1</f>
        <v>-1.4927930161088288E-3</v>
      </c>
      <c r="DR793" s="15" cm="1">
        <f t="array" aca="1" ref="DR793" ca="1">MMULT('Количество акций на 4 января'!$B788:$F788,DR$2:DR$6)/MMULT('Количество акций на 4 января'!$B788:$F788,DQ$2:DQ$6)-1</f>
        <v>-1.7227150041892458E-2</v>
      </c>
      <c r="DS793" s="15" cm="1">
        <f t="array" aca="1" ref="DS793" ca="1">MMULT('Количество акций на 4 января'!$B788:$F788,DS$2:DS$6)/MMULT('Количество акций на 4 января'!$B788:$F788,DR$2:DR$6)-1</f>
        <v>9.2616188471990046E-3</v>
      </c>
      <c r="DT793" s="15" cm="1">
        <f t="array" aca="1" ref="DT793" ca="1">MMULT('Количество акций на 4 января'!$B788:$F788,DT$2:DT$6)/MMULT('Количество акций на 4 января'!$B788:$F788,DS$2:DS$6)-1</f>
        <v>-1.330982534699765E-3</v>
      </c>
      <c r="DU793" s="15" cm="1">
        <f t="array" aca="1" ref="DU793" ca="1">MMULT('Количество акций на 4 января'!$B788:$F788,DU$2:DU$6)/MMULT('Количество акций на 4 января'!$B788:$F788,DT$2:DT$6)-1</f>
        <v>-1.0123739742892712E-2</v>
      </c>
      <c r="DV793" s="15" cm="1">
        <f t="array" aca="1" ref="DV793" ca="1">MMULT('Количество акций на 4 января'!$B788:$F788,DV$2:DV$6)/MMULT('Количество акций на 4 января'!$B788:$F788,DU$2:DU$6)-1</f>
        <v>8.8220449074087881E-3</v>
      </c>
      <c r="DW793" s="24" cm="1">
        <f t="array" aca="1" ref="DW793" ca="1">MMULT('Количество акций на 4 января'!$B788:$F788,DW$2:DW$6)/MMULT('Количество акций на 4 января'!$B788:$F788,DV$2:DV$6)-1</f>
        <v>2.3490396805880831E-3</v>
      </c>
      <c r="DX793" s="28">
        <f t="shared" ca="1" si="25"/>
        <v>7.2260267141649329E-4</v>
      </c>
      <c r="DY793" s="28">
        <f t="shared" ca="1" si="24"/>
        <v>1.1328821344770075E-2</v>
      </c>
    </row>
    <row r="794" spans="1:129" x14ac:dyDescent="0.3">
      <c r="A794">
        <v>788</v>
      </c>
      <c r="C794" s="23" cm="1">
        <f t="array" aca="1" ref="C794" ca="1">MMULT('Количество акций на 4 января'!$B789:$F789,C$2:C$6)/MMULT('Количество акций на 4 января'!$B789:$F789,B$2:B$6)-1</f>
        <v>1.5217045543756802E-2</v>
      </c>
      <c r="D794" s="15" cm="1">
        <f t="array" aca="1" ref="D794" ca="1">MMULT('Количество акций на 4 января'!$B789:$F789,D$2:D$6)/MMULT('Количество акций на 4 января'!$B789:$F789,C$2:C$6)-1</f>
        <v>-4.0826610937405583E-4</v>
      </c>
      <c r="E794" s="15" cm="1">
        <f t="array" aca="1" ref="E794" ca="1">MMULT('Количество акций на 4 января'!$B789:$F789,E$2:E$6)/MMULT('Количество акций на 4 января'!$B789:$F789,D$2:D$6)-1</f>
        <v>3.9856745184742248E-2</v>
      </c>
      <c r="F794" s="15" cm="1">
        <f t="array" aca="1" ref="F794" ca="1">MMULT('Количество акций на 4 января'!$B789:$F789,F$2:F$6)/MMULT('Количество акций на 4 января'!$B789:$F789,E$2:E$6)-1</f>
        <v>8.8681531944265757E-3</v>
      </c>
      <c r="G794" s="15" cm="1">
        <f t="array" aca="1" ref="G794" ca="1">MMULT('Количество акций на 4 января'!$B789:$F789,G$2:G$6)/MMULT('Количество акций на 4 января'!$B789:$F789,F$2:F$6)-1</f>
        <v>4.8905391310252178E-3</v>
      </c>
      <c r="H794" s="15" cm="1">
        <f t="array" aca="1" ref="H794" ca="1">MMULT('Количество акций на 4 января'!$B789:$F789,H$2:H$6)/MMULT('Количество акций на 4 января'!$B789:$F789,G$2:G$6)-1</f>
        <v>-7.2614894437763589E-3</v>
      </c>
      <c r="I794" s="15" cm="1">
        <f t="array" aca="1" ref="I794" ca="1">MMULT('Количество акций на 4 января'!$B789:$F789,I$2:I$6)/MMULT('Количество акций на 4 января'!$B789:$F789,H$2:H$6)-1</f>
        <v>1.1619844267598323E-2</v>
      </c>
      <c r="J794" s="15" cm="1">
        <f t="array" aca="1" ref="J794" ca="1">MMULT('Количество акций на 4 января'!$B789:$F789,J$2:J$6)/MMULT('Количество акций на 4 января'!$B789:$F789,I$2:I$6)-1</f>
        <v>-1.551227860130866E-2</v>
      </c>
      <c r="K794" s="15" cm="1">
        <f t="array" aca="1" ref="K794" ca="1">MMULT('Количество акций на 4 января'!$B789:$F789,K$2:K$6)/MMULT('Количество акций на 4 января'!$B789:$F789,J$2:J$6)-1</f>
        <v>3.5131086029620562E-3</v>
      </c>
      <c r="L794" s="15" cm="1">
        <f t="array" aca="1" ref="L794" ca="1">MMULT('Количество акций на 4 января'!$B789:$F789,L$2:L$6)/MMULT('Количество акций на 4 января'!$B789:$F789,K$2:K$6)-1</f>
        <v>-4.0011478438647385E-3</v>
      </c>
      <c r="M794" s="15" cm="1">
        <f t="array" aca="1" ref="M794" ca="1">MMULT('Количество акций на 4 января'!$B789:$F789,M$2:M$6)/MMULT('Количество акций на 4 января'!$B789:$F789,L$2:L$6)-1</f>
        <v>5.0951776047754027E-3</v>
      </c>
      <c r="N794" s="15" cm="1">
        <f t="array" aca="1" ref="N794" ca="1">MMULT('Количество акций на 4 января'!$B789:$F789,N$2:N$6)/MMULT('Количество акций на 4 января'!$B789:$F789,M$2:M$6)-1</f>
        <v>-1.9551898156454306E-2</v>
      </c>
      <c r="O794" s="15" cm="1">
        <f t="array" aca="1" ref="O794" ca="1">MMULT('Количество акций на 4 января'!$B789:$F789,O$2:O$6)/MMULT('Количество акций на 4 января'!$B789:$F789,N$2:N$6)-1</f>
        <v>-1.151064810696556E-2</v>
      </c>
      <c r="P794" s="15" cm="1">
        <f t="array" aca="1" ref="P794" ca="1">MMULT('Количество акций на 4 января'!$B789:$F789,P$2:P$6)/MMULT('Количество акций на 4 января'!$B789:$F789,O$2:O$6)-1</f>
        <v>-9.1074376650157607E-4</v>
      </c>
      <c r="Q794" s="15" cm="1">
        <f t="array" aca="1" ref="Q794" ca="1">MMULT('Количество акций на 4 января'!$B789:$F789,Q$2:Q$6)/MMULT('Количество акций на 4 января'!$B789:$F789,P$2:P$6)-1</f>
        <v>-3.0958503875864185E-3</v>
      </c>
      <c r="R794" s="15" cm="1">
        <f t="array" aca="1" ref="R794" ca="1">MMULT('Количество акций на 4 января'!$B789:$F789,R$2:R$6)/MMULT('Количество акций на 4 января'!$B789:$F789,Q$2:Q$6)-1</f>
        <v>-1.409226512505346E-2</v>
      </c>
      <c r="S794" s="15" cm="1">
        <f t="array" aca="1" ref="S794" ca="1">MMULT('Количество акций на 4 января'!$B789:$F789,S$2:S$6)/MMULT('Количество акций на 4 января'!$B789:$F789,R$2:R$6)-1</f>
        <v>7.1009974283111621E-3</v>
      </c>
      <c r="T794" s="15" cm="1">
        <f t="array" aca="1" ref="T794" ca="1">MMULT('Количество акций на 4 января'!$B789:$F789,T$2:T$6)/MMULT('Количество акций на 4 января'!$B789:$F789,S$2:S$6)-1</f>
        <v>-2.7179067026917303E-2</v>
      </c>
      <c r="U794" s="15" cm="1">
        <f t="array" aca="1" ref="U794" ca="1">MMULT('Количество акций на 4 января'!$B789:$F789,U$2:U$6)/MMULT('Количество акций на 4 января'!$B789:$F789,T$2:T$6)-1</f>
        <v>1.1959347080070515E-2</v>
      </c>
      <c r="V794" s="15" cm="1">
        <f t="array" aca="1" ref="V794" ca="1">MMULT('Количество акций на 4 января'!$B789:$F789,V$2:V$6)/MMULT('Количество акций на 4 января'!$B789:$F789,U$2:U$6)-1</f>
        <v>2.4937292109739051E-3</v>
      </c>
      <c r="W794" s="15" cm="1">
        <f t="array" aca="1" ref="W794" ca="1">MMULT('Количество акций на 4 января'!$B789:$F789,W$2:W$6)/MMULT('Количество акций на 4 января'!$B789:$F789,V$2:V$6)-1</f>
        <v>1.0789694727417531E-2</v>
      </c>
      <c r="X794" s="15" cm="1">
        <f t="array" aca="1" ref="X794" ca="1">MMULT('Количество акций на 4 января'!$B789:$F789,X$2:X$6)/MMULT('Количество акций на 4 января'!$B789:$F789,W$2:W$6)-1</f>
        <v>1.5187375865971964E-2</v>
      </c>
      <c r="Y794" s="15" cm="1">
        <f t="array" aca="1" ref="Y794" ca="1">MMULT('Количество акций на 4 января'!$B789:$F789,Y$2:Y$6)/MMULT('Количество акций на 4 января'!$B789:$F789,X$2:X$6)-1</f>
        <v>4.1412838340606495E-3</v>
      </c>
      <c r="Z794" s="15" cm="1">
        <f t="array" aca="1" ref="Z794" ca="1">MMULT('Количество акций на 4 января'!$B789:$F789,Z$2:Z$6)/MMULT('Количество акций на 4 января'!$B789:$F789,Y$2:Y$6)-1</f>
        <v>1.4772873841040424E-2</v>
      </c>
      <c r="AA794" s="15" cm="1">
        <f t="array" aca="1" ref="AA794" ca="1">MMULT('Количество акций на 4 января'!$B789:$F789,AA$2:AA$6)/MMULT('Количество акций на 4 января'!$B789:$F789,Z$2:Z$6)-1</f>
        <v>-1.0648342367363339E-2</v>
      </c>
      <c r="AB794" s="15" cm="1">
        <f t="array" aca="1" ref="AB794" ca="1">MMULT('Количество акций на 4 января'!$B789:$F789,AB$2:AB$6)/MMULT('Количество акций на 4 января'!$B789:$F789,AA$2:AA$6)-1</f>
        <v>-1.5265820921133821E-2</v>
      </c>
      <c r="AC794" s="15" cm="1">
        <f t="array" aca="1" ref="AC794" ca="1">MMULT('Количество акций на 4 января'!$B789:$F789,AC$2:AC$6)/MMULT('Количество акций на 4 января'!$B789:$F789,AB$2:AB$6)-1</f>
        <v>-2.0771010605690199E-3</v>
      </c>
      <c r="AD794" s="15" cm="1">
        <f t="array" aca="1" ref="AD794" ca="1">MMULT('Количество акций на 4 января'!$B789:$F789,AD$2:AD$6)/MMULT('Количество акций на 4 января'!$B789:$F789,AC$2:AC$6)-1</f>
        <v>1.3601637314147208E-2</v>
      </c>
      <c r="AE794" s="15" cm="1">
        <f t="array" aca="1" ref="AE794" ca="1">MMULT('Количество акций на 4 января'!$B789:$F789,AE$2:AE$6)/MMULT('Количество акций на 4 января'!$B789:$F789,AD$2:AD$6)-1</f>
        <v>1.8921454286680683E-2</v>
      </c>
      <c r="AF794" s="15" cm="1">
        <f t="array" aca="1" ref="AF794" ca="1">MMULT('Количество акций на 4 января'!$B789:$F789,AF$2:AF$6)/MMULT('Количество акций на 4 января'!$B789:$F789,AE$2:AE$6)-1</f>
        <v>1.4160099422406702E-3</v>
      </c>
      <c r="AG794" s="15" cm="1">
        <f t="array" aca="1" ref="AG794" ca="1">MMULT('Количество акций на 4 января'!$B789:$F789,AG$2:AG$6)/MMULT('Количество акций на 4 января'!$B789:$F789,AF$2:AF$6)-1</f>
        <v>-7.5412379721504497E-3</v>
      </c>
      <c r="AH794" s="15" cm="1">
        <f t="array" aca="1" ref="AH794" ca="1">MMULT('Количество акций на 4 января'!$B789:$F789,AH$2:AH$6)/MMULT('Количество акций на 4 января'!$B789:$F789,AG$2:AG$6)-1</f>
        <v>-1.4945536127901948E-2</v>
      </c>
      <c r="AI794" s="15" cm="1">
        <f t="array" aca="1" ref="AI794" ca="1">MMULT('Количество акций на 4 января'!$B789:$F789,AI$2:AI$6)/MMULT('Количество акций на 4 января'!$B789:$F789,AH$2:AH$6)-1</f>
        <v>1.4248898641600061E-2</v>
      </c>
      <c r="AJ794" s="15" cm="1">
        <f t="array" aca="1" ref="AJ794" ca="1">MMULT('Количество акций на 4 января'!$B789:$F789,AJ$2:AJ$6)/MMULT('Количество акций на 4 января'!$B789:$F789,AI$2:AI$6)-1</f>
        <v>-6.2688264963970397E-3</v>
      </c>
      <c r="AK794" s="15" cm="1">
        <f t="array" aca="1" ref="AK794" ca="1">MMULT('Количество акций на 4 января'!$B789:$F789,AK$2:AK$6)/MMULT('Количество акций на 4 января'!$B789:$F789,AJ$2:AJ$6)-1</f>
        <v>3.7738200803900668E-3</v>
      </c>
      <c r="AL794" s="15" cm="1">
        <f t="array" aca="1" ref="AL794" ca="1">MMULT('Количество акций на 4 января'!$B789:$F789,AL$2:AL$6)/MMULT('Количество акций на 4 января'!$B789:$F789,AK$2:AK$6)-1</f>
        <v>-9.4309655128852476E-3</v>
      </c>
      <c r="AM794" s="15" cm="1">
        <f t="array" aca="1" ref="AM794" ca="1">MMULT('Количество акций на 4 января'!$B789:$F789,AM$2:AM$6)/MMULT('Количество акций на 4 января'!$B789:$F789,AL$2:AL$6)-1</f>
        <v>-1.32714381687562E-2</v>
      </c>
      <c r="AN794" s="15" cm="1">
        <f t="array" aca="1" ref="AN794" ca="1">MMULT('Количество акций на 4 января'!$B789:$F789,AN$2:AN$6)/MMULT('Количество акций на 4 января'!$B789:$F789,AM$2:AM$6)-1</f>
        <v>-1.068114371154083E-2</v>
      </c>
      <c r="AO794" s="15" cm="1">
        <f t="array" aca="1" ref="AO794" ca="1">MMULT('Количество акций на 4 января'!$B789:$F789,AO$2:AO$6)/MMULT('Количество акций на 4 января'!$B789:$F789,AN$2:AN$6)-1</f>
        <v>1.4787436243387964E-2</v>
      </c>
      <c r="AP794" s="15" cm="1">
        <f t="array" aca="1" ref="AP794" ca="1">MMULT('Количество акций на 4 января'!$B789:$F789,AP$2:AP$6)/MMULT('Количество акций на 4 января'!$B789:$F789,AO$2:AO$6)-1</f>
        <v>6.8689421192020816E-3</v>
      </c>
      <c r="AQ794" s="15" cm="1">
        <f t="array" aca="1" ref="AQ794" ca="1">MMULT('Количество акций на 4 января'!$B789:$F789,AQ$2:AQ$6)/MMULT('Количество акций на 4 января'!$B789:$F789,AP$2:AP$6)-1</f>
        <v>-2.9188408294967827E-3</v>
      </c>
      <c r="AR794" s="15" cm="1">
        <f t="array" aca="1" ref="AR794" ca="1">MMULT('Количество акций на 4 января'!$B789:$F789,AR$2:AR$6)/MMULT('Количество акций на 4 января'!$B789:$F789,AQ$2:AQ$6)-1</f>
        <v>-7.7061312787155556E-3</v>
      </c>
      <c r="AS794" s="15" cm="1">
        <f t="array" aca="1" ref="AS794" ca="1">MMULT('Количество акций на 4 января'!$B789:$F789,AS$2:AS$6)/MMULT('Количество акций на 4 января'!$B789:$F789,AR$2:AR$6)-1</f>
        <v>2.7297100714850142E-2</v>
      </c>
      <c r="AT794" s="15" cm="1">
        <f t="array" aca="1" ref="AT794" ca="1">MMULT('Количество акций на 4 января'!$B789:$F789,AT$2:AT$6)/MMULT('Количество акций на 4 января'!$B789:$F789,AS$2:AS$6)-1</f>
        <v>1.9625518938717335E-2</v>
      </c>
      <c r="AU794" s="15" cm="1">
        <f t="array" aca="1" ref="AU794" ca="1">MMULT('Количество акций на 4 января'!$B789:$F789,AU$2:AU$6)/MMULT('Количество акций на 4 января'!$B789:$F789,AT$2:AT$6)-1</f>
        <v>-8.4024323923233002E-3</v>
      </c>
      <c r="AV794" s="15" cm="1">
        <f t="array" aca="1" ref="AV794" ca="1">MMULT('Количество акций на 4 января'!$B789:$F789,AV$2:AV$6)/MMULT('Количество акций на 4 января'!$B789:$F789,AU$2:AU$6)-1</f>
        <v>1.3045101334865361E-2</v>
      </c>
      <c r="AW794" s="15" cm="1">
        <f t="array" aca="1" ref="AW794" ca="1">MMULT('Количество акций на 4 января'!$B789:$F789,AW$2:AW$6)/MMULT('Количество акций на 4 января'!$B789:$F789,AV$2:AV$6)-1</f>
        <v>2.8608161623493444E-3</v>
      </c>
      <c r="AX794" s="15" cm="1">
        <f t="array" aca="1" ref="AX794" ca="1">MMULT('Количество акций на 4 января'!$B789:$F789,AX$2:AX$6)/MMULT('Количество акций на 4 января'!$B789:$F789,AW$2:AW$6)-1</f>
        <v>1.9013977253768966E-2</v>
      </c>
      <c r="AY794" s="15" cm="1">
        <f t="array" aca="1" ref="AY794" ca="1">MMULT('Количество акций на 4 января'!$B789:$F789,AY$2:AY$6)/MMULT('Количество акций на 4 января'!$B789:$F789,AX$2:AX$6)-1</f>
        <v>-1.2366657791096358E-2</v>
      </c>
      <c r="AZ794" s="15" cm="1">
        <f t="array" aca="1" ref="AZ794" ca="1">MMULT('Количество акций на 4 января'!$B789:$F789,AZ$2:AZ$6)/MMULT('Количество акций на 4 января'!$B789:$F789,AY$2:AY$6)-1</f>
        <v>-1.6042802063994333E-2</v>
      </c>
      <c r="BA794" s="15" cm="1">
        <f t="array" aca="1" ref="BA794" ca="1">MMULT('Количество акций на 4 января'!$B789:$F789,BA$2:BA$6)/MMULT('Количество акций на 4 января'!$B789:$F789,AZ$2:AZ$6)-1</f>
        <v>-2.3729118070218602E-2</v>
      </c>
      <c r="BB794" s="15" cm="1">
        <f t="array" aca="1" ref="BB794" ca="1">MMULT('Количество акций на 4 января'!$B789:$F789,BB$2:BB$6)/MMULT('Количество акций на 4 января'!$B789:$F789,BA$2:BA$6)-1</f>
        <v>7.86835602695235E-3</v>
      </c>
      <c r="BC794" s="15" cm="1">
        <f t="array" aca="1" ref="BC794" ca="1">MMULT('Количество акций на 4 января'!$B789:$F789,BC$2:BC$6)/MMULT('Количество акций на 4 января'!$B789:$F789,BB$2:BB$6)-1</f>
        <v>-1.5308619542535595E-3</v>
      </c>
      <c r="BD794" s="15" cm="1">
        <f t="array" aca="1" ref="BD794" ca="1">MMULT('Количество акций на 4 января'!$B789:$F789,BD$2:BD$6)/MMULT('Количество акций на 4 января'!$B789:$F789,BC$2:BC$6)-1</f>
        <v>-1.6404454912964939E-2</v>
      </c>
      <c r="BE794" s="15" cm="1">
        <f t="array" aca="1" ref="BE794" ca="1">MMULT('Количество акций на 4 января'!$B789:$F789,BE$2:BE$6)/MMULT('Количество акций на 4 января'!$B789:$F789,BD$2:BD$6)-1</f>
        <v>5.0681985517635475E-3</v>
      </c>
      <c r="BF794" s="15" cm="1">
        <f t="array" aca="1" ref="BF794" ca="1">MMULT('Количество акций на 4 января'!$B789:$F789,BF$2:BF$6)/MMULT('Количество акций на 4 января'!$B789:$F789,BE$2:BE$6)-1</f>
        <v>3.2135576703551383E-3</v>
      </c>
      <c r="BG794" s="15" cm="1">
        <f t="array" aca="1" ref="BG794" ca="1">MMULT('Количество акций на 4 января'!$B789:$F789,BG$2:BG$6)/MMULT('Количество акций на 4 января'!$B789:$F789,BF$2:BF$6)-1</f>
        <v>1.891361924104995E-2</v>
      </c>
      <c r="BH794" s="15" cm="1">
        <f t="array" aca="1" ref="BH794" ca="1">MMULT('Количество акций на 4 января'!$B789:$F789,BH$2:BH$6)/MMULT('Количество акций на 4 января'!$B789:$F789,BG$2:BG$6)-1</f>
        <v>5.7243218838918253E-3</v>
      </c>
      <c r="BI794" s="15" cm="1">
        <f t="array" aca="1" ref="BI794" ca="1">MMULT('Количество акций на 4 января'!$B789:$F789,BI$2:BI$6)/MMULT('Количество акций на 4 января'!$B789:$F789,BH$2:BH$6)-1</f>
        <v>-8.5090807870011886E-3</v>
      </c>
      <c r="BJ794" s="15" cm="1">
        <f t="array" aca="1" ref="BJ794" ca="1">MMULT('Количество акций на 4 января'!$B789:$F789,BJ$2:BJ$6)/MMULT('Количество акций на 4 января'!$B789:$F789,BI$2:BI$6)-1</f>
        <v>2.0299572870461358E-3</v>
      </c>
      <c r="BK794" s="15" cm="1">
        <f t="array" aca="1" ref="BK794" ca="1">MMULT('Количество акций на 4 января'!$B789:$F789,BK$2:BK$6)/MMULT('Количество акций на 4 января'!$B789:$F789,BJ$2:BJ$6)-1</f>
        <v>-1.2219447093447799E-3</v>
      </c>
      <c r="BL794" s="15" cm="1">
        <f t="array" aca="1" ref="BL794" ca="1">MMULT('Количество акций на 4 января'!$B789:$F789,BL$2:BL$6)/MMULT('Количество акций на 4 января'!$B789:$F789,BK$2:BK$6)-1</f>
        <v>4.0520745528378477E-3</v>
      </c>
      <c r="BM794" s="15" cm="1">
        <f t="array" aca="1" ref="BM794" ca="1">MMULT('Количество акций на 4 января'!$B789:$F789,BM$2:BM$6)/MMULT('Количество акций на 4 января'!$B789:$F789,BL$2:BL$6)-1</f>
        <v>-1.2026160996003399E-2</v>
      </c>
      <c r="BN794" s="15" cm="1">
        <f t="array" aca="1" ref="BN794" ca="1">MMULT('Количество акций на 4 января'!$B789:$F789,BN$2:BN$6)/MMULT('Количество акций на 4 января'!$B789:$F789,BM$2:BM$6)-1</f>
        <v>-1.5745665870977366E-2</v>
      </c>
      <c r="BO794" s="15" cm="1">
        <f t="array" aca="1" ref="BO794" ca="1">MMULT('Количество акций на 4 января'!$B789:$F789,BO$2:BO$6)/MMULT('Количество акций на 4 января'!$B789:$F789,BN$2:BN$6)-1</f>
        <v>9.676022621194047E-3</v>
      </c>
      <c r="BP794" s="15" cm="1">
        <f t="array" aca="1" ref="BP794" ca="1">MMULT('Количество акций на 4 января'!$B789:$F789,BP$2:BP$6)/MMULT('Количество акций на 4 января'!$B789:$F789,BO$2:BO$6)-1</f>
        <v>1.8183068004418157E-3</v>
      </c>
      <c r="BQ794" s="15" cm="1">
        <f t="array" aca="1" ref="BQ794" ca="1">MMULT('Количество акций на 4 января'!$B789:$F789,BQ$2:BQ$6)/MMULT('Количество акций на 4 января'!$B789:$F789,BP$2:BP$6)-1</f>
        <v>-6.7997868725462318E-3</v>
      </c>
      <c r="BR794" s="15" cm="1">
        <f t="array" aca="1" ref="BR794" ca="1">MMULT('Количество акций на 4 января'!$B789:$F789,BR$2:BR$6)/MMULT('Количество акций на 4 января'!$B789:$F789,BQ$2:BQ$6)-1</f>
        <v>1.0002498361429746E-2</v>
      </c>
      <c r="BS794" s="15" cm="1">
        <f t="array" aca="1" ref="BS794" ca="1">MMULT('Количество акций на 4 января'!$B789:$F789,BS$2:BS$6)/MMULT('Количество акций на 4 января'!$B789:$F789,BR$2:BR$6)-1</f>
        <v>1.1132413781176798E-2</v>
      </c>
      <c r="BT794" s="15" cm="1">
        <f t="array" aca="1" ref="BT794" ca="1">MMULT('Количество акций на 4 января'!$B789:$F789,BT$2:BT$6)/MMULT('Количество акций на 4 января'!$B789:$F789,BS$2:BS$6)-1</f>
        <v>1.0444968006490418E-2</v>
      </c>
      <c r="BU794" s="15" cm="1">
        <f t="array" aca="1" ref="BU794" ca="1">MMULT('Количество акций на 4 января'!$B789:$F789,BU$2:BU$6)/MMULT('Количество акций на 4 января'!$B789:$F789,BT$2:BT$6)-1</f>
        <v>-5.8226858920628066E-3</v>
      </c>
      <c r="BV794" s="15" cm="1">
        <f t="array" aca="1" ref="BV794" ca="1">MMULT('Количество акций на 4 января'!$B789:$F789,BV$2:BV$6)/MMULT('Количество акций на 4 января'!$B789:$F789,BU$2:BU$6)-1</f>
        <v>8.1184175830606442E-3</v>
      </c>
      <c r="BW794" s="15" cm="1">
        <f t="array" aca="1" ref="BW794" ca="1">MMULT('Количество акций на 4 января'!$B789:$F789,BW$2:BW$6)/MMULT('Количество акций на 4 января'!$B789:$F789,BV$2:BV$6)-1</f>
        <v>-1.1008422557183373E-2</v>
      </c>
      <c r="BX794" s="15" cm="1">
        <f t="array" aca="1" ref="BX794" ca="1">MMULT('Количество акций на 4 января'!$B789:$F789,BX$2:BX$6)/MMULT('Количество акций на 4 января'!$B789:$F789,BW$2:BW$6)-1</f>
        <v>-7.9589615281671078E-3</v>
      </c>
      <c r="BY794" s="15" cm="1">
        <f t="array" aca="1" ref="BY794" ca="1">MMULT('Количество акций на 4 января'!$B789:$F789,BY$2:BY$6)/MMULT('Количество акций на 4 января'!$B789:$F789,BX$2:BX$6)-1</f>
        <v>3.1490745277427123E-3</v>
      </c>
      <c r="BZ794" s="15" cm="1">
        <f t="array" aca="1" ref="BZ794" ca="1">MMULT('Количество акций на 4 января'!$B789:$F789,BZ$2:BZ$6)/MMULT('Количество акций на 4 января'!$B789:$F789,BY$2:BY$6)-1</f>
        <v>7.8339343322346711E-3</v>
      </c>
      <c r="CA794" s="15" cm="1">
        <f t="array" aca="1" ref="CA794" ca="1">MMULT('Количество акций на 4 января'!$B789:$F789,CA$2:CA$6)/MMULT('Количество акций на 4 января'!$B789:$F789,BZ$2:BZ$6)-1</f>
        <v>3.2461067278262146E-3</v>
      </c>
      <c r="CB794" s="15" cm="1">
        <f t="array" aca="1" ref="CB794" ca="1">MMULT('Количество акций на 4 января'!$B789:$F789,CB$2:CB$6)/MMULT('Количество акций на 4 января'!$B789:$F789,CA$2:CA$6)-1</f>
        <v>5.7827845552584911E-3</v>
      </c>
      <c r="CC794" s="15" cm="1">
        <f t="array" aca="1" ref="CC794" ca="1">MMULT('Количество акций на 4 января'!$B789:$F789,CC$2:CC$6)/MMULT('Количество акций на 4 января'!$B789:$F789,CB$2:CB$6)-1</f>
        <v>1.6001906969795865E-3</v>
      </c>
      <c r="CD794" s="15" cm="1">
        <f t="array" aca="1" ref="CD794" ca="1">MMULT('Количество акций на 4 января'!$B789:$F789,CD$2:CD$6)/MMULT('Количество акций на 4 января'!$B789:$F789,CC$2:CC$6)-1</f>
        <v>-2.6480525297863933E-3</v>
      </c>
      <c r="CE794" s="15" cm="1">
        <f t="array" aca="1" ref="CE794" ca="1">MMULT('Количество акций на 4 января'!$B789:$F789,CE$2:CE$6)/MMULT('Количество акций на 4 января'!$B789:$F789,CD$2:CD$6)-1</f>
        <v>-3.6176476743491337E-3</v>
      </c>
      <c r="CF794" s="15" cm="1">
        <f t="array" aca="1" ref="CF794" ca="1">MMULT('Количество акций на 4 января'!$B789:$F789,CF$2:CF$6)/MMULT('Количество акций на 4 января'!$B789:$F789,CE$2:CE$6)-1</f>
        <v>-6.1259012050274286E-3</v>
      </c>
      <c r="CG794" s="15" cm="1">
        <f t="array" aca="1" ref="CG794" ca="1">MMULT('Количество акций на 4 января'!$B789:$F789,CG$2:CG$6)/MMULT('Количество акций на 4 января'!$B789:$F789,CF$2:CF$6)-1</f>
        <v>1.8100162440117584E-2</v>
      </c>
      <c r="CH794" s="15" cm="1">
        <f t="array" aca="1" ref="CH794" ca="1">MMULT('Количество акций на 4 января'!$B789:$F789,CH$2:CH$6)/MMULT('Количество акций на 4 января'!$B789:$F789,CG$2:CG$6)-1</f>
        <v>1.3421831505442405E-2</v>
      </c>
      <c r="CI794" s="15" cm="1">
        <f t="array" aca="1" ref="CI794" ca="1">MMULT('Количество акций на 4 января'!$B789:$F789,CI$2:CI$6)/MMULT('Количество акций на 4 января'!$B789:$F789,CH$2:CH$6)-1</f>
        <v>1.372137406840146E-2</v>
      </c>
      <c r="CJ794" s="15" cm="1">
        <f t="array" aca="1" ref="CJ794" ca="1">MMULT('Количество акций на 4 января'!$B789:$F789,CJ$2:CJ$6)/MMULT('Количество акций на 4 января'!$B789:$F789,CI$2:CI$6)-1</f>
        <v>1.9665176279626273E-3</v>
      </c>
      <c r="CK794" s="15" cm="1">
        <f t="array" aca="1" ref="CK794" ca="1">MMULT('Количество акций на 4 января'!$B789:$F789,CK$2:CK$6)/MMULT('Количество акций на 4 января'!$B789:$F789,CJ$2:CJ$6)-1</f>
        <v>4.8512761464403198E-3</v>
      </c>
      <c r="CL794" s="15" cm="1">
        <f t="array" aca="1" ref="CL794" ca="1">MMULT('Количество акций на 4 января'!$B789:$F789,CL$2:CL$6)/MMULT('Количество акций на 4 января'!$B789:$F789,CK$2:CK$6)-1</f>
        <v>-1.1414217150717887E-2</v>
      </c>
      <c r="CM794" s="15" cm="1">
        <f t="array" aca="1" ref="CM794" ca="1">MMULT('Количество акций на 4 января'!$B789:$F789,CM$2:CM$6)/MMULT('Количество акций на 4 января'!$B789:$F789,CL$2:CL$6)-1</f>
        <v>-2.4516274828735307E-3</v>
      </c>
      <c r="CN794" s="15" cm="1">
        <f t="array" aca="1" ref="CN794" ca="1">MMULT('Количество акций на 4 января'!$B789:$F789,CN$2:CN$6)/MMULT('Количество акций на 4 января'!$B789:$F789,CM$2:CM$6)-1</f>
        <v>9.6302349209147486E-3</v>
      </c>
      <c r="CO794" s="15" cm="1">
        <f t="array" aca="1" ref="CO794" ca="1">MMULT('Количество акций на 4 января'!$B789:$F789,CO$2:CO$6)/MMULT('Количество акций на 4 января'!$B789:$F789,CN$2:CN$6)-1</f>
        <v>2.8130445306004948E-3</v>
      </c>
      <c r="CP794" s="15" cm="1">
        <f t="array" aca="1" ref="CP794" ca="1">MMULT('Количество акций на 4 января'!$B789:$F789,CP$2:CP$6)/MMULT('Количество акций на 4 января'!$B789:$F789,CO$2:CO$6)-1</f>
        <v>1.0443912457940963E-2</v>
      </c>
      <c r="CQ794" s="15" cm="1">
        <f t="array" aca="1" ref="CQ794" ca="1">MMULT('Количество акций на 4 января'!$B789:$F789,CQ$2:CQ$6)/MMULT('Количество акций на 4 января'!$B789:$F789,CP$2:CP$6)-1</f>
        <v>1.667407790116604E-2</v>
      </c>
      <c r="CR794" s="15" cm="1">
        <f t="array" aca="1" ref="CR794" ca="1">MMULT('Количество акций на 4 января'!$B789:$F789,CR$2:CR$6)/MMULT('Количество акций на 4 января'!$B789:$F789,CQ$2:CQ$6)-1</f>
        <v>-2.1041547287281026E-2</v>
      </c>
      <c r="CS794" s="15" cm="1">
        <f t="array" aca="1" ref="CS794" ca="1">MMULT('Количество акций на 4 января'!$B789:$F789,CS$2:CS$6)/MMULT('Количество акций на 4 января'!$B789:$F789,CR$2:CR$6)-1</f>
        <v>-6.394478028530215E-3</v>
      </c>
      <c r="CT794" s="15" cm="1">
        <f t="array" aca="1" ref="CT794" ca="1">MMULT('Количество акций на 4 января'!$B789:$F789,CT$2:CT$6)/MMULT('Количество акций на 4 января'!$B789:$F789,CS$2:CS$6)-1</f>
        <v>6.0171343515100784E-3</v>
      </c>
      <c r="CU794" s="15" cm="1">
        <f t="array" aca="1" ref="CU794" ca="1">MMULT('Количество акций на 4 января'!$B789:$F789,CU$2:CU$6)/MMULT('Количество акций на 4 января'!$B789:$F789,CT$2:CT$6)-1</f>
        <v>5.5246384559282102E-3</v>
      </c>
      <c r="CV794" s="15" cm="1">
        <f t="array" aca="1" ref="CV794" ca="1">MMULT('Количество акций на 4 января'!$B789:$F789,CV$2:CV$6)/MMULT('Количество акций на 4 января'!$B789:$F789,CU$2:CU$6)-1</f>
        <v>4.2035489814578053E-3</v>
      </c>
      <c r="CW794" s="15" cm="1">
        <f t="array" aca="1" ref="CW794" ca="1">MMULT('Количество акций на 4 января'!$B789:$F789,CW$2:CW$6)/MMULT('Количество акций на 4 января'!$B789:$F789,CV$2:CV$6)-1</f>
        <v>7.8310221921864542E-3</v>
      </c>
      <c r="CX794" s="15" cm="1">
        <f t="array" aca="1" ref="CX794" ca="1">MMULT('Количество акций на 4 января'!$B789:$F789,CX$2:CX$6)/MMULT('Количество акций на 4 января'!$B789:$F789,CW$2:CW$6)-1</f>
        <v>3.9152190822884236E-3</v>
      </c>
      <c r="CY794" s="15" cm="1">
        <f t="array" aca="1" ref="CY794" ca="1">MMULT('Количество акций на 4 января'!$B789:$F789,CY$2:CY$6)/MMULT('Количество акций на 4 января'!$B789:$F789,CX$2:CX$6)-1</f>
        <v>-6.2844757192110912E-3</v>
      </c>
      <c r="CZ794" s="15" cm="1">
        <f t="array" aca="1" ref="CZ794" ca="1">MMULT('Количество акций на 4 января'!$B789:$F789,CZ$2:CZ$6)/MMULT('Количество акций на 4 января'!$B789:$F789,CY$2:CY$6)-1</f>
        <v>-1.8955133531339818E-3</v>
      </c>
      <c r="DA794" s="15" cm="1">
        <f t="array" aca="1" ref="DA794" ca="1">MMULT('Количество акций на 4 января'!$B789:$F789,DA$2:DA$6)/MMULT('Количество акций на 4 января'!$B789:$F789,CZ$2:CZ$6)-1</f>
        <v>1.4837382807922017E-2</v>
      </c>
      <c r="DB794" s="15" cm="1">
        <f t="array" aca="1" ref="DB794" ca="1">MMULT('Количество акций на 4 января'!$B789:$F789,DB$2:DB$6)/MMULT('Количество акций на 4 января'!$B789:$F789,DA$2:DA$6)-1</f>
        <v>1.9240262357998139E-2</v>
      </c>
      <c r="DC794" s="15" cm="1">
        <f t="array" aca="1" ref="DC794" ca="1">MMULT('Количество акций на 4 января'!$B789:$F789,DC$2:DC$6)/MMULT('Количество акций на 4 января'!$B789:$F789,DB$2:DB$6)-1</f>
        <v>7.5924914532032872E-4</v>
      </c>
      <c r="DD794" s="15" cm="1">
        <f t="array" aca="1" ref="DD794" ca="1">MMULT('Количество акций на 4 января'!$B789:$F789,DD$2:DD$6)/MMULT('Количество акций на 4 января'!$B789:$F789,DC$2:DC$6)-1</f>
        <v>1.8080664139439317E-3</v>
      </c>
      <c r="DE794" s="15" cm="1">
        <f t="array" aca="1" ref="DE794" ca="1">MMULT('Количество акций на 4 января'!$B789:$F789,DE$2:DE$6)/MMULT('Количество акций на 4 января'!$B789:$F789,DD$2:DD$6)-1</f>
        <v>5.5446424135849881E-3</v>
      </c>
      <c r="DF794" s="15" cm="1">
        <f t="array" aca="1" ref="DF794" ca="1">MMULT('Количество акций на 4 января'!$B789:$F789,DF$2:DF$6)/MMULT('Количество акций на 4 января'!$B789:$F789,DE$2:DE$6)-1</f>
        <v>-3.1494109522312019E-3</v>
      </c>
      <c r="DG794" s="15" cm="1">
        <f t="array" aca="1" ref="DG794" ca="1">MMULT('Количество акций на 4 января'!$B789:$F789,DG$2:DG$6)/MMULT('Количество акций на 4 января'!$B789:$F789,DF$2:DF$6)-1</f>
        <v>8.8604571028754187E-3</v>
      </c>
      <c r="DH794" s="15" cm="1">
        <f t="array" aca="1" ref="DH794" ca="1">MMULT('Количество акций на 4 января'!$B789:$F789,DH$2:DH$6)/MMULT('Количество акций на 4 января'!$B789:$F789,DG$2:DG$6)-1</f>
        <v>-2.0276003452434077E-3</v>
      </c>
      <c r="DI794" s="15" cm="1">
        <f t="array" aca="1" ref="DI794" ca="1">MMULT('Количество акций на 4 января'!$B789:$F789,DI$2:DI$6)/MMULT('Количество акций на 4 января'!$B789:$F789,DH$2:DH$6)-1</f>
        <v>-1.2964921934498497E-3</v>
      </c>
      <c r="DJ794" s="15" cm="1">
        <f t="array" aca="1" ref="DJ794" ca="1">MMULT('Количество акций на 4 января'!$B789:$F789,DJ$2:DJ$6)/MMULT('Количество акций на 4 января'!$B789:$F789,DI$2:DI$6)-1</f>
        <v>1.9203066463850949E-3</v>
      </c>
      <c r="DK794" s="15" cm="1">
        <f t="array" aca="1" ref="DK794" ca="1">MMULT('Количество акций на 4 января'!$B789:$F789,DK$2:DK$6)/MMULT('Количество акций на 4 января'!$B789:$F789,DJ$2:DJ$6)-1</f>
        <v>-1.2820071513461428E-2</v>
      </c>
      <c r="DL794" s="15" cm="1">
        <f t="array" aca="1" ref="DL794" ca="1">MMULT('Количество акций на 4 января'!$B789:$F789,DL$2:DL$6)/MMULT('Количество акций на 4 января'!$B789:$F789,DK$2:DK$6)-1</f>
        <v>-2.0728584130524919E-3</v>
      </c>
      <c r="DM794" s="15" cm="1">
        <f t="array" aca="1" ref="DM794" ca="1">MMULT('Количество акций на 4 января'!$B789:$F789,DM$2:DM$6)/MMULT('Количество акций на 4 января'!$B789:$F789,DL$2:DL$6)-1</f>
        <v>1.7540400995252892E-3</v>
      </c>
      <c r="DN794" s="15" cm="1">
        <f t="array" aca="1" ref="DN794" ca="1">MMULT('Количество акций на 4 января'!$B789:$F789,DN$2:DN$6)/MMULT('Количество акций на 4 января'!$B789:$F789,DM$2:DM$6)-1</f>
        <v>-4.0171405190201348E-3</v>
      </c>
      <c r="DO794" s="15" cm="1">
        <f t="array" aca="1" ref="DO794" ca="1">MMULT('Количество акций на 4 января'!$B789:$F789,DO$2:DO$6)/MMULT('Количество акций на 4 января'!$B789:$F789,DN$2:DN$6)-1</f>
        <v>6.3769629004275519E-3</v>
      </c>
      <c r="DP794" s="15" cm="1">
        <f t="array" aca="1" ref="DP794" ca="1">MMULT('Количество акций на 4 января'!$B789:$F789,DP$2:DP$6)/MMULT('Количество акций на 4 января'!$B789:$F789,DO$2:DO$6)-1</f>
        <v>5.3040016998195938E-3</v>
      </c>
      <c r="DQ794" s="15" cm="1">
        <f t="array" aca="1" ref="DQ794" ca="1">MMULT('Количество акций на 4 января'!$B789:$F789,DQ$2:DQ$6)/MMULT('Количество акций на 4 января'!$B789:$F789,DP$2:DP$6)-1</f>
        <v>-3.1048727743923088E-3</v>
      </c>
      <c r="DR794" s="15" cm="1">
        <f t="array" aca="1" ref="DR794" ca="1">MMULT('Количество акций на 4 января'!$B789:$F789,DR$2:DR$6)/MMULT('Количество акций на 4 января'!$B789:$F789,DQ$2:DQ$6)-1</f>
        <v>-3.1899178540709672E-3</v>
      </c>
      <c r="DS794" s="15" cm="1">
        <f t="array" aca="1" ref="DS794" ca="1">MMULT('Количество акций на 4 января'!$B789:$F789,DS$2:DS$6)/MMULT('Количество акций на 4 января'!$B789:$F789,DR$2:DR$6)-1</f>
        <v>6.7414272306847156E-3</v>
      </c>
      <c r="DT794" s="15" cm="1">
        <f t="array" aca="1" ref="DT794" ca="1">MMULT('Количество акций на 4 января'!$B789:$F789,DT$2:DT$6)/MMULT('Количество акций на 4 января'!$B789:$F789,DS$2:DS$6)-1</f>
        <v>-3.8272469945515031E-3</v>
      </c>
      <c r="DU794" s="15" cm="1">
        <f t="array" aca="1" ref="DU794" ca="1">MMULT('Количество акций на 4 января'!$B789:$F789,DU$2:DU$6)/MMULT('Количество акций на 4 января'!$B789:$F789,DT$2:DT$6)-1</f>
        <v>-8.2458382752703674E-3</v>
      </c>
      <c r="DV794" s="15" cm="1">
        <f t="array" aca="1" ref="DV794" ca="1">MMULT('Количество акций на 4 января'!$B789:$F789,DV$2:DV$6)/MMULT('Количество акций на 4 января'!$B789:$F789,DU$2:DU$6)-1</f>
        <v>1.0361429131609645E-2</v>
      </c>
      <c r="DW794" s="24" cm="1">
        <f t="array" aca="1" ref="DW794" ca="1">MMULT('Количество акций на 4 января'!$B789:$F789,DW$2:DW$6)/MMULT('Количество акций на 4 января'!$B789:$F789,DV$2:DV$6)-1</f>
        <v>1.1506382090282763E-2</v>
      </c>
      <c r="DX794" s="28">
        <f t="shared" ca="1" si="25"/>
        <v>1.4983764062503787E-3</v>
      </c>
      <c r="DY794" s="28">
        <f t="shared" ca="1" si="24"/>
        <v>1.0930311227296891E-2</v>
      </c>
    </row>
    <row r="795" spans="1:129" x14ac:dyDescent="0.3">
      <c r="A795">
        <v>789</v>
      </c>
      <c r="C795" s="23" cm="1">
        <f t="array" aca="1" ref="C795" ca="1">MMULT('Количество акций на 4 января'!$B790:$F790,C$2:C$6)/MMULT('Количество акций на 4 января'!$B790:$F790,B$2:B$6)-1</f>
        <v>1.3366270953633519E-2</v>
      </c>
      <c r="D795" s="15" cm="1">
        <f t="array" aca="1" ref="D795" ca="1">MMULT('Количество акций на 4 января'!$B790:$F790,D$2:D$6)/MMULT('Количество акций на 4 января'!$B790:$F790,C$2:C$6)-1</f>
        <v>-5.7234687098528525E-4</v>
      </c>
      <c r="E795" s="15" cm="1">
        <f t="array" aca="1" ref="E795" ca="1">MMULT('Количество акций на 4 января'!$B790:$F790,E$2:E$6)/MMULT('Количество акций на 4 января'!$B790:$F790,D$2:D$6)-1</f>
        <v>3.908011070375994E-2</v>
      </c>
      <c r="F795" s="15" cm="1">
        <f t="array" aca="1" ref="F795" ca="1">MMULT('Количество акций на 4 января'!$B790:$F790,F$2:F$6)/MMULT('Количество акций на 4 января'!$B790:$F790,E$2:E$6)-1</f>
        <v>9.1236842090252068E-3</v>
      </c>
      <c r="G795" s="15" cm="1">
        <f t="array" aca="1" ref="G795" ca="1">MMULT('Количество акций на 4 января'!$B790:$F790,G$2:G$6)/MMULT('Количество акций на 4 января'!$B790:$F790,F$2:F$6)-1</f>
        <v>1.9315457309891926E-3</v>
      </c>
      <c r="H795" s="15" cm="1">
        <f t="array" aca="1" ref="H795" ca="1">MMULT('Количество акций на 4 января'!$B790:$F790,H$2:H$6)/MMULT('Количество акций на 4 января'!$B790:$F790,G$2:G$6)-1</f>
        <v>-9.6114403229122791E-3</v>
      </c>
      <c r="I795" s="15" cm="1">
        <f t="array" aca="1" ref="I795" ca="1">MMULT('Количество акций на 4 января'!$B790:$F790,I$2:I$6)/MMULT('Количество акций на 4 января'!$B790:$F790,H$2:H$6)-1</f>
        <v>8.2034447266037258E-3</v>
      </c>
      <c r="J795" s="15" cm="1">
        <f t="array" aca="1" ref="J795" ca="1">MMULT('Количество акций на 4 января'!$B790:$F790,J$2:J$6)/MMULT('Количество акций на 4 января'!$B790:$F790,I$2:I$6)-1</f>
        <v>-1.7691698720684212E-2</v>
      </c>
      <c r="K795" s="15" cm="1">
        <f t="array" aca="1" ref="K795" ca="1">MMULT('Количество акций на 4 января'!$B790:$F790,K$2:K$6)/MMULT('Количество акций на 4 января'!$B790:$F790,J$2:J$6)-1</f>
        <v>5.0026556452595905E-3</v>
      </c>
      <c r="L795" s="15" cm="1">
        <f t="array" aca="1" ref="L795" ca="1">MMULT('Количество акций на 4 января'!$B790:$F790,L$2:L$6)/MMULT('Количество акций на 4 января'!$B790:$F790,K$2:K$6)-1</f>
        <v>-3.4721192922790856E-3</v>
      </c>
      <c r="M795" s="15" cm="1">
        <f t="array" aca="1" ref="M795" ca="1">MMULT('Количество акций на 4 января'!$B790:$F790,M$2:M$6)/MMULT('Количество акций на 4 января'!$B790:$F790,L$2:L$6)-1</f>
        <v>6.874406149701473E-3</v>
      </c>
      <c r="N795" s="15" cm="1">
        <f t="array" aca="1" ref="N795" ca="1">MMULT('Количество акций на 4 января'!$B790:$F790,N$2:N$6)/MMULT('Количество акций на 4 января'!$B790:$F790,M$2:M$6)-1</f>
        <v>-1.856713968142476E-2</v>
      </c>
      <c r="O795" s="15" cm="1">
        <f t="array" aca="1" ref="O795" ca="1">MMULT('Количество акций на 4 января'!$B790:$F790,O$2:O$6)/MMULT('Количество акций на 4 января'!$B790:$F790,N$2:N$6)-1</f>
        <v>-1.3197703981424613E-2</v>
      </c>
      <c r="P795" s="15" cm="1">
        <f t="array" aca="1" ref="P795" ca="1">MMULT('Количество акций на 4 января'!$B790:$F790,P$2:P$6)/MMULT('Количество акций на 4 января'!$B790:$F790,O$2:O$6)-1</f>
        <v>-2.8222901110241949E-3</v>
      </c>
      <c r="Q795" s="15" cm="1">
        <f t="array" aca="1" ref="Q795" ca="1">MMULT('Количество акций на 4 января'!$B790:$F790,Q$2:Q$6)/MMULT('Количество акций на 4 января'!$B790:$F790,P$2:P$6)-1</f>
        <v>7.0142281526131001E-5</v>
      </c>
      <c r="R795" s="15" cm="1">
        <f t="array" aca="1" ref="R795" ca="1">MMULT('Количество акций на 4 января'!$B790:$F790,R$2:R$6)/MMULT('Количество акций на 4 января'!$B790:$F790,Q$2:Q$6)-1</f>
        <v>-1.4611999621602756E-2</v>
      </c>
      <c r="S795" s="15" cm="1">
        <f t="array" aca="1" ref="S795" ca="1">MMULT('Количество акций на 4 января'!$B790:$F790,S$2:S$6)/MMULT('Количество акций на 4 января'!$B790:$F790,R$2:R$6)-1</f>
        <v>6.7257404173484137E-3</v>
      </c>
      <c r="T795" s="15" cm="1">
        <f t="array" aca="1" ref="T795" ca="1">MMULT('Количество акций на 4 января'!$B790:$F790,T$2:T$6)/MMULT('Количество акций на 4 января'!$B790:$F790,S$2:S$6)-1</f>
        <v>-2.6294625912612446E-2</v>
      </c>
      <c r="U795" s="15" cm="1">
        <f t="array" aca="1" ref="U795" ca="1">MMULT('Количество акций на 4 января'!$B790:$F790,U$2:U$6)/MMULT('Количество акций на 4 января'!$B790:$F790,T$2:T$6)-1</f>
        <v>1.368002031889759E-2</v>
      </c>
      <c r="V795" s="15" cm="1">
        <f t="array" aca="1" ref="V795" ca="1">MMULT('Количество акций на 4 января'!$B790:$F790,V$2:V$6)/MMULT('Количество акций на 4 января'!$B790:$F790,U$2:U$6)-1</f>
        <v>-2.5990833612821174E-4</v>
      </c>
      <c r="W795" s="15" cm="1">
        <f t="array" aca="1" ref="W795" ca="1">MMULT('Количество акций на 4 января'!$B790:$F790,W$2:W$6)/MMULT('Количество акций на 4 января'!$B790:$F790,V$2:V$6)-1</f>
        <v>1.0446350297534268E-2</v>
      </c>
      <c r="X795" s="15" cm="1">
        <f t="array" aca="1" ref="X795" ca="1">MMULT('Количество акций на 4 января'!$B790:$F790,X$2:X$6)/MMULT('Количество акций на 4 января'!$B790:$F790,W$2:W$6)-1</f>
        <v>1.4270350640676499E-2</v>
      </c>
      <c r="Y795" s="15" cm="1">
        <f t="array" aca="1" ref="Y795" ca="1">MMULT('Количество акций на 4 января'!$B790:$F790,Y$2:Y$6)/MMULT('Количество акций на 4 января'!$B790:$F790,X$2:X$6)-1</f>
        <v>3.5782162041884114E-3</v>
      </c>
      <c r="Z795" s="15" cm="1">
        <f t="array" aca="1" ref="Z795" ca="1">MMULT('Количество акций на 4 января'!$B790:$F790,Z$2:Z$6)/MMULT('Количество акций на 4 января'!$B790:$F790,Y$2:Y$6)-1</f>
        <v>1.4271707818044765E-2</v>
      </c>
      <c r="AA795" s="15" cm="1">
        <f t="array" aca="1" ref="AA795" ca="1">MMULT('Количество акций на 4 января'!$B790:$F790,AA$2:AA$6)/MMULT('Количество акций на 4 января'!$B790:$F790,Z$2:Z$6)-1</f>
        <v>-1.2078391362629559E-2</v>
      </c>
      <c r="AB795" s="15" cm="1">
        <f t="array" aca="1" ref="AB795" ca="1">MMULT('Количество акций на 4 января'!$B790:$F790,AB$2:AB$6)/MMULT('Количество акций на 4 января'!$B790:$F790,AA$2:AA$6)-1</f>
        <v>-1.4156082617349242E-2</v>
      </c>
      <c r="AC795" s="15" cm="1">
        <f t="array" aca="1" ref="AC795" ca="1">MMULT('Количество акций на 4 января'!$B790:$F790,AC$2:AC$6)/MMULT('Количество акций на 4 января'!$B790:$F790,AB$2:AB$6)-1</f>
        <v>-3.0957038924461777E-3</v>
      </c>
      <c r="AD795" s="15" cm="1">
        <f t="array" aca="1" ref="AD795" ca="1">MMULT('Количество акций на 4 января'!$B790:$F790,AD$2:AD$6)/MMULT('Количество акций на 4 января'!$B790:$F790,AC$2:AC$6)-1</f>
        <v>1.0711519447932139E-2</v>
      </c>
      <c r="AE795" s="15" cm="1">
        <f t="array" aca="1" ref="AE795" ca="1">MMULT('Количество акций на 4 января'!$B790:$F790,AE$2:AE$6)/MMULT('Количество акций на 4 января'!$B790:$F790,AD$2:AD$6)-1</f>
        <v>1.8566684245028497E-2</v>
      </c>
      <c r="AF795" s="15" cm="1">
        <f t="array" aca="1" ref="AF795" ca="1">MMULT('Количество акций на 4 января'!$B790:$F790,AF$2:AF$6)/MMULT('Количество акций на 4 января'!$B790:$F790,AE$2:AE$6)-1</f>
        <v>1.0667470204799301E-3</v>
      </c>
      <c r="AG795" s="15" cm="1">
        <f t="array" aca="1" ref="AG795" ca="1">MMULT('Количество акций на 4 января'!$B790:$F790,AG$2:AG$6)/MMULT('Количество акций на 4 января'!$B790:$F790,AF$2:AF$6)-1</f>
        <v>-4.7022206311592152E-3</v>
      </c>
      <c r="AH795" s="15" cm="1">
        <f t="array" aca="1" ref="AH795" ca="1">MMULT('Количество акций на 4 января'!$B790:$F790,AH$2:AH$6)/MMULT('Количество акций на 4 января'!$B790:$F790,AG$2:AG$6)-1</f>
        <v>-1.1962158632641162E-2</v>
      </c>
      <c r="AI795" s="15" cm="1">
        <f t="array" aca="1" ref="AI795" ca="1">MMULT('Количество акций на 4 января'!$B790:$F790,AI$2:AI$6)/MMULT('Количество акций на 4 января'!$B790:$F790,AH$2:AH$6)-1</f>
        <v>1.6512191343757143E-2</v>
      </c>
      <c r="AJ795" s="15" cm="1">
        <f t="array" aca="1" ref="AJ795" ca="1">MMULT('Количество акций на 4 января'!$B790:$F790,AJ$2:AJ$6)/MMULT('Количество акций на 4 января'!$B790:$F790,AI$2:AI$6)-1</f>
        <v>-7.3648903548494404E-3</v>
      </c>
      <c r="AK795" s="15" cm="1">
        <f t="array" aca="1" ref="AK795" ca="1">MMULT('Количество акций на 4 января'!$B790:$F790,AK$2:AK$6)/MMULT('Количество акций на 4 января'!$B790:$F790,AJ$2:AJ$6)-1</f>
        <v>3.3170100161994398E-4</v>
      </c>
      <c r="AL795" s="15" cm="1">
        <f t="array" aca="1" ref="AL795" ca="1">MMULT('Количество акций на 4 января'!$B790:$F790,AL$2:AL$6)/MMULT('Количество акций на 4 января'!$B790:$F790,AK$2:AK$6)-1</f>
        <v>-1.0440069995645396E-2</v>
      </c>
      <c r="AM795" s="15" cm="1">
        <f t="array" aca="1" ref="AM795" ca="1">MMULT('Количество акций на 4 января'!$B790:$F790,AM$2:AM$6)/MMULT('Количество акций на 4 января'!$B790:$F790,AL$2:AL$6)-1</f>
        <v>-1.5438851584539171E-2</v>
      </c>
      <c r="AN795" s="15" cm="1">
        <f t="array" aca="1" ref="AN795" ca="1">MMULT('Количество акций на 4 января'!$B790:$F790,AN$2:AN$6)/MMULT('Количество акций на 4 января'!$B790:$F790,AM$2:AM$6)-1</f>
        <v>-5.9640621659304838E-3</v>
      </c>
      <c r="AO795" s="15" cm="1">
        <f t="array" aca="1" ref="AO795" ca="1">MMULT('Количество акций на 4 января'!$B790:$F790,AO$2:AO$6)/MMULT('Количество акций на 4 января'!$B790:$F790,AN$2:AN$6)-1</f>
        <v>1.5018905509083247E-2</v>
      </c>
      <c r="AP795" s="15" cm="1">
        <f t="array" aca="1" ref="AP795" ca="1">MMULT('Количество акций на 4 января'!$B790:$F790,AP$2:AP$6)/MMULT('Количество акций на 4 января'!$B790:$F790,AO$2:AO$6)-1</f>
        <v>8.0249809125314542E-3</v>
      </c>
      <c r="AQ795" s="15" cm="1">
        <f t="array" aca="1" ref="AQ795" ca="1">MMULT('Количество акций на 4 января'!$B790:$F790,AQ$2:AQ$6)/MMULT('Количество акций на 4 января'!$B790:$F790,AP$2:AP$6)-1</f>
        <v>-5.2051964939454631E-3</v>
      </c>
      <c r="AR795" s="15" cm="1">
        <f t="array" aca="1" ref="AR795" ca="1">MMULT('Количество акций на 4 января'!$B790:$F790,AR$2:AR$6)/MMULT('Количество акций на 4 января'!$B790:$F790,AQ$2:AQ$6)-1</f>
        <v>-1.3054583047094503E-2</v>
      </c>
      <c r="AS795" s="15" cm="1">
        <f t="array" aca="1" ref="AS795" ca="1">MMULT('Количество акций на 4 января'!$B790:$F790,AS$2:AS$6)/MMULT('Количество акций на 4 января'!$B790:$F790,AR$2:AR$6)-1</f>
        <v>1.8164224811932916E-2</v>
      </c>
      <c r="AT795" s="15" cm="1">
        <f t="array" aca="1" ref="AT795" ca="1">MMULT('Количество акций на 4 января'!$B790:$F790,AT$2:AT$6)/MMULT('Количество акций на 4 января'!$B790:$F790,AS$2:AS$6)-1</f>
        <v>2.0940260861322058E-2</v>
      </c>
      <c r="AU795" s="15" cm="1">
        <f t="array" aca="1" ref="AU795" ca="1">MMULT('Количество акций на 4 января'!$B790:$F790,AU$2:AU$6)/MMULT('Количество акций на 4 января'!$B790:$F790,AT$2:AT$6)-1</f>
        <v>-5.4302595404792653E-3</v>
      </c>
      <c r="AV795" s="15" cm="1">
        <f t="array" aca="1" ref="AV795" ca="1">MMULT('Количество акций на 4 января'!$B790:$F790,AV$2:AV$6)/MMULT('Количество акций на 4 января'!$B790:$F790,AU$2:AU$6)-1</f>
        <v>1.0236335887644721E-2</v>
      </c>
      <c r="AW795" s="15" cm="1">
        <f t="array" aca="1" ref="AW795" ca="1">MMULT('Количество акций на 4 января'!$B790:$F790,AW$2:AW$6)/MMULT('Количество акций на 4 января'!$B790:$F790,AV$2:AV$6)-1</f>
        <v>2.3770412531027851E-3</v>
      </c>
      <c r="AX795" s="15" cm="1">
        <f t="array" aca="1" ref="AX795" ca="1">MMULT('Количество акций на 4 января'!$B790:$F790,AX$2:AX$6)/MMULT('Количество акций на 4 января'!$B790:$F790,AW$2:AW$6)-1</f>
        <v>1.9489835632137353E-2</v>
      </c>
      <c r="AY795" s="15" cm="1">
        <f t="array" aca="1" ref="AY795" ca="1">MMULT('Количество акций на 4 января'!$B790:$F790,AY$2:AY$6)/MMULT('Количество акций на 4 января'!$B790:$F790,AX$2:AX$6)-1</f>
        <v>-1.329397282912903E-2</v>
      </c>
      <c r="AZ795" s="15" cm="1">
        <f t="array" aca="1" ref="AZ795" ca="1">MMULT('Количество акций на 4 января'!$B790:$F790,AZ$2:AZ$6)/MMULT('Количество акций на 4 января'!$B790:$F790,AY$2:AY$6)-1</f>
        <v>-1.6582027247595832E-2</v>
      </c>
      <c r="BA795" s="15" cm="1">
        <f t="array" aca="1" ref="BA795" ca="1">MMULT('Количество акций на 4 января'!$B790:$F790,BA$2:BA$6)/MMULT('Количество акций на 4 января'!$B790:$F790,AZ$2:AZ$6)-1</f>
        <v>-1.9427333302011185E-2</v>
      </c>
      <c r="BB795" s="15" cm="1">
        <f t="array" aca="1" ref="BB795" ca="1">MMULT('Количество акций на 4 января'!$B790:$F790,BB$2:BB$6)/MMULT('Количество акций на 4 января'!$B790:$F790,BA$2:BA$6)-1</f>
        <v>1.0190801112108572E-2</v>
      </c>
      <c r="BC795" s="15" cm="1">
        <f t="array" aca="1" ref="BC795" ca="1">MMULT('Количество акций на 4 января'!$B790:$F790,BC$2:BC$6)/MMULT('Количество акций на 4 января'!$B790:$F790,BB$2:BB$6)-1</f>
        <v>-9.837690266110144E-4</v>
      </c>
      <c r="BD795" s="15" cm="1">
        <f t="array" aca="1" ref="BD795" ca="1">MMULT('Количество акций на 4 января'!$B790:$F790,BD$2:BD$6)/MMULT('Количество акций на 4 января'!$B790:$F790,BC$2:BC$6)-1</f>
        <v>-1.6839220471001393E-2</v>
      </c>
      <c r="BE795" s="15" cm="1">
        <f t="array" aca="1" ref="BE795" ca="1">MMULT('Количество акций на 4 января'!$B790:$F790,BE$2:BE$6)/MMULT('Количество акций на 4 января'!$B790:$F790,BD$2:BD$6)-1</f>
        <v>-1.202761423201415E-3</v>
      </c>
      <c r="BF795" s="15" cm="1">
        <f t="array" aca="1" ref="BF795" ca="1">MMULT('Количество акций на 4 января'!$B790:$F790,BF$2:BF$6)/MMULT('Количество акций на 4 января'!$B790:$F790,BE$2:BE$6)-1</f>
        <v>2.9194399181633468E-3</v>
      </c>
      <c r="BG795" s="15" cm="1">
        <f t="array" aca="1" ref="BG795" ca="1">MMULT('Количество акций на 4 января'!$B790:$F790,BG$2:BG$6)/MMULT('Количество акций на 4 января'!$B790:$F790,BF$2:BF$6)-1</f>
        <v>2.0609230299371895E-2</v>
      </c>
      <c r="BH795" s="15" cm="1">
        <f t="array" aca="1" ref="BH795" ca="1">MMULT('Количество акций на 4 января'!$B790:$F790,BH$2:BH$6)/MMULT('Количество акций на 4 января'!$B790:$F790,BG$2:BG$6)-1</f>
        <v>7.5093560082619693E-3</v>
      </c>
      <c r="BI795" s="15" cm="1">
        <f t="array" aca="1" ref="BI795" ca="1">MMULT('Количество акций на 4 января'!$B790:$F790,BI$2:BI$6)/MMULT('Количество акций на 4 января'!$B790:$F790,BH$2:BH$6)-1</f>
        <v>-6.3296228125848675E-3</v>
      </c>
      <c r="BJ795" s="15" cm="1">
        <f t="array" aca="1" ref="BJ795" ca="1">MMULT('Количество акций на 4 января'!$B790:$F790,BJ$2:BJ$6)/MMULT('Количество акций на 4 января'!$B790:$F790,BI$2:BI$6)-1</f>
        <v>3.1975099948033936E-3</v>
      </c>
      <c r="BK795" s="15" cm="1">
        <f t="array" aca="1" ref="BK795" ca="1">MMULT('Количество акций на 4 января'!$B790:$F790,BK$2:BK$6)/MMULT('Количество акций на 4 января'!$B790:$F790,BJ$2:BJ$6)-1</f>
        <v>-1.4943787234719119E-3</v>
      </c>
      <c r="BL795" s="15" cm="1">
        <f t="array" aca="1" ref="BL795" ca="1">MMULT('Количество акций на 4 января'!$B790:$F790,BL$2:BL$6)/MMULT('Количество акций на 4 января'!$B790:$F790,BK$2:BK$6)-1</f>
        <v>4.6213717002980825E-3</v>
      </c>
      <c r="BM795" s="15" cm="1">
        <f t="array" aca="1" ref="BM795" ca="1">MMULT('Количество акций на 4 января'!$B790:$F790,BM$2:BM$6)/MMULT('Количество акций на 4 января'!$B790:$F790,BL$2:BL$6)-1</f>
        <v>-1.0171847705273684E-2</v>
      </c>
      <c r="BN795" s="15" cm="1">
        <f t="array" aca="1" ref="BN795" ca="1">MMULT('Количество акций на 4 января'!$B790:$F790,BN$2:BN$6)/MMULT('Количество акций на 4 января'!$B790:$F790,BM$2:BM$6)-1</f>
        <v>-1.6537082213835874E-2</v>
      </c>
      <c r="BO795" s="15" cm="1">
        <f t="array" aca="1" ref="BO795" ca="1">MMULT('Количество акций на 4 января'!$B790:$F790,BO$2:BO$6)/MMULT('Количество акций на 4 января'!$B790:$F790,BN$2:BN$6)-1</f>
        <v>9.0332744353425198E-3</v>
      </c>
      <c r="BP795" s="15" cm="1">
        <f t="array" aca="1" ref="BP795" ca="1">MMULT('Количество акций на 4 января'!$B790:$F790,BP$2:BP$6)/MMULT('Количество акций на 4 января'!$B790:$F790,BO$2:BO$6)-1</f>
        <v>1.5280721077604031E-3</v>
      </c>
      <c r="BQ795" s="15" cm="1">
        <f t="array" aca="1" ref="BQ795" ca="1">MMULT('Количество акций на 4 января'!$B790:$F790,BQ$2:BQ$6)/MMULT('Количество акций на 4 января'!$B790:$F790,BP$2:BP$6)-1</f>
        <v>-5.3363670800278262E-3</v>
      </c>
      <c r="BR795" s="15" cm="1">
        <f t="array" aca="1" ref="BR795" ca="1">MMULT('Количество акций на 4 января'!$B790:$F790,BR$2:BR$6)/MMULT('Количество акций на 4 января'!$B790:$F790,BQ$2:BQ$6)-1</f>
        <v>9.951671708001264E-3</v>
      </c>
      <c r="BS795" s="15" cm="1">
        <f t="array" aca="1" ref="BS795" ca="1">MMULT('Количество акций на 4 января'!$B790:$F790,BS$2:BS$6)/MMULT('Количество акций на 4 января'!$B790:$F790,BR$2:BR$6)-1</f>
        <v>1.0785193640994617E-2</v>
      </c>
      <c r="BT795" s="15" cm="1">
        <f t="array" aca="1" ref="BT795" ca="1">MMULT('Количество акций на 4 января'!$B790:$F790,BT$2:BT$6)/MMULT('Количество акций на 4 января'!$B790:$F790,BS$2:BS$6)-1</f>
        <v>6.30072412750593E-3</v>
      </c>
      <c r="BU795" s="15" cm="1">
        <f t="array" aca="1" ref="BU795" ca="1">MMULT('Количество акций на 4 января'!$B790:$F790,BU$2:BU$6)/MMULT('Количество акций на 4 января'!$B790:$F790,BT$2:BT$6)-1</f>
        <v>-4.9281085408865444E-3</v>
      </c>
      <c r="BV795" s="15" cm="1">
        <f t="array" aca="1" ref="BV795" ca="1">MMULT('Количество акций на 4 января'!$B790:$F790,BV$2:BV$6)/MMULT('Количество акций на 4 января'!$B790:$F790,BU$2:BU$6)-1</f>
        <v>1.0327826331721468E-2</v>
      </c>
      <c r="BW795" s="15" cm="1">
        <f t="array" aca="1" ref="BW795" ca="1">MMULT('Количество акций на 4 января'!$B790:$F790,BW$2:BW$6)/MMULT('Количество акций на 4 января'!$B790:$F790,BV$2:BV$6)-1</f>
        <v>-1.0350900580475497E-2</v>
      </c>
      <c r="BX795" s="15" cm="1">
        <f t="array" aca="1" ref="BX795" ca="1">MMULT('Количество акций на 4 января'!$B790:$F790,BX$2:BX$6)/MMULT('Количество акций на 4 января'!$B790:$F790,BW$2:BW$6)-1</f>
        <v>-6.3936592800112324E-3</v>
      </c>
      <c r="BY795" s="15" cm="1">
        <f t="array" aca="1" ref="BY795" ca="1">MMULT('Количество акций на 4 января'!$B790:$F790,BY$2:BY$6)/MMULT('Количество акций на 4 января'!$B790:$F790,BX$2:BX$6)-1</f>
        <v>2.0462429876004773E-3</v>
      </c>
      <c r="BZ795" s="15" cm="1">
        <f t="array" aca="1" ref="BZ795" ca="1">MMULT('Количество акций на 4 января'!$B790:$F790,BZ$2:BZ$6)/MMULT('Количество акций на 4 января'!$B790:$F790,BY$2:BY$6)-1</f>
        <v>8.7759175841477521E-3</v>
      </c>
      <c r="CA795" s="15" cm="1">
        <f t="array" aca="1" ref="CA795" ca="1">MMULT('Количество акций на 4 января'!$B790:$F790,CA$2:CA$6)/MMULT('Количество акций на 4 января'!$B790:$F790,BZ$2:BZ$6)-1</f>
        <v>4.8610696434572276E-3</v>
      </c>
      <c r="CB795" s="15" cm="1">
        <f t="array" aca="1" ref="CB795" ca="1">MMULT('Количество акций на 4 января'!$B790:$F790,CB$2:CB$6)/MMULT('Количество акций на 4 января'!$B790:$F790,CA$2:CA$6)-1</f>
        <v>8.3245325393361824E-3</v>
      </c>
      <c r="CC795" s="15" cm="1">
        <f t="array" aca="1" ref="CC795" ca="1">MMULT('Количество акций на 4 января'!$B790:$F790,CC$2:CC$6)/MMULT('Количество акций на 4 января'!$B790:$F790,CB$2:CB$6)-1</f>
        <v>3.4072846668080636E-3</v>
      </c>
      <c r="CD795" s="15" cm="1">
        <f t="array" aca="1" ref="CD795" ca="1">MMULT('Количество акций на 4 января'!$B790:$F790,CD$2:CD$6)/MMULT('Количество акций на 4 января'!$B790:$F790,CC$2:CC$6)-1</f>
        <v>-4.0234323525536464E-3</v>
      </c>
      <c r="CE795" s="15" cm="1">
        <f t="array" aca="1" ref="CE795" ca="1">MMULT('Количество акций на 4 января'!$B790:$F790,CE$2:CE$6)/MMULT('Количество акций на 4 января'!$B790:$F790,CD$2:CD$6)-1</f>
        <v>-4.0575944464343872E-3</v>
      </c>
      <c r="CF795" s="15" cm="1">
        <f t="array" aca="1" ref="CF795" ca="1">MMULT('Количество акций на 4 января'!$B790:$F790,CF$2:CF$6)/MMULT('Количество акций на 4 января'!$B790:$F790,CE$2:CE$6)-1</f>
        <v>-4.8144098805533719E-3</v>
      </c>
      <c r="CG795" s="15" cm="1">
        <f t="array" aca="1" ref="CG795" ca="1">MMULT('Количество акций на 4 января'!$B790:$F790,CG$2:CG$6)/MMULT('Количество акций на 4 января'!$B790:$F790,CF$2:CF$6)-1</f>
        <v>1.665015976089701E-2</v>
      </c>
      <c r="CH795" s="15" cm="1">
        <f t="array" aca="1" ref="CH795" ca="1">MMULT('Количество акций на 4 января'!$B790:$F790,CH$2:CH$6)/MMULT('Количество акций на 4 января'!$B790:$F790,CG$2:CG$6)-1</f>
        <v>1.1382070396778632E-2</v>
      </c>
      <c r="CI795" s="15" cm="1">
        <f t="array" aca="1" ref="CI795" ca="1">MMULT('Количество акций на 4 января'!$B790:$F790,CI$2:CI$6)/MMULT('Количество акций на 4 января'!$B790:$F790,CH$2:CH$6)-1</f>
        <v>1.607631823790312E-2</v>
      </c>
      <c r="CJ795" s="15" cm="1">
        <f t="array" aca="1" ref="CJ795" ca="1">MMULT('Количество акций на 4 января'!$B790:$F790,CJ$2:CJ$6)/MMULT('Количество акций на 4 января'!$B790:$F790,CI$2:CI$6)-1</f>
        <v>3.4580682585738654E-3</v>
      </c>
      <c r="CK795" s="15" cm="1">
        <f t="array" aca="1" ref="CK795" ca="1">MMULT('Количество акций на 4 января'!$B790:$F790,CK$2:CK$6)/MMULT('Количество акций на 4 января'!$B790:$F790,CJ$2:CJ$6)-1</f>
        <v>5.8141552181876222E-3</v>
      </c>
      <c r="CL795" s="15" cm="1">
        <f t="array" aca="1" ref="CL795" ca="1">MMULT('Количество акций на 4 января'!$B790:$F790,CL$2:CL$6)/MMULT('Количество акций на 4 января'!$B790:$F790,CK$2:CK$6)-1</f>
        <v>-1.3203179281208621E-2</v>
      </c>
      <c r="CM795" s="15" cm="1">
        <f t="array" aca="1" ref="CM795" ca="1">MMULT('Количество акций на 4 января'!$B790:$F790,CM$2:CM$6)/MMULT('Количество акций на 4 января'!$B790:$F790,CL$2:CL$6)-1</f>
        <v>-5.9454227383234359E-3</v>
      </c>
      <c r="CN795" s="15" cm="1">
        <f t="array" aca="1" ref="CN795" ca="1">MMULT('Количество акций на 4 января'!$B790:$F790,CN$2:CN$6)/MMULT('Количество акций на 4 января'!$B790:$F790,CM$2:CM$6)-1</f>
        <v>1.2030317704074145E-2</v>
      </c>
      <c r="CO795" s="15" cm="1">
        <f t="array" aca="1" ref="CO795" ca="1">MMULT('Количество акций на 4 января'!$B790:$F790,CO$2:CO$6)/MMULT('Количество акций на 4 января'!$B790:$F790,CN$2:CN$6)-1</f>
        <v>1.9335419916088892E-3</v>
      </c>
      <c r="CP795" s="15" cm="1">
        <f t="array" aca="1" ref="CP795" ca="1">MMULT('Количество акций на 4 января'!$B790:$F790,CP$2:CP$6)/MMULT('Количество акций на 4 января'!$B790:$F790,CO$2:CO$6)-1</f>
        <v>1.2854616054278845E-2</v>
      </c>
      <c r="CQ795" s="15" cm="1">
        <f t="array" aca="1" ref="CQ795" ca="1">MMULT('Количество акций на 4 января'!$B790:$F790,CQ$2:CQ$6)/MMULT('Количество акций на 4 января'!$B790:$F790,CP$2:CP$6)-1</f>
        <v>1.4885449317675548E-2</v>
      </c>
      <c r="CR795" s="15" cm="1">
        <f t="array" aca="1" ref="CR795" ca="1">MMULT('Количество акций на 4 января'!$B790:$F790,CR$2:CR$6)/MMULT('Количество акций на 4 января'!$B790:$F790,CQ$2:CQ$6)-1</f>
        <v>-2.1125895776196058E-2</v>
      </c>
      <c r="CS795" s="15" cm="1">
        <f t="array" aca="1" ref="CS795" ca="1">MMULT('Количество акций на 4 января'!$B790:$F790,CS$2:CS$6)/MMULT('Количество акций на 4 января'!$B790:$F790,CR$2:CR$6)-1</f>
        <v>-2.8345742435333943E-3</v>
      </c>
      <c r="CT795" s="15" cm="1">
        <f t="array" aca="1" ref="CT795" ca="1">MMULT('Количество акций на 4 января'!$B790:$F790,CT$2:CT$6)/MMULT('Количество акций на 4 января'!$B790:$F790,CS$2:CS$6)-1</f>
        <v>6.123276546535994E-3</v>
      </c>
      <c r="CU795" s="15" cm="1">
        <f t="array" aca="1" ref="CU795" ca="1">MMULT('Количество акций на 4 января'!$B790:$F790,CU$2:CU$6)/MMULT('Количество акций на 4 января'!$B790:$F790,CT$2:CT$6)-1</f>
        <v>4.8452363565925083E-3</v>
      </c>
      <c r="CV795" s="15" cm="1">
        <f t="array" aca="1" ref="CV795" ca="1">MMULT('Количество акций на 4 января'!$B790:$F790,CV$2:CV$6)/MMULT('Количество акций на 4 января'!$B790:$F790,CU$2:CU$6)-1</f>
        <v>3.744612632714972E-3</v>
      </c>
      <c r="CW795" s="15" cm="1">
        <f t="array" aca="1" ref="CW795" ca="1">MMULT('Количество акций на 4 января'!$B790:$F790,CW$2:CW$6)/MMULT('Количество акций на 4 января'!$B790:$F790,CV$2:CV$6)-1</f>
        <v>5.2415205733349346E-3</v>
      </c>
      <c r="CX795" s="15" cm="1">
        <f t="array" aca="1" ref="CX795" ca="1">MMULT('Количество акций на 4 января'!$B790:$F790,CX$2:CX$6)/MMULT('Количество акций на 4 января'!$B790:$F790,CW$2:CW$6)-1</f>
        <v>6.1548002919089573E-3</v>
      </c>
      <c r="CY795" s="15" cm="1">
        <f t="array" aca="1" ref="CY795" ca="1">MMULT('Количество акций на 4 января'!$B790:$F790,CY$2:CY$6)/MMULT('Количество акций на 4 января'!$B790:$F790,CX$2:CX$6)-1</f>
        <v>-6.8088248302030641E-3</v>
      </c>
      <c r="CZ795" s="15" cm="1">
        <f t="array" aca="1" ref="CZ795" ca="1">MMULT('Количество акций на 4 января'!$B790:$F790,CZ$2:CZ$6)/MMULT('Количество акций на 4 января'!$B790:$F790,CY$2:CY$6)-1</f>
        <v>-2.9657182199051002E-3</v>
      </c>
      <c r="DA795" s="15" cm="1">
        <f t="array" aca="1" ref="DA795" ca="1">MMULT('Количество акций на 4 января'!$B790:$F790,DA$2:DA$6)/MMULT('Количество акций на 4 января'!$B790:$F790,CZ$2:CZ$6)-1</f>
        <v>1.1571770650087743E-2</v>
      </c>
      <c r="DB795" s="15" cm="1">
        <f t="array" aca="1" ref="DB795" ca="1">MMULT('Количество акций на 4 января'!$B790:$F790,DB$2:DB$6)/MMULT('Количество акций на 4 января'!$B790:$F790,DA$2:DA$6)-1</f>
        <v>1.4897876182389469E-2</v>
      </c>
      <c r="DC795" s="15" cm="1">
        <f t="array" aca="1" ref="DC795" ca="1">MMULT('Количество акций на 4 января'!$B790:$F790,DC$2:DC$6)/MMULT('Количество акций на 4 января'!$B790:$F790,DB$2:DB$6)-1</f>
        <v>-8.891957967420705E-4</v>
      </c>
      <c r="DD795" s="15" cm="1">
        <f t="array" aca="1" ref="DD795" ca="1">MMULT('Количество акций на 4 января'!$B790:$F790,DD$2:DD$6)/MMULT('Количество акций на 4 января'!$B790:$F790,DC$2:DC$6)-1</f>
        <v>4.7692239868446507E-5</v>
      </c>
      <c r="DE795" s="15" cm="1">
        <f t="array" aca="1" ref="DE795" ca="1">MMULT('Количество акций на 4 января'!$B790:$F790,DE$2:DE$6)/MMULT('Количество акций на 4 января'!$B790:$F790,DD$2:DD$6)-1</f>
        <v>5.4634884538355966E-3</v>
      </c>
      <c r="DF795" s="15" cm="1">
        <f t="array" aca="1" ref="DF795" ca="1">MMULT('Количество акций на 4 января'!$B790:$F790,DF$2:DF$6)/MMULT('Количество акций на 4 января'!$B790:$F790,DE$2:DE$6)-1</f>
        <v>-2.5878000261853051E-3</v>
      </c>
      <c r="DG795" s="15" cm="1">
        <f t="array" aca="1" ref="DG795" ca="1">MMULT('Количество акций на 4 января'!$B790:$F790,DG$2:DG$6)/MMULT('Количество акций на 4 января'!$B790:$F790,DF$2:DF$6)-1</f>
        <v>9.418811117713366E-3</v>
      </c>
      <c r="DH795" s="15" cm="1">
        <f t="array" aca="1" ref="DH795" ca="1">MMULT('Количество акций на 4 января'!$B790:$F790,DH$2:DH$6)/MMULT('Количество акций на 4 января'!$B790:$F790,DG$2:DG$6)-1</f>
        <v>-2.4934691788769392E-3</v>
      </c>
      <c r="DI795" s="15" cm="1">
        <f t="array" aca="1" ref="DI795" ca="1">MMULT('Количество акций на 4 января'!$B790:$F790,DI$2:DI$6)/MMULT('Количество акций на 4 января'!$B790:$F790,DH$2:DH$6)-1</f>
        <v>-8.3521352122428727E-4</v>
      </c>
      <c r="DJ795" s="15" cm="1">
        <f t="array" aca="1" ref="DJ795" ca="1">MMULT('Количество акций на 4 января'!$B790:$F790,DJ$2:DJ$6)/MMULT('Количество акций на 4 января'!$B790:$F790,DI$2:DI$6)-1</f>
        <v>1.1885975943797256E-3</v>
      </c>
      <c r="DK795" s="15" cm="1">
        <f t="array" aca="1" ref="DK795" ca="1">MMULT('Количество акций на 4 января'!$B790:$F790,DK$2:DK$6)/MMULT('Количество акций на 4 января'!$B790:$F790,DJ$2:DJ$6)-1</f>
        <v>-1.3020486731842196E-2</v>
      </c>
      <c r="DL795" s="15" cm="1">
        <f t="array" aca="1" ref="DL795" ca="1">MMULT('Количество акций на 4 января'!$B790:$F790,DL$2:DL$6)/MMULT('Количество акций на 4 января'!$B790:$F790,DK$2:DK$6)-1</f>
        <v>-4.8080366890049797E-3</v>
      </c>
      <c r="DM795" s="15" cm="1">
        <f t="array" aca="1" ref="DM795" ca="1">MMULT('Количество акций на 4 января'!$B790:$F790,DM$2:DM$6)/MMULT('Количество акций на 4 января'!$B790:$F790,DL$2:DL$6)-1</f>
        <v>-2.4742088526141792E-4</v>
      </c>
      <c r="DN795" s="15" cm="1">
        <f t="array" aca="1" ref="DN795" ca="1">MMULT('Количество акций на 4 января'!$B790:$F790,DN$2:DN$6)/MMULT('Количество акций на 4 января'!$B790:$F790,DM$2:DM$6)-1</f>
        <v>-3.5063653653474303E-3</v>
      </c>
      <c r="DO795" s="15" cm="1">
        <f t="array" aca="1" ref="DO795" ca="1">MMULT('Количество акций на 4 января'!$B790:$F790,DO$2:DO$6)/MMULT('Количество акций на 4 января'!$B790:$F790,DN$2:DN$6)-1</f>
        <v>5.7545170494870401E-3</v>
      </c>
      <c r="DP795" s="15" cm="1">
        <f t="array" aca="1" ref="DP795" ca="1">MMULT('Количество акций на 4 января'!$B790:$F790,DP$2:DP$6)/MMULT('Количество акций на 4 января'!$B790:$F790,DO$2:DO$6)-1</f>
        <v>4.0529928791632752E-3</v>
      </c>
      <c r="DQ795" s="15" cm="1">
        <f t="array" aca="1" ref="DQ795" ca="1">MMULT('Количество акций на 4 января'!$B790:$F790,DQ$2:DQ$6)/MMULT('Количество акций на 4 января'!$B790:$F790,DP$2:DP$6)-1</f>
        <v>-2.0774873664647364E-3</v>
      </c>
      <c r="DR795" s="15" cm="1">
        <f t="array" aca="1" ref="DR795" ca="1">MMULT('Количество акций на 4 января'!$B790:$F790,DR$2:DR$6)/MMULT('Количество акций на 4 января'!$B790:$F790,DQ$2:DQ$6)-1</f>
        <v>-7.0516958669528673E-3</v>
      </c>
      <c r="DS795" s="15" cm="1">
        <f t="array" aca="1" ref="DS795" ca="1">MMULT('Количество акций на 4 января'!$B790:$F790,DS$2:DS$6)/MMULT('Количество акций на 4 января'!$B790:$F790,DR$2:DR$6)-1</f>
        <v>6.8576418062900046E-3</v>
      </c>
      <c r="DT795" s="15" cm="1">
        <f t="array" aca="1" ref="DT795" ca="1">MMULT('Количество акций на 4 января'!$B790:$F790,DT$2:DT$6)/MMULT('Количество акций на 4 января'!$B790:$F790,DS$2:DS$6)-1</f>
        <v>-3.6798888325508816E-3</v>
      </c>
      <c r="DU795" s="15" cm="1">
        <f t="array" aca="1" ref="DU795" ca="1">MMULT('Количество акций на 4 января'!$B790:$F790,DU$2:DU$6)/MMULT('Количество акций на 4 января'!$B790:$F790,DT$2:DT$6)-1</f>
        <v>-9.0083670832508123E-3</v>
      </c>
      <c r="DV795" s="15" cm="1">
        <f t="array" aca="1" ref="DV795" ca="1">MMULT('Количество акций на 4 января'!$B790:$F790,DV$2:DV$6)/MMULT('Количество акций на 4 января'!$B790:$F790,DU$2:DU$6)-1</f>
        <v>8.7792495262655201E-3</v>
      </c>
      <c r="DW795" s="24" cm="1">
        <f t="array" aca="1" ref="DW795" ca="1">MMULT('Количество акций на 4 января'!$B790:$F790,DW$2:DW$6)/MMULT('Количество акций на 4 января'!$B790:$F790,DV$2:DV$6)-1</f>
        <v>6.0261283145759403E-3</v>
      </c>
      <c r="DX795" s="28">
        <f t="shared" ca="1" si="25"/>
        <v>1.1668658277283681E-3</v>
      </c>
      <c r="DY795" s="28">
        <f t="shared" ca="1" si="24"/>
        <v>1.0643779324822815E-2</v>
      </c>
    </row>
    <row r="796" spans="1:129" x14ac:dyDescent="0.3">
      <c r="A796">
        <v>790</v>
      </c>
      <c r="C796" s="23" cm="1">
        <f t="array" aca="1" ref="C796" ca="1">MMULT('Количество акций на 4 января'!$B791:$F791,C$2:C$6)/MMULT('Количество акций на 4 января'!$B791:$F791,B$2:B$6)-1</f>
        <v>1.7081401340532931E-2</v>
      </c>
      <c r="D796" s="15" cm="1">
        <f t="array" aca="1" ref="D796" ca="1">MMULT('Количество акций на 4 января'!$B791:$F791,D$2:D$6)/MMULT('Количество акций на 4 января'!$B791:$F791,C$2:C$6)-1</f>
        <v>8.2013002981029537E-4</v>
      </c>
      <c r="E796" s="15" cm="1">
        <f t="array" aca="1" ref="E796" ca="1">MMULT('Количество акций на 4 января'!$B791:$F791,E$2:E$6)/MMULT('Количество акций на 4 января'!$B791:$F791,D$2:D$6)-1</f>
        <v>4.5479750342165337E-2</v>
      </c>
      <c r="F796" s="15" cm="1">
        <f t="array" aca="1" ref="F796" ca="1">MMULT('Количество акций на 4 января'!$B791:$F791,F$2:F$6)/MMULT('Количество акций на 4 января'!$B791:$F791,E$2:E$6)-1</f>
        <v>7.294178172406518E-3</v>
      </c>
      <c r="G796" s="15" cm="1">
        <f t="array" aca="1" ref="G796" ca="1">MMULT('Количество акций на 4 января'!$B791:$F791,G$2:G$6)/MMULT('Количество акций на 4 января'!$B791:$F791,F$2:F$6)-1</f>
        <v>5.0253736651169056E-3</v>
      </c>
      <c r="H796" s="15" cm="1">
        <f t="array" aca="1" ref="H796" ca="1">MMULT('Количество акций на 4 января'!$B791:$F791,H$2:H$6)/MMULT('Количество акций на 4 января'!$B791:$F791,G$2:G$6)-1</f>
        <v>-5.0873861318156965E-3</v>
      </c>
      <c r="I796" s="15" cm="1">
        <f t="array" aca="1" ref="I796" ca="1">MMULT('Количество акций на 4 января'!$B791:$F791,I$2:I$6)/MMULT('Количество акций на 4 января'!$B791:$F791,H$2:H$6)-1</f>
        <v>1.6047035180885683E-2</v>
      </c>
      <c r="J796" s="15" cm="1">
        <f t="array" aca="1" ref="J796" ca="1">MMULT('Количество акций на 4 января'!$B791:$F791,J$2:J$6)/MMULT('Количество акций на 4 января'!$B791:$F791,I$2:I$6)-1</f>
        <v>-1.624859239693266E-2</v>
      </c>
      <c r="K796" s="15" cm="1">
        <f t="array" aca="1" ref="K796" ca="1">MMULT('Количество акций на 4 января'!$B791:$F791,K$2:K$6)/MMULT('Количество акций на 4 января'!$B791:$F791,J$2:J$6)-1</f>
        <v>2.5598967317643773E-3</v>
      </c>
      <c r="L796" s="15" cm="1">
        <f t="array" aca="1" ref="L796" ca="1">MMULT('Количество акций на 4 января'!$B791:$F791,L$2:L$6)/MMULT('Количество акций на 4 января'!$B791:$F791,K$2:K$6)-1</f>
        <v>-5.2321850500818279E-3</v>
      </c>
      <c r="M796" s="15" cm="1">
        <f t="array" aca="1" ref="M796" ca="1">MMULT('Количество акций на 4 января'!$B791:$F791,M$2:M$6)/MMULT('Количество акций на 4 января'!$B791:$F791,L$2:L$6)-1</f>
        <v>7.0402040180033154E-3</v>
      </c>
      <c r="N796" s="15" cm="1">
        <f t="array" aca="1" ref="N796" ca="1">MMULT('Количество акций на 4 января'!$B791:$F791,N$2:N$6)/MMULT('Количество акций на 4 января'!$B791:$F791,M$2:M$6)-1</f>
        <v>-1.767212863212797E-2</v>
      </c>
      <c r="O796" s="15" cm="1">
        <f t="array" aca="1" ref="O796" ca="1">MMULT('Количество акций на 4 января'!$B791:$F791,O$2:O$6)/MMULT('Количество акций на 4 января'!$B791:$F791,N$2:N$6)-1</f>
        <v>-1.1569792617968977E-2</v>
      </c>
      <c r="P796" s="15" cm="1">
        <f t="array" aca="1" ref="P796" ca="1">MMULT('Количество акций на 4 января'!$B791:$F791,P$2:P$6)/MMULT('Количество акций на 4 января'!$B791:$F791,O$2:O$6)-1</f>
        <v>-7.6399938661053657E-4</v>
      </c>
      <c r="Q796" s="15" cm="1">
        <f t="array" aca="1" ref="Q796" ca="1">MMULT('Количество акций на 4 января'!$B791:$F791,Q$2:Q$6)/MMULT('Количество акций на 4 января'!$B791:$F791,P$2:P$6)-1</f>
        <v>-4.9603203590016243E-3</v>
      </c>
      <c r="R796" s="15" cm="1">
        <f t="array" aca="1" ref="R796" ca="1">MMULT('Количество акций на 4 января'!$B791:$F791,R$2:R$6)/MMULT('Количество акций на 4 января'!$B791:$F791,Q$2:Q$6)-1</f>
        <v>-1.6181363452893227E-2</v>
      </c>
      <c r="S796" s="15" cm="1">
        <f t="array" aca="1" ref="S796" ca="1">MMULT('Количество акций на 4 января'!$B791:$F791,S$2:S$6)/MMULT('Количество акций на 4 января'!$B791:$F791,R$2:R$6)-1</f>
        <v>6.7648210947530707E-3</v>
      </c>
      <c r="T796" s="15" cm="1">
        <f t="array" aca="1" ref="T796" ca="1">MMULT('Количество акций на 4 января'!$B791:$F791,T$2:T$6)/MMULT('Количество акций на 4 января'!$B791:$F791,S$2:S$6)-1</f>
        <v>-3.0154669668695067E-2</v>
      </c>
      <c r="U796" s="15" cm="1">
        <f t="array" aca="1" ref="U796" ca="1">MMULT('Количество акций на 4 января'!$B791:$F791,U$2:U$6)/MMULT('Количество акций на 4 января'!$B791:$F791,T$2:T$6)-1</f>
        <v>1.2996185443898689E-2</v>
      </c>
      <c r="V796" s="15" cm="1">
        <f t="array" aca="1" ref="V796" ca="1">MMULT('Количество акций на 4 января'!$B791:$F791,V$2:V$6)/MMULT('Количество акций на 4 января'!$B791:$F791,U$2:U$6)-1</f>
        <v>4.1650306815161908E-3</v>
      </c>
      <c r="W796" s="15" cm="1">
        <f t="array" aca="1" ref="W796" ca="1">MMULT('Количество акций на 4 января'!$B791:$F791,W$2:W$6)/MMULT('Количество акций на 4 января'!$B791:$F791,V$2:V$6)-1</f>
        <v>1.1821760325286146E-2</v>
      </c>
      <c r="X796" s="15" cm="1">
        <f t="array" aca="1" ref="X796" ca="1">MMULT('Количество акций на 4 января'!$B791:$F791,X$2:X$6)/MMULT('Количество акций на 4 января'!$B791:$F791,W$2:W$6)-1</f>
        <v>1.8734561004067007E-2</v>
      </c>
      <c r="Y796" s="15" cm="1">
        <f t="array" aca="1" ref="Y796" ca="1">MMULT('Количество акций на 4 января'!$B791:$F791,Y$2:Y$6)/MMULT('Количество акций на 4 января'!$B791:$F791,X$2:X$6)-1</f>
        <v>2.5571651787617E-3</v>
      </c>
      <c r="Z796" s="15" cm="1">
        <f t="array" aca="1" ref="Z796" ca="1">MMULT('Количество акций на 4 января'!$B791:$F791,Z$2:Z$6)/MMULT('Количество акций на 4 января'!$B791:$F791,Y$2:Y$6)-1</f>
        <v>1.5249052432621646E-2</v>
      </c>
      <c r="AA796" s="15" cm="1">
        <f t="array" aca="1" ref="AA796" ca="1">MMULT('Количество акций на 4 января'!$B791:$F791,AA$2:AA$6)/MMULT('Количество акций на 4 января'!$B791:$F791,Z$2:Z$6)-1</f>
        <v>-1.1104872755582251E-2</v>
      </c>
      <c r="AB796" s="15" cm="1">
        <f t="array" aca="1" ref="AB796" ca="1">MMULT('Количество акций на 4 января'!$B791:$F791,AB$2:AB$6)/MMULT('Количество акций на 4 января'!$B791:$F791,AA$2:AA$6)-1</f>
        <v>-1.4253624215737282E-2</v>
      </c>
      <c r="AC796" s="15" cm="1">
        <f t="array" aca="1" ref="AC796" ca="1">MMULT('Количество акций на 4 января'!$B791:$F791,AC$2:AC$6)/MMULT('Количество акций на 4 января'!$B791:$F791,AB$2:AB$6)-1</f>
        <v>-2.4604544929940353E-4</v>
      </c>
      <c r="AD796" s="15" cm="1">
        <f t="array" aca="1" ref="AD796" ca="1">MMULT('Количество акций на 4 января'!$B791:$F791,AD$2:AD$6)/MMULT('Количество акций на 4 января'!$B791:$F791,AC$2:AC$6)-1</f>
        <v>1.3553997420393094E-2</v>
      </c>
      <c r="AE796" s="15" cm="1">
        <f t="array" aca="1" ref="AE796" ca="1">MMULT('Количество акций на 4 января'!$B791:$F791,AE$2:AE$6)/MMULT('Количество акций на 4 января'!$B791:$F791,AD$2:AD$6)-1</f>
        <v>2.3154274611563608E-2</v>
      </c>
      <c r="AF796" s="15" cm="1">
        <f t="array" aca="1" ref="AF796" ca="1">MMULT('Количество акций на 4 января'!$B791:$F791,AF$2:AF$6)/MMULT('Количество акций на 4 января'!$B791:$F791,AE$2:AE$6)-1</f>
        <v>3.46565067614657E-4</v>
      </c>
      <c r="AG796" s="15" cm="1">
        <f t="array" aca="1" ref="AG796" ca="1">MMULT('Количество акций на 4 января'!$B791:$F791,AG$2:AG$6)/MMULT('Количество акций на 4 января'!$B791:$F791,AF$2:AF$6)-1</f>
        <v>-6.9257467215663171E-3</v>
      </c>
      <c r="AH796" s="15" cm="1">
        <f t="array" aca="1" ref="AH796" ca="1">MMULT('Количество акций на 4 января'!$B791:$F791,AH$2:AH$6)/MMULT('Количество акций на 4 января'!$B791:$F791,AG$2:AG$6)-1</f>
        <v>-1.4865571740328098E-2</v>
      </c>
      <c r="AI796" s="15" cm="1">
        <f t="array" aca="1" ref="AI796" ca="1">MMULT('Количество акций на 4 января'!$B791:$F791,AI$2:AI$6)/MMULT('Количество акций на 4 января'!$B791:$F791,AH$2:AH$6)-1</f>
        <v>1.8971368743984085E-2</v>
      </c>
      <c r="AJ796" s="15" cm="1">
        <f t="array" aca="1" ref="AJ796" ca="1">MMULT('Количество акций на 4 января'!$B791:$F791,AJ$2:AJ$6)/MMULT('Количество акций на 4 января'!$B791:$F791,AI$2:AI$6)-1</f>
        <v>-1.0239891348336916E-2</v>
      </c>
      <c r="AK796" s="15" cm="1">
        <f t="array" aca="1" ref="AK796" ca="1">MMULT('Количество акций на 4 января'!$B791:$F791,AK$2:AK$6)/MMULT('Количество акций на 4 января'!$B791:$F791,AJ$2:AJ$6)-1</f>
        <v>2.4468207207968273E-3</v>
      </c>
      <c r="AL796" s="15" cm="1">
        <f t="array" aca="1" ref="AL796" ca="1">MMULT('Количество акций на 4 января'!$B791:$F791,AL$2:AL$6)/MMULT('Количество акций на 4 января'!$B791:$F791,AK$2:AK$6)-1</f>
        <v>-1.5531754852275315E-2</v>
      </c>
      <c r="AM796" s="15" cm="1">
        <f t="array" aca="1" ref="AM796" ca="1">MMULT('Количество акций на 4 января'!$B791:$F791,AM$2:AM$6)/MMULT('Количество акций на 4 января'!$B791:$F791,AL$2:AL$6)-1</f>
        <v>-1.7879009399569656E-2</v>
      </c>
      <c r="AN796" s="15" cm="1">
        <f t="array" aca="1" ref="AN796" ca="1">MMULT('Количество акций на 4 января'!$B791:$F791,AN$2:AN$6)/MMULT('Количество акций на 4 января'!$B791:$F791,AM$2:AM$6)-1</f>
        <v>-1.1929723025235095E-2</v>
      </c>
      <c r="AO796" s="15" cm="1">
        <f t="array" aca="1" ref="AO796" ca="1">MMULT('Количество акций на 4 января'!$B791:$F791,AO$2:AO$6)/MMULT('Количество акций на 4 января'!$B791:$F791,AN$2:AN$6)-1</f>
        <v>1.7409093247003682E-2</v>
      </c>
      <c r="AP796" s="15" cm="1">
        <f t="array" aca="1" ref="AP796" ca="1">MMULT('Количество акций на 4 января'!$B791:$F791,AP$2:AP$6)/MMULT('Количество акций на 4 января'!$B791:$F791,AO$2:AO$6)-1</f>
        <v>2.781037297416189E-3</v>
      </c>
      <c r="AQ796" s="15" cm="1">
        <f t="array" aca="1" ref="AQ796" ca="1">MMULT('Количество акций на 4 января'!$B791:$F791,AQ$2:AQ$6)/MMULT('Количество акций на 4 января'!$B791:$F791,AP$2:AP$6)-1</f>
        <v>-2.8057227472086943E-3</v>
      </c>
      <c r="AR796" s="15" cm="1">
        <f t="array" aca="1" ref="AR796" ca="1">MMULT('Количество акций на 4 января'!$B791:$F791,AR$2:AR$6)/MMULT('Количество акций на 4 января'!$B791:$F791,AQ$2:AQ$6)-1</f>
        <v>-7.8517491878528078E-3</v>
      </c>
      <c r="AS796" s="15" cm="1">
        <f t="array" aca="1" ref="AS796" ca="1">MMULT('Количество акций на 4 января'!$B791:$F791,AS$2:AS$6)/MMULT('Количество акций на 4 января'!$B791:$F791,AR$2:AR$6)-1</f>
        <v>3.3736486624377449E-2</v>
      </c>
      <c r="AT796" s="15" cm="1">
        <f t="array" aca="1" ref="AT796" ca="1">MMULT('Количество акций на 4 января'!$B791:$F791,AT$2:AT$6)/MMULT('Количество акций на 4 января'!$B791:$F791,AS$2:AS$6)-1</f>
        <v>2.1196227658785372E-2</v>
      </c>
      <c r="AU796" s="15" cm="1">
        <f t="array" aca="1" ref="AU796" ca="1">MMULT('Количество акций на 4 января'!$B791:$F791,AU$2:AU$6)/MMULT('Количество акций на 4 января'!$B791:$F791,AT$2:AT$6)-1</f>
        <v>-1.0292918891840808E-2</v>
      </c>
      <c r="AV796" s="15" cm="1">
        <f t="array" aca="1" ref="AV796" ca="1">MMULT('Количество акций на 4 января'!$B791:$F791,AV$2:AV$6)/MMULT('Количество акций на 4 января'!$B791:$F791,AU$2:AU$6)-1</f>
        <v>1.6257245245641316E-2</v>
      </c>
      <c r="AW796" s="15" cm="1">
        <f t="array" aca="1" ref="AW796" ca="1">MMULT('Количество акций на 4 января'!$B791:$F791,AW$2:AW$6)/MMULT('Количество акций на 4 января'!$B791:$F791,AV$2:AV$6)-1</f>
        <v>4.394557317124681E-3</v>
      </c>
      <c r="AX796" s="15" cm="1">
        <f t="array" aca="1" ref="AX796" ca="1">MMULT('Количество акций на 4 января'!$B791:$F791,AX$2:AX$6)/MMULT('Количество акций на 4 января'!$B791:$F791,AW$2:AW$6)-1</f>
        <v>1.9348043628382605E-2</v>
      </c>
      <c r="AY796" s="15" cm="1">
        <f t="array" aca="1" ref="AY796" ca="1">MMULT('Количество акций на 4 января'!$B791:$F791,AY$2:AY$6)/MMULT('Количество акций на 4 января'!$B791:$F791,AX$2:AX$6)-1</f>
        <v>-1.585023496552973E-2</v>
      </c>
      <c r="AZ796" s="15" cm="1">
        <f t="array" aca="1" ref="AZ796" ca="1">MMULT('Количество акций на 4 января'!$B791:$F791,AZ$2:AZ$6)/MMULT('Количество акций на 4 января'!$B791:$F791,AY$2:AY$6)-1</f>
        <v>-1.5492591145387702E-2</v>
      </c>
      <c r="BA796" s="15" cm="1">
        <f t="array" aca="1" ref="BA796" ca="1">MMULT('Количество акций на 4 января'!$B791:$F791,BA$2:BA$6)/MMULT('Количество акций на 4 января'!$B791:$F791,AZ$2:AZ$6)-1</f>
        <v>-2.6142684865148369E-2</v>
      </c>
      <c r="BB796" s="15" cm="1">
        <f t="array" aca="1" ref="BB796" ca="1">MMULT('Количество акций на 4 января'!$B791:$F791,BB$2:BB$6)/MMULT('Количество акций на 4 января'!$B791:$F791,BA$2:BA$6)-1</f>
        <v>6.6801460194350071E-3</v>
      </c>
      <c r="BC796" s="15" cm="1">
        <f t="array" aca="1" ref="BC796" ca="1">MMULT('Количество акций на 4 января'!$B791:$F791,BC$2:BC$6)/MMULT('Количество акций на 4 января'!$B791:$F791,BB$2:BB$6)-1</f>
        <v>6.1675139672612289E-4</v>
      </c>
      <c r="BD796" s="15" cm="1">
        <f t="array" aca="1" ref="BD796" ca="1">MMULT('Количество акций на 4 января'!$B791:$F791,BD$2:BD$6)/MMULT('Количество акций на 4 января'!$B791:$F791,BC$2:BC$6)-1</f>
        <v>-1.7277631069859911E-2</v>
      </c>
      <c r="BE796" s="15" cm="1">
        <f t="array" aca="1" ref="BE796" ca="1">MMULT('Количество акций на 4 января'!$B791:$F791,BE$2:BE$6)/MMULT('Количество акций на 4 января'!$B791:$F791,BD$2:BD$6)-1</f>
        <v>7.8713080703411986E-3</v>
      </c>
      <c r="BF796" s="15" cm="1">
        <f t="array" aca="1" ref="BF796" ca="1">MMULT('Количество акций на 4 января'!$B791:$F791,BF$2:BF$6)/MMULT('Количество акций на 4 января'!$B791:$F791,BE$2:BE$6)-1</f>
        <v>2.6090517205683561E-3</v>
      </c>
      <c r="BG796" s="15" cm="1">
        <f t="array" aca="1" ref="BG796" ca="1">MMULT('Количество акций на 4 января'!$B791:$F791,BG$2:BG$6)/MMULT('Количество акций на 4 января'!$B791:$F791,BF$2:BF$6)-1</f>
        <v>1.9665483439996745E-2</v>
      </c>
      <c r="BH796" s="15" cm="1">
        <f t="array" aca="1" ref="BH796" ca="1">MMULT('Количество акций на 4 января'!$B791:$F791,BH$2:BH$6)/MMULT('Количество акций на 4 января'!$B791:$F791,BG$2:BG$6)-1</f>
        <v>9.2779258262640774E-3</v>
      </c>
      <c r="BI796" s="15" cm="1">
        <f t="array" aca="1" ref="BI796" ca="1">MMULT('Количество акций на 4 января'!$B791:$F791,BI$2:BI$6)/MMULT('Количество акций на 4 января'!$B791:$F791,BH$2:BH$6)-1</f>
        <v>-8.1903395689802982E-3</v>
      </c>
      <c r="BJ796" s="15" cm="1">
        <f t="array" aca="1" ref="BJ796" ca="1">MMULT('Количество акций на 4 января'!$B791:$F791,BJ$2:BJ$6)/MMULT('Количество акций на 4 января'!$B791:$F791,BI$2:BI$6)-1</f>
        <v>2.033835742035528E-3</v>
      </c>
      <c r="BK796" s="15" cm="1">
        <f t="array" aca="1" ref="BK796" ca="1">MMULT('Количество акций на 4 января'!$B791:$F791,BK$2:BK$6)/MMULT('Количество акций на 4 января'!$B791:$F791,BJ$2:BJ$6)-1</f>
        <v>-3.9223811761768257E-4</v>
      </c>
      <c r="BL796" s="15" cm="1">
        <f t="array" aca="1" ref="BL796" ca="1">MMULT('Количество акций на 4 января'!$B791:$F791,BL$2:BL$6)/MMULT('Количество акций на 4 января'!$B791:$F791,BK$2:BK$6)-1</f>
        <v>3.4411106415803694E-3</v>
      </c>
      <c r="BM796" s="15" cm="1">
        <f t="array" aca="1" ref="BM796" ca="1">MMULT('Количество акций на 4 января'!$B791:$F791,BM$2:BM$6)/MMULT('Количество акций на 4 января'!$B791:$F791,BL$2:BL$6)-1</f>
        <v>-1.3193851589957339E-2</v>
      </c>
      <c r="BN796" s="15" cm="1">
        <f t="array" aca="1" ref="BN796" ca="1">MMULT('Количество акций на 4 января'!$B791:$F791,BN$2:BN$6)/MMULT('Количество акций на 4 января'!$B791:$F791,BM$2:BM$6)-1</f>
        <v>-1.7700307574997409E-2</v>
      </c>
      <c r="BO796" s="15" cm="1">
        <f t="array" aca="1" ref="BO796" ca="1">MMULT('Количество акций на 4 января'!$B791:$F791,BO$2:BO$6)/MMULT('Количество акций на 4 января'!$B791:$F791,BN$2:BN$6)-1</f>
        <v>1.1822715532834094E-2</v>
      </c>
      <c r="BP796" s="15" cm="1">
        <f t="array" aca="1" ref="BP796" ca="1">MMULT('Количество акций на 4 января'!$B791:$F791,BP$2:BP$6)/MMULT('Количество акций на 4 января'!$B791:$F791,BO$2:BO$6)-1</f>
        <v>3.7769360403174801E-3</v>
      </c>
      <c r="BQ796" s="15" cm="1">
        <f t="array" aca="1" ref="BQ796" ca="1">MMULT('Количество акций на 4 января'!$B791:$F791,BQ$2:BQ$6)/MMULT('Количество акций на 4 января'!$B791:$F791,BP$2:BP$6)-1</f>
        <v>-4.8280689682353994E-3</v>
      </c>
      <c r="BR796" s="15" cm="1">
        <f t="array" aca="1" ref="BR796" ca="1">MMULT('Количество акций на 4 января'!$B791:$F791,BR$2:BR$6)/MMULT('Количество акций на 4 января'!$B791:$F791,BQ$2:BQ$6)-1</f>
        <v>1.4079669263513672E-2</v>
      </c>
      <c r="BS796" s="15" cm="1">
        <f t="array" aca="1" ref="BS796" ca="1">MMULT('Количество акций на 4 января'!$B791:$F791,BS$2:BS$6)/MMULT('Количество акций на 4 января'!$B791:$F791,BR$2:BR$6)-1</f>
        <v>1.1889777794804379E-2</v>
      </c>
      <c r="BT796" s="15" cm="1">
        <f t="array" aca="1" ref="BT796" ca="1">MMULT('Количество акций на 4 января'!$B791:$F791,BT$2:BT$6)/MMULT('Количество акций на 4 января'!$B791:$F791,BS$2:BS$6)-1</f>
        <v>8.9848634587641474E-3</v>
      </c>
      <c r="BU796" s="15" cm="1">
        <f t="array" aca="1" ref="BU796" ca="1">MMULT('Количество акций на 4 января'!$B791:$F791,BU$2:BU$6)/MMULT('Количество акций на 4 января'!$B791:$F791,BT$2:BT$6)-1</f>
        <v>-5.5652024529676547E-3</v>
      </c>
      <c r="BV796" s="15" cm="1">
        <f t="array" aca="1" ref="BV796" ca="1">MMULT('Количество акций на 4 января'!$B791:$F791,BV$2:BV$6)/MMULT('Количество акций на 4 января'!$B791:$F791,BU$2:BU$6)-1</f>
        <v>7.6633933562746392E-3</v>
      </c>
      <c r="BW796" s="15" cm="1">
        <f t="array" aca="1" ref="BW796" ca="1">MMULT('Количество акций на 4 января'!$B791:$F791,BW$2:BW$6)/MMULT('Количество акций на 4 января'!$B791:$F791,BV$2:BV$6)-1</f>
        <v>-1.0194124465473298E-2</v>
      </c>
      <c r="BX796" s="15" cm="1">
        <f t="array" aca="1" ref="BX796" ca="1">MMULT('Количество акций на 4 января'!$B791:$F791,BX$2:BX$6)/MMULT('Количество акций на 4 января'!$B791:$F791,BW$2:BW$6)-1</f>
        <v>-7.4665645605570541E-3</v>
      </c>
      <c r="BY796" s="15" cm="1">
        <f t="array" aca="1" ref="BY796" ca="1">MMULT('Количество акций на 4 января'!$B791:$F791,BY$2:BY$6)/MMULT('Количество акций на 4 января'!$B791:$F791,BX$2:BX$6)-1</f>
        <v>5.6289041877835011E-3</v>
      </c>
      <c r="BZ796" s="15" cm="1">
        <f t="array" aca="1" ref="BZ796" ca="1">MMULT('Количество акций на 4 января'!$B791:$F791,BZ$2:BZ$6)/MMULT('Количество акций на 4 января'!$B791:$F791,BY$2:BY$6)-1</f>
        <v>7.9983576510225252E-3</v>
      </c>
      <c r="CA796" s="15" cm="1">
        <f t="array" aca="1" ref="CA796" ca="1">MMULT('Количество акций на 4 января'!$B791:$F791,CA$2:CA$6)/MMULT('Количество акций на 4 января'!$B791:$F791,BZ$2:BZ$6)-1</f>
        <v>1.1106415082804411E-3</v>
      </c>
      <c r="CB796" s="15" cm="1">
        <f t="array" aca="1" ref="CB796" ca="1">MMULT('Количество акций на 4 января'!$B791:$F791,CB$2:CB$6)/MMULT('Количество акций на 4 января'!$B791:$F791,CA$2:CA$6)-1</f>
        <v>6.0780170450271953E-3</v>
      </c>
      <c r="CC796" s="15" cm="1">
        <f t="array" aca="1" ref="CC796" ca="1">MMULT('Количество акций на 4 января'!$B791:$F791,CC$2:CC$6)/MMULT('Количество акций на 4 января'!$B791:$F791,CB$2:CB$6)-1</f>
        <v>4.029077500441236E-3</v>
      </c>
      <c r="CD796" s="15" cm="1">
        <f t="array" aca="1" ref="CD796" ca="1">MMULT('Количество акций на 4 января'!$B791:$F791,CD$2:CD$6)/MMULT('Количество акций на 4 января'!$B791:$F791,CC$2:CC$6)-1</f>
        <v>-3.8250833901017911E-3</v>
      </c>
      <c r="CE796" s="15" cm="1">
        <f t="array" aca="1" ref="CE796" ca="1">MMULT('Количество акций на 4 января'!$B791:$F791,CE$2:CE$6)/MMULT('Количество акций на 4 января'!$B791:$F791,CD$2:CD$6)-1</f>
        <v>-2.7407946259825344E-3</v>
      </c>
      <c r="CF796" s="15" cm="1">
        <f t="array" aca="1" ref="CF796" ca="1">MMULT('Количество акций на 4 января'!$B791:$F791,CF$2:CF$6)/MMULT('Количество акций на 4 января'!$B791:$F791,CE$2:CE$6)-1</f>
        <v>-9.0647169340878353E-3</v>
      </c>
      <c r="CG796" s="15" cm="1">
        <f t="array" aca="1" ref="CG796" ca="1">MMULT('Количество акций на 4 января'!$B791:$F791,CG$2:CG$6)/MMULT('Количество акций на 4 января'!$B791:$F791,CF$2:CF$6)-1</f>
        <v>2.03336499742377E-2</v>
      </c>
      <c r="CH796" s="15" cm="1">
        <f t="array" aca="1" ref="CH796" ca="1">MMULT('Количество акций на 4 января'!$B791:$F791,CH$2:CH$6)/MMULT('Количество акций на 4 января'!$B791:$F791,CG$2:CG$6)-1</f>
        <v>1.5872650559584089E-2</v>
      </c>
      <c r="CI796" s="15" cm="1">
        <f t="array" aca="1" ref="CI796" ca="1">MMULT('Количество акций на 4 января'!$B791:$F791,CI$2:CI$6)/MMULT('Количество акций на 4 января'!$B791:$F791,CH$2:CH$6)-1</f>
        <v>1.2540075371927584E-2</v>
      </c>
      <c r="CJ796" s="15" cm="1">
        <f t="array" aca="1" ref="CJ796" ca="1">MMULT('Количество акций на 4 января'!$B791:$F791,CJ$2:CJ$6)/MMULT('Количество акций на 4 января'!$B791:$F791,CI$2:CI$6)-1</f>
        <v>2.1496154589353278E-3</v>
      </c>
      <c r="CK796" s="15" cm="1">
        <f t="array" aca="1" ref="CK796" ca="1">MMULT('Количество акций на 4 января'!$B791:$F791,CK$2:CK$6)/MMULT('Количество акций на 4 января'!$B791:$F791,CJ$2:CJ$6)-1</f>
        <v>3.1009764887985902E-3</v>
      </c>
      <c r="CL796" s="15" cm="1">
        <f t="array" aca="1" ref="CL796" ca="1">MMULT('Количество акций на 4 января'!$B791:$F791,CL$2:CL$6)/MMULT('Количество акций на 4 января'!$B791:$F791,CK$2:CK$6)-1</f>
        <v>-1.0384256189275631E-2</v>
      </c>
      <c r="CM796" s="15" cm="1">
        <f t="array" aca="1" ref="CM796" ca="1">MMULT('Количество акций на 4 января'!$B791:$F791,CM$2:CM$6)/MMULT('Количество акций на 4 января'!$B791:$F791,CL$2:CL$6)-1</f>
        <v>-4.7707234672356158E-4</v>
      </c>
      <c r="CN796" s="15" cm="1">
        <f t="array" aca="1" ref="CN796" ca="1">MMULT('Количество акций на 4 января'!$B791:$F791,CN$2:CN$6)/MMULT('Количество акций на 4 января'!$B791:$F791,CM$2:CM$6)-1</f>
        <v>6.9664230706125707E-3</v>
      </c>
      <c r="CO796" s="15" cm="1">
        <f t="array" aca="1" ref="CO796" ca="1">MMULT('Количество акций на 4 января'!$B791:$F791,CO$2:CO$6)/MMULT('Количество акций на 4 января'!$B791:$F791,CN$2:CN$6)-1</f>
        <v>1.4548552968445261E-3</v>
      </c>
      <c r="CP796" s="15" cm="1">
        <f t="array" aca="1" ref="CP796" ca="1">MMULT('Количество акций на 4 января'!$B791:$F791,CP$2:CP$6)/MMULT('Количество акций на 4 января'!$B791:$F791,CO$2:CO$6)-1</f>
        <v>2.9381537774613165E-3</v>
      </c>
      <c r="CQ796" s="15" cm="1">
        <f t="array" aca="1" ref="CQ796" ca="1">MMULT('Количество акций на 4 января'!$B791:$F791,CQ$2:CQ$6)/MMULT('Количество акций на 4 января'!$B791:$F791,CP$2:CP$6)-1</f>
        <v>1.508530872005398E-2</v>
      </c>
      <c r="CR796" s="15" cm="1">
        <f t="array" aca="1" ref="CR796" ca="1">MMULT('Количество акций на 4 января'!$B791:$F791,CR$2:CR$6)/MMULT('Количество акций на 4 января'!$B791:$F791,CQ$2:CQ$6)-1</f>
        <v>-2.0165921238313178E-2</v>
      </c>
      <c r="CS796" s="15" cm="1">
        <f t="array" aca="1" ref="CS796" ca="1">MMULT('Количество акций на 4 января'!$B791:$F791,CS$2:CS$6)/MMULT('Количество акций на 4 января'!$B791:$F791,CR$2:CR$6)-1</f>
        <v>-8.9584394773758458E-3</v>
      </c>
      <c r="CT796" s="15" cm="1">
        <f t="array" aca="1" ref="CT796" ca="1">MMULT('Количество акций на 4 января'!$B791:$F791,CT$2:CT$6)/MMULT('Количество акций на 4 января'!$B791:$F791,CS$2:CS$6)-1</f>
        <v>5.4760888803011554E-3</v>
      </c>
      <c r="CU796" s="15" cm="1">
        <f t="array" aca="1" ref="CU796" ca="1">MMULT('Количество акций на 4 января'!$B791:$F791,CU$2:CU$6)/MMULT('Количество акций на 4 января'!$B791:$F791,CT$2:CT$6)-1</f>
        <v>3.7059481844750053E-3</v>
      </c>
      <c r="CV796" s="15" cm="1">
        <f t="array" aca="1" ref="CV796" ca="1">MMULT('Количество акций на 4 января'!$B791:$F791,CV$2:CV$6)/MMULT('Количество акций на 4 января'!$B791:$F791,CU$2:CU$6)-1</f>
        <v>5.2040117440672606E-3</v>
      </c>
      <c r="CW796" s="15" cm="1">
        <f t="array" aca="1" ref="CW796" ca="1">MMULT('Количество акций на 4 января'!$B791:$F791,CW$2:CW$6)/MMULT('Количество акций на 4 января'!$B791:$F791,CV$2:CV$6)-1</f>
        <v>1.0677342840596848E-2</v>
      </c>
      <c r="CX796" s="15" cm="1">
        <f t="array" aca="1" ref="CX796" ca="1">MMULT('Количество акций на 4 января'!$B791:$F791,CX$2:CX$6)/MMULT('Количество акций на 4 января'!$B791:$F791,CW$2:CW$6)-1</f>
        <v>2.8183762814648627E-3</v>
      </c>
      <c r="CY796" s="15" cm="1">
        <f t="array" aca="1" ref="CY796" ca="1">MMULT('Количество акций на 4 января'!$B791:$F791,CY$2:CY$6)/MMULT('Количество акций на 4 января'!$B791:$F791,CX$2:CX$6)-1</f>
        <v>-4.0835343339583607E-3</v>
      </c>
      <c r="CZ796" s="15" cm="1">
        <f t="array" aca="1" ref="CZ796" ca="1">MMULT('Количество акций на 4 января'!$B791:$F791,CZ$2:CZ$6)/MMULT('Количество акций на 4 января'!$B791:$F791,CY$2:CY$6)-1</f>
        <v>-3.8501733065772203E-3</v>
      </c>
      <c r="DA796" s="15" cm="1">
        <f t="array" aca="1" ref="DA796" ca="1">MMULT('Количество акций на 4 января'!$B791:$F791,DA$2:DA$6)/MMULT('Количество акций на 4 января'!$B791:$F791,CZ$2:CZ$6)-1</f>
        <v>1.6543078169283465E-2</v>
      </c>
      <c r="DB796" s="15" cm="1">
        <f t="array" aca="1" ref="DB796" ca="1">MMULT('Количество акций на 4 января'!$B791:$F791,DB$2:DB$6)/MMULT('Количество акций на 4 января'!$B791:$F791,DA$2:DA$6)-1</f>
        <v>2.1340420899645274E-2</v>
      </c>
      <c r="DC796" s="15" cm="1">
        <f t="array" aca="1" ref="DC796" ca="1">MMULT('Количество акций на 4 января'!$B791:$F791,DC$2:DC$6)/MMULT('Количество акций на 4 января'!$B791:$F791,DB$2:DB$6)-1</f>
        <v>-1.3891905469942678E-4</v>
      </c>
      <c r="DD796" s="15" cm="1">
        <f t="array" aca="1" ref="DD796" ca="1">MMULT('Количество акций на 4 января'!$B791:$F791,DD$2:DD$6)/MMULT('Количество акций на 4 января'!$B791:$F791,DC$2:DC$6)-1</f>
        <v>1.453297290281208E-3</v>
      </c>
      <c r="DE796" s="15" cm="1">
        <f t="array" aca="1" ref="DE796" ca="1">MMULT('Количество акций на 4 января'!$B791:$F791,DE$2:DE$6)/MMULT('Количество акций на 4 января'!$B791:$F791,DD$2:DD$6)-1</f>
        <v>5.511099901544636E-3</v>
      </c>
      <c r="DF796" s="15" cm="1">
        <f t="array" aca="1" ref="DF796" ca="1">MMULT('Количество акций на 4 января'!$B791:$F791,DF$2:DF$6)/MMULT('Количество акций на 4 января'!$B791:$F791,DE$2:DE$6)-1</f>
        <v>-4.2812974663191117E-3</v>
      </c>
      <c r="DG796" s="15" cm="1">
        <f t="array" aca="1" ref="DG796" ca="1">MMULT('Количество акций на 4 января'!$B791:$F791,DG$2:DG$6)/MMULT('Количество акций на 4 января'!$B791:$F791,DF$2:DF$6)-1</f>
        <v>7.1743432047923772E-3</v>
      </c>
      <c r="DH796" s="15" cm="1">
        <f t="array" aca="1" ref="DH796" ca="1">MMULT('Количество акций на 4 января'!$B791:$F791,DH$2:DH$6)/MMULT('Количество акций на 4 января'!$B791:$F791,DG$2:DG$6)-1</f>
        <v>-2.5672919320598453E-3</v>
      </c>
      <c r="DI796" s="15" cm="1">
        <f t="array" aca="1" ref="DI796" ca="1">MMULT('Количество акций на 4 января'!$B791:$F791,DI$2:DI$6)/MMULT('Количество акций на 4 января'!$B791:$F791,DH$2:DH$6)-1</f>
        <v>-2.4057892086958299E-3</v>
      </c>
      <c r="DJ796" s="15" cm="1">
        <f t="array" aca="1" ref="DJ796" ca="1">MMULT('Количество акций на 4 января'!$B791:$F791,DJ$2:DJ$6)/MMULT('Количество акций на 4 января'!$B791:$F791,DI$2:DI$6)-1</f>
        <v>4.1974942088747191E-3</v>
      </c>
      <c r="DK796" s="15" cm="1">
        <f t="array" aca="1" ref="DK796" ca="1">MMULT('Количество акций на 4 января'!$B791:$F791,DK$2:DK$6)/MMULT('Количество акций на 4 января'!$B791:$F791,DJ$2:DJ$6)-1</f>
        <v>-1.0975493549466142E-2</v>
      </c>
      <c r="DL796" s="15" cm="1">
        <f t="array" aca="1" ref="DL796" ca="1">MMULT('Количество акций на 4 января'!$B791:$F791,DL$2:DL$6)/MMULT('Количество акций на 4 января'!$B791:$F791,DK$2:DK$6)-1</f>
        <v>-5.8667676261148216E-4</v>
      </c>
      <c r="DM796" s="15" cm="1">
        <f t="array" aca="1" ref="DM796" ca="1">MMULT('Количество акций на 4 января'!$B791:$F791,DM$2:DM$6)/MMULT('Количество акций на 4 января'!$B791:$F791,DL$2:DL$6)-1</f>
        <v>8.826977530087543E-4</v>
      </c>
      <c r="DN796" s="15" cm="1">
        <f t="array" aca="1" ref="DN796" ca="1">MMULT('Количество акций на 4 января'!$B791:$F791,DN$2:DN$6)/MMULT('Количество акций на 4 января'!$B791:$F791,DM$2:DM$6)-1</f>
        <v>-6.2856132564074185E-3</v>
      </c>
      <c r="DO796" s="15" cm="1">
        <f t="array" aca="1" ref="DO796" ca="1">MMULT('Количество акций на 4 января'!$B791:$F791,DO$2:DO$6)/MMULT('Количество акций на 4 января'!$B791:$F791,DN$2:DN$6)-1</f>
        <v>8.2611746153535837E-3</v>
      </c>
      <c r="DP796" s="15" cm="1">
        <f t="array" aca="1" ref="DP796" ca="1">MMULT('Количество акций на 4 января'!$B791:$F791,DP$2:DP$6)/MMULT('Количество акций на 4 января'!$B791:$F791,DO$2:DO$6)-1</f>
        <v>3.2204081039752808E-3</v>
      </c>
      <c r="DQ796" s="15" cm="1">
        <f t="array" aca="1" ref="DQ796" ca="1">MMULT('Количество акций на 4 января'!$B791:$F791,DQ$2:DQ$6)/MMULT('Количество акций на 4 января'!$B791:$F791,DP$2:DP$6)-1</f>
        <v>-1.4949817654493769E-3</v>
      </c>
      <c r="DR796" s="15" cm="1">
        <f t="array" aca="1" ref="DR796" ca="1">MMULT('Количество акций на 4 января'!$B791:$F791,DR$2:DR$6)/MMULT('Количество акций на 4 января'!$B791:$F791,DQ$2:DQ$6)-1</f>
        <v>-2.6513436208730479E-3</v>
      </c>
      <c r="DS796" s="15" cm="1">
        <f t="array" aca="1" ref="DS796" ca="1">MMULT('Количество акций на 4 января'!$B791:$F791,DS$2:DS$6)/MMULT('Количество акций на 4 января'!$B791:$F791,DR$2:DR$6)-1</f>
        <v>7.4494381267893317E-3</v>
      </c>
      <c r="DT796" s="15" cm="1">
        <f t="array" aca="1" ref="DT796" ca="1">MMULT('Количество акций на 4 января'!$B791:$F791,DT$2:DT$6)/MMULT('Количество акций на 4 января'!$B791:$F791,DS$2:DS$6)-1</f>
        <v>-2.5970692473272772E-3</v>
      </c>
      <c r="DU796" s="15" cm="1">
        <f t="array" aca="1" ref="DU796" ca="1">MMULT('Количество акций на 4 января'!$B791:$F791,DU$2:DU$6)/MMULT('Количество акций на 4 января'!$B791:$F791,DT$2:DT$6)-1</f>
        <v>-7.6214446168627603E-3</v>
      </c>
      <c r="DV796" s="15" cm="1">
        <f t="array" aca="1" ref="DV796" ca="1">MMULT('Количество акций на 4 января'!$B791:$F791,DV$2:DV$6)/MMULT('Количество акций на 4 января'!$B791:$F791,DU$2:DU$6)-1</f>
        <v>1.0144878284055192E-2</v>
      </c>
      <c r="DW796" s="24" cm="1">
        <f t="array" aca="1" ref="DW796" ca="1">MMULT('Количество акций на 4 января'!$B791:$F791,DW$2:DW$6)/MMULT('Количество акций на 4 января'!$B791:$F791,DV$2:DV$6)-1</f>
        <v>1.3494040850974942E-2</v>
      </c>
      <c r="DX796" s="28">
        <f t="shared" ca="1" si="25"/>
        <v>1.6899140622382714E-3</v>
      </c>
      <c r="DY796" s="28">
        <f t="shared" ca="1" si="24"/>
        <v>1.1957285057771497E-2</v>
      </c>
    </row>
    <row r="797" spans="1:129" x14ac:dyDescent="0.3">
      <c r="A797">
        <v>791</v>
      </c>
      <c r="C797" s="23" cm="1">
        <f t="array" aca="1" ref="C797" ca="1">MMULT('Количество акций на 4 января'!$B792:$F792,C$2:C$6)/MMULT('Количество акций на 4 января'!$B792:$F792,B$2:B$6)-1</f>
        <v>1.5335742730028024E-2</v>
      </c>
      <c r="D797" s="15" cm="1">
        <f t="array" aca="1" ref="D797" ca="1">MMULT('Количество акций на 4 января'!$B792:$F792,D$2:D$6)/MMULT('Количество акций на 4 января'!$B792:$F792,C$2:C$6)-1</f>
        <v>-1.048248045447675E-3</v>
      </c>
      <c r="E797" s="15" cm="1">
        <f t="array" aca="1" ref="E797" ca="1">MMULT('Количество акций на 4 января'!$B792:$F792,E$2:E$6)/MMULT('Количество акций на 4 января'!$B792:$F792,D$2:D$6)-1</f>
        <v>3.6772475915731295E-2</v>
      </c>
      <c r="F797" s="15" cm="1">
        <f t="array" aca="1" ref="F797" ca="1">MMULT('Количество акций на 4 января'!$B792:$F792,F$2:F$6)/MMULT('Количество акций на 4 января'!$B792:$F792,E$2:E$6)-1</f>
        <v>1.0601858233243E-2</v>
      </c>
      <c r="G797" s="15" cm="1">
        <f t="array" aca="1" ref="G797" ca="1">MMULT('Количество акций на 4 января'!$B792:$F792,G$2:G$6)/MMULT('Количество акций на 4 января'!$B792:$F792,F$2:F$6)-1</f>
        <v>5.3603671070967529E-3</v>
      </c>
      <c r="H797" s="15" cm="1">
        <f t="array" aca="1" ref="H797" ca="1">MMULT('Количество акций на 4 января'!$B792:$F792,H$2:H$6)/MMULT('Количество акций на 4 января'!$B792:$F792,G$2:G$6)-1</f>
        <v>-8.7478944595645869E-3</v>
      </c>
      <c r="I797" s="15" cm="1">
        <f t="array" aca="1" ref="I797" ca="1">MMULT('Количество акций на 4 января'!$B792:$F792,I$2:I$6)/MMULT('Количество акций на 4 января'!$B792:$F792,H$2:H$6)-1</f>
        <v>1.0927115393168041E-2</v>
      </c>
      <c r="J797" s="15" cm="1">
        <f t="array" aca="1" ref="J797" ca="1">MMULT('Количество акций на 4 января'!$B792:$F792,J$2:J$6)/MMULT('Количество акций на 4 января'!$B792:$F792,I$2:I$6)-1</f>
        <v>-1.7021254209615755E-2</v>
      </c>
      <c r="K797" s="15" cm="1">
        <f t="array" aca="1" ref="K797" ca="1">MMULT('Количество акций на 4 января'!$B792:$F792,K$2:K$6)/MMULT('Количество акций на 4 января'!$B792:$F792,J$2:J$6)-1</f>
        <v>4.4544614165200613E-3</v>
      </c>
      <c r="L797" s="15" cm="1">
        <f t="array" aca="1" ref="L797" ca="1">MMULT('Количество акций на 4 января'!$B792:$F792,L$2:L$6)/MMULT('Количество акций на 4 января'!$B792:$F792,K$2:K$6)-1</f>
        <v>-2.1087864254971667E-3</v>
      </c>
      <c r="M797" s="15" cm="1">
        <f t="array" aca="1" ref="M797" ca="1">MMULT('Количество акций на 4 января'!$B792:$F792,M$2:M$6)/MMULT('Количество акций на 4 января'!$B792:$F792,L$2:L$6)-1</f>
        <v>4.1558045346010708E-3</v>
      </c>
      <c r="N797" s="15" cm="1">
        <f t="array" aca="1" ref="N797" ca="1">MMULT('Количество акций на 4 января'!$B792:$F792,N$2:N$6)/MMULT('Количество акций на 4 января'!$B792:$F792,M$2:M$6)-1</f>
        <v>-1.8460076279489201E-2</v>
      </c>
      <c r="O797" s="15" cm="1">
        <f t="array" aca="1" ref="O797" ca="1">MMULT('Количество акций на 4 января'!$B792:$F792,O$2:O$6)/MMULT('Количество акций на 4 января'!$B792:$F792,N$2:N$6)-1</f>
        <v>-1.2849265560717305E-2</v>
      </c>
      <c r="P797" s="15" cm="1">
        <f t="array" aca="1" ref="P797" ca="1">MMULT('Количество акций на 4 января'!$B792:$F792,P$2:P$6)/MMULT('Количество акций на 4 января'!$B792:$F792,O$2:O$6)-1</f>
        <v>-4.0386613323334375E-3</v>
      </c>
      <c r="Q797" s="15" cm="1">
        <f t="array" aca="1" ref="Q797" ca="1">MMULT('Количество акций на 4 января'!$B792:$F792,Q$2:Q$6)/MMULT('Количество акций на 4 января'!$B792:$F792,P$2:P$6)-1</f>
        <v>-1.907211830580513E-3</v>
      </c>
      <c r="R797" s="15" cm="1">
        <f t="array" aca="1" ref="R797" ca="1">MMULT('Количество акций на 4 января'!$B792:$F792,R$2:R$6)/MMULT('Количество акций на 4 января'!$B792:$F792,Q$2:Q$6)-1</f>
        <v>-1.4644840253221325E-2</v>
      </c>
      <c r="S797" s="15" cm="1">
        <f t="array" aca="1" ref="S797" ca="1">MMULT('Количество акций на 4 января'!$B792:$F792,S$2:S$6)/MMULT('Количество акций на 4 января'!$B792:$F792,R$2:R$6)-1</f>
        <v>7.5362418216349258E-3</v>
      </c>
      <c r="T797" s="15" cm="1">
        <f t="array" aca="1" ref="T797" ca="1">MMULT('Количество акций на 4 января'!$B792:$F792,T$2:T$6)/MMULT('Количество акций на 4 января'!$B792:$F792,S$2:S$6)-1</f>
        <v>-2.7751552815062031E-2</v>
      </c>
      <c r="U797" s="15" cm="1">
        <f t="array" aca="1" ref="U797" ca="1">MMULT('Количество акций на 4 января'!$B792:$F792,U$2:U$6)/MMULT('Количество акций на 4 января'!$B792:$F792,T$2:T$6)-1</f>
        <v>1.296374250209964E-2</v>
      </c>
      <c r="V797" s="15" cm="1">
        <f t="array" aca="1" ref="V797" ca="1">MMULT('Количество акций на 4 января'!$B792:$F792,V$2:V$6)/MMULT('Количество акций на 4 января'!$B792:$F792,U$2:U$6)-1</f>
        <v>2.8600993638092653E-3</v>
      </c>
      <c r="W797" s="15" cm="1">
        <f t="array" aca="1" ref="W797" ca="1">MMULT('Количество акций на 4 января'!$B792:$F792,W$2:W$6)/MMULT('Количество акций на 4 января'!$B792:$F792,V$2:V$6)-1</f>
        <v>8.4732123316539898E-3</v>
      </c>
      <c r="X797" s="15" cm="1">
        <f t="array" aca="1" ref="X797" ca="1">MMULT('Количество акций на 4 января'!$B792:$F792,X$2:X$6)/MMULT('Количество акций на 4 января'!$B792:$F792,W$2:W$6)-1</f>
        <v>1.6963674726158562E-2</v>
      </c>
      <c r="Y797" s="15" cm="1">
        <f t="array" aca="1" ref="Y797" ca="1">MMULT('Количество акций на 4 января'!$B792:$F792,Y$2:Y$6)/MMULT('Количество акций на 4 января'!$B792:$F792,X$2:X$6)-1</f>
        <v>3.987207174805274E-3</v>
      </c>
      <c r="Z797" s="15" cm="1">
        <f t="array" aca="1" ref="Z797" ca="1">MMULT('Количество акций на 4 января'!$B792:$F792,Z$2:Z$6)/MMULT('Количество акций на 4 января'!$B792:$F792,Y$2:Y$6)-1</f>
        <v>1.2638543948072511E-2</v>
      </c>
      <c r="AA797" s="15" cm="1">
        <f t="array" aca="1" ref="AA797" ca="1">MMULT('Количество акций на 4 января'!$B792:$F792,AA$2:AA$6)/MMULT('Количество акций на 4 января'!$B792:$F792,Z$2:Z$6)-1</f>
        <v>-1.3110319187468411E-2</v>
      </c>
      <c r="AB797" s="15" cm="1">
        <f t="array" aca="1" ref="AB797" ca="1">MMULT('Количество акций на 4 января'!$B792:$F792,AB$2:AB$6)/MMULT('Количество акций на 4 января'!$B792:$F792,AA$2:AA$6)-1</f>
        <v>-1.466119556899681E-2</v>
      </c>
      <c r="AC797" s="15" cm="1">
        <f t="array" aca="1" ref="AC797" ca="1">MMULT('Количество акций на 4 января'!$B792:$F792,AC$2:AC$6)/MMULT('Количество акций на 4 января'!$B792:$F792,AB$2:AB$6)-1</f>
        <v>-1.4997936408123191E-3</v>
      </c>
      <c r="AD797" s="15" cm="1">
        <f t="array" aca="1" ref="AD797" ca="1">MMULT('Количество акций на 4 января'!$B792:$F792,AD$2:AD$6)/MMULT('Количество акций на 4 января'!$B792:$F792,AC$2:AC$6)-1</f>
        <v>1.1709062082590371E-2</v>
      </c>
      <c r="AE797" s="15" cm="1">
        <f t="array" aca="1" ref="AE797" ca="1">MMULT('Количество акций на 4 января'!$B792:$F792,AE$2:AE$6)/MMULT('Количество акций на 4 января'!$B792:$F792,AD$2:AD$6)-1</f>
        <v>1.9594014678228078E-2</v>
      </c>
      <c r="AF797" s="15" cm="1">
        <f t="array" aca="1" ref="AF797" ca="1">MMULT('Количество акций на 4 января'!$B792:$F792,AF$2:AF$6)/MMULT('Количество акций на 4 января'!$B792:$F792,AE$2:AE$6)-1</f>
        <v>-8.4129379094655121E-4</v>
      </c>
      <c r="AG797" s="15" cm="1">
        <f t="array" aca="1" ref="AG797" ca="1">MMULT('Количество акций на 4 января'!$B792:$F792,AG$2:AG$6)/MMULT('Количество акций на 4 января'!$B792:$F792,AF$2:AF$6)-1</f>
        <v>-6.5258273820555379E-3</v>
      </c>
      <c r="AH797" s="15" cm="1">
        <f t="array" aca="1" ref="AH797" ca="1">MMULT('Количество акций на 4 января'!$B792:$F792,AH$2:AH$6)/MMULT('Количество акций на 4 января'!$B792:$F792,AG$2:AG$6)-1</f>
        <v>-1.4920734911224698E-2</v>
      </c>
      <c r="AI797" s="15" cm="1">
        <f t="array" aca="1" ref="AI797" ca="1">MMULT('Количество акций на 4 января'!$B792:$F792,AI$2:AI$6)/MMULT('Количество акций на 4 января'!$B792:$F792,AH$2:AH$6)-1</f>
        <v>1.3820301617371689E-2</v>
      </c>
      <c r="AJ797" s="15" cm="1">
        <f t="array" aca="1" ref="AJ797" ca="1">MMULT('Количество акций на 4 января'!$B792:$F792,AJ$2:AJ$6)/MMULT('Количество акций на 4 января'!$B792:$F792,AI$2:AI$6)-1</f>
        <v>-5.4200234680995552E-3</v>
      </c>
      <c r="AK797" s="15" cm="1">
        <f t="array" aca="1" ref="AK797" ca="1">MMULT('Количество акций на 4 января'!$B792:$F792,AK$2:AK$6)/MMULT('Количество акций на 4 января'!$B792:$F792,AJ$2:AJ$6)-1</f>
        <v>6.906302983049617E-3</v>
      </c>
      <c r="AL797" s="15" cm="1">
        <f t="array" aca="1" ref="AL797" ca="1">MMULT('Количество акций на 4 января'!$B792:$F792,AL$2:AL$6)/MMULT('Количество акций на 4 января'!$B792:$F792,AK$2:AK$6)-1</f>
        <v>-6.5660699536136402E-3</v>
      </c>
      <c r="AM797" s="15" cm="1">
        <f t="array" aca="1" ref="AM797" ca="1">MMULT('Количество акций на 4 января'!$B792:$F792,AM$2:AM$6)/MMULT('Количество акций на 4 января'!$B792:$F792,AL$2:AL$6)-1</f>
        <v>-1.1861901372900552E-2</v>
      </c>
      <c r="AN797" s="15" cm="1">
        <f t="array" aca="1" ref="AN797" ca="1">MMULT('Количество акций на 4 января'!$B792:$F792,AN$2:AN$6)/MMULT('Количество акций на 4 января'!$B792:$F792,AM$2:AM$6)-1</f>
        <v>-9.4111039342262837E-3</v>
      </c>
      <c r="AO797" s="15" cm="1">
        <f t="array" aca="1" ref="AO797" ca="1">MMULT('Количество акций на 4 января'!$B792:$F792,AO$2:AO$6)/MMULT('Количество акций на 4 января'!$B792:$F792,AN$2:AN$6)-1</f>
        <v>1.3291357419134675E-2</v>
      </c>
      <c r="AP797" s="15" cm="1">
        <f t="array" aca="1" ref="AP797" ca="1">MMULT('Количество акций на 4 января'!$B792:$F792,AP$2:AP$6)/MMULT('Количество акций на 4 января'!$B792:$F792,AO$2:AO$6)-1</f>
        <v>9.4005316545080486E-3</v>
      </c>
      <c r="AQ797" s="15" cm="1">
        <f t="array" aca="1" ref="AQ797" ca="1">MMULT('Количество акций на 4 января'!$B792:$F792,AQ$2:AQ$6)/MMULT('Количество акций на 4 января'!$B792:$F792,AP$2:AP$6)-1</f>
        <v>-2.4309661356828327E-3</v>
      </c>
      <c r="AR797" s="15" cm="1">
        <f t="array" aca="1" ref="AR797" ca="1">MMULT('Количество акций на 4 января'!$B792:$F792,AR$2:AR$6)/MMULT('Количество акций на 4 января'!$B792:$F792,AQ$2:AQ$6)-1</f>
        <v>-7.0863410668137172E-3</v>
      </c>
      <c r="AS797" s="15" cm="1">
        <f t="array" aca="1" ref="AS797" ca="1">MMULT('Количество акций на 4 января'!$B792:$F792,AS$2:AS$6)/MMULT('Количество акций на 4 января'!$B792:$F792,AR$2:AR$6)-1</f>
        <v>2.6351767340559995E-2</v>
      </c>
      <c r="AT797" s="15" cm="1">
        <f t="array" aca="1" ref="AT797" ca="1">MMULT('Количество акций на 4 января'!$B792:$F792,AT$2:AT$6)/MMULT('Количество акций на 4 января'!$B792:$F792,AS$2:AS$6)-1</f>
        <v>1.9677323495849164E-2</v>
      </c>
      <c r="AU797" s="15" cm="1">
        <f t="array" aca="1" ref="AU797" ca="1">MMULT('Количество акций на 4 января'!$B792:$F792,AU$2:AU$6)/MMULT('Количество акций на 4 января'!$B792:$F792,AT$2:AT$6)-1</f>
        <v>-1.0372204074990288E-2</v>
      </c>
      <c r="AV797" s="15" cm="1">
        <f t="array" aca="1" ref="AV797" ca="1">MMULT('Количество акций на 4 января'!$B792:$F792,AV$2:AV$6)/MMULT('Количество акций на 4 января'!$B792:$F792,AU$2:AU$6)-1</f>
        <v>1.4667647905207026E-2</v>
      </c>
      <c r="AW797" s="15" cm="1">
        <f t="array" aca="1" ref="AW797" ca="1">MMULT('Количество акций на 4 января'!$B792:$F792,AW$2:AW$6)/MMULT('Количество акций на 4 января'!$B792:$F792,AV$2:AV$6)-1</f>
        <v>1.3368450995840941E-3</v>
      </c>
      <c r="AX797" s="15" cm="1">
        <f t="array" aca="1" ref="AX797" ca="1">MMULT('Количество акций на 4 января'!$B792:$F792,AX$2:AX$6)/MMULT('Количество акций на 4 января'!$B792:$F792,AW$2:AW$6)-1</f>
        <v>2.0151211192680041E-2</v>
      </c>
      <c r="AY797" s="15" cm="1">
        <f t="array" aca="1" ref="AY797" ca="1">MMULT('Количество акций на 4 января'!$B792:$F792,AY$2:AY$6)/MMULT('Количество акций на 4 января'!$B792:$F792,AX$2:AX$6)-1</f>
        <v>-9.2866406564636739E-3</v>
      </c>
      <c r="AZ797" s="15" cm="1">
        <f t="array" aca="1" ref="AZ797" ca="1">MMULT('Количество акций на 4 января'!$B792:$F792,AZ$2:AZ$6)/MMULT('Количество акций на 4 января'!$B792:$F792,AY$2:AY$6)-1</f>
        <v>-1.7637816779138671E-2</v>
      </c>
      <c r="BA797" s="15" cm="1">
        <f t="array" aca="1" ref="BA797" ca="1">MMULT('Количество акций на 4 января'!$B792:$F792,BA$2:BA$6)/MMULT('Количество акций на 4 января'!$B792:$F792,AZ$2:AZ$6)-1</f>
        <v>-2.316933189556869E-2</v>
      </c>
      <c r="BB797" s="15" cm="1">
        <f t="array" aca="1" ref="BB797" ca="1">MMULT('Количество акций на 4 января'!$B792:$F792,BB$2:BB$6)/MMULT('Количество акций на 4 января'!$B792:$F792,BA$2:BA$6)-1</f>
        <v>9.8014485443658206E-3</v>
      </c>
      <c r="BC797" s="15" cm="1">
        <f t="array" aca="1" ref="BC797" ca="1">MMULT('Количество акций на 4 января'!$B792:$F792,BC$2:BC$6)/MMULT('Количество акций на 4 января'!$B792:$F792,BB$2:BB$6)-1</f>
        <v>1.6105994652029221E-3</v>
      </c>
      <c r="BD797" s="15" cm="1">
        <f t="array" aca="1" ref="BD797" ca="1">MMULT('Количество акций на 4 января'!$B792:$F792,BD$2:BD$6)/MMULT('Количество акций на 4 января'!$B792:$F792,BC$2:BC$6)-1</f>
        <v>-1.900040336874953E-2</v>
      </c>
      <c r="BE797" s="15" cm="1">
        <f t="array" aca="1" ref="BE797" ca="1">MMULT('Количество акций на 4 января'!$B792:$F792,BE$2:BE$6)/MMULT('Количество акций на 4 января'!$B792:$F792,BD$2:BD$6)-1</f>
        <v>6.3861307758454888E-3</v>
      </c>
      <c r="BF797" s="15" cm="1">
        <f t="array" aca="1" ref="BF797" ca="1">MMULT('Количество акций на 4 января'!$B792:$F792,BF$2:BF$6)/MMULT('Количество акций на 4 января'!$B792:$F792,BE$2:BE$6)-1</f>
        <v>3.0954594912477873E-3</v>
      </c>
      <c r="BG797" s="15" cm="1">
        <f t="array" aca="1" ref="BG797" ca="1">MMULT('Количество акций на 4 января'!$B792:$F792,BG$2:BG$6)/MMULT('Количество акций на 4 января'!$B792:$F792,BF$2:BF$6)-1</f>
        <v>1.9100184312237811E-2</v>
      </c>
      <c r="BH797" s="15" cm="1">
        <f t="array" aca="1" ref="BH797" ca="1">MMULT('Количество акций на 4 января'!$B792:$F792,BH$2:BH$6)/MMULT('Количество акций на 4 января'!$B792:$F792,BG$2:BG$6)-1</f>
        <v>4.407790259985056E-3</v>
      </c>
      <c r="BI797" s="15" cm="1">
        <f t="array" aca="1" ref="BI797" ca="1">MMULT('Количество акций на 4 января'!$B792:$F792,BI$2:BI$6)/MMULT('Количество акций на 4 января'!$B792:$F792,BH$2:BH$6)-1</f>
        <v>-7.5574065211194696E-3</v>
      </c>
      <c r="BJ797" s="15" cm="1">
        <f t="array" aca="1" ref="BJ797" ca="1">MMULT('Количество акций на 4 января'!$B792:$F792,BJ$2:BJ$6)/MMULT('Количество акций на 4 января'!$B792:$F792,BI$2:BI$6)-1</f>
        <v>-1.6092585635874013E-4</v>
      </c>
      <c r="BK797" s="15" cm="1">
        <f t="array" aca="1" ref="BK797" ca="1">MMULT('Количество акций на 4 января'!$B792:$F792,BK$2:BK$6)/MMULT('Количество акций на 4 января'!$B792:$F792,BJ$2:BJ$6)-1</f>
        <v>-1.5215960446517407E-3</v>
      </c>
      <c r="BL797" s="15" cm="1">
        <f t="array" aca="1" ref="BL797" ca="1">MMULT('Количество акций на 4 января'!$B792:$F792,BL$2:BL$6)/MMULT('Количество акций на 4 января'!$B792:$F792,BK$2:BK$6)-1</f>
        <v>3.7883938974161424E-3</v>
      </c>
      <c r="BM797" s="15" cm="1">
        <f t="array" aca="1" ref="BM797" ca="1">MMULT('Количество акций на 4 января'!$B792:$F792,BM$2:BM$6)/MMULT('Количество акций на 4 января'!$B792:$F792,BL$2:BL$6)-1</f>
        <v>-1.1613354999654102E-2</v>
      </c>
      <c r="BN797" s="15" cm="1">
        <f t="array" aca="1" ref="BN797" ca="1">MMULT('Количество акций на 4 января'!$B792:$F792,BN$2:BN$6)/MMULT('Количество акций на 4 января'!$B792:$F792,BM$2:BM$6)-1</f>
        <v>-1.7252878274578887E-2</v>
      </c>
      <c r="BO797" s="15" cm="1">
        <f t="array" aca="1" ref="BO797" ca="1">MMULT('Количество акций на 4 января'!$B792:$F792,BO$2:BO$6)/MMULT('Количество акций на 4 января'!$B792:$F792,BN$2:BN$6)-1</f>
        <v>9.6451466816640519E-3</v>
      </c>
      <c r="BP797" s="15" cm="1">
        <f t="array" aca="1" ref="BP797" ca="1">MMULT('Количество акций на 4 января'!$B792:$F792,BP$2:BP$6)/MMULT('Количество акций на 4 января'!$B792:$F792,BO$2:BO$6)-1</f>
        <v>1.5761769783424473E-3</v>
      </c>
      <c r="BQ797" s="15" cm="1">
        <f t="array" aca="1" ref="BQ797" ca="1">MMULT('Количество акций на 4 января'!$B792:$F792,BQ$2:BQ$6)/MMULT('Количество акций на 4 января'!$B792:$F792,BP$2:BP$6)-1</f>
        <v>-7.6898196908008476E-3</v>
      </c>
      <c r="BR797" s="15" cm="1">
        <f t="array" aca="1" ref="BR797" ca="1">MMULT('Количество акций на 4 января'!$B792:$F792,BR$2:BR$6)/MMULT('Количество акций на 4 января'!$B792:$F792,BQ$2:BQ$6)-1</f>
        <v>9.0876883267125841E-3</v>
      </c>
      <c r="BS797" s="15" cm="1">
        <f t="array" aca="1" ref="BS797" ca="1">MMULT('Количество акций на 4 января'!$B792:$F792,BS$2:BS$6)/MMULT('Количество акций на 4 января'!$B792:$F792,BR$2:BR$6)-1</f>
        <v>1.0576485152526738E-2</v>
      </c>
      <c r="BT797" s="15" cm="1">
        <f t="array" aca="1" ref="BT797" ca="1">MMULT('Количество акций на 4 января'!$B792:$F792,BT$2:BT$6)/MMULT('Количество акций на 4 января'!$B792:$F792,BS$2:BS$6)-1</f>
        <v>6.9233408119682149E-3</v>
      </c>
      <c r="BU797" s="15" cm="1">
        <f t="array" aca="1" ref="BU797" ca="1">MMULT('Количество акций на 4 января'!$B792:$F792,BU$2:BU$6)/MMULT('Количество акций на 4 января'!$B792:$F792,BT$2:BT$6)-1</f>
        <v>-7.4158330905385039E-3</v>
      </c>
      <c r="BV797" s="15" cm="1">
        <f t="array" aca="1" ref="BV797" ca="1">MMULT('Количество акций на 4 января'!$B792:$F792,BV$2:BV$6)/MMULT('Количество акций на 4 января'!$B792:$F792,BU$2:BU$6)-1</f>
        <v>9.6787190575995385E-3</v>
      </c>
      <c r="BW797" s="15" cm="1">
        <f t="array" aca="1" ref="BW797" ca="1">MMULT('Количество акций на 4 января'!$B792:$F792,BW$2:BW$6)/MMULT('Количество акций на 4 января'!$B792:$F792,BV$2:BV$6)-1</f>
        <v>-9.4266297308652769E-3</v>
      </c>
      <c r="BX797" s="15" cm="1">
        <f t="array" aca="1" ref="BX797" ca="1">MMULT('Количество акций на 4 января'!$B792:$F792,BX$2:BX$6)/MMULT('Количество акций на 4 января'!$B792:$F792,BW$2:BW$6)-1</f>
        <v>-8.1256508857833198E-3</v>
      </c>
      <c r="BY797" s="15" cm="1">
        <f t="array" aca="1" ref="BY797" ca="1">MMULT('Количество акций на 4 января'!$B792:$F792,BY$2:BY$6)/MMULT('Количество акций на 4 января'!$B792:$F792,BX$2:BX$6)-1</f>
        <v>3.1871216155483495E-3</v>
      </c>
      <c r="BZ797" s="15" cm="1">
        <f t="array" aca="1" ref="BZ797" ca="1">MMULT('Количество акций на 4 января'!$B792:$F792,BZ$2:BZ$6)/MMULT('Количество акций на 4 января'!$B792:$F792,BY$2:BY$6)-1</f>
        <v>9.0089699509419141E-3</v>
      </c>
      <c r="CA797" s="15" cm="1">
        <f t="array" aca="1" ref="CA797" ca="1">MMULT('Количество акций на 4 января'!$B792:$F792,CA$2:CA$6)/MMULT('Количество акций на 4 января'!$B792:$F792,BZ$2:BZ$6)-1</f>
        <v>2.6822220521265372E-3</v>
      </c>
      <c r="CB797" s="15" cm="1">
        <f t="array" aca="1" ref="CB797" ca="1">MMULT('Количество акций на 4 января'!$B792:$F792,CB$2:CB$6)/MMULT('Количество акций на 4 января'!$B792:$F792,CA$2:CA$6)-1</f>
        <v>5.6267941488048479E-3</v>
      </c>
      <c r="CC797" s="15" cm="1">
        <f t="array" aca="1" ref="CC797" ca="1">MMULT('Количество акций на 4 января'!$B792:$F792,CC$2:CC$6)/MMULT('Количество акций на 4 января'!$B792:$F792,CB$2:CB$6)-1</f>
        <v>2.7618443363697232E-3</v>
      </c>
      <c r="CD797" s="15" cm="1">
        <f t="array" aca="1" ref="CD797" ca="1">MMULT('Количество акций на 4 января'!$B792:$F792,CD$2:CD$6)/MMULT('Количество акций на 4 января'!$B792:$F792,CC$2:CC$6)-1</f>
        <v>-2.6713129671367408E-3</v>
      </c>
      <c r="CE797" s="15" cm="1">
        <f t="array" aca="1" ref="CE797" ca="1">MMULT('Количество акций на 4 января'!$B792:$F792,CE$2:CE$6)/MMULT('Количество акций на 4 января'!$B792:$F792,CD$2:CD$6)-1</f>
        <v>-2.7421571004859757E-3</v>
      </c>
      <c r="CF797" s="15" cm="1">
        <f t="array" aca="1" ref="CF797" ca="1">MMULT('Количество акций на 4 января'!$B792:$F792,CF$2:CF$6)/MMULT('Количество акций на 4 января'!$B792:$F792,CE$2:CE$6)-1</f>
        <v>-6.2600514745153601E-3</v>
      </c>
      <c r="CG797" s="15" cm="1">
        <f t="array" aca="1" ref="CG797" ca="1">MMULT('Количество акций на 4 января'!$B792:$F792,CG$2:CG$6)/MMULT('Количество акций на 4 января'!$B792:$F792,CF$2:CF$6)-1</f>
        <v>1.9453542561713277E-2</v>
      </c>
      <c r="CH797" s="15" cm="1">
        <f t="array" aca="1" ref="CH797" ca="1">MMULT('Количество акций на 4 января'!$B792:$F792,CH$2:CH$6)/MMULT('Количество акций на 4 января'!$B792:$F792,CG$2:CG$6)-1</f>
        <v>1.2250289723709784E-2</v>
      </c>
      <c r="CI797" s="15" cm="1">
        <f t="array" aca="1" ref="CI797" ca="1">MMULT('Количество акций на 4 января'!$B792:$F792,CI$2:CI$6)/MMULT('Количество акций на 4 января'!$B792:$F792,CH$2:CH$6)-1</f>
        <v>1.377074885851437E-2</v>
      </c>
      <c r="CJ797" s="15" cm="1">
        <f t="array" aca="1" ref="CJ797" ca="1">MMULT('Количество акций на 4 января'!$B792:$F792,CJ$2:CJ$6)/MMULT('Количество акций на 4 января'!$B792:$F792,CI$2:CI$6)-1</f>
        <v>3.757972317882885E-3</v>
      </c>
      <c r="CK797" s="15" cm="1">
        <f t="array" aca="1" ref="CK797" ca="1">MMULT('Количество акций на 4 января'!$B792:$F792,CK$2:CK$6)/MMULT('Количество акций на 4 января'!$B792:$F792,CJ$2:CJ$6)-1</f>
        <v>6.2697185469389183E-3</v>
      </c>
      <c r="CL797" s="15" cm="1">
        <f t="array" aca="1" ref="CL797" ca="1">MMULT('Количество акций на 4 января'!$B792:$F792,CL$2:CL$6)/MMULT('Количество акций на 4 января'!$B792:$F792,CK$2:CK$6)-1</f>
        <v>-1.7609789767740303E-2</v>
      </c>
      <c r="CM797" s="15" cm="1">
        <f t="array" aca="1" ref="CM797" ca="1">MMULT('Количество акций на 4 января'!$B792:$F792,CM$2:CM$6)/MMULT('Количество акций на 4 января'!$B792:$F792,CL$2:CL$6)-1</f>
        <v>-3.7093585815454189E-3</v>
      </c>
      <c r="CN797" s="15" cm="1">
        <f t="array" aca="1" ref="CN797" ca="1">MMULT('Количество акций на 4 января'!$B792:$F792,CN$2:CN$6)/MMULT('Количество акций на 4 января'!$B792:$F792,CM$2:CM$6)-1</f>
        <v>8.3340716367876766E-3</v>
      </c>
      <c r="CO797" s="15" cm="1">
        <f t="array" aca="1" ref="CO797" ca="1">MMULT('Количество акций на 4 января'!$B792:$F792,CO$2:CO$6)/MMULT('Количество акций на 4 января'!$B792:$F792,CN$2:CN$6)-1</f>
        <v>8.0152202107530712E-4</v>
      </c>
      <c r="CP797" s="15" cm="1">
        <f t="array" aca="1" ref="CP797" ca="1">MMULT('Количество акций на 4 января'!$B792:$F792,CP$2:CP$6)/MMULT('Количество акций на 4 января'!$B792:$F792,CO$2:CO$6)-1</f>
        <v>8.218083982579838E-3</v>
      </c>
      <c r="CQ797" s="15" cm="1">
        <f t="array" aca="1" ref="CQ797" ca="1">MMULT('Количество акций на 4 января'!$B792:$F792,CQ$2:CQ$6)/MMULT('Количество акций на 4 января'!$B792:$F792,CP$2:CP$6)-1</f>
        <v>1.1766943646290606E-2</v>
      </c>
      <c r="CR797" s="15" cm="1">
        <f t="array" aca="1" ref="CR797" ca="1">MMULT('Количество акций на 4 января'!$B792:$F792,CR$2:CR$6)/MMULT('Количество акций на 4 января'!$B792:$F792,CQ$2:CQ$6)-1</f>
        <v>-2.2402734802554392E-2</v>
      </c>
      <c r="CS797" s="15" cm="1">
        <f t="array" aca="1" ref="CS797" ca="1">MMULT('Количество акций на 4 января'!$B792:$F792,CS$2:CS$6)/MMULT('Количество акций на 4 января'!$B792:$F792,CR$2:CR$6)-1</f>
        <v>-6.0823153523743567E-3</v>
      </c>
      <c r="CT797" s="15" cm="1">
        <f t="array" aca="1" ref="CT797" ca="1">MMULT('Количество акций на 4 января'!$B792:$F792,CT$2:CT$6)/MMULT('Количество акций на 4 января'!$B792:$F792,CS$2:CS$6)-1</f>
        <v>9.1146860678947839E-3</v>
      </c>
      <c r="CU797" s="15" cm="1">
        <f t="array" aca="1" ref="CU797" ca="1">MMULT('Количество акций на 4 января'!$B792:$F792,CU$2:CU$6)/MMULT('Количество акций на 4 января'!$B792:$F792,CT$2:CT$6)-1</f>
        <v>4.0510648524956228E-3</v>
      </c>
      <c r="CV797" s="15" cm="1">
        <f t="array" aca="1" ref="CV797" ca="1">MMULT('Количество акций на 4 января'!$B792:$F792,CV$2:CV$6)/MMULT('Количество акций на 4 января'!$B792:$F792,CU$2:CU$6)-1</f>
        <v>7.8280895720257426E-3</v>
      </c>
      <c r="CW797" s="15" cm="1">
        <f t="array" aca="1" ref="CW797" ca="1">MMULT('Количество акций на 4 января'!$B792:$F792,CW$2:CW$6)/MMULT('Количество акций на 4 января'!$B792:$F792,CV$2:CV$6)-1</f>
        <v>6.1437911251738253E-3</v>
      </c>
      <c r="CX797" s="15" cm="1">
        <f t="array" aca="1" ref="CX797" ca="1">MMULT('Количество акций на 4 января'!$B792:$F792,CX$2:CX$6)/MMULT('Количество акций на 4 января'!$B792:$F792,CW$2:CW$6)-1</f>
        <v>6.1603381379236044E-3</v>
      </c>
      <c r="CY797" s="15" cm="1">
        <f t="array" aca="1" ref="CY797" ca="1">MMULT('Количество акций на 4 января'!$B792:$F792,CY$2:CY$6)/MMULT('Количество акций на 4 января'!$B792:$F792,CX$2:CX$6)-1</f>
        <v>-7.6269861548013962E-3</v>
      </c>
      <c r="CZ797" s="15" cm="1">
        <f t="array" aca="1" ref="CZ797" ca="1">MMULT('Количество акций на 4 января'!$B792:$F792,CZ$2:CZ$6)/MMULT('Количество акций на 4 января'!$B792:$F792,CY$2:CY$6)-1</f>
        <v>-5.5890217136589371E-6</v>
      </c>
      <c r="DA797" s="15" cm="1">
        <f t="array" aca="1" ref="DA797" ca="1">MMULT('Количество акций на 4 января'!$B792:$F792,DA$2:DA$6)/MMULT('Количество акций на 4 января'!$B792:$F792,CZ$2:CZ$6)-1</f>
        <v>1.4477350015935864E-2</v>
      </c>
      <c r="DB797" s="15" cm="1">
        <f t="array" aca="1" ref="DB797" ca="1">MMULT('Количество акций на 4 января'!$B792:$F792,DB$2:DB$6)/MMULT('Количество акций на 4 января'!$B792:$F792,DA$2:DA$6)-1</f>
        <v>1.7097262026615656E-2</v>
      </c>
      <c r="DC797" s="15" cm="1">
        <f t="array" aca="1" ref="DC797" ca="1">MMULT('Количество акций на 4 января'!$B792:$F792,DC$2:DC$6)/MMULT('Количество акций на 4 января'!$B792:$F792,DB$2:DB$6)-1</f>
        <v>2.7601282767686364E-4</v>
      </c>
      <c r="DD797" s="15" cm="1">
        <f t="array" aca="1" ref="DD797" ca="1">MMULT('Количество акций на 4 января'!$B792:$F792,DD$2:DD$6)/MMULT('Количество акций на 4 января'!$B792:$F792,DC$2:DC$6)-1</f>
        <v>5.1899946857725254E-4</v>
      </c>
      <c r="DE797" s="15" cm="1">
        <f t="array" aca="1" ref="DE797" ca="1">MMULT('Количество акций на 4 января'!$B792:$F792,DE$2:DE$6)/MMULT('Количество акций на 4 января'!$B792:$F792,DD$2:DD$6)-1</f>
        <v>6.837643801142379E-3</v>
      </c>
      <c r="DF797" s="15" cm="1">
        <f t="array" aca="1" ref="DF797" ca="1">MMULT('Количество акций на 4 января'!$B792:$F792,DF$2:DF$6)/MMULT('Количество акций на 4 января'!$B792:$F792,DE$2:DE$6)-1</f>
        <v>-3.2621298875720184E-3</v>
      </c>
      <c r="DG797" s="15" cm="1">
        <f t="array" aca="1" ref="DG797" ca="1">MMULT('Количество акций на 4 января'!$B792:$F792,DG$2:DG$6)/MMULT('Количество акций на 4 января'!$B792:$F792,DF$2:DF$6)-1</f>
        <v>9.3233142118853696E-3</v>
      </c>
      <c r="DH797" s="15" cm="1">
        <f t="array" aca="1" ref="DH797" ca="1">MMULT('Количество акций на 4 января'!$B792:$F792,DH$2:DH$6)/MMULT('Количество акций на 4 января'!$B792:$F792,DG$2:DG$6)-1</f>
        <v>-2.1888893455414005E-3</v>
      </c>
      <c r="DI797" s="15" cm="1">
        <f t="array" aca="1" ref="DI797" ca="1">MMULT('Количество акций на 4 января'!$B792:$F792,DI$2:DI$6)/MMULT('Количество акций на 4 января'!$B792:$F792,DH$2:DH$6)-1</f>
        <v>-2.4592068038309378E-3</v>
      </c>
      <c r="DJ797" s="15" cm="1">
        <f t="array" aca="1" ref="DJ797" ca="1">MMULT('Количество акций на 4 января'!$B792:$F792,DJ$2:DJ$6)/MMULT('Количество акций на 4 января'!$B792:$F792,DI$2:DI$6)-1</f>
        <v>5.7205177717456479E-4</v>
      </c>
      <c r="DK797" s="15" cm="1">
        <f t="array" aca="1" ref="DK797" ca="1">MMULT('Количество акций на 4 января'!$B792:$F792,DK$2:DK$6)/MMULT('Количество акций на 4 января'!$B792:$F792,DJ$2:DJ$6)-1</f>
        <v>-1.0252212238868186E-2</v>
      </c>
      <c r="DL797" s="15" cm="1">
        <f t="array" aca="1" ref="DL797" ca="1">MMULT('Количество акций на 4 января'!$B792:$F792,DL$2:DL$6)/MMULT('Количество акций на 4 января'!$B792:$F792,DK$2:DK$6)-1</f>
        <v>-1.509174892612597E-3</v>
      </c>
      <c r="DM797" s="15" cm="1">
        <f t="array" aca="1" ref="DM797" ca="1">MMULT('Количество акций на 4 января'!$B792:$F792,DM$2:DM$6)/MMULT('Количество акций на 4 января'!$B792:$F792,DL$2:DL$6)-1</f>
        <v>3.1413547626890637E-3</v>
      </c>
      <c r="DN797" s="15" cm="1">
        <f t="array" aca="1" ref="DN797" ca="1">MMULT('Количество акций на 4 января'!$B792:$F792,DN$2:DN$6)/MMULT('Количество акций на 4 января'!$B792:$F792,DM$2:DM$6)-1</f>
        <v>-4.1023108444880885E-3</v>
      </c>
      <c r="DO797" s="15" cm="1">
        <f t="array" aca="1" ref="DO797" ca="1">MMULT('Количество акций на 4 января'!$B792:$F792,DO$2:DO$6)/MMULT('Количество акций на 4 января'!$B792:$F792,DN$2:DN$6)-1</f>
        <v>5.1990024075718733E-3</v>
      </c>
      <c r="DP797" s="15" cm="1">
        <f t="array" aca="1" ref="DP797" ca="1">MMULT('Количество акций на 4 января'!$B792:$F792,DP$2:DP$6)/MMULT('Количество акций на 4 января'!$B792:$F792,DO$2:DO$6)-1</f>
        <v>3.4125087254459618E-3</v>
      </c>
      <c r="DQ797" s="15" cm="1">
        <f t="array" aca="1" ref="DQ797" ca="1">MMULT('Количество акций на 4 января'!$B792:$F792,DQ$2:DQ$6)/MMULT('Количество акций на 4 января'!$B792:$F792,DP$2:DP$6)-1</f>
        <v>-4.1659272351191046E-3</v>
      </c>
      <c r="DR797" s="15" cm="1">
        <f t="array" aca="1" ref="DR797" ca="1">MMULT('Количество акций на 4 января'!$B792:$F792,DR$2:DR$6)/MMULT('Количество акций на 4 января'!$B792:$F792,DQ$2:DQ$6)-1</f>
        <v>-2.3217520109134471E-3</v>
      </c>
      <c r="DS797" s="15" cm="1">
        <f t="array" aca="1" ref="DS797" ca="1">MMULT('Количество акций на 4 января'!$B792:$F792,DS$2:DS$6)/MMULT('Количество акций на 4 января'!$B792:$F792,DR$2:DR$6)-1</f>
        <v>7.7742414884536259E-3</v>
      </c>
      <c r="DT797" s="15" cm="1">
        <f t="array" aca="1" ref="DT797" ca="1">MMULT('Количество акций на 4 января'!$B792:$F792,DT$2:DT$6)/MMULT('Количество акций на 4 января'!$B792:$F792,DS$2:DS$6)-1</f>
        <v>-5.1830167072646205E-3</v>
      </c>
      <c r="DU797" s="15" cm="1">
        <f t="array" aca="1" ref="DU797" ca="1">MMULT('Количество акций на 4 января'!$B792:$F792,DU$2:DU$6)/MMULT('Количество акций на 4 января'!$B792:$F792,DT$2:DT$6)-1</f>
        <v>-9.8362707703861796E-3</v>
      </c>
      <c r="DV797" s="15" cm="1">
        <f t="array" aca="1" ref="DV797" ca="1">MMULT('Количество акций на 4 января'!$B792:$F792,DV$2:DV$6)/MMULT('Количество акций на 4 января'!$B792:$F792,DU$2:DU$6)-1</f>
        <v>8.3705291339828403E-3</v>
      </c>
      <c r="DW797" s="24" cm="1">
        <f t="array" aca="1" ref="DW797" ca="1">MMULT('Количество акций на 4 января'!$B792:$F792,DW$2:DW$6)/MMULT('Количество акций на 4 января'!$B792:$F792,DV$2:DV$6)-1</f>
        <v>1.0481316969918497E-2</v>
      </c>
      <c r="DX797" s="28">
        <f t="shared" ca="1" si="25"/>
        <v>1.3339907179301712E-3</v>
      </c>
      <c r="DY797" s="28">
        <f t="shared" ca="1" si="24"/>
        <v>1.0929464789593734E-2</v>
      </c>
    </row>
    <row r="798" spans="1:129" x14ac:dyDescent="0.3">
      <c r="A798">
        <v>792</v>
      </c>
      <c r="C798" s="23" cm="1">
        <f t="array" aca="1" ref="C798" ca="1">MMULT('Количество акций на 4 января'!$B793:$F793,C$2:C$6)/MMULT('Количество акций на 4 января'!$B793:$F793,B$2:B$6)-1</f>
        <v>1.7592092717579666E-2</v>
      </c>
      <c r="D798" s="15" cm="1">
        <f t="array" aca="1" ref="D798" ca="1">MMULT('Количество акций на 4 января'!$B793:$F793,D$2:D$6)/MMULT('Количество акций на 4 января'!$B793:$F793,C$2:C$6)-1</f>
        <v>2.9353216763075007E-3</v>
      </c>
      <c r="E798" s="15" cm="1">
        <f t="array" aca="1" ref="E798" ca="1">MMULT('Количество акций на 4 января'!$B793:$F793,E$2:E$6)/MMULT('Количество акций на 4 января'!$B793:$F793,D$2:D$6)-1</f>
        <v>2.9859656518835376E-2</v>
      </c>
      <c r="F798" s="15" cm="1">
        <f t="array" aca="1" ref="F798" ca="1">MMULT('Количество акций на 4 января'!$B793:$F793,F$2:F$6)/MMULT('Количество акций на 4 января'!$B793:$F793,E$2:E$6)-1</f>
        <v>6.80212373461897E-3</v>
      </c>
      <c r="G798" s="15" cm="1">
        <f t="array" aca="1" ref="G798" ca="1">MMULT('Количество акций на 4 января'!$B793:$F793,G$2:G$6)/MMULT('Количество акций на 4 января'!$B793:$F793,F$2:F$6)-1</f>
        <v>7.4263953337929678E-3</v>
      </c>
      <c r="H798" s="15" cm="1">
        <f t="array" aca="1" ref="H798" ca="1">MMULT('Количество акций на 4 января'!$B793:$F793,H$2:H$6)/MMULT('Количество акций на 4 января'!$B793:$F793,G$2:G$6)-1</f>
        <v>-3.4401221107107638E-3</v>
      </c>
      <c r="I798" s="15" cm="1">
        <f t="array" aca="1" ref="I798" ca="1">MMULT('Количество акций на 4 января'!$B793:$F793,I$2:I$6)/MMULT('Количество акций на 4 января'!$B793:$F793,H$2:H$6)-1</f>
        <v>1.3982394429580713E-2</v>
      </c>
      <c r="J798" s="15" cm="1">
        <f t="array" aca="1" ref="J798" ca="1">MMULT('Количество акций на 4 января'!$B793:$F793,J$2:J$6)/MMULT('Количество акций на 4 января'!$B793:$F793,I$2:I$6)-1</f>
        <v>-1.3925436443549377E-2</v>
      </c>
      <c r="K798" s="15" cm="1">
        <f t="array" aca="1" ref="K798" ca="1">MMULT('Количество акций на 4 января'!$B793:$F793,K$2:K$6)/MMULT('Количество акций на 4 января'!$B793:$F793,J$2:J$6)-1</f>
        <v>2.7837336223301978E-3</v>
      </c>
      <c r="L798" s="15" cm="1">
        <f t="array" aca="1" ref="L798" ca="1">MMULT('Количество акций на 4 января'!$B793:$F793,L$2:L$6)/MMULT('Количество акций на 4 января'!$B793:$F793,K$2:K$6)-1</f>
        <v>4.0799818955536971E-3</v>
      </c>
      <c r="M798" s="15" cm="1">
        <f t="array" aca="1" ref="M798" ca="1">MMULT('Количество акций на 4 января'!$B793:$F793,M$2:M$6)/MMULT('Количество акций на 4 января'!$B793:$F793,L$2:L$6)-1</f>
        <v>2.5180489319327481E-3</v>
      </c>
      <c r="N798" s="15" cm="1">
        <f t="array" aca="1" ref="N798" ca="1">MMULT('Количество акций на 4 января'!$B793:$F793,N$2:N$6)/MMULT('Количество акций на 4 января'!$B793:$F793,M$2:M$6)-1</f>
        <v>-1.4829519523853474E-2</v>
      </c>
      <c r="O798" s="15" cm="1">
        <f t="array" aca="1" ref="O798" ca="1">MMULT('Количество акций на 4 января'!$B793:$F793,O$2:O$6)/MMULT('Количество акций на 4 января'!$B793:$F793,N$2:N$6)-1</f>
        <v>-9.8615019719114905E-3</v>
      </c>
      <c r="P798" s="15" cm="1">
        <f t="array" aca="1" ref="P798" ca="1">MMULT('Количество акций на 4 января'!$B793:$F793,P$2:P$6)/MMULT('Количество акций на 4 января'!$B793:$F793,O$2:O$6)-1</f>
        <v>-6.4240572208471569E-3</v>
      </c>
      <c r="Q798" s="15" cm="1">
        <f t="array" aca="1" ref="Q798" ca="1">MMULT('Количество акций на 4 января'!$B793:$F793,Q$2:Q$6)/MMULT('Количество акций на 4 января'!$B793:$F793,P$2:P$6)-1</f>
        <v>-9.8006426509912314E-3</v>
      </c>
      <c r="R798" s="15" cm="1">
        <f t="array" aca="1" ref="R798" ca="1">MMULT('Количество акций на 4 января'!$B793:$F793,R$2:R$6)/MMULT('Количество акций на 4 января'!$B793:$F793,Q$2:Q$6)-1</f>
        <v>-1.6738731718941802E-2</v>
      </c>
      <c r="S798" s="15" cm="1">
        <f t="array" aca="1" ref="S798" ca="1">MMULT('Количество акций на 4 января'!$B793:$F793,S$2:S$6)/MMULT('Количество акций на 4 января'!$B793:$F793,R$2:R$6)-1</f>
        <v>1.2090821071813806E-2</v>
      </c>
      <c r="T798" s="15" cm="1">
        <f t="array" aca="1" ref="T798" ca="1">MMULT('Количество акций на 4 января'!$B793:$F793,T$2:T$6)/MMULT('Количество акций на 4 января'!$B793:$F793,S$2:S$6)-1</f>
        <v>-2.7939284320547264E-2</v>
      </c>
      <c r="U798" s="15" cm="1">
        <f t="array" aca="1" ref="U798" ca="1">MMULT('Количество акций на 4 января'!$B793:$F793,U$2:U$6)/MMULT('Количество акций на 4 января'!$B793:$F793,T$2:T$6)-1</f>
        <v>9.923903441945825E-3</v>
      </c>
      <c r="V798" s="15" cm="1">
        <f t="array" aca="1" ref="V798" ca="1">MMULT('Количество акций на 4 января'!$B793:$F793,V$2:V$6)/MMULT('Количество акций на 4 января'!$B793:$F793,U$2:U$6)-1</f>
        <v>6.2330123675335969E-3</v>
      </c>
      <c r="W798" s="15" cm="1">
        <f t="array" aca="1" ref="W798" ca="1">MMULT('Количество акций на 4 января'!$B793:$F793,W$2:W$6)/MMULT('Количество акций на 4 января'!$B793:$F793,V$2:V$6)-1</f>
        <v>8.7097458206319978E-3</v>
      </c>
      <c r="X798" s="15" cm="1">
        <f t="array" aca="1" ref="X798" ca="1">MMULT('Количество акций на 4 января'!$B793:$F793,X$2:X$6)/MMULT('Количество акций на 4 января'!$B793:$F793,W$2:W$6)-1</f>
        <v>1.5474760722270053E-2</v>
      </c>
      <c r="Y798" s="15" cm="1">
        <f t="array" aca="1" ref="Y798" ca="1">MMULT('Количество акций на 4 января'!$B793:$F793,Y$2:Y$6)/MMULT('Количество акций на 4 января'!$B793:$F793,X$2:X$6)-1</f>
        <v>1.7568032381563015E-3</v>
      </c>
      <c r="Z798" s="15" cm="1">
        <f t="array" aca="1" ref="Z798" ca="1">MMULT('Количество акций на 4 января'!$B793:$F793,Z$2:Z$6)/MMULT('Количество акций на 4 января'!$B793:$F793,Y$2:Y$6)-1</f>
        <v>8.1014695499155298E-3</v>
      </c>
      <c r="AA798" s="15" cm="1">
        <f t="array" aca="1" ref="AA798" ca="1">MMULT('Количество акций на 4 января'!$B793:$F793,AA$2:AA$6)/MMULT('Количество акций на 4 января'!$B793:$F793,Z$2:Z$6)-1</f>
        <v>-1.2362782536078143E-2</v>
      </c>
      <c r="AB798" s="15" cm="1">
        <f t="array" aca="1" ref="AB798" ca="1">MMULT('Количество акций на 4 января'!$B793:$F793,AB$2:AB$6)/MMULT('Количество акций на 4 января'!$B793:$F793,AA$2:AA$6)-1</f>
        <v>-1.4835297815232185E-2</v>
      </c>
      <c r="AC798" s="15" cm="1">
        <f t="array" aca="1" ref="AC798" ca="1">MMULT('Количество акций на 4 января'!$B793:$F793,AC$2:AC$6)/MMULT('Количество акций на 4 января'!$B793:$F793,AB$2:AB$6)-1</f>
        <v>1.6166816495910563E-3</v>
      </c>
      <c r="AD798" s="15" cm="1">
        <f t="array" aca="1" ref="AD798" ca="1">MMULT('Количество акций на 4 января'!$B793:$F793,AD$2:AD$6)/MMULT('Количество акций на 4 января'!$B793:$F793,AC$2:AC$6)-1</f>
        <v>1.1080194881810668E-2</v>
      </c>
      <c r="AE798" s="15" cm="1">
        <f t="array" aca="1" ref="AE798" ca="1">MMULT('Количество акций на 4 января'!$B793:$F793,AE$2:AE$6)/MMULT('Количество акций на 4 января'!$B793:$F793,AD$2:AD$6)-1</f>
        <v>2.0240228225391066E-2</v>
      </c>
      <c r="AF798" s="15" cm="1">
        <f t="array" aca="1" ref="AF798" ca="1">MMULT('Количество акций на 4 января'!$B793:$F793,AF$2:AF$6)/MMULT('Количество акций на 4 января'!$B793:$F793,AE$2:AE$6)-1</f>
        <v>-4.085768059282624E-3</v>
      </c>
      <c r="AG798" s="15" cm="1">
        <f t="array" aca="1" ref="AG798" ca="1">MMULT('Количество акций на 4 января'!$B793:$F793,AG$2:AG$6)/MMULT('Количество акций на 4 января'!$B793:$F793,AF$2:AF$6)-1</f>
        <v>-7.3180736578118966E-3</v>
      </c>
      <c r="AH798" s="15" cm="1">
        <f t="array" aca="1" ref="AH798" ca="1">MMULT('Количество акций на 4 января'!$B793:$F793,AH$2:AH$6)/MMULT('Количество акций на 4 января'!$B793:$F793,AG$2:AG$6)-1</f>
        <v>-1.3700828343657601E-2</v>
      </c>
      <c r="AI798" s="15" cm="1">
        <f t="array" aca="1" ref="AI798" ca="1">MMULT('Количество акций на 4 января'!$B793:$F793,AI$2:AI$6)/MMULT('Количество акций на 4 января'!$B793:$F793,AH$2:AH$6)-1</f>
        <v>1.3520746081331581E-2</v>
      </c>
      <c r="AJ798" s="15" cm="1">
        <f t="array" aca="1" ref="AJ798" ca="1">MMULT('Количество акций на 4 января'!$B793:$F793,AJ$2:AJ$6)/MMULT('Количество акций на 4 января'!$B793:$F793,AI$2:AI$6)-1</f>
        <v>-6.8007653033842486E-3</v>
      </c>
      <c r="AK798" s="15" cm="1">
        <f t="array" aca="1" ref="AK798" ca="1">MMULT('Количество акций на 4 января'!$B793:$F793,AK$2:AK$6)/MMULT('Количество акций на 4 января'!$B793:$F793,AJ$2:AJ$6)-1</f>
        <v>7.8059896452467026E-3</v>
      </c>
      <c r="AL798" s="15" cm="1">
        <f t="array" aca="1" ref="AL798" ca="1">MMULT('Количество акций на 4 января'!$B793:$F793,AL$2:AL$6)/MMULT('Количество акций на 4 января'!$B793:$F793,AK$2:AK$6)-1</f>
        <v>-2.7327776392274128E-3</v>
      </c>
      <c r="AM798" s="15" cm="1">
        <f t="array" aca="1" ref="AM798" ca="1">MMULT('Количество акций на 4 января'!$B793:$F793,AM$2:AM$6)/MMULT('Количество акций на 4 января'!$B793:$F793,AL$2:AL$6)-1</f>
        <v>-1.6276493171092588E-2</v>
      </c>
      <c r="AN798" s="15" cm="1">
        <f t="array" aca="1" ref="AN798" ca="1">MMULT('Количество акций на 4 января'!$B793:$F793,AN$2:AN$6)/MMULT('Количество акций на 4 января'!$B793:$F793,AM$2:AM$6)-1</f>
        <v>-9.9522221867462957E-3</v>
      </c>
      <c r="AO798" s="15" cm="1">
        <f t="array" aca="1" ref="AO798" ca="1">MMULT('Количество акций на 4 января'!$B793:$F793,AO$2:AO$6)/MMULT('Количество акций на 4 января'!$B793:$F793,AN$2:AN$6)-1</f>
        <v>1.1493143483114254E-2</v>
      </c>
      <c r="AP798" s="15" cm="1">
        <f t="array" aca="1" ref="AP798" ca="1">MMULT('Количество акций на 4 января'!$B793:$F793,AP$2:AP$6)/MMULT('Количество акций на 4 января'!$B793:$F793,AO$2:AO$6)-1</f>
        <v>6.5991220646133275E-3</v>
      </c>
      <c r="AQ798" s="15" cm="1">
        <f t="array" aca="1" ref="AQ798" ca="1">MMULT('Количество акций на 4 января'!$B793:$F793,AQ$2:AQ$6)/MMULT('Количество акций на 4 января'!$B793:$F793,AP$2:AP$6)-1</f>
        <v>-1.5264939648452769E-3</v>
      </c>
      <c r="AR798" s="15" cm="1">
        <f t="array" aca="1" ref="AR798" ca="1">MMULT('Количество акций на 4 января'!$B793:$F793,AR$2:AR$6)/MMULT('Количество акций на 4 января'!$B793:$F793,AQ$2:AQ$6)-1</f>
        <v>-5.2666861002858001E-3</v>
      </c>
      <c r="AS798" s="15" cm="1">
        <f t="array" aca="1" ref="AS798" ca="1">MMULT('Количество акций на 4 января'!$B793:$F793,AS$2:AS$6)/MMULT('Количество акций на 4 января'!$B793:$F793,AR$2:AR$6)-1</f>
        <v>3.2865702107181871E-2</v>
      </c>
      <c r="AT798" s="15" cm="1">
        <f t="array" aca="1" ref="AT798" ca="1">MMULT('Количество акций на 4 января'!$B793:$F793,AT$2:AT$6)/MMULT('Количество акций на 4 января'!$B793:$F793,AS$2:AS$6)-1</f>
        <v>1.3817840583161489E-2</v>
      </c>
      <c r="AU798" s="15" cm="1">
        <f t="array" aca="1" ref="AU798" ca="1">MMULT('Количество акций на 4 января'!$B793:$F793,AU$2:AU$6)/MMULT('Количество акций на 4 января'!$B793:$F793,AT$2:AT$6)-1</f>
        <v>-1.1871646225388943E-2</v>
      </c>
      <c r="AV798" s="15" cm="1">
        <f t="array" aca="1" ref="AV798" ca="1">MMULT('Количество акций на 4 января'!$B793:$F793,AV$2:AV$6)/MMULT('Количество акций на 4 января'!$B793:$F793,AU$2:AU$6)-1</f>
        <v>1.8212713558418692E-2</v>
      </c>
      <c r="AW798" s="15" cm="1">
        <f t="array" aca="1" ref="AW798" ca="1">MMULT('Количество акций на 4 января'!$B793:$F793,AW$2:AW$6)/MMULT('Количество акций на 4 января'!$B793:$F793,AV$2:AV$6)-1</f>
        <v>1.9201647414637257E-3</v>
      </c>
      <c r="AX798" s="15" cm="1">
        <f t="array" aca="1" ref="AX798" ca="1">MMULT('Количество акций на 4 января'!$B793:$F793,AX$2:AX$6)/MMULT('Количество акций на 4 января'!$B793:$F793,AW$2:AW$6)-1</f>
        <v>1.7751004046610896E-2</v>
      </c>
      <c r="AY798" s="15" cm="1">
        <f t="array" aca="1" ref="AY798" ca="1">MMULT('Количество акций на 4 января'!$B793:$F793,AY$2:AY$6)/MMULT('Количество акций на 4 января'!$B793:$F793,AX$2:AX$6)-1</f>
        <v>-9.8535992870315559E-3</v>
      </c>
      <c r="AZ798" s="15" cm="1">
        <f t="array" aca="1" ref="AZ798" ca="1">MMULT('Количество акций на 4 января'!$B793:$F793,AZ$2:AZ$6)/MMULT('Количество акций на 4 января'!$B793:$F793,AY$2:AY$6)-1</f>
        <v>-1.1821411895623468E-2</v>
      </c>
      <c r="BA798" s="15" cm="1">
        <f t="array" aca="1" ref="BA798" ca="1">MMULT('Количество акций на 4 января'!$B793:$F793,BA$2:BA$6)/MMULT('Количество акций на 4 января'!$B793:$F793,AZ$2:AZ$6)-1</f>
        <v>-2.6489495832310417E-2</v>
      </c>
      <c r="BB798" s="15" cm="1">
        <f t="array" aca="1" ref="BB798" ca="1">MMULT('Количество акций на 4 января'!$B793:$F793,BB$2:BB$6)/MMULT('Количество акций на 4 января'!$B793:$F793,BA$2:BA$6)-1</f>
        <v>5.8579428724208071E-3</v>
      </c>
      <c r="BC798" s="15" cm="1">
        <f t="array" aca="1" ref="BC798" ca="1">MMULT('Количество акций на 4 января'!$B793:$F793,BC$2:BC$6)/MMULT('Количество акций на 4 января'!$B793:$F793,BB$2:BB$6)-1</f>
        <v>1.9127942547549903E-3</v>
      </c>
      <c r="BD798" s="15" cm="1">
        <f t="array" aca="1" ref="BD798" ca="1">MMULT('Количество акций на 4 января'!$B793:$F793,BD$2:BD$6)/MMULT('Количество акций на 4 января'!$B793:$F793,BC$2:BC$6)-1</f>
        <v>-2.3167529282013821E-2</v>
      </c>
      <c r="BE798" s="15" cm="1">
        <f t="array" aca="1" ref="BE798" ca="1">MMULT('Количество акций на 4 января'!$B793:$F793,BE$2:BE$6)/MMULT('Количество акций на 4 января'!$B793:$F793,BD$2:BD$6)-1</f>
        <v>3.0979903124541686E-3</v>
      </c>
      <c r="BF798" s="15" cm="1">
        <f t="array" aca="1" ref="BF798" ca="1">MMULT('Количество акций на 4 января'!$B793:$F793,BF$2:BF$6)/MMULT('Количество акций на 4 января'!$B793:$F793,BE$2:BE$6)-1</f>
        <v>2.6122185273922405E-3</v>
      </c>
      <c r="BG798" s="15" cm="1">
        <f t="array" aca="1" ref="BG798" ca="1">MMULT('Количество акций на 4 января'!$B793:$F793,BG$2:BG$6)/MMULT('Количество акций на 4 января'!$B793:$F793,BF$2:BF$6)-1</f>
        <v>2.2770159555761449E-2</v>
      </c>
      <c r="BH798" s="15" cm="1">
        <f t="array" aca="1" ref="BH798" ca="1">MMULT('Количество акций на 4 января'!$B793:$F793,BH$2:BH$6)/MMULT('Количество акций на 4 января'!$B793:$F793,BG$2:BG$6)-1</f>
        <v>1.5171451819264714E-3</v>
      </c>
      <c r="BI798" s="15" cm="1">
        <f t="array" aca="1" ref="BI798" ca="1">MMULT('Количество акций на 4 января'!$B793:$F793,BI$2:BI$6)/MMULT('Количество акций на 4 января'!$B793:$F793,BH$2:BH$6)-1</f>
        <v>-9.8101669006026571E-3</v>
      </c>
      <c r="BJ798" s="15" cm="1">
        <f t="array" aca="1" ref="BJ798" ca="1">MMULT('Количество акций на 4 января'!$B793:$F793,BJ$2:BJ$6)/MMULT('Количество акций на 4 января'!$B793:$F793,BI$2:BI$6)-1</f>
        <v>1.41622160542898E-3</v>
      </c>
      <c r="BK798" s="15" cm="1">
        <f t="array" aca="1" ref="BK798" ca="1">MMULT('Количество акций на 4 января'!$B793:$F793,BK$2:BK$6)/MMULT('Количество акций на 4 января'!$B793:$F793,BJ$2:BJ$6)-1</f>
        <v>-1.2313506218497583E-3</v>
      </c>
      <c r="BL798" s="15" cm="1">
        <f t="array" aca="1" ref="BL798" ca="1">MMULT('Количество акций на 4 января'!$B793:$F793,BL$2:BL$6)/MMULT('Количество акций на 4 января'!$B793:$F793,BK$2:BK$6)-1</f>
        <v>2.5069854796408997E-3</v>
      </c>
      <c r="BM798" s="15" cm="1">
        <f t="array" aca="1" ref="BM798" ca="1">MMULT('Количество акций на 4 января'!$B793:$F793,BM$2:BM$6)/MMULT('Количество акций на 4 января'!$B793:$F793,BL$2:BL$6)-1</f>
        <v>-1.1294000135242843E-2</v>
      </c>
      <c r="BN798" s="15" cm="1">
        <f t="array" aca="1" ref="BN798" ca="1">MMULT('Количество акций на 4 января'!$B793:$F793,BN$2:BN$6)/MMULT('Количество акций на 4 января'!$B793:$F793,BM$2:BM$6)-1</f>
        <v>-1.5395554301766756E-2</v>
      </c>
      <c r="BO798" s="15" cm="1">
        <f t="array" aca="1" ref="BO798" ca="1">MMULT('Количество акций на 4 января'!$B793:$F793,BO$2:BO$6)/MMULT('Количество акций на 4 января'!$B793:$F793,BN$2:BN$6)-1</f>
        <v>1.0360097240164512E-2</v>
      </c>
      <c r="BP798" s="15" cm="1">
        <f t="array" aca="1" ref="BP798" ca="1">MMULT('Количество акций на 4 января'!$B793:$F793,BP$2:BP$6)/MMULT('Количество акций на 4 января'!$B793:$F793,BO$2:BO$6)-1</f>
        <v>2.7506646912074384E-3</v>
      </c>
      <c r="BQ798" s="15" cm="1">
        <f t="array" aca="1" ref="BQ798" ca="1">MMULT('Количество акций на 4 января'!$B793:$F793,BQ$2:BQ$6)/MMULT('Количество акций на 4 января'!$B793:$F793,BP$2:BP$6)-1</f>
        <v>-6.7006302971281961E-3</v>
      </c>
      <c r="BR798" s="15" cm="1">
        <f t="array" aca="1" ref="BR798" ca="1">MMULT('Количество акций на 4 января'!$B793:$F793,BR$2:BR$6)/MMULT('Количество акций на 4 января'!$B793:$F793,BQ$2:BQ$6)-1</f>
        <v>1.2898807569007964E-2</v>
      </c>
      <c r="BS798" s="15" cm="1">
        <f t="array" aca="1" ref="BS798" ca="1">MMULT('Количество акций на 4 января'!$B793:$F793,BS$2:BS$6)/MMULT('Количество акций на 4 января'!$B793:$F793,BR$2:BR$6)-1</f>
        <v>1.4763663304897534E-3</v>
      </c>
      <c r="BT798" s="15" cm="1">
        <f t="array" aca="1" ref="BT798" ca="1">MMULT('Количество акций на 4 января'!$B793:$F793,BT$2:BT$6)/MMULT('Количество акций на 4 января'!$B793:$F793,BS$2:BS$6)-1</f>
        <v>4.2841273905360744E-3</v>
      </c>
      <c r="BU798" s="15" cm="1">
        <f t="array" aca="1" ref="BU798" ca="1">MMULT('Количество акций на 4 января'!$B793:$F793,BU$2:BU$6)/MMULT('Количество акций на 4 января'!$B793:$F793,BT$2:BT$6)-1</f>
        <v>-6.8566095091650014E-3</v>
      </c>
      <c r="BV798" s="15" cm="1">
        <f t="array" aca="1" ref="BV798" ca="1">MMULT('Количество акций на 4 января'!$B793:$F793,BV$2:BV$6)/MMULT('Количество акций на 4 января'!$B793:$F793,BU$2:BU$6)-1</f>
        <v>8.7814723876478151E-3</v>
      </c>
      <c r="BW798" s="15" cm="1">
        <f t="array" aca="1" ref="BW798" ca="1">MMULT('Количество акций на 4 января'!$B793:$F793,BW$2:BW$6)/MMULT('Количество акций на 4 января'!$B793:$F793,BV$2:BV$6)-1</f>
        <v>-1.0478513405063783E-2</v>
      </c>
      <c r="BX798" s="15" cm="1">
        <f t="array" aca="1" ref="BX798" ca="1">MMULT('Количество акций на 4 января'!$B793:$F793,BX$2:BX$6)/MMULT('Количество акций на 4 января'!$B793:$F793,BW$2:BW$6)-1</f>
        <v>-1.2641783799054007E-2</v>
      </c>
      <c r="BY798" s="15" cm="1">
        <f t="array" aca="1" ref="BY798" ca="1">MMULT('Количество акций на 4 января'!$B793:$F793,BY$2:BY$6)/MMULT('Количество акций на 4 января'!$B793:$F793,BX$2:BX$6)-1</f>
        <v>9.9673139354394813E-4</v>
      </c>
      <c r="BZ798" s="15" cm="1">
        <f t="array" aca="1" ref="BZ798" ca="1">MMULT('Количество акций на 4 января'!$B793:$F793,BZ$2:BZ$6)/MMULT('Количество акций на 4 января'!$B793:$F793,BY$2:BY$6)-1</f>
        <v>1.1101085307036129E-2</v>
      </c>
      <c r="CA798" s="15" cm="1">
        <f t="array" aca="1" ref="CA798" ca="1">MMULT('Количество акций на 4 января'!$B793:$F793,CA$2:CA$6)/MMULT('Количество акций на 4 января'!$B793:$F793,BZ$2:BZ$6)-1</f>
        <v>1.2717968730986406E-3</v>
      </c>
      <c r="CB798" s="15" cm="1">
        <f t="array" aca="1" ref="CB798" ca="1">MMULT('Количество акций на 4 января'!$B793:$F793,CB$2:CB$6)/MMULT('Количество акций на 4 января'!$B793:$F793,CA$2:CA$6)-1</f>
        <v>5.5878368145119151E-3</v>
      </c>
      <c r="CC798" s="15" cm="1">
        <f t="array" aca="1" ref="CC798" ca="1">MMULT('Количество акций на 4 января'!$B793:$F793,CC$2:CC$6)/MMULT('Количество акций на 4 января'!$B793:$F793,CB$2:CB$6)-1</f>
        <v>6.4084704305189533E-4</v>
      </c>
      <c r="CD798" s="15" cm="1">
        <f t="array" aca="1" ref="CD798" ca="1">MMULT('Количество акций на 4 января'!$B793:$F793,CD$2:CD$6)/MMULT('Количество акций на 4 января'!$B793:$F793,CC$2:CC$6)-1</f>
        <v>-5.6450431866710282E-3</v>
      </c>
      <c r="CE798" s="15" cm="1">
        <f t="array" aca="1" ref="CE798" ca="1">MMULT('Количество акций на 4 января'!$B793:$F793,CE$2:CE$6)/MMULT('Количество акций на 4 января'!$B793:$F793,CD$2:CD$6)-1</f>
        <v>4.5565927340152079E-4</v>
      </c>
      <c r="CF798" s="15" cm="1">
        <f t="array" aca="1" ref="CF798" ca="1">MMULT('Количество акций на 4 января'!$B793:$F793,CF$2:CF$6)/MMULT('Количество акций на 4 января'!$B793:$F793,CE$2:CE$6)-1</f>
        <v>-1.2767309665873916E-2</v>
      </c>
      <c r="CG798" s="15" cm="1">
        <f t="array" aca="1" ref="CG798" ca="1">MMULT('Количество акций на 4 января'!$B793:$F793,CG$2:CG$6)/MMULT('Количество акций на 4 января'!$B793:$F793,CF$2:CF$6)-1</f>
        <v>2.1575930970420432E-2</v>
      </c>
      <c r="CH798" s="15" cm="1">
        <f t="array" aca="1" ref="CH798" ca="1">MMULT('Количество акций на 4 января'!$B793:$F793,CH$2:CH$6)/MMULT('Количество акций на 4 января'!$B793:$F793,CG$2:CG$6)-1</f>
        <v>1.2942293507605562E-2</v>
      </c>
      <c r="CI798" s="15" cm="1">
        <f t="array" aca="1" ref="CI798" ca="1">MMULT('Количество акций на 4 января'!$B793:$F793,CI$2:CI$6)/MMULT('Количество акций на 4 января'!$B793:$F793,CH$2:CH$6)-1</f>
        <v>3.782825518774624E-3</v>
      </c>
      <c r="CJ798" s="15" cm="1">
        <f t="array" aca="1" ref="CJ798" ca="1">MMULT('Количество акций на 4 января'!$B793:$F793,CJ$2:CJ$6)/MMULT('Количество акций на 4 января'!$B793:$F793,CI$2:CI$6)-1</f>
        <v>3.3183667801430783E-3</v>
      </c>
      <c r="CK798" s="15" cm="1">
        <f t="array" aca="1" ref="CK798" ca="1">MMULT('Количество акций на 4 января'!$B793:$F793,CK$2:CK$6)/MMULT('Количество акций на 4 января'!$B793:$F793,CJ$2:CJ$6)-1</f>
        <v>8.6369811068649494E-3</v>
      </c>
      <c r="CL798" s="15" cm="1">
        <f t="array" aca="1" ref="CL798" ca="1">MMULT('Количество акций на 4 января'!$B793:$F793,CL$2:CL$6)/MMULT('Количество акций на 4 января'!$B793:$F793,CK$2:CK$6)-1</f>
        <v>-1.3264057316177413E-2</v>
      </c>
      <c r="CM798" s="15" cm="1">
        <f t="array" aca="1" ref="CM798" ca="1">MMULT('Количество акций на 4 января'!$B793:$F793,CM$2:CM$6)/MMULT('Количество акций на 4 января'!$B793:$F793,CL$2:CL$6)-1</f>
        <v>2.1175316863442095E-3</v>
      </c>
      <c r="CN798" s="15" cm="1">
        <f t="array" aca="1" ref="CN798" ca="1">MMULT('Количество акций на 4 января'!$B793:$F793,CN$2:CN$6)/MMULT('Количество акций на 4 января'!$B793:$F793,CM$2:CM$6)-1</f>
        <v>9.1368539762282097E-4</v>
      </c>
      <c r="CO798" s="15" cm="1">
        <f t="array" aca="1" ref="CO798" ca="1">MMULT('Количество акций на 4 января'!$B793:$F793,CO$2:CO$6)/MMULT('Количество акций на 4 января'!$B793:$F793,CN$2:CN$6)-1</f>
        <v>2.8571758330633301E-3</v>
      </c>
      <c r="CP798" s="15" cm="1">
        <f t="array" aca="1" ref="CP798" ca="1">MMULT('Количество акций на 4 января'!$B793:$F793,CP$2:CP$6)/MMULT('Количество акций на 4 января'!$B793:$F793,CO$2:CO$6)-1</f>
        <v>9.4548513249186339E-3</v>
      </c>
      <c r="CQ798" s="15" cm="1">
        <f t="array" aca="1" ref="CQ798" ca="1">MMULT('Количество акций на 4 января'!$B793:$F793,CQ$2:CQ$6)/MMULT('Количество акций на 4 января'!$B793:$F793,CP$2:CP$6)-1</f>
        <v>4.4744052997953698E-3</v>
      </c>
      <c r="CR798" s="15" cm="1">
        <f t="array" aca="1" ref="CR798" ca="1">MMULT('Количество акций на 4 января'!$B793:$F793,CR$2:CR$6)/MMULT('Количество акций на 4 января'!$B793:$F793,CQ$2:CQ$6)-1</f>
        <v>-2.0488388132251401E-2</v>
      </c>
      <c r="CS798" s="15" cm="1">
        <f t="array" aca="1" ref="CS798" ca="1">MMULT('Количество акций на 4 января'!$B793:$F793,CS$2:CS$6)/MMULT('Количество акций на 4 января'!$B793:$F793,CR$2:CR$6)-1</f>
        <v>-7.9203093532428381E-3</v>
      </c>
      <c r="CT798" s="15" cm="1">
        <f t="array" aca="1" ref="CT798" ca="1">MMULT('Количество акций на 4 января'!$B793:$F793,CT$2:CT$6)/MMULT('Количество акций на 4 января'!$B793:$F793,CS$2:CS$6)-1</f>
        <v>1.1101945093677346E-2</v>
      </c>
      <c r="CU798" s="15" cm="1">
        <f t="array" aca="1" ref="CU798" ca="1">MMULT('Количество акций на 4 января'!$B793:$F793,CU$2:CU$6)/MMULT('Количество акций на 4 января'!$B793:$F793,CT$2:CT$6)-1</f>
        <v>4.4298797580144544E-3</v>
      </c>
      <c r="CV798" s="15" cm="1">
        <f t="array" aca="1" ref="CV798" ca="1">MMULT('Количество акций на 4 января'!$B793:$F793,CV$2:CV$6)/MMULT('Количество акций на 4 января'!$B793:$F793,CU$2:CU$6)-1</f>
        <v>6.3582213546544697E-3</v>
      </c>
      <c r="CW798" s="15" cm="1">
        <f t="array" aca="1" ref="CW798" ca="1">MMULT('Количество акций на 4 января'!$B793:$F793,CW$2:CW$6)/MMULT('Количество акций на 4 января'!$B793:$F793,CV$2:CV$6)-1</f>
        <v>5.9943270687927708E-3</v>
      </c>
      <c r="CX798" s="15" cm="1">
        <f t="array" aca="1" ref="CX798" ca="1">MMULT('Количество акций на 4 января'!$B793:$F793,CX$2:CX$6)/MMULT('Количество акций на 4 января'!$B793:$F793,CW$2:CW$6)-1</f>
        <v>2.6357739433600091E-3</v>
      </c>
      <c r="CY798" s="15" cm="1">
        <f t="array" aca="1" ref="CY798" ca="1">MMULT('Количество акций на 4 января'!$B793:$F793,CY$2:CY$6)/MMULT('Количество акций на 4 января'!$B793:$F793,CX$2:CX$6)-1</f>
        <v>-8.3270721122342684E-3</v>
      </c>
      <c r="CZ798" s="15" cm="1">
        <f t="array" aca="1" ref="CZ798" ca="1">MMULT('Количество акций на 4 января'!$B793:$F793,CZ$2:CZ$6)/MMULT('Количество акций на 4 января'!$B793:$F793,CY$2:CY$6)-1</f>
        <v>-3.4678098180807027E-5</v>
      </c>
      <c r="DA798" s="15" cm="1">
        <f t="array" aca="1" ref="DA798" ca="1">MMULT('Количество акций на 4 января'!$B793:$F793,DA$2:DA$6)/MMULT('Количество акций на 4 января'!$B793:$F793,CZ$2:CZ$6)-1</f>
        <v>2.1292281956026837E-2</v>
      </c>
      <c r="DB798" s="15" cm="1">
        <f t="array" aca="1" ref="DB798" ca="1">MMULT('Количество акций на 4 января'!$B793:$F793,DB$2:DB$6)/MMULT('Количество акций на 4 января'!$B793:$F793,DA$2:DA$6)-1</f>
        <v>1.7842956811800592E-2</v>
      </c>
      <c r="DC798" s="15" cm="1">
        <f t="array" aca="1" ref="DC798" ca="1">MMULT('Количество акций на 4 января'!$B793:$F793,DC$2:DC$6)/MMULT('Количество акций на 4 января'!$B793:$F793,DB$2:DB$6)-1</f>
        <v>2.0292028504840243E-3</v>
      </c>
      <c r="DD798" s="15" cm="1">
        <f t="array" aca="1" ref="DD798" ca="1">MMULT('Количество акций на 4 января'!$B793:$F793,DD$2:DD$6)/MMULT('Количество акций на 4 января'!$B793:$F793,DC$2:DC$6)-1</f>
        <v>6.0916029935564886E-4</v>
      </c>
      <c r="DE798" s="15" cm="1">
        <f t="array" aca="1" ref="DE798" ca="1">MMULT('Количество акций на 4 января'!$B793:$F793,DE$2:DE$6)/MMULT('Количество акций на 4 января'!$B793:$F793,DD$2:DD$6)-1</f>
        <v>3.8167314523598339E-3</v>
      </c>
      <c r="DF798" s="15" cm="1">
        <f t="array" aca="1" ref="DF798" ca="1">MMULT('Количество акций на 4 января'!$B793:$F793,DF$2:DF$6)/MMULT('Количество акций на 4 января'!$B793:$F793,DE$2:DE$6)-1</f>
        <v>-4.2399455254602536E-3</v>
      </c>
      <c r="DG798" s="15" cm="1">
        <f t="array" aca="1" ref="DG798" ca="1">MMULT('Количество акций на 4 января'!$B793:$F793,DG$2:DG$6)/MMULT('Количество акций на 4 января'!$B793:$F793,DF$2:DF$6)-1</f>
        <v>1.703613552938954E-2</v>
      </c>
      <c r="DH798" s="15" cm="1">
        <f t="array" aca="1" ref="DH798" ca="1">MMULT('Количество акций на 4 января'!$B793:$F793,DH$2:DH$6)/MMULT('Количество акций на 4 января'!$B793:$F793,DG$2:DG$6)-1</f>
        <v>-4.08621136018672E-3</v>
      </c>
      <c r="DI798" s="15" cm="1">
        <f t="array" aca="1" ref="DI798" ca="1">MMULT('Количество акций на 4 января'!$B793:$F793,DI$2:DI$6)/MMULT('Количество акций на 4 января'!$B793:$F793,DH$2:DH$6)-1</f>
        <v>-2.9858142891158179E-3</v>
      </c>
      <c r="DJ798" s="15" cm="1">
        <f t="array" aca="1" ref="DJ798" ca="1">MMULT('Количество акций на 4 января'!$B793:$F793,DJ$2:DJ$6)/MMULT('Количество акций на 4 января'!$B793:$F793,DI$2:DI$6)-1</f>
        <v>-4.2033360364954753E-3</v>
      </c>
      <c r="DK798" s="15" cm="1">
        <f t="array" aca="1" ref="DK798" ca="1">MMULT('Количество акций на 4 января'!$B793:$F793,DK$2:DK$6)/MMULT('Количество акций на 4 января'!$B793:$F793,DJ$2:DJ$6)-1</f>
        <v>-8.2131961150723187E-3</v>
      </c>
      <c r="DL798" s="15" cm="1">
        <f t="array" aca="1" ref="DL798" ca="1">MMULT('Количество акций на 4 января'!$B793:$F793,DL$2:DL$6)/MMULT('Количество акций на 4 января'!$B793:$F793,DK$2:DK$6)-1</f>
        <v>-3.7983644892192192E-4</v>
      </c>
      <c r="DM798" s="15" cm="1">
        <f t="array" aca="1" ref="DM798" ca="1">MMULT('Количество акций на 4 января'!$B793:$F793,DM$2:DM$6)/MMULT('Количество акций на 4 января'!$B793:$F793,DL$2:DL$6)-1</f>
        <v>1.7776176561470347E-3</v>
      </c>
      <c r="DN798" s="15" cm="1">
        <f t="array" aca="1" ref="DN798" ca="1">MMULT('Количество акций на 4 января'!$B793:$F793,DN$2:DN$6)/MMULT('Количество акций на 4 января'!$B793:$F793,DM$2:DM$6)-1</f>
        <v>3.0611542330567509E-3</v>
      </c>
      <c r="DO798" s="15" cm="1">
        <f t="array" aca="1" ref="DO798" ca="1">MMULT('Количество акций на 4 января'!$B793:$F793,DO$2:DO$6)/MMULT('Количество акций на 4 января'!$B793:$F793,DN$2:DN$6)-1</f>
        <v>4.0672650818862621E-3</v>
      </c>
      <c r="DP798" s="15" cm="1">
        <f t="array" aca="1" ref="DP798" ca="1">MMULT('Количество акций на 4 января'!$B793:$F793,DP$2:DP$6)/MMULT('Количество акций на 4 января'!$B793:$F793,DO$2:DO$6)-1</f>
        <v>2.3147816828370527E-3</v>
      </c>
      <c r="DQ798" s="15" cm="1">
        <f t="array" aca="1" ref="DQ798" ca="1">MMULT('Количество акций на 4 января'!$B793:$F793,DQ$2:DQ$6)/MMULT('Количество акций на 4 января'!$B793:$F793,DP$2:DP$6)-1</f>
        <v>-8.5492281095913558E-3</v>
      </c>
      <c r="DR798" s="15" cm="1">
        <f t="array" aca="1" ref="DR798" ca="1">MMULT('Количество акций на 4 января'!$B793:$F793,DR$2:DR$6)/MMULT('Количество акций на 4 января'!$B793:$F793,DQ$2:DQ$6)-1</f>
        <v>-4.4762791179343564E-3</v>
      </c>
      <c r="DS798" s="15" cm="1">
        <f t="array" aca="1" ref="DS798" ca="1">MMULT('Количество акций на 4 января'!$B793:$F793,DS$2:DS$6)/MMULT('Количество акций на 4 января'!$B793:$F793,DR$2:DR$6)-1</f>
        <v>1.155703069369296E-2</v>
      </c>
      <c r="DT798" s="15" cm="1">
        <f t="array" aca="1" ref="DT798" ca="1">MMULT('Количество акций на 4 января'!$B793:$F793,DT$2:DT$6)/MMULT('Количество акций на 4 января'!$B793:$F793,DS$2:DS$6)-1</f>
        <v>-6.0068115183429249E-3</v>
      </c>
      <c r="DU798" s="15" cm="1">
        <f t="array" aca="1" ref="DU798" ca="1">MMULT('Количество акций на 4 января'!$B793:$F793,DU$2:DU$6)/MMULT('Количество акций на 4 января'!$B793:$F793,DT$2:DT$6)-1</f>
        <v>-1.2621373917173773E-2</v>
      </c>
      <c r="DV798" s="15" cm="1">
        <f t="array" aca="1" ref="DV798" ca="1">MMULT('Количество акций на 4 января'!$B793:$F793,DV$2:DV$6)/MMULT('Количество акций на 4 января'!$B793:$F793,DU$2:DU$6)-1</f>
        <v>8.487866150440837E-3</v>
      </c>
      <c r="DW798" s="24" cm="1">
        <f t="array" aca="1" ref="DW798" ca="1">MMULT('Количество акций на 4 января'!$B793:$F793,DW$2:DW$6)/MMULT('Количество акций на 4 января'!$B793:$F793,DV$2:DV$6)-1</f>
        <v>1.4994420777389772E-2</v>
      </c>
      <c r="DX798" s="28">
        <f t="shared" ca="1" si="25"/>
        <v>1.1146630362317334E-3</v>
      </c>
      <c r="DY798" s="28">
        <f t="shared" ca="1" si="24"/>
        <v>1.1091036363809693E-2</v>
      </c>
    </row>
    <row r="799" spans="1:129" x14ac:dyDescent="0.3">
      <c r="A799">
        <v>793</v>
      </c>
      <c r="C799" s="23" cm="1">
        <f t="array" aca="1" ref="C799" ca="1">MMULT('Количество акций на 4 января'!$B794:$F794,C$2:C$6)/MMULT('Количество акций на 4 января'!$B794:$F794,B$2:B$6)-1</f>
        <v>1.9311807772320444E-2</v>
      </c>
      <c r="D799" s="15" cm="1">
        <f t="array" aca="1" ref="D799" ca="1">MMULT('Количество акций на 4 января'!$B794:$F794,D$2:D$6)/MMULT('Количество акций на 4 января'!$B794:$F794,C$2:C$6)-1</f>
        <v>2.0477318390230703E-3</v>
      </c>
      <c r="E799" s="15" cm="1">
        <f t="array" aca="1" ref="E799" ca="1">MMULT('Количество акций на 4 января'!$B794:$F794,E$2:E$6)/MMULT('Количество акций на 4 января'!$B794:$F794,D$2:D$6)-1</f>
        <v>4.0403353220147098E-2</v>
      </c>
      <c r="F799" s="15" cm="1">
        <f t="array" aca="1" ref="F799" ca="1">MMULT('Количество акций на 4 января'!$B794:$F794,F$2:F$6)/MMULT('Количество акций на 4 января'!$B794:$F794,E$2:E$6)-1</f>
        <v>7.2833250211443712E-3</v>
      </c>
      <c r="G799" s="15" cm="1">
        <f t="array" aca="1" ref="G799" ca="1">MMULT('Количество акций на 4 января'!$B794:$F794,G$2:G$6)/MMULT('Количество акций на 4 января'!$B794:$F794,F$2:F$6)-1</f>
        <v>7.7261135907840117E-3</v>
      </c>
      <c r="H799" s="15" cm="1">
        <f t="array" aca="1" ref="H799" ca="1">MMULT('Количество акций на 4 января'!$B794:$F794,H$2:H$6)/MMULT('Количество акций на 4 января'!$B794:$F794,G$2:G$6)-1</f>
        <v>-3.165509068672856E-3</v>
      </c>
      <c r="I799" s="15" cm="1">
        <f t="array" aca="1" ref="I799" ca="1">MMULT('Количество акций на 4 января'!$B794:$F794,I$2:I$6)/MMULT('Количество акций на 4 января'!$B794:$F794,H$2:H$6)-1</f>
        <v>1.878313321337588E-2</v>
      </c>
      <c r="J799" s="15" cm="1">
        <f t="array" aca="1" ref="J799" ca="1">MMULT('Количество акций на 4 января'!$B794:$F794,J$2:J$6)/MMULT('Количество акций на 4 января'!$B794:$F794,I$2:I$6)-1</f>
        <v>-1.5865633150651148E-2</v>
      </c>
      <c r="K799" s="15" cm="1">
        <f t="array" aca="1" ref="K799" ca="1">MMULT('Количество акций на 4 января'!$B794:$F794,K$2:K$6)/MMULT('Количество акций на 4 января'!$B794:$F794,J$2:J$6)-1</f>
        <v>2.1274985110950606E-3</v>
      </c>
      <c r="L799" s="15" cm="1">
        <f t="array" aca="1" ref="L799" ca="1">MMULT('Количество акций на 4 января'!$B794:$F794,L$2:L$6)/MMULT('Количество акций на 4 января'!$B794:$F794,K$2:K$6)-1</f>
        <v>-9.8862252617948343E-4</v>
      </c>
      <c r="M799" s="15" cm="1">
        <f t="array" aca="1" ref="M799" ca="1">MMULT('Количество акций на 4 января'!$B794:$F794,M$2:M$6)/MMULT('Количество акций на 4 января'!$B794:$F794,L$2:L$6)-1</f>
        <v>4.8774141048268937E-3</v>
      </c>
      <c r="N799" s="15" cm="1">
        <f t="array" aca="1" ref="N799" ca="1">MMULT('Количество акций на 4 января'!$B794:$F794,N$2:N$6)/MMULT('Количество акций на 4 января'!$B794:$F794,M$2:M$6)-1</f>
        <v>-1.5037754532921221E-2</v>
      </c>
      <c r="O799" s="15" cm="1">
        <f t="array" aca="1" ref="O799" ca="1">MMULT('Количество акций на 4 января'!$B794:$F794,O$2:O$6)/MMULT('Количество акций на 4 января'!$B794:$F794,N$2:N$6)-1</f>
        <v>-1.1125983762421132E-2</v>
      </c>
      <c r="P799" s="15" cm="1">
        <f t="array" aca="1" ref="P799" ca="1">MMULT('Количество акций на 4 января'!$B794:$F794,P$2:P$6)/MMULT('Количество акций на 4 января'!$B794:$F794,O$2:O$6)-1</f>
        <v>-4.4233293609636792E-3</v>
      </c>
      <c r="Q799" s="15" cm="1">
        <f t="array" aca="1" ref="Q799" ca="1">MMULT('Количество акций на 4 января'!$B794:$F794,Q$2:Q$6)/MMULT('Количество акций на 4 января'!$B794:$F794,P$2:P$6)-1</f>
        <v>-8.5622228146222668E-3</v>
      </c>
      <c r="R799" s="15" cm="1">
        <f t="array" aca="1" ref="R799" ca="1">MMULT('Количество акций на 4 января'!$B794:$F794,R$2:R$6)/MMULT('Количество акций на 4 января'!$B794:$F794,Q$2:Q$6)-1</f>
        <v>-1.7815130564185155E-2</v>
      </c>
      <c r="S799" s="15" cm="1">
        <f t="array" aca="1" ref="S799" ca="1">MMULT('Количество акций на 4 января'!$B794:$F794,S$2:S$6)/MMULT('Количество акций на 4 января'!$B794:$F794,R$2:R$6)-1</f>
        <v>9.2421932924617867E-3</v>
      </c>
      <c r="T799" s="15" cm="1">
        <f t="array" aca="1" ref="T799" ca="1">MMULT('Количество акций на 4 января'!$B794:$F794,T$2:T$6)/MMULT('Количество акций на 4 января'!$B794:$F794,S$2:S$6)-1</f>
        <v>-3.1778081552425563E-2</v>
      </c>
      <c r="U799" s="15" cm="1">
        <f t="array" aca="1" ref="U799" ca="1">MMULT('Количество акций на 4 января'!$B794:$F794,U$2:U$6)/MMULT('Количество акций на 4 января'!$B794:$F794,T$2:T$6)-1</f>
        <v>1.2308392264650747E-2</v>
      </c>
      <c r="V799" s="15" cm="1">
        <f t="array" aca="1" ref="V799" ca="1">MMULT('Количество акций на 4 января'!$B794:$F794,V$2:V$6)/MMULT('Количество акций на 4 января'!$B794:$F794,U$2:U$6)-1</f>
        <v>7.4661988124746781E-3</v>
      </c>
      <c r="W799" s="15" cm="1">
        <f t="array" aca="1" ref="W799" ca="1">MMULT('Количество акций на 4 января'!$B794:$F794,W$2:W$6)/MMULT('Количество акций на 4 января'!$B794:$F794,V$2:V$6)-1</f>
        <v>9.6376532750490629E-3</v>
      </c>
      <c r="X799" s="15" cm="1">
        <f t="array" aca="1" ref="X799" ca="1">MMULT('Количество акций на 4 января'!$B794:$F794,X$2:X$6)/MMULT('Количество акций на 4 января'!$B794:$F794,W$2:W$6)-1</f>
        <v>2.1135419549400014E-2</v>
      </c>
      <c r="Y799" s="15" cm="1">
        <f t="array" aca="1" ref="Y799" ca="1">MMULT('Количество акций на 4 января'!$B794:$F794,Y$2:Y$6)/MMULT('Количество акций на 4 января'!$B794:$F794,X$2:X$6)-1</f>
        <v>1.4269467733705188E-3</v>
      </c>
      <c r="Z799" s="15" cm="1">
        <f t="array" aca="1" ref="Z799" ca="1">MMULT('Количество акций на 4 января'!$B794:$F794,Z$2:Z$6)/MMULT('Количество акций на 4 января'!$B794:$F794,Y$2:Y$6)-1</f>
        <v>1.1277914805516209E-2</v>
      </c>
      <c r="AA799" s="15" cm="1">
        <f t="array" aca="1" ref="AA799" ca="1">MMULT('Количество акций на 4 января'!$B794:$F794,AA$2:AA$6)/MMULT('Количество акций на 4 января'!$B794:$F794,Z$2:Z$6)-1</f>
        <v>-1.3030123011386174E-2</v>
      </c>
      <c r="AB799" s="15" cm="1">
        <f t="array" aca="1" ref="AB799" ca="1">MMULT('Количество акций на 4 января'!$B794:$F794,AB$2:AB$6)/MMULT('Количество акций на 4 января'!$B794:$F794,AA$2:AA$6)-1</f>
        <v>-1.3936597344013757E-2</v>
      </c>
      <c r="AC799" s="15" cm="1">
        <f t="array" aca="1" ref="AC799" ca="1">MMULT('Количество акций на 4 января'!$B794:$F794,AC$2:AC$6)/MMULT('Количество акций на 4 января'!$B794:$F794,AB$2:AB$6)-1</f>
        <v>2.4524507260801354E-3</v>
      </c>
      <c r="AD799" s="15" cm="1">
        <f t="array" aca="1" ref="AD799" ca="1">MMULT('Количество акций на 4 января'!$B794:$F794,AD$2:AD$6)/MMULT('Количество акций на 4 января'!$B794:$F794,AC$2:AC$6)-1</f>
        <v>1.239952812724332E-2</v>
      </c>
      <c r="AE799" s="15" cm="1">
        <f t="array" aca="1" ref="AE799" ca="1">MMULT('Количество акций на 4 января'!$B794:$F794,AE$2:AE$6)/MMULT('Количество акций на 4 января'!$B794:$F794,AD$2:AD$6)-1</f>
        <v>2.5084518470189332E-2</v>
      </c>
      <c r="AF799" s="15" cm="1">
        <f t="array" aca="1" ref="AF799" ca="1">MMULT('Количество акций на 4 января'!$B794:$F794,AF$2:AF$6)/MMULT('Количество акций на 4 января'!$B794:$F794,AE$2:AE$6)-1</f>
        <v>-3.530717120462934E-3</v>
      </c>
      <c r="AG799" s="15" cm="1">
        <f t="array" aca="1" ref="AG799" ca="1">MMULT('Количество акций на 4 января'!$B794:$F794,AG$2:AG$6)/MMULT('Количество акций на 4 января'!$B794:$F794,AF$2:AF$6)-1</f>
        <v>-7.2093441256677604E-3</v>
      </c>
      <c r="AH799" s="15" cm="1">
        <f t="array" aca="1" ref="AH799" ca="1">MMULT('Количество акций на 4 января'!$B794:$F794,AH$2:AH$6)/MMULT('Количество акций на 4 января'!$B794:$F794,AG$2:AG$6)-1</f>
        <v>-1.5591598353722147E-2</v>
      </c>
      <c r="AI799" s="15" cm="1">
        <f t="array" aca="1" ref="AI799" ca="1">MMULT('Количество акций на 4 января'!$B794:$F794,AI$2:AI$6)/MMULT('Количество акций на 4 января'!$B794:$F794,AH$2:AH$6)-1</f>
        <v>1.8275205309539411E-2</v>
      </c>
      <c r="AJ799" s="15" cm="1">
        <f t="array" aca="1" ref="AJ799" ca="1">MMULT('Количество акций на 4 января'!$B794:$F794,AJ$2:AJ$6)/MMULT('Количество акций на 4 января'!$B794:$F794,AI$2:AI$6)-1</f>
        <v>-1.0127914704280983E-2</v>
      </c>
      <c r="AK799" s="15" cm="1">
        <f t="array" aca="1" ref="AK799" ca="1">MMULT('Количество акций на 4 января'!$B794:$F794,AK$2:AK$6)/MMULT('Количество акций на 4 января'!$B794:$F794,AJ$2:AJ$6)-1</f>
        <v>7.5277494677026269E-3</v>
      </c>
      <c r="AL799" s="15" cm="1">
        <f t="array" aca="1" ref="AL799" ca="1">MMULT('Количество акций на 4 января'!$B794:$F794,AL$2:AL$6)/MMULT('Количество акций на 4 января'!$B794:$F794,AK$2:AK$6)-1</f>
        <v>-1.1436002187484529E-2</v>
      </c>
      <c r="AM799" s="15" cm="1">
        <f t="array" aca="1" ref="AM799" ca="1">MMULT('Количество акций на 4 января'!$B794:$F794,AM$2:AM$6)/MMULT('Количество акций на 4 января'!$B794:$F794,AL$2:AL$6)-1</f>
        <v>-1.8001352798780346E-2</v>
      </c>
      <c r="AN799" s="15" cm="1">
        <f t="array" aca="1" ref="AN799" ca="1">MMULT('Количество акций на 4 января'!$B794:$F794,AN$2:AN$6)/MMULT('Количество акций на 4 января'!$B794:$F794,AM$2:AM$6)-1</f>
        <v>-1.2945231587675243E-2</v>
      </c>
      <c r="AO799" s="15" cm="1">
        <f t="array" aca="1" ref="AO799" ca="1">MMULT('Количество акций на 4 января'!$B794:$F794,AO$2:AO$6)/MMULT('Количество акций на 4 января'!$B794:$F794,AN$2:AN$6)-1</f>
        <v>1.5333529857969541E-2</v>
      </c>
      <c r="AP799" s="15" cm="1">
        <f t="array" aca="1" ref="AP799" ca="1">MMULT('Количество акций на 4 января'!$B794:$F794,AP$2:AP$6)/MMULT('Количество акций на 4 января'!$B794:$F794,AO$2:AO$6)-1</f>
        <v>3.2569749208566368E-3</v>
      </c>
      <c r="AQ799" s="15" cm="1">
        <f t="array" aca="1" ref="AQ799" ca="1">MMULT('Количество акций на 4 января'!$B794:$F794,AQ$2:AQ$6)/MMULT('Количество акций на 4 января'!$B794:$F794,AP$2:AP$6)-1</f>
        <v>-8.755238009938715E-4</v>
      </c>
      <c r="AR799" s="15" cm="1">
        <f t="array" aca="1" ref="AR799" ca="1">MMULT('Количество акций на 4 января'!$B794:$F794,AR$2:AR$6)/MMULT('Количество акций на 4 января'!$B794:$F794,AQ$2:AQ$6)-1</f>
        <v>-4.1333019336440291E-3</v>
      </c>
      <c r="AS799" s="15" cm="1">
        <f t="array" aca="1" ref="AS799" ca="1">MMULT('Количество акций на 4 января'!$B794:$F794,AS$2:AS$6)/MMULT('Количество акций на 4 января'!$B794:$F794,AR$2:AR$6)-1</f>
        <v>4.0333806497490965E-2</v>
      </c>
      <c r="AT799" s="15" cm="1">
        <f t="array" aca="1" ref="AT799" ca="1">MMULT('Количество акций на 4 января'!$B794:$F794,AT$2:AT$6)/MMULT('Количество акций на 4 января'!$B794:$F794,AS$2:AS$6)-1</f>
        <v>1.8558632388126162E-2</v>
      </c>
      <c r="AU799" s="15" cm="1">
        <f t="array" aca="1" ref="AU799" ca="1">MMULT('Количество акций на 4 января'!$B794:$F794,AU$2:AU$6)/MMULT('Количество акций на 4 января'!$B794:$F794,AT$2:AT$6)-1</f>
        <v>-1.4652043696579908E-2</v>
      </c>
      <c r="AV799" s="15" cm="1">
        <f t="array" aca="1" ref="AV799" ca="1">MMULT('Количество акций на 4 января'!$B794:$F794,AV$2:AV$6)/MMULT('Количество акций на 4 января'!$B794:$F794,AU$2:AU$6)-1</f>
        <v>2.1254696684506191E-2</v>
      </c>
      <c r="AW799" s="15" cm="1">
        <f t="array" aca="1" ref="AW799" ca="1">MMULT('Количество акций на 4 января'!$B794:$F794,AW$2:AW$6)/MMULT('Количество акций на 4 января'!$B794:$F794,AV$2:AV$6)-1</f>
        <v>3.3907630797609389E-3</v>
      </c>
      <c r="AX799" s="15" cm="1">
        <f t="array" aca="1" ref="AX799" ca="1">MMULT('Количество акций на 4 января'!$B794:$F794,AX$2:AX$6)/MMULT('Количество акций на 4 января'!$B794:$F794,AW$2:AW$6)-1</f>
        <v>1.9490754492392348E-2</v>
      </c>
      <c r="AY799" s="15" cm="1">
        <f t="array" aca="1" ref="AY799" ca="1">MMULT('Количество акций на 4 января'!$B794:$F794,AY$2:AY$6)/MMULT('Количество акций на 4 января'!$B794:$F794,AX$2:AX$6)-1</f>
        <v>-1.2853510163303161E-2</v>
      </c>
      <c r="AZ799" s="15" cm="1">
        <f t="array" aca="1" ref="AZ799" ca="1">MMULT('Количество акций на 4 января'!$B794:$F794,AZ$2:AZ$6)/MMULT('Количество акций на 4 января'!$B794:$F794,AY$2:AY$6)-1</f>
        <v>-1.45816338787782E-2</v>
      </c>
      <c r="BA799" s="15" cm="1">
        <f t="array" aca="1" ref="BA799" ca="1">MMULT('Количество акций на 4 января'!$B794:$F794,BA$2:BA$6)/MMULT('Количество акций на 4 января'!$B794:$F794,AZ$2:AZ$6)-1</f>
        <v>-2.9050692171488701E-2</v>
      </c>
      <c r="BB799" s="15" cm="1">
        <f t="array" aca="1" ref="BB799" ca="1">MMULT('Количество акций на 4 января'!$B794:$F794,BB$2:BB$6)/MMULT('Количество акций на 4 января'!$B794:$F794,BA$2:BA$6)-1</f>
        <v>6.0564318318232502E-3</v>
      </c>
      <c r="BC799" s="15" cm="1">
        <f t="array" aca="1" ref="BC799" ca="1">MMULT('Количество акций на 4 января'!$B794:$F794,BC$2:BC$6)/MMULT('Количество акций на 4 января'!$B794:$F794,BB$2:BB$6)-1</f>
        <v>4.390857236186374E-3</v>
      </c>
      <c r="BD799" s="15" cm="1">
        <f t="array" aca="1" ref="BD799" ca="1">MMULT('Количество акций на 4 января'!$B794:$F794,BD$2:BD$6)/MMULT('Количество акций на 4 января'!$B794:$F794,BC$2:BC$6)-1</f>
        <v>-2.1847802604170519E-2</v>
      </c>
      <c r="BE799" s="15" cm="1">
        <f t="array" aca="1" ref="BE799" ca="1">MMULT('Количество акций на 4 января'!$B794:$F794,BE$2:BE$6)/MMULT('Количество акций на 4 января'!$B794:$F794,BD$2:BD$6)-1</f>
        <v>1.1103082415305776E-2</v>
      </c>
      <c r="BF799" s="15" cm="1">
        <f t="array" aca="1" ref="BF799" ca="1">MMULT('Количество акций на 4 января'!$B794:$F794,BF$2:BF$6)/MMULT('Количество акций на 4 января'!$B794:$F794,BE$2:BE$6)-1</f>
        <v>2.3047686376200804E-3</v>
      </c>
      <c r="BG799" s="15" cm="1">
        <f t="array" aca="1" ref="BG799" ca="1">MMULT('Количество акций на 4 января'!$B794:$F794,BG$2:BG$6)/MMULT('Количество акций на 4 января'!$B794:$F794,BF$2:BF$6)-1</f>
        <v>2.0782448084841976E-2</v>
      </c>
      <c r="BH799" s="15" cm="1">
        <f t="array" aca="1" ref="BH799" ca="1">MMULT('Количество акций на 4 января'!$B794:$F794,BH$2:BH$6)/MMULT('Количество акций на 4 января'!$B794:$F794,BG$2:BG$6)-1</f>
        <v>6.471780291851692E-3</v>
      </c>
      <c r="BI799" s="15" cm="1">
        <f t="array" aca="1" ref="BI799" ca="1">MMULT('Количество акций на 4 января'!$B794:$F794,BI$2:BI$6)/MMULT('Количество акций на 4 января'!$B794:$F794,BH$2:BH$6)-1</f>
        <v>-8.8976608116426714E-3</v>
      </c>
      <c r="BJ799" s="15" cm="1">
        <f t="array" aca="1" ref="BJ799" ca="1">MMULT('Количество акций на 4 января'!$B794:$F794,BJ$2:BJ$6)/MMULT('Количество акций на 4 января'!$B794:$F794,BI$2:BI$6)-1</f>
        <v>-2.4812739854562782E-4</v>
      </c>
      <c r="BK799" s="15" cm="1">
        <f t="array" aca="1" ref="BK799" ca="1">MMULT('Количество акций на 4 января'!$B794:$F794,BK$2:BK$6)/MMULT('Количество акций на 4 января'!$B794:$F794,BJ$2:BJ$6)-1</f>
        <v>-3.5378950667119824E-4</v>
      </c>
      <c r="BL799" s="15" cm="1">
        <f t="array" aca="1" ref="BL799" ca="1">MMULT('Количество акций на 4 января'!$B794:$F794,BL$2:BL$6)/MMULT('Количество акций на 4 января'!$B794:$F794,BK$2:BK$6)-1</f>
        <v>2.2889282443327996E-3</v>
      </c>
      <c r="BM799" s="15" cm="1">
        <f t="array" aca="1" ref="BM799" ca="1">MMULT('Количество акций на 4 января'!$B794:$F794,BM$2:BM$6)/MMULT('Количество акций на 4 января'!$B794:$F794,BL$2:BL$6)-1</f>
        <v>-1.3580195036392739E-2</v>
      </c>
      <c r="BN799" s="15" cm="1">
        <f t="array" aca="1" ref="BN799" ca="1">MMULT('Количество акций на 4 января'!$B794:$F794,BN$2:BN$6)/MMULT('Количество акций на 4 января'!$B794:$F794,BM$2:BM$6)-1</f>
        <v>-1.8627531259904795E-2</v>
      </c>
      <c r="BO799" s="15" cm="1">
        <f t="array" aca="1" ref="BO799" ca="1">MMULT('Количество акций на 4 января'!$B794:$F794,BO$2:BO$6)/MMULT('Количество акций на 4 января'!$B794:$F794,BN$2:BN$6)-1</f>
        <v>1.2718533494061823E-2</v>
      </c>
      <c r="BP799" s="15" cm="1">
        <f t="array" aca="1" ref="BP799" ca="1">MMULT('Количество акций на 4 января'!$B794:$F794,BP$2:BP$6)/MMULT('Количество акций на 4 января'!$B794:$F794,BO$2:BO$6)-1</f>
        <v>4.440504317402949E-3</v>
      </c>
      <c r="BQ799" s="15" cm="1">
        <f t="array" aca="1" ref="BQ799" ca="1">MMULT('Количество акций на 4 января'!$B794:$F794,BQ$2:BQ$6)/MMULT('Количество акций на 4 января'!$B794:$F794,BP$2:BP$6)-1</f>
        <v>-5.6918449823410988E-3</v>
      </c>
      <c r="BR799" s="15" cm="1">
        <f t="array" aca="1" ref="BR799" ca="1">MMULT('Количество акций на 4 января'!$B794:$F794,BR$2:BR$6)/MMULT('Количество акций на 4 января'!$B794:$F794,BQ$2:BQ$6)-1</f>
        <v>1.5327438735568188E-2</v>
      </c>
      <c r="BS799" s="15" cm="1">
        <f t="array" aca="1" ref="BS799" ca="1">MMULT('Количество акций на 4 января'!$B794:$F794,BS$2:BS$6)/MMULT('Количество акций на 4 января'!$B794:$F794,BR$2:BR$6)-1</f>
        <v>7.8726635285810698E-3</v>
      </c>
      <c r="BT799" s="15" cm="1">
        <f t="array" aca="1" ref="BT799" ca="1">MMULT('Количество акций на 4 января'!$B794:$F794,BT$2:BT$6)/MMULT('Количество акций на 4 января'!$B794:$F794,BS$2:BS$6)-1</f>
        <v>5.5155844837504464E-3</v>
      </c>
      <c r="BU799" s="15" cm="1">
        <f t="array" aca="1" ref="BU799" ca="1">MMULT('Количество акций на 4 января'!$B794:$F794,BU$2:BU$6)/MMULT('Количество акций на 4 января'!$B794:$F794,BT$2:BT$6)-1</f>
        <v>-7.426142041424999E-3</v>
      </c>
      <c r="BV799" s="15" cm="1">
        <f t="array" aca="1" ref="BV799" ca="1">MMULT('Количество акций на 4 января'!$B794:$F794,BV$2:BV$6)/MMULT('Количество акций на 4 января'!$B794:$F794,BU$2:BU$6)-1</f>
        <v>8.0186568441746875E-3</v>
      </c>
      <c r="BW799" s="15" cm="1">
        <f t="array" aca="1" ref="BW799" ca="1">MMULT('Количество акций на 4 января'!$B794:$F794,BW$2:BW$6)/MMULT('Количество акций на 4 января'!$B794:$F794,BV$2:BV$6)-1</f>
        <v>-8.9976493406137559E-3</v>
      </c>
      <c r="BX799" s="15" cm="1">
        <f t="array" aca="1" ref="BX799" ca="1">MMULT('Количество акций на 4 января'!$B794:$F794,BX$2:BX$6)/MMULT('Количество акций на 4 января'!$B794:$F794,BW$2:BW$6)-1</f>
        <v>-1.0028620928203891E-2</v>
      </c>
      <c r="BY799" s="15" cm="1">
        <f t="array" aca="1" ref="BY799" ca="1">MMULT('Количество акций на 4 января'!$B794:$F794,BY$2:BY$6)/MMULT('Количество акций на 4 января'!$B794:$F794,BX$2:BX$6)-1</f>
        <v>5.7094329135103372E-3</v>
      </c>
      <c r="BZ799" s="15" cm="1">
        <f t="array" aca="1" ref="BZ799" ca="1">MMULT('Количество акций на 4 января'!$B794:$F794,BZ$2:BZ$6)/MMULT('Количество акций на 4 января'!$B794:$F794,BY$2:BY$6)-1</f>
        <v>9.7596799778727483E-3</v>
      </c>
      <c r="CA799" s="15" cm="1">
        <f t="array" aca="1" ref="CA799" ca="1">MMULT('Количество акций на 4 января'!$B794:$F794,CA$2:CA$6)/MMULT('Количество акций на 4 января'!$B794:$F794,BZ$2:BZ$6)-1</f>
        <v>-1.1313140225372997E-3</v>
      </c>
      <c r="CB799" s="15" cm="1">
        <f t="array" aca="1" ref="CB799" ca="1">MMULT('Количество акций на 4 января'!$B794:$F794,CB$2:CB$6)/MMULT('Количество акций на 4 января'!$B794:$F794,CA$2:CA$6)-1</f>
        <v>4.8741221138333124E-3</v>
      </c>
      <c r="CC799" s="15" cm="1">
        <f t="array" aca="1" ref="CC799" ca="1">MMULT('Количество акций на 4 января'!$B794:$F794,CC$2:CC$6)/MMULT('Количество акций на 4 января'!$B794:$F794,CB$2:CB$6)-1</f>
        <v>4.1479623490647821E-3</v>
      </c>
      <c r="CD799" s="15" cm="1">
        <f t="array" aca="1" ref="CD799" ca="1">MMULT('Количество акций на 4 января'!$B794:$F794,CD$2:CD$6)/MMULT('Количество акций на 4 января'!$B794:$F794,CC$2:CC$6)-1</f>
        <v>-4.6707842647769615E-3</v>
      </c>
      <c r="CE799" s="15" cm="1">
        <f t="array" aca="1" ref="CE799" ca="1">MMULT('Количество акций на 4 января'!$B794:$F794,CE$2:CE$6)/MMULT('Количество акций на 4 января'!$B794:$F794,CD$2:CD$6)-1</f>
        <v>-1.5424770480765293E-4</v>
      </c>
      <c r="CF799" s="15" cm="1">
        <f t="array" aca="1" ref="CF799" ca="1">MMULT('Количество акций на 4 января'!$B794:$F794,CF$2:CF$6)/MMULT('Количество акций на 4 января'!$B794:$F794,CE$2:CE$6)-1</f>
        <v>-1.2888647017072485E-2</v>
      </c>
      <c r="CG799" s="15" cm="1">
        <f t="array" aca="1" ref="CG799" ca="1">MMULT('Количество акций на 4 января'!$B794:$F794,CG$2:CG$6)/MMULT('Количество акций на 4 января'!$B794:$F794,CF$2:CF$6)-1</f>
        <v>2.3707586071802567E-2</v>
      </c>
      <c r="CH799" s="15" cm="1">
        <f t="array" aca="1" ref="CH799" ca="1">MMULT('Количество акций на 4 января'!$B794:$F794,CH$2:CH$6)/MMULT('Количество акций на 4 января'!$B794:$F794,CG$2:CG$6)-1</f>
        <v>1.6160628147054545E-2</v>
      </c>
      <c r="CI799" s="15" cm="1">
        <f t="array" aca="1" ref="CI799" ca="1">MMULT('Количество акций на 4 января'!$B794:$F794,CI$2:CI$6)/MMULT('Количество акций на 4 января'!$B794:$F794,CH$2:CH$6)-1</f>
        <v>7.4357429762665905E-3</v>
      </c>
      <c r="CJ799" s="15" cm="1">
        <f t="array" aca="1" ref="CJ799" ca="1">MMULT('Количество акций на 4 января'!$B794:$F794,CJ$2:CJ$6)/MMULT('Количество акций на 4 января'!$B794:$F794,CI$2:CI$6)-1</f>
        <v>3.3545275860069612E-3</v>
      </c>
      <c r="CK799" s="15" cm="1">
        <f t="array" aca="1" ref="CK799" ca="1">MMULT('Количество акций на 4 января'!$B794:$F794,CK$2:CK$6)/MMULT('Количество акций на 4 января'!$B794:$F794,CJ$2:CJ$6)-1</f>
        <v>4.8658833244590305E-3</v>
      </c>
      <c r="CL799" s="15" cm="1">
        <f t="array" aca="1" ref="CL799" ca="1">MMULT('Количество акций на 4 января'!$B794:$F794,CL$2:CL$6)/MMULT('Количество акций на 4 января'!$B794:$F794,CK$2:CK$6)-1</f>
        <v>-1.4561856942335916E-2</v>
      </c>
      <c r="CM799" s="15" cm="1">
        <f t="array" aca="1" ref="CM799" ca="1">MMULT('Количество акций на 4 января'!$B794:$F794,CM$2:CM$6)/MMULT('Количество акций на 4 января'!$B794:$F794,CL$2:CL$6)-1</f>
        <v>2.301264179051854E-3</v>
      </c>
      <c r="CN799" s="15" cm="1">
        <f t="array" aca="1" ref="CN799" ca="1">MMULT('Количество акций на 4 января'!$B794:$F794,CN$2:CN$6)/MMULT('Количество акций на 4 января'!$B794:$F794,CM$2:CM$6)-1</f>
        <v>1.0944776776571352E-3</v>
      </c>
      <c r="CO799" s="15" cm="1">
        <f t="array" aca="1" ref="CO799" ca="1">MMULT('Количество акций на 4 января'!$B794:$F794,CO$2:CO$6)/MMULT('Количество акций на 4 января'!$B794:$F794,CN$2:CN$6)-1</f>
        <v>1.6087724205204879E-4</v>
      </c>
      <c r="CP799" s="15" cm="1">
        <f t="array" aca="1" ref="CP799" ca="1">MMULT('Количество акций на 4 января'!$B794:$F794,CP$2:CP$6)/MMULT('Количество акций на 4 января'!$B794:$F794,CO$2:CO$6)-1</f>
        <v>-1.5169519244070395E-3</v>
      </c>
      <c r="CQ799" s="15" cm="1">
        <f t="array" aca="1" ref="CQ799" ca="1">MMULT('Количество акций на 4 января'!$B794:$F794,CQ$2:CQ$6)/MMULT('Количество акций на 4 января'!$B794:$F794,CP$2:CP$6)-1</f>
        <v>7.1281949651937904E-3</v>
      </c>
      <c r="CR799" s="15" cm="1">
        <f t="array" aca="1" ref="CR799" ca="1">MMULT('Количество акций на 4 января'!$B794:$F794,CR$2:CR$6)/MMULT('Количество акций на 4 января'!$B794:$F794,CQ$2:CQ$6)-1</f>
        <v>-2.0701697489794113E-2</v>
      </c>
      <c r="CS799" s="15" cm="1">
        <f t="array" aca="1" ref="CS799" ca="1">MMULT('Количество акций на 4 января'!$B794:$F794,CS$2:CS$6)/MMULT('Количество акций на 4 января'!$B794:$F794,CR$2:CR$6)-1</f>
        <v>-1.1433286490479255E-2</v>
      </c>
      <c r="CT799" s="15" cm="1">
        <f t="array" aca="1" ref="CT799" ca="1">MMULT('Количество акций на 4 января'!$B794:$F794,CT$2:CT$6)/MMULT('Количество акций на 4 января'!$B794:$F794,CS$2:CS$6)-1</f>
        <v>9.5932653987971239E-3</v>
      </c>
      <c r="CU799" s="15" cm="1">
        <f t="array" aca="1" ref="CU799" ca="1">MMULT('Количество акций на 4 января'!$B794:$F794,CU$2:CU$6)/MMULT('Количество акций на 4 января'!$B794:$F794,CT$2:CT$6)-1</f>
        <v>2.1217760235356931E-3</v>
      </c>
      <c r="CV799" s="15" cm="1">
        <f t="array" aca="1" ref="CV799" ca="1">MMULT('Количество акций на 4 января'!$B794:$F794,CV$2:CV$6)/MMULT('Количество акций на 4 января'!$B794:$F794,CU$2:CU$6)-1</f>
        <v>9.1019803377698771E-3</v>
      </c>
      <c r="CW799" s="15" cm="1">
        <f t="array" aca="1" ref="CW799" ca="1">MMULT('Количество акций на 4 января'!$B794:$F794,CW$2:CW$6)/MMULT('Количество акций на 4 января'!$B794:$F794,CV$2:CV$6)-1</f>
        <v>1.0434614729854852E-2</v>
      </c>
      <c r="CX799" s="15" cm="1">
        <f t="array" aca="1" ref="CX799" ca="1">MMULT('Количество акций на 4 января'!$B794:$F794,CX$2:CX$6)/MMULT('Количество акций на 4 января'!$B794:$F794,CW$2:CW$6)-1</f>
        <v>2.7197201984316965E-3</v>
      </c>
      <c r="CY799" s="15" cm="1">
        <f t="array" aca="1" ref="CY799" ca="1">MMULT('Количество акций на 4 января'!$B794:$F794,CY$2:CY$6)/MMULT('Количество акций на 4 января'!$B794:$F794,CX$2:CX$6)-1</f>
        <v>-5.1887963941287252E-3</v>
      </c>
      <c r="CZ799" s="15" cm="1">
        <f t="array" aca="1" ref="CZ799" ca="1">MMULT('Количество акций на 4 января'!$B794:$F794,CZ$2:CZ$6)/MMULT('Количество акций на 4 января'!$B794:$F794,CY$2:CY$6)-1</f>
        <v>-1.6877390138404502E-3</v>
      </c>
      <c r="DA799" s="15" cm="1">
        <f t="array" aca="1" ref="DA799" ca="1">MMULT('Количество акций на 4 января'!$B794:$F794,DA$2:DA$6)/MMULT('Количество акций на 4 января'!$B794:$F794,CZ$2:CZ$6)-1</f>
        <v>2.0635092766736696E-2</v>
      </c>
      <c r="DB799" s="15" cm="1">
        <f t="array" aca="1" ref="DB799" ca="1">MMULT('Количество акций на 4 января'!$B794:$F794,DB$2:DB$6)/MMULT('Количество акций на 4 января'!$B794:$F794,DA$2:DA$6)-1</f>
        <v>2.153469239980077E-2</v>
      </c>
      <c r="DC799" s="15" cm="1">
        <f t="array" aca="1" ref="DC799" ca="1">MMULT('Количество акций на 4 января'!$B794:$F794,DC$2:DC$6)/MMULT('Количество акций на 4 января'!$B794:$F794,DB$2:DB$6)-1</f>
        <v>5.4945094958092078E-4</v>
      </c>
      <c r="DD799" s="15" cm="1">
        <f t="array" aca="1" ref="DD799" ca="1">MMULT('Количество акций на 4 января'!$B794:$F794,DD$2:DD$6)/MMULT('Количество акций на 4 января'!$B794:$F794,DC$2:DC$6)-1</f>
        <v>7.3684050840094883E-4</v>
      </c>
      <c r="DE799" s="15" cm="1">
        <f t="array" aca="1" ref="DE799" ca="1">MMULT('Количество акций на 4 января'!$B794:$F794,DE$2:DE$6)/MMULT('Количество акций на 4 января'!$B794:$F794,DD$2:DD$6)-1</f>
        <v>5.7687467039986284E-3</v>
      </c>
      <c r="DF799" s="15" cm="1">
        <f t="array" aca="1" ref="DF799" ca="1">MMULT('Количество акций на 4 января'!$B794:$F794,DF$2:DF$6)/MMULT('Количество акций на 4 января'!$B794:$F794,DE$2:DE$6)-1</f>
        <v>-5.2616060394630182E-3</v>
      </c>
      <c r="DG799" s="15" cm="1">
        <f t="array" aca="1" ref="DG799" ca="1">MMULT('Количество акций на 4 января'!$B794:$F794,DG$2:DG$6)/MMULT('Количество акций на 4 января'!$B794:$F794,DF$2:DF$6)-1</f>
        <v>1.0194262539522381E-2</v>
      </c>
      <c r="DH799" s="15" cm="1">
        <f t="array" aca="1" ref="DH799" ca="1">MMULT('Количество акций на 4 января'!$B794:$F794,DH$2:DH$6)/MMULT('Количество акций на 4 января'!$B794:$F794,DG$2:DG$6)-1</f>
        <v>-3.4173812845204043E-3</v>
      </c>
      <c r="DI799" s="15" cm="1">
        <f t="array" aca="1" ref="DI799" ca="1">MMULT('Количество акций на 4 января'!$B794:$F794,DI$2:DI$6)/MMULT('Количество акций на 4 января'!$B794:$F794,DH$2:DH$6)-1</f>
        <v>-4.3319109743163997E-3</v>
      </c>
      <c r="DJ799" s="15" cm="1">
        <f t="array" aca="1" ref="DJ799" ca="1">MMULT('Количество акций на 4 января'!$B794:$F794,DJ$2:DJ$6)/MMULT('Количество акций на 4 января'!$B794:$F794,DI$2:DI$6)-1</f>
        <v>1.5376087285006168E-3</v>
      </c>
      <c r="DK799" s="15" cm="1">
        <f t="array" aca="1" ref="DK799" ca="1">MMULT('Количество акций на 4 января'!$B794:$F794,DK$2:DK$6)/MMULT('Количество акций на 4 января'!$B794:$F794,DJ$2:DJ$6)-1</f>
        <v>-6.835201529642343E-3</v>
      </c>
      <c r="DL799" s="15" cm="1">
        <f t="array" aca="1" ref="DL799" ca="1">MMULT('Количество акций на 4 января'!$B794:$F794,DL$2:DL$6)/MMULT('Количество акций на 4 января'!$B794:$F794,DK$2:DK$6)-1</f>
        <v>1.9519776316081483E-3</v>
      </c>
      <c r="DM799" s="15" cm="1">
        <f t="array" aca="1" ref="DM799" ca="1">MMULT('Количество акций на 4 января'!$B794:$F794,DM$2:DM$6)/MMULT('Количество акций на 4 января'!$B794:$F794,DL$2:DL$6)-1</f>
        <v>2.5546715976467738E-3</v>
      </c>
      <c r="DN799" s="15" cm="1">
        <f t="array" aca="1" ref="DN799" ca="1">MMULT('Количество акций на 4 января'!$B794:$F794,DN$2:DN$6)/MMULT('Количество акций на 4 января'!$B794:$F794,DM$2:DM$6)-1</f>
        <v>-4.1805004019996872E-3</v>
      </c>
      <c r="DO799" s="15" cm="1">
        <f t="array" aca="1" ref="DO799" ca="1">MMULT('Количество акций на 4 января'!$B794:$F794,DO$2:DO$6)/MMULT('Количество акций на 4 января'!$B794:$F794,DN$2:DN$6)-1</f>
        <v>7.1195831972317158E-3</v>
      </c>
      <c r="DP799" s="15" cm="1">
        <f t="array" aca="1" ref="DP799" ca="1">MMULT('Количество акций на 4 января'!$B794:$F794,DP$2:DP$6)/MMULT('Количество акций на 4 января'!$B794:$F794,DO$2:DO$6)-1</f>
        <v>8.1095480384174579E-4</v>
      </c>
      <c r="DQ799" s="15" cm="1">
        <f t="array" aca="1" ref="DQ799" ca="1">MMULT('Количество акций на 4 января'!$B794:$F794,DQ$2:DQ$6)/MMULT('Количество акций на 4 января'!$B794:$F794,DP$2:DP$6)-1</f>
        <v>-4.5517479996680654E-3</v>
      </c>
      <c r="DR799" s="15" cm="1">
        <f t="array" aca="1" ref="DR799" ca="1">MMULT('Количество акций на 4 января'!$B794:$F794,DR$2:DR$6)/MMULT('Количество акций на 4 января'!$B794:$F794,DQ$2:DQ$6)-1</f>
        <v>-8.013277944962649E-4</v>
      </c>
      <c r="DS799" s="15" cm="1">
        <f t="array" aca="1" ref="DS799" ca="1">MMULT('Количество акций на 4 января'!$B794:$F794,DS$2:DS$6)/MMULT('Количество акций на 4 января'!$B794:$F794,DR$2:DR$6)-1</f>
        <v>1.0187379774968086E-2</v>
      </c>
      <c r="DT799" s="15" cm="1">
        <f t="array" aca="1" ref="DT799" ca="1">MMULT('Количество акций на 4 января'!$B794:$F794,DT$2:DT$6)/MMULT('Количество акций на 4 января'!$B794:$F794,DS$2:DS$6)-1</f>
        <v>-4.2498213959220044E-3</v>
      </c>
      <c r="DU799" s="15" cm="1">
        <f t="array" aca="1" ref="DU799" ca="1">MMULT('Количество акций на 4 января'!$B794:$F794,DU$2:DU$6)/MMULT('Количество акций на 4 января'!$B794:$F794,DT$2:DT$6)-1</f>
        <v>-1.0043604534308859E-2</v>
      </c>
      <c r="DV799" s="15" cm="1">
        <f t="array" aca="1" ref="DV799" ca="1">MMULT('Количество акций на 4 января'!$B794:$F794,DV$2:DV$6)/MMULT('Количество акций на 4 января'!$B794:$F794,DU$2:DU$6)-1</f>
        <v>8.6158039282389076E-3</v>
      </c>
      <c r="DW799" s="24" cm="1">
        <f t="array" aca="1" ref="DW799" ca="1">MMULT('Количество акций на 4 января'!$B794:$F794,DW$2:DW$6)/MMULT('Количество акций на 4 января'!$B794:$F794,DV$2:DV$6)-1</f>
        <v>1.6855238444056786E-2</v>
      </c>
      <c r="DX799" s="28">
        <f t="shared" ca="1" si="25"/>
        <v>1.5952302644769132E-3</v>
      </c>
      <c r="DY799" s="28">
        <f t="shared" ca="1" si="24"/>
        <v>1.2413659132546743E-2</v>
      </c>
    </row>
    <row r="800" spans="1:129" x14ac:dyDescent="0.3">
      <c r="A800">
        <v>794</v>
      </c>
      <c r="C800" s="23" cm="1">
        <f t="array" aca="1" ref="C800" ca="1">MMULT('Количество акций на 4 января'!$B795:$F795,C$2:C$6)/MMULT('Количество акций на 4 января'!$B795:$F795,B$2:B$6)-1</f>
        <v>1.5409969787673505E-2</v>
      </c>
      <c r="D800" s="15" cm="1">
        <f t="array" aca="1" ref="D800" ca="1">MMULT('Количество акций на 4 января'!$B795:$F795,D$2:D$6)/MMULT('Количество акций на 4 января'!$B795:$F795,C$2:C$6)-1</f>
        <v>1.7802498762533592E-3</v>
      </c>
      <c r="E800" s="15" cm="1">
        <f t="array" aca="1" ref="E800" ca="1">MMULT('Количество акций на 4 января'!$B795:$F795,E$2:E$6)/MMULT('Количество акций на 4 января'!$B795:$F795,D$2:D$6)-1</f>
        <v>3.819576134986491E-2</v>
      </c>
      <c r="F800" s="15" cm="1">
        <f t="array" aca="1" ref="F800" ca="1">MMULT('Количество акций на 4 января'!$B795:$F795,F$2:F$6)/MMULT('Количество акций на 4 января'!$B795:$F795,E$2:E$6)-1</f>
        <v>6.6999085559755756E-3</v>
      </c>
      <c r="G800" s="15" cm="1">
        <f t="array" aca="1" ref="G800" ca="1">MMULT('Количество акций на 4 января'!$B795:$F795,G$2:G$6)/MMULT('Количество акций на 4 января'!$B795:$F795,F$2:F$6)-1</f>
        <v>3.386749634767483E-3</v>
      </c>
      <c r="H800" s="15" cm="1">
        <f t="array" aca="1" ref="H800" ca="1">MMULT('Количество акций на 4 января'!$B795:$F795,H$2:H$6)/MMULT('Количество акций на 4 января'!$B795:$F795,G$2:G$6)-1</f>
        <v>-5.9238299540618211E-3</v>
      </c>
      <c r="I800" s="15" cm="1">
        <f t="array" aca="1" ref="I800" ca="1">MMULT('Количество акций на 4 января'!$B795:$F795,I$2:I$6)/MMULT('Количество акций на 4 января'!$B795:$F795,H$2:H$6)-1</f>
        <v>1.1893277133400604E-2</v>
      </c>
      <c r="J800" s="15" cm="1">
        <f t="array" aca="1" ref="J800" ca="1">MMULT('Количество акций на 4 января'!$B795:$F795,J$2:J$6)/MMULT('Количество акций на 4 января'!$B795:$F795,I$2:I$6)-1</f>
        <v>-1.6168923376131072E-2</v>
      </c>
      <c r="K800" s="15" cm="1">
        <f t="array" aca="1" ref="K800" ca="1">MMULT('Количество акций на 4 января'!$B795:$F795,K$2:K$6)/MMULT('Количество акций на 4 января'!$B795:$F795,J$2:J$6)-1</f>
        <v>3.5993202484567721E-3</v>
      </c>
      <c r="L800" s="15" cm="1">
        <f t="array" aca="1" ref="L800" ca="1">MMULT('Количество акций на 4 января'!$B795:$F795,L$2:L$6)/MMULT('Количество акций на 4 января'!$B795:$F795,K$2:K$6)-1</f>
        <v>-1.1830740982565757E-3</v>
      </c>
      <c r="M800" s="15" cm="1">
        <f t="array" aca="1" ref="M800" ca="1">MMULT('Количество акций на 4 января'!$B795:$F795,M$2:M$6)/MMULT('Количество акций на 4 января'!$B795:$F795,L$2:L$6)-1</f>
        <v>6.578091463710356E-3</v>
      </c>
      <c r="N800" s="15" cm="1">
        <f t="array" aca="1" ref="N800" ca="1">MMULT('Количество акций на 4 января'!$B795:$F795,N$2:N$6)/MMULT('Количество акций на 4 января'!$B795:$F795,M$2:M$6)-1</f>
        <v>-1.6320476092423042E-2</v>
      </c>
      <c r="O800" s="15" cm="1">
        <f t="array" aca="1" ref="O800" ca="1">MMULT('Количество акций на 4 января'!$B795:$F795,O$2:O$6)/MMULT('Количество акций на 4 января'!$B795:$F795,N$2:N$6)-1</f>
        <v>-1.1537193939144874E-2</v>
      </c>
      <c r="P800" s="15" cm="1">
        <f t="array" aca="1" ref="P800" ca="1">MMULT('Количество акций на 4 января'!$B795:$F795,P$2:P$6)/MMULT('Количество акций на 4 января'!$B795:$F795,O$2:O$6)-1</f>
        <v>-3.5389401042267288E-3</v>
      </c>
      <c r="Q800" s="15" cm="1">
        <f t="array" aca="1" ref="Q800" ca="1">MMULT('Количество акций на 4 января'!$B795:$F795,Q$2:Q$6)/MMULT('Количество акций на 4 января'!$B795:$F795,P$2:P$6)-1</f>
        <v>-4.8671610362549522E-3</v>
      </c>
      <c r="R800" s="15" cm="1">
        <f t="array" aca="1" ref="R800" ca="1">MMULT('Количество акций на 4 января'!$B795:$F795,R$2:R$6)/MMULT('Количество акций на 4 января'!$B795:$F795,Q$2:Q$6)-1</f>
        <v>-1.6302753426517547E-2</v>
      </c>
      <c r="S800" s="15" cm="1">
        <f t="array" aca="1" ref="S800" ca="1">MMULT('Количество акций на 4 января'!$B795:$F795,S$2:S$6)/MMULT('Количество акций на 4 января'!$B795:$F795,R$2:R$6)-1</f>
        <v>8.7591924816921019E-3</v>
      </c>
      <c r="T800" s="15" cm="1">
        <f t="array" aca="1" ref="T800" ca="1">MMULT('Количество акций на 4 января'!$B795:$F795,T$2:T$6)/MMULT('Количество акций на 4 января'!$B795:$F795,S$2:S$6)-1</f>
        <v>-2.767517079428794E-2</v>
      </c>
      <c r="U800" s="15" cm="1">
        <f t="array" aca="1" ref="U800" ca="1">MMULT('Количество акций на 4 января'!$B795:$F795,U$2:U$6)/MMULT('Количество акций на 4 января'!$B795:$F795,T$2:T$6)-1</f>
        <v>1.2380355250748654E-2</v>
      </c>
      <c r="V800" s="15" cm="1">
        <f t="array" aca="1" ref="V800" ca="1">MMULT('Количество акций на 4 января'!$B795:$F795,V$2:V$6)/MMULT('Количество акций на 4 января'!$B795:$F795,U$2:U$6)-1</f>
        <v>2.3896626651616071E-3</v>
      </c>
      <c r="W800" s="15" cm="1">
        <f t="array" aca="1" ref="W800" ca="1">MMULT('Количество акций на 4 января'!$B795:$F795,W$2:W$6)/MMULT('Количество акций на 4 января'!$B795:$F795,V$2:V$6)-1</f>
        <v>1.1035083709345583E-2</v>
      </c>
      <c r="X800" s="15" cm="1">
        <f t="array" aca="1" ref="X800" ca="1">MMULT('Количество акций на 4 января'!$B795:$F795,X$2:X$6)/MMULT('Количество акций на 4 января'!$B795:$F795,W$2:W$6)-1</f>
        <v>1.5089904550815048E-2</v>
      </c>
      <c r="Y800" s="15" cm="1">
        <f t="array" aca="1" ref="Y800" ca="1">MMULT('Количество акций на 4 января'!$B795:$F795,Y$2:Y$6)/MMULT('Количество акций на 4 января'!$B795:$F795,X$2:X$6)-1</f>
        <v>2.0203656793786884E-3</v>
      </c>
      <c r="Z800" s="15" cm="1">
        <f t="array" aca="1" ref="Z800" ca="1">MMULT('Количество акций на 4 января'!$B795:$F795,Z$2:Z$6)/MMULT('Количество акций на 4 января'!$B795:$F795,Y$2:Y$6)-1</f>
        <v>1.2458125124438446E-2</v>
      </c>
      <c r="AA800" s="15" cm="1">
        <f t="array" aca="1" ref="AA800" ca="1">MMULT('Количество акций на 4 января'!$B795:$F795,AA$2:AA$6)/MMULT('Количество акций на 4 января'!$B795:$F795,Z$2:Z$6)-1</f>
        <v>-1.1647063750558462E-2</v>
      </c>
      <c r="AB800" s="15" cm="1">
        <f t="array" aca="1" ref="AB800" ca="1">MMULT('Количество акций на 4 января'!$B795:$F795,AB$2:AB$6)/MMULT('Количество акций на 4 января'!$B795:$F795,AA$2:AA$6)-1</f>
        <v>-1.4028606399525634E-2</v>
      </c>
      <c r="AC800" s="15" cm="1">
        <f t="array" aca="1" ref="AC800" ca="1">MMULT('Количество акций на 4 января'!$B795:$F795,AC$2:AC$6)/MMULT('Количество акций на 4 января'!$B795:$F795,AB$2:AB$6)-1</f>
        <v>-7.8448497824024077E-4</v>
      </c>
      <c r="AD800" s="15" cm="1">
        <f t="array" aca="1" ref="AD800" ca="1">MMULT('Количество акций на 4 января'!$B795:$F795,AD$2:AD$6)/MMULT('Количество акций на 4 января'!$B795:$F795,AC$2:AC$6)-1</f>
        <v>1.0898992896453352E-2</v>
      </c>
      <c r="AE800" s="15" cm="1">
        <f t="array" aca="1" ref="AE800" ca="1">MMULT('Количество акций на 4 января'!$B795:$F795,AE$2:AE$6)/MMULT('Количество акций на 4 января'!$B795:$F795,AD$2:AD$6)-1</f>
        <v>2.05758501518436E-2</v>
      </c>
      <c r="AF800" s="15" cm="1">
        <f t="array" aca="1" ref="AF800" ca="1">MMULT('Количество акций на 4 января'!$B795:$F795,AF$2:AF$6)/MMULT('Количество акций на 4 января'!$B795:$F795,AE$2:AE$6)-1</f>
        <v>-7.694692534851999E-4</v>
      </c>
      <c r="AG800" s="15" cm="1">
        <f t="array" aca="1" ref="AG800" ca="1">MMULT('Количество акций на 4 января'!$B795:$F795,AG$2:AG$6)/MMULT('Количество акций на 4 января'!$B795:$F795,AF$2:AF$6)-1</f>
        <v>-5.3055973799663869E-3</v>
      </c>
      <c r="AH800" s="15" cm="1">
        <f t="array" aca="1" ref="AH800" ca="1">MMULT('Количество акций на 4 января'!$B795:$F795,AH$2:AH$6)/MMULT('Количество акций на 4 января'!$B795:$F795,AG$2:AG$6)-1</f>
        <v>-1.1859653620478139E-2</v>
      </c>
      <c r="AI800" s="15" cm="1">
        <f t="array" aca="1" ref="AI800" ca="1">MMULT('Количество акций на 4 января'!$B795:$F795,AI$2:AI$6)/MMULT('Количество акций на 4 января'!$B795:$F795,AH$2:AH$6)-1</f>
        <v>1.7858684597944707E-2</v>
      </c>
      <c r="AJ800" s="15" cm="1">
        <f t="array" aca="1" ref="AJ800" ca="1">MMULT('Количество акций на 4 января'!$B795:$F795,AJ$2:AJ$6)/MMULT('Количество акций на 4 января'!$B795:$F795,AI$2:AI$6)-1</f>
        <v>-9.3831253219214261E-3</v>
      </c>
      <c r="AK800" s="15" cm="1">
        <f t="array" aca="1" ref="AK800" ca="1">MMULT('Количество акций на 4 января'!$B795:$F795,AK$2:AK$6)/MMULT('Количество акций на 4 января'!$B795:$F795,AJ$2:AJ$6)-1</f>
        <v>7.4443128876011677E-4</v>
      </c>
      <c r="AL800" s="15" cm="1">
        <f t="array" aca="1" ref="AL800" ca="1">MMULT('Количество акций на 4 января'!$B795:$F795,AL$2:AL$6)/MMULT('Количество акций на 4 января'!$B795:$F795,AK$2:AK$6)-1</f>
        <v>-1.0938449178979459E-2</v>
      </c>
      <c r="AM800" s="15" cm="1">
        <f t="array" aca="1" ref="AM800" ca="1">MMULT('Количество акций на 4 января'!$B795:$F795,AM$2:AM$6)/MMULT('Количество акций на 4 января'!$B795:$F795,AL$2:AL$6)-1</f>
        <v>-1.8954896158404844E-2</v>
      </c>
      <c r="AN800" s="15" cm="1">
        <f t="array" aca="1" ref="AN800" ca="1">MMULT('Количество акций на 4 января'!$B795:$F795,AN$2:AN$6)/MMULT('Количество акций на 4 января'!$B795:$F795,AM$2:AM$6)-1</f>
        <v>-7.4794240512966459E-3</v>
      </c>
      <c r="AO800" s="15" cm="1">
        <f t="array" aca="1" ref="AO800" ca="1">MMULT('Количество акций на 4 января'!$B795:$F795,AO$2:AO$6)/MMULT('Количество акций на 4 января'!$B795:$F795,AN$2:AN$6)-1</f>
        <v>1.5186837315792845E-2</v>
      </c>
      <c r="AP800" s="15" cm="1">
        <f t="array" aca="1" ref="AP800" ca="1">MMULT('Количество акций на 4 января'!$B795:$F795,AP$2:AP$6)/MMULT('Количество акций на 4 января'!$B795:$F795,AO$2:AO$6)-1</f>
        <v>4.9092383689206542E-3</v>
      </c>
      <c r="AQ800" s="15" cm="1">
        <f t="array" aca="1" ref="AQ800" ca="1">MMULT('Количество акций на 4 января'!$B795:$F795,AQ$2:AQ$6)/MMULT('Количество акций на 4 января'!$B795:$F795,AP$2:AP$6)-1</f>
        <v>-4.3904959996967641E-3</v>
      </c>
      <c r="AR800" s="15" cm="1">
        <f t="array" aca="1" ref="AR800" ca="1">MMULT('Количество акций на 4 января'!$B795:$F795,AR$2:AR$6)/MMULT('Количество акций на 4 января'!$B795:$F795,AQ$2:AQ$6)-1</f>
        <v>-1.1431392698720289E-2</v>
      </c>
      <c r="AS800" s="15" cm="1">
        <f t="array" aca="1" ref="AS800" ca="1">MMULT('Количество акций на 4 января'!$B795:$F795,AS$2:AS$6)/MMULT('Количество акций на 4 января'!$B795:$F795,AR$2:AR$6)-1</f>
        <v>2.5202645249710276E-2</v>
      </c>
      <c r="AT800" s="15" cm="1">
        <f t="array" aca="1" ref="AT800" ca="1">MMULT('Количество акций на 4 января'!$B795:$F795,AT$2:AT$6)/MMULT('Количество акций на 4 января'!$B795:$F795,AS$2:AS$6)-1</f>
        <v>1.8576198797579213E-2</v>
      </c>
      <c r="AU800" s="15" cm="1">
        <f t="array" aca="1" ref="AU800" ca="1">MMULT('Количество акций на 4 января'!$B795:$F795,AU$2:AU$6)/MMULT('Количество акций на 4 января'!$B795:$F795,AT$2:AT$6)-1</f>
        <v>-7.3376074711907213E-3</v>
      </c>
      <c r="AV800" s="15" cm="1">
        <f t="array" aca="1" ref="AV800" ca="1">MMULT('Количество акций на 4 января'!$B795:$F795,AV$2:AV$6)/MMULT('Количество акций на 4 января'!$B795:$F795,AU$2:AU$6)-1</f>
        <v>1.358965758612074E-2</v>
      </c>
      <c r="AW800" s="15" cm="1">
        <f t="array" aca="1" ref="AW800" ca="1">MMULT('Количество акций на 4 января'!$B795:$F795,AW$2:AW$6)/MMULT('Количество акций на 4 января'!$B795:$F795,AV$2:AV$6)-1</f>
        <v>3.3580853212162864E-3</v>
      </c>
      <c r="AX800" s="15" cm="1">
        <f t="array" aca="1" ref="AX800" ca="1">MMULT('Количество акций на 4 января'!$B795:$F795,AX$2:AX$6)/MMULT('Количество акций на 4 января'!$B795:$F795,AW$2:AW$6)-1</f>
        <v>1.8401998210500148E-2</v>
      </c>
      <c r="AY800" s="15" cm="1">
        <f t="array" aca="1" ref="AY800" ca="1">MMULT('Количество акций на 4 января'!$B795:$F795,AY$2:AY$6)/MMULT('Количество акций на 4 января'!$B795:$F795,AX$2:AX$6)-1</f>
        <v>-1.4833568687173782E-2</v>
      </c>
      <c r="AZ800" s="15" cm="1">
        <f t="array" aca="1" ref="AZ800" ca="1">MMULT('Количество акций на 4 января'!$B795:$F795,AZ$2:AZ$6)/MMULT('Количество акций на 4 января'!$B795:$F795,AY$2:AY$6)-1</f>
        <v>-1.3510949821467388E-2</v>
      </c>
      <c r="BA800" s="15" cm="1">
        <f t="array" aca="1" ref="BA800" ca="1">MMULT('Количество акций на 4 января'!$B795:$F795,BA$2:BA$6)/MMULT('Количество акций на 4 января'!$B795:$F795,AZ$2:AZ$6)-1</f>
        <v>-2.266562108763015E-2</v>
      </c>
      <c r="BB800" s="15" cm="1">
        <f t="array" aca="1" ref="BB800" ca="1">MMULT('Количество акций на 4 января'!$B795:$F795,BB$2:BB$6)/MMULT('Количество акций на 4 января'!$B795:$F795,BA$2:BA$6)-1</f>
        <v>7.4647584183344939E-3</v>
      </c>
      <c r="BC800" s="15" cm="1">
        <f t="array" aca="1" ref="BC800" ca="1">MMULT('Количество акций на 4 января'!$B795:$F795,BC$2:BC$6)/MMULT('Количество акций на 4 января'!$B795:$F795,BB$2:BB$6)-1</f>
        <v>-1.3335050897222978E-4</v>
      </c>
      <c r="BD800" s="15" cm="1">
        <f t="array" aca="1" ref="BD800" ca="1">MMULT('Количество акций на 4 января'!$B795:$F795,BD$2:BD$6)/MMULT('Количество акций на 4 января'!$B795:$F795,BC$2:BC$6)-1</f>
        <v>-1.9033959009951196E-2</v>
      </c>
      <c r="BE800" s="15" cm="1">
        <f t="array" aca="1" ref="BE800" ca="1">MMULT('Количество акций на 4 января'!$B795:$F795,BE$2:BE$6)/MMULT('Количество акций на 4 января'!$B795:$F795,BD$2:BD$6)-1</f>
        <v>-6.6468259166141408E-4</v>
      </c>
      <c r="BF800" s="15" cm="1">
        <f t="array" aca="1" ref="BF800" ca="1">MMULT('Количество акций на 4 января'!$B795:$F795,BF$2:BF$6)/MMULT('Количество акций на 4 января'!$B795:$F795,BE$2:BE$6)-1</f>
        <v>2.5007976980995217E-3</v>
      </c>
      <c r="BG800" s="15" cm="1">
        <f t="array" aca="1" ref="BG800" ca="1">MMULT('Количество акций на 4 января'!$B795:$F795,BG$2:BG$6)/MMULT('Количество акций на 4 января'!$B795:$F795,BF$2:BF$6)-1</f>
        <v>2.236155155103825E-2</v>
      </c>
      <c r="BH800" s="15" cm="1">
        <f t="array" aca="1" ref="BH800" ca="1">MMULT('Количество акций на 4 января'!$B795:$F795,BH$2:BH$6)/MMULT('Количество акций на 4 января'!$B795:$F795,BG$2:BG$6)-1</f>
        <v>7.2958697430225428E-3</v>
      </c>
      <c r="BI800" s="15" cm="1">
        <f t="array" aca="1" ref="BI800" ca="1">MMULT('Количество акций на 4 января'!$B795:$F795,BI$2:BI$6)/MMULT('Количество акций на 4 января'!$B795:$F795,BH$2:BH$6)-1</f>
        <v>-7.6241373249523736E-3</v>
      </c>
      <c r="BJ800" s="15" cm="1">
        <f t="array" aca="1" ref="BJ800" ca="1">MMULT('Количество акций на 4 января'!$B795:$F795,BJ$2:BJ$6)/MMULT('Количество акций на 4 января'!$B795:$F795,BI$2:BI$6)-1</f>
        <v>3.7932694046085569E-3</v>
      </c>
      <c r="BK800" s="15" cm="1">
        <f t="array" aca="1" ref="BK800" ca="1">MMULT('Количество акций на 4 января'!$B795:$F795,BK$2:BK$6)/MMULT('Количество акций на 4 января'!$B795:$F795,BJ$2:BJ$6)-1</f>
        <v>-9.8087828832982282E-4</v>
      </c>
      <c r="BL800" s="15" cm="1">
        <f t="array" aca="1" ref="BL800" ca="1">MMULT('Количество акций на 4 января'!$B795:$F795,BL$2:BL$6)/MMULT('Количество акций на 4 января'!$B795:$F795,BK$2:BK$6)-1</f>
        <v>3.6961102229908782E-3</v>
      </c>
      <c r="BM800" s="15" cm="1">
        <f t="array" aca="1" ref="BM800" ca="1">MMULT('Количество акций на 4 января'!$B795:$F795,BM$2:BM$6)/MMULT('Количество акций на 4 января'!$B795:$F795,BL$2:BL$6)-1</f>
        <v>-1.0790088924318875E-2</v>
      </c>
      <c r="BN800" s="15" cm="1">
        <f t="array" aca="1" ref="BN800" ca="1">MMULT('Количество акций на 4 января'!$B795:$F795,BN$2:BN$6)/MMULT('Количество акций на 4 января'!$B795:$F795,BM$2:BM$6)-1</f>
        <v>-1.629244308195188E-2</v>
      </c>
      <c r="BO800" s="15" cm="1">
        <f t="array" aca="1" ref="BO800" ca="1">MMULT('Количество акций на 4 января'!$B795:$F795,BO$2:BO$6)/MMULT('Количество акций на 4 января'!$B795:$F795,BN$2:BN$6)-1</f>
        <v>1.0317132527330797E-2</v>
      </c>
      <c r="BP800" s="15" cm="1">
        <f t="array" aca="1" ref="BP800" ca="1">MMULT('Количество акций на 4 января'!$B795:$F795,BP$2:BP$6)/MMULT('Количество акций на 4 января'!$B795:$F795,BO$2:BO$6)-1</f>
        <v>2.9006868869125846E-3</v>
      </c>
      <c r="BQ800" s="15" cm="1">
        <f t="array" aca="1" ref="BQ800" ca="1">MMULT('Количество акций на 4 января'!$B795:$F795,BQ$2:BQ$6)/MMULT('Количество акций на 4 января'!$B795:$F795,BP$2:BP$6)-1</f>
        <v>-4.3152445319671884E-3</v>
      </c>
      <c r="BR800" s="15" cm="1">
        <f t="array" aca="1" ref="BR800" ca="1">MMULT('Количество акций на 4 января'!$B795:$F795,BR$2:BR$6)/MMULT('Количество акций на 4 января'!$B795:$F795,BQ$2:BQ$6)-1</f>
        <v>1.3358755462083538E-2</v>
      </c>
      <c r="BS800" s="15" cm="1">
        <f t="array" aca="1" ref="BS800" ca="1">MMULT('Количество акций на 4 января'!$B795:$F795,BS$2:BS$6)/MMULT('Количество акций на 4 января'!$B795:$F795,BR$2:BR$6)-1</f>
        <v>6.9295239667261921E-3</v>
      </c>
      <c r="BT800" s="15" cm="1">
        <f t="array" aca="1" ref="BT800" ca="1">MMULT('Количество акций на 4 января'!$B795:$F795,BT$2:BT$6)/MMULT('Количество акций на 4 января'!$B795:$F795,BS$2:BS$6)-1</f>
        <v>5.2403844372215236E-3</v>
      </c>
      <c r="BU800" s="15" cm="1">
        <f t="array" aca="1" ref="BU800" ca="1">MMULT('Количество акций на 4 января'!$B795:$F795,BU$2:BU$6)/MMULT('Количество акций на 4 января'!$B795:$F795,BT$2:BT$6)-1</f>
        <v>-4.6781745691715226E-3</v>
      </c>
      <c r="BV800" s="15" cm="1">
        <f t="array" aca="1" ref="BV800" ca="1">MMULT('Количество акций на 4 января'!$B795:$F795,BV$2:BV$6)/MMULT('Количество акций на 4 января'!$B795:$F795,BU$2:BU$6)-1</f>
        <v>9.3458174453522336E-3</v>
      </c>
      <c r="BW800" s="15" cm="1">
        <f t="array" aca="1" ref="BW800" ca="1">MMULT('Количество акций на 4 января'!$B795:$F795,BW$2:BW$6)/MMULT('Количество акций на 4 января'!$B795:$F795,BV$2:BV$6)-1</f>
        <v>-1.0648130679443923E-2</v>
      </c>
      <c r="BX800" s="15" cm="1">
        <f t="array" aca="1" ref="BX800" ca="1">MMULT('Количество акций на 4 января'!$B795:$F795,BX$2:BX$6)/MMULT('Количество акций на 4 января'!$B795:$F795,BW$2:BW$6)-1</f>
        <v>-8.5203740420122243E-3</v>
      </c>
      <c r="BY800" s="15" cm="1">
        <f t="array" aca="1" ref="BY800" ca="1">MMULT('Количество акций на 4 января'!$B795:$F795,BY$2:BY$6)/MMULT('Количество акций на 4 января'!$B795:$F795,BX$2:BX$6)-1</f>
        <v>2.2070033549179691E-3</v>
      </c>
      <c r="BZ800" s="15" cm="1">
        <f t="array" aca="1" ref="BZ800" ca="1">MMULT('Количество акций на 4 января'!$B795:$F795,BZ$2:BZ$6)/MMULT('Количество акций на 4 января'!$B795:$F795,BY$2:BY$6)-1</f>
        <v>9.6206227727648752E-3</v>
      </c>
      <c r="CA800" s="15" cm="1">
        <f t="array" aca="1" ref="CA800" ca="1">MMULT('Количество акций на 4 января'!$B795:$F795,CA$2:CA$6)/MMULT('Количество акций на 4 января'!$B795:$F795,BZ$2:BZ$6)-1</f>
        <v>3.1175241337610959E-3</v>
      </c>
      <c r="CB800" s="15" cm="1">
        <f t="array" aca="1" ref="CB800" ca="1">MMULT('Количество акций на 4 января'!$B795:$F795,CB$2:CB$6)/MMULT('Количество акций на 4 января'!$B795:$F795,CA$2:CA$6)-1</f>
        <v>8.0280080843295742E-3</v>
      </c>
      <c r="CC800" s="15" cm="1">
        <f t="array" aca="1" ref="CC800" ca="1">MMULT('Количество акций на 4 января'!$B795:$F795,CC$2:CC$6)/MMULT('Количество акций на 4 января'!$B795:$F795,CB$2:CB$6)-1</f>
        <v>3.095568521368719E-3</v>
      </c>
      <c r="CD800" s="15" cm="1">
        <f t="array" aca="1" ref="CD800" ca="1">MMULT('Количество акций на 4 января'!$B795:$F795,CD$2:CD$6)/MMULT('Количество акций на 4 января'!$B795:$F795,CC$2:CC$6)-1</f>
        <v>-5.6290560063693151E-3</v>
      </c>
      <c r="CE800" s="15" cm="1">
        <f t="array" aca="1" ref="CE800" ca="1">MMULT('Количество акций на 4 января'!$B795:$F795,CE$2:CE$6)/MMULT('Количество акций на 4 января'!$B795:$F795,CD$2:CD$6)-1</f>
        <v>-2.2073734476592E-3</v>
      </c>
      <c r="CF800" s="15" cm="1">
        <f t="array" aca="1" ref="CF800" ca="1">MMULT('Количество акций на 4 января'!$B795:$F795,CF$2:CF$6)/MMULT('Количество акций на 4 января'!$B795:$F795,CE$2:CE$6)-1</f>
        <v>-9.1586900221446443E-3</v>
      </c>
      <c r="CG800" s="15" cm="1">
        <f t="array" aca="1" ref="CG800" ca="1">MMULT('Количество акций на 4 января'!$B795:$F795,CG$2:CG$6)/MMULT('Количество акций на 4 января'!$B795:$F795,CF$2:CF$6)-1</f>
        <v>1.8691102940110671E-2</v>
      </c>
      <c r="CH800" s="15" cm="1">
        <f t="array" aca="1" ref="CH800" ca="1">MMULT('Количество акций на 4 января'!$B795:$F795,CH$2:CH$6)/MMULT('Количество акций на 4 января'!$B795:$F795,CG$2:CG$6)-1</f>
        <v>1.3026167305851599E-2</v>
      </c>
      <c r="CI800" s="15" cm="1">
        <f t="array" aca="1" ref="CI800" ca="1">MMULT('Количество акций на 4 января'!$B795:$F795,CI$2:CI$6)/MMULT('Количество акций на 4 января'!$B795:$F795,CH$2:CH$6)-1</f>
        <v>1.0681000787125416E-2</v>
      </c>
      <c r="CJ800" s="15" cm="1">
        <f t="array" aca="1" ref="CJ800" ca="1">MMULT('Количество акций на 4 января'!$B795:$F795,CJ$2:CJ$6)/MMULT('Количество акций на 4 января'!$B795:$F795,CI$2:CI$6)-1</f>
        <v>3.0495132409213976E-3</v>
      </c>
      <c r="CK800" s="15" cm="1">
        <f t="array" aca="1" ref="CK800" ca="1">MMULT('Количество акций на 4 января'!$B795:$F795,CK$2:CK$6)/MMULT('Количество акций на 4 января'!$B795:$F795,CJ$2:CJ$6)-1</f>
        <v>5.9920878205941275E-3</v>
      </c>
      <c r="CL800" s="15" cm="1">
        <f t="array" aca="1" ref="CL800" ca="1">MMULT('Количество акций на 4 января'!$B795:$F795,CL$2:CL$6)/MMULT('Количество акций на 4 января'!$B795:$F795,CK$2:CK$6)-1</f>
        <v>-1.0356938080786526E-2</v>
      </c>
      <c r="CM800" s="15" cm="1">
        <f t="array" aca="1" ref="CM800" ca="1">MMULT('Количество акций на 4 января'!$B795:$F795,CM$2:CM$6)/MMULT('Количество акций на 4 января'!$B795:$F795,CL$2:CL$6)-1</f>
        <v>-1.943072471548013E-3</v>
      </c>
      <c r="CN800" s="15" cm="1">
        <f t="array" aca="1" ref="CN800" ca="1">MMULT('Количество акций на 4 января'!$B795:$F795,CN$2:CN$6)/MMULT('Количество акций на 4 января'!$B795:$F795,CM$2:CM$6)-1</f>
        <v>7.2453425981009456E-3</v>
      </c>
      <c r="CO800" s="15" cm="1">
        <f t="array" aca="1" ref="CO800" ca="1">MMULT('Количество акций на 4 января'!$B795:$F795,CO$2:CO$6)/MMULT('Количество акций на 4 января'!$B795:$F795,CN$2:CN$6)-1</f>
        <v>2.5111004075077936E-3</v>
      </c>
      <c r="CP800" s="15" cm="1">
        <f t="array" aca="1" ref="CP800" ca="1">MMULT('Количество акций на 4 января'!$B795:$F795,CP$2:CP$6)/MMULT('Количество акций на 4 января'!$B795:$F795,CO$2:CO$6)-1</f>
        <v>1.0099018816258853E-2</v>
      </c>
      <c r="CQ800" s="15" cm="1">
        <f t="array" aca="1" ref="CQ800" ca="1">MMULT('Количество акций на 4 января'!$B795:$F795,CQ$2:CQ$6)/MMULT('Количество акций на 4 января'!$B795:$F795,CP$2:CP$6)-1</f>
        <v>1.1368528523286514E-2</v>
      </c>
      <c r="CR800" s="15" cm="1">
        <f t="array" aca="1" ref="CR800" ca="1">MMULT('Количество акций на 4 января'!$B795:$F795,CR$2:CR$6)/MMULT('Количество акций на 4 января'!$B795:$F795,CQ$2:CQ$6)-1</f>
        <v>-1.9863803715890471E-2</v>
      </c>
      <c r="CS800" s="15" cm="1">
        <f t="array" aca="1" ref="CS800" ca="1">MMULT('Количество акций на 4 января'!$B795:$F795,CS$2:CS$6)/MMULT('Количество акций на 4 января'!$B795:$F795,CR$2:CR$6)-1</f>
        <v>-5.2241914064584671E-3</v>
      </c>
      <c r="CT800" s="15" cm="1">
        <f t="array" aca="1" ref="CT800" ca="1">MMULT('Количество акций на 4 января'!$B795:$F795,CT$2:CT$6)/MMULT('Количество акций на 4 января'!$B795:$F795,CS$2:CS$6)-1</f>
        <v>6.6857159733064719E-3</v>
      </c>
      <c r="CU800" s="15" cm="1">
        <f t="array" aca="1" ref="CU800" ca="1">MMULT('Количество акций на 4 января'!$B795:$F795,CU$2:CU$6)/MMULT('Количество акций на 4 января'!$B795:$F795,CT$2:CT$6)-1</f>
        <v>4.4382065699610784E-3</v>
      </c>
      <c r="CV800" s="15" cm="1">
        <f t="array" aca="1" ref="CV800" ca="1">MMULT('Количество акций на 4 января'!$B795:$F795,CV$2:CV$6)/MMULT('Количество акций на 4 января'!$B795:$F795,CU$2:CU$6)-1</f>
        <v>3.4423263853966546E-3</v>
      </c>
      <c r="CW800" s="15" cm="1">
        <f t="array" aca="1" ref="CW800" ca="1">MMULT('Количество акций на 4 января'!$B795:$F795,CW$2:CW$6)/MMULT('Количество акций на 4 января'!$B795:$F795,CV$2:CV$6)-1</f>
        <v>6.7393155619945855E-3</v>
      </c>
      <c r="CX800" s="15" cm="1">
        <f t="array" aca="1" ref="CX800" ca="1">MMULT('Количество акций на 4 января'!$B795:$F795,CX$2:CX$6)/MMULT('Количество акций на 4 января'!$B795:$F795,CW$2:CW$6)-1</f>
        <v>3.729699133708575E-3</v>
      </c>
      <c r="CY800" s="15" cm="1">
        <f t="array" aca="1" ref="CY800" ca="1">MMULT('Количество акций на 4 января'!$B795:$F795,CY$2:CY$6)/MMULT('Количество акций на 4 января'!$B795:$F795,CX$2:CX$6)-1</f>
        <v>-6.1260515311292174E-3</v>
      </c>
      <c r="CZ800" s="15" cm="1">
        <f t="array" aca="1" ref="CZ800" ca="1">MMULT('Количество акций на 4 января'!$B795:$F795,CZ$2:CZ$6)/MMULT('Количество акций на 4 января'!$B795:$F795,CY$2:CY$6)-1</f>
        <v>-3.6624610535260782E-3</v>
      </c>
      <c r="DA800" s="15" cm="1">
        <f t="array" aca="1" ref="DA800" ca="1">MMULT('Количество акций на 4 января'!$B795:$F795,DA$2:DA$6)/MMULT('Количество акций на 4 января'!$B795:$F795,CZ$2:CZ$6)-1</f>
        <v>1.5810846068074147E-2</v>
      </c>
      <c r="DB800" s="15" cm="1">
        <f t="array" aca="1" ref="DB800" ca="1">MMULT('Количество акций на 4 января'!$B795:$F795,DB$2:DB$6)/MMULT('Количество акций на 4 января'!$B795:$F795,DA$2:DA$6)-1</f>
        <v>1.6791454347835799E-2</v>
      </c>
      <c r="DC800" s="15" cm="1">
        <f t="array" aca="1" ref="DC800" ca="1">MMULT('Количество акций на 4 января'!$B795:$F795,DC$2:DC$6)/MMULT('Количество акций на 4 января'!$B795:$F795,DB$2:DB$6)-1</f>
        <v>-1.9080273859806152E-4</v>
      </c>
      <c r="DD800" s="15" cm="1">
        <f t="array" aca="1" ref="DD800" ca="1">MMULT('Количество акций на 4 января'!$B795:$F795,DD$2:DD$6)/MMULT('Количество акций на 4 января'!$B795:$F795,DC$2:DC$6)-1</f>
        <v>2.5175877642324984E-4</v>
      </c>
      <c r="DE800" s="15" cm="1">
        <f t="array" aca="1" ref="DE800" ca="1">MMULT('Количество акций на 4 января'!$B795:$F795,DE$2:DE$6)/MMULT('Количество акций на 4 января'!$B795:$F795,DD$2:DD$6)-1</f>
        <v>4.0543869178630842E-3</v>
      </c>
      <c r="DF800" s="15" cm="1">
        <f t="array" aca="1" ref="DF800" ca="1">MMULT('Количество акций на 4 января'!$B795:$F795,DF$2:DF$6)/MMULT('Количество акций на 4 января'!$B795:$F795,DE$2:DE$6)-1</f>
        <v>-3.5689612227914891E-3</v>
      </c>
      <c r="DG800" s="15" cm="1">
        <f t="array" aca="1" ref="DG800" ca="1">MMULT('Количество акций на 4 января'!$B795:$F795,DG$2:DG$6)/MMULT('Количество акций на 4 января'!$B795:$F795,DF$2:DF$6)-1</f>
        <v>1.2140780628097092E-2</v>
      </c>
      <c r="DH800" s="15" cm="1">
        <f t="array" aca="1" ref="DH800" ca="1">MMULT('Количество акций на 4 января'!$B795:$F795,DH$2:DH$6)/MMULT('Количество акций на 4 января'!$B795:$F795,DG$2:DG$6)-1</f>
        <v>-3.4984501224037956E-3</v>
      </c>
      <c r="DI800" s="15" cm="1">
        <f t="array" aca="1" ref="DI800" ca="1">MMULT('Количество акций на 4 января'!$B795:$F795,DI$2:DI$6)/MMULT('Количество акций на 4 января'!$B795:$F795,DH$2:DH$6)-1</f>
        <v>-1.557587283013584E-3</v>
      </c>
      <c r="DJ800" s="15" cm="1">
        <f t="array" aca="1" ref="DJ800" ca="1">MMULT('Количество акций на 4 января'!$B795:$F795,DJ$2:DJ$6)/MMULT('Количество акций на 4 января'!$B795:$F795,DI$2:DI$6)-1</f>
        <v>7.6374343402019207E-5</v>
      </c>
      <c r="DK800" s="15" cm="1">
        <f t="array" aca="1" ref="DK800" ca="1">MMULT('Количество акций на 4 января'!$B795:$F795,DK$2:DK$6)/MMULT('Количество акций на 4 января'!$B795:$F795,DJ$2:DJ$6)-1</f>
        <v>-1.1402603011207879E-2</v>
      </c>
      <c r="DL800" s="15" cm="1">
        <f t="array" aca="1" ref="DL800" ca="1">MMULT('Количество акций на 4 января'!$B795:$F795,DL$2:DL$6)/MMULT('Количество акций на 4 января'!$B795:$F795,DK$2:DK$6)-1</f>
        <v>-3.2975491501130438E-3</v>
      </c>
      <c r="DM800" s="15" cm="1">
        <f t="array" aca="1" ref="DM800" ca="1">MMULT('Количество акций на 4 января'!$B795:$F795,DM$2:DM$6)/MMULT('Количество акций на 4 января'!$B795:$F795,DL$2:DL$6)-1</f>
        <v>-9.5256839496737911E-4</v>
      </c>
      <c r="DN800" s="15" cm="1">
        <f t="array" aca="1" ref="DN800" ca="1">MMULT('Количество акций на 4 января'!$B795:$F795,DN$2:DN$6)/MMULT('Количество акций на 4 января'!$B795:$F795,DM$2:DM$6)-1</f>
        <v>-1.2248666921904627E-3</v>
      </c>
      <c r="DO800" s="15" cm="1">
        <f t="array" aca="1" ref="DO800" ca="1">MMULT('Количество акций на 4 января'!$B795:$F795,DO$2:DO$6)/MMULT('Количество акций на 4 января'!$B795:$F795,DN$2:DN$6)-1</f>
        <v>6.1192241024088379E-3</v>
      </c>
      <c r="DP800" s="15" cm="1">
        <f t="array" aca="1" ref="DP800" ca="1">MMULT('Количество акций на 4 января'!$B795:$F795,DP$2:DP$6)/MMULT('Количество акций на 4 января'!$B795:$F795,DO$2:DO$6)-1</f>
        <v>2.9555342240783489E-3</v>
      </c>
      <c r="DQ800" s="15" cm="1">
        <f t="array" aca="1" ref="DQ800" ca="1">MMULT('Количество акций на 4 января'!$B795:$F795,DQ$2:DQ$6)/MMULT('Количество акций на 4 января'!$B795:$F795,DP$2:DP$6)-1</f>
        <v>-3.5649511619093577E-3</v>
      </c>
      <c r="DR800" s="15" cm="1">
        <f t="array" aca="1" ref="DR800" ca="1">MMULT('Количество акций на 4 января'!$B795:$F795,DR$2:DR$6)/MMULT('Количество акций на 4 января'!$B795:$F795,DQ$2:DQ$6)-1</f>
        <v>-7.249949495140684E-3</v>
      </c>
      <c r="DS800" s="15" cm="1">
        <f t="array" aca="1" ref="DS800" ca="1">MMULT('Количество акций на 4 января'!$B795:$F795,DS$2:DS$6)/MMULT('Количество акций на 4 января'!$B795:$F795,DR$2:DR$6)-1</f>
        <v>8.8232091668054569E-3</v>
      </c>
      <c r="DT800" s="15" cm="1">
        <f t="array" aca="1" ref="DT800" ca="1">MMULT('Количество акций на 4 января'!$B795:$F795,DT$2:DT$6)/MMULT('Количество акций на 4 января'!$B795:$F795,DS$2:DS$6)-1</f>
        <v>-3.5432566097786111E-3</v>
      </c>
      <c r="DU800" s="15" cm="1">
        <f t="array" aca="1" ref="DU800" ca="1">MMULT('Количество акций на 4 января'!$B795:$F795,DU$2:DU$6)/MMULT('Количество акций на 4 января'!$B795:$F795,DT$2:DT$6)-1</f>
        <v>-9.8638708791290997E-3</v>
      </c>
      <c r="DV800" s="15" cm="1">
        <f t="array" aca="1" ref="DV800" ca="1">MMULT('Количество акций на 4 января'!$B795:$F795,DV$2:DV$6)/MMULT('Количество акций на 4 января'!$B795:$F795,DU$2:DU$6)-1</f>
        <v>9.0478382606975494E-3</v>
      </c>
      <c r="DW800" s="24" cm="1">
        <f t="array" aca="1" ref="DW800" ca="1">MMULT('Количество акций на 4 января'!$B795:$F795,DW$2:DW$6)/MMULT('Количество акций на 4 января'!$B795:$F795,DV$2:DV$6)-1</f>
        <v>9.7637510102592806E-3</v>
      </c>
      <c r="DX800" s="28">
        <f t="shared" ca="1" si="25"/>
        <v>1.1934388728634354E-3</v>
      </c>
      <c r="DY800" s="28">
        <f t="shared" ca="1" si="24"/>
        <v>1.0859806188766054E-2</v>
      </c>
    </row>
    <row r="801" spans="1:129" x14ac:dyDescent="0.3">
      <c r="A801">
        <v>795</v>
      </c>
      <c r="C801" s="23" cm="1">
        <f t="array" aca="1" ref="C801" ca="1">MMULT('Количество акций на 4 января'!$B796:$F796,C$2:C$6)/MMULT('Количество акций на 4 января'!$B796:$F796,B$2:B$6)-1</f>
        <v>1.2000514230176229E-2</v>
      </c>
      <c r="D801" s="15" cm="1">
        <f t="array" aca="1" ref="D801" ca="1">MMULT('Количество акций на 4 января'!$B796:$F796,D$2:D$6)/MMULT('Количество акций на 4 января'!$B796:$F796,C$2:C$6)-1</f>
        <v>-1.8596946451299168E-4</v>
      </c>
      <c r="E801" s="15" cm="1">
        <f t="array" aca="1" ref="E801" ca="1">MMULT('Количество акций на 4 января'!$B796:$F796,E$2:E$6)/MMULT('Количество акций на 4 января'!$B796:$F796,D$2:D$6)-1</f>
        <v>3.3435705843015695E-2</v>
      </c>
      <c r="F801" s="15" cm="1">
        <f t="array" aca="1" ref="F801" ca="1">MMULT('Количество акций на 4 января'!$B796:$F796,F$2:F$6)/MMULT('Количество акций на 4 января'!$B796:$F796,E$2:E$6)-1</f>
        <v>8.8137536408987582E-3</v>
      </c>
      <c r="G801" s="15" cm="1">
        <f t="array" aca="1" ref="G801" ca="1">MMULT('Количество акций на 4 января'!$B796:$F796,G$2:G$6)/MMULT('Количество акций на 4 января'!$B796:$F796,F$2:F$6)-1</f>
        <v>1.2572389923448668E-3</v>
      </c>
      <c r="H801" s="15" cm="1">
        <f t="array" aca="1" ref="H801" ca="1">MMULT('Количество акций на 4 января'!$B796:$F796,H$2:H$6)/MMULT('Количество акций на 4 января'!$B796:$F796,G$2:G$6)-1</f>
        <v>-1.0110735367426793E-2</v>
      </c>
      <c r="I801" s="15" cm="1">
        <f t="array" aca="1" ref="I801" ca="1">MMULT('Количество акций на 4 января'!$B796:$F796,I$2:I$6)/MMULT('Количество акций на 4 января'!$B796:$F796,H$2:H$6)-1</f>
        <v>4.771024656880174E-3</v>
      </c>
      <c r="J801" s="15" cm="1">
        <f t="array" aca="1" ref="J801" ca="1">MMULT('Количество акций на 4 января'!$B796:$F796,J$2:J$6)/MMULT('Количество акций на 4 января'!$B796:$F796,I$2:I$6)-1</f>
        <v>-1.6618910059118752E-2</v>
      </c>
      <c r="K801" s="15" cm="1">
        <f t="array" aca="1" ref="K801" ca="1">MMULT('Количество акций на 4 января'!$B796:$F796,K$2:K$6)/MMULT('Количество акций на 4 января'!$B796:$F796,J$2:J$6)-1</f>
        <v>5.517517107897385E-3</v>
      </c>
      <c r="L801" s="15" cm="1">
        <f t="array" aca="1" ref="L801" ca="1">MMULT('Количество акций на 4 января'!$B796:$F796,L$2:L$6)/MMULT('Количество акций на 4 января'!$B796:$F796,K$2:K$6)-1</f>
        <v>-9.7446427219938236E-4</v>
      </c>
      <c r="M801" s="15" cm="1">
        <f t="array" aca="1" ref="M801" ca="1">MMULT('Количество акций на 4 января'!$B796:$F796,M$2:M$6)/MMULT('Количество акций на 4 января'!$B796:$F796,L$2:L$6)-1</f>
        <v>5.8060620439530641E-3</v>
      </c>
      <c r="N801" s="15" cm="1">
        <f t="array" aca="1" ref="N801" ca="1">MMULT('Количество акций на 4 января'!$B796:$F796,N$2:N$6)/MMULT('Количество акций на 4 января'!$B796:$F796,M$2:M$6)-1</f>
        <v>-1.8793722837712856E-2</v>
      </c>
      <c r="O801" s="15" cm="1">
        <f t="array" aca="1" ref="O801" ca="1">MMULT('Количество акций на 4 января'!$B796:$F796,O$2:O$6)/MMULT('Количество акций на 4 января'!$B796:$F796,N$2:N$6)-1</f>
        <v>-1.2522844709457082E-2</v>
      </c>
      <c r="P801" s="15" cm="1">
        <f t="array" aca="1" ref="P801" ca="1">MMULT('Количество акций на 4 января'!$B796:$F796,P$2:P$6)/MMULT('Количество акций на 4 января'!$B796:$F796,O$2:O$6)-1</f>
        <v>-3.5649251497018586E-3</v>
      </c>
      <c r="Q801" s="15" cm="1">
        <f t="array" aca="1" ref="Q801" ca="1">MMULT('Количество акций на 4 января'!$B796:$F796,Q$2:Q$6)/MMULT('Количество акций на 4 января'!$B796:$F796,P$2:P$6)-1</f>
        <v>-7.4105917944100597E-5</v>
      </c>
      <c r="R801" s="15" cm="1">
        <f t="array" aca="1" ref="R801" ca="1">MMULT('Количество акций на 4 января'!$B796:$F796,R$2:R$6)/MMULT('Количество акций на 4 января'!$B796:$F796,Q$2:Q$6)-1</f>
        <v>-1.3729390677619246E-2</v>
      </c>
      <c r="S801" s="15" cm="1">
        <f t="array" aca="1" ref="S801" ca="1">MMULT('Количество акций на 4 января'!$B796:$F796,S$2:S$6)/MMULT('Количество акций на 4 января'!$B796:$F796,R$2:R$6)-1</f>
        <v>8.0927368426657598E-3</v>
      </c>
      <c r="T801" s="15" cm="1">
        <f t="array" aca="1" ref="T801" ca="1">MMULT('Количество акций на 4 января'!$B796:$F796,T$2:T$6)/MMULT('Количество акций на 4 января'!$B796:$F796,S$2:S$6)-1</f>
        <v>-2.3676403562272519E-2</v>
      </c>
      <c r="U801" s="15" cm="1">
        <f t="array" aca="1" ref="U801" ca="1">MMULT('Количество акций на 4 января'!$B796:$F796,U$2:U$6)/MMULT('Количество акций на 4 января'!$B796:$F796,T$2:T$6)-1</f>
        <v>1.2365476090490324E-2</v>
      </c>
      <c r="V801" s="15" cm="1">
        <f t="array" aca="1" ref="V801" ca="1">MMULT('Количество акций на 4 января'!$B796:$F796,V$2:V$6)/MMULT('Количество акций на 4 января'!$B796:$F796,U$2:U$6)-1</f>
        <v>-1.5655482790206676E-3</v>
      </c>
      <c r="W801" s="15" cm="1">
        <f t="array" aca="1" ref="W801" ca="1">MMULT('Количество акций на 4 января'!$B796:$F796,W$2:W$6)/MMULT('Количество акций на 4 января'!$B796:$F796,V$2:V$6)-1</f>
        <v>1.0209854222786419E-2</v>
      </c>
      <c r="X801" s="15" cm="1">
        <f t="array" aca="1" ref="X801" ca="1">MMULT('Количество акций на 4 января'!$B796:$F796,X$2:X$6)/MMULT('Количество акций на 4 января'!$B796:$F796,W$2:W$6)-1</f>
        <v>1.0406355530605094E-2</v>
      </c>
      <c r="Y801" s="15" cm="1">
        <f t="array" aca="1" ref="Y801" ca="1">MMULT('Количество акций на 4 января'!$B796:$F796,Y$2:Y$6)/MMULT('Количество акций на 4 января'!$B796:$F796,X$2:X$6)-1</f>
        <v>3.9284269633919067E-3</v>
      </c>
      <c r="Z801" s="15" cm="1">
        <f t="array" aca="1" ref="Z801" ca="1">MMULT('Количество акций на 4 января'!$B796:$F796,Z$2:Z$6)/MMULT('Количество акций на 4 января'!$B796:$F796,Y$2:Y$6)-1</f>
        <v>1.2908526714294544E-2</v>
      </c>
      <c r="AA801" s="15" cm="1">
        <f t="array" aca="1" ref="AA801" ca="1">MMULT('Количество акций на 4 января'!$B796:$F796,AA$2:AA$6)/MMULT('Количество акций на 4 января'!$B796:$F796,Z$2:Z$6)-1</f>
        <v>-1.1406486505482705E-2</v>
      </c>
      <c r="AB801" s="15" cm="1">
        <f t="array" aca="1" ref="AB801" ca="1">MMULT('Количество акций на 4 января'!$B796:$F796,AB$2:AB$6)/MMULT('Количество акций на 4 января'!$B796:$F796,AA$2:AA$6)-1</f>
        <v>-1.4717813589060436E-2</v>
      </c>
      <c r="AC801" s="15" cm="1">
        <f t="array" aca="1" ref="AC801" ca="1">MMULT('Количество акций на 4 января'!$B796:$F796,AC$2:AC$6)/MMULT('Количество акций на 4 января'!$B796:$F796,AB$2:AB$6)-1</f>
        <v>-4.0598490562823164E-3</v>
      </c>
      <c r="AD801" s="15" cm="1">
        <f t="array" aca="1" ref="AD801" ca="1">MMULT('Количество акций на 4 января'!$B796:$F796,AD$2:AD$6)/MMULT('Количество акций на 4 января'!$B796:$F796,AC$2:AC$6)-1</f>
        <v>9.9783607318533196E-3</v>
      </c>
      <c r="AE801" s="15" cm="1">
        <f t="array" aca="1" ref="AE801" ca="1">MMULT('Количество акций на 4 января'!$B796:$F796,AE$2:AE$6)/MMULT('Количество акций на 4 января'!$B796:$F796,AD$2:AD$6)-1</f>
        <v>1.5252458629150478E-2</v>
      </c>
      <c r="AF801" s="15" cm="1">
        <f t="array" aca="1" ref="AF801" ca="1">MMULT('Количество акций на 4 января'!$B796:$F796,AF$2:AF$6)/MMULT('Количество акций на 4 января'!$B796:$F796,AE$2:AE$6)-1</f>
        <v>1.3483811909986709E-3</v>
      </c>
      <c r="AG801" s="15" cm="1">
        <f t="array" aca="1" ref="AG801" ca="1">MMULT('Количество акций на 4 января'!$B796:$F796,AG$2:AG$6)/MMULT('Количество акций на 4 января'!$B796:$F796,AF$2:AF$6)-1</f>
        <v>-4.6136123740850854E-3</v>
      </c>
      <c r="AH801" s="15" cm="1">
        <f t="array" aca="1" ref="AH801" ca="1">MMULT('Количество акций на 4 января'!$B796:$F796,AH$2:AH$6)/MMULT('Количество акций на 4 января'!$B796:$F796,AG$2:AG$6)-1</f>
        <v>-1.055281783759332E-2</v>
      </c>
      <c r="AI801" s="15" cm="1">
        <f t="array" aca="1" ref="AI801" ca="1">MMULT('Количество акций на 4 января'!$B796:$F796,AI$2:AI$6)/MMULT('Количество акций на 4 января'!$B796:$F796,AH$2:AH$6)-1</f>
        <v>1.3791435762255499E-2</v>
      </c>
      <c r="AJ801" s="15" cm="1">
        <f t="array" aca="1" ref="AJ801" ca="1">MMULT('Количество акций на 4 января'!$B796:$F796,AJ$2:AJ$6)/MMULT('Количество акций на 4 января'!$B796:$F796,AI$2:AI$6)-1</f>
        <v>-5.379905741409563E-3</v>
      </c>
      <c r="AK801" s="15" cm="1">
        <f t="array" aca="1" ref="AK801" ca="1">MMULT('Количество акций на 4 января'!$B796:$F796,AK$2:AK$6)/MMULT('Количество акций на 4 января'!$B796:$F796,AJ$2:AJ$6)-1</f>
        <v>-4.7009899606653693E-4</v>
      </c>
      <c r="AL801" s="15" cm="1">
        <f t="array" aca="1" ref="AL801" ca="1">MMULT('Количество акций на 4 января'!$B796:$F796,AL$2:AL$6)/MMULT('Количество акций на 4 января'!$B796:$F796,AK$2:AK$6)-1</f>
        <v>-5.7592198585496579E-3</v>
      </c>
      <c r="AM801" s="15" cm="1">
        <f t="array" aca="1" ref="AM801" ca="1">MMULT('Количество акций на 4 января'!$B796:$F796,AM$2:AM$6)/MMULT('Количество акций на 4 января'!$B796:$F796,AL$2:AL$6)-1</f>
        <v>-1.4458159488746181E-2</v>
      </c>
      <c r="AN801" s="15" cm="1">
        <f t="array" aca="1" ref="AN801" ca="1">MMULT('Количество акций на 4 января'!$B796:$F796,AN$2:AN$6)/MMULT('Количество акций на 4 января'!$B796:$F796,AM$2:AM$6)-1</f>
        <v>-3.7988294860789029E-3</v>
      </c>
      <c r="AO801" s="15" cm="1">
        <f t="array" aca="1" ref="AO801" ca="1">MMULT('Количество акций на 4 января'!$B796:$F796,AO$2:AO$6)/MMULT('Количество акций на 4 января'!$B796:$F796,AN$2:AN$6)-1</f>
        <v>1.2996441350637822E-2</v>
      </c>
      <c r="AP801" s="15" cm="1">
        <f t="array" aca="1" ref="AP801" ca="1">MMULT('Количество акций на 4 января'!$B796:$F796,AP$2:AP$6)/MMULT('Количество акций на 4 января'!$B796:$F796,AO$2:AO$6)-1</f>
        <v>1.001159148156705E-2</v>
      </c>
      <c r="AQ801" s="15" cm="1">
        <f t="array" aca="1" ref="AQ801" ca="1">MMULT('Количество акций на 4 января'!$B796:$F796,AQ$2:AQ$6)/MMULT('Количество акций на 4 января'!$B796:$F796,AP$2:AP$6)-1</f>
        <v>-5.971212352369637E-3</v>
      </c>
      <c r="AR801" s="15" cm="1">
        <f t="array" aca="1" ref="AR801" ca="1">MMULT('Количество акций на 4 января'!$B796:$F796,AR$2:AR$6)/MMULT('Количество акций на 4 января'!$B796:$F796,AQ$2:AQ$6)-1</f>
        <v>-1.4499673850898454E-2</v>
      </c>
      <c r="AS801" s="15" cm="1">
        <f t="array" aca="1" ref="AS801" ca="1">MMULT('Количество акций на 4 января'!$B796:$F796,AS$2:AS$6)/MMULT('Количество акций на 4 января'!$B796:$F796,AR$2:AR$6)-1</f>
        <v>1.222703438031969E-2</v>
      </c>
      <c r="AT801" s="15" cm="1">
        <f t="array" aca="1" ref="AT801" ca="1">MMULT('Количество акций на 4 января'!$B796:$F796,AT$2:AT$6)/MMULT('Количество акций на 4 января'!$B796:$F796,AS$2:AS$6)-1</f>
        <v>1.8406369746470252E-2</v>
      </c>
      <c r="AU801" s="15" cm="1">
        <f t="array" aca="1" ref="AU801" ca="1">MMULT('Количество акций на 4 января'!$B796:$F796,AU$2:AU$6)/MMULT('Количество акций на 4 января'!$B796:$F796,AT$2:AT$6)-1</f>
        <v>-2.8052375118802209E-3</v>
      </c>
      <c r="AV801" s="15" cm="1">
        <f t="array" aca="1" ref="AV801" ca="1">MMULT('Количество акций на 4 января'!$B796:$F796,AV$2:AV$6)/MMULT('Количество акций на 4 января'!$B796:$F796,AU$2:AU$6)-1</f>
        <v>7.4000527251159021E-3</v>
      </c>
      <c r="AW801" s="15" cm="1">
        <f t="array" aca="1" ref="AW801" ca="1">MMULT('Количество акций на 4 января'!$B796:$F796,AW$2:AW$6)/MMULT('Количество акций на 4 января'!$B796:$F796,AV$2:AV$6)-1</f>
        <v>1.5964459390964691E-3</v>
      </c>
      <c r="AX801" s="15" cm="1">
        <f t="array" aca="1" ref="AX801" ca="1">MMULT('Количество акций на 4 января'!$B796:$F796,AX$2:AX$6)/MMULT('Количество акций на 4 января'!$B796:$F796,AW$2:AW$6)-1</f>
        <v>1.8375100622330054E-2</v>
      </c>
      <c r="AY801" s="15" cm="1">
        <f t="array" aca="1" ref="AY801" ca="1">MMULT('Количество акций на 4 января'!$B796:$F796,AY$2:AY$6)/MMULT('Количество акций на 4 января'!$B796:$F796,AX$2:AX$6)-1</f>
        <v>-1.1945060564581889E-2</v>
      </c>
      <c r="AZ801" s="15" cm="1">
        <f t="array" aca="1" ref="AZ801" ca="1">MMULT('Количество акций на 4 января'!$B796:$F796,AZ$2:AZ$6)/MMULT('Количество акций на 4 января'!$B796:$F796,AY$2:AY$6)-1</f>
        <v>-1.4993169697774089E-2</v>
      </c>
      <c r="BA801" s="15" cm="1">
        <f t="array" aca="1" ref="BA801" ca="1">MMULT('Количество акций на 4 января'!$B796:$F796,BA$2:BA$6)/MMULT('Количество акций на 4 января'!$B796:$F796,AZ$2:AZ$6)-1</f>
        <v>-1.7136682676412551E-2</v>
      </c>
      <c r="BB801" s="15" cm="1">
        <f t="array" aca="1" ref="BB801" ca="1">MMULT('Количество акций на 4 января'!$B796:$F796,BB$2:BB$6)/MMULT('Количество акций на 4 января'!$B796:$F796,BA$2:BA$6)-1</f>
        <v>1.0244224545617131E-2</v>
      </c>
      <c r="BC801" s="15" cm="1">
        <f t="array" aca="1" ref="BC801" ca="1">MMULT('Количество акций на 4 января'!$B796:$F796,BC$2:BC$6)/MMULT('Количество акций на 4 января'!$B796:$F796,BB$2:BB$6)-1</f>
        <v>-3.1394276899324725E-3</v>
      </c>
      <c r="BD801" s="15" cm="1">
        <f t="array" aca="1" ref="BD801" ca="1">MMULT('Количество акций на 4 января'!$B796:$F796,BD$2:BD$6)/MMULT('Количество акций на 4 января'!$B796:$F796,BC$2:BC$6)-1</f>
        <v>-1.6931690777200137E-2</v>
      </c>
      <c r="BE801" s="15" cm="1">
        <f t="array" aca="1" ref="BE801" ca="1">MMULT('Количество акций на 4 января'!$B796:$F796,BE$2:BE$6)/MMULT('Количество акций на 4 января'!$B796:$F796,BD$2:BD$6)-1</f>
        <v>-7.0320394972328559E-3</v>
      </c>
      <c r="BF801" s="15" cm="1">
        <f t="array" aca="1" ref="BF801" ca="1">MMULT('Количество акций на 4 января'!$B796:$F796,BF$2:BF$6)/MMULT('Количество акций на 4 января'!$B796:$F796,BE$2:BE$6)-1</f>
        <v>3.1564869387969985E-3</v>
      </c>
      <c r="BG801" s="15" cm="1">
        <f t="array" aca="1" ref="BG801" ca="1">MMULT('Количество акций на 4 января'!$B796:$F796,BG$2:BG$6)/MMULT('Количество акций на 4 января'!$B796:$F796,BF$2:BF$6)-1</f>
        <v>2.1755948066032316E-2</v>
      </c>
      <c r="BH801" s="15" cm="1">
        <f t="array" aca="1" ref="BH801" ca="1">MMULT('Количество акций на 4 января'!$B796:$F796,BH$2:BH$6)/MMULT('Количество акций на 4 января'!$B796:$F796,BG$2:BG$6)-1</f>
        <v>4.9149852116481263E-3</v>
      </c>
      <c r="BI801" s="15" cm="1">
        <f t="array" aca="1" ref="BI801" ca="1">MMULT('Количество акций на 4 января'!$B796:$F796,BI$2:BI$6)/MMULT('Количество акций на 4 января'!$B796:$F796,BH$2:BH$6)-1</f>
        <v>-6.6846439974537208E-3</v>
      </c>
      <c r="BJ801" s="15" cm="1">
        <f t="array" aca="1" ref="BJ801" ca="1">MMULT('Количество акций на 4 января'!$B796:$F796,BJ$2:BJ$6)/MMULT('Количество акций на 4 января'!$B796:$F796,BI$2:BI$6)-1</f>
        <v>4.7136677788388592E-3</v>
      </c>
      <c r="BK801" s="15" cm="1">
        <f t="array" aca="1" ref="BK801" ca="1">MMULT('Количество акций на 4 января'!$B796:$F796,BK$2:BK$6)/MMULT('Количество акций на 4 января'!$B796:$F796,BJ$2:BJ$6)-1</f>
        <v>-2.0690742860349776E-3</v>
      </c>
      <c r="BL801" s="15" cm="1">
        <f t="array" aca="1" ref="BL801" ca="1">MMULT('Количество акций на 4 января'!$B796:$F796,BL$2:BL$6)/MMULT('Количество акций на 4 января'!$B796:$F796,BK$2:BK$6)-1</f>
        <v>4.9901043097735354E-3</v>
      </c>
      <c r="BM801" s="15" cm="1">
        <f t="array" aca="1" ref="BM801" ca="1">MMULT('Количество акций на 4 января'!$B796:$F796,BM$2:BM$6)/MMULT('Количество акций на 4 января'!$B796:$F796,BL$2:BL$6)-1</f>
        <v>-8.5755384716474925E-3</v>
      </c>
      <c r="BN801" s="15" cm="1">
        <f t="array" aca="1" ref="BN801" ca="1">MMULT('Количество акций на 4 января'!$B796:$F796,BN$2:BN$6)/MMULT('Количество акций на 4 января'!$B796:$F796,BM$2:BM$6)-1</f>
        <v>-1.4376245555053901E-2</v>
      </c>
      <c r="BO801" s="15" cm="1">
        <f t="array" aca="1" ref="BO801" ca="1">MMULT('Количество акций на 4 января'!$B796:$F796,BO$2:BO$6)/MMULT('Количество акций на 4 января'!$B796:$F796,BN$2:BN$6)-1</f>
        <v>7.3758102307446283E-3</v>
      </c>
      <c r="BP801" s="15" cm="1">
        <f t="array" aca="1" ref="BP801" ca="1">MMULT('Количество акций на 4 января'!$B796:$F796,BP$2:BP$6)/MMULT('Количество акций на 4 января'!$B796:$F796,BO$2:BO$6)-1</f>
        <v>3.3643436948249672E-4</v>
      </c>
      <c r="BQ801" s="15" cm="1">
        <f t="array" aca="1" ref="BQ801" ca="1">MMULT('Количество акций на 4 января'!$B796:$F796,BQ$2:BQ$6)/MMULT('Количество акций на 4 января'!$B796:$F796,BP$2:BP$6)-1</f>
        <v>-5.7587522076724129E-3</v>
      </c>
      <c r="BR801" s="15" cm="1">
        <f t="array" aca="1" ref="BR801" ca="1">MMULT('Количество акций на 4 января'!$B796:$F796,BR$2:BR$6)/MMULT('Количество акций на 4 января'!$B796:$F796,BQ$2:BQ$6)-1</f>
        <v>8.1926506504190755E-3</v>
      </c>
      <c r="BS801" s="15" cm="1">
        <f t="array" aca="1" ref="BS801" ca="1">MMULT('Количество акций на 4 января'!$B796:$F796,BS$2:BS$6)/MMULT('Количество акций на 4 января'!$B796:$F796,BR$2:BR$6)-1</f>
        <v>7.4264516226920652E-3</v>
      </c>
      <c r="BT801" s="15" cm="1">
        <f t="array" aca="1" ref="BT801" ca="1">MMULT('Количество акций на 4 января'!$B796:$F796,BT$2:BT$6)/MMULT('Количество акций на 4 января'!$B796:$F796,BS$2:BS$6)-1</f>
        <v>5.9601959915167591E-3</v>
      </c>
      <c r="BU801" s="15" cm="1">
        <f t="array" aca="1" ref="BU801" ca="1">MMULT('Количество акций на 4 января'!$B796:$F796,BU$2:BU$6)/MMULT('Количество акций на 4 января'!$B796:$F796,BT$2:BT$6)-1</f>
        <v>-4.1845333381914651E-3</v>
      </c>
      <c r="BV801" s="15" cm="1">
        <f t="array" aca="1" ref="BV801" ca="1">MMULT('Количество акций на 4 января'!$B796:$F796,BV$2:BV$6)/MMULT('Количество акций на 4 января'!$B796:$F796,BU$2:BU$6)-1</f>
        <v>1.0853696410779934E-2</v>
      </c>
      <c r="BW801" s="15" cm="1">
        <f t="array" aca="1" ref="BW801" ca="1">MMULT('Количество акций на 4 января'!$B796:$F796,BW$2:BW$6)/MMULT('Количество акций на 4 января'!$B796:$F796,BV$2:BV$6)-1</f>
        <v>-1.1468164599807484E-2</v>
      </c>
      <c r="BX801" s="15" cm="1">
        <f t="array" aca="1" ref="BX801" ca="1">MMULT('Количество акций на 4 января'!$B796:$F796,BX$2:BX$6)/MMULT('Количество акций на 4 января'!$B796:$F796,BW$2:BW$6)-1</f>
        <v>-7.4889254139360872E-3</v>
      </c>
      <c r="BY801" s="15" cm="1">
        <f t="array" aca="1" ref="BY801" ca="1">MMULT('Количество акций на 4 января'!$B796:$F796,BY$2:BY$6)/MMULT('Количество акций на 4 января'!$B796:$F796,BX$2:BX$6)-1</f>
        <v>-9.8440956100287469E-4</v>
      </c>
      <c r="BZ801" s="15" cm="1">
        <f t="array" aca="1" ref="BZ801" ca="1">MMULT('Количество акций на 4 января'!$B796:$F796,BZ$2:BZ$6)/MMULT('Количество акций на 4 января'!$B796:$F796,BY$2:BY$6)-1</f>
        <v>9.3326380597222869E-3</v>
      </c>
      <c r="CA801" s="15" cm="1">
        <f t="array" aca="1" ref="CA801" ca="1">MMULT('Количество акций на 4 января'!$B796:$F796,CA$2:CA$6)/MMULT('Количество акций на 4 января'!$B796:$F796,BZ$2:BZ$6)-1</f>
        <v>6.8948557712802394E-3</v>
      </c>
      <c r="CB801" s="15" cm="1">
        <f t="array" aca="1" ref="CB801" ca="1">MMULT('Количество акций на 4 января'!$B796:$F796,CB$2:CB$6)/MMULT('Количество акций на 4 января'!$B796:$F796,CA$2:CA$6)-1</f>
        <v>9.1205450441913527E-3</v>
      </c>
      <c r="CC801" s="15" cm="1">
        <f t="array" aca="1" ref="CC801" ca="1">MMULT('Количество акций на 4 января'!$B796:$F796,CC$2:CC$6)/MMULT('Количество акций на 4 января'!$B796:$F796,CB$2:CB$6)-1</f>
        <v>1.2830577559592715E-3</v>
      </c>
      <c r="CD801" s="15" cm="1">
        <f t="array" aca="1" ref="CD801" ca="1">MMULT('Количество акций на 4 января'!$B796:$F796,CD$2:CD$6)/MMULT('Количество акций на 4 января'!$B796:$F796,CC$2:CC$6)-1</f>
        <v>-4.5325879589738216E-3</v>
      </c>
      <c r="CE801" s="15" cm="1">
        <f t="array" aca="1" ref="CE801" ca="1">MMULT('Количество акций на 4 января'!$B796:$F796,CE$2:CE$6)/MMULT('Количество акций на 4 января'!$B796:$F796,CD$2:CD$6)-1</f>
        <v>-4.1946129516321484E-3</v>
      </c>
      <c r="CF801" s="15" cm="1">
        <f t="array" aca="1" ref="CF801" ca="1">MMULT('Количество акций на 4 января'!$B796:$F796,CF$2:CF$6)/MMULT('Количество акций на 4 января'!$B796:$F796,CE$2:CE$6)-1</f>
        <v>-3.9240587058607668E-3</v>
      </c>
      <c r="CG801" s="15" cm="1">
        <f t="array" aca="1" ref="CG801" ca="1">MMULT('Количество акций на 4 января'!$B796:$F796,CG$2:CG$6)/MMULT('Количество акций на 4 января'!$B796:$F796,CF$2:CF$6)-1</f>
        <v>1.4612854346677473E-2</v>
      </c>
      <c r="CH801" s="15" cm="1">
        <f t="array" aca="1" ref="CH801" ca="1">MMULT('Количество акций на 4 января'!$B796:$F796,CH$2:CH$6)/MMULT('Количество акций на 4 января'!$B796:$F796,CG$2:CG$6)-1</f>
        <v>9.1892587928448233E-3</v>
      </c>
      <c r="CI801" s="15" cm="1">
        <f t="array" aca="1" ref="CI801" ca="1">MMULT('Количество акций на 4 января'!$B796:$F796,CI$2:CI$6)/MMULT('Количество акций на 4 января'!$B796:$F796,CH$2:CH$6)-1</f>
        <v>1.4926246441114399E-2</v>
      </c>
      <c r="CJ801" s="15" cm="1">
        <f t="array" aca="1" ref="CJ801" ca="1">MMULT('Количество акций на 4 января'!$B796:$F796,CJ$2:CJ$6)/MMULT('Количество акций на 4 января'!$B796:$F796,CI$2:CI$6)-1</f>
        <v>3.2885612031625655E-3</v>
      </c>
      <c r="CK801" s="15" cm="1">
        <f t="array" aca="1" ref="CK801" ca="1">MMULT('Количество акций на 4 января'!$B796:$F796,CK$2:CK$6)/MMULT('Количество акций на 4 января'!$B796:$F796,CJ$2:CJ$6)-1</f>
        <v>7.8825326397740092E-3</v>
      </c>
      <c r="CL801" s="15" cm="1">
        <f t="array" aca="1" ref="CL801" ca="1">MMULT('Количество акций на 4 января'!$B796:$F796,CL$2:CL$6)/MMULT('Количество акций на 4 января'!$B796:$F796,CK$2:CK$6)-1</f>
        <v>-1.1724376419760763E-2</v>
      </c>
      <c r="CM801" s="15" cm="1">
        <f t="array" aca="1" ref="CM801" ca="1">MMULT('Количество акций на 4 января'!$B796:$F796,CM$2:CM$6)/MMULT('Количество акций на 4 января'!$B796:$F796,CL$2:CL$6)-1</f>
        <v>-6.7947773344417817E-3</v>
      </c>
      <c r="CN801" s="15" cm="1">
        <f t="array" aca="1" ref="CN801" ca="1">MMULT('Количество акций на 4 января'!$B796:$F796,CN$2:CN$6)/MMULT('Количество акций на 4 января'!$B796:$F796,CM$2:CM$6)-1</f>
        <v>1.3198455336211223E-2</v>
      </c>
      <c r="CO801" s="15" cm="1">
        <f t="array" aca="1" ref="CO801" ca="1">MMULT('Количество акций на 4 января'!$B796:$F796,CO$2:CO$6)/MMULT('Количество акций на 4 января'!$B796:$F796,CN$2:CN$6)-1</f>
        <v>3.7992498183512247E-3</v>
      </c>
      <c r="CP801" s="15" cm="1">
        <f t="array" aca="1" ref="CP801" ca="1">MMULT('Количество акций на 4 января'!$B796:$F796,CP$2:CP$6)/MMULT('Количество акций на 4 января'!$B796:$F796,CO$2:CO$6)-1</f>
        <v>2.0606358223493881E-2</v>
      </c>
      <c r="CQ801" s="15" cm="1">
        <f t="array" aca="1" ref="CQ801" ca="1">MMULT('Количество акций на 4 января'!$B796:$F796,CQ$2:CQ$6)/MMULT('Количество акций на 4 января'!$B796:$F796,CP$2:CP$6)-1</f>
        <v>1.458816422710596E-2</v>
      </c>
      <c r="CR801" s="15" cm="1">
        <f t="array" aca="1" ref="CR801" ca="1">MMULT('Количество акций на 4 января'!$B796:$F796,CR$2:CR$6)/MMULT('Количество акций на 4 января'!$B796:$F796,CQ$2:CQ$6)-1</f>
        <v>-2.0908814865027048E-2</v>
      </c>
      <c r="CS801" s="15" cm="1">
        <f t="array" aca="1" ref="CS801" ca="1">MMULT('Количество акций на 4 января'!$B796:$F796,CS$2:CS$6)/MMULT('Количество акций на 4 января'!$B796:$F796,CR$2:CR$6)-1</f>
        <v>-1.2732162926309964E-4</v>
      </c>
      <c r="CT801" s="15" cm="1">
        <f t="array" aca="1" ref="CT801" ca="1">MMULT('Количество акций на 4 января'!$B796:$F796,CT$2:CT$6)/MMULT('Количество акций на 4 января'!$B796:$F796,CS$2:CS$6)-1</f>
        <v>6.3228605539029648E-3</v>
      </c>
      <c r="CU801" s="15" cm="1">
        <f t="array" aca="1" ref="CU801" ca="1">MMULT('Количество акций на 4 января'!$B796:$F796,CU$2:CU$6)/MMULT('Количество акций на 4 января'!$B796:$F796,CT$2:CT$6)-1</f>
        <v>6.4676654978443882E-3</v>
      </c>
      <c r="CV801" s="15" cm="1">
        <f t="array" aca="1" ref="CV801" ca="1">MMULT('Количество акций на 4 января'!$B796:$F796,CV$2:CV$6)/MMULT('Количество акций на 4 января'!$B796:$F796,CU$2:CU$6)-1</f>
        <v>1.431426251781831E-3</v>
      </c>
      <c r="CW801" s="15" cm="1">
        <f t="array" aca="1" ref="CW801" ca="1">MMULT('Количество акций на 4 января'!$B796:$F796,CW$2:CW$6)/MMULT('Количество акций на 4 января'!$B796:$F796,CV$2:CV$6)-1</f>
        <v>2.5072908821364148E-3</v>
      </c>
      <c r="CX801" s="15" cm="1">
        <f t="array" aca="1" ref="CX801" ca="1">MMULT('Количество акций на 4 января'!$B796:$F796,CX$2:CX$6)/MMULT('Количество акций на 4 января'!$B796:$F796,CW$2:CW$6)-1</f>
        <v>6.2245325771597138E-3</v>
      </c>
      <c r="CY801" s="15" cm="1">
        <f t="array" aca="1" ref="CY801" ca="1">MMULT('Количество акций на 4 января'!$B796:$F796,CY$2:CY$6)/MMULT('Количество акций на 4 января'!$B796:$F796,CX$2:CX$6)-1</f>
        <v>-8.5289250075811784E-3</v>
      </c>
      <c r="CZ801" s="15" cm="1">
        <f t="array" aca="1" ref="CZ801" ca="1">MMULT('Количество акций на 4 января'!$B796:$F796,CZ$2:CZ$6)/MMULT('Количество акций на 4 января'!$B796:$F796,CY$2:CY$6)-1</f>
        <v>-2.3993549945127146E-3</v>
      </c>
      <c r="DA801" s="15" cm="1">
        <f t="array" aca="1" ref="DA801" ca="1">MMULT('Количество акций на 4 января'!$B796:$F796,DA$2:DA$6)/MMULT('Количество акций на 4 января'!$B796:$F796,CZ$2:CZ$6)-1</f>
        <v>1.1089196107887167E-2</v>
      </c>
      <c r="DB801" s="15" cm="1">
        <f t="array" aca="1" ref="DB801" ca="1">MMULT('Количество акций на 4 января'!$B796:$F796,DB$2:DB$6)/MMULT('Количество акций на 4 января'!$B796:$F796,DA$2:DA$6)-1</f>
        <v>1.2406402991532062E-2</v>
      </c>
      <c r="DC801" s="15" cm="1">
        <f t="array" aca="1" ref="DC801" ca="1">MMULT('Количество акций на 4 января'!$B796:$F796,DC$2:DC$6)/MMULT('Количество акций на 4 января'!$B796:$F796,DB$2:DB$6)-1</f>
        <v>-1.8544814431242784E-4</v>
      </c>
      <c r="DD801" s="15" cm="1">
        <f t="array" aca="1" ref="DD801" ca="1">MMULT('Количество акций на 4 января'!$B796:$F796,DD$2:DD$6)/MMULT('Количество акций на 4 января'!$B796:$F796,DC$2:DC$6)-1</f>
        <v>1.4877791173706356E-5</v>
      </c>
      <c r="DE801" s="15" cm="1">
        <f t="array" aca="1" ref="DE801" ca="1">MMULT('Количество акций на 4 января'!$B796:$F796,DE$2:DE$6)/MMULT('Количество акций на 4 января'!$B796:$F796,DD$2:DD$6)-1</f>
        <v>4.2152167011901831E-3</v>
      </c>
      <c r="DF801" s="15" cm="1">
        <f t="array" aca="1" ref="DF801" ca="1">MMULT('Количество акций на 4 января'!$B796:$F796,DF$2:DF$6)/MMULT('Количество акций на 4 января'!$B796:$F796,DE$2:DE$6)-1</f>
        <v>-1.7475059944762616E-3</v>
      </c>
      <c r="DG801" s="15" cm="1">
        <f t="array" aca="1" ref="DG801" ca="1">MMULT('Количество акций на 4 января'!$B796:$F796,DG$2:DG$6)/MMULT('Количество акций на 4 января'!$B796:$F796,DF$2:DF$6)-1</f>
        <v>1.3093361796583158E-2</v>
      </c>
      <c r="DH801" s="15" cm="1">
        <f t="array" aca="1" ref="DH801" ca="1">MMULT('Количество акций на 4 января'!$B796:$F796,DH$2:DH$6)/MMULT('Количество акций на 4 января'!$B796:$F796,DG$2:DG$6)-1</f>
        <v>-2.7745274013502019E-3</v>
      </c>
      <c r="DI801" s="15" cm="1">
        <f t="array" aca="1" ref="DI801" ca="1">MMULT('Количество акций на 4 января'!$B796:$F796,DI$2:DI$6)/MMULT('Количество акций на 4 января'!$B796:$F796,DH$2:DH$6)-1</f>
        <v>3.5416470335825068E-4</v>
      </c>
      <c r="DJ801" s="15" cm="1">
        <f t="array" aca="1" ref="DJ801" ca="1">MMULT('Количество акций на 4 января'!$B796:$F796,DJ$2:DJ$6)/MMULT('Количество акций на 4 января'!$B796:$F796,DI$2:DI$6)-1</f>
        <v>-1.8885343627468298E-3</v>
      </c>
      <c r="DK801" s="15" cm="1">
        <f t="array" aca="1" ref="DK801" ca="1">MMULT('Количество акций на 4 января'!$B796:$F796,DK$2:DK$6)/MMULT('Количество акций на 4 января'!$B796:$F796,DJ$2:DJ$6)-1</f>
        <v>-1.4619774484741166E-2</v>
      </c>
      <c r="DL801" s="15" cm="1">
        <f t="array" aca="1" ref="DL801" ca="1">MMULT('Количество акций на 4 января'!$B796:$F796,DL$2:DL$6)/MMULT('Количество акций на 4 января'!$B796:$F796,DK$2:DK$6)-1</f>
        <v>-6.8433056407026793E-3</v>
      </c>
      <c r="DM801" s="15" cm="1">
        <f t="array" aca="1" ref="DM801" ca="1">MMULT('Количество акций на 4 января'!$B796:$F796,DM$2:DM$6)/MMULT('Количество акций на 4 января'!$B796:$F796,DL$2:DL$6)-1</f>
        <v>-1.1333161872876252E-3</v>
      </c>
      <c r="DN801" s="15" cm="1">
        <f t="array" aca="1" ref="DN801" ca="1">MMULT('Количество акций на 4 января'!$B796:$F796,DN$2:DN$6)/MMULT('Количество акций на 4 января'!$B796:$F796,DM$2:DM$6)-1</f>
        <v>6.3471138196824484E-4</v>
      </c>
      <c r="DO801" s="15" cm="1">
        <f t="array" aca="1" ref="DO801" ca="1">MMULT('Количество акций на 4 января'!$B796:$F796,DO$2:DO$6)/MMULT('Количество акций на 4 января'!$B796:$F796,DN$2:DN$6)-1</f>
        <v>4.0275224896313411E-3</v>
      </c>
      <c r="DP801" s="15" cm="1">
        <f t="array" aca="1" ref="DP801" ca="1">MMULT('Количество акций на 4 января'!$B796:$F796,DP$2:DP$6)/MMULT('Количество акций на 4 января'!$B796:$F796,DO$2:DO$6)-1</f>
        <v>5.3769481558236798E-3</v>
      </c>
      <c r="DQ801" s="15" cm="1">
        <f t="array" aca="1" ref="DQ801" ca="1">MMULT('Количество акций на 4 января'!$B796:$F796,DQ$2:DQ$6)/MMULT('Количество акций на 4 января'!$B796:$F796,DP$2:DP$6)-1</f>
        <v>-3.9561704825366029E-3</v>
      </c>
      <c r="DR801" s="15" cm="1">
        <f t="array" aca="1" ref="DR801" ca="1">MMULT('Количество акций на 4 января'!$B796:$F796,DR$2:DR$6)/MMULT('Количество акций на 4 января'!$B796:$F796,DQ$2:DQ$6)-1</f>
        <v>-9.8549458116623523E-3</v>
      </c>
      <c r="DS801" s="15" cm="1">
        <f t="array" aca="1" ref="DS801" ca="1">MMULT('Количество акций на 4 января'!$B796:$F796,DS$2:DS$6)/MMULT('Количество акций на 4 января'!$B796:$F796,DR$2:DR$6)-1</f>
        <v>7.1932504350089577E-3</v>
      </c>
      <c r="DT801" s="15" cm="1">
        <f t="array" aca="1" ref="DT801" ca="1">MMULT('Количество акций на 4 января'!$B796:$F796,DT$2:DT$6)/MMULT('Количество акций на 4 января'!$B796:$F796,DS$2:DS$6)-1</f>
        <v>-4.4665949430148233E-3</v>
      </c>
      <c r="DU801" s="15" cm="1">
        <f t="array" aca="1" ref="DU801" ca="1">MMULT('Количество акций на 4 января'!$B796:$F796,DU$2:DU$6)/MMULT('Количество акций на 4 января'!$B796:$F796,DT$2:DT$6)-1</f>
        <v>-1.0201116385734954E-2</v>
      </c>
      <c r="DV801" s="15" cm="1">
        <f t="array" aca="1" ref="DV801" ca="1">MMULT('Количество акций на 4 января'!$B796:$F796,DV$2:DV$6)/MMULT('Количество акций на 4 января'!$B796:$F796,DU$2:DU$6)-1</f>
        <v>8.9054401387476112E-3</v>
      </c>
      <c r="DW801" s="24" cm="1">
        <f t="array" aca="1" ref="DW801" ca="1">MMULT('Количество акций на 4 января'!$B796:$F796,DW$2:DW$6)/MMULT('Количество акций на 4 января'!$B796:$F796,DV$2:DV$6)-1</f>
        <v>3.9122579218020537E-3</v>
      </c>
      <c r="DX801" s="28">
        <f t="shared" ca="1" si="25"/>
        <v>8.7866448494331893E-4</v>
      </c>
      <c r="DY801" s="28">
        <f t="shared" ca="1" si="24"/>
        <v>1.0067356450925005E-2</v>
      </c>
    </row>
    <row r="802" spans="1:129" x14ac:dyDescent="0.3">
      <c r="A802">
        <v>796</v>
      </c>
      <c r="C802" s="23" cm="1">
        <f t="array" aca="1" ref="C802" ca="1">MMULT('Количество акций на 4 января'!$B797:$F797,C$2:C$6)/MMULT('Количество акций на 4 января'!$B797:$F797,B$2:B$6)-1</f>
        <v>1.8671629365172748E-2</v>
      </c>
      <c r="D802" s="15" cm="1">
        <f t="array" aca="1" ref="D802" ca="1">MMULT('Количество акций на 4 января'!$B797:$F797,D$2:D$6)/MMULT('Количество акций на 4 января'!$B797:$F797,C$2:C$6)-1</f>
        <v>2.9146571252132158E-3</v>
      </c>
      <c r="E802" s="15" cm="1">
        <f t="array" aca="1" ref="E802" ca="1">MMULT('Количество акций на 4 января'!$B797:$F797,E$2:E$6)/MMULT('Количество акций на 4 января'!$B797:$F797,D$2:D$6)-1</f>
        <v>4.1981267533201416E-2</v>
      </c>
      <c r="F802" s="15" cm="1">
        <f t="array" aca="1" ref="F802" ca="1">MMULT('Количество акций на 4 января'!$B797:$F797,F$2:F$6)/MMULT('Количество акций на 4 января'!$B797:$F797,E$2:E$6)-1</f>
        <v>5.2865290441783674E-3</v>
      </c>
      <c r="G802" s="15" cm="1">
        <f t="array" aca="1" ref="G802" ca="1">MMULT('Количество акций на 4 января'!$B797:$F797,G$2:G$6)/MMULT('Количество акций на 4 января'!$B797:$F797,F$2:F$6)-1</f>
        <v>6.7941798592059399E-3</v>
      </c>
      <c r="H802" s="15" cm="1">
        <f t="array" aca="1" ref="H802" ca="1">MMULT('Количество акций на 4 января'!$B797:$F797,H$2:H$6)/MMULT('Количество акций на 4 января'!$B797:$F797,G$2:G$6)-1</f>
        <v>-1.8077399783520409E-3</v>
      </c>
      <c r="I802" s="15" cm="1">
        <f t="array" aca="1" ref="I802" ca="1">MMULT('Количество акций на 4 января'!$B797:$F797,I$2:I$6)/MMULT('Количество акций на 4 января'!$B797:$F797,H$2:H$6)-1</f>
        <v>1.8346837095082114E-2</v>
      </c>
      <c r="J802" s="15" cm="1">
        <f t="array" aca="1" ref="J802" ca="1">MMULT('Количество акций на 4 января'!$B797:$F797,J$2:J$6)/MMULT('Количество акций на 4 января'!$B797:$F797,I$2:I$6)-1</f>
        <v>-1.4118420494726669E-2</v>
      </c>
      <c r="K802" s="15" cm="1">
        <f t="array" aca="1" ref="K802" ca="1">MMULT('Количество акций на 4 января'!$B797:$F797,K$2:K$6)/MMULT('Количество акций на 4 января'!$B797:$F797,J$2:J$6)-1</f>
        <v>1.3712086741841656E-3</v>
      </c>
      <c r="L802" s="15" cm="1">
        <f t="array" aca="1" ref="L802" ca="1">MMULT('Количество акций на 4 января'!$B797:$F797,L$2:L$6)/MMULT('Количество акций на 4 января'!$B797:$F797,K$2:K$6)-1</f>
        <v>-2.1695495743742077E-3</v>
      </c>
      <c r="M802" s="15" cm="1">
        <f t="array" aca="1" ref="M802" ca="1">MMULT('Количество акций на 4 января'!$B797:$F797,M$2:M$6)/MMULT('Количество акций на 4 января'!$B797:$F797,L$2:L$6)-1</f>
        <v>5.7276783631154959E-3</v>
      </c>
      <c r="N802" s="15" cm="1">
        <f t="array" aca="1" ref="N802" ca="1">MMULT('Количество акций на 4 января'!$B797:$F797,N$2:N$6)/MMULT('Количество акций на 4 января'!$B797:$F797,M$2:M$6)-1</f>
        <v>-1.6092393847738307E-2</v>
      </c>
      <c r="O802" s="15" cm="1">
        <f t="array" aca="1" ref="O802" ca="1">MMULT('Количество акций на 4 января'!$B797:$F797,O$2:O$6)/MMULT('Количество акций на 4 января'!$B797:$F797,N$2:N$6)-1</f>
        <v>-9.6268678586923784E-3</v>
      </c>
      <c r="P802" s="15" cm="1">
        <f t="array" aca="1" ref="P802" ca="1">MMULT('Количество акций на 4 января'!$B797:$F797,P$2:P$6)/MMULT('Количество акций на 4 января'!$B797:$F797,O$2:O$6)-1</f>
        <v>-1.5403412818251194E-3</v>
      </c>
      <c r="Q802" s="15" cm="1">
        <f t="array" aca="1" ref="Q802" ca="1">MMULT('Количество акций на 4 января'!$B797:$F797,Q$2:Q$6)/MMULT('Количество акций на 4 января'!$B797:$F797,P$2:P$6)-1</f>
        <v>-9.6973530173487532E-3</v>
      </c>
      <c r="R802" s="15" cm="1">
        <f t="array" aca="1" ref="R802" ca="1">MMULT('Количество акций на 4 января'!$B797:$F797,R$2:R$6)/MMULT('Количество акций на 4 января'!$B797:$F797,Q$2:Q$6)-1</f>
        <v>-1.7076715478858251E-2</v>
      </c>
      <c r="S802" s="15" cm="1">
        <f t="array" aca="1" ref="S802" ca="1">MMULT('Количество акций на 4 января'!$B797:$F797,S$2:S$6)/MMULT('Количество акций на 4 января'!$B797:$F797,R$2:R$6)-1</f>
        <v>9.1918580618568502E-3</v>
      </c>
      <c r="T802" s="15" cm="1">
        <f t="array" aca="1" ref="T802" ca="1">MMULT('Количество акций на 4 января'!$B797:$F797,T$2:T$6)/MMULT('Количество акций на 4 января'!$B797:$F797,S$2:S$6)-1</f>
        <v>-3.0380916104647993E-2</v>
      </c>
      <c r="U802" s="15" cm="1">
        <f t="array" aca="1" ref="U802" ca="1">MMULT('Количество акций на 4 января'!$B797:$F797,U$2:U$6)/MMULT('Количество акций на 4 января'!$B797:$F797,T$2:T$6)-1</f>
        <v>1.0988194663860584E-2</v>
      </c>
      <c r="V802" s="15" cm="1">
        <f t="array" aca="1" ref="V802" ca="1">MMULT('Количество акций на 4 января'!$B797:$F797,V$2:V$6)/MMULT('Количество акций на 4 января'!$B797:$F797,U$2:U$6)-1</f>
        <v>6.5151218684804668E-3</v>
      </c>
      <c r="W802" s="15" cm="1">
        <f t="array" aca="1" ref="W802" ca="1">MMULT('Количество акций на 4 января'!$B797:$F797,W$2:W$6)/MMULT('Количество акций на 4 января'!$B797:$F797,V$2:V$6)-1</f>
        <v>1.2013482993773028E-2</v>
      </c>
      <c r="X802" s="15" cm="1">
        <f t="array" aca="1" ref="X802" ca="1">MMULT('Количество акций на 4 января'!$B797:$F797,X$2:X$6)/MMULT('Количество акций на 4 января'!$B797:$F797,W$2:W$6)-1</f>
        <v>1.8084885759744651E-2</v>
      </c>
      <c r="Y802" s="15" cm="1">
        <f t="array" aca="1" ref="Y802" ca="1">MMULT('Количество акций на 4 января'!$B797:$F797,Y$2:Y$6)/MMULT('Количество акций на 4 января'!$B797:$F797,X$2:X$6)-1</f>
        <v>1.5895633588720592E-3</v>
      </c>
      <c r="Z802" s="15" cm="1">
        <f t="array" aca="1" ref="Z802" ca="1">MMULT('Количество акций на 4 января'!$B797:$F797,Z$2:Z$6)/MMULT('Количество акций на 4 января'!$B797:$F797,Y$2:Y$6)-1</f>
        <v>1.3051996990598669E-2</v>
      </c>
      <c r="AA802" s="15" cm="1">
        <f t="array" aca="1" ref="AA802" ca="1">MMULT('Количество акций на 4 января'!$B797:$F797,AA$2:AA$6)/MMULT('Количество акций на 4 января'!$B797:$F797,Z$2:Z$6)-1</f>
        <v>-1.0350483888580286E-2</v>
      </c>
      <c r="AB802" s="15" cm="1">
        <f t="array" aca="1" ref="AB802" ca="1">MMULT('Количество акций на 4 января'!$B797:$F797,AB$2:AB$6)/MMULT('Количество акций на 4 января'!$B797:$F797,AA$2:AA$6)-1</f>
        <v>-1.4632884024994963E-2</v>
      </c>
      <c r="AC802" s="15" cm="1">
        <f t="array" aca="1" ref="AC802" ca="1">MMULT('Количество акций на 4 января'!$B797:$F797,AC$2:AC$6)/MMULT('Количество акций на 4 января'!$B797:$F797,AB$2:AB$6)-1</f>
        <v>1.5303861558453313E-3</v>
      </c>
      <c r="AD802" s="15" cm="1">
        <f t="array" aca="1" ref="AD802" ca="1">MMULT('Количество акций на 4 января'!$B797:$F797,AD$2:AD$6)/MMULT('Количество акций на 4 января'!$B797:$F797,AC$2:AC$6)-1</f>
        <v>1.3930381039111372E-2</v>
      </c>
      <c r="AE802" s="15" cm="1">
        <f t="array" aca="1" ref="AE802" ca="1">MMULT('Количество акций на 4 января'!$B797:$F797,AE$2:AE$6)/MMULT('Количество акций на 4 января'!$B797:$F797,AD$2:AD$6)-1</f>
        <v>2.3454844925426155E-2</v>
      </c>
      <c r="AF802" s="15" cm="1">
        <f t="array" aca="1" ref="AF802" ca="1">MMULT('Количество акций на 4 января'!$B797:$F797,AF$2:AF$6)/MMULT('Количество акций на 4 января'!$B797:$F797,AE$2:AE$6)-1</f>
        <v>-1.1647806295702612E-3</v>
      </c>
      <c r="AG802" s="15" cm="1">
        <f t="array" aca="1" ref="AG802" ca="1">MMULT('Количество акций на 4 января'!$B797:$F797,AG$2:AG$6)/MMULT('Количество акций на 4 января'!$B797:$F797,AF$2:AF$6)-1</f>
        <v>-8.01201564882148E-3</v>
      </c>
      <c r="AH802" s="15" cm="1">
        <f t="array" aca="1" ref="AH802" ca="1">MMULT('Количество акций на 4 января'!$B797:$F797,AH$2:AH$6)/MMULT('Количество акций на 4 января'!$B797:$F797,AG$2:AG$6)-1</f>
        <v>-1.4951462687857853E-2</v>
      </c>
      <c r="AI802" s="15" cm="1">
        <f t="array" aca="1" ref="AI802" ca="1">MMULT('Количество акций на 4 января'!$B797:$F797,AI$2:AI$6)/MMULT('Количество акций на 4 января'!$B797:$F797,AH$2:AH$6)-1</f>
        <v>1.818819053587295E-2</v>
      </c>
      <c r="AJ802" s="15" cm="1">
        <f t="array" aca="1" ref="AJ802" ca="1">MMULT('Количество акций на 4 января'!$B797:$F797,AJ$2:AJ$6)/MMULT('Количество акций на 4 января'!$B797:$F797,AI$2:AI$6)-1</f>
        <v>-1.0599853570356976E-2</v>
      </c>
      <c r="AK802" s="15" cm="1">
        <f t="array" aca="1" ref="AK802" ca="1">MMULT('Количество акций на 4 января'!$B797:$F797,AK$2:AK$6)/MMULT('Количество акций на 4 января'!$B797:$F797,AJ$2:AJ$6)-1</f>
        <v>3.7040370162355618E-3</v>
      </c>
      <c r="AL802" s="15" cm="1">
        <f t="array" aca="1" ref="AL802" ca="1">MMULT('Количество акций на 4 января'!$B797:$F797,AL$2:AL$6)/MMULT('Количество акций на 4 января'!$B797:$F797,AK$2:AK$6)-1</f>
        <v>-1.3248557547612005E-2</v>
      </c>
      <c r="AM802" s="15" cm="1">
        <f t="array" aca="1" ref="AM802" ca="1">MMULT('Количество акций на 4 января'!$B797:$F797,AM$2:AM$6)/MMULT('Количество акций на 4 января'!$B797:$F797,AL$2:AL$6)-1</f>
        <v>-1.9526938869816046E-2</v>
      </c>
      <c r="AN802" s="15" cm="1">
        <f t="array" aca="1" ref="AN802" ca="1">MMULT('Количество акций на 4 января'!$B797:$F797,AN$2:AN$6)/MMULT('Количество акций на 4 января'!$B797:$F797,AM$2:AM$6)-1</f>
        <v>-1.3306497254730543E-2</v>
      </c>
      <c r="AO802" s="15" cm="1">
        <f t="array" aca="1" ref="AO802" ca="1">MMULT('Количество акций на 4 января'!$B797:$F797,AO$2:AO$6)/MMULT('Количество акций на 4 января'!$B797:$F797,AN$2:AN$6)-1</f>
        <v>1.63881633030869E-2</v>
      </c>
      <c r="AP802" s="15" cm="1">
        <f t="array" aca="1" ref="AP802" ca="1">MMULT('Количество акций на 4 января'!$B797:$F797,AP$2:AP$6)/MMULT('Количество акций на 4 января'!$B797:$F797,AO$2:AO$6)-1</f>
        <v>1.1238274618758926E-3</v>
      </c>
      <c r="AQ802" s="15" cm="1">
        <f t="array" aca="1" ref="AQ802" ca="1">MMULT('Количество акций на 4 января'!$B797:$F797,AQ$2:AQ$6)/MMULT('Количество акций на 4 января'!$B797:$F797,AP$2:AP$6)-1</f>
        <v>-1.801533529237842E-3</v>
      </c>
      <c r="AR802" s="15" cm="1">
        <f t="array" aca="1" ref="AR802" ca="1">MMULT('Количество акций на 4 января'!$B797:$F797,AR$2:AR$6)/MMULT('Количество акций на 4 января'!$B797:$F797,AQ$2:AQ$6)-1</f>
        <v>-5.6440561713231308E-3</v>
      </c>
      <c r="AS802" s="15" cm="1">
        <f t="array" aca="1" ref="AS802" ca="1">MMULT('Количество акций на 4 января'!$B797:$F797,AS$2:AS$6)/MMULT('Количество акций на 4 января'!$B797:$F797,AR$2:AR$6)-1</f>
        <v>3.9125785930202106E-2</v>
      </c>
      <c r="AT802" s="15" cm="1">
        <f t="array" aca="1" ref="AT802" ca="1">MMULT('Количество акций на 4 января'!$B797:$F797,AT$2:AT$6)/MMULT('Количество акций на 4 января'!$B797:$F797,AS$2:AS$6)-1</f>
        <v>1.7844572131014091E-2</v>
      </c>
      <c r="AU802" s="15" cm="1">
        <f t="array" aca="1" ref="AU802" ca="1">MMULT('Количество акций на 4 января'!$B797:$F797,AU$2:AU$6)/MMULT('Количество акций на 4 января'!$B797:$F797,AT$2:AT$6)-1</f>
        <v>-1.1680975951280703E-2</v>
      </c>
      <c r="AV802" s="15" cm="1">
        <f t="array" aca="1" ref="AV802" ca="1">MMULT('Количество акций на 4 января'!$B797:$F797,AV$2:AV$6)/MMULT('Количество акций на 4 января'!$B797:$F797,AU$2:AU$6)-1</f>
        <v>1.8631099163117115E-2</v>
      </c>
      <c r="AW802" s="15" cm="1">
        <f t="array" aca="1" ref="AW802" ca="1">MMULT('Количество акций на 4 января'!$B797:$F797,AW$2:AW$6)/MMULT('Количество акций на 4 января'!$B797:$F797,AV$2:AV$6)-1</f>
        <v>4.782746222085521E-3</v>
      </c>
      <c r="AX802" s="15" cm="1">
        <f t="array" aca="1" ref="AX802" ca="1">MMULT('Количество акций на 4 января'!$B797:$F797,AX$2:AX$6)/MMULT('Количество акций на 4 января'!$B797:$F797,AW$2:AW$6)-1</f>
        <v>1.7996238441413182E-2</v>
      </c>
      <c r="AY802" s="15" cm="1">
        <f t="array" aca="1" ref="AY802" ca="1">MMULT('Количество акций на 4 января'!$B797:$F797,AY$2:AY$6)/MMULT('Количество акций на 4 января'!$B797:$F797,AX$2:AX$6)-1</f>
        <v>-1.5876104703940852E-2</v>
      </c>
      <c r="AZ802" s="15" cm="1">
        <f t="array" aca="1" ref="AZ802" ca="1">MMULT('Количество акций на 4 января'!$B797:$F797,AZ$2:AZ$6)/MMULT('Количество акций на 4 января'!$B797:$F797,AY$2:AY$6)-1</f>
        <v>-1.2384225423352158E-2</v>
      </c>
      <c r="BA802" s="15" cm="1">
        <f t="array" aca="1" ref="BA802" ca="1">MMULT('Количество акций на 4 января'!$B797:$F797,BA$2:BA$6)/MMULT('Количество акций на 4 января'!$B797:$F797,AZ$2:AZ$6)-1</f>
        <v>-2.8778513459275623E-2</v>
      </c>
      <c r="BB802" s="15" cm="1">
        <f t="array" aca="1" ref="BB802" ca="1">MMULT('Количество акций на 4 января'!$B797:$F797,BB$2:BB$6)/MMULT('Количество акций на 4 января'!$B797:$F797,BA$2:BA$6)-1</f>
        <v>4.1212536450683235E-3</v>
      </c>
      <c r="BC802" s="15" cm="1">
        <f t="array" aca="1" ref="BC802" ca="1">MMULT('Количество акций на 4 января'!$B797:$F797,BC$2:BC$6)/MMULT('Количество акций на 4 января'!$B797:$F797,BB$2:BB$6)-1</f>
        <v>5.5612271708782579E-4</v>
      </c>
      <c r="BD802" s="15" cm="1">
        <f t="array" aca="1" ref="BD802" ca="1">MMULT('Количество акций на 4 января'!$B797:$F797,BD$2:BD$6)/MMULT('Количество акций на 4 января'!$B797:$F797,BC$2:BC$6)-1</f>
        <v>-1.9269199685626348E-2</v>
      </c>
      <c r="BE802" s="15" cm="1">
        <f t="array" aca="1" ref="BE802" ca="1">MMULT('Количество акций на 4 января'!$B797:$F797,BE$2:BE$6)/MMULT('Количество акций на 4 января'!$B797:$F797,BD$2:BD$6)-1</f>
        <v>7.5853948072406308E-3</v>
      </c>
      <c r="BF802" s="15" cm="1">
        <f t="array" aca="1" ref="BF802" ca="1">MMULT('Количество акций на 4 января'!$B797:$F797,BF$2:BF$6)/MMULT('Количество акций на 4 января'!$B797:$F797,BE$2:BE$6)-1</f>
        <v>2.4447169265207069E-3</v>
      </c>
      <c r="BG802" s="15" cm="1">
        <f t="array" aca="1" ref="BG802" ca="1">MMULT('Количество акций на 4 января'!$B797:$F797,BG$2:BG$6)/MMULT('Количество акций на 4 января'!$B797:$F797,BF$2:BF$6)-1</f>
        <v>2.112614079811781E-2</v>
      </c>
      <c r="BH802" s="15" cm="1">
        <f t="array" aca="1" ref="BH802" ca="1">MMULT('Количество акций на 4 января'!$B797:$F797,BH$2:BH$6)/MMULT('Количество акций на 4 января'!$B797:$F797,BG$2:BG$6)-1</f>
        <v>7.3287237919934523E-3</v>
      </c>
      <c r="BI802" s="15" cm="1">
        <f t="array" aca="1" ref="BI802" ca="1">MMULT('Количество акций на 4 января'!$B797:$F797,BI$2:BI$6)/MMULT('Количество акций на 4 января'!$B797:$F797,BH$2:BH$6)-1</f>
        <v>-9.8660403750873149E-3</v>
      </c>
      <c r="BJ802" s="15" cm="1">
        <f t="array" aca="1" ref="BJ802" ca="1">MMULT('Количество акций на 4 января'!$B797:$F797,BJ$2:BJ$6)/MMULT('Количество акций на 4 января'!$B797:$F797,BI$2:BI$6)-1</f>
        <v>2.6009547988508075E-3</v>
      </c>
      <c r="BK802" s="15" cm="1">
        <f t="array" aca="1" ref="BK802" ca="1">MMULT('Количество акций на 4 января'!$B797:$F797,BK$2:BK$6)/MMULT('Количество акций на 4 января'!$B797:$F797,BJ$2:BJ$6)-1</f>
        <v>-1.9075062482765137E-4</v>
      </c>
      <c r="BL802" s="15" cm="1">
        <f t="array" aca="1" ref="BL802" ca="1">MMULT('Количество акций на 4 января'!$B797:$F797,BL$2:BL$6)/MMULT('Количество акций на 4 января'!$B797:$F797,BK$2:BK$6)-1</f>
        <v>2.6730478357923637E-3</v>
      </c>
      <c r="BM802" s="15" cm="1">
        <f t="array" aca="1" ref="BM802" ca="1">MMULT('Количество акций на 4 января'!$B797:$F797,BM$2:BM$6)/MMULT('Количество акций на 4 января'!$B797:$F797,BL$2:BL$6)-1</f>
        <v>-1.3453485662324294E-2</v>
      </c>
      <c r="BN802" s="15" cm="1">
        <f t="array" aca="1" ref="BN802" ca="1">MMULT('Количество акций на 4 января'!$B797:$F797,BN$2:BN$6)/MMULT('Количество акций на 4 января'!$B797:$F797,BM$2:BM$6)-1</f>
        <v>-1.6510806306430759E-2</v>
      </c>
      <c r="BO802" s="15" cm="1">
        <f t="array" aca="1" ref="BO802" ca="1">MMULT('Количество акций на 4 января'!$B797:$F797,BO$2:BO$6)/MMULT('Количество акций на 4 января'!$B797:$F797,BN$2:BN$6)-1</f>
        <v>1.2299275109508789E-2</v>
      </c>
      <c r="BP802" s="15" cm="1">
        <f t="array" aca="1" ref="BP802" ca="1">MMULT('Количество акций на 4 января'!$B797:$F797,BP$2:BP$6)/MMULT('Количество акций на 4 января'!$B797:$F797,BO$2:BO$6)-1</f>
        <v>4.4089597949943382E-3</v>
      </c>
      <c r="BQ802" s="15" cm="1">
        <f t="array" aca="1" ref="BQ802" ca="1">MMULT('Количество акций на 4 января'!$B797:$F797,BQ$2:BQ$6)/MMULT('Количество акций на 4 января'!$B797:$F797,BP$2:BP$6)-1</f>
        <v>-4.6930240017123426E-3</v>
      </c>
      <c r="BR802" s="15" cm="1">
        <f t="array" aca="1" ref="BR802" ca="1">MMULT('Количество акций на 4 января'!$B797:$F797,BR$2:BR$6)/MMULT('Количество акций на 4 января'!$B797:$F797,BQ$2:BQ$6)-1</f>
        <v>1.5954897356110997E-2</v>
      </c>
      <c r="BS802" s="15" cm="1">
        <f t="array" aca="1" ref="BS802" ca="1">MMULT('Количество акций на 4 января'!$B797:$F797,BS$2:BS$6)/MMULT('Количество акций на 4 января'!$B797:$F797,BR$2:BR$6)-1</f>
        <v>7.3686953045872805E-3</v>
      </c>
      <c r="BT802" s="15" cm="1">
        <f t="array" aca="1" ref="BT802" ca="1">MMULT('Количество акций на 4 января'!$B797:$F797,BT$2:BT$6)/MMULT('Количество акций на 4 января'!$B797:$F797,BS$2:BS$6)-1</f>
        <v>8.7112854698974118E-3</v>
      </c>
      <c r="BU802" s="15" cm="1">
        <f t="array" aca="1" ref="BU802" ca="1">MMULT('Количество акций на 4 января'!$B797:$F797,BU$2:BU$6)/MMULT('Количество акций на 4 января'!$B797:$F797,BT$2:BT$6)-1</f>
        <v>-5.4687668722404048E-3</v>
      </c>
      <c r="BV802" s="15" cm="1">
        <f t="array" aca="1" ref="BV802" ca="1">MMULT('Количество акций на 4 января'!$B797:$F797,BV$2:BV$6)/MMULT('Количество акций на 4 января'!$B797:$F797,BU$2:BU$6)-1</f>
        <v>6.6812758449996679E-3</v>
      </c>
      <c r="BW802" s="15" cm="1">
        <f t="array" aca="1" ref="BW802" ca="1">MMULT('Количество акций на 4 января'!$B797:$F797,BW$2:BW$6)/MMULT('Количество акций на 4 января'!$B797:$F797,BV$2:BV$6)-1</f>
        <v>-1.0915590606651815E-2</v>
      </c>
      <c r="BX802" s="15" cm="1">
        <f t="array" aca="1" ref="BX802" ca="1">MMULT('Количество акций на 4 января'!$B797:$F797,BX$2:BX$6)/MMULT('Количество акций на 4 января'!$B797:$F797,BW$2:BW$6)-1</f>
        <v>-1.009481958166103E-2</v>
      </c>
      <c r="BY802" s="15" cm="1">
        <f t="array" aca="1" ref="BY802" ca="1">MMULT('Количество акций на 4 января'!$B797:$F797,BY$2:BY$6)/MMULT('Количество акций на 4 января'!$B797:$F797,BX$2:BX$6)-1</f>
        <v>4.7634333177744015E-3</v>
      </c>
      <c r="BZ802" s="15" cm="1">
        <f t="array" aca="1" ref="BZ802" ca="1">MMULT('Количество акций на 4 января'!$B797:$F797,BZ$2:BZ$6)/MMULT('Количество акций на 4 января'!$B797:$F797,BY$2:BY$6)-1</f>
        <v>8.7893947110204707E-3</v>
      </c>
      <c r="CA802" s="15" cm="1">
        <f t="array" aca="1" ref="CA802" ca="1">MMULT('Количество акций на 4 января'!$B797:$F797,CA$2:CA$6)/MMULT('Количество акций на 4 января'!$B797:$F797,BZ$2:BZ$6)-1</f>
        <v>6.8902053172115174E-5</v>
      </c>
      <c r="CB802" s="15" cm="1">
        <f t="array" aca="1" ref="CB802" ca="1">MMULT('Количество акций на 4 января'!$B797:$F797,CB$2:CB$6)/MMULT('Количество акций на 4 января'!$B797:$F797,CA$2:CA$6)-1</f>
        <v>5.4616035674337482E-3</v>
      </c>
      <c r="CC802" s="15" cm="1">
        <f t="array" aca="1" ref="CC802" ca="1">MMULT('Количество акций на 4 января'!$B797:$F797,CC$2:CC$6)/MMULT('Количество акций на 4 января'!$B797:$F797,CB$2:CB$6)-1</f>
        <v>2.4937876598616349E-3</v>
      </c>
      <c r="CD802" s="15" cm="1">
        <f t="array" aca="1" ref="CD802" ca="1">MMULT('Количество акций на 4 января'!$B797:$F797,CD$2:CD$6)/MMULT('Количество акций на 4 января'!$B797:$F797,CC$2:CC$6)-1</f>
        <v>-4.9698077474988889E-3</v>
      </c>
      <c r="CE802" s="15" cm="1">
        <f t="array" aca="1" ref="CE802" ca="1">MMULT('Количество акций на 4 января'!$B797:$F797,CE$2:CE$6)/MMULT('Количество акций на 4 января'!$B797:$F797,CD$2:CD$6)-1</f>
        <v>-1.0749142036040604E-3</v>
      </c>
      <c r="CF802" s="15" cm="1">
        <f t="array" aca="1" ref="CF802" ca="1">MMULT('Количество акций на 4 января'!$B797:$F797,CF$2:CF$6)/MMULT('Количество акций на 4 января'!$B797:$F797,CE$2:CE$6)-1</f>
        <v>-1.258402401569636E-2</v>
      </c>
      <c r="CG802" s="15" cm="1">
        <f t="array" aca="1" ref="CG802" ca="1">MMULT('Количество акций на 4 января'!$B797:$F797,CG$2:CG$6)/MMULT('Количество акций на 4 января'!$B797:$F797,CF$2:CF$6)-1</f>
        <v>2.1685059106474558E-2</v>
      </c>
      <c r="CH802" s="15" cm="1">
        <f t="array" aca="1" ref="CH802" ca="1">MMULT('Количество акций на 4 января'!$B797:$F797,CH$2:CH$6)/MMULT('Количество акций на 4 января'!$B797:$F797,CG$2:CG$6)-1</f>
        <v>1.6710505309006196E-2</v>
      </c>
      <c r="CI802" s="15" cm="1">
        <f t="array" aca="1" ref="CI802" ca="1">MMULT('Количество акций на 4 января'!$B797:$F797,CI$2:CI$6)/MMULT('Количество акций на 4 января'!$B797:$F797,CH$2:CH$6)-1</f>
        <v>7.039261350292092E-3</v>
      </c>
      <c r="CJ802" s="15" cm="1">
        <f t="array" aca="1" ref="CJ802" ca="1">MMULT('Количество акций на 4 января'!$B797:$F797,CJ$2:CJ$6)/MMULT('Количество акций на 4 января'!$B797:$F797,CI$2:CI$6)-1</f>
        <v>1.5241868257189761E-3</v>
      </c>
      <c r="CK802" s="15" cm="1">
        <f t="array" aca="1" ref="CK802" ca="1">MMULT('Количество акций на 4 января'!$B797:$F797,CK$2:CK$6)/MMULT('Количество акций на 4 января'!$B797:$F797,CJ$2:CJ$6)-1</f>
        <v>4.0060735191917995E-3</v>
      </c>
      <c r="CL802" s="15" cm="1">
        <f t="array" aca="1" ref="CL802" ca="1">MMULT('Количество акций на 4 января'!$B797:$F797,CL$2:CL$6)/MMULT('Количество акций на 4 января'!$B797:$F797,CK$2:CK$6)-1</f>
        <v>-7.6165742870588637E-3</v>
      </c>
      <c r="CM802" s="15" cm="1">
        <f t="array" aca="1" ref="CM802" ca="1">MMULT('Количество акций на 4 января'!$B797:$F797,CM$2:CM$6)/MMULT('Количество акций на 4 января'!$B797:$F797,CL$2:CL$6)-1</f>
        <v>3.2553876144358895E-3</v>
      </c>
      <c r="CN802" s="15" cm="1">
        <f t="array" aca="1" ref="CN802" ca="1">MMULT('Количество акций на 4 января'!$B797:$F797,CN$2:CN$6)/MMULT('Количество акций на 4 января'!$B797:$F797,CM$2:CM$6)-1</f>
        <v>2.7918944931655254E-3</v>
      </c>
      <c r="CO802" s="15" cm="1">
        <f t="array" aca="1" ref="CO802" ca="1">MMULT('Количество акций на 4 января'!$B797:$F797,CO$2:CO$6)/MMULT('Количество акций на 4 января'!$B797:$F797,CN$2:CN$6)-1</f>
        <v>2.7402839069550211E-3</v>
      </c>
      <c r="CP802" s="15" cm="1">
        <f t="array" aca="1" ref="CP802" ca="1">MMULT('Количество акций на 4 января'!$B797:$F797,CP$2:CP$6)/MMULT('Количество акций на 4 января'!$B797:$F797,CO$2:CO$6)-1</f>
        <v>3.0888339079622185E-3</v>
      </c>
      <c r="CQ802" s="15" cm="1">
        <f t="array" aca="1" ref="CQ802" ca="1">MMULT('Количество акций на 4 января'!$B797:$F797,CQ$2:CQ$6)/MMULT('Количество акций на 4 января'!$B797:$F797,CP$2:CP$6)-1</f>
        <v>1.2029024451134296E-2</v>
      </c>
      <c r="CR802" s="15" cm="1">
        <f t="array" aca="1" ref="CR802" ca="1">MMULT('Количество акций на 4 января'!$B797:$F797,CR$2:CR$6)/MMULT('Количество акций на 4 января'!$B797:$F797,CQ$2:CQ$6)-1</f>
        <v>-1.9165017859973044E-2</v>
      </c>
      <c r="CS802" s="15" cm="1">
        <f t="array" aca="1" ref="CS802" ca="1">MMULT('Количество акций на 4 января'!$B797:$F797,CS$2:CS$6)/MMULT('Количество акций на 4 января'!$B797:$F797,CR$2:CR$6)-1</f>
        <v>-1.0709502923063607E-2</v>
      </c>
      <c r="CT802" s="15" cm="1">
        <f t="array" aca="1" ref="CT802" ca="1">MMULT('Количество акций на 4 января'!$B797:$F797,CT$2:CT$6)/MMULT('Количество акций на 4 января'!$B797:$F797,CS$2:CS$6)-1</f>
        <v>6.3414111357968928E-3</v>
      </c>
      <c r="CU802" s="15" cm="1">
        <f t="array" aca="1" ref="CU802" ca="1">MMULT('Количество акций на 4 января'!$B797:$F797,CU$2:CU$6)/MMULT('Количество акций на 4 января'!$B797:$F797,CT$2:CT$6)-1</f>
        <v>4.1069946759202391E-3</v>
      </c>
      <c r="CV802" s="15" cm="1">
        <f t="array" aca="1" ref="CV802" ca="1">MMULT('Количество акций на 4 января'!$B797:$F797,CV$2:CV$6)/MMULT('Количество акций на 4 января'!$B797:$F797,CU$2:CU$6)-1</f>
        <v>4.4771159767649227E-3</v>
      </c>
      <c r="CW802" s="15" cm="1">
        <f t="array" aca="1" ref="CW802" ca="1">MMULT('Количество акций на 4 января'!$B797:$F797,CW$2:CW$6)/MMULT('Количество акций на 4 января'!$B797:$F797,CV$2:CV$6)-1</f>
        <v>1.126518463670001E-2</v>
      </c>
      <c r="CX802" s="15" cm="1">
        <f t="array" aca="1" ref="CX802" ca="1">MMULT('Количество акций на 4 января'!$B797:$F797,CX$2:CX$6)/MMULT('Количество акций на 4 января'!$B797:$F797,CW$2:CW$6)-1</f>
        <v>4.7859254663529249E-4</v>
      </c>
      <c r="CY802" s="15" cm="1">
        <f t="array" aca="1" ref="CY802" ca="1">MMULT('Количество акций на 4 января'!$B797:$F797,CY$2:CY$6)/MMULT('Количество акций на 4 января'!$B797:$F797,CX$2:CX$6)-1</f>
        <v>-4.2666733588985206E-3</v>
      </c>
      <c r="CZ802" s="15" cm="1">
        <f t="array" aca="1" ref="CZ802" ca="1">MMULT('Количество акций на 4 января'!$B797:$F797,CZ$2:CZ$6)/MMULT('Количество акций на 4 января'!$B797:$F797,CY$2:CY$6)-1</f>
        <v>-3.6639155639294207E-3</v>
      </c>
      <c r="DA802" s="15" cm="1">
        <f t="array" aca="1" ref="DA802" ca="1">MMULT('Количество акций на 4 января'!$B797:$F797,DA$2:DA$6)/MMULT('Количество акций на 4 января'!$B797:$F797,CZ$2:CZ$6)-1</f>
        <v>2.0711006896003914E-2</v>
      </c>
      <c r="DB802" s="15" cm="1">
        <f t="array" aca="1" ref="DB802" ca="1">MMULT('Количество акций на 4 января'!$B797:$F797,DB$2:DB$6)/MMULT('Количество акций на 4 января'!$B797:$F797,DA$2:DA$6)-1</f>
        <v>2.2790760472297666E-2</v>
      </c>
      <c r="DC802" s="15" cm="1">
        <f t="array" aca="1" ref="DC802" ca="1">MMULT('Количество акций на 4 января'!$B797:$F797,DC$2:DC$6)/MMULT('Количество акций на 4 января'!$B797:$F797,DB$2:DB$6)-1</f>
        <v>1.1349993500238131E-3</v>
      </c>
      <c r="DD802" s="15" cm="1">
        <f t="array" aca="1" ref="DD802" ca="1">MMULT('Количество акций на 4 января'!$B797:$F797,DD$2:DD$6)/MMULT('Количество акций на 4 января'!$B797:$F797,DC$2:DC$6)-1</f>
        <v>1.9500629917428292E-3</v>
      </c>
      <c r="DE802" s="15" cm="1">
        <f t="array" aca="1" ref="DE802" ca="1">MMULT('Количество акций на 4 января'!$B797:$F797,DE$2:DE$6)/MMULT('Количество акций на 4 января'!$B797:$F797,DD$2:DD$6)-1</f>
        <v>4.0066366771625006E-3</v>
      </c>
      <c r="DF802" s="15" cm="1">
        <f t="array" aca="1" ref="DF802" ca="1">MMULT('Количество акций на 4 января'!$B797:$F797,DF$2:DF$6)/MMULT('Количество акций на 4 января'!$B797:$F797,DE$2:DE$6)-1</f>
        <v>-4.8836757636246952E-3</v>
      </c>
      <c r="DG802" s="15" cm="1">
        <f t="array" aca="1" ref="DG802" ca="1">MMULT('Количество акций на 4 января'!$B797:$F797,DG$2:DG$6)/MMULT('Количество акций на 4 января'!$B797:$F797,DF$2:DF$6)-1</f>
        <v>1.0845628832668819E-2</v>
      </c>
      <c r="DH802" s="15" cm="1">
        <f t="array" aca="1" ref="DH802" ca="1">MMULT('Количество акций на 4 января'!$B797:$F797,DH$2:DH$6)/MMULT('Количество акций на 4 января'!$B797:$F797,DG$2:DG$6)-1</f>
        <v>-3.3893020851869515E-3</v>
      </c>
      <c r="DI802" s="15" cm="1">
        <f t="array" aca="1" ref="DI802" ca="1">MMULT('Количество акций на 4 января'!$B797:$F797,DI$2:DI$6)/MMULT('Количество акций на 4 января'!$B797:$F797,DH$2:DH$6)-1</f>
        <v>-2.7347081842005183E-3</v>
      </c>
      <c r="DJ802" s="15" cm="1">
        <f t="array" aca="1" ref="DJ802" ca="1">MMULT('Количество акций на 4 января'!$B797:$F797,DJ$2:DJ$6)/MMULT('Количество акций на 4 января'!$B797:$F797,DI$2:DI$6)-1</f>
        <v>2.0162906407064085E-3</v>
      </c>
      <c r="DK802" s="15" cm="1">
        <f t="array" aca="1" ref="DK802" ca="1">MMULT('Количество акций на 4 января'!$B797:$F797,DK$2:DK$6)/MMULT('Количество акций на 4 января'!$B797:$F797,DJ$2:DJ$6)-1</f>
        <v>-1.0010268311490655E-2</v>
      </c>
      <c r="DL802" s="15" cm="1">
        <f t="array" aca="1" ref="DL802" ca="1">MMULT('Количество акций на 4 января'!$B797:$F797,DL$2:DL$6)/MMULT('Количество акций на 4 января'!$B797:$F797,DK$2:DK$6)-1</f>
        <v>5.8686711982747219E-4</v>
      </c>
      <c r="DM802" s="15" cm="1">
        <f t="array" aca="1" ref="DM802" ca="1">MMULT('Количество акций на 4 января'!$B797:$F797,DM$2:DM$6)/MMULT('Количество акций на 4 января'!$B797:$F797,DL$2:DL$6)-1</f>
        <v>6.4991245923340379E-4</v>
      </c>
      <c r="DN802" s="15" cm="1">
        <f t="array" aca="1" ref="DN802" ca="1">MMULT('Количество акций на 4 января'!$B797:$F797,DN$2:DN$6)/MMULT('Количество акций на 4 января'!$B797:$F797,DM$2:DM$6)-1</f>
        <v>-2.8450521062762801E-3</v>
      </c>
      <c r="DO802" s="15" cm="1">
        <f t="array" aca="1" ref="DO802" ca="1">MMULT('Количество акций на 4 января'!$B797:$F797,DO$2:DO$6)/MMULT('Количество акций на 4 января'!$B797:$F797,DN$2:DN$6)-1</f>
        <v>7.8489851225107543E-3</v>
      </c>
      <c r="DP802" s="15" cm="1">
        <f t="array" aca="1" ref="DP802" ca="1">MMULT('Количество акций на 4 января'!$B797:$F797,DP$2:DP$6)/MMULT('Количество акций на 4 января'!$B797:$F797,DO$2:DO$6)-1</f>
        <v>3.0411758523838373E-3</v>
      </c>
      <c r="DQ802" s="15" cm="1">
        <f t="array" aca="1" ref="DQ802" ca="1">MMULT('Количество акций на 4 января'!$B797:$F797,DQ$2:DQ$6)/MMULT('Количество акций на 4 января'!$B797:$F797,DP$2:DP$6)-1</f>
        <v>-3.8950169402536261E-3</v>
      </c>
      <c r="DR802" s="15" cm="1">
        <f t="array" aca="1" ref="DR802" ca="1">MMULT('Количество акций на 4 января'!$B797:$F797,DR$2:DR$6)/MMULT('Количество акций на 4 января'!$B797:$F797,DQ$2:DQ$6)-1</f>
        <v>-2.8368648696981413E-3</v>
      </c>
      <c r="DS802" s="15" cm="1">
        <f t="array" aca="1" ref="DS802" ca="1">MMULT('Количество акций на 4 января'!$B797:$F797,DS$2:DS$6)/MMULT('Количество акций на 4 января'!$B797:$F797,DR$2:DR$6)-1</f>
        <v>9.2447944227074252E-3</v>
      </c>
      <c r="DT802" s="15" cm="1">
        <f t="array" aca="1" ref="DT802" ca="1">MMULT('Количество акций на 4 января'!$B797:$F797,DT$2:DT$6)/MMULT('Количество акций на 4 января'!$B797:$F797,DS$2:DS$6)-1</f>
        <v>-3.0150901275541875E-3</v>
      </c>
      <c r="DU802" s="15" cm="1">
        <f t="array" aca="1" ref="DU802" ca="1">MMULT('Количество акций на 4 января'!$B797:$F797,DU$2:DU$6)/MMULT('Количество акций на 4 января'!$B797:$F797,DT$2:DT$6)-1</f>
        <v>-8.7758660696480861E-3</v>
      </c>
      <c r="DV802" s="15" cm="1">
        <f t="array" aca="1" ref="DV802" ca="1">MMULT('Количество акций на 4 января'!$B797:$F797,DV$2:DV$6)/MMULT('Количество акций на 4 января'!$B797:$F797,DU$2:DU$6)-1</f>
        <v>1.0627792547216464E-2</v>
      </c>
      <c r="DW802" s="24" cm="1">
        <f t="array" aca="1" ref="DW802" ca="1">MMULT('Количество акций на 4 января'!$B797:$F797,DW$2:DW$6)/MMULT('Количество акций на 4 января'!$B797:$F797,DV$2:DV$6)-1</f>
        <v>1.6975151970224367E-2</v>
      </c>
      <c r="DX802" s="28">
        <f t="shared" ca="1" si="25"/>
        <v>1.6581533141695201E-3</v>
      </c>
      <c r="DY802" s="28">
        <f t="shared" ca="1" si="24"/>
        <v>1.2095901123239666E-2</v>
      </c>
    </row>
    <row r="803" spans="1:129" x14ac:dyDescent="0.3">
      <c r="A803">
        <v>797</v>
      </c>
      <c r="C803" s="23" cm="1">
        <f t="array" aca="1" ref="C803" ca="1">MMULT('Количество акций на 4 января'!$B798:$F798,C$2:C$6)/MMULT('Количество акций на 4 января'!$B798:$F798,B$2:B$6)-1</f>
        <v>1.5290835806644587E-2</v>
      </c>
      <c r="D803" s="15" cm="1">
        <f t="array" aca="1" ref="D803" ca="1">MMULT('Количество акций на 4 января'!$B798:$F798,D$2:D$6)/MMULT('Количество акций на 4 января'!$B798:$F798,C$2:C$6)-1</f>
        <v>2.2083676982598277E-3</v>
      </c>
      <c r="E803" s="15" cm="1">
        <f t="array" aca="1" ref="E803" ca="1">MMULT('Количество акций на 4 января'!$B798:$F798,E$2:E$6)/MMULT('Количество акций на 4 января'!$B798:$F798,D$2:D$6)-1</f>
        <v>3.666401924701912E-2</v>
      </c>
      <c r="F803" s="15" cm="1">
        <f t="array" aca="1" ref="F803" ca="1">MMULT('Количество акций на 4 января'!$B798:$F798,F$2:F$6)/MMULT('Количество акций на 4 января'!$B798:$F798,E$2:E$6)-1</f>
        <v>6.8011066771120898E-3</v>
      </c>
      <c r="G803" s="15" cm="1">
        <f t="array" aca="1" ref="G803" ca="1">MMULT('Количество акций на 4 января'!$B798:$F798,G$2:G$6)/MMULT('Количество акций на 4 января'!$B798:$F798,F$2:F$6)-1</f>
        <v>2.4552742273917794E-3</v>
      </c>
      <c r="H803" s="15" cm="1">
        <f t="array" aca="1" ref="H803" ca="1">MMULT('Количество акций на 4 января'!$B798:$F798,H$2:H$6)/MMULT('Количество акций на 4 января'!$B798:$F798,G$2:G$6)-1</f>
        <v>-6.5990090875421847E-3</v>
      </c>
      <c r="I803" s="15" cm="1">
        <f t="array" aca="1" ref="I803" ca="1">MMULT('Количество акций на 4 января'!$B798:$F798,I$2:I$6)/MMULT('Количество акций на 4 января'!$B798:$F798,H$2:H$6)-1</f>
        <v>1.1322958103829661E-2</v>
      </c>
      <c r="J803" s="15" cm="1">
        <f t="array" aca="1" ref="J803" ca="1">MMULT('Количество акций на 4 января'!$B798:$F798,J$2:J$6)/MMULT('Количество акций на 4 января'!$B798:$F798,I$2:I$6)-1</f>
        <v>-1.7759746229005113E-2</v>
      </c>
      <c r="K803" s="15" cm="1">
        <f t="array" aca="1" ref="K803" ca="1">MMULT('Количество акций на 4 января'!$B798:$F798,K$2:K$6)/MMULT('Количество акций на 4 января'!$B798:$F798,J$2:J$6)-1</f>
        <v>4.351394119731733E-3</v>
      </c>
      <c r="L803" s="15" cm="1">
        <f t="array" aca="1" ref="L803" ca="1">MMULT('Количество акций на 4 января'!$B798:$F798,L$2:L$6)/MMULT('Количество акций на 4 января'!$B798:$F798,K$2:K$6)-1</f>
        <v>5.8633247410955214E-4</v>
      </c>
      <c r="M803" s="15" cm="1">
        <f t="array" aca="1" ref="M803" ca="1">MMULT('Количество акций на 4 января'!$B798:$F798,M$2:M$6)/MMULT('Количество акций на 4 января'!$B798:$F798,L$2:L$6)-1</f>
        <v>7.2288302110468106E-3</v>
      </c>
      <c r="N803" s="15" cm="1">
        <f t="array" aca="1" ref="N803" ca="1">MMULT('Количество акций на 4 января'!$B798:$F798,N$2:N$6)/MMULT('Количество акций на 4 января'!$B798:$F798,M$2:M$6)-1</f>
        <v>-1.434311375031494E-2</v>
      </c>
      <c r="O803" s="15" cm="1">
        <f t="array" aca="1" ref="O803" ca="1">MMULT('Количество акций на 4 января'!$B798:$F798,O$2:O$6)/MMULT('Количество акций на 4 января'!$B798:$F798,N$2:N$6)-1</f>
        <v>-1.2638012272649268E-2</v>
      </c>
      <c r="P803" s="15" cm="1">
        <f t="array" aca="1" ref="P803" ca="1">MMULT('Количество акций на 4 января'!$B798:$F798,P$2:P$6)/MMULT('Количество акций на 4 января'!$B798:$F798,O$2:O$6)-1</f>
        <v>-6.3245636540755212E-3</v>
      </c>
      <c r="Q803" s="15" cm="1">
        <f t="array" aca="1" ref="Q803" ca="1">MMULT('Количество акций на 4 января'!$B798:$F798,Q$2:Q$6)/MMULT('Количество акций на 4 января'!$B798:$F798,P$2:P$6)-1</f>
        <v>-4.2454711509029019E-3</v>
      </c>
      <c r="R803" s="15" cm="1">
        <f t="array" aca="1" ref="R803" ca="1">MMULT('Количество акций на 4 января'!$B798:$F798,R$2:R$6)/MMULT('Количество акций на 4 января'!$B798:$F798,Q$2:Q$6)-1</f>
        <v>-1.7624752226845009E-2</v>
      </c>
      <c r="S803" s="15" cm="1">
        <f t="array" aca="1" ref="S803" ca="1">MMULT('Количество акций на 4 января'!$B798:$F798,S$2:S$6)/MMULT('Количество акций на 4 января'!$B798:$F798,R$2:R$6)-1</f>
        <v>9.3355786303286337E-3</v>
      </c>
      <c r="T803" s="15" cm="1">
        <f t="array" aca="1" ref="T803" ca="1">MMULT('Количество акций на 4 января'!$B798:$F798,T$2:T$6)/MMULT('Количество акций на 4 января'!$B798:$F798,S$2:S$6)-1</f>
        <v>-2.8260850181210717E-2</v>
      </c>
      <c r="U803" s="15" cm="1">
        <f t="array" aca="1" ref="U803" ca="1">MMULT('Количество акций на 4 января'!$B798:$F798,U$2:U$6)/MMULT('Количество акций на 4 января'!$B798:$F798,T$2:T$6)-1</f>
        <v>1.3569544806518286E-2</v>
      </c>
      <c r="V803" s="15" cm="1">
        <f t="array" aca="1" ref="V803" ca="1">MMULT('Количество акций на 4 января'!$B798:$F798,V$2:V$6)/MMULT('Количество акций на 4 января'!$B798:$F798,U$2:U$6)-1</f>
        <v>2.0623770018970422E-3</v>
      </c>
      <c r="W803" s="15" cm="1">
        <f t="array" aca="1" ref="W803" ca="1">MMULT('Количество акций на 4 января'!$B798:$F798,W$2:W$6)/MMULT('Количество акций на 4 января'!$B798:$F798,V$2:V$6)-1</f>
        <v>9.9877315421654789E-3</v>
      </c>
      <c r="X803" s="15" cm="1">
        <f t="array" aca="1" ref="X803" ca="1">MMULT('Количество акций на 4 января'!$B798:$F798,X$2:X$6)/MMULT('Количество акций на 4 января'!$B798:$F798,W$2:W$6)-1</f>
        <v>1.6166527569729805E-2</v>
      </c>
      <c r="Y803" s="15" cm="1">
        <f t="array" aca="1" ref="Y803" ca="1">MMULT('Количество акций на 4 января'!$B798:$F798,Y$2:Y$6)/MMULT('Количество акций на 4 января'!$B798:$F798,X$2:X$6)-1</f>
        <v>9.7507388217765723E-4</v>
      </c>
      <c r="Z803" s="15" cm="1">
        <f t="array" aca="1" ref="Z803" ca="1">MMULT('Количество акций на 4 января'!$B798:$F798,Z$2:Z$6)/MMULT('Количество акций на 4 января'!$B798:$F798,Y$2:Y$6)-1</f>
        <v>1.0628820732211386E-2</v>
      </c>
      <c r="AA803" s="15" cm="1">
        <f t="array" aca="1" ref="AA803" ca="1">MMULT('Количество акций на 4 января'!$B798:$F798,AA$2:AA$6)/MMULT('Количество акций на 4 января'!$B798:$F798,Z$2:Z$6)-1</f>
        <v>-1.3604790742482109E-2</v>
      </c>
      <c r="AB803" s="15" cm="1">
        <f t="array" aca="1" ref="AB803" ca="1">MMULT('Количество акций на 4 января'!$B798:$F798,AB$2:AB$6)/MMULT('Количество акций на 4 января'!$B798:$F798,AA$2:AA$6)-1</f>
        <v>-1.2942118869895602E-2</v>
      </c>
      <c r="AC803" s="15" cm="1">
        <f t="array" aca="1" ref="AC803" ca="1">MMULT('Количество акций на 4 января'!$B798:$F798,AC$2:AC$6)/MMULT('Количество акций на 4 января'!$B798:$F798,AB$2:AB$6)-1</f>
        <v>-1.2812693695141153E-4</v>
      </c>
      <c r="AD803" s="15" cm="1">
        <f t="array" aca="1" ref="AD803" ca="1">MMULT('Количество акций на 4 января'!$B798:$F798,AD$2:AD$6)/MMULT('Количество акций на 4 января'!$B798:$F798,AC$2:AC$6)-1</f>
        <v>8.4060244429122744E-3</v>
      </c>
      <c r="AE803" s="15" cm="1">
        <f t="array" aca="1" ref="AE803" ca="1">MMULT('Количество акций на 4 января'!$B798:$F798,AE$2:AE$6)/MMULT('Количество акций на 4 января'!$B798:$F798,AD$2:AD$6)-1</f>
        <v>2.1866463497647093E-2</v>
      </c>
      <c r="AF803" s="15" cm="1">
        <f t="array" aca="1" ref="AF803" ca="1">MMULT('Количество акций на 4 января'!$B798:$F798,AF$2:AF$6)/MMULT('Количество акций на 4 января'!$B798:$F798,AE$2:AE$6)-1</f>
        <v>-2.7896937024934898E-3</v>
      </c>
      <c r="AG803" s="15" cm="1">
        <f t="array" aca="1" ref="AG803" ca="1">MMULT('Количество акций на 4 января'!$B798:$F798,AG$2:AG$6)/MMULT('Количество акций на 4 января'!$B798:$F798,AF$2:AF$6)-1</f>
        <v>-3.3215310246255125E-3</v>
      </c>
      <c r="AH803" s="15" cm="1">
        <f t="array" aca="1" ref="AH803" ca="1">MMULT('Количество акций на 4 января'!$B798:$F798,AH$2:AH$6)/MMULT('Количество акций на 4 января'!$B798:$F798,AG$2:AG$6)-1</f>
        <v>-1.0157518137802524E-2</v>
      </c>
      <c r="AI803" s="15" cm="1">
        <f t="array" aca="1" ref="AI803" ca="1">MMULT('Количество акций на 4 января'!$B798:$F798,AI$2:AI$6)/MMULT('Количество акций на 4 января'!$B798:$F798,AH$2:AH$6)-1</f>
        <v>1.9889853549324821E-2</v>
      </c>
      <c r="AJ803" s="15" cm="1">
        <f t="array" aca="1" ref="AJ803" ca="1">MMULT('Количество акций на 4 января'!$B798:$F798,AJ$2:AJ$6)/MMULT('Количество акций на 4 января'!$B798:$F798,AI$2:AI$6)-1</f>
        <v>-1.0661685748759031E-2</v>
      </c>
      <c r="AK803" s="15" cm="1">
        <f t="array" aca="1" ref="AK803" ca="1">MMULT('Количество акций на 4 января'!$B798:$F798,AK$2:AK$6)/MMULT('Количество акций на 4 января'!$B798:$F798,AJ$2:AJ$6)-1</f>
        <v>3.7725705646018959E-4</v>
      </c>
      <c r="AL803" s="15" cm="1">
        <f t="array" aca="1" ref="AL803" ca="1">MMULT('Количество акций на 4 января'!$B798:$F798,AL$2:AL$6)/MMULT('Количество акций на 4 января'!$B798:$F798,AK$2:AK$6)-1</f>
        <v>-1.0972724622376306E-2</v>
      </c>
      <c r="AM803" s="15" cm="1">
        <f t="array" aca="1" ref="AM803" ca="1">MMULT('Количество акций на 4 января'!$B798:$F798,AM$2:AM$6)/MMULT('Количество акций на 4 января'!$B798:$F798,AL$2:AL$6)-1</f>
        <v>-2.1067555040813812E-2</v>
      </c>
      <c r="AN803" s="15" cm="1">
        <f t="array" aca="1" ref="AN803" ca="1">MMULT('Количество акций на 4 января'!$B798:$F798,AN$2:AN$6)/MMULT('Количество акций на 4 января'!$B798:$F798,AM$2:AM$6)-1</f>
        <v>-4.834701640570982E-3</v>
      </c>
      <c r="AO803" s="15" cm="1">
        <f t="array" aca="1" ref="AO803" ca="1">MMULT('Количество акций на 4 января'!$B798:$F798,AO$2:AO$6)/MMULT('Количество акций на 4 января'!$B798:$F798,AN$2:AN$6)-1</f>
        <v>1.4933527119994405E-2</v>
      </c>
      <c r="AP803" s="15" cm="1">
        <f t="array" aca="1" ref="AP803" ca="1">MMULT('Количество акций на 4 января'!$B798:$F798,AP$2:AP$6)/MMULT('Количество акций на 4 января'!$B798:$F798,AO$2:AO$6)-1</f>
        <v>5.3827933308836506E-3</v>
      </c>
      <c r="AQ803" s="15" cm="1">
        <f t="array" aca="1" ref="AQ803" ca="1">MMULT('Количество акций на 4 января'!$B798:$F798,AQ$2:AQ$6)/MMULT('Количество акций на 4 января'!$B798:$F798,AP$2:AP$6)-1</f>
        <v>-5.1431929686480693E-3</v>
      </c>
      <c r="AR803" s="15" cm="1">
        <f t="array" aca="1" ref="AR803" ca="1">MMULT('Количество акций на 4 января'!$B798:$F798,AR$2:AR$6)/MMULT('Количество акций на 4 января'!$B798:$F798,AQ$2:AQ$6)-1</f>
        <v>-1.3596432316241525E-2</v>
      </c>
      <c r="AS803" s="15" cm="1">
        <f t="array" aca="1" ref="AS803" ca="1">MMULT('Количество акций на 4 января'!$B798:$F798,AS$2:AS$6)/MMULT('Количество акций на 4 января'!$B798:$F798,AR$2:AR$6)-1</f>
        <v>2.2596860356505655E-2</v>
      </c>
      <c r="AT803" s="15" cm="1">
        <f t="array" aca="1" ref="AT803" ca="1">MMULT('Количество акций на 4 января'!$B798:$F798,AT$2:AT$6)/MMULT('Количество акций на 4 января'!$B798:$F798,AS$2:AS$6)-1</f>
        <v>1.8813064684071623E-2</v>
      </c>
      <c r="AU803" s="15" cm="1">
        <f t="array" aca="1" ref="AU803" ca="1">MMULT('Количество акций на 4 января'!$B798:$F798,AU$2:AU$6)/MMULT('Количество акций на 4 января'!$B798:$F798,AT$2:AT$6)-1</f>
        <v>-7.5246640299526657E-3</v>
      </c>
      <c r="AV803" s="15" cm="1">
        <f t="array" aca="1" ref="AV803" ca="1">MMULT('Количество акций на 4 января'!$B798:$F798,AV$2:AV$6)/MMULT('Количество акций на 4 января'!$B798:$F798,AU$2:AU$6)-1</f>
        <v>1.4294733760517042E-2</v>
      </c>
      <c r="AW803" s="15" cm="1">
        <f t="array" aca="1" ref="AW803" ca="1">MMULT('Количество акций на 4 января'!$B798:$F798,AW$2:AW$6)/MMULT('Количество акций на 4 января'!$B798:$F798,AV$2:AV$6)-1</f>
        <v>2.7998557216799558E-3</v>
      </c>
      <c r="AX803" s="15" cm="1">
        <f t="array" aca="1" ref="AX803" ca="1">MMULT('Количество акций на 4 января'!$B798:$F798,AX$2:AX$6)/MMULT('Количество акций на 4 января'!$B798:$F798,AW$2:AW$6)-1</f>
        <v>1.8962223129194822E-2</v>
      </c>
      <c r="AY803" s="15" cm="1">
        <f t="array" aca="1" ref="AY803" ca="1">MMULT('Количество акций на 4 января'!$B798:$F798,AY$2:AY$6)/MMULT('Количество акций на 4 января'!$B798:$F798,AX$2:AX$6)-1</f>
        <v>-1.4679645751112136E-2</v>
      </c>
      <c r="AZ803" s="15" cm="1">
        <f t="array" aca="1" ref="AZ803" ca="1">MMULT('Количество акций на 4 января'!$B798:$F798,AZ$2:AZ$6)/MMULT('Количество акций на 4 января'!$B798:$F798,AY$2:AY$6)-1</f>
        <v>-1.3630559289104172E-2</v>
      </c>
      <c r="BA803" s="15" cm="1">
        <f t="array" aca="1" ref="BA803" ca="1">MMULT('Количество акций на 4 января'!$B798:$F798,BA$2:BA$6)/MMULT('Количество акций на 4 января'!$B798:$F798,AZ$2:AZ$6)-1</f>
        <v>-2.1283853368359584E-2</v>
      </c>
      <c r="BB803" s="15" cm="1">
        <f t="array" aca="1" ref="BB803" ca="1">MMULT('Количество акций на 4 января'!$B798:$F798,BB$2:BB$6)/MMULT('Количество акций на 4 января'!$B798:$F798,BA$2:BA$6)-1</f>
        <v>8.7691223141364016E-3</v>
      </c>
      <c r="BC803" s="15" cm="1">
        <f t="array" aca="1" ref="BC803" ca="1">MMULT('Количество акций на 4 января'!$B798:$F798,BC$2:BC$6)/MMULT('Количество акций на 4 января'!$B798:$F798,BB$2:BB$6)-1</f>
        <v>2.316640624986599E-3</v>
      </c>
      <c r="BD803" s="15" cm="1">
        <f t="array" aca="1" ref="BD803" ca="1">MMULT('Количество акций на 4 января'!$B798:$F798,BD$2:BD$6)/MMULT('Количество акций на 4 января'!$B798:$F798,BC$2:BC$6)-1</f>
        <v>-2.1373875409709475E-2</v>
      </c>
      <c r="BE803" s="15" cm="1">
        <f t="array" aca="1" ref="BE803" ca="1">MMULT('Количество акций на 4 января'!$B798:$F798,BE$2:BE$6)/MMULT('Количество акций на 4 января'!$B798:$F798,BD$2:BD$6)-1</f>
        <v>-2.9325049997276365E-3</v>
      </c>
      <c r="BF803" s="15" cm="1">
        <f t="array" aca="1" ref="BF803" ca="1">MMULT('Количество акций на 4 января'!$B798:$F798,BF$2:BF$6)/MMULT('Количество акций на 4 января'!$B798:$F798,BE$2:BE$6)-1</f>
        <v>2.0704675416289842E-3</v>
      </c>
      <c r="BG803" s="15" cm="1">
        <f t="array" aca="1" ref="BG803" ca="1">MMULT('Количество акций на 4 января'!$B798:$F798,BG$2:BG$6)/MMULT('Количество акций на 4 января'!$B798:$F798,BF$2:BF$6)-1</f>
        <v>2.4034208493193487E-2</v>
      </c>
      <c r="BH803" s="15" cm="1">
        <f t="array" aca="1" ref="BH803" ca="1">MMULT('Количество акций на 4 января'!$B798:$F798,BH$2:BH$6)/MMULT('Количество акций на 4 января'!$B798:$F798,BG$2:BG$6)-1</f>
        <v>7.9933623578649637E-3</v>
      </c>
      <c r="BI803" s="15" cm="1">
        <f t="array" aca="1" ref="BI803" ca="1">MMULT('Количество акций на 4 января'!$B798:$F798,BI$2:BI$6)/MMULT('Количество акций на 4 января'!$B798:$F798,BH$2:BH$6)-1</f>
        <v>-6.2761330201520638E-3</v>
      </c>
      <c r="BJ803" s="15" cm="1">
        <f t="array" aca="1" ref="BJ803" ca="1">MMULT('Количество акций на 4 января'!$B798:$F798,BJ$2:BJ$6)/MMULT('Количество акций на 4 января'!$B798:$F798,BI$2:BI$6)-1</f>
        <v>3.4847230303609589E-3</v>
      </c>
      <c r="BK803" s="15" cm="1">
        <f t="array" aca="1" ref="BK803" ca="1">MMULT('Количество акций на 4 января'!$B798:$F798,BK$2:BK$6)/MMULT('Количество акций на 4 января'!$B798:$F798,BJ$2:BJ$6)-1</f>
        <v>-1.0248764947722311E-3</v>
      </c>
      <c r="BL803" s="15" cm="1">
        <f t="array" aca="1" ref="BL803" ca="1">MMULT('Количество акций на 4 января'!$B798:$F798,BL$2:BL$6)/MMULT('Количество акций на 4 января'!$B798:$F798,BK$2:BK$6)-1</f>
        <v>3.5183346068159427E-3</v>
      </c>
      <c r="BM803" s="15" cm="1">
        <f t="array" aca="1" ref="BM803" ca="1">MMULT('Количество акций на 4 января'!$B798:$F798,BM$2:BM$6)/MMULT('Количество акций на 4 января'!$B798:$F798,BL$2:BL$6)-1</f>
        <v>-9.8894799704719594E-3</v>
      </c>
      <c r="BN803" s="15" cm="1">
        <f t="array" aca="1" ref="BN803" ca="1">MMULT('Количество акций на 4 января'!$B798:$F798,BN$2:BN$6)/MMULT('Количество акций на 4 января'!$B798:$F798,BM$2:BM$6)-1</f>
        <v>-1.7678778036337439E-2</v>
      </c>
      <c r="BO803" s="15" cm="1">
        <f t="array" aca="1" ref="BO803" ca="1">MMULT('Количество акций на 4 января'!$B798:$F798,BO$2:BO$6)/MMULT('Количество акций на 4 января'!$B798:$F798,BN$2:BN$6)-1</f>
        <v>1.0606761846001511E-2</v>
      </c>
      <c r="BP803" s="15" cm="1">
        <f t="array" aca="1" ref="BP803" ca="1">MMULT('Количество акций на 4 января'!$B798:$F798,BP$2:BP$6)/MMULT('Количество акций на 4 января'!$B798:$F798,BO$2:BO$6)-1</f>
        <v>3.2795519398320927E-3</v>
      </c>
      <c r="BQ803" s="15" cm="1">
        <f t="array" aca="1" ref="BQ803" ca="1">MMULT('Количество акций на 4 января'!$B798:$F798,BQ$2:BQ$6)/MMULT('Количество акций на 4 января'!$B798:$F798,BP$2:BP$6)-1</f>
        <v>-3.4055965541924804E-3</v>
      </c>
      <c r="BR803" s="15" cm="1">
        <f t="array" aca="1" ref="BR803" ca="1">MMULT('Количество акций на 4 января'!$B798:$F798,BR$2:BR$6)/MMULT('Количество акций на 4 января'!$B798:$F798,BQ$2:BQ$6)-1</f>
        <v>1.4404264240790221E-2</v>
      </c>
      <c r="BS803" s="15" cm="1">
        <f t="array" aca="1" ref="BS803" ca="1">MMULT('Количество акций на 4 января'!$B798:$F798,BS$2:BS$6)/MMULT('Количество акций на 4 января'!$B798:$F798,BR$2:BR$6)-1</f>
        <v>5.4058924732567348E-3</v>
      </c>
      <c r="BT803" s="15" cm="1">
        <f t="array" aca="1" ref="BT803" ca="1">MMULT('Количество акций на 4 января'!$B798:$F798,BT$2:BT$6)/MMULT('Количество акций на 4 января'!$B798:$F798,BS$2:BS$6)-1</f>
        <v>6.5725404069016946E-4</v>
      </c>
      <c r="BU803" s="15" cm="1">
        <f t="array" aca="1" ref="BU803" ca="1">MMULT('Количество акций на 4 января'!$B798:$F798,BU$2:BU$6)/MMULT('Количество акций на 4 января'!$B798:$F798,BT$2:BT$6)-1</f>
        <v>-4.8871429091278396E-3</v>
      </c>
      <c r="BV803" s="15" cm="1">
        <f t="array" aca="1" ref="BV803" ca="1">MMULT('Количество акций на 4 января'!$B798:$F798,BV$2:BV$6)/MMULT('Количество акций на 4 января'!$B798:$F798,BU$2:BU$6)-1</f>
        <v>1.1018259416103238E-2</v>
      </c>
      <c r="BW803" s="15" cm="1">
        <f t="array" aca="1" ref="BW803" ca="1">MMULT('Количество акций на 4 января'!$B798:$F798,BW$2:BW$6)/MMULT('Количество акций на 4 января'!$B798:$F798,BV$2:BV$6)-1</f>
        <v>-9.4591075696008886E-3</v>
      </c>
      <c r="BX803" s="15" cm="1">
        <f t="array" aca="1" ref="BX803" ca="1">MMULT('Количество акций на 4 января'!$B798:$F798,BX$2:BX$6)/MMULT('Количество акций на 4 января'!$B798:$F798,BW$2:BW$6)-1</f>
        <v>-8.3178467581022097E-3</v>
      </c>
      <c r="BY803" s="15" cm="1">
        <f t="array" aca="1" ref="BY803" ca="1">MMULT('Количество акций на 4 января'!$B798:$F798,BY$2:BY$6)/MMULT('Количество акций на 4 января'!$B798:$F798,BX$2:BX$6)-1</f>
        <v>1.9840390410426068E-3</v>
      </c>
      <c r="BZ803" s="15" cm="1">
        <f t="array" aca="1" ref="BZ803" ca="1">MMULT('Количество акций на 4 января'!$B798:$F798,BZ$2:BZ$6)/MMULT('Количество акций на 4 января'!$B798:$F798,BY$2:BY$6)-1</f>
        <v>1.1021266580997668E-2</v>
      </c>
      <c r="CA803" s="15" cm="1">
        <f t="array" aca="1" ref="CA803" ca="1">MMULT('Количество акций на 4 января'!$B798:$F798,CA$2:CA$6)/MMULT('Количество акций на 4 января'!$B798:$F798,BZ$2:BZ$6)-1</f>
        <v>2.9211779696574069E-3</v>
      </c>
      <c r="CB803" s="15" cm="1">
        <f t="array" aca="1" ref="CB803" ca="1">MMULT('Количество акций на 4 января'!$B798:$F798,CB$2:CB$6)/MMULT('Количество акций на 4 января'!$B798:$F798,CA$2:CA$6)-1</f>
        <v>9.3024236497678547E-3</v>
      </c>
      <c r="CC803" s="15" cm="1">
        <f t="array" aca="1" ref="CC803" ca="1">MMULT('Количество акций на 4 января'!$B798:$F798,CC$2:CC$6)/MMULT('Количество акций на 4 января'!$B798:$F798,CB$2:CB$6)-1</f>
        <v>4.9015548920787744E-3</v>
      </c>
      <c r="CD803" s="15" cm="1">
        <f t="array" aca="1" ref="CD803" ca="1">MMULT('Количество акций на 4 января'!$B798:$F798,CD$2:CD$6)/MMULT('Количество акций на 4 января'!$B798:$F798,CC$2:CC$6)-1</f>
        <v>-7.02262420302735E-3</v>
      </c>
      <c r="CE803" s="15" cm="1">
        <f t="array" aca="1" ref="CE803" ca="1">MMULT('Количество акций на 4 января'!$B798:$F798,CE$2:CE$6)/MMULT('Количество акций на 4 января'!$B798:$F798,CD$2:CD$6)-1</f>
        <v>-1.3375959989566644E-3</v>
      </c>
      <c r="CF803" s="15" cm="1">
        <f t="array" aca="1" ref="CF803" ca="1">MMULT('Количество акций на 4 января'!$B798:$F798,CF$2:CF$6)/MMULT('Количество акций на 4 января'!$B798:$F798,CE$2:CE$6)-1</f>
        <v>-1.0177415690993397E-2</v>
      </c>
      <c r="CG803" s="15" cm="1">
        <f t="array" aca="1" ref="CG803" ca="1">MMULT('Количество акций на 4 января'!$B798:$F798,CG$2:CG$6)/MMULT('Количество акций на 4 января'!$B798:$F798,CF$2:CF$6)-1</f>
        <v>1.9480889596829032E-2</v>
      </c>
      <c r="CH803" s="15" cm="1">
        <f t="array" aca="1" ref="CH803" ca="1">MMULT('Количество акций на 4 января'!$B798:$F798,CH$2:CH$6)/MMULT('Количество акций на 4 января'!$B798:$F798,CG$2:CG$6)-1</f>
        <v>1.2110642861423049E-2</v>
      </c>
      <c r="CI803" s="15" cm="1">
        <f t="array" aca="1" ref="CI803" ca="1">MMULT('Количество акций на 4 января'!$B798:$F798,CI$2:CI$6)/MMULT('Количество акций на 4 января'!$B798:$F798,CH$2:CH$6)-1</f>
        <v>1.0237948365720451E-2</v>
      </c>
      <c r="CJ803" s="15" cm="1">
        <f t="array" aca="1" ref="CJ803" ca="1">MMULT('Количество акций на 4 января'!$B798:$F798,CJ$2:CJ$6)/MMULT('Количество акций на 4 января'!$B798:$F798,CI$2:CI$6)-1</f>
        <v>4.6953630394657164E-3</v>
      </c>
      <c r="CK803" s="15" cm="1">
        <f t="array" aca="1" ref="CK803" ca="1">MMULT('Количество акций на 4 января'!$B798:$F798,CK$2:CK$6)/MMULT('Количество акций на 4 января'!$B798:$F798,CJ$2:CJ$6)-1</f>
        <v>7.0761682586737429E-3</v>
      </c>
      <c r="CL803" s="15" cm="1">
        <f t="array" aca="1" ref="CL803" ca="1">MMULT('Количество акций на 4 января'!$B798:$F798,CL$2:CL$6)/MMULT('Количество акций на 4 января'!$B798:$F798,CK$2:CK$6)-1</f>
        <v>-1.3538476946905686E-2</v>
      </c>
      <c r="CM803" s="15" cm="1">
        <f t="array" aca="1" ref="CM803" ca="1">MMULT('Количество акций на 4 января'!$B798:$F798,CM$2:CM$6)/MMULT('Количество акций на 4 января'!$B798:$F798,CL$2:CL$6)-1</f>
        <v>-3.0607553002924837E-3</v>
      </c>
      <c r="CN803" s="15" cm="1">
        <f t="array" aca="1" ref="CN803" ca="1">MMULT('Количество акций на 4 января'!$B798:$F798,CN$2:CN$6)/MMULT('Количество акций на 4 января'!$B798:$F798,CM$2:CM$6)-1</f>
        <v>6.1249957762732343E-3</v>
      </c>
      <c r="CO803" s="15" cm="1">
        <f t="array" aca="1" ref="CO803" ca="1">MMULT('Количество акций на 4 января'!$B798:$F798,CO$2:CO$6)/MMULT('Количество акций на 4 января'!$B798:$F798,CN$2:CN$6)-1</f>
        <v>9.9215853317402569E-4</v>
      </c>
      <c r="CP803" s="15" cm="1">
        <f t="array" aca="1" ref="CP803" ca="1">MMULT('Количество акций на 4 января'!$B798:$F798,CP$2:CP$6)/MMULT('Количество акций на 4 января'!$B798:$F798,CO$2:CO$6)-1</f>
        <v>8.4944601890100113E-3</v>
      </c>
      <c r="CQ803" s="15" cm="1">
        <f t="array" aca="1" ref="CQ803" ca="1">MMULT('Количество акций на 4 января'!$B798:$F798,CQ$2:CQ$6)/MMULT('Количество акций на 4 января'!$B798:$F798,CP$2:CP$6)-1</f>
        <v>6.5707684309346259E-3</v>
      </c>
      <c r="CR803" s="15" cm="1">
        <f t="array" aca="1" ref="CR803" ca="1">MMULT('Количество акций на 4 января'!$B798:$F798,CR$2:CR$6)/MMULT('Количество акций на 4 января'!$B798:$F798,CQ$2:CQ$6)-1</f>
        <v>-2.0101431765353617E-2</v>
      </c>
      <c r="CS803" s="15" cm="1">
        <f t="array" aca="1" ref="CS803" ca="1">MMULT('Количество акций на 4 января'!$B798:$F798,CS$2:CS$6)/MMULT('Количество акций на 4 января'!$B798:$F798,CR$2:CR$6)-1</f>
        <v>-4.1163958115207899E-3</v>
      </c>
      <c r="CT803" s="15" cm="1">
        <f t="array" aca="1" ref="CT803" ca="1">MMULT('Количество акций на 4 января'!$B798:$F798,CT$2:CT$6)/MMULT('Количество акций на 4 января'!$B798:$F798,CS$2:CS$6)-1</f>
        <v>8.4354696249997474E-3</v>
      </c>
      <c r="CU803" s="15" cm="1">
        <f t="array" aca="1" ref="CU803" ca="1">MMULT('Количество акций на 4 января'!$B798:$F798,CU$2:CU$6)/MMULT('Количество акций на 4 января'!$B798:$F798,CT$2:CT$6)-1</f>
        <v>2.9383195771264248E-3</v>
      </c>
      <c r="CV803" s="15" cm="1">
        <f t="array" aca="1" ref="CV803" ca="1">MMULT('Количество акций на 4 января'!$B798:$F798,CV$2:CV$6)/MMULT('Количество акций на 4 января'!$B798:$F798,CU$2:CU$6)-1</f>
        <v>5.0727021465628575E-3</v>
      </c>
      <c r="CW803" s="15" cm="1">
        <f t="array" aca="1" ref="CW803" ca="1">MMULT('Количество акций на 4 января'!$B798:$F798,CW$2:CW$6)/MMULT('Количество акций на 4 января'!$B798:$F798,CV$2:CV$6)-1</f>
        <v>5.237525702553425E-3</v>
      </c>
      <c r="CX803" s="15" cm="1">
        <f t="array" aca="1" ref="CX803" ca="1">MMULT('Количество акций на 4 января'!$B798:$F798,CX$2:CX$6)/MMULT('Количество акций на 4 января'!$B798:$F798,CW$2:CW$6)-1</f>
        <v>5.2585310287405207E-3</v>
      </c>
      <c r="CY803" s="15" cm="1">
        <f t="array" aca="1" ref="CY803" ca="1">MMULT('Количество акций на 4 января'!$B798:$F798,CY$2:CY$6)/MMULT('Количество акций на 4 января'!$B798:$F798,CX$2:CX$6)-1</f>
        <v>-6.6171920858643096E-3</v>
      </c>
      <c r="CZ803" s="15" cm="1">
        <f t="array" aca="1" ref="CZ803" ca="1">MMULT('Количество акций на 4 января'!$B798:$F798,CZ$2:CZ$6)/MMULT('Количество акций на 4 января'!$B798:$F798,CY$2:CY$6)-1</f>
        <v>-3.7684903251360424E-3</v>
      </c>
      <c r="DA803" s="15" cm="1">
        <f t="array" aca="1" ref="DA803" ca="1">MMULT('Количество акций на 4 января'!$B798:$F798,DA$2:DA$6)/MMULT('Количество акций на 4 января'!$B798:$F798,CZ$2:CZ$6)-1</f>
        <v>1.5309300049595187E-2</v>
      </c>
      <c r="DB803" s="15" cm="1">
        <f t="array" aca="1" ref="DB803" ca="1">MMULT('Количество акций на 4 января'!$B798:$F798,DB$2:DB$6)/MMULT('Количество акций на 4 января'!$B798:$F798,DA$2:DA$6)-1</f>
        <v>1.4085348230481687E-2</v>
      </c>
      <c r="DC803" s="15" cm="1">
        <f t="array" aca="1" ref="DC803" ca="1">MMULT('Количество акций на 4 января'!$B798:$F798,DC$2:DC$6)/MMULT('Количество акций на 4 января'!$B798:$F798,DB$2:DB$6)-1</f>
        <v>-1.280005215451574E-3</v>
      </c>
      <c r="DD803" s="15" cm="1">
        <f t="array" aca="1" ref="DD803" ca="1">MMULT('Количество акций на 4 января'!$B798:$F798,DD$2:DD$6)/MMULT('Количество акций на 4 января'!$B798:$F798,DC$2:DC$6)-1</f>
        <v>-1.4058838360074821E-3</v>
      </c>
      <c r="DE803" s="15" cm="1">
        <f t="array" aca="1" ref="DE803" ca="1">MMULT('Количество акций на 4 января'!$B798:$F798,DE$2:DE$6)/MMULT('Количество акций на 4 января'!$B798:$F798,DD$2:DD$6)-1</f>
        <v>4.2256636314119689E-3</v>
      </c>
      <c r="DF803" s="15" cm="1">
        <f t="array" aca="1" ref="DF803" ca="1">MMULT('Количество акций на 4 января'!$B798:$F798,DF$2:DF$6)/MMULT('Количество акций на 4 января'!$B798:$F798,DE$2:DE$6)-1</f>
        <v>-3.7657143419138617E-3</v>
      </c>
      <c r="DG803" s="15" cm="1">
        <f t="array" aca="1" ref="DG803" ca="1">MMULT('Количество акций на 4 января'!$B798:$F798,DG$2:DG$6)/MMULT('Количество акций на 4 января'!$B798:$F798,DF$2:DF$6)-1</f>
        <v>1.3347731370270566E-2</v>
      </c>
      <c r="DH803" s="15" cm="1">
        <f t="array" aca="1" ref="DH803" ca="1">MMULT('Количество акций на 4 января'!$B798:$F798,DH$2:DH$6)/MMULT('Количество акций на 4 января'!$B798:$F798,DG$2:DG$6)-1</f>
        <v>-4.2381122945902572E-3</v>
      </c>
      <c r="DI803" s="15" cm="1">
        <f t="array" aca="1" ref="DI803" ca="1">MMULT('Количество акций на 4 января'!$B798:$F798,DI$2:DI$6)/MMULT('Количество акций на 4 января'!$B798:$F798,DH$2:DH$6)-1</f>
        <v>-2.2714409519379863E-3</v>
      </c>
      <c r="DJ803" s="15" cm="1">
        <f t="array" aca="1" ref="DJ803" ca="1">MMULT('Количество акций на 4 января'!$B798:$F798,DJ$2:DJ$6)/MMULT('Количество акций на 4 января'!$B798:$F798,DI$2:DI$6)-1</f>
        <v>-1.1013600632214793E-3</v>
      </c>
      <c r="DK803" s="15" cm="1">
        <f t="array" aca="1" ref="DK803" ca="1">MMULT('Количество акций на 4 января'!$B798:$F798,DK$2:DK$6)/MMULT('Количество акций на 4 января'!$B798:$F798,DJ$2:DJ$6)-1</f>
        <v>-9.421372692946739E-3</v>
      </c>
      <c r="DL803" s="15" cm="1">
        <f t="array" aca="1" ref="DL803" ca="1">MMULT('Количество акций на 4 января'!$B798:$F798,DL$2:DL$6)/MMULT('Количество акций на 4 января'!$B798:$F798,DK$2:DK$6)-1</f>
        <v>-3.9008674460883075E-3</v>
      </c>
      <c r="DM803" s="15" cm="1">
        <f t="array" aca="1" ref="DM803" ca="1">MMULT('Количество акций на 4 января'!$B798:$F798,DM$2:DM$6)/MMULT('Количество акций на 4 января'!$B798:$F798,DL$2:DL$6)-1</f>
        <v>-1.7203552259449362E-3</v>
      </c>
      <c r="DN803" s="15" cm="1">
        <f t="array" aca="1" ref="DN803" ca="1">MMULT('Количество акций на 4 января'!$B798:$F798,DN$2:DN$6)/MMULT('Количество акций на 4 января'!$B798:$F798,DM$2:DM$6)-1</f>
        <v>-5.4642272508964584E-4</v>
      </c>
      <c r="DO803" s="15" cm="1">
        <f t="array" aca="1" ref="DO803" ca="1">MMULT('Количество акций на 4 января'!$B798:$F798,DO$2:DO$6)/MMULT('Количество акций на 4 января'!$B798:$F798,DN$2:DN$6)-1</f>
        <v>5.5108878372343018E-3</v>
      </c>
      <c r="DP803" s="15" cm="1">
        <f t="array" aca="1" ref="DP803" ca="1">MMULT('Количество акций на 4 января'!$B798:$F798,DP$2:DP$6)/MMULT('Количество акций на 4 января'!$B798:$F798,DO$2:DO$6)-1</f>
        <v>6.2337337955953309E-4</v>
      </c>
      <c r="DQ803" s="15" cm="1">
        <f t="array" aca="1" ref="DQ803" ca="1">MMULT('Количество акций на 4 января'!$B798:$F798,DQ$2:DQ$6)/MMULT('Количество акций на 4 января'!$B798:$F798,DP$2:DP$6)-1</f>
        <v>-3.7909453076753197E-3</v>
      </c>
      <c r="DR803" s="15" cm="1">
        <f t="array" aca="1" ref="DR803" ca="1">MMULT('Количество акций на 4 января'!$B798:$F798,DR$2:DR$6)/MMULT('Количество акций на 4 января'!$B798:$F798,DQ$2:DQ$6)-1</f>
        <v>-9.0301379100667933E-3</v>
      </c>
      <c r="DS803" s="15" cm="1">
        <f t="array" aca="1" ref="DS803" ca="1">MMULT('Количество акций на 4 января'!$B798:$F798,DS$2:DS$6)/MMULT('Количество акций на 4 января'!$B798:$F798,DR$2:DR$6)-1</f>
        <v>1.0168074314962361E-2</v>
      </c>
      <c r="DT803" s="15" cm="1">
        <f t="array" aca="1" ref="DT803" ca="1">MMULT('Количество акций на 4 января'!$B798:$F798,DT$2:DT$6)/MMULT('Количество акций на 4 января'!$B798:$F798,DS$2:DS$6)-1</f>
        <v>-3.9617497608157581E-3</v>
      </c>
      <c r="DU803" s="15" cm="1">
        <f t="array" aca="1" ref="DU803" ca="1">MMULT('Количество акций на 4 января'!$B798:$F798,DU$2:DU$6)/MMULT('Количество акций на 4 января'!$B798:$F798,DT$2:DT$6)-1</f>
        <v>-1.133518007567158E-2</v>
      </c>
      <c r="DV803" s="15" cm="1">
        <f t="array" aca="1" ref="DV803" ca="1">MMULT('Количество акций на 4 января'!$B798:$F798,DV$2:DV$6)/MMULT('Количество акций на 4 января'!$B798:$F798,DU$2:DU$6)-1</f>
        <v>7.1367414888687808E-3</v>
      </c>
      <c r="DW803" s="24" cm="1">
        <f t="array" aca="1" ref="DW803" ca="1">MMULT('Количество акций на 4 января'!$B798:$F798,DW$2:DW$6)/MMULT('Количество акций на 4 января'!$B798:$F798,DV$2:DV$6)-1</f>
        <v>7.5024201368385501E-3</v>
      </c>
      <c r="DX803" s="28">
        <f t="shared" ca="1" si="25"/>
        <v>9.551411005510362E-4</v>
      </c>
      <c r="DY803" s="28">
        <f t="shared" ca="1" si="24"/>
        <v>1.0993749958327959E-2</v>
      </c>
    </row>
    <row r="804" spans="1:129" x14ac:dyDescent="0.3">
      <c r="A804">
        <v>798</v>
      </c>
      <c r="C804" s="23" cm="1">
        <f t="array" aca="1" ref="C804" ca="1">MMULT('Количество акций на 4 января'!$B799:$F799,C$2:C$6)/MMULT('Количество акций на 4 января'!$B799:$F799,B$2:B$6)-1</f>
        <v>1.5086975545997694E-2</v>
      </c>
      <c r="D804" s="15" cm="1">
        <f t="array" aca="1" ref="D804" ca="1">MMULT('Количество акций на 4 января'!$B799:$F799,D$2:D$6)/MMULT('Количество акций на 4 января'!$B799:$F799,C$2:C$6)-1</f>
        <v>1.625043508343138E-3</v>
      </c>
      <c r="E804" s="15" cm="1">
        <f t="array" aca="1" ref="E804" ca="1">MMULT('Количество акций на 4 января'!$B799:$F799,E$2:E$6)/MMULT('Количество акций на 4 января'!$B799:$F799,D$2:D$6)-1</f>
        <v>4.1221349665782947E-2</v>
      </c>
      <c r="F804" s="15" cm="1">
        <f t="array" aca="1" ref="F804" ca="1">MMULT('Количество акций на 4 января'!$B799:$F799,F$2:F$6)/MMULT('Количество акций на 4 января'!$B799:$F799,E$2:E$6)-1</f>
        <v>6.3096567495342093E-3</v>
      </c>
      <c r="G804" s="15" cm="1">
        <f t="array" aca="1" ref="G804" ca="1">MMULT('Количество акций на 4 января'!$B799:$F799,G$2:G$6)/MMULT('Количество акций на 4 января'!$B799:$F799,F$2:F$6)-1</f>
        <v>2.6176874890324608E-3</v>
      </c>
      <c r="H804" s="15" cm="1">
        <f t="array" aca="1" ref="H804" ca="1">MMULT('Количество акций на 4 января'!$B799:$F799,H$2:H$6)/MMULT('Количество акций на 4 января'!$B799:$F799,G$2:G$6)-1</f>
        <v>-5.9795464793633846E-3</v>
      </c>
      <c r="I804" s="15" cm="1">
        <f t="array" aca="1" ref="I804" ca="1">MMULT('Количество акций на 4 января'!$B799:$F799,I$2:I$6)/MMULT('Количество акций на 4 января'!$B799:$F799,H$2:H$6)-1</f>
        <v>1.1997574087754259E-2</v>
      </c>
      <c r="J804" s="15" cm="1">
        <f t="array" aca="1" ref="J804" ca="1">MMULT('Количество акций на 4 января'!$B799:$F799,J$2:J$6)/MMULT('Количество акций на 4 января'!$B799:$F799,I$2:I$6)-1</f>
        <v>-1.6246042343813327E-2</v>
      </c>
      <c r="K804" s="15" cm="1">
        <f t="array" aca="1" ref="K804" ca="1">MMULT('Количество акций на 4 января'!$B799:$F799,K$2:K$6)/MMULT('Количество акций на 4 января'!$B799:$F799,J$2:J$6)-1</f>
        <v>3.4416985727490079E-3</v>
      </c>
      <c r="L804" s="15" cm="1">
        <f t="array" aca="1" ref="L804" ca="1">MMULT('Количество акций на 4 января'!$B799:$F799,L$2:L$6)/MMULT('Количество акций на 4 января'!$B799:$F799,K$2:K$6)-1</f>
        <v>-3.0449262260061616E-3</v>
      </c>
      <c r="M804" s="15" cm="1">
        <f t="array" aca="1" ref="M804" ca="1">MMULT('Количество акций на 4 января'!$B799:$F799,M$2:M$6)/MMULT('Количество акций на 4 января'!$B799:$F799,L$2:L$6)-1</f>
        <v>7.6569934681822716E-3</v>
      </c>
      <c r="N804" s="15" cm="1">
        <f t="array" aca="1" ref="N804" ca="1">MMULT('Количество акций на 4 января'!$B799:$F799,N$2:N$6)/MMULT('Количество акций на 4 января'!$B799:$F799,M$2:M$6)-1</f>
        <v>-1.70091524015894E-2</v>
      </c>
      <c r="O804" s="15" cm="1">
        <f t="array" aca="1" ref="O804" ca="1">MMULT('Количество акций на 4 января'!$B799:$F799,O$2:O$6)/MMULT('Количество акций на 4 января'!$B799:$F799,N$2:N$6)-1</f>
        <v>-1.1545024185712904E-2</v>
      </c>
      <c r="P804" s="15" cm="1">
        <f t="array" aca="1" ref="P804" ca="1">MMULT('Количество акций на 4 января'!$B799:$F799,P$2:P$6)/MMULT('Количество акций на 4 января'!$B799:$F799,O$2:O$6)-1</f>
        <v>-1.9540739960244302E-3</v>
      </c>
      <c r="Q804" s="15" cm="1">
        <f t="array" aca="1" ref="Q804" ca="1">MMULT('Количество акций на 4 января'!$B799:$F799,Q$2:Q$6)/MMULT('Количество акций на 4 января'!$B799:$F799,P$2:P$6)-1</f>
        <v>-4.1778103346273854E-3</v>
      </c>
      <c r="R804" s="15" cm="1">
        <f t="array" aca="1" ref="R804" ca="1">MMULT('Количество акций на 4 января'!$B799:$F799,R$2:R$6)/MMULT('Количество акций на 4 января'!$B799:$F799,Q$2:Q$6)-1</f>
        <v>-1.6062659878774865E-2</v>
      </c>
      <c r="S804" s="15" cm="1">
        <f t="array" aca="1" ref="S804" ca="1">MMULT('Количество акций на 4 января'!$B799:$F799,S$2:S$6)/MMULT('Количество акций на 4 января'!$B799:$F799,R$2:R$6)-1</f>
        <v>7.8204811477422531E-3</v>
      </c>
      <c r="T804" s="15" cm="1">
        <f t="array" aca="1" ref="T804" ca="1">MMULT('Количество акций на 4 января'!$B799:$F799,T$2:T$6)/MMULT('Количество акций на 4 января'!$B799:$F799,S$2:S$6)-1</f>
        <v>-2.7687347625552694E-2</v>
      </c>
      <c r="U804" s="15" cm="1">
        <f t="array" aca="1" ref="U804" ca="1">MMULT('Количество акций на 4 января'!$B799:$F799,U$2:U$6)/MMULT('Количество акций на 4 января'!$B799:$F799,T$2:T$6)-1</f>
        <v>1.2670682677780487E-2</v>
      </c>
      <c r="V804" s="15" cm="1">
        <f t="array" aca="1" ref="V804" ca="1">MMULT('Количество акций на 4 января'!$B799:$F799,V$2:V$6)/MMULT('Количество акций на 4 января'!$B799:$F799,U$2:U$6)-1</f>
        <v>1.6872174283266705E-3</v>
      </c>
      <c r="W804" s="15" cm="1">
        <f t="array" aca="1" ref="W804" ca="1">MMULT('Количество акций на 4 января'!$B799:$F799,W$2:W$6)/MMULT('Количество акций на 4 января'!$B799:$F799,V$2:V$6)-1</f>
        <v>1.2132691127814121E-2</v>
      </c>
      <c r="X804" s="15" cm="1">
        <f t="array" aca="1" ref="X804" ca="1">MMULT('Количество акций на 4 января'!$B799:$F799,X$2:X$6)/MMULT('Количество акций на 4 января'!$B799:$F799,W$2:W$6)-1</f>
        <v>1.4882779547310543E-2</v>
      </c>
      <c r="Y804" s="15" cm="1">
        <f t="array" aca="1" ref="Y804" ca="1">MMULT('Количество акций на 4 января'!$B799:$F799,Y$2:Y$6)/MMULT('Количество акций на 4 января'!$B799:$F799,X$2:X$6)-1</f>
        <v>2.1631414648806135E-3</v>
      </c>
      <c r="Z804" s="15" cm="1">
        <f t="array" aca="1" ref="Z804" ca="1">MMULT('Количество акций на 4 января'!$B799:$F799,Z$2:Z$6)/MMULT('Количество акций на 4 января'!$B799:$F799,Y$2:Y$6)-1</f>
        <v>1.4089813635797421E-2</v>
      </c>
      <c r="AA804" s="15" cm="1">
        <f t="array" aca="1" ref="AA804" ca="1">MMULT('Количество акций на 4 января'!$B799:$F799,AA$2:AA$6)/MMULT('Количество акций на 4 января'!$B799:$F799,Z$2:Z$6)-1</f>
        <v>-1.0850893137934303E-2</v>
      </c>
      <c r="AB804" s="15" cm="1">
        <f t="array" aca="1" ref="AB804" ca="1">MMULT('Количество акций на 4 января'!$B799:$F799,AB$2:AB$6)/MMULT('Количество акций на 4 января'!$B799:$F799,AA$2:AA$6)-1</f>
        <v>-1.4043063510356113E-2</v>
      </c>
      <c r="AC804" s="15" cm="1">
        <f t="array" aca="1" ref="AC804" ca="1">MMULT('Количество акций на 4 января'!$B799:$F799,AC$2:AC$6)/MMULT('Количество акций на 4 января'!$B799:$F799,AB$2:AB$6)-1</f>
        <v>-1.3587908022955064E-3</v>
      </c>
      <c r="AD804" s="15" cm="1">
        <f t="array" aca="1" ref="AD804" ca="1">MMULT('Количество акций на 4 января'!$B799:$F799,AD$2:AD$6)/MMULT('Количество акций на 4 января'!$B799:$F799,AC$2:AC$6)-1</f>
        <v>1.1562519486855383E-2</v>
      </c>
      <c r="AE804" s="15" cm="1">
        <f t="array" aca="1" ref="AE804" ca="1">MMULT('Количество акций на 4 января'!$B799:$F799,AE$2:AE$6)/MMULT('Количество акций на 4 января'!$B799:$F799,AD$2:AD$6)-1</f>
        <v>2.068604831369214E-2</v>
      </c>
      <c r="AF804" s="15" cm="1">
        <f t="array" aca="1" ref="AF804" ca="1">MMULT('Количество акций на 4 января'!$B799:$F799,AF$2:AF$6)/MMULT('Количество акций на 4 января'!$B799:$F799,AE$2:AE$6)-1</f>
        <v>5.4130245053141124E-4</v>
      </c>
      <c r="AG804" s="15" cm="1">
        <f t="array" aca="1" ref="AG804" ca="1">MMULT('Количество акций на 4 января'!$B799:$F799,AG$2:AG$6)/MMULT('Количество акций на 4 января'!$B799:$F799,AF$2:AF$6)-1</f>
        <v>-5.3080620367600417E-3</v>
      </c>
      <c r="AH804" s="15" cm="1">
        <f t="array" aca="1" ref="AH804" ca="1">MMULT('Количество акций на 4 января'!$B799:$F799,AH$2:AH$6)/MMULT('Количество акций на 4 января'!$B799:$F799,AG$2:AG$6)-1</f>
        <v>-1.1774386569612716E-2</v>
      </c>
      <c r="AI804" s="15" cm="1">
        <f t="array" aca="1" ref="AI804" ca="1">MMULT('Количество акций на 4 января'!$B799:$F799,AI$2:AI$6)/MMULT('Количество акций на 4 января'!$B799:$F799,AH$2:AH$6)-1</f>
        <v>1.8885459365772572E-2</v>
      </c>
      <c r="AJ804" s="15" cm="1">
        <f t="array" aca="1" ref="AJ804" ca="1">MMULT('Количество акций на 4 января'!$B799:$F799,AJ$2:AJ$6)/MMULT('Количество акций на 4 января'!$B799:$F799,AI$2:AI$6)-1</f>
        <v>-1.0146474970580299E-2</v>
      </c>
      <c r="AK804" s="15" cm="1">
        <f t="array" aca="1" ref="AK804" ca="1">MMULT('Количество акций на 4 января'!$B799:$F799,AK$2:AK$6)/MMULT('Количество акций на 4 января'!$B799:$F799,AJ$2:AJ$6)-1</f>
        <v>-1.236684876805727E-3</v>
      </c>
      <c r="AL804" s="15" cm="1">
        <f t="array" aca="1" ref="AL804" ca="1">MMULT('Количество акций на 4 января'!$B799:$F799,AL$2:AL$6)/MMULT('Количество акций на 4 января'!$B799:$F799,AK$2:AK$6)-1</f>
        <v>-1.3636483195281213E-2</v>
      </c>
      <c r="AM804" s="15" cm="1">
        <f t="array" aca="1" ref="AM804" ca="1">MMULT('Количество акций на 4 января'!$B799:$F799,AM$2:AM$6)/MMULT('Количество акций на 4 января'!$B799:$F799,AL$2:AL$6)-1</f>
        <v>-1.9725545497839891E-2</v>
      </c>
      <c r="AN804" s="15" cm="1">
        <f t="array" aca="1" ref="AN804" ca="1">MMULT('Количество акций на 4 января'!$B799:$F799,AN$2:AN$6)/MMULT('Количество акций на 4 января'!$B799:$F799,AM$2:AM$6)-1</f>
        <v>-7.687819129950757E-3</v>
      </c>
      <c r="AO804" s="15" cm="1">
        <f t="array" aca="1" ref="AO804" ca="1">MMULT('Количество акций на 4 января'!$B799:$F799,AO$2:AO$6)/MMULT('Количество акций на 4 января'!$B799:$F799,AN$2:AN$6)-1</f>
        <v>1.6479836229942313E-2</v>
      </c>
      <c r="AP804" s="15" cm="1">
        <f t="array" aca="1" ref="AP804" ca="1">MMULT('Количество акций на 4 января'!$B799:$F799,AP$2:AP$6)/MMULT('Количество акций на 4 января'!$B799:$F799,AO$2:AO$6)-1</f>
        <v>3.7740725186752311E-3</v>
      </c>
      <c r="AQ804" s="15" cm="1">
        <f t="array" aca="1" ref="AQ804" ca="1">MMULT('Количество акций на 4 января'!$B799:$F799,AQ$2:AQ$6)/MMULT('Количество акций на 4 января'!$B799:$F799,AP$2:AP$6)-1</f>
        <v>-4.944336525248616E-3</v>
      </c>
      <c r="AR804" s="15" cm="1">
        <f t="array" aca="1" ref="AR804" ca="1">MMULT('Количество акций на 4 января'!$B799:$F799,AR$2:AR$6)/MMULT('Количество акций на 4 января'!$B799:$F799,AQ$2:AQ$6)-1</f>
        <v>-1.2505008234546033E-2</v>
      </c>
      <c r="AS804" s="15" cm="1">
        <f t="array" aca="1" ref="AS804" ca="1">MMULT('Количество акций на 4 января'!$B799:$F799,AS$2:AS$6)/MMULT('Количество акций на 4 января'!$B799:$F799,AR$2:AR$6)-1</f>
        <v>2.4627542896239918E-2</v>
      </c>
      <c r="AT804" s="15" cm="1">
        <f t="array" aca="1" ref="AT804" ca="1">MMULT('Количество акций на 4 января'!$B799:$F799,AT$2:AT$6)/MMULT('Количество акций на 4 января'!$B799:$F799,AS$2:AS$6)-1</f>
        <v>1.9752500516215798E-2</v>
      </c>
      <c r="AU804" s="15" cm="1">
        <f t="array" aca="1" ref="AU804" ca="1">MMULT('Количество акций на 4 января'!$B799:$F799,AU$2:AU$6)/MMULT('Количество акций на 4 января'!$B799:$F799,AT$2:AT$6)-1</f>
        <v>-6.1842132316828335E-3</v>
      </c>
      <c r="AV804" s="15" cm="1">
        <f t="array" aca="1" ref="AV804" ca="1">MMULT('Количество акций на 4 января'!$B799:$F799,AV$2:AV$6)/MMULT('Количество акций на 4 января'!$B799:$F799,AU$2:AU$6)-1</f>
        <v>1.2482944624923276E-2</v>
      </c>
      <c r="AW804" s="15" cm="1">
        <f t="array" aca="1" ref="AW804" ca="1">MMULT('Количество акций на 4 января'!$B799:$F799,AW$2:AW$6)/MMULT('Количество акций на 4 января'!$B799:$F799,AV$2:AV$6)-1</f>
        <v>4.1175289602590759E-3</v>
      </c>
      <c r="AX804" s="15" cm="1">
        <f t="array" aca="1" ref="AX804" ca="1">MMULT('Количество акций на 4 января'!$B799:$F799,AX$2:AX$6)/MMULT('Количество акций на 4 января'!$B799:$F799,AW$2:AW$6)-1</f>
        <v>1.8330373632844843E-2</v>
      </c>
      <c r="AY804" s="15" cm="1">
        <f t="array" aca="1" ref="AY804" ca="1">MMULT('Количество акций на 4 января'!$B799:$F799,AY$2:AY$6)/MMULT('Количество акций на 4 января'!$B799:$F799,AX$2:AX$6)-1</f>
        <v>-1.6686233733399836E-2</v>
      </c>
      <c r="AZ804" s="15" cm="1">
        <f t="array" aca="1" ref="AZ804" ca="1">MMULT('Количество акций на 4 января'!$B799:$F799,AZ$2:AZ$6)/MMULT('Количество акций на 4 января'!$B799:$F799,AY$2:AY$6)-1</f>
        <v>-1.3623448456375642E-2</v>
      </c>
      <c r="BA804" s="15" cm="1">
        <f t="array" aca="1" ref="BA804" ca="1">MMULT('Количество акций на 4 января'!$B799:$F799,BA$2:BA$6)/MMULT('Количество акций на 4 января'!$B799:$F799,AZ$2:AZ$6)-1</f>
        <v>-2.233187235277434E-2</v>
      </c>
      <c r="BB804" s="15" cm="1">
        <f t="array" aca="1" ref="BB804" ca="1">MMULT('Количество акций на 4 января'!$B799:$F799,BB$2:BB$6)/MMULT('Количество акций на 4 января'!$B799:$F799,BA$2:BA$6)-1</f>
        <v>7.2363458188340335E-3</v>
      </c>
      <c r="BC804" s="15" cm="1">
        <f t="array" aca="1" ref="BC804" ca="1">MMULT('Количество акций на 4 января'!$B799:$F799,BC$2:BC$6)/MMULT('Количество акций на 4 января'!$B799:$F799,BB$2:BB$6)-1</f>
        <v>-1.276541769466788E-3</v>
      </c>
      <c r="BD804" s="15" cm="1">
        <f t="array" aca="1" ref="BD804" ca="1">MMULT('Количество акций на 4 января'!$B799:$F799,BD$2:BD$6)/MMULT('Количество акций на 4 января'!$B799:$F799,BC$2:BC$6)-1</f>
        <v>-1.7390264311456405E-2</v>
      </c>
      <c r="BE804" s="15" cm="1">
        <f t="array" aca="1" ref="BE804" ca="1">MMULT('Количество акций на 4 января'!$B799:$F799,BE$2:BE$6)/MMULT('Количество акций на 4 января'!$B799:$F799,BD$2:BD$6)-1</f>
        <v>-1.0167856197237368E-3</v>
      </c>
      <c r="BF804" s="15" cm="1">
        <f t="array" aca="1" ref="BF804" ca="1">MMULT('Количество акций на 4 января'!$B799:$F799,BF$2:BF$6)/MMULT('Количество акций на 4 января'!$B799:$F799,BE$2:BE$6)-1</f>
        <v>2.518614134299213E-3</v>
      </c>
      <c r="BG804" s="15" cm="1">
        <f t="array" aca="1" ref="BG804" ca="1">MMULT('Количество акций на 4 января'!$B799:$F799,BG$2:BG$6)/MMULT('Количество акций на 4 января'!$B799:$F799,BF$2:BF$6)-1</f>
        <v>2.1995426000479767E-2</v>
      </c>
      <c r="BH804" s="15" cm="1">
        <f t="array" aca="1" ref="BH804" ca="1">MMULT('Количество акций на 4 января'!$B799:$F799,BH$2:BH$6)/MMULT('Количество акций на 4 января'!$B799:$F799,BG$2:BG$6)-1</f>
        <v>8.9640200772354017E-3</v>
      </c>
      <c r="BI804" s="15" cm="1">
        <f t="array" aca="1" ref="BI804" ca="1">MMULT('Количество акций на 4 января'!$B799:$F799,BI$2:BI$6)/MMULT('Количество акций на 4 января'!$B799:$F799,BH$2:BH$6)-1</f>
        <v>-7.4768657405613892E-3</v>
      </c>
      <c r="BJ804" s="15" cm="1">
        <f t="array" aca="1" ref="BJ804" ca="1">MMULT('Количество акций на 4 января'!$B799:$F799,BJ$2:BJ$6)/MMULT('Количество акций на 4 января'!$B799:$F799,BI$2:BI$6)-1</f>
        <v>4.6687795986348757E-3</v>
      </c>
      <c r="BK804" s="15" cm="1">
        <f t="array" aca="1" ref="BK804" ca="1">MMULT('Количество акций на 4 января'!$B799:$F799,BK$2:BK$6)/MMULT('Количество акций на 4 января'!$B799:$F799,BJ$2:BJ$6)-1</f>
        <v>-8.0576667226395227E-4</v>
      </c>
      <c r="BL804" s="15" cm="1">
        <f t="array" aca="1" ref="BL804" ca="1">MMULT('Количество акций на 4 января'!$B799:$F799,BL$2:BL$6)/MMULT('Количество акций на 4 января'!$B799:$F799,BK$2:BK$6)-1</f>
        <v>3.9780058719363076E-3</v>
      </c>
      <c r="BM804" s="15" cm="1">
        <f t="array" aca="1" ref="BM804" ca="1">MMULT('Количество акций на 4 января'!$B799:$F799,BM$2:BM$6)/MMULT('Количество акций на 4 января'!$B799:$F799,BL$2:BL$6)-1</f>
        <v>-1.1001629733385587E-2</v>
      </c>
      <c r="BN804" s="15" cm="1">
        <f t="array" aca="1" ref="BN804" ca="1">MMULT('Количество акций на 4 января'!$B799:$F799,BN$2:BN$6)/MMULT('Количество акций на 4 января'!$B799:$F799,BM$2:BM$6)-1</f>
        <v>-1.6211130662088014E-2</v>
      </c>
      <c r="BO804" s="15" cm="1">
        <f t="array" aca="1" ref="BO804" ca="1">MMULT('Количество акций на 4 января'!$B799:$F799,BO$2:BO$6)/MMULT('Количество акций на 4 января'!$B799:$F799,BN$2:BN$6)-1</f>
        <v>1.0443040786231927E-2</v>
      </c>
      <c r="BP804" s="15" cm="1">
        <f t="array" aca="1" ref="BP804" ca="1">MMULT('Количество акций на 4 января'!$B799:$F799,BP$2:BP$6)/MMULT('Количество акций на 4 января'!$B799:$F799,BO$2:BO$6)-1</f>
        <v>3.0634120435444334E-3</v>
      </c>
      <c r="BQ804" s="15" cm="1">
        <f t="array" aca="1" ref="BQ804" ca="1">MMULT('Количество акций на 4 января'!$B799:$F799,BQ$2:BQ$6)/MMULT('Количество акций на 4 января'!$B799:$F799,BP$2:BP$6)-1</f>
        <v>-3.6679104024504028E-3</v>
      </c>
      <c r="BR804" s="15" cm="1">
        <f t="array" aca="1" ref="BR804" ca="1">MMULT('Количество акций на 4 января'!$B799:$F799,BR$2:BR$6)/MMULT('Количество акций на 4 января'!$B799:$F799,BQ$2:BQ$6)-1</f>
        <v>1.3730690400613588E-2</v>
      </c>
      <c r="BS804" s="15" cm="1">
        <f t="array" aca="1" ref="BS804" ca="1">MMULT('Количество акций на 4 января'!$B799:$F799,BS$2:BS$6)/MMULT('Количество акций на 4 января'!$B799:$F799,BR$2:BR$6)-1</f>
        <v>8.5821458829180575E-3</v>
      </c>
      <c r="BT804" s="15" cm="1">
        <f t="array" aca="1" ref="BT804" ca="1">MMULT('Количество акций на 4 января'!$B799:$F799,BT$2:BT$6)/MMULT('Количество акций на 4 января'!$B799:$F799,BS$2:BS$6)-1</f>
        <v>6.6397910135191918E-3</v>
      </c>
      <c r="BU804" s="15" cm="1">
        <f t="array" aca="1" ref="BU804" ca="1">MMULT('Количество акций на 4 января'!$B799:$F799,BU$2:BU$6)/MMULT('Количество акций на 4 января'!$B799:$F799,BT$2:BT$6)-1</f>
        <v>-3.9349926116049039E-3</v>
      </c>
      <c r="BV804" s="15" cm="1">
        <f t="array" aca="1" ref="BV804" ca="1">MMULT('Количество акций на 4 января'!$B799:$F799,BV$2:BV$6)/MMULT('Количество акций на 4 января'!$B799:$F799,BU$2:BU$6)-1</f>
        <v>8.9202782217168153E-3</v>
      </c>
      <c r="BW804" s="15" cm="1">
        <f t="array" aca="1" ref="BW804" ca="1">MMULT('Количество акций на 4 января'!$B799:$F799,BW$2:BW$6)/MMULT('Количество акций на 4 января'!$B799:$F799,BV$2:BV$6)-1</f>
        <v>-1.1036230930183355E-2</v>
      </c>
      <c r="BX804" s="15" cm="1">
        <f t="array" aca="1" ref="BX804" ca="1">MMULT('Количество акций на 4 января'!$B799:$F799,BX$2:BX$6)/MMULT('Количество акций на 4 января'!$B799:$F799,BW$2:BW$6)-1</f>
        <v>-7.5803384791902628E-3</v>
      </c>
      <c r="BY804" s="15" cm="1">
        <f t="array" aca="1" ref="BY804" ca="1">MMULT('Количество акций на 4 января'!$B799:$F799,BY$2:BY$6)/MMULT('Количество акций на 4 января'!$B799:$F799,BX$2:BX$6)-1</f>
        <v>2.7292829205978197E-3</v>
      </c>
      <c r="BZ804" s="15" cm="1">
        <f t="array" aca="1" ref="BZ804" ca="1">MMULT('Количество акций на 4 января'!$B799:$F799,BZ$2:BZ$6)/MMULT('Количество акций на 4 января'!$B799:$F799,BY$2:BY$6)-1</f>
        <v>8.8955407017694554E-3</v>
      </c>
      <c r="CA804" s="15" cm="1">
        <f t="array" aca="1" ref="CA804" ca="1">MMULT('Количество акций на 4 января'!$B799:$F799,CA$2:CA$6)/MMULT('Количество акций на 4 января'!$B799:$F799,BZ$2:BZ$6)-1</f>
        <v>3.445475656830066E-3</v>
      </c>
      <c r="CB804" s="15" cm="1">
        <f t="array" aca="1" ref="CB804" ca="1">MMULT('Количество акций на 4 января'!$B799:$F799,CB$2:CB$6)/MMULT('Количество акций на 4 января'!$B799:$F799,CA$2:CA$6)-1</f>
        <v>8.3667287023325709E-3</v>
      </c>
      <c r="CC804" s="15" cm="1">
        <f t="array" aca="1" ref="CC804" ca="1">MMULT('Количество акций на 4 января'!$B799:$F799,CC$2:CC$6)/MMULT('Количество акций на 4 января'!$B799:$F799,CB$2:CB$6)-1</f>
        <v>3.3583904595089198E-3</v>
      </c>
      <c r="CD804" s="15" cm="1">
        <f t="array" aca="1" ref="CD804" ca="1">MMULT('Количество акций на 4 января'!$B799:$F799,CD$2:CD$6)/MMULT('Количество акций на 4 января'!$B799:$F799,CC$2:CC$6)-1</f>
        <v>-5.4570055436677922E-3</v>
      </c>
      <c r="CE804" s="15" cm="1">
        <f t="array" aca="1" ref="CE804" ca="1">MMULT('Количество акций на 4 января'!$B799:$F799,CE$2:CE$6)/MMULT('Количество акций на 4 января'!$B799:$F799,CD$2:CD$6)-1</f>
        <v>-2.9892504059708669E-3</v>
      </c>
      <c r="CF804" s="15" cm="1">
        <f t="array" aca="1" ref="CF804" ca="1">MMULT('Количество акций на 4 января'!$B799:$F799,CF$2:CF$6)/MMULT('Количество акций на 4 января'!$B799:$F799,CE$2:CE$6)-1</f>
        <v>-8.4088583415881102E-3</v>
      </c>
      <c r="CG804" s="15" cm="1">
        <f t="array" aca="1" ref="CG804" ca="1">MMULT('Количество акций на 4 января'!$B799:$F799,CG$2:CG$6)/MMULT('Количество акций на 4 января'!$B799:$F799,CF$2:CF$6)-1</f>
        <v>1.793621410255386E-2</v>
      </c>
      <c r="CH804" s="15" cm="1">
        <f t="array" aca="1" ref="CH804" ca="1">MMULT('Количество акций на 4 января'!$B799:$F799,CH$2:CH$6)/MMULT('Количество акций на 4 января'!$B799:$F799,CG$2:CG$6)-1</f>
        <v>1.3579241562710065E-2</v>
      </c>
      <c r="CI804" s="15" cm="1">
        <f t="array" aca="1" ref="CI804" ca="1">MMULT('Количество акций на 4 января'!$B799:$F799,CI$2:CI$6)/MMULT('Количество акций на 4 января'!$B799:$F799,CH$2:CH$6)-1</f>
        <v>1.217291373210716E-2</v>
      </c>
      <c r="CJ804" s="15" cm="1">
        <f t="array" aca="1" ref="CJ804" ca="1">MMULT('Количество акций на 4 января'!$B799:$F799,CJ$2:CJ$6)/MMULT('Количество акций на 4 января'!$B799:$F799,CI$2:CI$6)-1</f>
        <v>2.4710876097067125E-3</v>
      </c>
      <c r="CK804" s="15" cm="1">
        <f t="array" aca="1" ref="CK804" ca="1">MMULT('Количество акций на 4 января'!$B799:$F799,CK$2:CK$6)/MMULT('Количество акций на 4 января'!$B799:$F799,CJ$2:CJ$6)-1</f>
        <v>4.8787357222339622E-3</v>
      </c>
      <c r="CL804" s="15" cm="1">
        <f t="array" aca="1" ref="CL804" ca="1">MMULT('Количество акций на 4 января'!$B799:$F799,CL$2:CL$6)/MMULT('Количество акций на 4 января'!$B799:$F799,CK$2:CK$6)-1</f>
        <v>-8.2527333423499938E-3</v>
      </c>
      <c r="CM804" s="15" cm="1">
        <f t="array" aca="1" ref="CM804" ca="1">MMULT('Количество акций на 4 января'!$B799:$F799,CM$2:CM$6)/MMULT('Количество акций на 4 января'!$B799:$F799,CL$2:CL$6)-1</f>
        <v>-2.287622081459717E-3</v>
      </c>
      <c r="CN804" s="15" cm="1">
        <f t="array" aca="1" ref="CN804" ca="1">MMULT('Количество акций на 4 января'!$B799:$F799,CN$2:CN$6)/MMULT('Количество акций на 4 января'!$B799:$F799,CM$2:CM$6)-1</f>
        <v>8.7717988601216934E-3</v>
      </c>
      <c r="CO804" s="15" cm="1">
        <f t="array" aca="1" ref="CO804" ca="1">MMULT('Количество акций на 4 января'!$B799:$F799,CO$2:CO$6)/MMULT('Количество акций на 4 января'!$B799:$F799,CN$2:CN$6)-1</f>
        <v>2.8526739261429679E-3</v>
      </c>
      <c r="CP804" s="15" cm="1">
        <f t="array" aca="1" ref="CP804" ca="1">MMULT('Количество акций на 4 января'!$B799:$F799,CP$2:CP$6)/MMULT('Количество акций на 4 января'!$B799:$F799,CO$2:CO$6)-1</f>
        <v>1.0160651810383392E-2</v>
      </c>
      <c r="CQ804" s="15" cm="1">
        <f t="array" aca="1" ref="CQ804" ca="1">MMULT('Количество акций на 4 января'!$B799:$F799,CQ$2:CQ$6)/MMULT('Количество акций на 4 января'!$B799:$F799,CP$2:CP$6)-1</f>
        <v>1.4237094298152897E-2</v>
      </c>
      <c r="CR804" s="15" cm="1">
        <f t="array" aca="1" ref="CR804" ca="1">MMULT('Количество акций на 4 января'!$B799:$F799,CR$2:CR$6)/MMULT('Количество акций на 4 января'!$B799:$F799,CQ$2:CQ$6)-1</f>
        <v>-1.9444755056523766E-2</v>
      </c>
      <c r="CS804" s="15" cm="1">
        <f t="array" aca="1" ref="CS804" ca="1">MMULT('Количество акций на 4 января'!$B799:$F799,CS$2:CS$6)/MMULT('Количество акций на 4 января'!$B799:$F799,CR$2:CR$6)-1</f>
        <v>-5.1155150021341411E-3</v>
      </c>
      <c r="CT804" s="15" cm="1">
        <f t="array" aca="1" ref="CT804" ca="1">MMULT('Количество акций на 4 января'!$B799:$F799,CT$2:CT$6)/MMULT('Количество акций на 4 января'!$B799:$F799,CS$2:CS$6)-1</f>
        <v>4.9889110702083794E-3</v>
      </c>
      <c r="CU804" s="15" cm="1">
        <f t="array" aca="1" ref="CU804" ca="1">MMULT('Количество акций на 4 января'!$B799:$F799,CU$2:CU$6)/MMULT('Количество акций на 4 января'!$B799:$F799,CT$2:CT$6)-1</f>
        <v>4.7460691158469626E-3</v>
      </c>
      <c r="CV804" s="15" cm="1">
        <f t="array" aca="1" ref="CV804" ca="1">MMULT('Количество акций на 4 января'!$B799:$F799,CV$2:CV$6)/MMULT('Количество акций на 4 января'!$B799:$F799,CU$2:CU$6)-1</f>
        <v>2.1538291474680893E-3</v>
      </c>
      <c r="CW804" s="15" cm="1">
        <f t="array" aca="1" ref="CW804" ca="1">MMULT('Количество акций на 4 января'!$B799:$F799,CW$2:CW$6)/MMULT('Количество акций на 4 января'!$B799:$F799,CV$2:CV$6)-1</f>
        <v>7.6370782472305887E-3</v>
      </c>
      <c r="CX804" s="15" cm="1">
        <f t="array" aca="1" ref="CX804" ca="1">MMULT('Количество акций на 4 января'!$B799:$F799,CX$2:CX$6)/MMULT('Количество акций на 4 января'!$B799:$F799,CW$2:CW$6)-1</f>
        <v>3.3083438462053749E-3</v>
      </c>
      <c r="CY804" s="15" cm="1">
        <f t="array" aca="1" ref="CY804" ca="1">MMULT('Количество акций на 4 января'!$B799:$F799,CY$2:CY$6)/MMULT('Количество акций на 4 января'!$B799:$F799,CX$2:CX$6)-1</f>
        <v>-5.203503804530385E-3</v>
      </c>
      <c r="CZ804" s="15" cm="1">
        <f t="array" aca="1" ref="CZ804" ca="1">MMULT('Количество акций на 4 января'!$B799:$F799,CZ$2:CZ$6)/MMULT('Количество акций на 4 января'!$B799:$F799,CY$2:CY$6)-1</f>
        <v>-4.8213519968169916E-3</v>
      </c>
      <c r="DA804" s="15" cm="1">
        <f t="array" aca="1" ref="DA804" ca="1">MMULT('Количество акций на 4 января'!$B799:$F799,DA$2:DA$6)/MMULT('Количество акций на 4 января'!$B799:$F799,CZ$2:CZ$6)-1</f>
        <v>1.4913886886962713E-2</v>
      </c>
      <c r="DB804" s="15" cm="1">
        <f t="array" aca="1" ref="DB804" ca="1">MMULT('Количество акций на 4 января'!$B799:$F799,DB$2:DB$6)/MMULT('Количество акций на 4 января'!$B799:$F799,DA$2:DA$6)-1</f>
        <v>1.7521280768474368E-2</v>
      </c>
      <c r="DC804" s="15" cm="1">
        <f t="array" aca="1" ref="DC804" ca="1">MMULT('Количество акций на 4 января'!$B799:$F799,DC$2:DC$6)/MMULT('Количество акций на 4 января'!$B799:$F799,DB$2:DB$6)-1</f>
        <v>-4.8662933867005265E-4</v>
      </c>
      <c r="DD804" s="15" cm="1">
        <f t="array" aca="1" ref="DD804" ca="1">MMULT('Количество акций на 4 января'!$B799:$F799,DD$2:DD$6)/MMULT('Количество акций на 4 января'!$B799:$F799,DC$2:DC$6)-1</f>
        <v>6.1440194025763617E-4</v>
      </c>
      <c r="DE804" s="15" cm="1">
        <f t="array" aca="1" ref="DE804" ca="1">MMULT('Количество акций на 4 января'!$B799:$F799,DE$2:DE$6)/MMULT('Количество акций на 4 января'!$B799:$F799,DD$2:DD$6)-1</f>
        <v>3.9141158943898358E-3</v>
      </c>
      <c r="DF804" s="15" cm="1">
        <f t="array" aca="1" ref="DF804" ca="1">MMULT('Количество акций на 4 января'!$B799:$F799,DF$2:DF$6)/MMULT('Количество акций на 4 января'!$B799:$F799,DE$2:DE$6)-1</f>
        <v>-3.4707293700061426E-3</v>
      </c>
      <c r="DG804" s="15" cm="1">
        <f t="array" aca="1" ref="DG804" ca="1">MMULT('Количество акций на 4 января'!$B799:$F799,DG$2:DG$6)/MMULT('Количество акций на 4 января'!$B799:$F799,DF$2:DF$6)-1</f>
        <v>1.0640765434290156E-2</v>
      </c>
      <c r="DH804" s="15" cm="1">
        <f t="array" aca="1" ref="DH804" ca="1">MMULT('Количество акций на 4 января'!$B799:$F799,DH$2:DH$6)/MMULT('Количество акций на 4 января'!$B799:$F799,DG$2:DG$6)-1</f>
        <v>-3.2567116351530645E-3</v>
      </c>
      <c r="DI804" s="15" cm="1">
        <f t="array" aca="1" ref="DI804" ca="1">MMULT('Количество акций на 4 января'!$B799:$F799,DI$2:DI$6)/MMULT('Количество акций на 4 января'!$B799:$F799,DH$2:DH$6)-1</f>
        <v>-1.0642916889848086E-3</v>
      </c>
      <c r="DJ804" s="15" cm="1">
        <f t="array" aca="1" ref="DJ804" ca="1">MMULT('Количество акций на 4 января'!$B799:$F799,DJ$2:DJ$6)/MMULT('Количество акций на 4 января'!$B799:$F799,DI$2:DI$6)-1</f>
        <v>1.5983257947089768E-3</v>
      </c>
      <c r="DK804" s="15" cm="1">
        <f t="array" aca="1" ref="DK804" ca="1">MMULT('Количество акций на 4 января'!$B799:$F799,DK$2:DK$6)/MMULT('Количество акций на 4 января'!$B799:$F799,DJ$2:DJ$6)-1</f>
        <v>-1.2622039070803726E-2</v>
      </c>
      <c r="DL804" s="15" cm="1">
        <f t="array" aca="1" ref="DL804" ca="1">MMULT('Количество акций на 4 января'!$B799:$F799,DL$2:DL$6)/MMULT('Количество акций на 4 января'!$B799:$F799,DK$2:DK$6)-1</f>
        <v>-3.7589533951154497E-3</v>
      </c>
      <c r="DM804" s="15" cm="1">
        <f t="array" aca="1" ref="DM804" ca="1">MMULT('Количество акций на 4 января'!$B799:$F799,DM$2:DM$6)/MMULT('Количество акций на 4 января'!$B799:$F799,DL$2:DL$6)-1</f>
        <v>-1.65114666358257E-3</v>
      </c>
      <c r="DN804" s="15" cm="1">
        <f t="array" aca="1" ref="DN804" ca="1">MMULT('Количество акций на 4 января'!$B799:$F799,DN$2:DN$6)/MMULT('Количество акций на 4 января'!$B799:$F799,DM$2:DM$6)-1</f>
        <v>-2.4853128890632847E-3</v>
      </c>
      <c r="DO804" s="15" cm="1">
        <f t="array" aca="1" ref="DO804" ca="1">MMULT('Количество акций на 4 января'!$B799:$F799,DO$2:DO$6)/MMULT('Количество акций на 4 января'!$B799:$F799,DN$2:DN$6)-1</f>
        <v>6.9983104461208701E-3</v>
      </c>
      <c r="DP804" s="15" cm="1">
        <f t="array" aca="1" ref="DP804" ca="1">MMULT('Количество акций на 4 января'!$B799:$F799,DP$2:DP$6)/MMULT('Количество акций на 4 января'!$B799:$F799,DO$2:DO$6)-1</f>
        <v>3.5875531137747885E-3</v>
      </c>
      <c r="DQ804" s="15" cm="1">
        <f t="array" aca="1" ref="DQ804" ca="1">MMULT('Количество акций на 4 января'!$B799:$F799,DQ$2:DQ$6)/MMULT('Количество акций на 4 января'!$B799:$F799,DP$2:DP$6)-1</f>
        <v>-2.1531767305045246E-3</v>
      </c>
      <c r="DR804" s="15" cm="1">
        <f t="array" aca="1" ref="DR804" ca="1">MMULT('Количество акций на 4 января'!$B799:$F799,DR$2:DR$6)/MMULT('Количество акций на 4 января'!$B799:$F799,DQ$2:DQ$6)-1</f>
        <v>-7.5781118113779078E-3</v>
      </c>
      <c r="DS804" s="15" cm="1">
        <f t="array" aca="1" ref="DS804" ca="1">MMULT('Количество акций на 4 января'!$B799:$F799,DS$2:DS$6)/MMULT('Количество акций на 4 января'!$B799:$F799,DR$2:DR$6)-1</f>
        <v>7.9047464520356492E-3</v>
      </c>
      <c r="DT804" s="15" cm="1">
        <f t="array" aca="1" ref="DT804" ca="1">MMULT('Количество акций на 4 января'!$B799:$F799,DT$2:DT$6)/MMULT('Количество акций на 4 января'!$B799:$F799,DS$2:DS$6)-1</f>
        <v>-2.6464731145531273E-3</v>
      </c>
      <c r="DU804" s="15" cm="1">
        <f t="array" aca="1" ref="DU804" ca="1">MMULT('Количество акций на 4 января'!$B799:$F799,DU$2:DU$6)/MMULT('Количество акций на 4 января'!$B799:$F799,DT$2:DT$6)-1</f>
        <v>-8.7301476380095E-3</v>
      </c>
      <c r="DV804" s="15" cm="1">
        <f t="array" aca="1" ref="DV804" ca="1">MMULT('Количество акций на 4 января'!$B799:$F799,DV$2:DV$6)/MMULT('Количество акций на 4 января'!$B799:$F799,DU$2:DU$6)-1</f>
        <v>9.7552507569660385E-3</v>
      </c>
      <c r="DW804" s="24" cm="1">
        <f t="array" aca="1" ref="DW804" ca="1">MMULT('Количество акций на 4 января'!$B799:$F799,DW$2:DW$6)/MMULT('Количество акций на 4 января'!$B799:$F799,DV$2:DV$6)-1</f>
        <v>9.3483137166356922E-3</v>
      </c>
      <c r="DX804" s="28">
        <f t="shared" ca="1" si="25"/>
        <v>1.2947104165881775E-3</v>
      </c>
      <c r="DY804" s="28">
        <f t="shared" ca="1" si="24"/>
        <v>1.1042540608113891E-2</v>
      </c>
    </row>
    <row r="805" spans="1:129" x14ac:dyDescent="0.3">
      <c r="A805">
        <v>799</v>
      </c>
      <c r="C805" s="23" cm="1">
        <f t="array" aca="1" ref="C805" ca="1">MMULT('Количество акций на 4 января'!$B800:$F800,C$2:C$6)/MMULT('Количество акций на 4 января'!$B800:$F800,B$2:B$6)-1</f>
        <v>1.4173940350619585E-2</v>
      </c>
      <c r="D805" s="15" cm="1">
        <f t="array" aca="1" ref="D805" ca="1">MMULT('Количество акций на 4 января'!$B800:$F800,D$2:D$6)/MMULT('Количество акций на 4 января'!$B800:$F800,C$2:C$6)-1</f>
        <v>-3.4317253201954223E-4</v>
      </c>
      <c r="E805" s="15" cm="1">
        <f t="array" aca="1" ref="E805" ca="1">MMULT('Количество акций на 4 января'!$B800:$F800,E$2:E$6)/MMULT('Количество акций на 4 января'!$B800:$F800,D$2:D$6)-1</f>
        <v>3.6632619193266436E-2</v>
      </c>
      <c r="F805" s="15" cm="1">
        <f t="array" aca="1" ref="F805" ca="1">MMULT('Количество акций на 4 января'!$B800:$F800,F$2:F$6)/MMULT('Количество акций на 4 января'!$B800:$F800,E$2:E$6)-1</f>
        <v>9.3926861629800573E-3</v>
      </c>
      <c r="G805" s="15" cm="1">
        <f t="array" aca="1" ref="G805" ca="1">MMULT('Количество акций на 4 января'!$B800:$F800,G$2:G$6)/MMULT('Количество акций на 4 января'!$B800:$F800,F$2:F$6)-1</f>
        <v>3.3362378316519337E-3</v>
      </c>
      <c r="H805" s="15" cm="1">
        <f t="array" aca="1" ref="H805" ca="1">MMULT('Количество акций на 4 января'!$B800:$F800,H$2:H$6)/MMULT('Количество акций на 4 января'!$B800:$F800,G$2:G$6)-1</f>
        <v>-8.951459517837157E-3</v>
      </c>
      <c r="I805" s="15" cm="1">
        <f t="array" aca="1" ref="I805" ca="1">MMULT('Количество акций на 4 января'!$B800:$F800,I$2:I$6)/MMULT('Количество акций на 4 января'!$B800:$F800,H$2:H$6)-1</f>
        <v>9.0759322275408838E-3</v>
      </c>
      <c r="J805" s="15" cm="1">
        <f t="array" aca="1" ref="J805" ca="1">MMULT('Количество акций на 4 января'!$B800:$F800,J$2:J$6)/MMULT('Количество акций на 4 января'!$B800:$F800,I$2:I$6)-1</f>
        <v>-1.7180742235745283E-2</v>
      </c>
      <c r="K805" s="15" cm="1">
        <f t="array" aca="1" ref="K805" ca="1">MMULT('Количество акций на 4 января'!$B800:$F800,K$2:K$6)/MMULT('Количество акций на 4 января'!$B800:$F800,J$2:J$6)-1</f>
        <v>4.7818286159970746E-3</v>
      </c>
      <c r="L805" s="15" cm="1">
        <f t="array" aca="1" ref="L805" ca="1">MMULT('Количество акций на 4 января'!$B800:$F800,L$2:L$6)/MMULT('Количество акций на 4 января'!$B800:$F800,K$2:K$6)-1</f>
        <v>-1.8689889906085E-3</v>
      </c>
      <c r="M805" s="15" cm="1">
        <f t="array" aca="1" ref="M805" ca="1">MMULT('Количество акций на 4 января'!$B800:$F800,M$2:M$6)/MMULT('Количество акций на 4 января'!$B800:$F800,L$2:L$6)-1</f>
        <v>5.5283581743623689E-3</v>
      </c>
      <c r="N805" s="15" cm="1">
        <f t="array" aca="1" ref="N805" ca="1">MMULT('Количество акций на 4 января'!$B800:$F800,N$2:N$6)/MMULT('Количество акций на 4 января'!$B800:$F800,M$2:M$6)-1</f>
        <v>-1.8037916618954597E-2</v>
      </c>
      <c r="O805" s="15" cm="1">
        <f t="array" aca="1" ref="O805" ca="1">MMULT('Количество акций на 4 января'!$B800:$F800,O$2:O$6)/MMULT('Количество акций на 4 января'!$B800:$F800,N$2:N$6)-1</f>
        <v>-1.2828962816454514E-2</v>
      </c>
      <c r="P805" s="15" cm="1">
        <f t="array" aca="1" ref="P805" ca="1">MMULT('Количество акций на 4 января'!$B800:$F800,P$2:P$6)/MMULT('Количество акций на 4 января'!$B800:$F800,O$2:O$6)-1</f>
        <v>-3.9270116623352225E-3</v>
      </c>
      <c r="Q805" s="15" cm="1">
        <f t="array" aca="1" ref="Q805" ca="1">MMULT('Количество акций на 4 января'!$B800:$F800,Q$2:Q$6)/MMULT('Количество акций на 4 января'!$B800:$F800,P$2:P$6)-1</f>
        <v>-1.3710717995831789E-3</v>
      </c>
      <c r="R805" s="15" cm="1">
        <f t="array" aca="1" ref="R805" ca="1">MMULT('Количество акций на 4 января'!$B800:$F800,R$2:R$6)/MMULT('Количество акций на 4 января'!$B800:$F800,Q$2:Q$6)-1</f>
        <v>-1.4823598590957054E-2</v>
      </c>
      <c r="S805" s="15" cm="1">
        <f t="array" aca="1" ref="S805" ca="1">MMULT('Количество акций на 4 января'!$B800:$F800,S$2:S$6)/MMULT('Количество акций на 4 января'!$B800:$F800,R$2:R$6)-1</f>
        <v>7.6840985524735395E-3</v>
      </c>
      <c r="T805" s="15" cm="1">
        <f t="array" aca="1" ref="T805" ca="1">MMULT('Количество акций на 4 января'!$B800:$F800,T$2:T$6)/MMULT('Количество акций на 4 января'!$B800:$F800,S$2:S$6)-1</f>
        <v>-2.6631938344619965E-2</v>
      </c>
      <c r="U805" s="15" cm="1">
        <f t="array" aca="1" ref="U805" ca="1">MMULT('Количество акций на 4 января'!$B800:$F800,U$2:U$6)/MMULT('Количество акций на 4 января'!$B800:$F800,T$2:T$6)-1</f>
        <v>1.3079444030248633E-2</v>
      </c>
      <c r="V805" s="15" cm="1">
        <f t="array" aca="1" ref="V805" ca="1">MMULT('Количество акций на 4 января'!$B800:$F800,V$2:V$6)/MMULT('Количество акций на 4 января'!$B800:$F800,U$2:U$6)-1</f>
        <v>1.1097855535273649E-3</v>
      </c>
      <c r="W805" s="15" cm="1">
        <f t="array" aca="1" ref="W805" ca="1">MMULT('Количество акций на 4 января'!$B800:$F800,W$2:W$6)/MMULT('Количество акций на 4 января'!$B800:$F800,V$2:V$6)-1</f>
        <v>9.5010606562948574E-3</v>
      </c>
      <c r="X805" s="15" cm="1">
        <f t="array" aca="1" ref="X805" ca="1">MMULT('Количество акций на 4 января'!$B800:$F800,X$2:X$6)/MMULT('Количество акций на 4 января'!$B800:$F800,W$2:W$6)-1</f>
        <v>1.4868867592787938E-2</v>
      </c>
      <c r="Y805" s="15" cm="1">
        <f t="array" aca="1" ref="Y805" ca="1">MMULT('Количество акций на 4 января'!$B800:$F800,Y$2:Y$6)/MMULT('Количество акций на 4 января'!$B800:$F800,X$2:X$6)-1</f>
        <v>3.4977969330491909E-3</v>
      </c>
      <c r="Z805" s="15" cm="1">
        <f t="array" aca="1" ref="Z805" ca="1">MMULT('Количество акций на 4 января'!$B800:$F800,Z$2:Z$6)/MMULT('Количество акций на 4 января'!$B800:$F800,Y$2:Y$6)-1</f>
        <v>1.2837979025892343E-2</v>
      </c>
      <c r="AA805" s="15" cm="1">
        <f t="array" aca="1" ref="AA805" ca="1">MMULT('Количество акций на 4 января'!$B800:$F800,AA$2:AA$6)/MMULT('Количество акций на 4 января'!$B800:$F800,Z$2:Z$6)-1</f>
        <v>-1.2564697348884213E-2</v>
      </c>
      <c r="AB805" s="15" cm="1">
        <f t="array" aca="1" ref="AB805" ca="1">MMULT('Количество акций на 4 января'!$B800:$F800,AB$2:AB$6)/MMULT('Количество акций на 4 января'!$B800:$F800,AA$2:AA$6)-1</f>
        <v>-1.4340680876563594E-2</v>
      </c>
      <c r="AC805" s="15" cm="1">
        <f t="array" aca="1" ref="AC805" ca="1">MMULT('Количество акций на 4 января'!$B800:$F800,AC$2:AC$6)/MMULT('Количество акций на 4 января'!$B800:$F800,AB$2:AB$6)-1</f>
        <v>-2.23155106568107E-3</v>
      </c>
      <c r="AD805" s="15" cm="1">
        <f t="array" aca="1" ref="AD805" ca="1">MMULT('Количество акций на 4 января'!$B800:$F800,AD$2:AD$6)/MMULT('Количество акций на 4 января'!$B800:$F800,AC$2:AC$6)-1</f>
        <v>1.0713996530030023E-2</v>
      </c>
      <c r="AE805" s="15" cm="1">
        <f t="array" aca="1" ref="AE805" ca="1">MMULT('Количество акций на 4 января'!$B800:$F800,AE$2:AE$6)/MMULT('Количество акций на 4 января'!$B800:$F800,AD$2:AD$6)-1</f>
        <v>1.8747064524141877E-2</v>
      </c>
      <c r="AF805" s="15" cm="1">
        <f t="array" aca="1" ref="AF805" ca="1">MMULT('Количество акций на 4 января'!$B800:$F800,AF$2:AF$6)/MMULT('Количество акций на 4 января'!$B800:$F800,AE$2:AE$6)-1</f>
        <v>-1.7759317307941558E-4</v>
      </c>
      <c r="AG805" s="15" cm="1">
        <f t="array" aca="1" ref="AG805" ca="1">MMULT('Количество акций на 4 января'!$B800:$F800,AG$2:AG$6)/MMULT('Количество акций на 4 января'!$B800:$F800,AF$2:AF$6)-1</f>
        <v>-5.3070046478592703E-3</v>
      </c>
      <c r="AH805" s="15" cm="1">
        <f t="array" aca="1" ref="AH805" ca="1">MMULT('Количество акций на 4 января'!$B800:$F800,AH$2:AH$6)/MMULT('Количество акций на 4 января'!$B800:$F800,AG$2:AG$6)-1</f>
        <v>-1.2727496267458505E-2</v>
      </c>
      <c r="AI805" s="15" cm="1">
        <f t="array" aca="1" ref="AI805" ca="1">MMULT('Количество акций на 4 января'!$B800:$F800,AI$2:AI$6)/MMULT('Количество акций на 4 января'!$B800:$F800,AH$2:AH$6)-1</f>
        <v>1.5223854691978955E-2</v>
      </c>
      <c r="AJ805" s="15" cm="1">
        <f t="array" aca="1" ref="AJ805" ca="1">MMULT('Количество акций на 4 января'!$B800:$F800,AJ$2:AJ$6)/MMULT('Количество акций на 4 января'!$B800:$F800,AI$2:AI$6)-1</f>
        <v>-6.5459254559554481E-3</v>
      </c>
      <c r="AK805" s="15" cm="1">
        <f t="array" aca="1" ref="AK805" ca="1">MMULT('Количество акций на 4 января'!$B800:$F800,AK$2:AK$6)/MMULT('Количество акций на 4 января'!$B800:$F800,AJ$2:AJ$6)-1</f>
        <v>2.9935379496646153E-3</v>
      </c>
      <c r="AL805" s="15" cm="1">
        <f t="array" aca="1" ref="AL805" ca="1">MMULT('Количество акций на 4 января'!$B800:$F800,AL$2:AL$6)/MMULT('Количество акций на 4 января'!$B800:$F800,AK$2:AK$6)-1</f>
        <v>-7.8920019694682653E-3</v>
      </c>
      <c r="AM805" s="15" cm="1">
        <f t="array" aca="1" ref="AM805" ca="1">MMULT('Количество акций на 4 января'!$B800:$F800,AM$2:AM$6)/MMULT('Количество акций на 4 января'!$B800:$F800,AL$2:AL$6)-1</f>
        <v>-1.440492464718679E-2</v>
      </c>
      <c r="AN805" s="15" cm="1">
        <f t="array" aca="1" ref="AN805" ca="1">MMULT('Количество акций на 4 января'!$B800:$F800,AN$2:AN$6)/MMULT('Количество акций на 4 января'!$B800:$F800,AM$2:AM$6)-1</f>
        <v>-6.8889979174227012E-3</v>
      </c>
      <c r="AO805" s="15" cm="1">
        <f t="array" aca="1" ref="AO805" ca="1">MMULT('Количество акций на 4 января'!$B800:$F800,AO$2:AO$6)/MMULT('Количество акций на 4 января'!$B800:$F800,AN$2:AN$6)-1</f>
        <v>1.385330643400029E-2</v>
      </c>
      <c r="AP805" s="15" cm="1">
        <f t="array" aca="1" ref="AP805" ca="1">MMULT('Количество акций на 4 января'!$B800:$F800,AP$2:AP$6)/MMULT('Количество акций на 4 января'!$B800:$F800,AO$2:AO$6)-1</f>
        <v>8.6800805192002173E-3</v>
      </c>
      <c r="AQ805" s="15" cm="1">
        <f t="array" aca="1" ref="AQ805" ca="1">MMULT('Количество акций на 4 января'!$B800:$F800,AQ$2:AQ$6)/MMULT('Количество акций на 4 января'!$B800:$F800,AP$2:AP$6)-1</f>
        <v>-4.1527766447554404E-3</v>
      </c>
      <c r="AR805" s="15" cm="1">
        <f t="array" aca="1" ref="AR805" ca="1">MMULT('Количество акций на 4 января'!$B800:$F800,AR$2:AR$6)/MMULT('Количество акций на 4 января'!$B800:$F800,AQ$2:AQ$6)-1</f>
        <v>-1.082575312105849E-2</v>
      </c>
      <c r="AS805" s="15" cm="1">
        <f t="array" aca="1" ref="AS805" ca="1">MMULT('Количество акций на 4 января'!$B800:$F800,AS$2:AS$6)/MMULT('Количество акций на 4 января'!$B800:$F800,AR$2:AR$6)-1</f>
        <v>2.1088842036165234E-2</v>
      </c>
      <c r="AT805" s="15" cm="1">
        <f t="array" aca="1" ref="AT805" ca="1">MMULT('Количество акций на 4 января'!$B800:$F800,AT$2:AT$6)/MMULT('Количество акций на 4 января'!$B800:$F800,AS$2:AS$6)-1</f>
        <v>1.960758926232109E-2</v>
      </c>
      <c r="AU805" s="15" cm="1">
        <f t="array" aca="1" ref="AU805" ca="1">MMULT('Количество акций на 4 января'!$B800:$F800,AU$2:AU$6)/MMULT('Количество акций на 4 января'!$B800:$F800,AT$2:AT$6)-1</f>
        <v>-7.3187371199538998E-3</v>
      </c>
      <c r="AV805" s="15" cm="1">
        <f t="array" aca="1" ref="AV805" ca="1">MMULT('Количество акций на 4 января'!$B800:$F800,AV$2:AV$6)/MMULT('Количество акций на 4 января'!$B800:$F800,AU$2:AU$6)-1</f>
        <v>1.2097085767310833E-2</v>
      </c>
      <c r="AW805" s="15" cm="1">
        <f t="array" aca="1" ref="AW805" ca="1">MMULT('Количество акций на 4 января'!$B800:$F800,AW$2:AW$6)/MMULT('Количество акций на 4 января'!$B800:$F800,AV$2:AV$6)-1</f>
        <v>1.8259551057180357E-3</v>
      </c>
      <c r="AX805" s="15" cm="1">
        <f t="array" aca="1" ref="AX805" ca="1">MMULT('Количество акций на 4 января'!$B800:$F800,AX$2:AX$6)/MMULT('Количество акций на 4 января'!$B800:$F800,AW$2:AW$6)-1</f>
        <v>1.9481483611743622E-2</v>
      </c>
      <c r="AY805" s="15" cm="1">
        <f t="array" aca="1" ref="AY805" ca="1">MMULT('Количество акций на 4 января'!$B800:$F800,AY$2:AY$6)/MMULT('Количество акций на 4 января'!$B800:$F800,AX$2:AX$6)-1</f>
        <v>-1.1457241376917393E-2</v>
      </c>
      <c r="AZ805" s="15" cm="1">
        <f t="array" aca="1" ref="AZ805" ca="1">MMULT('Количество акций на 4 января'!$B800:$F800,AZ$2:AZ$6)/MMULT('Количество акций на 4 января'!$B800:$F800,AY$2:AY$6)-1</f>
        <v>-1.6347437973416534E-2</v>
      </c>
      <c r="BA805" s="15" cm="1">
        <f t="array" aca="1" ref="BA805" ca="1">MMULT('Количество акций на 4 января'!$B800:$F800,BA$2:BA$6)/MMULT('Количество акций на 4 января'!$B800:$F800,AZ$2:AZ$6)-1</f>
        <v>-2.084469325309235E-2</v>
      </c>
      <c r="BB805" s="15" cm="1">
        <f t="array" aca="1" ref="BB805" ca="1">MMULT('Количество акций на 4 января'!$B800:$F800,BB$2:BB$6)/MMULT('Количество акций на 4 января'!$B800:$F800,BA$2:BA$6)-1</f>
        <v>9.8406784679030412E-3</v>
      </c>
      <c r="BC805" s="15" cm="1">
        <f t="array" aca="1" ref="BC805" ca="1">MMULT('Количество акций на 4 января'!$B800:$F800,BC$2:BC$6)/MMULT('Количество акций на 4 января'!$B800:$F800,BB$2:BB$6)-1</f>
        <v>1.0858477833086688E-4</v>
      </c>
      <c r="BD805" s="15" cm="1">
        <f t="array" aca="1" ref="BD805" ca="1">MMULT('Количество акций на 4 января'!$B800:$F800,BD$2:BD$6)/MMULT('Количество акций на 4 января'!$B800:$F800,BC$2:BC$6)-1</f>
        <v>-1.8357561094903718E-2</v>
      </c>
      <c r="BE805" s="15" cm="1">
        <f t="array" aca="1" ref="BE805" ca="1">MMULT('Количество акций на 4 января'!$B800:$F800,BE$2:BE$6)/MMULT('Количество акций на 4 января'!$B800:$F800,BD$2:BD$6)-1</f>
        <v>7.21491371818761E-4</v>
      </c>
      <c r="BF805" s="15" cm="1">
        <f t="array" aca="1" ref="BF805" ca="1">MMULT('Количество акций на 4 января'!$B800:$F800,BF$2:BF$6)/MMULT('Количество акций на 4 января'!$B800:$F800,BE$2:BE$6)-1</f>
        <v>2.9397151908991948E-3</v>
      </c>
      <c r="BG805" s="15" cm="1">
        <f t="array" aca="1" ref="BG805" ca="1">MMULT('Количество акций на 4 января'!$B800:$F800,BG$2:BG$6)/MMULT('Количество акций на 4 января'!$B800:$F800,BF$2:BF$6)-1</f>
        <v>2.0598516623137941E-2</v>
      </c>
      <c r="BH805" s="15" cm="1">
        <f t="array" aca="1" ref="BH805" ca="1">MMULT('Количество акций на 4 января'!$B800:$F800,BH$2:BH$6)/MMULT('Количество акций на 4 января'!$B800:$F800,BG$2:BG$6)-1</f>
        <v>5.6912720586954624E-3</v>
      </c>
      <c r="BI805" s="15" cm="1">
        <f t="array" aca="1" ref="BI805" ca="1">MMULT('Количество акций на 4 января'!$B800:$F800,BI$2:BI$6)/MMULT('Количество акций на 4 января'!$B800:$F800,BH$2:BH$6)-1</f>
        <v>-6.9403028255182742E-3</v>
      </c>
      <c r="BJ805" s="15" cm="1">
        <f t="array" aca="1" ref="BJ805" ca="1">MMULT('Количество акций на 4 января'!$B800:$F800,BJ$2:BJ$6)/MMULT('Количество акций на 4 января'!$B800:$F800,BI$2:BI$6)-1</f>
        <v>2.0758871567403414E-3</v>
      </c>
      <c r="BK805" s="15" cm="1">
        <f t="array" aca="1" ref="BK805" ca="1">MMULT('Количество акций на 4 января'!$B800:$F800,BK$2:BK$6)/MMULT('Количество акций на 4 января'!$B800:$F800,BJ$2:BJ$6)-1</f>
        <v>-1.5612511646651006E-3</v>
      </c>
      <c r="BL805" s="15" cm="1">
        <f t="array" aca="1" ref="BL805" ca="1">MMULT('Количество акций на 4 января'!$B800:$F800,BL$2:BL$6)/MMULT('Количество акций на 4 января'!$B800:$F800,BK$2:BK$6)-1</f>
        <v>4.1936546883611925E-3</v>
      </c>
      <c r="BM805" s="15" cm="1">
        <f t="array" aca="1" ref="BM805" ca="1">MMULT('Количество акций на 4 января'!$B800:$F800,BM$2:BM$6)/MMULT('Количество акций на 4 января'!$B800:$F800,BL$2:BL$6)-1</f>
        <v>-1.0449616788234084E-2</v>
      </c>
      <c r="BN805" s="15" cm="1">
        <f t="array" aca="1" ref="BN805" ca="1">MMULT('Количество акций на 4 января'!$B800:$F800,BN$2:BN$6)/MMULT('Количество акций на 4 января'!$B800:$F800,BM$2:BM$6)-1</f>
        <v>-1.654799292295861E-2</v>
      </c>
      <c r="BO805" s="15" cm="1">
        <f t="array" aca="1" ref="BO805" ca="1">MMULT('Количество акций на 4 января'!$B800:$F800,BO$2:BO$6)/MMULT('Количество акций на 4 января'!$B800:$F800,BN$2:BN$6)-1</f>
        <v>9.163095594132642E-3</v>
      </c>
      <c r="BP805" s="15" cm="1">
        <f t="array" aca="1" ref="BP805" ca="1">MMULT('Количество акций на 4 января'!$B800:$F800,BP$2:BP$6)/MMULT('Количество акций на 4 января'!$B800:$F800,BO$2:BO$6)-1</f>
        <v>1.529793053332229E-3</v>
      </c>
      <c r="BQ805" s="15" cm="1">
        <f t="array" aca="1" ref="BQ805" ca="1">MMULT('Количество акций на 4 января'!$B800:$F800,BQ$2:BQ$6)/MMULT('Количество акций на 4 января'!$B800:$F800,BP$2:BP$6)-1</f>
        <v>-6.2036042569494354E-3</v>
      </c>
      <c r="BR805" s="15" cm="1">
        <f t="array" aca="1" ref="BR805" ca="1">MMULT('Количество акций на 4 января'!$B800:$F800,BR$2:BR$6)/MMULT('Количество акций на 4 января'!$B800:$F800,BQ$2:BQ$6)-1</f>
        <v>9.7859654319374378E-3</v>
      </c>
      <c r="BS805" s="15" cm="1">
        <f t="array" aca="1" ref="BS805" ca="1">MMULT('Количество акций на 4 января'!$B800:$F800,BS$2:BS$6)/MMULT('Количество акций на 4 января'!$B800:$F800,BR$2:BR$6)-1</f>
        <v>9.3405158448314207E-3</v>
      </c>
      <c r="BT805" s="15" cm="1">
        <f t="array" aca="1" ref="BT805" ca="1">MMULT('Количество акций на 4 января'!$B800:$F800,BT$2:BT$6)/MMULT('Количество акций на 4 января'!$B800:$F800,BS$2:BS$6)-1</f>
        <v>5.815936695699131E-3</v>
      </c>
      <c r="BU805" s="15" cm="1">
        <f t="array" aca="1" ref="BU805" ca="1">MMULT('Количество акций на 4 января'!$B800:$F800,BU$2:BU$6)/MMULT('Количество акций на 4 января'!$B800:$F800,BT$2:BT$6)-1</f>
        <v>-5.8525538587659298E-3</v>
      </c>
      <c r="BV805" s="15" cm="1">
        <f t="array" aca="1" ref="BV805" ca="1">MMULT('Количество акций на 4 января'!$B800:$F800,BV$2:BV$6)/MMULT('Количество акций на 4 января'!$B800:$F800,BU$2:BU$6)-1</f>
        <v>1.0226479840578673E-2</v>
      </c>
      <c r="BW805" s="15" cm="1">
        <f t="array" aca="1" ref="BW805" ca="1">MMULT('Количество акций на 4 января'!$B800:$F800,BW$2:BW$6)/MMULT('Количество акций на 4 января'!$B800:$F800,BV$2:BV$6)-1</f>
        <v>-1.0070315713629596E-2</v>
      </c>
      <c r="BX805" s="15" cm="1">
        <f t="array" aca="1" ref="BX805" ca="1">MMULT('Количество акций на 4 января'!$B800:$F800,BX$2:BX$6)/MMULT('Количество акций на 4 января'!$B800:$F800,BW$2:BW$6)-1</f>
        <v>-7.6121288250856622E-3</v>
      </c>
      <c r="BY805" s="15" cm="1">
        <f t="array" aca="1" ref="BY805" ca="1">MMULT('Количество акций на 4 января'!$B800:$F800,BY$2:BY$6)/MMULT('Количество акций на 4 января'!$B800:$F800,BX$2:BX$6)-1</f>
        <v>1.9269344193724169E-3</v>
      </c>
      <c r="BZ805" s="15" cm="1">
        <f t="array" aca="1" ref="BZ805" ca="1">MMULT('Количество акций на 4 января'!$B800:$F800,BZ$2:BZ$6)/MMULT('Количество акций на 4 января'!$B800:$F800,BY$2:BY$6)-1</f>
        <v>9.2640640906280769E-3</v>
      </c>
      <c r="CA805" s="15" cm="1">
        <f t="array" aca="1" ref="CA805" ca="1">MMULT('Количество акций на 4 января'!$B800:$F800,CA$2:CA$6)/MMULT('Количество акций на 4 января'!$B800:$F800,BZ$2:BZ$6)-1</f>
        <v>4.0755359985513717E-3</v>
      </c>
      <c r="CB805" s="15" cm="1">
        <f t="array" aca="1" ref="CB805" ca="1">MMULT('Количество акций на 4 января'!$B800:$F800,CB$2:CB$6)/MMULT('Количество акций на 4 января'!$B800:$F800,CA$2:CA$6)-1</f>
        <v>7.4301190496828262E-3</v>
      </c>
      <c r="CC805" s="15" cm="1">
        <f t="array" aca="1" ref="CC805" ca="1">MMULT('Количество акций на 4 января'!$B800:$F800,CC$2:CC$6)/MMULT('Количество акций на 4 января'!$B800:$F800,CB$2:CB$6)-1</f>
        <v>2.8783800773859447E-3</v>
      </c>
      <c r="CD805" s="15" cm="1">
        <f t="array" aca="1" ref="CD805" ca="1">MMULT('Количество акций на 4 января'!$B800:$F800,CD$2:CD$6)/MMULT('Количество акций на 4 января'!$B800:$F800,CC$2:CC$6)-1</f>
        <v>-3.91464600922109E-3</v>
      </c>
      <c r="CE805" s="15" cm="1">
        <f t="array" aca="1" ref="CE805" ca="1">MMULT('Количество акций на 4 января'!$B800:$F800,CE$2:CE$6)/MMULT('Количество акций на 4 января'!$B800:$F800,CD$2:CD$6)-1</f>
        <v>-3.1743816455478413E-3</v>
      </c>
      <c r="CF805" s="15" cm="1">
        <f t="array" aca="1" ref="CF805" ca="1">MMULT('Количество акций на 4 января'!$B800:$F800,CF$2:CF$6)/MMULT('Количество акций на 4 января'!$B800:$F800,CE$2:CE$6)-1</f>
        <v>-5.9418817371224009E-3</v>
      </c>
      <c r="CG805" s="15" cm="1">
        <f t="array" aca="1" ref="CG805" ca="1">MMULT('Количество акций на 4 января'!$B800:$F800,CG$2:CG$6)/MMULT('Количество акций на 4 января'!$B800:$F800,CF$2:CF$6)-1</f>
        <v>1.7810488427081328E-2</v>
      </c>
      <c r="CH805" s="15" cm="1">
        <f t="array" aca="1" ref="CH805" ca="1">MMULT('Количество акций на 4 января'!$B800:$F800,CH$2:CH$6)/MMULT('Количество акций на 4 января'!$B800:$F800,CG$2:CG$6)-1</f>
        <v>1.1420798876746519E-2</v>
      </c>
      <c r="CI805" s="15" cm="1">
        <f t="array" aca="1" ref="CI805" ca="1">MMULT('Количество акций на 4 января'!$B800:$F800,CI$2:CI$6)/MMULT('Количество акций на 4 января'!$B800:$F800,CH$2:CH$6)-1</f>
        <v>1.4102343906107206E-2</v>
      </c>
      <c r="CJ805" s="15" cm="1">
        <f t="array" aca="1" ref="CJ805" ca="1">MMULT('Количество акций на 4 января'!$B800:$F800,CJ$2:CJ$6)/MMULT('Количество акций на 4 января'!$B800:$F800,CI$2:CI$6)-1</f>
        <v>3.6987991293453426E-3</v>
      </c>
      <c r="CK805" s="15" cm="1">
        <f t="array" aca="1" ref="CK805" ca="1">MMULT('Количество акций на 4 января'!$B800:$F800,CK$2:CK$6)/MMULT('Количество акций на 4 января'!$B800:$F800,CJ$2:CJ$6)-1</f>
        <v>6.5769648601528008E-3</v>
      </c>
      <c r="CL805" s="15" cm="1">
        <f t="array" aca="1" ref="CL805" ca="1">MMULT('Количество акций на 4 января'!$B800:$F800,CL$2:CL$6)/MMULT('Количество акций на 4 января'!$B800:$F800,CK$2:CK$6)-1</f>
        <v>-1.4836272824860663E-2</v>
      </c>
      <c r="CM805" s="15" cm="1">
        <f t="array" aca="1" ref="CM805" ca="1">MMULT('Количество акций на 4 января'!$B800:$F800,CM$2:CM$6)/MMULT('Количество акций на 4 января'!$B800:$F800,CL$2:CL$6)-1</f>
        <v>-4.7704022459138518E-3</v>
      </c>
      <c r="CN805" s="15" cm="1">
        <f t="array" aca="1" ref="CN805" ca="1">MMULT('Количество акций на 4 января'!$B800:$F800,CN$2:CN$6)/MMULT('Количество акций на 4 января'!$B800:$F800,CM$2:CM$6)-1</f>
        <v>9.9159452457169284E-3</v>
      </c>
      <c r="CO805" s="15" cm="1">
        <f t="array" aca="1" ref="CO805" ca="1">MMULT('Количество акций на 4 января'!$B800:$F800,CO$2:CO$6)/MMULT('Количество акций на 4 января'!$B800:$F800,CN$2:CN$6)-1</f>
        <v>1.710781006359019E-3</v>
      </c>
      <c r="CP805" s="15" cm="1">
        <f t="array" aca="1" ref="CP805" ca="1">MMULT('Количество акций на 4 января'!$B800:$F800,CP$2:CP$6)/MMULT('Количество акций на 4 января'!$B800:$F800,CO$2:CO$6)-1</f>
        <v>1.1867797786527134E-2</v>
      </c>
      <c r="CQ805" s="15" cm="1">
        <f t="array" aca="1" ref="CQ805" ca="1">MMULT('Количество акций на 4 января'!$B800:$F800,CQ$2:CQ$6)/MMULT('Количество акций на 4 января'!$B800:$F800,CP$2:CP$6)-1</f>
        <v>1.2464621888459204E-2</v>
      </c>
      <c r="CR805" s="15" cm="1">
        <f t="array" aca="1" ref="CR805" ca="1">MMULT('Количество акций на 4 января'!$B800:$F800,CR$2:CR$6)/MMULT('Количество акций на 4 января'!$B800:$F800,CQ$2:CQ$6)-1</f>
        <v>-2.1499466625356178E-2</v>
      </c>
      <c r="CS805" s="15" cm="1">
        <f t="array" aca="1" ref="CS805" ca="1">MMULT('Количество акций на 4 января'!$B800:$F800,CS$2:CS$6)/MMULT('Количество акций на 4 января'!$B800:$F800,CR$2:CR$6)-1</f>
        <v>-3.8508029042745306E-3</v>
      </c>
      <c r="CT805" s="15" cm="1">
        <f t="array" aca="1" ref="CT805" ca="1">MMULT('Количество акций на 4 января'!$B800:$F800,CT$2:CT$6)/MMULT('Количество акций на 4 января'!$B800:$F800,CS$2:CS$6)-1</f>
        <v>7.7251080072897604E-3</v>
      </c>
      <c r="CU805" s="15" cm="1">
        <f t="array" aca="1" ref="CU805" ca="1">MMULT('Количество акций на 4 января'!$B800:$F800,CU$2:CU$6)/MMULT('Количество акций на 4 января'!$B800:$F800,CT$2:CT$6)-1</f>
        <v>4.6056961378457828E-3</v>
      </c>
      <c r="CV805" s="15" cm="1">
        <f t="array" aca="1" ref="CV805" ca="1">MMULT('Количество акций на 4 января'!$B800:$F800,CV$2:CV$6)/MMULT('Количество акций на 4 января'!$B800:$F800,CU$2:CU$6)-1</f>
        <v>5.1790690946105222E-3</v>
      </c>
      <c r="CW805" s="15" cm="1">
        <f t="array" aca="1" ref="CW805" ca="1">MMULT('Количество акций на 4 января'!$B800:$F800,CW$2:CW$6)/MMULT('Количество акций на 4 января'!$B800:$F800,CV$2:CV$6)-1</f>
        <v>5.0849106618127138E-3</v>
      </c>
      <c r="CX805" s="15" cm="1">
        <f t="array" aca="1" ref="CX805" ca="1">MMULT('Количество акций на 4 января'!$B800:$F800,CX$2:CX$6)/MMULT('Количество акций на 4 января'!$B800:$F800,CW$2:CW$6)-1</f>
        <v>6.0455760896154231E-3</v>
      </c>
      <c r="CY805" s="15" cm="1">
        <f t="array" aca="1" ref="CY805" ca="1">MMULT('Количество акций на 4 января'!$B800:$F800,CY$2:CY$6)/MMULT('Количество акций на 4 января'!$B800:$F800,CX$2:CX$6)-1</f>
        <v>-7.4822818809724412E-3</v>
      </c>
      <c r="CZ805" s="15" cm="1">
        <f t="array" aca="1" ref="CZ805" ca="1">MMULT('Количество акций на 4 января'!$B800:$F800,CZ$2:CZ$6)/MMULT('Количество акций на 4 января'!$B800:$F800,CY$2:CY$6)-1</f>
        <v>-1.6766642517903607E-3</v>
      </c>
      <c r="DA805" s="15" cm="1">
        <f t="array" aca="1" ref="DA805" ca="1">MMULT('Количество акций на 4 января'!$B800:$F800,DA$2:DA$6)/MMULT('Количество акций на 4 января'!$B800:$F800,CZ$2:CZ$6)-1</f>
        <v>1.3203232716833435E-2</v>
      </c>
      <c r="DB805" s="15" cm="1">
        <f t="array" aca="1" ref="DB805" ca="1">MMULT('Количество акций на 4 января'!$B800:$F800,DB$2:DB$6)/MMULT('Количество акций на 4 января'!$B800:$F800,DA$2:DA$6)-1</f>
        <v>1.5263166015663243E-2</v>
      </c>
      <c r="DC805" s="15" cm="1">
        <f t="array" aca="1" ref="DC805" ca="1">MMULT('Количество акций на 4 января'!$B800:$F800,DC$2:DC$6)/MMULT('Количество акций на 4 января'!$B800:$F800,DB$2:DB$6)-1</f>
        <v>-2.8358852717602634E-4</v>
      </c>
      <c r="DD805" s="15" cm="1">
        <f t="array" aca="1" ref="DD805" ca="1">MMULT('Количество акций на 4 января'!$B800:$F800,DD$2:DD$6)/MMULT('Количество акций на 4 января'!$B800:$F800,DC$2:DC$6)-1</f>
        <v>7.5096861141155102E-5</v>
      </c>
      <c r="DE805" s="15" cm="1">
        <f t="array" aca="1" ref="DE805" ca="1">MMULT('Количество акций на 4 января'!$B800:$F800,DE$2:DE$6)/MMULT('Количество акций на 4 января'!$B800:$F800,DD$2:DD$6)-1</f>
        <v>5.6495108940668448E-3</v>
      </c>
      <c r="DF805" s="15" cm="1">
        <f t="array" aca="1" ref="DF805" ca="1">MMULT('Количество акций на 4 января'!$B800:$F800,DF$2:DF$6)/MMULT('Количество акций на 4 января'!$B800:$F800,DE$2:DE$6)-1</f>
        <v>-2.8576917264044877E-3</v>
      </c>
      <c r="DG805" s="15" cm="1">
        <f t="array" aca="1" ref="DG805" ca="1">MMULT('Количество акций на 4 января'!$B800:$F800,DG$2:DG$6)/MMULT('Количество акций на 4 января'!$B800:$F800,DF$2:DF$6)-1</f>
        <v>1.0602664383652094E-2</v>
      </c>
      <c r="DH805" s="15" cm="1">
        <f t="array" aca="1" ref="DH805" ca="1">MMULT('Количество акций на 4 января'!$B800:$F800,DH$2:DH$6)/MMULT('Количество акций на 4 января'!$B800:$F800,DG$2:DG$6)-1</f>
        <v>-2.6324183239911925E-3</v>
      </c>
      <c r="DI805" s="15" cm="1">
        <f t="array" aca="1" ref="DI805" ca="1">MMULT('Количество акций на 4 января'!$B800:$F800,DI$2:DI$6)/MMULT('Количество акций на 4 января'!$B800:$F800,DH$2:DH$6)-1</f>
        <v>-1.4733067897202412E-3</v>
      </c>
      <c r="DJ805" s="15" cm="1">
        <f t="array" aca="1" ref="DJ805" ca="1">MMULT('Количество акций на 4 января'!$B800:$F800,DJ$2:DJ$6)/MMULT('Количество акций на 4 января'!$B800:$F800,DI$2:DI$6)-1</f>
        <v>2.0255831866045071E-5</v>
      </c>
      <c r="DK805" s="15" cm="1">
        <f t="array" aca="1" ref="DK805" ca="1">MMULT('Количество акций на 4 января'!$B800:$F800,DK$2:DK$6)/MMULT('Количество акций на 4 января'!$B800:$F800,DJ$2:DJ$6)-1</f>
        <v>-1.1708864261602336E-2</v>
      </c>
      <c r="DL805" s="15" cm="1">
        <f t="array" aca="1" ref="DL805" ca="1">MMULT('Количество акций на 4 января'!$B800:$F800,DL$2:DL$6)/MMULT('Количество акций на 4 января'!$B800:$F800,DK$2:DK$6)-1</f>
        <v>-3.6686011915111338E-3</v>
      </c>
      <c r="DM805" s="15" cm="1">
        <f t="array" aca="1" ref="DM805" ca="1">MMULT('Количество акций на 4 января'!$B800:$F800,DM$2:DM$6)/MMULT('Количество акций на 4 января'!$B800:$F800,DL$2:DL$6)-1</f>
        <v>8.6790491606936193E-4</v>
      </c>
      <c r="DN805" s="15" cm="1">
        <f t="array" aca="1" ref="DN805" ca="1">MMULT('Количество акций на 4 января'!$B800:$F800,DN$2:DN$6)/MMULT('Количество акций на 4 января'!$B800:$F800,DM$2:DM$6)-1</f>
        <v>-2.5695727801271495E-3</v>
      </c>
      <c r="DO805" s="15" cm="1">
        <f t="array" aca="1" ref="DO805" ca="1">MMULT('Количество акций на 4 января'!$B800:$F800,DO$2:DO$6)/MMULT('Количество акций на 4 января'!$B800:$F800,DN$2:DN$6)-1</f>
        <v>5.1399647068206544E-3</v>
      </c>
      <c r="DP805" s="15" cm="1">
        <f t="array" aca="1" ref="DP805" ca="1">MMULT('Количество акций на 4 января'!$B800:$F800,DP$2:DP$6)/MMULT('Количество акций на 4 января'!$B800:$F800,DO$2:DO$6)-1</f>
        <v>3.6274892682588433E-3</v>
      </c>
      <c r="DQ805" s="15" cm="1">
        <f t="array" aca="1" ref="DQ805" ca="1">MMULT('Количество акций на 4 января'!$B800:$F800,DQ$2:DQ$6)/MMULT('Количество акций на 4 января'!$B800:$F800,DP$2:DP$6)-1</f>
        <v>-3.5767960306396507E-3</v>
      </c>
      <c r="DR805" s="15" cm="1">
        <f t="array" aca="1" ref="DR805" ca="1">MMULT('Количество акций на 4 января'!$B800:$F800,DR$2:DR$6)/MMULT('Количество акций на 4 января'!$B800:$F800,DQ$2:DQ$6)-1</f>
        <v>-5.7941791152266164E-3</v>
      </c>
      <c r="DS805" s="15" cm="1">
        <f t="array" aca="1" ref="DS805" ca="1">MMULT('Количество акций на 4 января'!$B800:$F800,DS$2:DS$6)/MMULT('Количество акций на 4 января'!$B800:$F800,DR$2:DR$6)-1</f>
        <v>7.7279006995814026E-3</v>
      </c>
      <c r="DT805" s="15" cm="1">
        <f t="array" aca="1" ref="DT805" ca="1">MMULT('Количество акций на 4 января'!$B800:$F800,DT$2:DT$6)/MMULT('Количество акций на 4 января'!$B800:$F800,DS$2:DS$6)-1</f>
        <v>-4.5247952268198111E-3</v>
      </c>
      <c r="DU805" s="15" cm="1">
        <f t="array" aca="1" ref="DU805" ca="1">MMULT('Количество акций на 4 января'!$B800:$F800,DU$2:DU$6)/MMULT('Количество акций на 4 января'!$B800:$F800,DT$2:DT$6)-1</f>
        <v>-9.8880237805393234E-3</v>
      </c>
      <c r="DV805" s="15" cm="1">
        <f t="array" aca="1" ref="DV805" ca="1">MMULT('Количество акций на 4 января'!$B800:$F800,DV$2:DV$6)/MMULT('Количество акций на 4 января'!$B800:$F800,DU$2:DU$6)-1</f>
        <v>8.4360492894681727E-3</v>
      </c>
      <c r="DW805" s="24" cm="1">
        <f t="array" aca="1" ref="DW805" ca="1">MMULT('Количество акций на 4 января'!$B800:$F800,DW$2:DW$6)/MMULT('Количество акций на 4 января'!$B800:$F800,DV$2:DV$6)-1</f>
        <v>7.7474290342312013E-3</v>
      </c>
      <c r="DX805" s="28">
        <f t="shared" ca="1" si="25"/>
        <v>1.1542182096232958E-3</v>
      </c>
      <c r="DY805" s="28">
        <f t="shared" ca="1" si="24"/>
        <v>1.0555523516852711E-2</v>
      </c>
    </row>
    <row r="806" spans="1:129" x14ac:dyDescent="0.3">
      <c r="A806">
        <v>800</v>
      </c>
      <c r="C806" s="23" cm="1">
        <f t="array" aca="1" ref="C806" ca="1">MMULT('Количество акций на 4 января'!$B801:$F801,C$2:C$6)/MMULT('Количество акций на 4 января'!$B801:$F801,B$2:B$6)-1</f>
        <v>1.7880384230158919E-2</v>
      </c>
      <c r="D806" s="15" cm="1">
        <f t="array" aca="1" ref="D806" ca="1">MMULT('Количество акций на 4 января'!$B801:$F801,D$2:D$6)/MMULT('Количество акций на 4 января'!$B801:$F801,C$2:C$6)-1</f>
        <v>8.5857469501204875E-4</v>
      </c>
      <c r="E806" s="15" cm="1">
        <f t="array" aca="1" ref="E806" ca="1">MMULT('Количество акций на 4 января'!$B801:$F801,E$2:E$6)/MMULT('Количество акций на 4 января'!$B801:$F801,D$2:D$6)-1</f>
        <v>3.899344009073813E-2</v>
      </c>
      <c r="F806" s="15" cm="1">
        <f t="array" aca="1" ref="F806" ca="1">MMULT('Количество акций на 4 января'!$B801:$F801,F$2:F$6)/MMULT('Количество акций на 4 января'!$B801:$F801,E$2:E$6)-1</f>
        <v>8.719683833871672E-3</v>
      </c>
      <c r="G806" s="15" cm="1">
        <f t="array" aca="1" ref="G806" ca="1">MMULT('Количество акций на 4 января'!$B801:$F801,G$2:G$6)/MMULT('Количество акций на 4 января'!$B801:$F801,F$2:F$6)-1</f>
        <v>6.7311190992276337E-3</v>
      </c>
      <c r="H806" s="15" cm="1">
        <f t="array" aca="1" ref="H806" ca="1">MMULT('Количество акций на 4 января'!$B801:$F801,H$2:H$6)/MMULT('Количество акций на 4 января'!$B801:$F801,G$2:G$6)-1</f>
        <v>-5.493892015766999E-3</v>
      </c>
      <c r="I806" s="15" cm="1">
        <f t="array" aca="1" ref="I806" ca="1">MMULT('Количество акций на 4 января'!$B801:$F801,I$2:I$6)/MMULT('Количество акций на 4 января'!$B801:$F801,H$2:H$6)-1</f>
        <v>1.5912834225677575E-2</v>
      </c>
      <c r="J806" s="15" cm="1">
        <f t="array" aca="1" ref="J806" ca="1">MMULT('Количество акций на 4 января'!$B801:$F801,J$2:J$6)/MMULT('Количество акций на 4 января'!$B801:$F801,I$2:I$6)-1</f>
        <v>-1.6791101494549432E-2</v>
      </c>
      <c r="K806" s="15" cm="1">
        <f t="array" aca="1" ref="K806" ca="1">MMULT('Количество акций на 4 января'!$B801:$F801,K$2:K$6)/MMULT('Количество акций на 4 января'!$B801:$F801,J$2:J$6)-1</f>
        <v>3.1725091435537145E-3</v>
      </c>
      <c r="L806" s="15" cm="1">
        <f t="array" aca="1" ref="L806" ca="1">MMULT('Количество акций на 4 января'!$B801:$F801,L$2:L$6)/MMULT('Количество акций на 4 января'!$B801:$F801,K$2:K$6)-1</f>
        <v>-1.1707144623344101E-3</v>
      </c>
      <c r="M806" s="15" cm="1">
        <f t="array" aca="1" ref="M806" ca="1">MMULT('Количество акций на 4 января'!$B801:$F801,M$2:M$6)/MMULT('Количество акций на 4 января'!$B801:$F801,L$2:L$6)-1</f>
        <v>4.7490345313914162E-3</v>
      </c>
      <c r="N806" s="15" cm="1">
        <f t="array" aca="1" ref="N806" ca="1">MMULT('Количество акций на 4 января'!$B801:$F801,N$2:N$6)/MMULT('Количество акций на 4 января'!$B801:$F801,M$2:M$6)-1</f>
        <v>-1.5882029917506868E-2</v>
      </c>
      <c r="O806" s="15" cm="1">
        <f t="array" aca="1" ref="O806" ca="1">MMULT('Количество акций на 4 января'!$B801:$F801,O$2:O$6)/MMULT('Количество акций на 4 января'!$B801:$F801,N$2:N$6)-1</f>
        <v>-1.2131357729369352E-2</v>
      </c>
      <c r="P806" s="15" cm="1">
        <f t="array" aca="1" ref="P806" ca="1">MMULT('Количество акций на 4 января'!$B801:$F801,P$2:P$6)/MMULT('Количество акций на 4 января'!$B801:$F801,O$2:O$6)-1</f>
        <v>-4.9418692170084544E-3</v>
      </c>
      <c r="Q806" s="15" cm="1">
        <f t="array" aca="1" ref="Q806" ca="1">MMULT('Количество акций на 4 января'!$B801:$F801,Q$2:Q$6)/MMULT('Количество акций на 4 января'!$B801:$F801,P$2:P$6)-1</f>
        <v>-5.8289681534896554E-3</v>
      </c>
      <c r="R806" s="15" cm="1">
        <f t="array" aca="1" ref="R806" ca="1">MMULT('Количество акций на 4 января'!$B801:$F801,R$2:R$6)/MMULT('Количество акций на 4 января'!$B801:$F801,Q$2:Q$6)-1</f>
        <v>-1.6963590201811152E-2</v>
      </c>
      <c r="S806" s="15" cm="1">
        <f t="array" aca="1" ref="S806" ca="1">MMULT('Количество акций на 4 января'!$B801:$F801,S$2:S$6)/MMULT('Количество акций на 4 января'!$B801:$F801,R$2:R$6)-1</f>
        <v>8.611710724720556E-3</v>
      </c>
      <c r="T806" s="15" cm="1">
        <f t="array" aca="1" ref="T806" ca="1">MMULT('Количество акций на 4 января'!$B801:$F801,T$2:T$6)/MMULT('Количество акций на 4 января'!$B801:$F801,S$2:S$6)-1</f>
        <v>-3.0611178672293016E-2</v>
      </c>
      <c r="U806" s="15" cm="1">
        <f t="array" aca="1" ref="U806" ca="1">MMULT('Количество акций на 4 января'!$B801:$F801,U$2:U$6)/MMULT('Количество акций на 4 января'!$B801:$F801,T$2:T$6)-1</f>
        <v>1.2959835031122635E-2</v>
      </c>
      <c r="V806" s="15" cm="1">
        <f t="array" aca="1" ref="V806" ca="1">MMULT('Количество акций на 4 января'!$B801:$F801,V$2:V$6)/MMULT('Количество акций на 4 января'!$B801:$F801,U$2:U$6)-1</f>
        <v>5.780114688900273E-3</v>
      </c>
      <c r="W806" s="15" cm="1">
        <f t="array" aca="1" ref="W806" ca="1">MMULT('Количество акций на 4 января'!$B801:$F801,W$2:W$6)/MMULT('Количество акций на 4 января'!$B801:$F801,V$2:V$6)-1</f>
        <v>8.8619366636186747E-3</v>
      </c>
      <c r="X806" s="15" cm="1">
        <f t="array" aca="1" ref="X806" ca="1">MMULT('Количество акций на 4 января'!$B801:$F801,X$2:X$6)/MMULT('Количество акций на 4 января'!$B801:$F801,W$2:W$6)-1</f>
        <v>2.0193471250790074E-2</v>
      </c>
      <c r="Y806" s="15" cm="1">
        <f t="array" aca="1" ref="Y806" ca="1">MMULT('Количество акций на 4 января'!$B801:$F801,Y$2:Y$6)/MMULT('Количество акций на 4 января'!$B801:$F801,X$2:X$6)-1</f>
        <v>2.1679954458082573E-3</v>
      </c>
      <c r="Z806" s="15" cm="1">
        <f t="array" aca="1" ref="Z806" ca="1">MMULT('Количество акций на 4 января'!$B801:$F801,Z$2:Z$6)/MMULT('Количество акций на 4 января'!$B801:$F801,Y$2:Y$6)-1</f>
        <v>1.1428489801388331E-2</v>
      </c>
      <c r="AA806" s="15" cm="1">
        <f t="array" aca="1" ref="AA806" ca="1">MMULT('Количество акций на 4 января'!$B801:$F801,AA$2:AA$6)/MMULT('Количество акций на 4 января'!$B801:$F801,Z$2:Z$6)-1</f>
        <v>-1.3645897364492621E-2</v>
      </c>
      <c r="AB806" s="15" cm="1">
        <f t="array" aca="1" ref="AB806" ca="1">MMULT('Количество акций на 4 января'!$B801:$F801,AB$2:AB$6)/MMULT('Количество акций на 4 января'!$B801:$F801,AA$2:AA$6)-1</f>
        <v>-1.3923993664662682E-2</v>
      </c>
      <c r="AC806" s="15" cm="1">
        <f t="array" aca="1" ref="AC806" ca="1">MMULT('Количество акций на 4 января'!$B801:$F801,AC$2:AC$6)/MMULT('Количество акций на 4 января'!$B801:$F801,AB$2:AB$6)-1</f>
        <v>1.1888190802196164E-3</v>
      </c>
      <c r="AD806" s="15" cm="1">
        <f t="array" aca="1" ref="AD806" ca="1">MMULT('Количество акций на 4 января'!$B801:$F801,AD$2:AD$6)/MMULT('Количество акций на 4 января'!$B801:$F801,AC$2:AC$6)-1</f>
        <v>1.1610662299414987E-2</v>
      </c>
      <c r="AE806" s="15" cm="1">
        <f t="array" aca="1" ref="AE806" ca="1">MMULT('Количество акций на 4 января'!$B801:$F801,AE$2:AE$6)/MMULT('Количество акций на 4 января'!$B801:$F801,AD$2:AD$6)-1</f>
        <v>2.355991351704656E-2</v>
      </c>
      <c r="AF806" s="15" cm="1">
        <f t="array" aca="1" ref="AF806" ca="1">MMULT('Количество акций на 4 января'!$B801:$F801,AF$2:AF$6)/MMULT('Количество акций на 4 января'!$B801:$F801,AE$2:AE$6)-1</f>
        <v>-3.0585387875455838E-3</v>
      </c>
      <c r="AG806" s="15" cm="1">
        <f t="array" aca="1" ref="AG806" ca="1">MMULT('Количество акций на 4 января'!$B801:$F801,AG$2:AG$6)/MMULT('Количество акций на 4 января'!$B801:$F801,AF$2:AF$6)-1</f>
        <v>-6.5249383085222989E-3</v>
      </c>
      <c r="AH806" s="15" cm="1">
        <f t="array" aca="1" ref="AH806" ca="1">MMULT('Количество акций на 4 января'!$B801:$F801,AH$2:AH$6)/MMULT('Количество акций на 4 января'!$B801:$F801,AG$2:AG$6)-1</f>
        <v>-1.5140121172481646E-2</v>
      </c>
      <c r="AI806" s="15" cm="1">
        <f t="array" aca="1" ref="AI806" ca="1">MMULT('Количество акций на 4 января'!$B801:$F801,AI$2:AI$6)/MMULT('Количество акций на 4 января'!$B801:$F801,AH$2:AH$6)-1</f>
        <v>1.7158919710839271E-2</v>
      </c>
      <c r="AJ806" s="15" cm="1">
        <f t="array" aca="1" ref="AJ806" ca="1">MMULT('Количество акций на 4 января'!$B801:$F801,AJ$2:AJ$6)/MMULT('Количество акций на 4 января'!$B801:$F801,AI$2:AI$6)-1</f>
        <v>-8.6912423396359184E-3</v>
      </c>
      <c r="AK806" s="15" cm="1">
        <f t="array" aca="1" ref="AK806" ca="1">MMULT('Количество акций на 4 января'!$B801:$F801,AK$2:AK$6)/MMULT('Количество акций на 4 января'!$B801:$F801,AJ$2:AJ$6)-1</f>
        <v>7.5019352703256104E-3</v>
      </c>
      <c r="AL806" s="15" cm="1">
        <f t="array" aca="1" ref="AL806" ca="1">MMULT('Количество акций на 4 января'!$B801:$F801,AL$2:AL$6)/MMULT('Количество акций на 4 января'!$B801:$F801,AK$2:AK$6)-1</f>
        <v>-9.7891971058347016E-3</v>
      </c>
      <c r="AM806" s="15" cm="1">
        <f t="array" aca="1" ref="AM806" ca="1">MMULT('Количество акций на 4 января'!$B801:$F801,AM$2:AM$6)/MMULT('Количество акций на 4 января'!$B801:$F801,AL$2:AL$6)-1</f>
        <v>-1.6036674417323593E-2</v>
      </c>
      <c r="AN806" s="15" cm="1">
        <f t="array" aca="1" ref="AN806" ca="1">MMULT('Количество акций на 4 января'!$B801:$F801,AN$2:AN$6)/MMULT('Количество акций на 4 января'!$B801:$F801,AM$2:AM$6)-1</f>
        <v>-1.1208006360066691E-2</v>
      </c>
      <c r="AO806" s="15" cm="1">
        <f t="array" aca="1" ref="AO806" ca="1">MMULT('Количество акций на 4 января'!$B801:$F801,AO$2:AO$6)/MMULT('Количество акций на 4 января'!$B801:$F801,AN$2:AN$6)-1</f>
        <v>1.457280642247305E-2</v>
      </c>
      <c r="AP806" s="15" cm="1">
        <f t="array" aca="1" ref="AP806" ca="1">MMULT('Количество акций на 4 января'!$B801:$F801,AP$2:AP$6)/MMULT('Количество акций на 4 января'!$B801:$F801,AO$2:AO$6)-1</f>
        <v>5.7005444003217498E-3</v>
      </c>
      <c r="AQ806" s="15" cm="1">
        <f t="array" aca="1" ref="AQ806" ca="1">MMULT('Количество акций на 4 января'!$B801:$F801,AQ$2:AQ$6)/MMULT('Количество акций на 4 января'!$B801:$F801,AP$2:AP$6)-1</f>
        <v>-1.512862558366912E-3</v>
      </c>
      <c r="AR806" s="15" cm="1">
        <f t="array" aca="1" ref="AR806" ca="1">MMULT('Количество акций на 4 января'!$B801:$F801,AR$2:AR$6)/MMULT('Количество акций на 4 января'!$B801:$F801,AQ$2:AQ$6)-1</f>
        <v>-5.4978624330602743E-3</v>
      </c>
      <c r="AS806" s="15" cm="1">
        <f t="array" aca="1" ref="AS806" ca="1">MMULT('Количество акций на 4 января'!$B801:$F801,AS$2:AS$6)/MMULT('Количество акций на 4 января'!$B801:$F801,AR$2:AR$6)-1</f>
        <v>3.4937938878423669E-2</v>
      </c>
      <c r="AT806" s="15" cm="1">
        <f t="array" aca="1" ref="AT806" ca="1">MMULT('Количество акций на 4 января'!$B801:$F801,AT$2:AT$6)/MMULT('Количество акций на 4 января'!$B801:$F801,AS$2:AS$6)-1</f>
        <v>1.9237744394149603E-2</v>
      </c>
      <c r="AU806" s="15" cm="1">
        <f t="array" aca="1" ref="AU806" ca="1">MMULT('Количество акций на 4 января'!$B801:$F801,AU$2:AU$6)/MMULT('Количество акций на 4 января'!$B801:$F801,AT$2:AT$6)-1</f>
        <v>-1.3404935368492521E-2</v>
      </c>
      <c r="AV806" s="15" cm="1">
        <f t="array" aca="1" ref="AV806" ca="1">MMULT('Количество акций на 4 января'!$B801:$F801,AV$2:AV$6)/MMULT('Количество акций на 4 января'!$B801:$F801,AU$2:AU$6)-1</f>
        <v>1.9215363759315762E-2</v>
      </c>
      <c r="AW806" s="15" cm="1">
        <f t="array" aca="1" ref="AW806" ca="1">MMULT('Количество акций на 4 января'!$B801:$F801,AW$2:AW$6)/MMULT('Количество акций на 4 января'!$B801:$F801,AV$2:AV$6)-1</f>
        <v>2.4705971743850252E-3</v>
      </c>
      <c r="AX806" s="15" cm="1">
        <f t="array" aca="1" ref="AX806" ca="1">MMULT('Количество акций на 4 января'!$B801:$F801,AX$2:AX$6)/MMULT('Количество акций на 4 января'!$B801:$F801,AW$2:AW$6)-1</f>
        <v>2.0010231718291305E-2</v>
      </c>
      <c r="AY806" s="15" cm="1">
        <f t="array" aca="1" ref="AY806" ca="1">MMULT('Количество акций на 4 января'!$B801:$F801,AY$2:AY$6)/MMULT('Количество акций на 4 января'!$B801:$F801,AX$2:AX$6)-1</f>
        <v>-1.1373374459187735E-2</v>
      </c>
      <c r="AZ806" s="15" cm="1">
        <f t="array" aca="1" ref="AZ806" ca="1">MMULT('Количество акций на 4 января'!$B801:$F801,AZ$2:AZ$6)/MMULT('Количество акций на 4 января'!$B801:$F801,AY$2:AY$6)-1</f>
        <v>-1.6004294521638429E-2</v>
      </c>
      <c r="BA806" s="15" cm="1">
        <f t="array" aca="1" ref="BA806" ca="1">MMULT('Количество акций на 4 января'!$B801:$F801,BA$2:BA$6)/MMULT('Количество акций на 4 января'!$B801:$F801,AZ$2:AZ$6)-1</f>
        <v>-2.6717929227864645E-2</v>
      </c>
      <c r="BB806" s="15" cm="1">
        <f t="array" aca="1" ref="BB806" ca="1">MMULT('Количество акций на 4 января'!$B801:$F801,BB$2:BB$6)/MMULT('Количество акций на 4 января'!$B801:$F801,BA$2:BA$6)-1</f>
        <v>7.8457575652521871E-3</v>
      </c>
      <c r="BC806" s="15" cm="1">
        <f t="array" aca="1" ref="BC806" ca="1">MMULT('Количество акций на 4 января'!$B801:$F801,BC$2:BC$6)/MMULT('Количество акций на 4 января'!$B801:$F801,BB$2:BB$6)-1</f>
        <v>4.1594729050107304E-3</v>
      </c>
      <c r="BD806" s="15" cm="1">
        <f t="array" aca="1" ref="BD806" ca="1">MMULT('Количество акций на 4 января'!$B801:$F801,BD$2:BD$6)/MMULT('Количество акций на 4 января'!$B801:$F801,BC$2:BC$6)-1</f>
        <v>-2.1347089835167199E-2</v>
      </c>
      <c r="BE806" s="15" cm="1">
        <f t="array" aca="1" ref="BE806" ca="1">MMULT('Количество акций на 4 января'!$B801:$F801,BE$2:BE$6)/MMULT('Количество акций на 4 января'!$B801:$F801,BD$2:BD$6)-1</f>
        <v>9.4566638727098251E-3</v>
      </c>
      <c r="BF806" s="15" cm="1">
        <f t="array" aca="1" ref="BF806" ca="1">MMULT('Количество акций на 4 января'!$B801:$F801,BF$2:BF$6)/MMULT('Количество акций на 4 января'!$B801:$F801,BE$2:BE$6)-1</f>
        <v>2.5028539747788958E-3</v>
      </c>
      <c r="BG806" s="15" cm="1">
        <f t="array" aca="1" ref="BG806" ca="1">MMULT('Количество акций на 4 января'!$B801:$F801,BG$2:BG$6)/MMULT('Количество акций на 4 января'!$B801:$F801,BF$2:BF$6)-1</f>
        <v>2.0357177169177509E-2</v>
      </c>
      <c r="BH806" s="15" cm="1">
        <f t="array" aca="1" ref="BH806" ca="1">MMULT('Количество акций на 4 января'!$B801:$F801,BH$2:BH$6)/MMULT('Количество акций на 4 января'!$B801:$F801,BG$2:BG$6)-1</f>
        <v>5.9325088440500551E-3</v>
      </c>
      <c r="BI806" s="15" cm="1">
        <f t="array" aca="1" ref="BI806" ca="1">MMULT('Количество акций на 4 января'!$B801:$F801,BI$2:BI$6)/MMULT('Количество акций на 4 января'!$B801:$F801,BH$2:BH$6)-1</f>
        <v>-8.0524024564845309E-3</v>
      </c>
      <c r="BJ806" s="15" cm="1">
        <f t="array" aca="1" ref="BJ806" ca="1">MMULT('Количество акций на 4 января'!$B801:$F801,BJ$2:BJ$6)/MMULT('Количество акций на 4 января'!$B801:$F801,BI$2:BI$6)-1</f>
        <v>-5.3627965280589329E-4</v>
      </c>
      <c r="BK806" s="15" cm="1">
        <f t="array" aca="1" ref="BK806" ca="1">MMULT('Количество акций на 4 января'!$B801:$F801,BK$2:BK$6)/MMULT('Количество акций на 4 января'!$B801:$F801,BJ$2:BJ$6)-1</f>
        <v>-7.802585440614962E-4</v>
      </c>
      <c r="BL806" s="15" cm="1">
        <f t="array" aca="1" ref="BL806" ca="1">MMULT('Количество акций на 4 января'!$B801:$F801,BL$2:BL$6)/MMULT('Количество акций на 4 января'!$B801:$F801,BK$2:BK$6)-1</f>
        <v>2.7813091718533745E-3</v>
      </c>
      <c r="BM806" s="15" cm="1">
        <f t="array" aca="1" ref="BM806" ca="1">MMULT('Количество акций на 4 января'!$B801:$F801,BM$2:BM$6)/MMULT('Количество акций на 4 января'!$B801:$F801,BL$2:BL$6)-1</f>
        <v>-1.2769284529490998E-2</v>
      </c>
      <c r="BN806" s="15" cm="1">
        <f t="array" aca="1" ref="BN806" ca="1">MMULT('Количество акций на 4 января'!$B801:$F801,BN$2:BN$6)/MMULT('Количество акций на 4 января'!$B801:$F801,BM$2:BM$6)-1</f>
        <v>-1.8630495795587287E-2</v>
      </c>
      <c r="BO806" s="15" cm="1">
        <f t="array" aca="1" ref="BO806" ca="1">MMULT('Количество акций на 4 января'!$B801:$F801,BO$2:BO$6)/MMULT('Количество акций на 4 января'!$B801:$F801,BN$2:BN$6)-1</f>
        <v>1.173113725380448E-2</v>
      </c>
      <c r="BP806" s="15" cm="1">
        <f t="array" aca="1" ref="BP806" ca="1">MMULT('Количество акций на 4 января'!$B801:$F801,BP$2:BP$6)/MMULT('Количество акций на 4 января'!$B801:$F801,BO$2:BO$6)-1</f>
        <v>3.498060239764067E-3</v>
      </c>
      <c r="BQ806" s="15" cm="1">
        <f t="array" aca="1" ref="BQ806" ca="1">MMULT('Количество акций на 4 января'!$B801:$F801,BQ$2:BQ$6)/MMULT('Количество акций на 4 января'!$B801:$F801,BP$2:BP$6)-1</f>
        <v>-6.3117666735399425E-3</v>
      </c>
      <c r="BR806" s="15" cm="1">
        <f t="array" aca="1" ref="BR806" ca="1">MMULT('Количество акций на 4 января'!$B801:$F801,BR$2:BR$6)/MMULT('Количество акций на 4 января'!$B801:$F801,BQ$2:BQ$6)-1</f>
        <v>1.32275178509067E-2</v>
      </c>
      <c r="BS806" s="15" cm="1">
        <f t="array" aca="1" ref="BS806" ca="1">MMULT('Количество акций на 4 января'!$B801:$F801,BS$2:BS$6)/MMULT('Количество акций на 4 января'!$B801:$F801,BR$2:BR$6)-1</f>
        <v>8.8557978978556218E-3</v>
      </c>
      <c r="BT806" s="15" cm="1">
        <f t="array" aca="1" ref="BT806" ca="1">MMULT('Количество акций на 4 января'!$B801:$F801,BT$2:BT$6)/MMULT('Количество акций на 4 января'!$B801:$F801,BS$2:BS$6)-1</f>
        <v>5.0127972659719244E-3</v>
      </c>
      <c r="BU806" s="15" cm="1">
        <f t="array" aca="1" ref="BU806" ca="1">MMULT('Количество акций на 4 января'!$B801:$F801,BU$2:BU$6)/MMULT('Количество акций на 4 января'!$B801:$F801,BT$2:BT$6)-1</f>
        <v>-7.6266276065475314E-3</v>
      </c>
      <c r="BV806" s="15" cm="1">
        <f t="array" aca="1" ref="BV806" ca="1">MMULT('Количество акций на 4 января'!$B801:$F801,BV$2:BV$6)/MMULT('Количество акций на 4 января'!$B801:$F801,BU$2:BU$6)-1</f>
        <v>9.0131987086192744E-3</v>
      </c>
      <c r="BW806" s="15" cm="1">
        <f t="array" aca="1" ref="BW806" ca="1">MMULT('Количество акций на 4 января'!$B801:$F801,BW$2:BW$6)/MMULT('Количество акций на 4 января'!$B801:$F801,BV$2:BV$6)-1</f>
        <v>-8.7482131860348034E-3</v>
      </c>
      <c r="BX806" s="15" cm="1">
        <f t="array" aca="1" ref="BX806" ca="1">MMULT('Количество акций на 4 января'!$B801:$F801,BX$2:BX$6)/MMULT('Количество акций на 4 января'!$B801:$F801,BW$2:BW$6)-1</f>
        <v>-9.1889556212354506E-3</v>
      </c>
      <c r="BY806" s="15" cm="1">
        <f t="array" aca="1" ref="BY806" ca="1">MMULT('Количество акций на 4 января'!$B801:$F801,BY$2:BY$6)/MMULT('Количество акций на 4 января'!$B801:$F801,BX$2:BX$6)-1</f>
        <v>4.957991821934904E-3</v>
      </c>
      <c r="BZ806" s="15" cm="1">
        <f t="array" aca="1" ref="BZ806" ca="1">MMULT('Количество акций на 4 января'!$B801:$F801,BZ$2:BZ$6)/MMULT('Количество акций на 4 января'!$B801:$F801,BY$2:BY$6)-1</f>
        <v>9.7602027395042867E-3</v>
      </c>
      <c r="CA806" s="15" cm="1">
        <f t="array" aca="1" ref="CA806" ca="1">MMULT('Количество акций на 4 января'!$B801:$F801,CA$2:CA$6)/MMULT('Количество акций на 4 января'!$B801:$F801,BZ$2:BZ$6)-1</f>
        <v>8.2909390449081855E-5</v>
      </c>
      <c r="CB806" s="15" cm="1">
        <f t="array" aca="1" ref="CB806" ca="1">MMULT('Количество акций на 4 января'!$B801:$F801,CB$2:CB$6)/MMULT('Количество акций на 4 января'!$B801:$F801,CA$2:CA$6)-1</f>
        <v>5.3192592588193754E-3</v>
      </c>
      <c r="CC806" s="15" cm="1">
        <f t="array" aca="1" ref="CC806" ca="1">MMULT('Количество акций на 4 января'!$B801:$F801,CC$2:CC$6)/MMULT('Количество акций на 4 января'!$B801:$F801,CB$2:CB$6)-1</f>
        <v>4.2009932144346784E-3</v>
      </c>
      <c r="CD806" s="15" cm="1">
        <f t="array" aca="1" ref="CD806" ca="1">MMULT('Количество акций на 4 января'!$B801:$F801,CD$2:CD$6)/MMULT('Количество акций на 4 января'!$B801:$F801,CC$2:CC$6)-1</f>
        <v>-4.1256132835150172E-3</v>
      </c>
      <c r="CE806" s="15" cm="1">
        <f t="array" aca="1" ref="CE806" ca="1">MMULT('Количество акций на 4 января'!$B801:$F801,CE$2:CE$6)/MMULT('Количество акций на 4 января'!$B801:$F801,CD$2:CD$6)-1</f>
        <v>-9.1529040209192836E-4</v>
      </c>
      <c r="CF806" s="15" cm="1">
        <f t="array" aca="1" ref="CF806" ca="1">MMULT('Количество акций на 4 января'!$B801:$F801,CF$2:CF$6)/MMULT('Количество акций на 4 января'!$B801:$F801,CE$2:CE$6)-1</f>
        <v>-1.0628743491538306E-2</v>
      </c>
      <c r="CG806" s="15" cm="1">
        <f t="array" aca="1" ref="CG806" ca="1">MMULT('Количество акций на 4 января'!$B801:$F801,CG$2:CG$6)/MMULT('Количество акций на 4 января'!$B801:$F801,CF$2:CF$6)-1</f>
        <v>2.2478284969722484E-2</v>
      </c>
      <c r="CH806" s="15" cm="1">
        <f t="array" aca="1" ref="CH806" ca="1">MMULT('Количество акций на 4 января'!$B801:$F801,CH$2:CH$6)/MMULT('Количество акций на 4 января'!$B801:$F801,CG$2:CG$6)-1</f>
        <v>1.4601507389101709E-2</v>
      </c>
      <c r="CI806" s="15" cm="1">
        <f t="array" aca="1" ref="CI806" ca="1">MMULT('Количество акций на 4 января'!$B801:$F801,CI$2:CI$6)/MMULT('Количество акций на 4 января'!$B801:$F801,CH$2:CH$6)-1</f>
        <v>9.8669075223558611E-3</v>
      </c>
      <c r="CJ806" s="15" cm="1">
        <f t="array" aca="1" ref="CJ806" ca="1">MMULT('Количество акций на 4 января'!$B801:$F801,CJ$2:CJ$6)/MMULT('Количество акций на 4 января'!$B801:$F801,CI$2:CI$6)-1</f>
        <v>3.9392590697471253E-3</v>
      </c>
      <c r="CK806" s="15" cm="1">
        <f t="array" aca="1" ref="CK806" ca="1">MMULT('Количество акций на 4 января'!$B801:$F801,CK$2:CK$6)/MMULT('Количество акций на 4 января'!$B801:$F801,CJ$2:CJ$6)-1</f>
        <v>5.5248970906858208E-3</v>
      </c>
      <c r="CL806" s="15" cm="1">
        <f t="array" aca="1" ref="CL806" ca="1">MMULT('Количество акций на 4 января'!$B801:$F801,CL$2:CL$6)/MMULT('Количество акций на 4 января'!$B801:$F801,CK$2:CK$6)-1</f>
        <v>-1.6828502520721211E-2</v>
      </c>
      <c r="CM806" s="15" cm="1">
        <f t="array" aca="1" ref="CM806" ca="1">MMULT('Количество акций на 4 января'!$B801:$F801,CM$2:CM$6)/MMULT('Количество акций на 4 января'!$B801:$F801,CL$2:CL$6)-1</f>
        <v>-2.1322520316402471E-4</v>
      </c>
      <c r="CN806" s="15" cm="1">
        <f t="array" aca="1" ref="CN806" ca="1">MMULT('Количество акций на 4 января'!$B801:$F801,CN$2:CN$6)/MMULT('Количество акций на 4 января'!$B801:$F801,CM$2:CM$6)-1</f>
        <v>3.4662794205255754E-3</v>
      </c>
      <c r="CO806" s="15" cm="1">
        <f t="array" aca="1" ref="CO806" ca="1">MMULT('Количество акций на 4 января'!$B801:$F801,CO$2:CO$6)/MMULT('Количество акций на 4 января'!$B801:$F801,CN$2:CN$6)-1</f>
        <v>-1.585406948486634E-4</v>
      </c>
      <c r="CP806" s="15" cm="1">
        <f t="array" aca="1" ref="CP806" ca="1">MMULT('Количество акций на 4 января'!$B801:$F801,CP$2:CP$6)/MMULT('Количество акций на 4 января'!$B801:$F801,CO$2:CO$6)-1</f>
        <v>1.1179546666855167E-3</v>
      </c>
      <c r="CQ806" s="15" cm="1">
        <f t="array" aca="1" ref="CQ806" ca="1">MMULT('Количество акций на 4 января'!$B801:$F801,CQ$2:CQ$6)/MMULT('Количество акций на 4 января'!$B801:$F801,CP$2:CP$6)-1</f>
        <v>7.7176747415927949E-3</v>
      </c>
      <c r="CR806" s="15" cm="1">
        <f t="array" aca="1" ref="CR806" ca="1">MMULT('Количество акций на 4 января'!$B801:$F801,CR$2:CR$6)/MMULT('Количество акций на 4 января'!$B801:$F801,CQ$2:CQ$6)-1</f>
        <v>-2.151308053192158E-2</v>
      </c>
      <c r="CS806" s="15" cm="1">
        <f t="array" aca="1" ref="CS806" ca="1">MMULT('Количество акций на 4 января'!$B801:$F801,CS$2:CS$6)/MMULT('Количество акций на 4 января'!$B801:$F801,CR$2:CR$6)-1</f>
        <v>-9.3895042052859479E-3</v>
      </c>
      <c r="CT806" s="15" cm="1">
        <f t="array" aca="1" ref="CT806" ca="1">MMULT('Количество акций на 4 января'!$B801:$F801,CT$2:CT$6)/MMULT('Количество акций на 4 января'!$B801:$F801,CS$2:CS$6)-1</f>
        <v>9.9318139666735306E-3</v>
      </c>
      <c r="CU806" s="15" cm="1">
        <f t="array" aca="1" ref="CU806" ca="1">MMULT('Количество акций на 4 января'!$B801:$F801,CU$2:CU$6)/MMULT('Количество акций на 4 января'!$B801:$F801,CT$2:CT$6)-1</f>
        <v>2.3473564627471966E-3</v>
      </c>
      <c r="CV806" s="15" cm="1">
        <f t="array" aca="1" ref="CV806" ca="1">MMULT('Количество акций на 4 января'!$B801:$F801,CV$2:CV$6)/MMULT('Количество акций на 4 января'!$B801:$F801,CU$2:CU$6)-1</f>
        <v>9.3667385754130361E-3</v>
      </c>
      <c r="CW806" s="15" cm="1">
        <f t="array" aca="1" ref="CW806" ca="1">MMULT('Количество акций на 4 января'!$B801:$F801,CW$2:CW$6)/MMULT('Количество акций на 4 января'!$B801:$F801,CV$2:CV$6)-1</f>
        <v>8.6242163709484565E-3</v>
      </c>
      <c r="CX806" s="15" cm="1">
        <f t="array" aca="1" ref="CX806" ca="1">MMULT('Количество акций на 4 января'!$B801:$F801,CX$2:CX$6)/MMULT('Количество акций на 4 января'!$B801:$F801,CW$2:CW$6)-1</f>
        <v>4.4703305467364007E-3</v>
      </c>
      <c r="CY806" s="15" cm="1">
        <f t="array" aca="1" ref="CY806" ca="1">MMULT('Количество акций на 4 января'!$B801:$F801,CY$2:CY$6)/MMULT('Количество акций на 4 января'!$B801:$F801,CX$2:CX$6)-1</f>
        <v>-6.1643914534538213E-3</v>
      </c>
      <c r="CZ806" s="15" cm="1">
        <f t="array" aca="1" ref="CZ806" ca="1">MMULT('Количество акций на 4 января'!$B801:$F801,CZ$2:CZ$6)/MMULT('Количество акций на 4 января'!$B801:$F801,CY$2:CY$6)-1</f>
        <v>-9.7655716476396925E-4</v>
      </c>
      <c r="DA806" s="15" cm="1">
        <f t="array" aca="1" ref="DA806" ca="1">MMULT('Количество акций на 4 января'!$B801:$F801,DA$2:DA$6)/MMULT('Количество акций на 4 января'!$B801:$F801,CZ$2:CZ$6)-1</f>
        <v>1.8188968227656366E-2</v>
      </c>
      <c r="DB806" s="15" cm="1">
        <f t="array" aca="1" ref="DB806" ca="1">MMULT('Количество акций на 4 января'!$B801:$F801,DB$2:DB$6)/MMULT('Количество акций на 4 января'!$B801:$F801,DA$2:DA$6)-1</f>
        <v>1.9404598743028911E-2</v>
      </c>
      <c r="DC806" s="15" cm="1">
        <f t="array" aca="1" ref="DC806" ca="1">MMULT('Количество акций на 4 января'!$B801:$F801,DC$2:DC$6)/MMULT('Количество акций на 4 января'!$B801:$F801,DB$2:DB$6)-1</f>
        <v>1.5665553584742753E-4</v>
      </c>
      <c r="DD806" s="15" cm="1">
        <f t="array" aca="1" ref="DD806" ca="1">MMULT('Количество акций на 4 января'!$B801:$F801,DD$2:DD$6)/MMULT('Количество акций на 4 января'!$B801:$F801,DC$2:DC$6)-1</f>
        <v>2.6935910425129883E-4</v>
      </c>
      <c r="DE806" s="15" cm="1">
        <f t="array" aca="1" ref="DE806" ca="1">MMULT('Количество акций на 4 января'!$B801:$F801,DE$2:DE$6)/MMULT('Количество акций на 4 января'!$B801:$F801,DD$2:DD$6)-1</f>
        <v>6.4045560111267719E-3</v>
      </c>
      <c r="DF806" s="15" cm="1">
        <f t="array" aca="1" ref="DF806" ca="1">MMULT('Количество акций на 4 января'!$B801:$F801,DF$2:DF$6)/MMULT('Количество акций на 4 января'!$B801:$F801,DE$2:DE$6)-1</f>
        <v>-4.6101249235743769E-3</v>
      </c>
      <c r="DG806" s="15" cm="1">
        <f t="array" aca="1" ref="DG806" ca="1">MMULT('Количество акций на 4 января'!$B801:$F801,DG$2:DG$6)/MMULT('Количество акций на 4 января'!$B801:$F801,DF$2:DF$6)-1</f>
        <v>9.7988271025490903E-3</v>
      </c>
      <c r="DH806" s="15" cm="1">
        <f t="array" aca="1" ref="DH806" ca="1">MMULT('Количество акций на 4 января'!$B801:$F801,DH$2:DH$6)/MMULT('Количество акций на 4 января'!$B801:$F801,DG$2:DG$6)-1</f>
        <v>-3.0670324966761697E-3</v>
      </c>
      <c r="DI806" s="15" cm="1">
        <f t="array" aca="1" ref="DI806" ca="1">MMULT('Количество акций на 4 января'!$B801:$F801,DI$2:DI$6)/MMULT('Количество акций на 4 января'!$B801:$F801,DH$2:DH$6)-1</f>
        <v>-3.9254290963872673E-3</v>
      </c>
      <c r="DJ806" s="15" cm="1">
        <f t="array" aca="1" ref="DJ806" ca="1">MMULT('Количество акций на 4 января'!$B801:$F801,DJ$2:DJ$6)/MMULT('Количество акций на 4 января'!$B801:$F801,DI$2:DI$6)-1</f>
        <v>1.1222480297436999E-3</v>
      </c>
      <c r="DK806" s="15" cm="1">
        <f t="array" aca="1" ref="DK806" ca="1">MMULT('Количество акций на 4 января'!$B801:$F801,DK$2:DK$6)/MMULT('Количество акций на 4 января'!$B801:$F801,DJ$2:DJ$6)-1</f>
        <v>-7.4719466851951299E-3</v>
      </c>
      <c r="DL806" s="15" cm="1">
        <f t="array" aca="1" ref="DL806" ca="1">MMULT('Количество акций на 4 января'!$B801:$F801,DL$2:DL$6)/MMULT('Количество акций на 4 января'!$B801:$F801,DK$2:DK$6)-1</f>
        <v>7.3143577476364463E-4</v>
      </c>
      <c r="DM806" s="15" cm="1">
        <f t="array" aca="1" ref="DM806" ca="1">MMULT('Количество акций на 4 января'!$B801:$F801,DM$2:DM$6)/MMULT('Количество акций на 4 января'!$B801:$F801,DL$2:DL$6)-1</f>
        <v>2.8142134310289446E-3</v>
      </c>
      <c r="DN806" s="15" cm="1">
        <f t="array" aca="1" ref="DN806" ca="1">MMULT('Количество акций на 4 января'!$B801:$F801,DN$2:DN$6)/MMULT('Количество акций на 4 января'!$B801:$F801,DM$2:DM$6)-1</f>
        <v>-4.3811914836441312E-3</v>
      </c>
      <c r="DO806" s="15" cm="1">
        <f t="array" aca="1" ref="DO806" ca="1">MMULT('Количество акций на 4 января'!$B801:$F801,DO$2:DO$6)/MMULT('Количество акций на 4 января'!$B801:$F801,DN$2:DN$6)-1</f>
        <v>6.3395130998473714E-3</v>
      </c>
      <c r="DP806" s="15" cm="1">
        <f t="array" aca="1" ref="DP806" ca="1">MMULT('Количество акций на 4 января'!$B801:$F801,DP$2:DP$6)/MMULT('Количество акций на 4 января'!$B801:$F801,DO$2:DO$6)-1</f>
        <v>1.1473987087888826E-3</v>
      </c>
      <c r="DQ806" s="15" cm="1">
        <f t="array" aca="1" ref="DQ806" ca="1">MMULT('Количество акций на 4 января'!$B801:$F801,DQ$2:DQ$6)/MMULT('Количество акций на 4 января'!$B801:$F801,DP$2:DP$6)-1</f>
        <v>-4.3631492794319326E-3</v>
      </c>
      <c r="DR806" s="15" cm="1">
        <f t="array" aca="1" ref="DR806" ca="1">MMULT('Количество акций на 4 января'!$B801:$F801,DR$2:DR$6)/MMULT('Количество акций на 4 января'!$B801:$F801,DQ$2:DQ$6)-1</f>
        <v>-1.3975159673376147E-3</v>
      </c>
      <c r="DS806" s="15" cm="1">
        <f t="array" aca="1" ref="DS806" ca="1">MMULT('Количество акций на 4 января'!$B801:$F801,DS$2:DS$6)/MMULT('Количество акций на 4 января'!$B801:$F801,DR$2:DR$6)-1</f>
        <v>9.5471495881405133E-3</v>
      </c>
      <c r="DT806" s="15" cm="1">
        <f t="array" aca="1" ref="DT806" ca="1">MMULT('Количество акций на 4 января'!$B801:$F801,DT$2:DT$6)/MMULT('Количество акций на 4 января'!$B801:$F801,DS$2:DS$6)-1</f>
        <v>-4.7101056308777034E-3</v>
      </c>
      <c r="DU806" s="15" cm="1">
        <f t="array" aca="1" ref="DU806" ca="1">MMULT('Количество акций на 4 января'!$B801:$F801,DU$2:DU$6)/MMULT('Количество акций на 4 января'!$B801:$F801,DT$2:DT$6)-1</f>
        <v>-1.0236475969983894E-2</v>
      </c>
      <c r="DV806" s="15" cm="1">
        <f t="array" aca="1" ref="DV806" ca="1">MMULT('Количество акций на 4 января'!$B801:$F801,DV$2:DV$6)/MMULT('Количество акций на 4 января'!$B801:$F801,DU$2:DU$6)-1</f>
        <v>8.0353211454227136E-3</v>
      </c>
      <c r="DW806" s="24" cm="1">
        <f t="array" aca="1" ref="DW806" ca="1">MMULT('Количество акций на 4 января'!$B801:$F801,DW$2:DW$6)/MMULT('Количество акций на 4 января'!$B801:$F801,DV$2:DV$6)-1</f>
        <v>1.4137301944413316E-2</v>
      </c>
      <c r="DX806" s="28">
        <f t="shared" ca="1" si="25"/>
        <v>1.4641649770156331E-3</v>
      </c>
      <c r="DY806" s="28">
        <f t="shared" ca="1" si="24"/>
        <v>1.1844727600953861E-2</v>
      </c>
    </row>
    <row r="807" spans="1:129" x14ac:dyDescent="0.3">
      <c r="A807">
        <v>801</v>
      </c>
      <c r="C807" s="23" cm="1">
        <f t="array" aca="1" ref="C807" ca="1">MMULT('Количество акций на 4 января'!$B802:$F802,C$2:C$6)/MMULT('Количество акций на 4 января'!$B802:$F802,B$2:B$6)-1</f>
        <v>1.491188007480071E-2</v>
      </c>
      <c r="D807" s="15" cm="1">
        <f t="array" aca="1" ref="D807" ca="1">MMULT('Количество акций на 4 января'!$B802:$F802,D$2:D$6)/MMULT('Количество акций на 4 января'!$B802:$F802,C$2:C$6)-1</f>
        <v>-1.5641953666589714E-4</v>
      </c>
      <c r="E807" s="15" cm="1">
        <f t="array" aca="1" ref="E807" ca="1">MMULT('Количество акций на 4 января'!$B802:$F802,E$2:E$6)/MMULT('Количество акций на 4 января'!$B802:$F802,D$2:D$6)-1</f>
        <v>3.3068737185926178E-2</v>
      </c>
      <c r="F807" s="15" cm="1">
        <f t="array" aca="1" ref="F807" ca="1">MMULT('Количество акций на 4 января'!$B802:$F802,F$2:F$6)/MMULT('Количество акций на 4 января'!$B802:$F802,E$2:E$6)-1</f>
        <v>9.5723919604981944E-3</v>
      </c>
      <c r="G807" s="15" cm="1">
        <f t="array" aca="1" ref="G807" ca="1">MMULT('Количество акций на 4 января'!$B802:$F802,G$2:G$6)/MMULT('Количество акций на 4 января'!$B802:$F802,F$2:F$6)-1</f>
        <v>5.3587659865368398E-3</v>
      </c>
      <c r="H807" s="15" cm="1">
        <f t="array" aca="1" ref="H807" ca="1">MMULT('Количество акций на 4 января'!$B802:$F802,H$2:H$6)/MMULT('Количество акций на 4 января'!$B802:$F802,G$2:G$6)-1</f>
        <v>-7.8981459826616973E-3</v>
      </c>
      <c r="I807" s="15" cm="1">
        <f t="array" aca="1" ref="I807" ca="1">MMULT('Количество акций на 4 января'!$B802:$F802,I$2:I$6)/MMULT('Количество акций на 4 января'!$B802:$F802,H$2:H$6)-1</f>
        <v>9.6518614006357861E-3</v>
      </c>
      <c r="J807" s="15" cm="1">
        <f t="array" aca="1" ref="J807" ca="1">MMULT('Количество акций на 4 января'!$B802:$F802,J$2:J$6)/MMULT('Количество акций на 4 января'!$B802:$F802,I$2:I$6)-1</f>
        <v>-1.5523441265197335E-2</v>
      </c>
      <c r="K807" s="15" cm="1">
        <f t="array" aca="1" ref="K807" ca="1">MMULT('Количество акций на 4 января'!$B802:$F802,K$2:K$6)/MMULT('Количество акций на 4 января'!$B802:$F802,J$2:J$6)-1</f>
        <v>4.2532329650017964E-3</v>
      </c>
      <c r="L807" s="15" cm="1">
        <f t="array" aca="1" ref="L807" ca="1">MMULT('Количество акций на 4 января'!$B802:$F802,L$2:L$6)/MMULT('Количество акций на 4 января'!$B802:$F802,K$2:K$6)-1</f>
        <v>-1.7582412725580809E-4</v>
      </c>
      <c r="M807" s="15" cm="1">
        <f t="array" aca="1" ref="M807" ca="1">MMULT('Количество акций на 4 января'!$B802:$F802,M$2:M$6)/MMULT('Количество акций на 4 января'!$B802:$F802,L$2:L$6)-1</f>
        <v>3.3389538440564692E-3</v>
      </c>
      <c r="N807" s="15" cm="1">
        <f t="array" aca="1" ref="N807" ca="1">MMULT('Количество акций на 4 января'!$B802:$F802,N$2:N$6)/MMULT('Количество акций на 4 января'!$B802:$F802,M$2:M$6)-1</f>
        <v>-1.838456094926344E-2</v>
      </c>
      <c r="O807" s="15" cm="1">
        <f t="array" aca="1" ref="O807" ca="1">MMULT('Количество акций на 4 января'!$B802:$F802,O$2:O$6)/MMULT('Количество акций на 4 января'!$B802:$F802,N$2:N$6)-1</f>
        <v>-1.1671516208990096E-2</v>
      </c>
      <c r="P807" s="15" cm="1">
        <f t="array" aca="1" ref="P807" ca="1">MMULT('Количество акций на 4 января'!$B802:$F802,P$2:P$6)/MMULT('Количество акций на 4 января'!$B802:$F802,O$2:O$6)-1</f>
        <v>-4.086479990629166E-3</v>
      </c>
      <c r="Q807" s="15" cm="1">
        <f t="array" aca="1" ref="Q807" ca="1">MMULT('Количество акций на 4 января'!$B802:$F802,Q$2:Q$6)/MMULT('Количество акций на 4 января'!$B802:$F802,P$2:P$6)-1</f>
        <v>-3.5097094002393137E-3</v>
      </c>
      <c r="R807" s="15" cm="1">
        <f t="array" aca="1" ref="R807" ca="1">MMULT('Количество акций на 4 января'!$B802:$F802,R$2:R$6)/MMULT('Количество акций на 4 января'!$B802:$F802,Q$2:Q$6)-1</f>
        <v>-1.4252677233826505E-2</v>
      </c>
      <c r="S807" s="15" cm="1">
        <f t="array" aca="1" ref="S807" ca="1">MMULT('Количество акций на 4 января'!$B802:$F802,S$2:S$6)/MMULT('Количество акций на 4 января'!$B802:$F802,R$2:R$6)-1</f>
        <v>8.9121674898164915E-3</v>
      </c>
      <c r="T807" s="15" cm="1">
        <f t="array" aca="1" ref="T807" ca="1">MMULT('Количество акций на 4 января'!$B802:$F802,T$2:T$6)/MMULT('Количество акций на 4 января'!$B802:$F802,S$2:S$6)-1</f>
        <v>-2.6162399499011002E-2</v>
      </c>
      <c r="U807" s="15" cm="1">
        <f t="array" aca="1" ref="U807" ca="1">MMULT('Количество акций на 4 января'!$B802:$F802,U$2:U$6)/MMULT('Количество акций на 4 января'!$B802:$F802,T$2:T$6)-1</f>
        <v>1.1455160604131764E-2</v>
      </c>
      <c r="V807" s="15" cm="1">
        <f t="array" aca="1" ref="V807" ca="1">MMULT('Количество акций на 4 января'!$B802:$F802,V$2:V$6)/MMULT('Количество акций на 4 января'!$B802:$F802,U$2:U$6)-1</f>
        <v>2.6548077264412218E-3</v>
      </c>
      <c r="W807" s="15" cm="1">
        <f t="array" aca="1" ref="W807" ca="1">MMULT('Количество акций на 4 января'!$B802:$F802,W$2:W$6)/MMULT('Количество акций на 4 января'!$B802:$F802,V$2:V$6)-1</f>
        <v>8.8167250763580007E-3</v>
      </c>
      <c r="X807" s="15" cm="1">
        <f t="array" aca="1" ref="X807" ca="1">MMULT('Количество акций на 4 января'!$B802:$F802,X$2:X$6)/MMULT('Количество акций на 4 января'!$B802:$F802,W$2:W$6)-1</f>
        <v>1.4179990794469965E-2</v>
      </c>
      <c r="Y807" s="15" cm="1">
        <f t="array" aca="1" ref="Y807" ca="1">MMULT('Количество акций на 4 января'!$B802:$F802,Y$2:Y$6)/MMULT('Количество акций на 4 января'!$B802:$F802,X$2:X$6)-1</f>
        <v>3.9701275504204769E-3</v>
      </c>
      <c r="Z807" s="15" cm="1">
        <f t="array" aca="1" ref="Z807" ca="1">MMULT('Количество акций на 4 января'!$B802:$F802,Z$2:Z$6)/MMULT('Количество акций на 4 января'!$B802:$F802,Y$2:Y$6)-1</f>
        <v>1.1646645170829695E-2</v>
      </c>
      <c r="AA807" s="15" cm="1">
        <f t="array" aca="1" ref="AA807" ca="1">MMULT('Количество акций на 4 января'!$B802:$F802,AA$2:AA$6)/MMULT('Количество акций на 4 января'!$B802:$F802,Z$2:Z$6)-1</f>
        <v>-1.2046390891093162E-2</v>
      </c>
      <c r="AB807" s="15" cm="1">
        <f t="array" aca="1" ref="AB807" ca="1">MMULT('Количество акций на 4 января'!$B802:$F802,AB$2:AB$6)/MMULT('Количество акций на 4 января'!$B802:$F802,AA$2:AA$6)-1</f>
        <v>-1.5217872772712804E-2</v>
      </c>
      <c r="AC807" s="15" cm="1">
        <f t="array" aca="1" ref="AC807" ca="1">MMULT('Количество акций на 4 января'!$B802:$F802,AC$2:AC$6)/MMULT('Количество акций на 4 января'!$B802:$F802,AB$2:AB$6)-1</f>
        <v>-1.6921609829314566E-3</v>
      </c>
      <c r="AD807" s="15" cm="1">
        <f t="array" aca="1" ref="AD807" ca="1">MMULT('Количество акций на 4 января'!$B802:$F802,AD$2:AD$6)/MMULT('Количество акций на 4 января'!$B802:$F802,AC$2:AC$6)-1</f>
        <v>1.1756600676305462E-2</v>
      </c>
      <c r="AE807" s="15" cm="1">
        <f t="array" aca="1" ref="AE807" ca="1">MMULT('Количество акций на 4 января'!$B802:$F802,AE$2:AE$6)/MMULT('Количество акций на 4 января'!$B802:$F802,AD$2:AD$6)-1</f>
        <v>1.76024051029815E-2</v>
      </c>
      <c r="AF807" s="15" cm="1">
        <f t="array" aca="1" ref="AF807" ca="1">MMULT('Количество акций на 4 января'!$B802:$F802,AF$2:AF$6)/MMULT('Количество акций на 4 января'!$B802:$F802,AE$2:AE$6)-1</f>
        <v>-6.6899519888219405E-4</v>
      </c>
      <c r="AG807" s="15" cm="1">
        <f t="array" aca="1" ref="AG807" ca="1">MMULT('Количество акций на 4 января'!$B802:$F802,AG$2:AG$6)/MMULT('Количество акций на 4 января'!$B802:$F802,AF$2:AF$6)-1</f>
        <v>-6.9900568918197514E-3</v>
      </c>
      <c r="AH807" s="15" cm="1">
        <f t="array" aca="1" ref="AH807" ca="1">MMULT('Количество акций на 4 января'!$B802:$F802,AH$2:AH$6)/MMULT('Количество акций на 4 января'!$B802:$F802,AG$2:AG$6)-1</f>
        <v>-1.4156973557943209E-2</v>
      </c>
      <c r="AI807" s="15" cm="1">
        <f t="array" aca="1" ref="AI807" ca="1">MMULT('Количество акций на 4 января'!$B802:$F802,AI$2:AI$6)/MMULT('Количество акций на 4 января'!$B802:$F802,AH$2:AH$6)-1</f>
        <v>1.204240353401187E-2</v>
      </c>
      <c r="AJ807" s="15" cm="1">
        <f t="array" aca="1" ref="AJ807" ca="1">MMULT('Количество акций на 4 января'!$B802:$F802,AJ$2:AJ$6)/MMULT('Количество акций на 4 января'!$B802:$F802,AI$2:AI$6)-1</f>
        <v>-4.4725194812659241E-3</v>
      </c>
      <c r="AK807" s="15" cm="1">
        <f t="array" aca="1" ref="AK807" ca="1">MMULT('Количество акций на 4 января'!$B802:$F802,AK$2:AK$6)/MMULT('Количество акций на 4 января'!$B802:$F802,AJ$2:AJ$6)-1</f>
        <v>6.24853880628784E-3</v>
      </c>
      <c r="AL807" s="15" cm="1">
        <f t="array" aca="1" ref="AL807" ca="1">MMULT('Количество акций на 4 января'!$B802:$F802,AL$2:AL$6)/MMULT('Количество акций на 4 января'!$B802:$F802,AK$2:AK$6)-1</f>
        <v>-3.6947978423065297E-3</v>
      </c>
      <c r="AM807" s="15" cm="1">
        <f t="array" aca="1" ref="AM807" ca="1">MMULT('Количество акций на 4 января'!$B802:$F802,AM$2:AM$6)/MMULT('Количество акций на 4 января'!$B802:$F802,AL$2:AL$6)-1</f>
        <v>-1.1957616453959652E-2</v>
      </c>
      <c r="AN807" s="15" cm="1">
        <f t="array" aca="1" ref="AN807" ca="1">MMULT('Количество акций на 4 января'!$B802:$F802,AN$2:AN$6)/MMULT('Количество акций на 4 января'!$B802:$F802,AM$2:AM$6)-1</f>
        <v>-8.7842422891558636E-3</v>
      </c>
      <c r="AO807" s="15" cm="1">
        <f t="array" aca="1" ref="AO807" ca="1">MMULT('Количество акций на 4 января'!$B802:$F802,AO$2:AO$6)/MMULT('Количество акций на 4 января'!$B802:$F802,AN$2:AN$6)-1</f>
        <v>1.21012300152048E-2</v>
      </c>
      <c r="AP807" s="15" cm="1">
        <f t="array" aca="1" ref="AP807" ca="1">MMULT('Количество акций на 4 января'!$B802:$F802,AP$2:AP$6)/MMULT('Количество акций на 4 января'!$B802:$F802,AO$2:AO$6)-1</f>
        <v>9.66642935673101E-3</v>
      </c>
      <c r="AQ807" s="15" cm="1">
        <f t="array" aca="1" ref="AQ807" ca="1">MMULT('Количество акций на 4 января'!$B802:$F802,AQ$2:AQ$6)/MMULT('Количество акций на 4 января'!$B802:$F802,AP$2:AP$6)-1</f>
        <v>-2.6892564797502683E-3</v>
      </c>
      <c r="AR807" s="15" cm="1">
        <f t="array" aca="1" ref="AR807" ca="1">MMULT('Количество акций на 4 января'!$B802:$F802,AR$2:AR$6)/MMULT('Количество акций на 4 января'!$B802:$F802,AQ$2:AQ$6)-1</f>
        <v>-7.4211946957452035E-3</v>
      </c>
      <c r="AS807" s="15" cm="1">
        <f t="array" aca="1" ref="AS807" ca="1">MMULT('Количество акций на 4 января'!$B802:$F802,AS$2:AS$6)/MMULT('Количество акций на 4 января'!$B802:$F802,AR$2:AR$6)-1</f>
        <v>2.455817241334568E-2</v>
      </c>
      <c r="AT807" s="15" cm="1">
        <f t="array" aca="1" ref="AT807" ca="1">MMULT('Количество акций на 4 января'!$B802:$F802,AT$2:AT$6)/MMULT('Количество акций на 4 января'!$B802:$F802,AS$2:AS$6)-1</f>
        <v>1.7297850381038593E-2</v>
      </c>
      <c r="AU807" s="15" cm="1">
        <f t="array" aca="1" ref="AU807" ca="1">MMULT('Количество акций на 4 января'!$B802:$F802,AU$2:AU$6)/MMULT('Количество акций на 4 января'!$B802:$F802,AT$2:AT$6)-1</f>
        <v>-8.9170849202117042E-3</v>
      </c>
      <c r="AV807" s="15" cm="1">
        <f t="array" aca="1" ref="AV807" ca="1">MMULT('Количество акций на 4 января'!$B802:$F802,AV$2:AV$6)/MMULT('Количество акций на 4 января'!$B802:$F802,AU$2:AU$6)-1</f>
        <v>1.3392989011068668E-2</v>
      </c>
      <c r="AW807" s="15" cm="1">
        <f t="array" aca="1" ref="AW807" ca="1">MMULT('Количество акций на 4 января'!$B802:$F802,AW$2:AW$6)/MMULT('Количество акций на 4 января'!$B802:$F802,AV$2:AV$6)-1</f>
        <v>1.2696088208468126E-3</v>
      </c>
      <c r="AX807" s="15" cm="1">
        <f t="array" aca="1" ref="AX807" ca="1">MMULT('Количество акций на 4 января'!$B802:$F802,AX$2:AX$6)/MMULT('Количество акций на 4 января'!$B802:$F802,AW$2:AW$6)-1</f>
        <v>1.8934233091873365E-2</v>
      </c>
      <c r="AY807" s="15" cm="1">
        <f t="array" aca="1" ref="AY807" ca="1">MMULT('Количество акций на 4 января'!$B802:$F802,AY$2:AY$6)/MMULT('Количество акций на 4 января'!$B802:$F802,AX$2:AX$6)-1</f>
        <v>-9.0468564787995476E-3</v>
      </c>
      <c r="AZ807" s="15" cm="1">
        <f t="array" aca="1" ref="AZ807" ca="1">MMULT('Количество акций на 4 января'!$B802:$F802,AZ$2:AZ$6)/MMULT('Количество акций на 4 января'!$B802:$F802,AY$2:AY$6)-1</f>
        <v>-1.5604905305361516E-2</v>
      </c>
      <c r="BA807" s="15" cm="1">
        <f t="array" aca="1" ref="BA807" ca="1">MMULT('Количество акций на 4 января'!$B802:$F802,BA$2:BA$6)/MMULT('Количество акций на 4 января'!$B802:$F802,AZ$2:AZ$6)-1</f>
        <v>-2.2715705289229504E-2</v>
      </c>
      <c r="BB807" s="15" cm="1">
        <f t="array" aca="1" ref="BB807" ca="1">MMULT('Количество акций на 4 января'!$B802:$F802,BB$2:BB$6)/MMULT('Количество акций на 4 января'!$B802:$F802,BA$2:BA$6)-1</f>
        <v>8.7760452501988162E-3</v>
      </c>
      <c r="BC807" s="15" cm="1">
        <f t="array" aca="1" ref="BC807" ca="1">MMULT('Количество акций на 4 января'!$B802:$F802,BC$2:BC$6)/MMULT('Количество акций на 4 января'!$B802:$F802,BB$2:BB$6)-1</f>
        <v>-2.2920716089902538E-4</v>
      </c>
      <c r="BD807" s="15" cm="1">
        <f t="array" aca="1" ref="BD807" ca="1">MMULT('Количество акций на 4 января'!$B802:$F802,BD$2:BD$6)/MMULT('Количество акций на 4 января'!$B802:$F802,BC$2:BC$6)-1</f>
        <v>-1.9110299415655452E-2</v>
      </c>
      <c r="BE807" s="15" cm="1">
        <f t="array" aca="1" ref="BE807" ca="1">MMULT('Количество акций на 4 января'!$B802:$F802,BE$2:BE$6)/MMULT('Количество акций на 4 января'!$B802:$F802,BD$2:BD$6)-1</f>
        <v>2.7820227216506233E-3</v>
      </c>
      <c r="BF807" s="15" cm="1">
        <f t="array" aca="1" ref="BF807" ca="1">MMULT('Количество акций на 4 января'!$B802:$F802,BF$2:BF$6)/MMULT('Количество акций на 4 января'!$B802:$F802,BE$2:BE$6)-1</f>
        <v>3.2147994568754168E-3</v>
      </c>
      <c r="BG807" s="15" cm="1">
        <f t="array" aca="1" ref="BG807" ca="1">MMULT('Количество акций на 4 января'!$B802:$F802,BG$2:BG$6)/MMULT('Количество акций на 4 января'!$B802:$F802,BF$2:BF$6)-1</f>
        <v>2.0081872762285125E-2</v>
      </c>
      <c r="BH807" s="15" cm="1">
        <f t="array" aca="1" ref="BH807" ca="1">MMULT('Количество акций на 4 января'!$B802:$F802,BH$2:BH$6)/MMULT('Количество акций на 4 января'!$B802:$F802,BG$2:BG$6)-1</f>
        <v>2.5960447334076875E-3</v>
      </c>
      <c r="BI807" s="15" cm="1">
        <f t="array" aca="1" ref="BI807" ca="1">MMULT('Количество акций на 4 января'!$B802:$F802,BI$2:BI$6)/MMULT('Количество акций на 4 января'!$B802:$F802,BH$2:BH$6)-1</f>
        <v>-8.4151453354536221E-3</v>
      </c>
      <c r="BJ807" s="15" cm="1">
        <f t="array" aca="1" ref="BJ807" ca="1">MMULT('Количество акций на 4 января'!$B802:$F802,BJ$2:BJ$6)/MMULT('Количество акций на 4 января'!$B802:$F802,BI$2:BI$6)-1</f>
        <v>1.2239578761428227E-3</v>
      </c>
      <c r="BK807" s="15" cm="1">
        <f t="array" aca="1" ref="BK807" ca="1">MMULT('Количество акций на 4 января'!$B802:$F802,BK$2:BK$6)/MMULT('Количество акций на 4 января'!$B802:$F802,BJ$2:BJ$6)-1</f>
        <v>-1.7453741917167198E-3</v>
      </c>
      <c r="BL807" s="15" cm="1">
        <f t="array" aca="1" ref="BL807" ca="1">MMULT('Количество акций на 4 января'!$B802:$F802,BL$2:BL$6)/MMULT('Количество акций на 4 января'!$B802:$F802,BK$2:BK$6)-1</f>
        <v>3.8339628366226286E-3</v>
      </c>
      <c r="BM807" s="15" cm="1">
        <f t="array" aca="1" ref="BM807" ca="1">MMULT('Количество акций на 4 января'!$B802:$F802,BM$2:BM$6)/MMULT('Количество акций на 4 января'!$B802:$F802,BL$2:BL$6)-1</f>
        <v>-1.0859743460944871E-2</v>
      </c>
      <c r="BN807" s="15" cm="1">
        <f t="array" aca="1" ref="BN807" ca="1">MMULT('Количество акций на 4 января'!$B802:$F802,BN$2:BN$6)/MMULT('Количество акций на 4 января'!$B802:$F802,BM$2:BM$6)-1</f>
        <v>-1.5398669200841208E-2</v>
      </c>
      <c r="BO807" s="15" cm="1">
        <f t="array" aca="1" ref="BO807" ca="1">MMULT('Количество акций на 4 января'!$B802:$F802,BO$2:BO$6)/MMULT('Количество акций на 4 января'!$B802:$F802,BN$2:BN$6)-1</f>
        <v>8.8187244011650456E-3</v>
      </c>
      <c r="BP807" s="15" cm="1">
        <f t="array" aca="1" ref="BP807" ca="1">MMULT('Количество акций на 4 января'!$B802:$F802,BP$2:BP$6)/MMULT('Количество акций на 4 января'!$B802:$F802,BO$2:BO$6)-1</f>
        <v>1.0961395315960409E-3</v>
      </c>
      <c r="BQ807" s="15" cm="1">
        <f t="array" aca="1" ref="BQ807" ca="1">MMULT('Количество акций на 4 января'!$B802:$F802,BQ$2:BQ$6)/MMULT('Количество акций на 4 января'!$B802:$F802,BP$2:BP$6)-1</f>
        <v>-7.7713120756595089E-3</v>
      </c>
      <c r="BR807" s="15" cm="1">
        <f t="array" aca="1" ref="BR807" ca="1">MMULT('Количество акций на 4 января'!$B802:$F802,BR$2:BR$6)/MMULT('Количество акций на 4 января'!$B802:$F802,BQ$2:BQ$6)-1</f>
        <v>8.7221421834720037E-3</v>
      </c>
      <c r="BS807" s="15" cm="1">
        <f t="array" aca="1" ref="BS807" ca="1">MMULT('Количество акций на 4 января'!$B802:$F802,BS$2:BS$6)/MMULT('Количество акций на 4 января'!$B802:$F802,BR$2:BR$6)-1</f>
        <v>7.5059040147207323E-3</v>
      </c>
      <c r="BT807" s="15" cm="1">
        <f t="array" aca="1" ref="BT807" ca="1">MMULT('Количество акций на 4 января'!$B802:$F802,BT$2:BT$6)/MMULT('Количество акций на 4 января'!$B802:$F802,BS$2:BS$6)-1</f>
        <v>7.3497595315281661E-3</v>
      </c>
      <c r="BU807" s="15" cm="1">
        <f t="array" aca="1" ref="BU807" ca="1">MMULT('Количество акций на 4 января'!$B802:$F802,BU$2:BU$6)/MMULT('Количество акций на 4 января'!$B802:$F802,BT$2:BT$6)-1</f>
        <v>-6.701441373570316E-3</v>
      </c>
      <c r="BV807" s="15" cm="1">
        <f t="array" aca="1" ref="BV807" ca="1">MMULT('Количество акций на 4 января'!$B802:$F802,BV$2:BV$6)/MMULT('Количество акций на 4 января'!$B802:$F802,BU$2:BU$6)-1</f>
        <v>9.4034627152967953E-3</v>
      </c>
      <c r="BW807" s="15" cm="1">
        <f t="array" aca="1" ref="BW807" ca="1">MMULT('Количество акций на 4 января'!$B802:$F802,BW$2:BW$6)/MMULT('Количество акций на 4 января'!$B802:$F802,BV$2:BV$6)-1</f>
        <v>-1.0562721853578316E-2</v>
      </c>
      <c r="BX807" s="15" cm="1">
        <f t="array" aca="1" ref="BX807" ca="1">MMULT('Количество акций на 4 января'!$B802:$F802,BX$2:BX$6)/MMULT('Количество акций на 4 января'!$B802:$F802,BW$2:BW$6)-1</f>
        <v>-9.478156952295036E-3</v>
      </c>
      <c r="BY807" s="15" cm="1">
        <f t="array" aca="1" ref="BY807" ca="1">MMULT('Количество акций на 4 января'!$B802:$F802,BY$2:BY$6)/MMULT('Количество акций на 4 января'!$B802:$F802,BX$2:BX$6)-1</f>
        <v>1.1936508536276591E-3</v>
      </c>
      <c r="BZ807" s="15" cm="1">
        <f t="array" aca="1" ref="BZ807" ca="1">MMULT('Количество акций на 4 января'!$B802:$F802,BZ$2:BZ$6)/MMULT('Количество акций на 4 января'!$B802:$F802,BY$2:BY$6)-1</f>
        <v>9.3249556476822093E-3</v>
      </c>
      <c r="CA807" s="15" cm="1">
        <f t="array" aca="1" ref="CA807" ca="1">MMULT('Количество акций на 4 января'!$B802:$F802,CA$2:CA$6)/MMULT('Количество акций на 4 января'!$B802:$F802,BZ$2:BZ$6)-1</f>
        <v>3.6510024439457833E-3</v>
      </c>
      <c r="CB807" s="15" cm="1">
        <f t="array" aca="1" ref="CB807" ca="1">MMULT('Количество акций на 4 января'!$B802:$F802,CB$2:CB$6)/MMULT('Количество акций на 4 января'!$B802:$F802,CA$2:CA$6)-1</f>
        <v>5.8954097948713535E-3</v>
      </c>
      <c r="CC807" s="15" cm="1">
        <f t="array" aca="1" ref="CC807" ca="1">MMULT('Количество акций на 4 января'!$B802:$F802,CC$2:CC$6)/MMULT('Количество акций на 4 января'!$B802:$F802,CB$2:CB$6)-1</f>
        <v>8.5579141693137295E-4</v>
      </c>
      <c r="CD807" s="15" cm="1">
        <f t="array" aca="1" ref="CD807" ca="1">MMULT('Количество акций на 4 января'!$B802:$F802,CD$2:CD$6)/MMULT('Количество акций на 4 января'!$B802:$F802,CC$2:CC$6)-1</f>
        <v>-3.2381541899905164E-3</v>
      </c>
      <c r="CE807" s="15" cm="1">
        <f t="array" aca="1" ref="CE807" ca="1">MMULT('Количество акций на 4 января'!$B802:$F802,CE$2:CE$6)/MMULT('Количество акций на 4 января'!$B802:$F802,CD$2:CD$6)-1</f>
        <v>-2.5156543103546092E-3</v>
      </c>
      <c r="CF807" s="15" cm="1">
        <f t="array" aca="1" ref="CF807" ca="1">MMULT('Количество акций на 4 января'!$B802:$F802,CF$2:CF$6)/MMULT('Количество акций на 4 января'!$B802:$F802,CE$2:CE$6)-1</f>
        <v>-6.684017138719911E-3</v>
      </c>
      <c r="CG807" s="15" cm="1">
        <f t="array" aca="1" ref="CG807" ca="1">MMULT('Количество акций на 4 января'!$B802:$F802,CG$2:CG$6)/MMULT('Количество акций на 4 января'!$B802:$F802,CF$2:CF$6)-1</f>
        <v>1.8414256948367402E-2</v>
      </c>
      <c r="CH807" s="15" cm="1">
        <f t="array" aca="1" ref="CH807" ca="1">MMULT('Количество акций на 4 января'!$B802:$F802,CH$2:CH$6)/MMULT('Количество акций на 4 января'!$B802:$F802,CG$2:CG$6)-1</f>
        <v>1.1428547899753783E-2</v>
      </c>
      <c r="CI807" s="15" cm="1">
        <f t="array" aca="1" ref="CI807" ca="1">MMULT('Количество акций на 4 января'!$B802:$F802,CI$2:CI$6)/MMULT('Количество акций на 4 января'!$B802:$F802,CH$2:CH$6)-1</f>
        <v>1.1551185327280056E-2</v>
      </c>
      <c r="CJ807" s="15" cm="1">
        <f t="array" aca="1" ref="CJ807" ca="1">MMULT('Количество акций на 4 января'!$B802:$F802,CJ$2:CJ$6)/MMULT('Количество акций на 4 января'!$B802:$F802,CI$2:CI$6)-1</f>
        <v>3.1541839742732503E-3</v>
      </c>
      <c r="CK807" s="15" cm="1">
        <f t="array" aca="1" ref="CK807" ca="1">MMULT('Количество акций на 4 января'!$B802:$F802,CK$2:CK$6)/MMULT('Количество акций на 4 января'!$B802:$F802,CJ$2:CJ$6)-1</f>
        <v>7.4744195453686491E-3</v>
      </c>
      <c r="CL807" s="15" cm="1">
        <f t="array" aca="1" ref="CL807" ca="1">MMULT('Количество акций на 4 января'!$B802:$F802,CL$2:CL$6)/MMULT('Количество акций на 4 января'!$B802:$F802,CK$2:CK$6)-1</f>
        <v>-1.4936547311508952E-2</v>
      </c>
      <c r="CM807" s="15" cm="1">
        <f t="array" aca="1" ref="CM807" ca="1">MMULT('Количество акций на 4 января'!$B802:$F802,CM$2:CM$6)/MMULT('Количество акций на 4 января'!$B802:$F802,CL$2:CL$6)-1</f>
        <v>-2.9159869366390812E-3</v>
      </c>
      <c r="CN807" s="15" cm="1">
        <f t="array" aca="1" ref="CN807" ca="1">MMULT('Количество акций на 4 января'!$B802:$F802,CN$2:CN$6)/MMULT('Количество акций на 4 января'!$B802:$F802,CM$2:CM$6)-1</f>
        <v>8.0557179399343148E-3</v>
      </c>
      <c r="CO807" s="15" cm="1">
        <f t="array" aca="1" ref="CO807" ca="1">MMULT('Количество акций на 4 января'!$B802:$F802,CO$2:CO$6)/MMULT('Количество акций на 4 января'!$B802:$F802,CN$2:CN$6)-1</f>
        <v>2.612736401282012E-3</v>
      </c>
      <c r="CP807" s="15" cm="1">
        <f t="array" aca="1" ref="CP807" ca="1">MMULT('Количество акций на 4 января'!$B802:$F802,CP$2:CP$6)/MMULT('Количество акций на 4 января'!$B802:$F802,CO$2:CO$6)-1</f>
        <v>1.3181764132312201E-2</v>
      </c>
      <c r="CQ807" s="15" cm="1">
        <f t="array" aca="1" ref="CQ807" ca="1">MMULT('Количество акций на 4 января'!$B802:$F802,CQ$2:CQ$6)/MMULT('Количество акций на 4 января'!$B802:$F802,CP$2:CP$6)-1</f>
        <v>1.1669167618087561E-2</v>
      </c>
      <c r="CR807" s="15" cm="1">
        <f t="array" aca="1" ref="CR807" ca="1">MMULT('Количество акций на 4 января'!$B802:$F802,CR$2:CR$6)/MMULT('Количество акций на 4 января'!$B802:$F802,CQ$2:CQ$6)-1</f>
        <v>-2.1772331317266858E-2</v>
      </c>
      <c r="CS807" s="15" cm="1">
        <f t="array" aca="1" ref="CS807" ca="1">MMULT('Количество акций на 4 января'!$B802:$F802,CS$2:CS$6)/MMULT('Количество акций на 4 января'!$B802:$F802,CR$2:CR$6)-1</f>
        <v>-5.0468579658542456E-3</v>
      </c>
      <c r="CT807" s="15" cm="1">
        <f t="array" aca="1" ref="CT807" ca="1">MMULT('Количество акций на 4 января'!$B802:$F802,CT$2:CT$6)/MMULT('Количество акций на 4 января'!$B802:$F802,CS$2:CS$6)-1</f>
        <v>8.9222659794965242E-3</v>
      </c>
      <c r="CU807" s="15" cm="1">
        <f t="array" aca="1" ref="CU807" ca="1">MMULT('Количество акций на 4 января'!$B802:$F802,CU$2:CU$6)/MMULT('Количество акций на 4 января'!$B802:$F802,CT$2:CT$6)-1</f>
        <v>5.4053890201963828E-3</v>
      </c>
      <c r="CV807" s="15" cm="1">
        <f t="array" aca="1" ref="CV807" ca="1">MMULT('Количество акций на 4 января'!$B802:$F802,CV$2:CV$6)/MMULT('Количество акций на 4 января'!$B802:$F802,CU$2:CU$6)-1</f>
        <v>5.6157211528196083E-3</v>
      </c>
      <c r="CW807" s="15" cm="1">
        <f t="array" aca="1" ref="CW807" ca="1">MMULT('Количество акций на 4 января'!$B802:$F802,CW$2:CW$6)/MMULT('Количество акций на 4 января'!$B802:$F802,CV$2:CV$6)-1</f>
        <v>4.9965341880970904E-3</v>
      </c>
      <c r="CX807" s="15" cm="1">
        <f t="array" aca="1" ref="CX807" ca="1">MMULT('Количество акций на 4 января'!$B802:$F802,CX$2:CX$6)/MMULT('Количество акций на 4 января'!$B802:$F802,CW$2:CW$6)-1</f>
        <v>5.1514421422529377E-3</v>
      </c>
      <c r="CY807" s="15" cm="1">
        <f t="array" aca="1" ref="CY807" ca="1">MMULT('Количество акций на 4 января'!$B802:$F802,CY$2:CY$6)/MMULT('Количество акций на 4 января'!$B802:$F802,CX$2:CX$6)-1</f>
        <v>-8.4686252977725918E-3</v>
      </c>
      <c r="CZ807" s="15" cm="1">
        <f t="array" aca="1" ref="CZ807" ca="1">MMULT('Количество акций на 4 января'!$B802:$F802,CZ$2:CZ$6)/MMULT('Количество акций на 4 января'!$B802:$F802,CY$2:CY$6)-1</f>
        <v>8.8067235566091639E-5</v>
      </c>
      <c r="DA807" s="15" cm="1">
        <f t="array" aca="1" ref="DA807" ca="1">MMULT('Количество акций на 4 января'!$B802:$F802,DA$2:DA$6)/MMULT('Количество акций на 4 января'!$B802:$F802,CZ$2:CZ$6)-1</f>
        <v>1.5413784372816153E-2</v>
      </c>
      <c r="DB807" s="15" cm="1">
        <f t="array" aca="1" ref="DB807" ca="1">MMULT('Количество акций на 4 января'!$B802:$F802,DB$2:DB$6)/MMULT('Количество акций на 4 января'!$B802:$F802,DA$2:DA$6)-1</f>
        <v>1.6460207915897085E-2</v>
      </c>
      <c r="DC807" s="15" cm="1">
        <f t="array" aca="1" ref="DC807" ca="1">MMULT('Количество акций на 4 января'!$B802:$F802,DC$2:DC$6)/MMULT('Количество акций на 4 января'!$B802:$F802,DB$2:DB$6)-1</f>
        <v>1.1539201378825137E-3</v>
      </c>
      <c r="DD807" s="15" cm="1">
        <f t="array" aca="1" ref="DD807" ca="1">MMULT('Количество акций на 4 января'!$B802:$F802,DD$2:DD$6)/MMULT('Количество акций на 4 января'!$B802:$F802,DC$2:DC$6)-1</f>
        <v>8.9418073211722238E-4</v>
      </c>
      <c r="DE807" s="15" cm="1">
        <f t="array" aca="1" ref="DE807" ca="1">MMULT('Количество акций на 4 января'!$B802:$F802,DE$2:DE$6)/MMULT('Количество акций на 4 января'!$B802:$F802,DD$2:DD$6)-1</f>
        <v>5.4784859006209441E-3</v>
      </c>
      <c r="DF807" s="15" cm="1">
        <f t="array" aca="1" ref="DF807" ca="1">MMULT('Количество акций на 4 января'!$B802:$F802,DF$2:DF$6)/MMULT('Количество акций на 4 января'!$B802:$F802,DE$2:DE$6)-1</f>
        <v>-2.9193264372702199E-3</v>
      </c>
      <c r="DG807" s="15" cm="1">
        <f t="array" aca="1" ref="DG807" ca="1">MMULT('Количество акций на 4 января'!$B802:$F802,DG$2:DG$6)/MMULT('Количество акций на 4 января'!$B802:$F802,DF$2:DF$6)-1</f>
        <v>1.2378000079510176E-2</v>
      </c>
      <c r="DH807" s="15" cm="1">
        <f t="array" aca="1" ref="DH807" ca="1">MMULT('Количество акций на 4 января'!$B802:$F802,DH$2:DH$6)/MMULT('Количество акций на 4 января'!$B802:$F802,DG$2:DG$6)-1</f>
        <v>-2.5349274592936233E-3</v>
      </c>
      <c r="DI807" s="15" cm="1">
        <f t="array" aca="1" ref="DI807" ca="1">MMULT('Количество акций на 4 января'!$B802:$F802,DI$2:DI$6)/MMULT('Количество акций на 4 января'!$B802:$F802,DH$2:DH$6)-1</f>
        <v>-1.6505617518363103E-3</v>
      </c>
      <c r="DJ807" s="15" cm="1">
        <f t="array" aca="1" ref="DJ807" ca="1">MMULT('Количество акций на 4 января'!$B802:$F802,DJ$2:DJ$6)/MMULT('Количество акций на 4 января'!$B802:$F802,DI$2:DI$6)-1</f>
        <v>-1.5781265015689661E-3</v>
      </c>
      <c r="DK807" s="15" cm="1">
        <f t="array" aca="1" ref="DK807" ca="1">MMULT('Количество акций на 4 января'!$B802:$F802,DK$2:DK$6)/MMULT('Количество акций на 4 января'!$B802:$F802,DJ$2:DJ$6)-1</f>
        <v>-1.1383760257579256E-2</v>
      </c>
      <c r="DL807" s="15" cm="1">
        <f t="array" aca="1" ref="DL807" ca="1">MMULT('Количество акций на 4 января'!$B802:$F802,DL$2:DL$6)/MMULT('Количество акций на 4 января'!$B802:$F802,DK$2:DK$6)-1</f>
        <v>-2.4327334021914115E-3</v>
      </c>
      <c r="DM807" s="15" cm="1">
        <f t="array" aca="1" ref="DM807" ca="1">MMULT('Количество акций на 4 января'!$B802:$F802,DM$2:DM$6)/MMULT('Количество акций на 4 января'!$B802:$F802,DL$2:DL$6)-1</f>
        <v>2.3709080924863013E-3</v>
      </c>
      <c r="DN807" s="15" cm="1">
        <f t="array" aca="1" ref="DN807" ca="1">MMULT('Количество акций на 4 января'!$B802:$F802,DN$2:DN$6)/MMULT('Количество акций на 4 января'!$B802:$F802,DM$2:DM$6)-1</f>
        <v>-7.5921201709272523E-4</v>
      </c>
      <c r="DO807" s="15" cm="1">
        <f t="array" aca="1" ref="DO807" ca="1">MMULT('Количество акций на 4 января'!$B802:$F802,DO$2:DO$6)/MMULT('Количество акций на 4 января'!$B802:$F802,DN$2:DN$6)-1</f>
        <v>4.2955497202230575E-3</v>
      </c>
      <c r="DP807" s="15" cm="1">
        <f t="array" aca="1" ref="DP807" ca="1">MMULT('Количество акций на 4 января'!$B802:$F802,DP$2:DP$6)/MMULT('Количество акций на 4 января'!$B802:$F802,DO$2:DO$6)-1</f>
        <v>4.4954440234337145E-3</v>
      </c>
      <c r="DQ807" s="15" cm="1">
        <f t="array" aca="1" ref="DQ807" ca="1">MMULT('Количество акций на 4 января'!$B802:$F802,DQ$2:DQ$6)/MMULT('Количество акций на 4 января'!$B802:$F802,DP$2:DP$6)-1</f>
        <v>-5.7457951651309624E-3</v>
      </c>
      <c r="DR807" s="15" cm="1">
        <f t="array" aca="1" ref="DR807" ca="1">MMULT('Количество акций на 4 января'!$B802:$F802,DR$2:DR$6)/MMULT('Количество акций на 4 января'!$B802:$F802,DQ$2:DQ$6)-1</f>
        <v>-4.0762173899804299E-3</v>
      </c>
      <c r="DS807" s="15" cm="1">
        <f t="array" aca="1" ref="DS807" ca="1">MMULT('Количество акций на 4 января'!$B802:$F802,DS$2:DS$6)/MMULT('Количество акций на 4 января'!$B802:$F802,DR$2:DR$6)-1</f>
        <v>8.2702527014621996E-3</v>
      </c>
      <c r="DT807" s="15" cm="1">
        <f t="array" aca="1" ref="DT807" ca="1">MMULT('Количество акций на 4 января'!$B802:$F802,DT$2:DT$6)/MMULT('Количество акций на 4 января'!$B802:$F802,DS$2:DS$6)-1</f>
        <v>-5.5259224253012551E-3</v>
      </c>
      <c r="DU807" s="15" cm="1">
        <f t="array" aca="1" ref="DU807" ca="1">MMULT('Количество акций на 4 января'!$B802:$F802,DU$2:DU$6)/MMULT('Количество акций на 4 января'!$B802:$F802,DT$2:DT$6)-1</f>
        <v>-1.0551606884390496E-2</v>
      </c>
      <c r="DV807" s="15" cm="1">
        <f t="array" aca="1" ref="DV807" ca="1">MMULT('Количество акций на 4 января'!$B802:$F802,DV$2:DV$6)/MMULT('Количество акций на 4 января'!$B802:$F802,DU$2:DU$6)-1</f>
        <v>8.9541860430697451E-3</v>
      </c>
      <c r="DW807" s="24" cm="1">
        <f t="array" aca="1" ref="DW807" ca="1">MMULT('Количество акций на 4 января'!$B802:$F802,DW$2:DW$6)/MMULT('Количество акций на 4 января'!$B802:$F802,DV$2:DV$6)-1</f>
        <v>1.0500055933095442E-2</v>
      </c>
      <c r="DX807" s="28">
        <f t="shared" ca="1" si="25"/>
        <v>1.1877415477126148E-3</v>
      </c>
      <c r="DY807" s="28">
        <f t="shared" ca="1" si="24"/>
        <v>1.0422255696106811E-2</v>
      </c>
    </row>
    <row r="808" spans="1:129" x14ac:dyDescent="0.3">
      <c r="A808">
        <v>802</v>
      </c>
      <c r="C808" s="23" cm="1">
        <f t="array" aca="1" ref="C808" ca="1">MMULT('Количество акций на 4 января'!$B803:$F803,C$2:C$6)/MMULT('Количество акций на 4 января'!$B803:$F803,B$2:B$6)-1</f>
        <v>1.4213375380510707E-2</v>
      </c>
      <c r="D808" s="15" cm="1">
        <f t="array" aca="1" ref="D808" ca="1">MMULT('Количество акций на 4 января'!$B803:$F803,D$2:D$6)/MMULT('Количество акций на 4 января'!$B803:$F803,C$2:C$6)-1</f>
        <v>-1.1081175087229722E-3</v>
      </c>
      <c r="E808" s="15" cm="1">
        <f t="array" aca="1" ref="E808" ca="1">MMULT('Количество акций на 4 января'!$B803:$F803,E$2:E$6)/MMULT('Количество акций на 4 января'!$B803:$F803,D$2:D$6)-1</f>
        <v>3.2636471126881395E-2</v>
      </c>
      <c r="F808" s="15" cm="1">
        <f t="array" aca="1" ref="F808" ca="1">MMULT('Количество акций на 4 января'!$B803:$F803,F$2:F$6)/MMULT('Количество акций на 4 января'!$B803:$F803,E$2:E$6)-1</f>
        <v>1.096218861945597E-2</v>
      </c>
      <c r="G808" s="15" cm="1">
        <f t="array" aca="1" ref="G808" ca="1">MMULT('Количество акций на 4 января'!$B803:$F803,G$2:G$6)/MMULT('Количество акций на 4 января'!$B803:$F803,F$2:F$6)-1</f>
        <v>4.6778684697352801E-3</v>
      </c>
      <c r="H808" s="15" cm="1">
        <f t="array" aca="1" ref="H808" ca="1">MMULT('Количество акций на 4 января'!$B803:$F803,H$2:H$6)/MMULT('Количество акций на 4 января'!$B803:$F803,G$2:G$6)-1</f>
        <v>-9.8245910112086943E-3</v>
      </c>
      <c r="I808" s="15" cm="1">
        <f t="array" aca="1" ref="I808" ca="1">MMULT('Количество акций на 4 января'!$B803:$F803,I$2:I$6)/MMULT('Количество акций на 4 января'!$B803:$F803,H$2:H$6)-1</f>
        <v>8.1322672557539999E-3</v>
      </c>
      <c r="J808" s="15" cm="1">
        <f t="array" aca="1" ref="J808" ca="1">MMULT('Количество акций на 4 января'!$B803:$F803,J$2:J$6)/MMULT('Количество акций на 4 января'!$B803:$F803,I$2:I$6)-1</f>
        <v>-1.6997341132335864E-2</v>
      </c>
      <c r="K808" s="15" cm="1">
        <f t="array" aca="1" ref="K808" ca="1">MMULT('Количество акций на 4 января'!$B803:$F803,K$2:K$6)/MMULT('Количество акций на 4 января'!$B803:$F803,J$2:J$6)-1</f>
        <v>5.2007367440312091E-3</v>
      </c>
      <c r="L808" s="15" cm="1">
        <f t="array" aca="1" ref="L808" ca="1">MMULT('Количество акций на 4 января'!$B803:$F803,L$2:L$6)/MMULT('Количество акций на 4 января'!$B803:$F803,K$2:K$6)-1</f>
        <v>-2.6478627207326966E-4</v>
      </c>
      <c r="M808" s="15" cm="1">
        <f t="array" aca="1" ref="M808" ca="1">MMULT('Количество акций на 4 января'!$B803:$F803,M$2:M$6)/MMULT('Количество акций на 4 января'!$B803:$F803,L$2:L$6)-1</f>
        <v>3.4853226112909752E-3</v>
      </c>
      <c r="N808" s="15" cm="1">
        <f t="array" aca="1" ref="N808" ca="1">MMULT('Количество акций на 4 января'!$B803:$F803,N$2:N$6)/MMULT('Количество акций на 4 января'!$B803:$F803,M$2:M$6)-1</f>
        <v>-1.8407416229283768E-2</v>
      </c>
      <c r="O808" s="15" cm="1">
        <f t="array" aca="1" ref="O808" ca="1">MMULT('Количество акций на 4 января'!$B803:$F803,O$2:O$6)/MMULT('Количество акций на 4 января'!$B803:$F803,N$2:N$6)-1</f>
        <v>-1.2991802635482275E-2</v>
      </c>
      <c r="P808" s="15" cm="1">
        <f t="array" aca="1" ref="P808" ca="1">MMULT('Количество акций на 4 января'!$B803:$F803,P$2:P$6)/MMULT('Количество акций на 4 января'!$B803:$F803,O$2:O$6)-1</f>
        <v>-5.3105612434150018E-3</v>
      </c>
      <c r="Q808" s="15" cm="1">
        <f t="array" aca="1" ref="Q808" ca="1">MMULT('Количество акций на 4 января'!$B803:$F803,Q$2:Q$6)/MMULT('Количество акций на 4 января'!$B803:$F803,P$2:P$6)-1</f>
        <v>-1.1288956124009264E-3</v>
      </c>
      <c r="R808" s="15" cm="1">
        <f t="array" aca="1" ref="R808" ca="1">MMULT('Количество акций на 4 января'!$B803:$F803,R$2:R$6)/MMULT('Количество акций на 4 января'!$B803:$F803,Q$2:Q$6)-1</f>
        <v>-1.4169543230324377E-2</v>
      </c>
      <c r="S808" s="15" cm="1">
        <f t="array" aca="1" ref="S808" ca="1">MMULT('Количество акций на 4 января'!$B803:$F803,S$2:S$6)/MMULT('Количество акций на 4 января'!$B803:$F803,R$2:R$6)-1</f>
        <v>8.3057621466329223E-3</v>
      </c>
      <c r="T808" s="15" cm="1">
        <f t="array" aca="1" ref="T808" ca="1">MMULT('Количество акций на 4 января'!$B803:$F803,T$2:T$6)/MMULT('Количество акций на 4 января'!$B803:$F803,S$2:S$6)-1</f>
        <v>-2.6106034584873594E-2</v>
      </c>
      <c r="U808" s="15" cm="1">
        <f t="array" aca="1" ref="U808" ca="1">MMULT('Количество акций на 4 января'!$B803:$F803,U$2:U$6)/MMULT('Количество акций на 4 января'!$B803:$F803,T$2:T$6)-1</f>
        <v>1.2621555041308907E-2</v>
      </c>
      <c r="V808" s="15" cm="1">
        <f t="array" aca="1" ref="V808" ca="1">MMULT('Количество акций на 4 января'!$B803:$F803,V$2:V$6)/MMULT('Количество акций на 4 января'!$B803:$F803,U$2:U$6)-1</f>
        <v>1.7115241590486274E-3</v>
      </c>
      <c r="W808" s="15" cm="1">
        <f t="array" aca="1" ref="W808" ca="1">MMULT('Количество акций на 4 января'!$B803:$F803,W$2:W$6)/MMULT('Количество акций на 4 января'!$B803:$F803,V$2:V$6)-1</f>
        <v>7.7541191709407098E-3</v>
      </c>
      <c r="X808" s="15" cm="1">
        <f t="array" aca="1" ref="X808" ca="1">MMULT('Количество акций на 4 января'!$B803:$F803,X$2:X$6)/MMULT('Количество акций на 4 января'!$B803:$F803,W$2:W$6)-1</f>
        <v>1.4849026791613706E-2</v>
      </c>
      <c r="Y808" s="15" cm="1">
        <f t="array" aca="1" ref="Y808" ca="1">MMULT('Количество акций на 4 января'!$B803:$F803,Y$2:Y$6)/MMULT('Количество акций на 4 января'!$B803:$F803,X$2:X$6)-1</f>
        <v>4.2122745455575039E-3</v>
      </c>
      <c r="Z808" s="15" cm="1">
        <f t="array" aca="1" ref="Z808" ca="1">MMULT('Количество акций на 4 января'!$B803:$F803,Z$2:Z$6)/MMULT('Количество акций на 4 января'!$B803:$F803,Y$2:Y$6)-1</f>
        <v>1.1402235509837544E-2</v>
      </c>
      <c r="AA808" s="15" cm="1">
        <f t="array" aca="1" ref="AA808" ca="1">MMULT('Количество акций на 4 января'!$B803:$F803,AA$2:AA$6)/MMULT('Количество акций на 4 января'!$B803:$F803,Z$2:Z$6)-1</f>
        <v>-1.3407012065924873E-2</v>
      </c>
      <c r="AB808" s="15" cm="1">
        <f t="array" aca="1" ref="AB808" ca="1">MMULT('Количество акций на 4 января'!$B803:$F803,AB$2:AB$6)/MMULT('Количество акций на 4 января'!$B803:$F803,AA$2:AA$6)-1</f>
        <v>-1.4775421408728229E-2</v>
      </c>
      <c r="AC808" s="15" cm="1">
        <f t="array" aca="1" ref="AC808" ca="1">MMULT('Количество акций на 4 января'!$B803:$F803,AC$2:AC$6)/MMULT('Количество акций на 4 января'!$B803:$F803,AB$2:AB$6)-1</f>
        <v>-2.1990099129967078E-3</v>
      </c>
      <c r="AD808" s="15" cm="1">
        <f t="array" aca="1" ref="AD808" ca="1">MMULT('Количество акций на 4 января'!$B803:$F803,AD$2:AD$6)/MMULT('Количество акций на 4 января'!$B803:$F803,AC$2:AC$6)-1</f>
        <v>1.0561975698778259E-2</v>
      </c>
      <c r="AE808" s="15" cm="1">
        <f t="array" aca="1" ref="AE808" ca="1">MMULT('Количество акций на 4 января'!$B803:$F803,AE$2:AE$6)/MMULT('Количество акций на 4 января'!$B803:$F803,AD$2:AD$6)-1</f>
        <v>1.7565247127838024E-2</v>
      </c>
      <c r="AF808" s="15" cm="1">
        <f t="array" aca="1" ref="AF808" ca="1">MMULT('Количество акций на 4 января'!$B803:$F803,AF$2:AF$6)/MMULT('Количество акций на 4 января'!$B803:$F803,AE$2:AE$6)-1</f>
        <v>-1.1000443303161855E-3</v>
      </c>
      <c r="AG808" s="15" cm="1">
        <f t="array" aca="1" ref="AG808" ca="1">MMULT('Количество акций на 4 января'!$B803:$F803,AG$2:AG$6)/MMULT('Количество акций на 4 января'!$B803:$F803,AF$2:AF$6)-1</f>
        <v>-5.9488124854153446E-3</v>
      </c>
      <c r="AH808" s="15" cm="1">
        <f t="array" aca="1" ref="AH808" ca="1">MMULT('Количество акций на 4 января'!$B803:$F803,AH$2:AH$6)/MMULT('Количество акций на 4 января'!$B803:$F803,AG$2:AG$6)-1</f>
        <v>-1.3793786991893042E-2</v>
      </c>
      <c r="AI808" s="15" cm="1">
        <f t="array" aca="1" ref="AI808" ca="1">MMULT('Количество акций на 4 января'!$B803:$F803,AI$2:AI$6)/MMULT('Количество акций на 4 января'!$B803:$F803,AH$2:AH$6)-1</f>
        <v>1.2174725522181351E-2</v>
      </c>
      <c r="AJ808" s="15" cm="1">
        <f t="array" aca="1" ref="AJ808" ca="1">MMULT('Количество акций на 4 января'!$B803:$F803,AJ$2:AJ$6)/MMULT('Количество акций на 4 января'!$B803:$F803,AI$2:AI$6)-1</f>
        <v>-3.9767614145019836E-3</v>
      </c>
      <c r="AK808" s="15" cm="1">
        <f t="array" aca="1" ref="AK808" ca="1">MMULT('Количество акций на 4 января'!$B803:$F803,AK$2:AK$6)/MMULT('Количество акций на 4 января'!$B803:$F803,AJ$2:AJ$6)-1</f>
        <v>6.7879972061364313E-3</v>
      </c>
      <c r="AL808" s="15" cm="1">
        <f t="array" aca="1" ref="AL808" ca="1">MMULT('Количество акций на 4 января'!$B803:$F803,AL$2:AL$6)/MMULT('Количество акций на 4 января'!$B803:$F803,AK$2:AK$6)-1</f>
        <v>-3.1256008098480281E-3</v>
      </c>
      <c r="AM808" s="15" cm="1">
        <f t="array" aca="1" ref="AM808" ca="1">MMULT('Количество акций на 4 января'!$B803:$F803,AM$2:AM$6)/MMULT('Количество акций на 4 января'!$B803:$F803,AL$2:AL$6)-1</f>
        <v>-1.0931712139495509E-2</v>
      </c>
      <c r="AN808" s="15" cm="1">
        <f t="array" aca="1" ref="AN808" ca="1">MMULT('Количество акций на 4 января'!$B803:$F803,AN$2:AN$6)/MMULT('Количество акций на 4 января'!$B803:$F803,AM$2:AM$6)-1</f>
        <v>-7.2942938130460266E-3</v>
      </c>
      <c r="AO808" s="15" cm="1">
        <f t="array" aca="1" ref="AO808" ca="1">MMULT('Количество акций на 4 января'!$B803:$F803,AO$2:AO$6)/MMULT('Количество акций на 4 января'!$B803:$F803,AN$2:AN$6)-1</f>
        <v>1.1747487526260425E-2</v>
      </c>
      <c r="AP808" s="15" cm="1">
        <f t="array" aca="1" ref="AP808" ca="1">MMULT('Количество акций на 4 января'!$B803:$F803,AP$2:AP$6)/MMULT('Количество акций на 4 января'!$B803:$F803,AO$2:AO$6)-1</f>
        <v>1.1466123535500694E-2</v>
      </c>
      <c r="AQ808" s="15" cm="1">
        <f t="array" aca="1" ref="AQ808" ca="1">MMULT('Количество акций на 4 января'!$B803:$F803,AQ$2:AQ$6)/MMULT('Количество акций на 4 января'!$B803:$F803,AP$2:AP$6)-1</f>
        <v>-3.0530912416153466E-3</v>
      </c>
      <c r="AR808" s="15" cm="1">
        <f t="array" aca="1" ref="AR808" ca="1">MMULT('Количество акций на 4 января'!$B803:$F803,AR$2:AR$6)/MMULT('Количество акций на 4 января'!$B803:$F803,AQ$2:AQ$6)-1</f>
        <v>-8.42040548843348E-3</v>
      </c>
      <c r="AS808" s="15" cm="1">
        <f t="array" aca="1" ref="AS808" ca="1">MMULT('Количество акций на 4 января'!$B803:$F803,AS$2:AS$6)/MMULT('Количество акций на 4 января'!$B803:$F803,AR$2:AR$6)-1</f>
        <v>2.1307826333529123E-2</v>
      </c>
      <c r="AT808" s="15" cm="1">
        <f t="array" aca="1" ref="AT808" ca="1">MMULT('Количество акций на 4 января'!$B803:$F803,AT$2:AT$6)/MMULT('Количество акций на 4 января'!$B803:$F803,AS$2:AS$6)-1</f>
        <v>1.843815822336059E-2</v>
      </c>
      <c r="AU808" s="15" cm="1">
        <f t="array" aca="1" ref="AU808" ca="1">MMULT('Количество акций на 4 января'!$B803:$F803,AU$2:AU$6)/MMULT('Количество акций на 4 января'!$B803:$F803,AT$2:AT$6)-1</f>
        <v>-8.8836724753779128E-3</v>
      </c>
      <c r="AV808" s="15" cm="1">
        <f t="array" aca="1" ref="AV808" ca="1">MMULT('Количество акций на 4 января'!$B803:$F803,AV$2:AV$6)/MMULT('Количество акций на 4 января'!$B803:$F803,AU$2:AU$6)-1</f>
        <v>1.2879782250294181E-2</v>
      </c>
      <c r="AW808" s="15" cm="1">
        <f t="array" aca="1" ref="AW808" ca="1">MMULT('Количество акций на 4 января'!$B803:$F803,AW$2:AW$6)/MMULT('Количество акций на 4 января'!$B803:$F803,AV$2:AV$6)-1</f>
        <v>4.213233681009676E-4</v>
      </c>
      <c r="AX808" s="15" cm="1">
        <f t="array" aca="1" ref="AX808" ca="1">MMULT('Количество акций на 4 января'!$B803:$F803,AX$2:AX$6)/MMULT('Количество акций на 4 января'!$B803:$F803,AW$2:AW$6)-1</f>
        <v>1.9854157577532838E-2</v>
      </c>
      <c r="AY808" s="15" cm="1">
        <f t="array" aca="1" ref="AY808" ca="1">MMULT('Количество акций на 4 января'!$B803:$F803,AY$2:AY$6)/MMULT('Количество акций на 4 января'!$B803:$F803,AX$2:AX$6)-1</f>
        <v>-7.7580358152228301E-3</v>
      </c>
      <c r="AZ808" s="15" cm="1">
        <f t="array" aca="1" ref="AZ808" ca="1">MMULT('Количество акций на 4 января'!$B803:$F803,AZ$2:AZ$6)/MMULT('Количество акций на 4 января'!$B803:$F803,AY$2:AY$6)-1</f>
        <v>-1.7291863069736513E-2</v>
      </c>
      <c r="BA808" s="15" cm="1">
        <f t="array" aca="1" ref="BA808" ca="1">MMULT('Количество акций на 4 января'!$B803:$F803,BA$2:BA$6)/MMULT('Количество акций на 4 января'!$B803:$F803,AZ$2:AZ$6)-1</f>
        <v>-2.1109023008209604E-2</v>
      </c>
      <c r="BB808" s="15" cm="1">
        <f t="array" aca="1" ref="BB808" ca="1">MMULT('Количество акций на 4 января'!$B803:$F803,BB$2:BB$6)/MMULT('Количество акций на 4 января'!$B803:$F803,BA$2:BA$6)-1</f>
        <v>1.0639365534050205E-2</v>
      </c>
      <c r="BC808" s="15" cm="1">
        <f t="array" aca="1" ref="BC808" ca="1">MMULT('Количество акций на 4 января'!$B803:$F803,BC$2:BC$6)/MMULT('Количество акций на 4 января'!$B803:$F803,BB$2:BB$6)-1</f>
        <v>1.0217181421594557E-3</v>
      </c>
      <c r="BD808" s="15" cm="1">
        <f t="array" aca="1" ref="BD808" ca="1">MMULT('Количество акций на 4 января'!$B803:$F803,BD$2:BD$6)/MMULT('Количество акций на 4 января'!$B803:$F803,BC$2:BC$6)-1</f>
        <v>-1.9541531728849093E-2</v>
      </c>
      <c r="BE808" s="15" cm="1">
        <f t="array" aca="1" ref="BE808" ca="1">MMULT('Количество акций на 4 января'!$B803:$F803,BE$2:BE$6)/MMULT('Количество акций на 4 января'!$B803:$F803,BD$2:BD$6)-1</f>
        <v>2.6285042918274826E-3</v>
      </c>
      <c r="BF808" s="15" cm="1">
        <f t="array" aca="1" ref="BF808" ca="1">MMULT('Количество акций на 4 января'!$B803:$F803,BF$2:BF$6)/MMULT('Количество акций на 4 января'!$B803:$F803,BE$2:BE$6)-1</f>
        <v>3.2095452497544752E-3</v>
      </c>
      <c r="BG808" s="15" cm="1">
        <f t="array" aca="1" ref="BG808" ca="1">MMULT('Количество акций на 4 января'!$B803:$F803,BG$2:BG$6)/MMULT('Количество акций на 4 января'!$B803:$F803,BF$2:BF$6)-1</f>
        <v>1.9854434224242601E-2</v>
      </c>
      <c r="BH808" s="15" cm="1">
        <f t="array" aca="1" ref="BH808" ca="1">MMULT('Количество акций на 4 января'!$B803:$F803,BH$2:BH$6)/MMULT('Количество акций на 4 января'!$B803:$F803,BG$2:BG$6)-1</f>
        <v>2.7334114218218186E-3</v>
      </c>
      <c r="BI808" s="15" cm="1">
        <f t="array" aca="1" ref="BI808" ca="1">MMULT('Количество акций на 4 января'!$B803:$F803,BI$2:BI$6)/MMULT('Количество акций на 4 января'!$B803:$F803,BH$2:BH$6)-1</f>
        <v>-7.2889688528684493E-3</v>
      </c>
      <c r="BJ808" s="15" cm="1">
        <f t="array" aca="1" ref="BJ808" ca="1">MMULT('Количество акций на 4 января'!$B803:$F803,BJ$2:BJ$6)/MMULT('Количество акций на 4 января'!$B803:$F803,BI$2:BI$6)-1</f>
        <v>2.9379498043580199E-4</v>
      </c>
      <c r="BK808" s="15" cm="1">
        <f t="array" aca="1" ref="BK808" ca="1">MMULT('Количество акций на 4 января'!$B803:$F803,BK$2:BK$6)/MMULT('Количество акций на 4 января'!$B803:$F803,BJ$2:BJ$6)-1</f>
        <v>-1.9875134211525536E-3</v>
      </c>
      <c r="BL808" s="15" cm="1">
        <f t="array" aca="1" ref="BL808" ca="1">MMULT('Количество акций на 4 января'!$B803:$F803,BL$2:BL$6)/MMULT('Количество акций на 4 января'!$B803:$F803,BK$2:BK$6)-1</f>
        <v>4.0518895326910886E-3</v>
      </c>
      <c r="BM808" s="15" cm="1">
        <f t="array" aca="1" ref="BM808" ca="1">MMULT('Количество акций на 4 января'!$B803:$F803,BM$2:BM$6)/MMULT('Количество акций на 4 января'!$B803:$F803,BL$2:BL$6)-1</f>
        <v>-1.0372768560565016E-2</v>
      </c>
      <c r="BN808" s="15" cm="1">
        <f t="array" aca="1" ref="BN808" ca="1">MMULT('Количество акций на 4 января'!$B803:$F803,BN$2:BN$6)/MMULT('Количество акций на 4 января'!$B803:$F803,BM$2:BM$6)-1</f>
        <v>-1.6387803139819468E-2</v>
      </c>
      <c r="BO808" s="15" cm="1">
        <f t="array" aca="1" ref="BO808" ca="1">MMULT('Количество акций на 4 января'!$B803:$F803,BO$2:BO$6)/MMULT('Количество акций на 4 января'!$B803:$F803,BN$2:BN$6)-1</f>
        <v>8.510999920937623E-3</v>
      </c>
      <c r="BP808" s="15" cm="1">
        <f t="array" aca="1" ref="BP808" ca="1">MMULT('Количество акций на 4 января'!$B803:$F803,BP$2:BP$6)/MMULT('Количество акций на 4 января'!$B803:$F803,BO$2:BO$6)-1</f>
        <v>6.984030227237259E-4</v>
      </c>
      <c r="BQ808" s="15" cm="1">
        <f t="array" aca="1" ref="BQ808" ca="1">MMULT('Количество акций на 4 января'!$B803:$F803,BQ$2:BQ$6)/MMULT('Количество акций на 4 января'!$B803:$F803,BP$2:BP$6)-1</f>
        <v>-8.087208164235471E-3</v>
      </c>
      <c r="BR808" s="15" cm="1">
        <f t="array" aca="1" ref="BR808" ca="1">MMULT('Количество акций на 4 января'!$B803:$F803,BR$2:BR$6)/MMULT('Количество акций на 4 января'!$B803:$F803,BQ$2:BQ$6)-1</f>
        <v>7.606413213116836E-3</v>
      </c>
      <c r="BS808" s="15" cm="1">
        <f t="array" aca="1" ref="BS808" ca="1">MMULT('Количество акций на 4 января'!$B803:$F803,BS$2:BS$6)/MMULT('Количество акций на 4 января'!$B803:$F803,BR$2:BR$6)-1</f>
        <v>8.6446456562518925E-3</v>
      </c>
      <c r="BT808" s="15" cm="1">
        <f t="array" aca="1" ref="BT808" ca="1">MMULT('Количество акций на 4 января'!$B803:$F803,BT$2:BT$6)/MMULT('Количество акций на 4 января'!$B803:$F803,BS$2:BS$6)-1</f>
        <v>5.6217196750689702E-3</v>
      </c>
      <c r="BU808" s="15" cm="1">
        <f t="array" aca="1" ref="BU808" ca="1">MMULT('Количество акций на 4 января'!$B803:$F803,BU$2:BU$6)/MMULT('Количество акций на 4 января'!$B803:$F803,BT$2:BT$6)-1</f>
        <v>-7.2894045043948585E-3</v>
      </c>
      <c r="BV808" s="15" cm="1">
        <f t="array" aca="1" ref="BV808" ca="1">MMULT('Количество акций на 4 января'!$B803:$F803,BV$2:BV$6)/MMULT('Количество акций на 4 января'!$B803:$F803,BU$2:BU$6)-1</f>
        <v>1.0605686946251858E-2</v>
      </c>
      <c r="BW808" s="15" cm="1">
        <f t="array" aca="1" ref="BW808" ca="1">MMULT('Количество акций на 4 января'!$B803:$F803,BW$2:BW$6)/MMULT('Количество акций на 4 января'!$B803:$F803,BV$2:BV$6)-1</f>
        <v>-9.6541661358939823E-3</v>
      </c>
      <c r="BX808" s="15" cm="1">
        <f t="array" aca="1" ref="BX808" ca="1">MMULT('Количество акций на 4 января'!$B803:$F803,BX$2:BX$6)/MMULT('Количество акций на 4 января'!$B803:$F803,BW$2:BW$6)-1</f>
        <v>-8.5619691182989843E-3</v>
      </c>
      <c r="BY808" s="15" cm="1">
        <f t="array" aca="1" ref="BY808" ca="1">MMULT('Количество акций на 4 января'!$B803:$F803,BY$2:BY$6)/MMULT('Количество акций на 4 января'!$B803:$F803,BX$2:BX$6)-1</f>
        <v>1.2753755910368536E-3</v>
      </c>
      <c r="BZ808" s="15" cm="1">
        <f t="array" aca="1" ref="BZ808" ca="1">MMULT('Количество акций на 4 января'!$B803:$F803,BZ$2:BZ$6)/MMULT('Количество акций на 4 января'!$B803:$F803,BY$2:BY$6)-1</f>
        <v>9.6447062376503467E-3</v>
      </c>
      <c r="CA808" s="15" cm="1">
        <f t="array" aca="1" ref="CA808" ca="1">MMULT('Количество акций на 4 января'!$B803:$F803,CA$2:CA$6)/MMULT('Количество акций на 4 января'!$B803:$F803,BZ$2:BZ$6)-1</f>
        <v>4.0048363641309592E-3</v>
      </c>
      <c r="CB808" s="15" cm="1">
        <f t="array" aca="1" ref="CB808" ca="1">MMULT('Количество акций на 4 января'!$B803:$F803,CB$2:CB$6)/MMULT('Количество акций на 4 января'!$B803:$F803,CA$2:CA$6)-1</f>
        <v>6.2930300784802551E-3</v>
      </c>
      <c r="CC808" s="15" cm="1">
        <f t="array" aca="1" ref="CC808" ca="1">MMULT('Количество акций на 4 января'!$B803:$F803,CC$2:CC$6)/MMULT('Количество акций на 4 января'!$B803:$F803,CB$2:CB$6)-1</f>
        <v>1.9214783603451746E-3</v>
      </c>
      <c r="CD808" s="15" cm="1">
        <f t="array" aca="1" ref="CD808" ca="1">MMULT('Количество акций на 4 января'!$B803:$F803,CD$2:CD$6)/MMULT('Количество акций на 4 января'!$B803:$F803,CC$2:CC$6)-1</f>
        <v>-2.9939220332233507E-3</v>
      </c>
      <c r="CE808" s="15" cm="1">
        <f t="array" aca="1" ref="CE808" ca="1">MMULT('Количество акций на 4 января'!$B803:$F803,CE$2:CE$6)/MMULT('Количество акций на 4 января'!$B803:$F803,CD$2:CD$6)-1</f>
        <v>-2.7683822503400402E-3</v>
      </c>
      <c r="CF808" s="15" cm="1">
        <f t="array" aca="1" ref="CF808" ca="1">MMULT('Количество акций на 4 января'!$B803:$F803,CF$2:CF$6)/MMULT('Количество акций на 4 января'!$B803:$F803,CE$2:CE$6)-1</f>
        <v>-5.3809650158439526E-3</v>
      </c>
      <c r="CG808" s="15" cm="1">
        <f t="array" aca="1" ref="CG808" ca="1">MMULT('Количество акций на 4 января'!$B803:$F803,CG$2:CG$6)/MMULT('Количество акций на 4 января'!$B803:$F803,CF$2:CF$6)-1</f>
        <v>1.830246659340129E-2</v>
      </c>
      <c r="CH808" s="15" cm="1">
        <f t="array" aca="1" ref="CH808" ca="1">MMULT('Количество акций на 4 января'!$B803:$F803,CH$2:CH$6)/MMULT('Количество акций на 4 января'!$B803:$F803,CG$2:CG$6)-1</f>
        <v>1.0394651549338496E-2</v>
      </c>
      <c r="CI808" s="15" cm="1">
        <f t="array" aca="1" ref="CI808" ca="1">MMULT('Количество акций на 4 января'!$B803:$F803,CI$2:CI$6)/MMULT('Количество акций на 4 января'!$B803:$F803,CH$2:CH$6)-1</f>
        <v>1.3614449016620567E-2</v>
      </c>
      <c r="CJ808" s="15" cm="1">
        <f t="array" aca="1" ref="CJ808" ca="1">MMULT('Количество акций на 4 января'!$B803:$F803,CJ$2:CJ$6)/MMULT('Количество акций на 4 января'!$B803:$F803,CI$2:CI$6)-1</f>
        <v>4.2264210626512533E-3</v>
      </c>
      <c r="CK808" s="15" cm="1">
        <f t="array" aca="1" ref="CK808" ca="1">MMULT('Количество акций на 4 января'!$B803:$F803,CK$2:CK$6)/MMULT('Количество акций на 4 января'!$B803:$F803,CJ$2:CJ$6)-1</f>
        <v>7.9104938688672188E-3</v>
      </c>
      <c r="CL808" s="15" cm="1">
        <f t="array" aca="1" ref="CL808" ca="1">MMULT('Количество акций на 4 января'!$B803:$F803,CL$2:CL$6)/MMULT('Количество акций на 4 января'!$B803:$F803,CK$2:CK$6)-1</f>
        <v>-1.8507403896786734E-2</v>
      </c>
      <c r="CM808" s="15" cm="1">
        <f t="array" aca="1" ref="CM808" ca="1">MMULT('Количество акций на 4 января'!$B803:$F803,CM$2:CM$6)/MMULT('Количество акций на 4 января'!$B803:$F803,CL$2:CL$6)-1</f>
        <v>-5.049998137047762E-3</v>
      </c>
      <c r="CN808" s="15" cm="1">
        <f t="array" aca="1" ref="CN808" ca="1">MMULT('Количество акций на 4 января'!$B803:$F803,CN$2:CN$6)/MMULT('Количество акций на 4 января'!$B803:$F803,CM$2:CM$6)-1</f>
        <v>9.2168461129586987E-3</v>
      </c>
      <c r="CO808" s="15" cm="1">
        <f t="array" aca="1" ref="CO808" ca="1">MMULT('Количество акций на 4 января'!$B803:$F803,CO$2:CO$6)/MMULT('Количество акций на 4 января'!$B803:$F803,CN$2:CN$6)-1</f>
        <v>1.3427366105540628E-3</v>
      </c>
      <c r="CP808" s="15" cm="1">
        <f t="array" aca="1" ref="CP808" ca="1">MMULT('Количество акций на 4 января'!$B803:$F803,CP$2:CP$6)/MMULT('Количество акций на 4 января'!$B803:$F803,CO$2:CO$6)-1</f>
        <v>1.2753665981485973E-2</v>
      </c>
      <c r="CQ808" s="15" cm="1">
        <f t="array" aca="1" ref="CQ808" ca="1">MMULT('Количество акций на 4 января'!$B803:$F803,CQ$2:CQ$6)/MMULT('Количество акций на 4 января'!$B803:$F803,CP$2:CP$6)-1</f>
        <v>1.0512111132446877E-2</v>
      </c>
      <c r="CR808" s="15" cm="1">
        <f t="array" aca="1" ref="CR808" ca="1">MMULT('Количество акций на 4 января'!$B803:$F803,CR$2:CR$6)/MMULT('Количество акций на 4 января'!$B803:$F803,CQ$2:CQ$6)-1</f>
        <v>-2.2673901376336514E-2</v>
      </c>
      <c r="CS808" s="15" cm="1">
        <f t="array" aca="1" ref="CS808" ca="1">MMULT('Количество акций на 4 января'!$B803:$F803,CS$2:CS$6)/MMULT('Количество акций на 4 января'!$B803:$F803,CR$2:CR$6)-1</f>
        <v>-3.8878153849933872E-3</v>
      </c>
      <c r="CT808" s="15" cm="1">
        <f t="array" aca="1" ref="CT808" ca="1">MMULT('Количество акций на 4 января'!$B803:$F803,CT$2:CT$6)/MMULT('Количество акций на 4 января'!$B803:$F803,CS$2:CS$6)-1</f>
        <v>9.9280922603828259E-3</v>
      </c>
      <c r="CU808" s="15" cm="1">
        <f t="array" aca="1" ref="CU808" ca="1">MMULT('Количество акций на 4 января'!$B803:$F803,CU$2:CU$6)/MMULT('Количество акций на 4 января'!$B803:$F803,CT$2:CT$6)-1</f>
        <v>4.6733809380103963E-3</v>
      </c>
      <c r="CV808" s="15" cm="1">
        <f t="array" aca="1" ref="CV808" ca="1">MMULT('Количество акций на 4 января'!$B803:$F803,CV$2:CV$6)/MMULT('Количество акций на 4 января'!$B803:$F803,CU$2:CU$6)-1</f>
        <v>7.2144680603183353E-3</v>
      </c>
      <c r="CW808" s="15" cm="1">
        <f t="array" aca="1" ref="CW808" ca="1">MMULT('Количество акций на 4 января'!$B803:$F803,CW$2:CW$6)/MMULT('Количество акций на 4 января'!$B803:$F803,CV$2:CV$6)-1</f>
        <v>3.7621726958576573E-3</v>
      </c>
      <c r="CX808" s="15" cm="1">
        <f t="array" aca="1" ref="CX808" ca="1">MMULT('Количество акций на 4 января'!$B803:$F803,CX$2:CX$6)/MMULT('Количество акций на 4 января'!$B803:$F803,CW$2:CW$6)-1</f>
        <v>7.0708172113518319E-3</v>
      </c>
      <c r="CY808" s="15" cm="1">
        <f t="array" aca="1" ref="CY808" ca="1">MMULT('Количество акций на 4 января'!$B803:$F803,CY$2:CY$6)/MMULT('Количество акций на 4 января'!$B803:$F803,CX$2:CX$6)-1</f>
        <v>-9.0761362252970157E-3</v>
      </c>
      <c r="CZ808" s="15" cm="1">
        <f t="array" aca="1" ref="CZ808" ca="1">MMULT('Количество акций на 4 января'!$B803:$F803,CZ$2:CZ$6)/MMULT('Количество акций на 4 января'!$B803:$F803,CY$2:CY$6)-1</f>
        <v>7.3415684006739035E-4</v>
      </c>
      <c r="DA808" s="15" cm="1">
        <f t="array" aca="1" ref="DA808" ca="1">MMULT('Количество акций на 4 января'!$B803:$F803,DA$2:DA$6)/MMULT('Количество акций на 4 января'!$B803:$F803,CZ$2:CZ$6)-1</f>
        <v>1.3557163796065419E-2</v>
      </c>
      <c r="DB808" s="15" cm="1">
        <f t="array" aca="1" ref="DB808" ca="1">MMULT('Количество акций на 4 января'!$B803:$F803,DB$2:DB$6)/MMULT('Количество акций на 4 января'!$B803:$F803,DA$2:DA$6)-1</f>
        <v>1.459639557692638E-2</v>
      </c>
      <c r="DC808" s="15" cm="1">
        <f t="array" aca="1" ref="DC808" ca="1">MMULT('Количество акций на 4 января'!$B803:$F803,DC$2:DC$6)/MMULT('Количество акций на 4 января'!$B803:$F803,DB$2:DB$6)-1</f>
        <v>4.071496772914962E-4</v>
      </c>
      <c r="DD808" s="15" cm="1">
        <f t="array" aca="1" ref="DD808" ca="1">MMULT('Количество акций на 4 января'!$B803:$F803,DD$2:DD$6)/MMULT('Количество акций на 4 января'!$B803:$F803,DC$2:DC$6)-1</f>
        <v>3.3977633195014789E-5</v>
      </c>
      <c r="DE808" s="15" cm="1">
        <f t="array" aca="1" ref="DE808" ca="1">MMULT('Количество акций на 4 января'!$B803:$F803,DE$2:DE$6)/MMULT('Количество акций на 4 января'!$B803:$F803,DD$2:DD$6)-1</f>
        <v>6.469770650930462E-3</v>
      </c>
      <c r="DF808" s="15" cm="1">
        <f t="array" aca="1" ref="DF808" ca="1">MMULT('Количество акций на 4 января'!$B803:$F803,DF$2:DF$6)/MMULT('Количество акций на 4 января'!$B803:$F803,DE$2:DE$6)-1</f>
        <v>-2.6736920779784068E-3</v>
      </c>
      <c r="DG808" s="15" cm="1">
        <f t="array" aca="1" ref="DG808" ca="1">MMULT('Количество акций на 4 января'!$B803:$F803,DG$2:DG$6)/MMULT('Количество акций на 4 января'!$B803:$F803,DF$2:DF$6)-1</f>
        <v>1.1533113624729863E-2</v>
      </c>
      <c r="DH808" s="15" cm="1">
        <f t="array" aca="1" ref="DH808" ca="1">MMULT('Количество акций на 4 января'!$B803:$F803,DH$2:DH$6)/MMULT('Количество акций на 4 января'!$B803:$F803,DG$2:DG$6)-1</f>
        <v>-2.3741951910966064E-3</v>
      </c>
      <c r="DI808" s="15" cm="1">
        <f t="array" aca="1" ref="DI808" ca="1">MMULT('Количество акций на 4 января'!$B803:$F803,DI$2:DI$6)/MMULT('Количество акций на 4 января'!$B803:$F803,DH$2:DH$6)-1</f>
        <v>-1.9278498118390219E-3</v>
      </c>
      <c r="DJ808" s="15" cm="1">
        <f t="array" aca="1" ref="DJ808" ca="1">MMULT('Количество акций на 4 января'!$B803:$F803,DJ$2:DJ$6)/MMULT('Количество акций на 4 января'!$B803:$F803,DI$2:DI$6)-1</f>
        <v>-1.6049527632143734E-3</v>
      </c>
      <c r="DK808" s="15" cm="1">
        <f t="array" aca="1" ref="DK808" ca="1">MMULT('Количество акций на 4 января'!$B803:$F803,DK$2:DK$6)/MMULT('Количество акций на 4 января'!$B803:$F803,DJ$2:DJ$6)-1</f>
        <v>-1.0732115776694195E-2</v>
      </c>
      <c r="DL808" s="15" cm="1">
        <f t="array" aca="1" ref="DL808" ca="1">MMULT('Количество акций на 4 января'!$B803:$F803,DL$2:DL$6)/MMULT('Количество акций на 4 января'!$B803:$F803,DK$2:DK$6)-1</f>
        <v>-2.9265896032433236E-3</v>
      </c>
      <c r="DM808" s="15" cm="1">
        <f t="array" aca="1" ref="DM808" ca="1">MMULT('Количество акций на 4 января'!$B803:$F803,DM$2:DM$6)/MMULT('Количество акций на 4 января'!$B803:$F803,DL$2:DL$6)-1</f>
        <v>2.8203171116534254E-3</v>
      </c>
      <c r="DN808" s="15" cm="1">
        <f t="array" aca="1" ref="DN808" ca="1">MMULT('Количество акций на 4 января'!$B803:$F803,DN$2:DN$6)/MMULT('Количество акций на 4 января'!$B803:$F803,DM$2:DM$6)-1</f>
        <v>-1.7395890737798014E-3</v>
      </c>
      <c r="DO808" s="15" cm="1">
        <f t="array" aca="1" ref="DO808" ca="1">MMULT('Количество акций на 4 января'!$B803:$F803,DO$2:DO$6)/MMULT('Количество акций на 4 января'!$B803:$F803,DN$2:DN$6)-1</f>
        <v>3.8079831083726035E-3</v>
      </c>
      <c r="DP808" s="15" cm="1">
        <f t="array" aca="1" ref="DP808" ca="1">MMULT('Количество акций на 4 января'!$B803:$F803,DP$2:DP$6)/MMULT('Количество акций на 4 января'!$B803:$F803,DO$2:DO$6)-1</f>
        <v>3.7230004260377925E-3</v>
      </c>
      <c r="DQ808" s="15" cm="1">
        <f t="array" aca="1" ref="DQ808" ca="1">MMULT('Количество акций на 4 января'!$B803:$F803,DQ$2:DQ$6)/MMULT('Количество акций на 4 января'!$B803:$F803,DP$2:DP$6)-1</f>
        <v>-5.3720575753679611E-3</v>
      </c>
      <c r="DR808" s="15" cm="1">
        <f t="array" aca="1" ref="DR808" ca="1">MMULT('Количество акций на 4 января'!$B803:$F803,DR$2:DR$6)/MMULT('Количество акций на 4 января'!$B803:$F803,DQ$2:DQ$6)-1</f>
        <v>-4.1097840723975931E-3</v>
      </c>
      <c r="DS808" s="15" cm="1">
        <f t="array" aca="1" ref="DS808" ca="1">MMULT('Количество акций на 4 января'!$B803:$F803,DS$2:DS$6)/MMULT('Количество акций на 4 января'!$B803:$F803,DR$2:DR$6)-1</f>
        <v>8.1126050776609837E-3</v>
      </c>
      <c r="DT808" s="15" cm="1">
        <f t="array" aca="1" ref="DT808" ca="1">MMULT('Количество акций на 4 января'!$B803:$F803,DT$2:DT$6)/MMULT('Количество акций на 4 января'!$B803:$F803,DS$2:DS$6)-1</f>
        <v>-5.9779643334577637E-3</v>
      </c>
      <c r="DU808" s="15" cm="1">
        <f t="array" aca="1" ref="DU808" ca="1">MMULT('Количество акций на 4 января'!$B803:$F803,DU$2:DU$6)/MMULT('Количество акций на 4 января'!$B803:$F803,DT$2:DT$6)-1</f>
        <v>-1.0944947111114156E-2</v>
      </c>
      <c r="DV808" s="15" cm="1">
        <f t="array" aca="1" ref="DV808" ca="1">MMULT('Количество акций на 4 января'!$B803:$F803,DV$2:DV$6)/MMULT('Количество акций на 4 января'!$B803:$F803,DU$2:DU$6)-1</f>
        <v>7.8186923892302751E-3</v>
      </c>
      <c r="DW808" s="24" cm="1">
        <f t="array" aca="1" ref="DW808" ca="1">MMULT('Количество акций на 4 января'!$B803:$F803,DW$2:DW$6)/MMULT('Количество акций на 4 января'!$B803:$F803,DV$2:DV$6)-1</f>
        <v>8.2909771014549882E-3</v>
      </c>
      <c r="DX808" s="28">
        <f t="shared" ca="1" si="25"/>
        <v>1.0894906818075133E-3</v>
      </c>
      <c r="DY808" s="28">
        <f t="shared" ca="1" si="24"/>
        <v>1.0433137163982968E-2</v>
      </c>
    </row>
    <row r="809" spans="1:129" x14ac:dyDescent="0.3">
      <c r="A809">
        <v>803</v>
      </c>
      <c r="C809" s="23" cm="1">
        <f t="array" aca="1" ref="C809" ca="1">MMULT('Количество акций на 4 января'!$B804:$F804,C$2:C$6)/MMULT('Количество акций на 4 января'!$B804:$F804,B$2:B$6)-1</f>
        <v>1.6180354741853309E-2</v>
      </c>
      <c r="D809" s="15" cm="1">
        <f t="array" aca="1" ref="D809" ca="1">MMULT('Количество акций на 4 января'!$B804:$F804,D$2:D$6)/MMULT('Количество акций на 4 января'!$B804:$F804,C$2:C$6)-1</f>
        <v>2.9690357434837278E-3</v>
      </c>
      <c r="E809" s="15" cm="1">
        <f t="array" aca="1" ref="E809" ca="1">MMULT('Количество акций на 4 января'!$B804:$F804,E$2:E$6)/MMULT('Количество акций на 4 января'!$B804:$F804,D$2:D$6)-1</f>
        <v>3.5300845183793284E-2</v>
      </c>
      <c r="F809" s="15" cm="1">
        <f t="array" aca="1" ref="F809" ca="1">MMULT('Количество акций на 4 января'!$B804:$F804,F$2:F$6)/MMULT('Количество акций на 4 января'!$B804:$F804,E$2:E$6)-1</f>
        <v>6.123223632538366E-3</v>
      </c>
      <c r="G809" s="15" cm="1">
        <f t="array" aca="1" ref="G809" ca="1">MMULT('Количество акций на 4 января'!$B804:$F804,G$2:G$6)/MMULT('Количество акций на 4 января'!$B804:$F804,F$2:F$6)-1</f>
        <v>3.6130275122165934E-3</v>
      </c>
      <c r="H809" s="15" cm="1">
        <f t="array" aca="1" ref="H809" ca="1">MMULT('Количество акций на 4 января'!$B804:$F804,H$2:H$6)/MMULT('Количество акций на 4 января'!$B804:$F804,G$2:G$6)-1</f>
        <v>-5.0968761856223788E-3</v>
      </c>
      <c r="I809" s="15" cm="1">
        <f t="array" aca="1" ref="I809" ca="1">MMULT('Количество акций на 4 января'!$B804:$F804,I$2:I$6)/MMULT('Количество акций на 4 января'!$B804:$F804,H$2:H$6)-1</f>
        <v>1.2685822185769302E-2</v>
      </c>
      <c r="J809" s="15" cm="1">
        <f t="array" aca="1" ref="J809" ca="1">MMULT('Количество акций на 4 января'!$B804:$F804,J$2:J$6)/MMULT('Количество акций на 4 января'!$B804:$F804,I$2:I$6)-1</f>
        <v>-1.6705440751022316E-2</v>
      </c>
      <c r="K809" s="15" cm="1">
        <f t="array" aca="1" ref="K809" ca="1">MMULT('Количество акций на 4 января'!$B804:$F804,K$2:K$6)/MMULT('Количество акций на 4 января'!$B804:$F804,J$2:J$6)-1</f>
        <v>3.7225029855771918E-3</v>
      </c>
      <c r="L809" s="15" cm="1">
        <f t="array" aca="1" ref="L809" ca="1">MMULT('Количество акций на 4 января'!$B804:$F804,L$2:L$6)/MMULT('Количество акций на 4 января'!$B804:$F804,K$2:K$6)-1</f>
        <v>1.7622911819064058E-3</v>
      </c>
      <c r="M809" s="15" cm="1">
        <f t="array" aca="1" ref="M809" ca="1">MMULT('Количество акций на 4 января'!$B804:$F804,M$2:M$6)/MMULT('Количество акций на 4 января'!$B804:$F804,L$2:L$6)-1</f>
        <v>6.3931924858153799E-3</v>
      </c>
      <c r="N809" s="15" cm="1">
        <f t="array" aca="1" ref="N809" ca="1">MMULT('Количество акций на 4 января'!$B804:$F804,N$2:N$6)/MMULT('Количество акций на 4 января'!$B804:$F804,M$2:M$6)-1</f>
        <v>-1.3848267371374123E-2</v>
      </c>
      <c r="O809" s="15" cm="1">
        <f t="array" aca="1" ref="O809" ca="1">MMULT('Количество акций на 4 января'!$B804:$F804,O$2:O$6)/MMULT('Количество акций на 4 января'!$B804:$F804,N$2:N$6)-1</f>
        <v>-1.1727919088556082E-2</v>
      </c>
      <c r="P809" s="15" cm="1">
        <f t="array" aca="1" ref="P809" ca="1">MMULT('Количество акций на 4 января'!$B804:$F804,P$2:P$6)/MMULT('Количество акций на 4 января'!$B804:$F804,O$2:O$6)-1</f>
        <v>-6.4894625329988687E-3</v>
      </c>
      <c r="Q809" s="15" cm="1">
        <f t="array" aca="1" ref="Q809" ca="1">MMULT('Количество акций на 4 января'!$B804:$F804,Q$2:Q$6)/MMULT('Количество акций на 4 января'!$B804:$F804,P$2:P$6)-1</f>
        <v>-6.4532802885124418E-3</v>
      </c>
      <c r="R809" s="15" cm="1">
        <f t="array" aca="1" ref="R809" ca="1">MMULT('Количество акций на 4 января'!$B804:$F804,R$2:R$6)/MMULT('Количество акций на 4 января'!$B804:$F804,Q$2:Q$6)-1</f>
        <v>-1.7909838592145122E-2</v>
      </c>
      <c r="S809" s="15" cm="1">
        <f t="array" aca="1" ref="S809" ca="1">MMULT('Количество акций на 4 января'!$B804:$F804,S$2:S$6)/MMULT('Количество акций на 4 января'!$B804:$F804,R$2:R$6)-1</f>
        <v>1.0330272770715077E-2</v>
      </c>
      <c r="T809" s="15" cm="1">
        <f t="array" aca="1" ref="T809" ca="1">MMULT('Количество акций на 4 января'!$B804:$F804,T$2:T$6)/MMULT('Количество акций на 4 января'!$B804:$F804,S$2:S$6)-1</f>
        <v>-2.8526144659096975E-2</v>
      </c>
      <c r="U809" s="15" cm="1">
        <f t="array" aca="1" ref="U809" ca="1">MMULT('Количество акций на 4 января'!$B804:$F804,U$2:U$6)/MMULT('Количество акций на 4 января'!$B804:$F804,T$2:T$6)-1</f>
        <v>1.2606896958102798E-2</v>
      </c>
      <c r="V809" s="15" cm="1">
        <f t="array" aca="1" ref="V809" ca="1">MMULT('Количество акций на 4 января'!$B804:$F804,V$2:V$6)/MMULT('Количество акций на 4 января'!$B804:$F804,U$2:U$6)-1</f>
        <v>3.4052288756947213E-3</v>
      </c>
      <c r="W809" s="15" cm="1">
        <f t="array" aca="1" ref="W809" ca="1">MMULT('Количество акций на 4 января'!$B804:$F804,W$2:W$6)/MMULT('Количество акций на 4 января'!$B804:$F804,V$2:V$6)-1</f>
        <v>9.9703530206585178E-3</v>
      </c>
      <c r="X809" s="15" cm="1">
        <f t="array" aca="1" ref="X809" ca="1">MMULT('Количество акций на 4 января'!$B804:$F804,X$2:X$6)/MMULT('Количество акций на 4 января'!$B804:$F804,W$2:W$6)-1</f>
        <v>1.61868340890714E-2</v>
      </c>
      <c r="Y809" s="15" cm="1">
        <f t="array" aca="1" ref="Y809" ca="1">MMULT('Количество акций на 4 января'!$B804:$F804,Y$2:Y$6)/MMULT('Количество акций на 4 января'!$B804:$F804,X$2:X$6)-1</f>
        <v>6.9584039812964349E-4</v>
      </c>
      <c r="Z809" s="15" cm="1">
        <f t="array" aca="1" ref="Z809" ca="1">MMULT('Количество акций на 4 января'!$B804:$F804,Z$2:Z$6)/MMULT('Количество акций на 4 января'!$B804:$F804,Y$2:Y$6)-1</f>
        <v>9.7551485188793752E-3</v>
      </c>
      <c r="AA809" s="15" cm="1">
        <f t="array" aca="1" ref="AA809" ca="1">MMULT('Количество акций на 4 января'!$B804:$F804,AA$2:AA$6)/MMULT('Количество акций на 4 января'!$B804:$F804,Z$2:Z$6)-1</f>
        <v>-1.3245475421627129E-2</v>
      </c>
      <c r="AB809" s="15" cm="1">
        <f t="array" aca="1" ref="AB809" ca="1">MMULT('Количество акций на 4 января'!$B804:$F804,AB$2:AB$6)/MMULT('Количество акций на 4 января'!$B804:$F804,AA$2:AA$6)-1</f>
        <v>-1.3227699855119623E-2</v>
      </c>
      <c r="AC809" s="15" cm="1">
        <f t="array" aca="1" ref="AC809" ca="1">MMULT('Количество акций на 4 января'!$B804:$F804,AC$2:AC$6)/MMULT('Количество акций на 4 января'!$B804:$F804,AB$2:AB$6)-1</f>
        <v>7.4232744808111484E-4</v>
      </c>
      <c r="AD809" s="15" cm="1">
        <f t="array" aca="1" ref="AD809" ca="1">MMULT('Количество акций на 4 января'!$B804:$F804,AD$2:AD$6)/MMULT('Количество акций на 4 января'!$B804:$F804,AC$2:AC$6)-1</f>
        <v>8.9000486756536379E-3</v>
      </c>
      <c r="AE809" s="15" cm="1">
        <f t="array" aca="1" ref="AE809" ca="1">MMULT('Количество акций на 4 января'!$B804:$F804,AE$2:AE$6)/MMULT('Количество акций на 4 января'!$B804:$F804,AD$2:AD$6)-1</f>
        <v>2.2079311946307412E-2</v>
      </c>
      <c r="AF809" s="15" cm="1">
        <f t="array" aca="1" ref="AF809" ca="1">MMULT('Количество акций на 4 января'!$B804:$F804,AF$2:AF$6)/MMULT('Количество акций на 4 января'!$B804:$F804,AE$2:AE$6)-1</f>
        <v>-3.4433512883998985E-3</v>
      </c>
      <c r="AG809" s="15" cm="1">
        <f t="array" aca="1" ref="AG809" ca="1">MMULT('Количество акций на 4 января'!$B804:$F804,AG$2:AG$6)/MMULT('Количество акций на 4 января'!$B804:$F804,AF$2:AF$6)-1</f>
        <v>-4.1340778244385312E-3</v>
      </c>
      <c r="AH809" s="15" cm="1">
        <f t="array" aca="1" ref="AH809" ca="1">MMULT('Количество акций на 4 января'!$B804:$F804,AH$2:AH$6)/MMULT('Количество акций на 4 января'!$B804:$F804,AG$2:AG$6)-1</f>
        <v>-1.0672555314785059E-2</v>
      </c>
      <c r="AI809" s="15" cm="1">
        <f t="array" aca="1" ref="AI809" ca="1">MMULT('Количество акций на 4 января'!$B804:$F804,AI$2:AI$6)/MMULT('Количество акций на 4 января'!$B804:$F804,AH$2:AH$6)-1</f>
        <v>1.9202646749209462E-2</v>
      </c>
      <c r="AJ809" s="15" cm="1">
        <f t="array" aca="1" ref="AJ809" ca="1">MMULT('Количество акций на 4 января'!$B804:$F804,AJ$2:AJ$6)/MMULT('Количество акций на 4 января'!$B804:$F804,AI$2:AI$6)-1</f>
        <v>-1.0569847954403078E-2</v>
      </c>
      <c r="AK809" s="15" cm="1">
        <f t="array" aca="1" ref="AK809" ca="1">MMULT('Количество акций на 4 января'!$B804:$F804,AK$2:AK$6)/MMULT('Количество акций на 4 января'!$B804:$F804,AJ$2:AJ$6)-1</f>
        <v>1.602940665788477E-3</v>
      </c>
      <c r="AL809" s="15" cm="1">
        <f t="array" aca="1" ref="AL809" ca="1">MMULT('Количество акций на 4 января'!$B804:$F804,AL$2:AL$6)/MMULT('Количество акций на 4 января'!$B804:$F804,AK$2:AK$6)-1</f>
        <v>-9.7652549872246919E-3</v>
      </c>
      <c r="AM809" s="15" cm="1">
        <f t="array" aca="1" ref="AM809" ca="1">MMULT('Количество акций на 4 января'!$B804:$F804,AM$2:AM$6)/MMULT('Количество акций на 4 января'!$B804:$F804,AL$2:AL$6)-1</f>
        <v>-2.1239121089835389E-2</v>
      </c>
      <c r="AN809" s="15" cm="1">
        <f t="array" aca="1" ref="AN809" ca="1">MMULT('Количество акций на 4 января'!$B804:$F804,AN$2:AN$6)/MMULT('Количество акций на 4 января'!$B804:$F804,AM$2:AM$6)-1</f>
        <v>-6.0463476660992388E-3</v>
      </c>
      <c r="AO809" s="15" cm="1">
        <f t="array" aca="1" ref="AO809" ca="1">MMULT('Количество акций на 4 января'!$B804:$F804,AO$2:AO$6)/MMULT('Количество акций на 4 января'!$B804:$F804,AN$2:AN$6)-1</f>
        <v>1.4417365821694172E-2</v>
      </c>
      <c r="AP809" s="15" cm="1">
        <f t="array" aca="1" ref="AP809" ca="1">MMULT('Количество акций на 4 января'!$B804:$F804,AP$2:AP$6)/MMULT('Количество акций на 4 января'!$B804:$F804,AO$2:AO$6)-1</f>
        <v>4.7382747253152946E-3</v>
      </c>
      <c r="AQ809" s="15" cm="1">
        <f t="array" aca="1" ref="AQ809" ca="1">MMULT('Количество акций на 4 января'!$B804:$F804,AQ$2:AQ$6)/MMULT('Количество акций на 4 января'!$B804:$F804,AP$2:AP$6)-1</f>
        <v>-4.3664201780527767E-3</v>
      </c>
      <c r="AR809" s="15" cm="1">
        <f t="array" aca="1" ref="AR809" ca="1">MMULT('Количество акций на 4 января'!$B804:$F804,AR$2:AR$6)/MMULT('Количество акций на 4 января'!$B804:$F804,AQ$2:AQ$6)-1</f>
        <v>-1.18597181623461E-2</v>
      </c>
      <c r="AS809" s="15" cm="1">
        <f t="array" aca="1" ref="AS809" ca="1">MMULT('Количество акций на 4 января'!$B804:$F804,AS$2:AS$6)/MMULT('Количество акций на 4 января'!$B804:$F804,AR$2:AR$6)-1</f>
        <v>2.6058402556138782E-2</v>
      </c>
      <c r="AT809" s="15" cm="1">
        <f t="array" aca="1" ref="AT809" ca="1">MMULT('Количество акций на 4 января'!$B804:$F804,AT$2:AT$6)/MMULT('Количество акций на 4 января'!$B804:$F804,AS$2:AS$6)-1</f>
        <v>1.7332339344737324E-2</v>
      </c>
      <c r="AU809" s="15" cm="1">
        <f t="array" aca="1" ref="AU809" ca="1">MMULT('Количество акций на 4 января'!$B804:$F804,AU$2:AU$6)/MMULT('Количество акций на 4 января'!$B804:$F804,AT$2:AT$6)-1</f>
        <v>-8.6679275928717159E-3</v>
      </c>
      <c r="AV809" s="15" cm="1">
        <f t="array" aca="1" ref="AV809" ca="1">MMULT('Количество акций на 4 января'!$B804:$F804,AV$2:AV$6)/MMULT('Количество акций на 4 января'!$B804:$F804,AU$2:AU$6)-1</f>
        <v>1.5756888215339382E-2</v>
      </c>
      <c r="AW809" s="15" cm="1">
        <f t="array" aca="1" ref="AW809" ca="1">MMULT('Количество акций на 4 января'!$B804:$F804,AW$2:AW$6)/MMULT('Количество акций на 4 января'!$B804:$F804,AV$2:AV$6)-1</f>
        <v>2.9293523852123027E-3</v>
      </c>
      <c r="AX809" s="15" cm="1">
        <f t="array" aca="1" ref="AX809" ca="1">MMULT('Количество акций на 4 января'!$B804:$F804,AX$2:AX$6)/MMULT('Количество акций на 4 января'!$B804:$F804,AW$2:AW$6)-1</f>
        <v>1.8442468553453439E-2</v>
      </c>
      <c r="AY809" s="15" cm="1">
        <f t="array" aca="1" ref="AY809" ca="1">MMULT('Количество акций на 4 января'!$B804:$F804,AY$2:AY$6)/MMULT('Количество акций на 4 января'!$B804:$F804,AX$2:AX$6)-1</f>
        <v>-1.433454055771799E-2</v>
      </c>
      <c r="AZ809" s="15" cm="1">
        <f t="array" aca="1" ref="AZ809" ca="1">MMULT('Количество акций на 4 января'!$B804:$F804,AZ$2:AZ$6)/MMULT('Количество акций на 4 января'!$B804:$F804,AY$2:AY$6)-1</f>
        <v>-1.2469610004938625E-2</v>
      </c>
      <c r="BA809" s="15" cm="1">
        <f t="array" aca="1" ref="BA809" ca="1">MMULT('Количество акций на 4 января'!$B804:$F804,BA$2:BA$6)/MMULT('Количество акций на 4 января'!$B804:$F804,AZ$2:AZ$6)-1</f>
        <v>-2.2963431932156553E-2</v>
      </c>
      <c r="BB809" s="15" cm="1">
        <f t="array" aca="1" ref="BB809" ca="1">MMULT('Количество акций на 4 января'!$B804:$F804,BB$2:BB$6)/MMULT('Количество акций на 4 января'!$B804:$F804,BA$2:BA$6)-1</f>
        <v>7.5438093738051659E-3</v>
      </c>
      <c r="BC809" s="15" cm="1">
        <f t="array" aca="1" ref="BC809" ca="1">MMULT('Количество акций на 4 января'!$B804:$F804,BC$2:BC$6)/MMULT('Количество акций на 4 января'!$B804:$F804,BB$2:BB$6)-1</f>
        <v>2.4002370120470573E-3</v>
      </c>
      <c r="BD809" s="15" cm="1">
        <f t="array" aca="1" ref="BD809" ca="1">MMULT('Количество акций на 4 января'!$B804:$F804,BD$2:BD$6)/MMULT('Количество акций на 4 января'!$B804:$F804,BC$2:BC$6)-1</f>
        <v>-2.2212502760398101E-2</v>
      </c>
      <c r="BE809" s="15" cm="1">
        <f t="array" aca="1" ref="BE809" ca="1">MMULT('Количество акций на 4 января'!$B804:$F804,BE$2:BE$6)/MMULT('Количество акций на 4 января'!$B804:$F804,BD$2:BD$6)-1</f>
        <v>-1.9285442581422618E-3</v>
      </c>
      <c r="BF809" s="15" cm="1">
        <f t="array" aca="1" ref="BF809" ca="1">MMULT('Количество акций на 4 января'!$B804:$F804,BF$2:BF$6)/MMULT('Количество акций на 4 января'!$B804:$F804,BE$2:BE$6)-1</f>
        <v>2.0510479423712091E-3</v>
      </c>
      <c r="BG809" s="15" cm="1">
        <f t="array" aca="1" ref="BG809" ca="1">MMULT('Количество акций на 4 января'!$B804:$F804,BG$2:BG$6)/MMULT('Количество акций на 4 января'!$B804:$F804,BF$2:BF$6)-1</f>
        <v>2.4316361225866556E-2</v>
      </c>
      <c r="BH809" s="15" cm="1">
        <f t="array" aca="1" ref="BH809" ca="1">MMULT('Количество акций на 4 января'!$B804:$F804,BH$2:BH$6)/MMULT('Количество акций на 4 января'!$B804:$F804,BG$2:BG$6)-1</f>
        <v>6.8671444546610783E-3</v>
      </c>
      <c r="BI809" s="15" cm="1">
        <f t="array" aca="1" ref="BI809" ca="1">MMULT('Количество акций на 4 января'!$B804:$F804,BI$2:BI$6)/MMULT('Количество акций на 4 января'!$B804:$F804,BH$2:BH$6)-1</f>
        <v>-7.2104183070185179E-3</v>
      </c>
      <c r="BJ809" s="15" cm="1">
        <f t="array" aca="1" ref="BJ809" ca="1">MMULT('Количество акций на 4 января'!$B804:$F804,BJ$2:BJ$6)/MMULT('Количество акций на 4 января'!$B804:$F804,BI$2:BI$6)-1</f>
        <v>3.3674842035786856E-3</v>
      </c>
      <c r="BK809" s="15" cm="1">
        <f t="array" aca="1" ref="BK809" ca="1">MMULT('Количество акций на 4 января'!$B804:$F804,BK$2:BK$6)/MMULT('Количество акций на 4 января'!$B804:$F804,BJ$2:BJ$6)-1</f>
        <v>-9.2505502432083109E-4</v>
      </c>
      <c r="BL809" s="15" cm="1">
        <f t="array" aca="1" ref="BL809" ca="1">MMULT('Количество акций на 4 января'!$B804:$F804,BL$2:BL$6)/MMULT('Количество акций на 4 января'!$B804:$F804,BK$2:BK$6)-1</f>
        <v>3.1180903107324021E-3</v>
      </c>
      <c r="BM809" s="15" cm="1">
        <f t="array" aca="1" ref="BM809" ca="1">MMULT('Количество акций на 4 января'!$B804:$F804,BM$2:BM$6)/MMULT('Количество акций на 4 января'!$B804:$F804,BL$2:BL$6)-1</f>
        <v>-1.0260631526611275E-2</v>
      </c>
      <c r="BN809" s="15" cm="1">
        <f t="array" aca="1" ref="BN809" ca="1">MMULT('Количество акций на 4 января'!$B804:$F804,BN$2:BN$6)/MMULT('Количество акций на 4 января'!$B804:$F804,BM$2:BM$6)-1</f>
        <v>-1.7193548475379794E-2</v>
      </c>
      <c r="BO809" s="15" cm="1">
        <f t="array" aca="1" ref="BO809" ca="1">MMULT('Количество акций на 4 января'!$B804:$F804,BO$2:BO$6)/MMULT('Количество акций на 4 января'!$B804:$F804,BN$2:BN$6)-1</f>
        <v>1.0886303646465256E-2</v>
      </c>
      <c r="BP809" s="15" cm="1">
        <f t="array" aca="1" ref="BP809" ca="1">MMULT('Количество акций на 4 января'!$B804:$F804,BP$2:BP$6)/MMULT('Количество акций на 4 января'!$B804:$F804,BO$2:BO$6)-1</f>
        <v>3.5474292177779532E-3</v>
      </c>
      <c r="BQ809" s="15" cm="1">
        <f t="array" aca="1" ref="BQ809" ca="1">MMULT('Количество акций на 4 января'!$B804:$F804,BQ$2:BQ$6)/MMULT('Количество акций на 4 января'!$B804:$F804,BP$2:BP$6)-1</f>
        <v>-3.6537608831015422E-3</v>
      </c>
      <c r="BR809" s="15" cm="1">
        <f t="array" aca="1" ref="BR809" ca="1">MMULT('Количество акций на 4 января'!$B804:$F804,BR$2:BR$6)/MMULT('Количество акций на 4 января'!$B804:$F804,BQ$2:BQ$6)-1</f>
        <v>1.505859095905393E-2</v>
      </c>
      <c r="BS809" s="15" cm="1">
        <f t="array" aca="1" ref="BS809" ca="1">MMULT('Количество акций на 4 января'!$B804:$F804,BS$2:BS$6)/MMULT('Количество акций на 4 января'!$B804:$F804,BR$2:BR$6)-1</f>
        <v>3.7147572160343145E-3</v>
      </c>
      <c r="BT809" s="15" cm="1">
        <f t="array" aca="1" ref="BT809" ca="1">MMULT('Количество акций на 4 января'!$B804:$F804,BT$2:BT$6)/MMULT('Количество акций на 4 января'!$B804:$F804,BS$2:BS$6)-1</f>
        <v>9.9590662876369862E-4</v>
      </c>
      <c r="BU809" s="15" cm="1">
        <f t="array" aca="1" ref="BU809" ca="1">MMULT('Количество акций на 4 января'!$B804:$F804,BU$2:BU$6)/MMULT('Количество акций на 4 января'!$B804:$F804,BT$2:BT$6)-1</f>
        <v>-5.099351382204742E-3</v>
      </c>
      <c r="BV809" s="15" cm="1">
        <f t="array" aca="1" ref="BV809" ca="1">MMULT('Количество акций на 4 января'!$B804:$F804,BV$2:BV$6)/MMULT('Количество акций на 4 января'!$B804:$F804,BU$2:BU$6)-1</f>
        <v>1.0383953014656999E-2</v>
      </c>
      <c r="BW809" s="15" cm="1">
        <f t="array" aca="1" ref="BW809" ca="1">MMULT('Количество акций на 4 января'!$B804:$F804,BW$2:BW$6)/MMULT('Количество акций на 4 января'!$B804:$F804,BV$2:BV$6)-1</f>
        <v>-9.7408112489096865E-3</v>
      </c>
      <c r="BX809" s="15" cm="1">
        <f t="array" aca="1" ref="BX809" ca="1">MMULT('Количество акций на 4 января'!$B804:$F804,BX$2:BX$6)/MMULT('Количество акций на 4 января'!$B804:$F804,BW$2:BW$6)-1</f>
        <v>-9.5900605133335537E-3</v>
      </c>
      <c r="BY809" s="15" cm="1">
        <f t="array" aca="1" ref="BY809" ca="1">MMULT('Количество акций на 4 января'!$B804:$F804,BY$2:BY$6)/MMULT('Количество акций на 4 января'!$B804:$F804,BX$2:BX$6)-1</f>
        <v>1.8232537808517968E-3</v>
      </c>
      <c r="BZ809" s="15" cm="1">
        <f t="array" aca="1" ref="BZ809" ca="1">MMULT('Количество акций на 4 января'!$B804:$F804,BZ$2:BZ$6)/MMULT('Количество акций на 4 января'!$B804:$F804,BY$2:BY$6)-1</f>
        <v>1.1254641229125006E-2</v>
      </c>
      <c r="CA809" s="15" cm="1">
        <f t="array" aca="1" ref="CA809" ca="1">MMULT('Количество акций на 4 января'!$B804:$F804,CA$2:CA$6)/MMULT('Количество акций на 4 января'!$B804:$F804,BZ$2:BZ$6)-1</f>
        <v>2.2309201664723055E-3</v>
      </c>
      <c r="CB809" s="15" cm="1">
        <f t="array" aca="1" ref="CB809" ca="1">MMULT('Количество акций на 4 января'!$B804:$F804,CB$2:CB$6)/MMULT('Количество акций на 4 января'!$B804:$F804,CA$2:CA$6)-1</f>
        <v>8.6519156811015741E-3</v>
      </c>
      <c r="CC809" s="15" cm="1">
        <f t="array" aca="1" ref="CC809" ca="1">MMULT('Количество акций на 4 января'!$B804:$F804,CC$2:CC$6)/MMULT('Количество акций на 4 января'!$B804:$F804,CB$2:CB$6)-1</f>
        <v>4.0991279048163687E-3</v>
      </c>
      <c r="CD809" s="15" cm="1">
        <f t="array" aca="1" ref="CD809" ca="1">MMULT('Количество акций на 4 января'!$B804:$F804,CD$2:CD$6)/MMULT('Количество акций на 4 января'!$B804:$F804,CC$2:CC$6)-1</f>
        <v>-7.2485254117777842E-3</v>
      </c>
      <c r="CE809" s="15" cm="1">
        <f t="array" aca="1" ref="CE809" ca="1">MMULT('Количество акций на 4 января'!$B804:$F804,CE$2:CE$6)/MMULT('Количество акций на 4 января'!$B804:$F804,CD$2:CD$6)-1</f>
        <v>-5.6884056062589394E-4</v>
      </c>
      <c r="CF809" s="15" cm="1">
        <f t="array" aca="1" ref="CF809" ca="1">MMULT('Количество акций на 4 января'!$B804:$F804,CF$2:CF$6)/MMULT('Количество акций на 4 января'!$B804:$F804,CE$2:CE$6)-1</f>
        <v>-1.1740667189712894E-2</v>
      </c>
      <c r="CG809" s="15" cm="1">
        <f t="array" aca="1" ref="CG809" ca="1">MMULT('Количество акций на 4 января'!$B804:$F804,CG$2:CG$6)/MMULT('Количество акций на 4 января'!$B804:$F804,CF$2:CF$6)-1</f>
        <v>2.0314256311225742E-2</v>
      </c>
      <c r="CH809" s="15" cm="1">
        <f t="array" aca="1" ref="CH809" ca="1">MMULT('Количество акций на 4 января'!$B804:$F804,CH$2:CH$6)/MMULT('Количество акций на 4 января'!$B804:$F804,CG$2:CG$6)-1</f>
        <v>1.2666895777206033E-2</v>
      </c>
      <c r="CI809" s="15" cm="1">
        <f t="array" aca="1" ref="CI809" ca="1">MMULT('Количество акций на 4 января'!$B804:$F804,CI$2:CI$6)/MMULT('Количество акций на 4 января'!$B804:$F804,CH$2:CH$6)-1</f>
        <v>7.7460651431693339E-3</v>
      </c>
      <c r="CJ809" s="15" cm="1">
        <f t="array" aca="1" ref="CJ809" ca="1">MMULT('Количество акций на 4 января'!$B804:$F804,CJ$2:CJ$6)/MMULT('Количество акций на 4 января'!$B804:$F804,CI$2:CI$6)-1</f>
        <v>4.3446047593123094E-3</v>
      </c>
      <c r="CK809" s="15" cm="1">
        <f t="array" aca="1" ref="CK809" ca="1">MMULT('Количество акций на 4 января'!$B804:$F804,CK$2:CK$6)/MMULT('Количество акций на 4 января'!$B804:$F804,CJ$2:CJ$6)-1</f>
        <v>7.3841290012428562E-3</v>
      </c>
      <c r="CL809" s="15" cm="1">
        <f t="array" aca="1" ref="CL809" ca="1">MMULT('Количество акций на 4 января'!$B804:$F804,CL$2:CL$6)/MMULT('Количество акций на 4 января'!$B804:$F804,CK$2:CK$6)-1</f>
        <v>-1.2619475775605071E-2</v>
      </c>
      <c r="CM809" s="15" cm="1">
        <f t="array" aca="1" ref="CM809" ca="1">MMULT('Количество акций на 4 января'!$B804:$F804,CM$2:CM$6)/MMULT('Количество акций на 4 января'!$B804:$F804,CL$2:CL$6)-1</f>
        <v>-1.1608392909961962E-3</v>
      </c>
      <c r="CN809" s="15" cm="1">
        <f t="array" aca="1" ref="CN809" ca="1">MMULT('Количество акций на 4 января'!$B804:$F804,CN$2:CN$6)/MMULT('Количество акций на 4 января'!$B804:$F804,CM$2:CM$6)-1</f>
        <v>4.0490586829977637E-3</v>
      </c>
      <c r="CO809" s="15" cm="1">
        <f t="array" aca="1" ref="CO809" ca="1">MMULT('Количество акций на 4 января'!$B804:$F804,CO$2:CO$6)/MMULT('Количество акций на 4 января'!$B804:$F804,CN$2:CN$6)-1</f>
        <v>1.4963754890426895E-3</v>
      </c>
      <c r="CP809" s="15" cm="1">
        <f t="array" aca="1" ref="CP809" ca="1">MMULT('Количество акций на 4 января'!$B804:$F804,CP$2:CP$6)/MMULT('Количество акций на 4 января'!$B804:$F804,CO$2:CO$6)-1</f>
        <v>8.0452669833706025E-3</v>
      </c>
      <c r="CQ809" s="15" cm="1">
        <f t="array" aca="1" ref="CQ809" ca="1">MMULT('Количество акций на 4 января'!$B804:$F804,CQ$2:CQ$6)/MMULT('Количество акций на 4 января'!$B804:$F804,CP$2:CP$6)-1</f>
        <v>5.333169294348572E-3</v>
      </c>
      <c r="CR809" s="15" cm="1">
        <f t="array" aca="1" ref="CR809" ca="1">MMULT('Количество акций на 4 января'!$B804:$F804,CR$2:CR$6)/MMULT('Количество акций на 4 января'!$B804:$F804,CQ$2:CQ$6)-1</f>
        <v>-1.9791603180686179E-2</v>
      </c>
      <c r="CS809" s="15" cm="1">
        <f t="array" aca="1" ref="CS809" ca="1">MMULT('Количество акций на 4 января'!$B804:$F804,CS$2:CS$6)/MMULT('Количество акций на 4 января'!$B804:$F804,CR$2:CR$6)-1</f>
        <v>-5.3298444170859494E-3</v>
      </c>
      <c r="CT809" s="15" cm="1">
        <f t="array" aca="1" ref="CT809" ca="1">MMULT('Количество акций на 4 января'!$B804:$F804,CT$2:CT$6)/MMULT('Количество акций на 4 января'!$B804:$F804,CS$2:CS$6)-1</f>
        <v>8.973234690581311E-3</v>
      </c>
      <c r="CU809" s="15" cm="1">
        <f t="array" aca="1" ref="CU809" ca="1">MMULT('Количество акций на 4 января'!$B804:$F804,CU$2:CU$6)/MMULT('Количество акций на 4 января'!$B804:$F804,CT$2:CT$6)-1</f>
        <v>3.1020087035442678E-3</v>
      </c>
      <c r="CV809" s="15" cm="1">
        <f t="array" aca="1" ref="CV809" ca="1">MMULT('Количество акций на 4 января'!$B804:$F804,CV$2:CV$6)/MMULT('Количество акций на 4 января'!$B804:$F804,CU$2:CU$6)-1</f>
        <v>5.1077282268796598E-3</v>
      </c>
      <c r="CW809" s="15" cm="1">
        <f t="array" aca="1" ref="CW809" ca="1">MMULT('Количество акций на 4 января'!$B804:$F804,CW$2:CW$6)/MMULT('Количество акций на 4 января'!$B804:$F804,CV$2:CV$6)-1</f>
        <v>5.7441666362263444E-3</v>
      </c>
      <c r="CX809" s="15" cm="1">
        <f t="array" aca="1" ref="CX809" ca="1">MMULT('Количество акций на 4 января'!$B804:$F804,CX$2:CX$6)/MMULT('Количество акций на 4 января'!$B804:$F804,CW$2:CW$6)-1</f>
        <v>4.151770995401316E-3</v>
      </c>
      <c r="CY809" s="15" cm="1">
        <f t="array" aca="1" ref="CY809" ca="1">MMULT('Количество акций на 4 января'!$B804:$F804,CY$2:CY$6)/MMULT('Количество акций на 4 января'!$B804:$F804,CX$2:CX$6)-1</f>
        <v>-6.7073430979609494E-3</v>
      </c>
      <c r="CZ809" s="15" cm="1">
        <f t="array" aca="1" ref="CZ809" ca="1">MMULT('Количество акций на 4 января'!$B804:$F804,CZ$2:CZ$6)/MMULT('Количество акций на 4 января'!$B804:$F804,CY$2:CY$6)-1</f>
        <v>-3.3941126618260986E-3</v>
      </c>
      <c r="DA809" s="15" cm="1">
        <f t="array" aca="1" ref="DA809" ca="1">MMULT('Количество акций на 4 января'!$B804:$F804,DA$2:DA$6)/MMULT('Количество акций на 4 января'!$B804:$F804,CZ$2:CZ$6)-1</f>
        <v>1.7416685919565245E-2</v>
      </c>
      <c r="DB809" s="15" cm="1">
        <f t="array" aca="1" ref="DB809" ca="1">MMULT('Количество акций на 4 января'!$B804:$F804,DB$2:DB$6)/MMULT('Количество акций на 4 января'!$B804:$F804,DA$2:DA$6)-1</f>
        <v>1.51819856990838E-2</v>
      </c>
      <c r="DC809" s="15" cm="1">
        <f t="array" aca="1" ref="DC809" ca="1">MMULT('Количество акций на 4 января'!$B804:$F804,DC$2:DC$6)/MMULT('Количество акций на 4 января'!$B804:$F804,DB$2:DB$6)-1</f>
        <v>-5.4884918255782011E-4</v>
      </c>
      <c r="DD809" s="15" cm="1">
        <f t="array" aca="1" ref="DD809" ca="1">MMULT('Количество акций на 4 января'!$B804:$F804,DD$2:DD$6)/MMULT('Количество акций на 4 января'!$B804:$F804,DC$2:DC$6)-1</f>
        <v>-1.0155747554605465E-3</v>
      </c>
      <c r="DE809" s="15" cm="1">
        <f t="array" aca="1" ref="DE809" ca="1">MMULT('Количество акций на 4 января'!$B804:$F804,DE$2:DE$6)/MMULT('Количество акций на 4 января'!$B804:$F804,DD$2:DD$6)-1</f>
        <v>3.735337832402319E-3</v>
      </c>
      <c r="DF809" s="15" cm="1">
        <f t="array" aca="1" ref="DF809" ca="1">MMULT('Количество акций на 4 января'!$B804:$F804,DF$2:DF$6)/MMULT('Количество акций на 4 января'!$B804:$F804,DE$2:DE$6)-1</f>
        <v>-4.096694602626072E-3</v>
      </c>
      <c r="DG809" s="15" cm="1">
        <f t="array" aca="1" ref="DG809" ca="1">MMULT('Количество акций на 4 января'!$B804:$F804,DG$2:DG$6)/MMULT('Количество акций на 4 января'!$B804:$F804,DF$2:DF$6)-1</f>
        <v>1.4739567546332655E-2</v>
      </c>
      <c r="DH809" s="15" cm="1">
        <f t="array" aca="1" ref="DH809" ca="1">MMULT('Количество акций на 4 января'!$B804:$F804,DH$2:DH$6)/MMULT('Количество акций на 4 января'!$B804:$F804,DG$2:DG$6)-1</f>
        <v>-4.4930595767709303E-3</v>
      </c>
      <c r="DI809" s="15" cm="1">
        <f t="array" aca="1" ref="DI809" ca="1">MMULT('Количество акций на 4 января'!$B804:$F804,DI$2:DI$6)/MMULT('Количество акций на 4 января'!$B804:$F804,DH$2:DH$6)-1</f>
        <v>-2.5495937886940157E-3</v>
      </c>
      <c r="DJ809" s="15" cm="1">
        <f t="array" aca="1" ref="DJ809" ca="1">MMULT('Количество акций на 4 января'!$B804:$F804,DJ$2:DJ$6)/MMULT('Количество акций на 4 января'!$B804:$F804,DI$2:DI$6)-1</f>
        <v>-1.9340939026637471E-3</v>
      </c>
      <c r="DK809" s="15" cm="1">
        <f t="array" aca="1" ref="DK809" ca="1">MMULT('Количество акций на 4 января'!$B804:$F804,DK$2:DK$6)/MMULT('Количество акций на 4 января'!$B804:$F804,DJ$2:DJ$6)-1</f>
        <v>-8.8400273931993345E-3</v>
      </c>
      <c r="DL809" s="15" cm="1">
        <f t="array" aca="1" ref="DL809" ca="1">MMULT('Количество акций на 4 января'!$B804:$F804,DL$2:DL$6)/MMULT('Количество акций на 4 января'!$B804:$F804,DK$2:DK$6)-1</f>
        <v>-2.9674780823747415E-3</v>
      </c>
      <c r="DM809" s="15" cm="1">
        <f t="array" aca="1" ref="DM809" ca="1">MMULT('Количество акций на 4 января'!$B804:$F804,DM$2:DM$6)/MMULT('Количество акций на 4 января'!$B804:$F804,DL$2:DL$6)-1</f>
        <v>-1.391811160356915E-3</v>
      </c>
      <c r="DN809" s="15" cm="1">
        <f t="array" aca="1" ref="DN809" ca="1">MMULT('Количество акций на 4 января'!$B804:$F804,DN$2:DN$6)/MMULT('Количество акций на 4 января'!$B804:$F804,DM$2:DM$6)-1</f>
        <v>7.2602852181558042E-4</v>
      </c>
      <c r="DO809" s="15" cm="1">
        <f t="array" aca="1" ref="DO809" ca="1">MMULT('Количество акций на 4 января'!$B804:$F804,DO$2:DO$6)/MMULT('Количество акций на 4 января'!$B804:$F804,DN$2:DN$6)-1</f>
        <v>5.3679977279790236E-3</v>
      </c>
      <c r="DP809" s="15" cm="1">
        <f t="array" aca="1" ref="DP809" ca="1">MMULT('Количество акций на 4 января'!$B804:$F804,DP$2:DP$6)/MMULT('Количество акций на 4 января'!$B804:$F804,DO$2:DO$6)-1</f>
        <v>6.388077975698625E-4</v>
      </c>
      <c r="DQ809" s="15" cm="1">
        <f t="array" aca="1" ref="DQ809" ca="1">MMULT('Количество акций на 4 января'!$B804:$F804,DQ$2:DQ$6)/MMULT('Количество акций на 4 января'!$B804:$F804,DP$2:DP$6)-1</f>
        <v>-4.9774609579724682E-3</v>
      </c>
      <c r="DR809" s="15" cm="1">
        <f t="array" aca="1" ref="DR809" ca="1">MMULT('Количество акций на 4 января'!$B804:$F804,DR$2:DR$6)/MMULT('Количество акций на 4 января'!$B804:$F804,DQ$2:DQ$6)-1</f>
        <v>-8.4177757668444375E-3</v>
      </c>
      <c r="DS809" s="15" cm="1">
        <f t="array" aca="1" ref="DS809" ca="1">MMULT('Количество акций на 4 января'!$B804:$F804,DS$2:DS$6)/MMULT('Количество акций на 4 января'!$B804:$F804,DR$2:DR$6)-1</f>
        <v>1.0926379967407085E-2</v>
      </c>
      <c r="DT809" s="15" cm="1">
        <f t="array" aca="1" ref="DT809" ca="1">MMULT('Количество акций на 4 января'!$B804:$F804,DT$2:DT$6)/MMULT('Количество акций на 4 января'!$B804:$F804,DS$2:DS$6)-1</f>
        <v>-4.2459399070658987E-3</v>
      </c>
      <c r="DU809" s="15" cm="1">
        <f t="array" aca="1" ref="DU809" ca="1">MMULT('Количество акций на 4 января'!$B804:$F804,DU$2:DU$6)/MMULT('Количество акций на 4 января'!$B804:$F804,DT$2:DT$6)-1</f>
        <v>-1.1774612791106032E-2</v>
      </c>
      <c r="DV809" s="15" cm="1">
        <f t="array" aca="1" ref="DV809" ca="1">MMULT('Количество акций на 4 января'!$B804:$F804,DV$2:DV$6)/MMULT('Количество акций на 4 января'!$B804:$F804,DU$2:DU$6)-1</f>
        <v>7.4546805557491602E-3</v>
      </c>
      <c r="DW809" s="24" cm="1">
        <f t="array" aca="1" ref="DW809" ca="1">MMULT('Количество акций на 4 января'!$B804:$F804,DW$2:DW$6)/MMULT('Количество акций на 4 января'!$B804:$F804,DV$2:DV$6)-1</f>
        <v>9.712821526430826E-3</v>
      </c>
      <c r="DX809" s="28">
        <f t="shared" ca="1" si="25"/>
        <v>9.8545374396373292E-4</v>
      </c>
      <c r="DY809" s="28">
        <f t="shared" ca="1" si="24"/>
        <v>1.1066219395442169E-2</v>
      </c>
    </row>
    <row r="810" spans="1:129" x14ac:dyDescent="0.3">
      <c r="A810">
        <v>804</v>
      </c>
      <c r="C810" s="23" cm="1">
        <f t="array" aca="1" ref="C810" ca="1">MMULT('Количество акций на 4 января'!$B805:$F805,C$2:C$6)/MMULT('Количество акций на 4 января'!$B805:$F805,B$2:B$6)-1</f>
        <v>1.5456621367424761E-2</v>
      </c>
      <c r="D810" s="15" cm="1">
        <f t="array" aca="1" ref="D810" ca="1">MMULT('Количество акций на 4 января'!$B805:$F805,D$2:D$6)/MMULT('Количество акций на 4 января'!$B805:$F805,C$2:C$6)-1</f>
        <v>2.8753893394362073E-3</v>
      </c>
      <c r="E810" s="15" cm="1">
        <f t="array" aca="1" ref="E810" ca="1">MMULT('Количество акций на 4 января'!$B805:$F805,E$2:E$6)/MMULT('Количество акций на 4 января'!$B805:$F805,D$2:D$6)-1</f>
        <v>3.9490173733955247E-2</v>
      </c>
      <c r="F810" s="15" cm="1">
        <f t="array" aca="1" ref="F810" ca="1">MMULT('Количество акций на 4 января'!$B805:$F805,F$2:F$6)/MMULT('Количество акций на 4 января'!$B805:$F805,E$2:E$6)-1</f>
        <v>5.3705581922913748E-3</v>
      </c>
      <c r="G810" s="15" cm="1">
        <f t="array" aca="1" ref="G810" ca="1">MMULT('Количество акций на 4 января'!$B805:$F805,G$2:G$6)/MMULT('Количество акций на 4 января'!$B805:$F805,F$2:F$6)-1</f>
        <v>2.0633880442624264E-3</v>
      </c>
      <c r="H810" s="15" cm="1">
        <f t="array" aca="1" ref="H810" ca="1">MMULT('Количество акций на 4 января'!$B805:$F805,H$2:H$6)/MMULT('Количество акций на 4 января'!$B805:$F805,G$2:G$6)-1</f>
        <v>-5.2933113386560704E-3</v>
      </c>
      <c r="I810" s="15" cm="1">
        <f t="array" aca="1" ref="I810" ca="1">MMULT('Количество акций на 4 января'!$B805:$F805,I$2:I$6)/MMULT('Количество акций на 4 января'!$B805:$F805,H$2:H$6)-1</f>
        <v>1.2388729411131116E-2</v>
      </c>
      <c r="J810" s="15" cm="1">
        <f t="array" aca="1" ref="J810" ca="1">MMULT('Количество акций на 4 января'!$B805:$F805,J$2:J$6)/MMULT('Количество акций на 4 января'!$B805:$F805,I$2:I$6)-1</f>
        <v>-1.6925632531398893E-2</v>
      </c>
      <c r="K810" s="15" cm="1">
        <f t="array" aca="1" ref="K810" ca="1">MMULT('Количество акций на 4 января'!$B805:$F805,K$2:K$6)/MMULT('Количество акций на 4 января'!$B805:$F805,J$2:J$6)-1</f>
        <v>3.6118711263579684E-3</v>
      </c>
      <c r="L810" s="15" cm="1">
        <f t="array" aca="1" ref="L810" ca="1">MMULT('Количество акций на 4 января'!$B805:$F805,L$2:L$6)/MMULT('Количество акций на 4 января'!$B805:$F805,K$2:K$6)-1</f>
        <v>-7.8685143234624721E-4</v>
      </c>
      <c r="M810" s="15" cm="1">
        <f t="array" aca="1" ref="M810" ca="1">MMULT('Количество акций на 4 января'!$B805:$F805,M$2:M$6)/MMULT('Количество акций на 4 января'!$B805:$F805,L$2:L$6)-1</f>
        <v>8.2185411427171395E-3</v>
      </c>
      <c r="N810" s="15" cm="1">
        <f t="array" aca="1" ref="N810" ca="1">MMULT('Количество акций на 4 января'!$B805:$F805,N$2:N$6)/MMULT('Количество акций на 4 января'!$B805:$F805,M$2:M$6)-1</f>
        <v>-1.4689928044850475E-2</v>
      </c>
      <c r="O810" s="15" cm="1">
        <f t="array" aca="1" ref="O810" ca="1">MMULT('Количество акций на 4 января'!$B805:$F805,O$2:O$6)/MMULT('Количество акций на 4 января'!$B805:$F805,N$2:N$6)-1</f>
        <v>-1.1798582811099689E-2</v>
      </c>
      <c r="P810" s="15" cm="1">
        <f t="array" aca="1" ref="P810" ca="1">MMULT('Количество акций на 4 января'!$B805:$F805,P$2:P$6)/MMULT('Количество акций на 4 января'!$B805:$F805,O$2:O$6)-1</f>
        <v>-4.3363521538926086E-3</v>
      </c>
      <c r="Q810" s="15" cm="1">
        <f t="array" aca="1" ref="Q810" ca="1">MMULT('Количество акций на 4 января'!$B805:$F805,Q$2:Q$6)/MMULT('Количество акций на 4 января'!$B805:$F805,P$2:P$6)-1</f>
        <v>-5.2836459550215098E-3</v>
      </c>
      <c r="R810" s="15" cm="1">
        <f t="array" aca="1" ref="R810" ca="1">MMULT('Количество акций на 4 января'!$B805:$F805,R$2:R$6)/MMULT('Количество акций на 4 января'!$B805:$F805,Q$2:Q$6)-1</f>
        <v>-1.7629620766625775E-2</v>
      </c>
      <c r="S810" s="15" cm="1">
        <f t="array" aca="1" ref="S810" ca="1">MMULT('Количество акций на 4 января'!$B805:$F805,S$2:S$6)/MMULT('Количество акций на 4 января'!$B805:$F805,R$2:R$6)-1</f>
        <v>9.0230136409539252E-3</v>
      </c>
      <c r="T810" s="15" cm="1">
        <f t="array" aca="1" ref="T810" ca="1">MMULT('Количество акций на 4 января'!$B805:$F805,T$2:T$6)/MMULT('Количество акций на 4 января'!$B805:$F805,S$2:S$6)-1</f>
        <v>-2.83215479839658E-2</v>
      </c>
      <c r="U810" s="15" cm="1">
        <f t="array" aca="1" ref="U810" ca="1">MMULT('Количество акций на 4 января'!$B805:$F805,U$2:U$6)/MMULT('Количество акций на 4 января'!$B805:$F805,T$2:T$6)-1</f>
        <v>1.3102219601115017E-2</v>
      </c>
      <c r="V810" s="15" cm="1">
        <f t="array" aca="1" ref="V810" ca="1">MMULT('Количество акций на 4 января'!$B805:$F805,V$2:V$6)/MMULT('Количество акций на 4 января'!$B805:$F805,U$2:U$6)-1</f>
        <v>2.0124959610006155E-3</v>
      </c>
      <c r="W810" s="15" cm="1">
        <f t="array" aca="1" ref="W810" ca="1">MMULT('Количество акций на 4 января'!$B805:$F805,W$2:W$6)/MMULT('Количество акций на 4 января'!$B805:$F805,V$2:V$6)-1</f>
        <v>1.1679108386277726E-2</v>
      </c>
      <c r="X810" s="15" cm="1">
        <f t="array" aca="1" ref="X810" ca="1">MMULT('Количество акций на 4 января'!$B805:$F805,X$2:X$6)/MMULT('Количество акций на 4 января'!$B805:$F805,W$2:W$6)-1</f>
        <v>1.5502821111590626E-2</v>
      </c>
      <c r="Y810" s="15" cm="1">
        <f t="array" aca="1" ref="Y810" ca="1">MMULT('Количество акций на 4 января'!$B805:$F805,Y$2:Y$6)/MMULT('Количество акций на 4 января'!$B805:$F805,X$2:X$6)-1</f>
        <v>7.8314455039274478E-4</v>
      </c>
      <c r="Z810" s="15" cm="1">
        <f t="array" aca="1" ref="Z810" ca="1">MMULT('Количество акций на 4 января'!$B805:$F805,Z$2:Z$6)/MMULT('Количество акций на 4 января'!$B805:$F805,Y$2:Y$6)-1</f>
        <v>1.206178944895675E-2</v>
      </c>
      <c r="AA810" s="15" cm="1">
        <f t="array" aca="1" ref="AA810" ca="1">MMULT('Количество акций на 4 января'!$B805:$F805,AA$2:AA$6)/MMULT('Количество акций на 4 января'!$B805:$F805,Z$2:Z$6)-1</f>
        <v>-1.2080885652865803E-2</v>
      </c>
      <c r="AB810" s="15" cm="1">
        <f t="array" aca="1" ref="AB810" ca="1">MMULT('Количество акций на 4 января'!$B805:$F805,AB$2:AB$6)/MMULT('Количество акций на 4 января'!$B805:$F805,AA$2:AA$6)-1</f>
        <v>-1.3149161132658516E-2</v>
      </c>
      <c r="AC810" s="15" cm="1">
        <f t="array" aca="1" ref="AC810" ca="1">MMULT('Количество акций на 4 января'!$B805:$F805,AC$2:AC$6)/MMULT('Количество акций на 4 января'!$B805:$F805,AB$2:AB$6)-1</f>
        <v>-2.3230645419558549E-4</v>
      </c>
      <c r="AD810" s="15" cm="1">
        <f t="array" aca="1" ref="AD810" ca="1">MMULT('Количество акций на 4 января'!$B805:$F805,AD$2:AD$6)/MMULT('Количество акций на 4 января'!$B805:$F805,AC$2:AC$6)-1</f>
        <v>9.5529798255433729E-3</v>
      </c>
      <c r="AE810" s="15" cm="1">
        <f t="array" aca="1" ref="AE810" ca="1">MMULT('Количество акций на 4 января'!$B805:$F805,AE$2:AE$6)/MMULT('Количество акций на 4 января'!$B805:$F805,AD$2:AD$6)-1</f>
        <v>2.2080403786288949E-2</v>
      </c>
      <c r="AF810" s="15" cm="1">
        <f t="array" aca="1" ref="AF810" ca="1">MMULT('Количество акций на 4 января'!$B805:$F805,AF$2:AF$6)/MMULT('Количество акций на 4 января'!$B805:$F805,AE$2:AE$6)-1</f>
        <v>-1.4926176762429799E-3</v>
      </c>
      <c r="AG810" s="15" cm="1">
        <f t="array" aca="1" ref="AG810" ca="1">MMULT('Количество акций на 4 января'!$B805:$F805,AG$2:AG$6)/MMULT('Количество акций на 4 января'!$B805:$F805,AF$2:AF$6)-1</f>
        <v>-3.8197942847228994E-3</v>
      </c>
      <c r="AH810" s="15" cm="1">
        <f t="array" aca="1" ref="AH810" ca="1">MMULT('Количество акций на 4 января'!$B805:$F805,AH$2:AH$6)/MMULT('Количество акций на 4 января'!$B805:$F805,AG$2:AG$6)-1</f>
        <v>-1.0060567542993337E-2</v>
      </c>
      <c r="AI810" s="15" cm="1">
        <f t="array" aca="1" ref="AI810" ca="1">MMULT('Количество акций на 4 января'!$B805:$F805,AI$2:AI$6)/MMULT('Количество акций на 4 января'!$B805:$F805,AH$2:AH$6)-1</f>
        <v>2.0979983811843406E-2</v>
      </c>
      <c r="AJ810" s="15" cm="1">
        <f t="array" aca="1" ref="AJ810" ca="1">MMULT('Количество акций на 4 января'!$B805:$F805,AJ$2:AJ$6)/MMULT('Количество акций на 4 января'!$B805:$F805,AI$2:AI$6)-1</f>
        <v>-1.1877081851724092E-2</v>
      </c>
      <c r="AK810" s="15" cm="1">
        <f t="array" aca="1" ref="AK810" ca="1">MMULT('Количество акций на 4 января'!$B805:$F805,AK$2:AK$6)/MMULT('Количество акций на 4 января'!$B805:$F805,AJ$2:AJ$6)-1</f>
        <v>-1.9998924093089787E-3</v>
      </c>
      <c r="AL810" s="15" cm="1">
        <f t="array" aca="1" ref="AL810" ca="1">MMULT('Количество акций на 4 января'!$B805:$F805,AL$2:AL$6)/MMULT('Количество акций на 4 января'!$B805:$F805,AK$2:AK$6)-1</f>
        <v>-1.3849752931305082E-2</v>
      </c>
      <c r="AM810" s="15" cm="1">
        <f t="array" aca="1" ref="AM810" ca="1">MMULT('Количество акций на 4 января'!$B805:$F805,AM$2:AM$6)/MMULT('Количество акций на 4 января'!$B805:$F805,AL$2:AL$6)-1</f>
        <v>-2.2876590253805063E-2</v>
      </c>
      <c r="AN810" s="15" cm="1">
        <f t="array" aca="1" ref="AN810" ca="1">MMULT('Количество акций на 4 января'!$B805:$F805,AN$2:AN$6)/MMULT('Количество акций на 4 января'!$B805:$F805,AM$2:AM$6)-1</f>
        <v>-5.7071706919620269E-3</v>
      </c>
      <c r="AO810" s="15" cm="1">
        <f t="array" aca="1" ref="AO810" ca="1">MMULT('Количество акций на 4 января'!$B805:$F805,AO$2:AO$6)/MMULT('Количество акций на 4 января'!$B805:$F805,AN$2:AN$6)-1</f>
        <v>1.6352292538917235E-2</v>
      </c>
      <c r="AP810" s="15" cm="1">
        <f t="array" aca="1" ref="AP810" ca="1">MMULT('Количество акций на 4 января'!$B805:$F805,AP$2:AP$6)/MMULT('Количество акций на 4 января'!$B805:$F805,AO$2:AO$6)-1</f>
        <v>3.0413927004979691E-3</v>
      </c>
      <c r="AQ810" s="15" cm="1">
        <f t="array" aca="1" ref="AQ810" ca="1">MMULT('Количество акций на 4 января'!$B805:$F805,AQ$2:AQ$6)/MMULT('Количество акций на 4 января'!$B805:$F805,AP$2:AP$6)-1</f>
        <v>-5.5423948603586792E-3</v>
      </c>
      <c r="AR810" s="15" cm="1">
        <f t="array" aca="1" ref="AR810" ca="1">MMULT('Количество акций на 4 января'!$B805:$F805,AR$2:AR$6)/MMULT('Количество акций на 4 января'!$B805:$F805,AQ$2:AQ$6)-1</f>
        <v>-1.4252834492404665E-2</v>
      </c>
      <c r="AS810" s="15" cm="1">
        <f t="array" aca="1" ref="AS810" ca="1">MMULT('Количество акций на 4 января'!$B805:$F805,AS$2:AS$6)/MMULT('Количество акций на 4 января'!$B805:$F805,AR$2:AR$6)-1</f>
        <v>2.3974428015060667E-2</v>
      </c>
      <c r="AT810" s="15" cm="1">
        <f t="array" aca="1" ref="AT810" ca="1">MMULT('Количество акций на 4 января'!$B805:$F805,AT$2:AT$6)/MMULT('Количество акций на 4 января'!$B805:$F805,AS$2:AS$6)-1</f>
        <v>1.9021369149837319E-2</v>
      </c>
      <c r="AU810" s="15" cm="1">
        <f t="array" aca="1" ref="AU810" ca="1">MMULT('Количество акций на 4 января'!$B805:$F805,AU$2:AU$6)/MMULT('Количество акций на 4 января'!$B805:$F805,AT$2:AT$6)-1</f>
        <v>-6.3826952902282796E-3</v>
      </c>
      <c r="AV810" s="15" cm="1">
        <f t="array" aca="1" ref="AV810" ca="1">MMULT('Количество акций на 4 января'!$B805:$F805,AV$2:AV$6)/MMULT('Количество акций на 4 января'!$B805:$F805,AU$2:AU$6)-1</f>
        <v>1.364172440945377E-2</v>
      </c>
      <c r="AW810" s="15" cm="1">
        <f t="array" aca="1" ref="AW810" ca="1">MMULT('Количество акций на 4 января'!$B805:$F805,AW$2:AW$6)/MMULT('Количество акций на 4 января'!$B805:$F805,AV$2:AV$6)-1</f>
        <v>4.0783709760092712E-3</v>
      </c>
      <c r="AX810" s="15" cm="1">
        <f t="array" aca="1" ref="AX810" ca="1">MMULT('Количество акций на 4 января'!$B805:$F805,AX$2:AX$6)/MMULT('Количество акций на 4 января'!$B805:$F805,AW$2:AW$6)-1</f>
        <v>1.8235983385170851E-2</v>
      </c>
      <c r="AY810" s="15" cm="1">
        <f t="array" aca="1" ref="AY810" ca="1">MMULT('Количество акций на 4 января'!$B805:$F805,AY$2:AY$6)/MMULT('Количество акций на 4 января'!$B805:$F805,AX$2:AX$6)-1</f>
        <v>-1.7397740988159383E-2</v>
      </c>
      <c r="AZ810" s="15" cm="1">
        <f t="array" aca="1" ref="AZ810" ca="1">MMULT('Количество акций на 4 января'!$B805:$F805,AZ$2:AZ$6)/MMULT('Количество акций на 4 января'!$B805:$F805,AY$2:AY$6)-1</f>
        <v>-1.2391964534674171E-2</v>
      </c>
      <c r="BA810" s="15" cm="1">
        <f t="array" aca="1" ref="BA810" ca="1">MMULT('Количество акций на 4 января'!$B805:$F805,BA$2:BA$6)/MMULT('Количество акций на 4 января'!$B805:$F805,AZ$2:AZ$6)-1</f>
        <v>-2.1921000415020431E-2</v>
      </c>
      <c r="BB810" s="15" cm="1">
        <f t="array" aca="1" ref="BB810" ca="1">MMULT('Количество акций на 4 января'!$B805:$F805,BB$2:BB$6)/MMULT('Количество акций на 4 января'!$B805:$F805,BA$2:BA$6)-1</f>
        <v>7.307707589577328E-3</v>
      </c>
      <c r="BC810" s="15" cm="1">
        <f t="array" aca="1" ref="BC810" ca="1">MMULT('Количество акций на 4 января'!$B805:$F805,BC$2:BC$6)/MMULT('Количество акций на 4 января'!$B805:$F805,BB$2:BB$6)-1</f>
        <v>5.6005893971211584E-4</v>
      </c>
      <c r="BD810" s="15" cm="1">
        <f t="array" aca="1" ref="BD810" ca="1">MMULT('Количество акций на 4 января'!$B805:$F805,BD$2:BD$6)/MMULT('Количество акций на 4 января'!$B805:$F805,BC$2:BC$6)-1</f>
        <v>-1.9832626839119238E-2</v>
      </c>
      <c r="BE810" s="15" cm="1">
        <f t="array" aca="1" ref="BE810" ca="1">MMULT('Количество акций на 4 января'!$B805:$F805,BE$2:BE$6)/MMULT('Количество акций на 4 января'!$B805:$F805,BD$2:BD$6)-1</f>
        <v>-3.704713178175334E-3</v>
      </c>
      <c r="BF810" s="15" cm="1">
        <f t="array" aca="1" ref="BF810" ca="1">MMULT('Количество акций на 4 января'!$B805:$F805,BF$2:BF$6)/MMULT('Количество акций на 4 января'!$B805:$F805,BE$2:BE$6)-1</f>
        <v>2.0285475208319248E-3</v>
      </c>
      <c r="BG810" s="15" cm="1">
        <f t="array" aca="1" ref="BG810" ca="1">MMULT('Количество акций на 4 января'!$B805:$F805,BG$2:BG$6)/MMULT('Количество акций на 4 января'!$B805:$F805,BF$2:BF$6)-1</f>
        <v>2.4167347276920381E-2</v>
      </c>
      <c r="BH810" s="15" cm="1">
        <f t="array" aca="1" ref="BH810" ca="1">MMULT('Количество акций на 4 января'!$B805:$F805,BH$2:BH$6)/MMULT('Количество акций на 4 января'!$B805:$F805,BG$2:BG$6)-1</f>
        <v>9.5409825718404395E-3</v>
      </c>
      <c r="BI810" s="15" cm="1">
        <f t="array" aca="1" ref="BI810" ca="1">MMULT('Количество акций на 4 января'!$B805:$F805,BI$2:BI$6)/MMULT('Количество акций на 4 января'!$B805:$F805,BH$2:BH$6)-1</f>
        <v>-6.8051539133213712E-3</v>
      </c>
      <c r="BJ810" s="15" cm="1">
        <f t="array" aca="1" ref="BJ810" ca="1">MMULT('Количество акций на 4 января'!$B805:$F805,BJ$2:BJ$6)/MMULT('Количество акций на 4 января'!$B805:$F805,BI$2:BI$6)-1</f>
        <v>5.0594069878706627E-3</v>
      </c>
      <c r="BK810" s="15" cm="1">
        <f t="array" aca="1" ref="BK810" ca="1">MMULT('Количество акций на 4 января'!$B805:$F805,BK$2:BK$6)/MMULT('Количество акций на 4 января'!$B805:$F805,BJ$2:BJ$6)-1</f>
        <v>-6.9126447267897628E-4</v>
      </c>
      <c r="BL810" s="15" cm="1">
        <f t="array" aca="1" ref="BL810" ca="1">MMULT('Количество акций на 4 января'!$B805:$F805,BL$2:BL$6)/MMULT('Количество акций на 4 января'!$B805:$F805,BK$2:BK$6)-1</f>
        <v>3.605344918842901E-3</v>
      </c>
      <c r="BM810" s="15" cm="1">
        <f t="array" aca="1" ref="BM810" ca="1">MMULT('Количество акций на 4 января'!$B805:$F805,BM$2:BM$6)/MMULT('Количество акций на 4 января'!$B805:$F805,BL$2:BL$6)-1</f>
        <v>-1.0279609068918893E-2</v>
      </c>
      <c r="BN810" s="15" cm="1">
        <f t="array" aca="1" ref="BN810" ca="1">MMULT('Количество акций на 4 января'!$B805:$F805,BN$2:BN$6)/MMULT('Количество акций на 4 января'!$B805:$F805,BM$2:BM$6)-1</f>
        <v>-1.6989448881324476E-2</v>
      </c>
      <c r="BO810" s="15" cm="1">
        <f t="array" aca="1" ref="BO810" ca="1">MMULT('Количество акций на 4 января'!$B805:$F805,BO$2:BO$6)/MMULT('Количество акций на 4 января'!$B805:$F805,BN$2:BN$6)-1</f>
        <v>1.0963116607037193E-2</v>
      </c>
      <c r="BP810" s="15" cm="1">
        <f t="array" aca="1" ref="BP810" ca="1">MMULT('Количество акций на 4 января'!$B805:$F805,BP$2:BP$6)/MMULT('Количество акций на 4 января'!$B805:$F805,BO$2:BO$6)-1</f>
        <v>3.7688689005059839E-3</v>
      </c>
      <c r="BQ810" s="15" cm="1">
        <f t="array" aca="1" ref="BQ810" ca="1">MMULT('Количество акций на 4 января'!$B805:$F805,BQ$2:BQ$6)/MMULT('Количество акций на 4 января'!$B805:$F805,BP$2:BP$6)-1</f>
        <v>-2.4046964374452307E-3</v>
      </c>
      <c r="BR810" s="15" cm="1">
        <f t="array" aca="1" ref="BR810" ca="1">MMULT('Количество акций на 4 января'!$B805:$F805,BR$2:BR$6)/MMULT('Количество акций на 4 января'!$B805:$F805,BQ$2:BQ$6)-1</f>
        <v>1.5728683868994953E-2</v>
      </c>
      <c r="BS810" s="15" cm="1">
        <f t="array" aca="1" ref="BS810" ca="1">MMULT('Количество акций на 4 января'!$B805:$F805,BS$2:BS$6)/MMULT('Количество акций на 4 января'!$B805:$F805,BR$2:BR$6)-1</f>
        <v>5.7961048744332722E-3</v>
      </c>
      <c r="BT810" s="15" cm="1">
        <f t="array" aca="1" ref="BT810" ca="1">MMULT('Количество акций на 4 января'!$B805:$F805,BT$2:BT$6)/MMULT('Количество акций на 4 января'!$B805:$F805,BS$2:BS$6)-1</f>
        <v>2.6103253878964061E-3</v>
      </c>
      <c r="BU810" s="15" cm="1">
        <f t="array" aca="1" ref="BU810" ca="1">MMULT('Количество акций на 4 января'!$B805:$F805,BU$2:BU$6)/MMULT('Количество акций на 4 января'!$B805:$F805,BT$2:BT$6)-1</f>
        <v>-3.7276471103619979E-3</v>
      </c>
      <c r="BV810" s="15" cm="1">
        <f t="array" aca="1" ref="BV810" ca="1">MMULT('Количество акций на 4 января'!$B805:$F805,BV$2:BV$6)/MMULT('Количество акций на 4 января'!$B805:$F805,BU$2:BU$6)-1</f>
        <v>9.9569833055206391E-3</v>
      </c>
      <c r="BW810" s="15" cm="1">
        <f t="array" aca="1" ref="BW810" ca="1">MMULT('Количество акций на 4 января'!$B805:$F805,BW$2:BW$6)/MMULT('Количество акций на 4 января'!$B805:$F805,BV$2:BV$6)-1</f>
        <v>-1.0381656558031693E-2</v>
      </c>
      <c r="BX810" s="15" cm="1">
        <f t="array" aca="1" ref="BX810" ca="1">MMULT('Количество акций на 4 января'!$B805:$F805,BX$2:BX$6)/MMULT('Количество акций на 4 января'!$B805:$F805,BW$2:BW$6)-1</f>
        <v>-8.1090781787186428E-3</v>
      </c>
      <c r="BY810" s="15" cm="1">
        <f t="array" aca="1" ref="BY810" ca="1">MMULT('Количество акций на 4 января'!$B805:$F805,BY$2:BY$6)/MMULT('Количество акций на 4 января'!$B805:$F805,BX$2:BX$6)-1</f>
        <v>2.3023196156233272E-3</v>
      </c>
      <c r="BZ810" s="15" cm="1">
        <f t="array" aca="1" ref="BZ810" ca="1">MMULT('Количество акций на 4 января'!$B805:$F805,BZ$2:BZ$6)/MMULT('Количество акций на 4 января'!$B805:$F805,BY$2:BY$6)-1</f>
        <v>1.0305150536222163E-2</v>
      </c>
      <c r="CA810" s="15" cm="1">
        <f t="array" aca="1" ref="CA810" ca="1">MMULT('Количество акций на 4 января'!$B805:$F805,CA$2:CA$6)/MMULT('Количество акций на 4 января'!$B805:$F805,BZ$2:BZ$6)-1</f>
        <v>2.9999343279198953E-3</v>
      </c>
      <c r="CB810" s="15" cm="1">
        <f t="array" aca="1" ref="CB810" ca="1">MMULT('Количество акций на 4 января'!$B805:$F805,CB$2:CB$6)/MMULT('Количество акций на 4 января'!$B805:$F805,CA$2:CA$6)-1</f>
        <v>9.5492596216857351E-3</v>
      </c>
      <c r="CC810" s="15" cm="1">
        <f t="array" aca="1" ref="CC810" ca="1">MMULT('Количество акций на 4 января'!$B805:$F805,CC$2:CC$6)/MMULT('Количество акций на 4 января'!$B805:$F805,CB$2:CB$6)-1</f>
        <v>4.5607144442145753E-3</v>
      </c>
      <c r="CD810" s="15" cm="1">
        <f t="array" aca="1" ref="CD810" ca="1">MMULT('Количество акций на 4 января'!$B805:$F805,CD$2:CD$6)/MMULT('Количество акций на 4 января'!$B805:$F805,CC$2:CC$6)-1</f>
        <v>-7.27618744633729E-3</v>
      </c>
      <c r="CE810" s="15" cm="1">
        <f t="array" aca="1" ref="CE810" ca="1">MMULT('Количество акций на 4 января'!$B805:$F805,CE$2:CE$6)/MMULT('Количество акций на 4 января'!$B805:$F805,CD$2:CD$6)-1</f>
        <v>-1.7717784870019404E-3</v>
      </c>
      <c r="CF810" s="15" cm="1">
        <f t="array" aca="1" ref="CF810" ca="1">MMULT('Количество акций на 4 января'!$B805:$F805,CF$2:CF$6)/MMULT('Количество акций на 4 января'!$B805:$F805,CE$2:CE$6)-1</f>
        <v>-1.0579687648706981E-2</v>
      </c>
      <c r="CG810" s="15" cm="1">
        <f t="array" aca="1" ref="CG810" ca="1">MMULT('Количество акций на 4 января'!$B805:$F805,CG$2:CG$6)/MMULT('Количество акций на 4 января'!$B805:$F805,CF$2:CF$6)-1</f>
        <v>1.8895822039233456E-2</v>
      </c>
      <c r="CH810" s="15" cm="1">
        <f t="array" aca="1" ref="CH810" ca="1">MMULT('Количество акций на 4 января'!$B805:$F805,CH$2:CH$6)/MMULT('Количество акций на 4 января'!$B805:$F805,CG$2:CG$6)-1</f>
        <v>1.3232975124074065E-2</v>
      </c>
      <c r="CI810" s="15" cm="1">
        <f t="array" aca="1" ref="CI810" ca="1">MMULT('Количество акций на 4 января'!$B805:$F805,CI$2:CI$6)/MMULT('Количество акций на 4 января'!$B805:$F805,CH$2:CH$6)-1</f>
        <v>1.00043289714975E-2</v>
      </c>
      <c r="CJ810" s="15" cm="1">
        <f t="array" aca="1" ref="CJ810" ca="1">MMULT('Количество акций на 4 января'!$B805:$F805,CJ$2:CJ$6)/MMULT('Количество акций на 4 января'!$B805:$F805,CI$2:CI$6)-1</f>
        <v>3.5619990363444654E-3</v>
      </c>
      <c r="CK810" s="15" cm="1">
        <f t="array" aca="1" ref="CK810" ca="1">MMULT('Количество акций на 4 января'!$B805:$F805,CK$2:CK$6)/MMULT('Количество акций на 4 января'!$B805:$F805,CJ$2:CJ$6)-1</f>
        <v>5.887283230386231E-3</v>
      </c>
      <c r="CL810" s="15" cm="1">
        <f t="array" aca="1" ref="CL810" ca="1">MMULT('Количество акций на 4 января'!$B805:$F805,CL$2:CL$6)/MMULT('Количество акций на 4 января'!$B805:$F805,CK$2:CK$6)-1</f>
        <v>-9.1919700922560299E-3</v>
      </c>
      <c r="CM810" s="15" cm="1">
        <f t="array" aca="1" ref="CM810" ca="1">MMULT('Количество акций на 4 января'!$B805:$F805,CM$2:CM$6)/MMULT('Количество акций на 4 января'!$B805:$F805,CL$2:CL$6)-1</f>
        <v>-1.9663026634583192E-3</v>
      </c>
      <c r="CN810" s="15" cm="1">
        <f t="array" aca="1" ref="CN810" ca="1">MMULT('Количество акций на 4 января'!$B805:$F805,CN$2:CN$6)/MMULT('Количество акций на 4 января'!$B805:$F805,CM$2:CM$6)-1</f>
        <v>6.5903804406626243E-3</v>
      </c>
      <c r="CO810" s="15" cm="1">
        <f t="array" aca="1" ref="CO810" ca="1">MMULT('Количество акций на 4 января'!$B805:$F805,CO$2:CO$6)/MMULT('Количество акций на 4 января'!$B805:$F805,CN$2:CN$6)-1</f>
        <v>2.1170144089563969E-3</v>
      </c>
      <c r="CP810" s="15" cm="1">
        <f t="array" aca="1" ref="CP810" ca="1">MMULT('Количество акций на 4 января'!$B805:$F805,CP$2:CP$6)/MMULT('Количество акций на 4 января'!$B805:$F805,CO$2:CO$6)-1</f>
        <v>8.8744846537764932E-3</v>
      </c>
      <c r="CQ810" s="15" cm="1">
        <f t="array" aca="1" ref="CQ810" ca="1">MMULT('Количество акций на 4 января'!$B805:$F805,CQ$2:CQ$6)/MMULT('Количество акций на 4 января'!$B805:$F805,CP$2:CP$6)-1</f>
        <v>9.5237302593556006E-3</v>
      </c>
      <c r="CR810" s="15" cm="1">
        <f t="array" aca="1" ref="CR810" ca="1">MMULT('Количество акций на 4 января'!$B805:$F805,CR$2:CR$6)/MMULT('Количество акций на 4 января'!$B805:$F805,CQ$2:CQ$6)-1</f>
        <v>-1.9033316478002327E-2</v>
      </c>
      <c r="CS810" s="15" cm="1">
        <f t="array" aca="1" ref="CS810" ca="1">MMULT('Количество акций на 4 января'!$B805:$F805,CS$2:CS$6)/MMULT('Количество акций на 4 января'!$B805:$F805,CR$2:CR$6)-1</f>
        <v>-4.6470466822922107E-3</v>
      </c>
      <c r="CT810" s="15" cm="1">
        <f t="array" aca="1" ref="CT810" ca="1">MMULT('Количество акций на 4 января'!$B805:$F805,CT$2:CT$6)/MMULT('Количество акций на 4 января'!$B805:$F805,CS$2:CS$6)-1</f>
        <v>6.2726037131197732E-3</v>
      </c>
      <c r="CU810" s="15" cm="1">
        <f t="array" aca="1" ref="CU810" ca="1">MMULT('Количество акций на 4 января'!$B805:$F805,CU$2:CU$6)/MMULT('Количество акций на 4 января'!$B805:$F805,CT$2:CT$6)-1</f>
        <v>3.6271162616750008E-3</v>
      </c>
      <c r="CV810" s="15" cm="1">
        <f t="array" aca="1" ref="CV810" ca="1">MMULT('Количество акций на 4 января'!$B805:$F805,CV$2:CV$6)/MMULT('Количество акций на 4 января'!$B805:$F805,CU$2:CU$6)-1</f>
        <v>2.7595925305876623E-3</v>
      </c>
      <c r="CW810" s="15" cm="1">
        <f t="array" aca="1" ref="CW810" ca="1">MMULT('Количество акций на 4 января'!$B805:$F805,CW$2:CW$6)/MMULT('Количество акций на 4 января'!$B805:$F805,CV$2:CV$6)-1</f>
        <v>6.7540292688086367E-3</v>
      </c>
      <c r="CX810" s="15" cm="1">
        <f t="array" aca="1" ref="CX810" ca="1">MMULT('Количество акций на 4 января'!$B805:$F805,CX$2:CX$6)/MMULT('Количество акций на 4 января'!$B805:$F805,CW$2:CW$6)-1</f>
        <v>3.6058437914623376E-3</v>
      </c>
      <c r="CY810" s="15" cm="1">
        <f t="array" aca="1" ref="CY810" ca="1">MMULT('Количество акций на 4 января'!$B805:$F805,CY$2:CY$6)/MMULT('Количество акций на 4 января'!$B805:$F805,CX$2:CX$6)-1</f>
        <v>-5.3727481311317549E-3</v>
      </c>
      <c r="CZ810" s="15" cm="1">
        <f t="array" aca="1" ref="CZ810" ca="1">MMULT('Количество акций на 4 января'!$B805:$F805,CZ$2:CZ$6)/MMULT('Количество акций на 4 января'!$B805:$F805,CY$2:CY$6)-1</f>
        <v>-5.396783137880834E-3</v>
      </c>
      <c r="DA810" s="15" cm="1">
        <f t="array" aca="1" ref="DA810" ca="1">MMULT('Количество акций на 4 января'!$B805:$F805,DA$2:DA$6)/MMULT('Количество акций на 4 января'!$B805:$F805,CZ$2:CZ$6)-1</f>
        <v>1.577114167543181E-2</v>
      </c>
      <c r="DB810" s="15" cm="1">
        <f t="array" aca="1" ref="DB810" ca="1">MMULT('Количество акций на 4 января'!$B805:$F805,DB$2:DB$6)/MMULT('Количество акций на 4 января'!$B805:$F805,DA$2:DA$6)-1</f>
        <v>1.5749342547035416E-2</v>
      </c>
      <c r="DC810" s="15" cm="1">
        <f t="array" aca="1" ref="DC810" ca="1">MMULT('Количество акций на 4 января'!$B805:$F805,DC$2:DC$6)/MMULT('Количество акций на 4 января'!$B805:$F805,DB$2:DB$6)-1</f>
        <v>-1.1334750161271501E-3</v>
      </c>
      <c r="DD810" s="15" cm="1">
        <f t="array" aca="1" ref="DD810" ca="1">MMULT('Количество акций на 4 января'!$B805:$F805,DD$2:DD$6)/MMULT('Количество акций на 4 января'!$B805:$F805,DC$2:DC$6)-1</f>
        <v>-6.3323963497141644E-4</v>
      </c>
      <c r="DE810" s="15" cm="1">
        <f t="array" aca="1" ref="DE810" ca="1">MMULT('Количество акций на 4 января'!$B805:$F805,DE$2:DE$6)/MMULT('Количество акций на 4 января'!$B805:$F805,DD$2:DD$6)-1</f>
        <v>3.3164377809540291E-3</v>
      </c>
      <c r="DF810" s="15" cm="1">
        <f t="array" aca="1" ref="DF810" ca="1">MMULT('Количество акций на 4 января'!$B805:$F805,DF$2:DF$6)/MMULT('Количество акций на 4 января'!$B805:$F805,DE$2:DE$6)-1</f>
        <v>-3.8605459278036047E-3</v>
      </c>
      <c r="DG810" s="15" cm="1">
        <f t="array" aca="1" ref="DG810" ca="1">MMULT('Количество акций на 4 января'!$B805:$F805,DG$2:DG$6)/MMULT('Количество акций на 4 января'!$B805:$F805,DF$2:DF$6)-1</f>
        <v>1.2819253739440262E-2</v>
      </c>
      <c r="DH810" s="15" cm="1">
        <f t="array" aca="1" ref="DH810" ca="1">MMULT('Количество акций на 4 января'!$B805:$F805,DH$2:DH$6)/MMULT('Количество акций на 4 января'!$B805:$F805,DG$2:DG$6)-1</f>
        <v>-4.240904294595671E-3</v>
      </c>
      <c r="DI810" s="15" cm="1">
        <f t="array" aca="1" ref="DI810" ca="1">MMULT('Количество акций на 4 января'!$B805:$F805,DI$2:DI$6)/MMULT('Количество акций на 4 января'!$B805:$F805,DH$2:DH$6)-1</f>
        <v>-1.6423794030073768E-3</v>
      </c>
      <c r="DJ810" s="15" cm="1">
        <f t="array" aca="1" ref="DJ810" ca="1">MMULT('Количество акций на 4 января'!$B805:$F805,DJ$2:DJ$6)/MMULT('Количество акций на 4 января'!$B805:$F805,DI$2:DI$6)-1</f>
        <v>1.3984543309208952E-4</v>
      </c>
      <c r="DK810" s="15" cm="1">
        <f t="array" aca="1" ref="DK810" ca="1">MMULT('Количество акций на 4 января'!$B805:$F805,DK$2:DK$6)/MMULT('Количество акций на 4 января'!$B805:$F805,DJ$2:DJ$6)-1</f>
        <v>-1.0882777004075472E-2</v>
      </c>
      <c r="DL810" s="15" cm="1">
        <f t="array" aca="1" ref="DL810" ca="1">MMULT('Количество акций на 4 января'!$B805:$F805,DL$2:DL$6)/MMULT('Количество акций на 4 января'!$B805:$F805,DK$2:DK$6)-1</f>
        <v>-4.1226201500713655E-3</v>
      </c>
      <c r="DM810" s="15" cm="1">
        <f t="array" aca="1" ref="DM810" ca="1">MMULT('Количество акций на 4 января'!$B805:$F805,DM$2:DM$6)/MMULT('Количество акций на 4 января'!$B805:$F805,DL$2:DL$6)-1</f>
        <v>-2.8855487182075645E-3</v>
      </c>
      <c r="DN810" s="15" cm="1">
        <f t="array" aca="1" ref="DN810" ca="1">MMULT('Количество акций на 4 января'!$B805:$F805,DN$2:DN$6)/MMULT('Количество акций на 4 января'!$B805:$F805,DM$2:DM$6)-1</f>
        <v>-7.9358072238511213E-4</v>
      </c>
      <c r="DO810" s="15" cm="1">
        <f t="array" aca="1" ref="DO810" ca="1">MMULT('Количество акций на 4 января'!$B805:$F805,DO$2:DO$6)/MMULT('Количество акций на 4 января'!$B805:$F805,DN$2:DN$6)-1</f>
        <v>6.6020049675517001E-3</v>
      </c>
      <c r="DP810" s="15" cm="1">
        <f t="array" aca="1" ref="DP810" ca="1">MMULT('Количество акций на 4 января'!$B805:$F805,DP$2:DP$6)/MMULT('Количество акций на 4 января'!$B805:$F805,DO$2:DO$6)-1</f>
        <v>1.5413172446008261E-3</v>
      </c>
      <c r="DQ810" s="15" cm="1">
        <f t="array" aca="1" ref="DQ810" ca="1">MMULT('Количество акций на 4 января'!$B805:$F805,DQ$2:DQ$6)/MMULT('Количество акций на 4 января'!$B805:$F805,DP$2:DP$6)-1</f>
        <v>-2.7922078503728187E-3</v>
      </c>
      <c r="DR810" s="15" cm="1">
        <f t="array" aca="1" ref="DR810" ca="1">MMULT('Количество акций на 4 января'!$B805:$F805,DR$2:DR$6)/MMULT('Количество акций на 4 января'!$B805:$F805,DQ$2:DQ$6)-1</f>
        <v>-9.6621812984617472E-3</v>
      </c>
      <c r="DS810" s="15" cm="1">
        <f t="array" aca="1" ref="DS810" ca="1">MMULT('Количество акций на 4 января'!$B805:$F805,DS$2:DS$6)/MMULT('Количество акций на 4 января'!$B805:$F805,DR$2:DR$6)-1</f>
        <v>9.5910059561901129E-3</v>
      </c>
      <c r="DT810" s="15" cm="1">
        <f t="array" aca="1" ref="DT810" ca="1">MMULT('Количество акций на 4 января'!$B805:$F805,DT$2:DT$6)/MMULT('Количество акций на 4 января'!$B805:$F805,DS$2:DS$6)-1</f>
        <v>-2.8212046220921216E-3</v>
      </c>
      <c r="DU810" s="15" cm="1">
        <f t="array" aca="1" ref="DU810" ca="1">MMULT('Количество акций на 4 января'!$B805:$F805,DU$2:DU$6)/MMULT('Количество акций на 4 января'!$B805:$F805,DT$2:DT$6)-1</f>
        <v>-1.0168982892785006E-2</v>
      </c>
      <c r="DV810" s="15" cm="1">
        <f t="array" aca="1" ref="DV810" ca="1">MMULT('Количество акций на 4 января'!$B805:$F805,DV$2:DV$6)/MMULT('Количество акций на 4 января'!$B805:$F805,DU$2:DU$6)-1</f>
        <v>8.4394721688869634E-3</v>
      </c>
      <c r="DW810" s="24" cm="1">
        <f t="array" aca="1" ref="DW810" ca="1">MMULT('Количество акций на 4 января'!$B805:$F805,DW$2:DW$6)/MMULT('Количество акций на 4 января'!$B805:$F805,DV$2:DV$6)-1</f>
        <v>8.4155698957868452E-3</v>
      </c>
      <c r="DX810" s="28">
        <f t="shared" ca="1" si="25"/>
        <v>1.0848076693635172E-3</v>
      </c>
      <c r="DY810" s="28">
        <f t="shared" ca="1" si="24"/>
        <v>1.1170222269605829E-2</v>
      </c>
    </row>
    <row r="811" spans="1:129" x14ac:dyDescent="0.3">
      <c r="A811">
        <v>805</v>
      </c>
      <c r="C811" s="23" cm="1">
        <f t="array" aca="1" ref="C811" ca="1">MMULT('Количество акций на 4 января'!$B806:$F806,C$2:C$6)/MMULT('Количество акций на 4 января'!$B806:$F806,B$2:B$6)-1</f>
        <v>1.1100710448543216E-2</v>
      </c>
      <c r="D811" s="15" cm="1">
        <f t="array" aca="1" ref="D811" ca="1">MMULT('Количество акций на 4 января'!$B806:$F806,D$2:D$6)/MMULT('Количество акций на 4 января'!$B806:$F806,C$2:C$6)-1</f>
        <v>8.195033563471732E-4</v>
      </c>
      <c r="E811" s="15" cm="1">
        <f t="array" aca="1" ref="E811" ca="1">MMULT('Количество акций на 4 января'!$B806:$F806,E$2:E$6)/MMULT('Количество акций на 4 января'!$B806:$F806,D$2:D$6)-1</f>
        <v>1.9000609143566383E-2</v>
      </c>
      <c r="F811" s="15" cm="1">
        <f t="array" aca="1" ref="F811" ca="1">MMULT('Количество акций на 4 января'!$B806:$F806,F$2:F$6)/MMULT('Количество акций на 4 января'!$B806:$F806,E$2:E$6)-1</f>
        <v>9.4034048341766763E-3</v>
      </c>
      <c r="G811" s="15" cm="1">
        <f t="array" aca="1" ref="G811" ca="1">MMULT('Количество акций на 4 января'!$B806:$F806,G$2:G$6)/MMULT('Количество акций на 4 января'!$B806:$F806,F$2:F$6)-1</f>
        <v>1.9398076069576664E-3</v>
      </c>
      <c r="H811" s="15" cm="1">
        <f t="array" aca="1" ref="H811" ca="1">MMULT('Количество акций на 4 января'!$B806:$F806,H$2:H$6)/MMULT('Количество акций на 4 января'!$B806:$F806,G$2:G$6)-1</f>
        <v>-1.0816420258959125E-2</v>
      </c>
      <c r="I811" s="15" cm="1">
        <f t="array" aca="1" ref="I811" ca="1">MMULT('Количество акций на 4 января'!$B806:$F806,I$2:I$6)/MMULT('Количество акций на 4 января'!$B806:$F806,H$2:H$6)-1</f>
        <v>1.2404891025097342E-4</v>
      </c>
      <c r="J811" s="15" cm="1">
        <f t="array" aca="1" ref="J811" ca="1">MMULT('Количество акций на 4 января'!$B806:$F806,J$2:J$6)/MMULT('Количество акций на 4 января'!$B806:$F806,I$2:I$6)-1</f>
        <v>-1.569247188738554E-2</v>
      </c>
      <c r="K811" s="15" cm="1">
        <f t="array" aca="1" ref="K811" ca="1">MMULT('Количество акций на 4 января'!$B806:$F806,K$2:K$6)/MMULT('Количество акций на 4 января'!$B806:$F806,J$2:J$6)-1</f>
        <v>6.8110856481127247E-3</v>
      </c>
      <c r="L811" s="15" cm="1">
        <f t="array" aca="1" ref="L811" ca="1">MMULT('Количество акций на 4 января'!$B806:$F806,L$2:L$6)/MMULT('Количество акций на 4 января'!$B806:$F806,K$2:K$6)-1</f>
        <v>7.2953111840952101E-3</v>
      </c>
      <c r="M811" s="15" cm="1">
        <f t="array" aca="1" ref="M811" ca="1">MMULT('Количество акций на 4 января'!$B806:$F806,M$2:M$6)/MMULT('Количество акций на 4 января'!$B806:$F806,L$2:L$6)-1</f>
        <v>2.1519279954580472E-3</v>
      </c>
      <c r="N811" s="15" cm="1">
        <f t="array" aca="1" ref="N811" ca="1">MMULT('Количество акций на 4 января'!$B806:$F806,N$2:N$6)/MMULT('Количество акций на 4 января'!$B806:$F806,M$2:M$6)-1</f>
        <v>-1.6651733311869421E-2</v>
      </c>
      <c r="O811" s="15" cm="1">
        <f t="array" aca="1" ref="O811" ca="1">MMULT('Количество акций на 4 января'!$B806:$F806,O$2:O$6)/MMULT('Количество акций на 4 января'!$B806:$F806,N$2:N$6)-1</f>
        <v>-1.207640506124108E-2</v>
      </c>
      <c r="P811" s="15" cm="1">
        <f t="array" aca="1" ref="P811" ca="1">MMULT('Количество акций на 4 января'!$B806:$F806,P$2:P$6)/MMULT('Количество акций на 4 января'!$B806:$F806,O$2:O$6)-1</f>
        <v>-9.3458264635604138E-3</v>
      </c>
      <c r="Q811" s="15" cm="1">
        <f t="array" aca="1" ref="Q811" ca="1">MMULT('Количество акций на 4 января'!$B806:$F806,Q$2:Q$6)/MMULT('Количество акций на 4 января'!$B806:$F806,P$2:P$6)-1</f>
        <v>-1.7252105152012476E-3</v>
      </c>
      <c r="R811" s="15" cm="1">
        <f t="array" aca="1" ref="R811" ca="1">MMULT('Количество акций на 4 января'!$B806:$F806,R$2:R$6)/MMULT('Количество акций на 4 января'!$B806:$F806,Q$2:Q$6)-1</f>
        <v>-1.372520394378296E-2</v>
      </c>
      <c r="S811" s="15" cm="1">
        <f t="array" aca="1" ref="S811" ca="1">MMULT('Количество акций на 4 января'!$B806:$F806,S$2:S$6)/MMULT('Количество акций на 4 января'!$B806:$F806,R$2:R$6)-1</f>
        <v>1.2271831217733009E-2</v>
      </c>
      <c r="T811" s="15" cm="1">
        <f t="array" aca="1" ref="T811" ca="1">MMULT('Количество акций на 4 января'!$B806:$F806,T$2:T$6)/MMULT('Количество акций на 4 января'!$B806:$F806,S$2:S$6)-1</f>
        <v>-2.0672204800291194E-2</v>
      </c>
      <c r="U811" s="15" cm="1">
        <f t="array" aca="1" ref="U811" ca="1">MMULT('Количество акций на 4 января'!$B806:$F806,U$2:U$6)/MMULT('Количество акций на 4 января'!$B806:$F806,T$2:T$6)-1</f>
        <v>1.0502239498694665E-2</v>
      </c>
      <c r="V811" s="15" cm="1">
        <f t="array" aca="1" ref="V811" ca="1">MMULT('Количество акций на 4 января'!$B806:$F806,V$2:V$6)/MMULT('Количество акций на 4 января'!$B806:$F806,U$2:U$6)-1</f>
        <v>-1.5766002226249576E-3</v>
      </c>
      <c r="W811" s="15" cm="1">
        <f t="array" aca="1" ref="W811" ca="1">MMULT('Количество акций на 4 января'!$B806:$F806,W$2:W$6)/MMULT('Количество акций на 4 января'!$B806:$F806,V$2:V$6)-1</f>
        <v>6.8912871639881246E-3</v>
      </c>
      <c r="X811" s="15" cm="1">
        <f t="array" aca="1" ref="X811" ca="1">MMULT('Количество акций на 4 января'!$B806:$F806,X$2:X$6)/MMULT('Количество акций на 4 января'!$B806:$F806,W$2:W$6)-1</f>
        <v>6.5721864592993562E-3</v>
      </c>
      <c r="Y811" s="15" cm="1">
        <f t="array" aca="1" ref="Y811" ca="1">MMULT('Количество акций на 4 января'!$B806:$F806,Y$2:Y$6)/MMULT('Количество акций на 4 января'!$B806:$F806,X$2:X$6)-1</f>
        <v>3.614837766960477E-3</v>
      </c>
      <c r="Z811" s="15" cm="1">
        <f t="array" aca="1" ref="Z811" ca="1">MMULT('Количество акций на 4 января'!$B806:$F806,Z$2:Z$6)/MMULT('Количество акций на 4 января'!$B806:$F806,Y$2:Y$6)-1</f>
        <v>6.5540059378843551E-3</v>
      </c>
      <c r="AA811" s="15" cm="1">
        <f t="array" aca="1" ref="AA811" ca="1">MMULT('Количество акций на 4 января'!$B806:$F806,AA$2:AA$6)/MMULT('Количество акций на 4 января'!$B806:$F806,Z$2:Z$6)-1</f>
        <v>-1.3258380836906669E-2</v>
      </c>
      <c r="AB811" s="15" cm="1">
        <f t="array" aca="1" ref="AB811" ca="1">MMULT('Количество акций на 4 января'!$B806:$F806,AB$2:AB$6)/MMULT('Количество акций на 4 января'!$B806:$F806,AA$2:AA$6)-1</f>
        <v>-1.4980318625561151E-2</v>
      </c>
      <c r="AC811" s="15" cm="1">
        <f t="array" aca="1" ref="AC811" ca="1">MMULT('Количество акций на 4 января'!$B806:$F806,AC$2:AC$6)/MMULT('Количество акций на 4 января'!$B806:$F806,AB$2:AB$6)-1</f>
        <v>-3.6142710493685115E-3</v>
      </c>
      <c r="AD811" s="15" cm="1">
        <f t="array" aca="1" ref="AD811" ca="1">MMULT('Количество акций на 4 января'!$B806:$F806,AD$2:AD$6)/MMULT('Количество акций на 4 января'!$B806:$F806,AC$2:AC$6)-1</f>
        <v>6.4802111675696938E-3</v>
      </c>
      <c r="AE811" s="15" cm="1">
        <f t="array" aca="1" ref="AE811" ca="1">MMULT('Количество акций на 4 января'!$B806:$F806,AE$2:AE$6)/MMULT('Количество акций на 4 января'!$B806:$F806,AD$2:AD$6)-1</f>
        <v>1.127671167105504E-2</v>
      </c>
      <c r="AF811" s="15" cm="1">
        <f t="array" aca="1" ref="AF811" ca="1">MMULT('Количество акций на 4 января'!$B806:$F806,AF$2:AF$6)/MMULT('Количество акций на 4 января'!$B806:$F806,AE$2:AE$6)-1</f>
        <v>-2.3438601325120878E-3</v>
      </c>
      <c r="AG811" s="15" cm="1">
        <f t="array" aca="1" ref="AG811" ca="1">MMULT('Количество акций на 4 января'!$B806:$F806,AG$2:AG$6)/MMULT('Количество акций на 4 января'!$B806:$F806,AF$2:AF$6)-1</f>
        <v>-3.7335654511296834E-3</v>
      </c>
      <c r="AH811" s="15" cm="1">
        <f t="array" aca="1" ref="AH811" ca="1">MMULT('Количество акций на 4 января'!$B806:$F806,AH$2:AH$6)/MMULT('Количество акций на 4 января'!$B806:$F806,AG$2:AG$6)-1</f>
        <v>-8.3207206218218754E-3</v>
      </c>
      <c r="AI811" s="15" cm="1">
        <f t="array" aca="1" ref="AI811" ca="1">MMULT('Количество акций на 4 января'!$B806:$F806,AI$2:AI$6)/MMULT('Количество акций на 4 января'!$B806:$F806,AH$2:AH$6)-1</f>
        <v>8.525220779519227E-3</v>
      </c>
      <c r="AJ811" s="15" cm="1">
        <f t="array" aca="1" ref="AJ811" ca="1">MMULT('Количество акций на 4 января'!$B806:$F806,AJ$2:AJ$6)/MMULT('Количество акций на 4 января'!$B806:$F806,AI$2:AI$6)-1</f>
        <v>-1.3759462696598668E-3</v>
      </c>
      <c r="AK811" s="15" cm="1">
        <f t="array" aca="1" ref="AK811" ca="1">MMULT('Количество акций на 4 января'!$B806:$F806,AK$2:AK$6)/MMULT('Количество акций на 4 января'!$B806:$F806,AJ$2:AJ$6)-1</f>
        <v>3.3317508820815966E-3</v>
      </c>
      <c r="AL811" s="15" cm="1">
        <f t="array" aca="1" ref="AL811" ca="1">MMULT('Количество акций на 4 января'!$B806:$F806,AL$2:AL$6)/MMULT('Количество акций на 4 января'!$B806:$F806,AK$2:AK$6)-1</f>
        <v>6.8840591128185302E-3</v>
      </c>
      <c r="AM811" s="15" cm="1">
        <f t="array" aca="1" ref="AM811" ca="1">MMULT('Количество акций на 4 января'!$B806:$F806,AM$2:AM$6)/MMULT('Количество акций на 4 января'!$B806:$F806,AL$2:AL$6)-1</f>
        <v>-1.216357191530415E-2</v>
      </c>
      <c r="AN811" s="15" cm="1">
        <f t="array" aca="1" ref="AN811" ca="1">MMULT('Количество акций на 4 января'!$B806:$F806,AN$2:AN$6)/MMULT('Количество акций на 4 января'!$B806:$F806,AM$2:AM$6)-1</f>
        <v>3.4347574931725688E-4</v>
      </c>
      <c r="AO811" s="15" cm="1">
        <f t="array" aca="1" ref="AO811" ca="1">MMULT('Количество акций на 4 января'!$B806:$F806,AO$2:AO$6)/MMULT('Количество акций на 4 января'!$B806:$F806,AN$2:AN$6)-1</f>
        <v>7.3208411856626743E-3</v>
      </c>
      <c r="AP811" s="15" cm="1">
        <f t="array" aca="1" ref="AP811" ca="1">MMULT('Количество акций на 4 января'!$B806:$F806,AP$2:AP$6)/MMULT('Количество акций на 4 января'!$B806:$F806,AO$2:AO$6)-1</f>
        <v>1.5386169674540096E-2</v>
      </c>
      <c r="AQ811" s="15" cm="1">
        <f t="array" aca="1" ref="AQ811" ca="1">MMULT('Количество акций на 4 января'!$B806:$F806,AQ$2:AQ$6)/MMULT('Количество акций на 4 января'!$B806:$F806,AP$2:AP$6)-1</f>
        <v>-5.8497350707727991E-3</v>
      </c>
      <c r="AR811" s="15" cm="1">
        <f t="array" aca="1" ref="AR811" ca="1">MMULT('Количество акций на 4 января'!$B806:$F806,AR$2:AR$6)/MMULT('Количество акций на 4 января'!$B806:$F806,AQ$2:AQ$6)-1</f>
        <v>-1.447032639350565E-2</v>
      </c>
      <c r="AS811" s="15" cm="1">
        <f t="array" aca="1" ref="AS811" ca="1">MMULT('Количество акций на 4 января'!$B806:$F806,AS$2:AS$6)/MMULT('Количество акций на 4 января'!$B806:$F806,AR$2:AR$6)-1</f>
        <v>5.4587301744644101E-3</v>
      </c>
      <c r="AT811" s="15" cm="1">
        <f t="array" aca="1" ref="AT811" ca="1">MMULT('Количество акций на 4 января'!$B806:$F806,AT$2:AT$6)/MMULT('Количество акций на 4 января'!$B806:$F806,AS$2:AS$6)-1</f>
        <v>1.2449947625344571E-2</v>
      </c>
      <c r="AU811" s="15" cm="1">
        <f t="array" aca="1" ref="AU811" ca="1">MMULT('Количество акций на 4 января'!$B806:$F806,AU$2:AU$6)/MMULT('Количество акций на 4 января'!$B806:$F806,AT$2:AT$6)-1</f>
        <v>-2.4555749782436687E-3</v>
      </c>
      <c r="AV811" s="15" cm="1">
        <f t="array" aca="1" ref="AV811" ca="1">MMULT('Количество акций на 4 января'!$B806:$F806,AV$2:AV$6)/MMULT('Количество акций на 4 января'!$B806:$F806,AU$2:AU$6)-1</f>
        <v>6.8565320971381016E-3</v>
      </c>
      <c r="AW811" s="15" cm="1">
        <f t="array" aca="1" ref="AW811" ca="1">MMULT('Количество акций на 4 января'!$B806:$F806,AW$2:AW$6)/MMULT('Количество акций на 4 января'!$B806:$F806,AV$2:AV$6)-1</f>
        <v>-1.4638022804348561E-3</v>
      </c>
      <c r="AX811" s="15" cm="1">
        <f t="array" aca="1" ref="AX811" ca="1">MMULT('Количество акций на 4 января'!$B806:$F806,AX$2:AX$6)/MMULT('Количество акций на 4 января'!$B806:$F806,AW$2:AW$6)-1</f>
        <v>1.7357533102988265E-2</v>
      </c>
      <c r="AY811" s="15" cm="1">
        <f t="array" aca="1" ref="AY811" ca="1">MMULT('Количество акций на 4 января'!$B806:$F806,AY$2:AY$6)/MMULT('Количество акций на 4 января'!$B806:$F806,AX$2:AX$6)-1</f>
        <v>-5.5784638533104003E-3</v>
      </c>
      <c r="AZ811" s="15" cm="1">
        <f t="array" aca="1" ref="AZ811" ca="1">MMULT('Количество акций на 4 января'!$B806:$F806,AZ$2:AZ$6)/MMULT('Количество акций на 4 января'!$B806:$F806,AY$2:AY$6)-1</f>
        <v>-1.2750441964692993E-2</v>
      </c>
      <c r="BA811" s="15" cm="1">
        <f t="array" aca="1" ref="BA811" ca="1">MMULT('Количество акций на 4 января'!$B806:$F806,BA$2:BA$6)/MMULT('Количество акций на 4 января'!$B806:$F806,AZ$2:AZ$6)-1</f>
        <v>-1.4630526890200946E-2</v>
      </c>
      <c r="BB811" s="15" cm="1">
        <f t="array" aca="1" ref="BB811" ca="1">MMULT('Количество акций на 4 января'!$B806:$F806,BB$2:BB$6)/MMULT('Количество акций на 4 января'!$B806:$F806,BA$2:BA$6)-1</f>
        <v>1.1327485951061478E-2</v>
      </c>
      <c r="BC811" s="15" cm="1">
        <f t="array" aca="1" ref="BC811" ca="1">MMULT('Количество акций на 4 января'!$B806:$F806,BC$2:BC$6)/MMULT('Количество акций на 4 января'!$B806:$F806,BB$2:BB$6)-1</f>
        <v>-2.0954870653852042E-3</v>
      </c>
      <c r="BD811" s="15" cm="1">
        <f t="array" aca="1" ref="BD811" ca="1">MMULT('Количество акций на 4 января'!$B806:$F806,BD$2:BD$6)/MMULT('Количество акций на 4 января'!$B806:$F806,BC$2:BC$6)-1</f>
        <v>-2.1953301694607741E-2</v>
      </c>
      <c r="BE811" s="15" cm="1">
        <f t="array" aca="1" ref="BE811" ca="1">MMULT('Количество акций на 4 января'!$B806:$F806,BE$2:BE$6)/MMULT('Количество акций на 4 января'!$B806:$F806,BD$2:BD$6)-1</f>
        <v>-1.4252424970713551E-2</v>
      </c>
      <c r="BF811" s="15" cm="1">
        <f t="array" aca="1" ref="BF811" ca="1">MMULT('Количество акций на 4 января'!$B806:$F806,BF$2:BF$6)/MMULT('Количество акций на 4 января'!$B806:$F806,BE$2:BE$6)-1</f>
        <v>3.243803212691132E-3</v>
      </c>
      <c r="BG811" s="15" cm="1">
        <f t="array" aca="1" ref="BG811" ca="1">MMULT('Количество акций на 4 января'!$B806:$F806,BG$2:BG$6)/MMULT('Количество акций на 4 января'!$B806:$F806,BF$2:BF$6)-1</f>
        <v>2.4753941987584627E-2</v>
      </c>
      <c r="BH811" s="15" cm="1">
        <f t="array" aca="1" ref="BH811" ca="1">MMULT('Количество акций на 4 января'!$B806:$F806,BH$2:BH$6)/MMULT('Количество акций на 4 января'!$B806:$F806,BG$2:BG$6)-1</f>
        <v>-2.1918872206803108E-3</v>
      </c>
      <c r="BI811" s="15" cm="1">
        <f t="array" aca="1" ref="BI811" ca="1">MMULT('Количество акций на 4 января'!$B806:$F806,BI$2:BI$6)/MMULT('Количество акций на 4 января'!$B806:$F806,BH$2:BH$6)-1</f>
        <v>-6.998118071912196E-3</v>
      </c>
      <c r="BJ811" s="15" cm="1">
        <f t="array" aca="1" ref="BJ811" ca="1">MMULT('Количество акций на 4 января'!$B806:$F806,BJ$2:BJ$6)/MMULT('Количество акций на 4 января'!$B806:$F806,BI$2:BI$6)-1</f>
        <v>4.3373153970172051E-3</v>
      </c>
      <c r="BK811" s="15" cm="1">
        <f t="array" aca="1" ref="BK811" ca="1">MMULT('Количество акций на 4 января'!$B806:$F806,BK$2:BK$6)/MMULT('Количество акций на 4 января'!$B806:$F806,BJ$2:BJ$6)-1</f>
        <v>-3.2498910476903564E-3</v>
      </c>
      <c r="BL811" s="15" cm="1">
        <f t="array" aca="1" ref="BL811" ca="1">MMULT('Количество акций на 4 января'!$B806:$F806,BL$2:BL$6)/MMULT('Количество акций на 4 января'!$B806:$F806,BK$2:BK$6)-1</f>
        <v>4.6809979668258617E-3</v>
      </c>
      <c r="BM811" s="15" cm="1">
        <f t="array" aca="1" ref="BM811" ca="1">MMULT('Количество акций на 4 января'!$B806:$F806,BM$2:BM$6)/MMULT('Количество акций на 4 января'!$B806:$F806,BL$2:BL$6)-1</f>
        <v>-5.673807079682347E-3</v>
      </c>
      <c r="BN811" s="15" cm="1">
        <f t="array" aca="1" ref="BN811" ca="1">MMULT('Количество акций на 4 января'!$B806:$F806,BN$2:BN$6)/MMULT('Количество акций на 4 января'!$B806:$F806,BM$2:BM$6)-1</f>
        <v>-1.236887914477991E-2</v>
      </c>
      <c r="BO811" s="15" cm="1">
        <f t="array" aca="1" ref="BO811" ca="1">MMULT('Количество акций на 4 января'!$B806:$F806,BO$2:BO$6)/MMULT('Количество акций на 4 января'!$B806:$F806,BN$2:BN$6)-1</f>
        <v>5.0878798158757732E-3</v>
      </c>
      <c r="BP811" s="15" cm="1">
        <f t="array" aca="1" ref="BP811" ca="1">MMULT('Количество акций на 4 января'!$B806:$F806,BP$2:BP$6)/MMULT('Количество акций на 4 января'!$B806:$F806,BO$2:BO$6)-1</f>
        <v>-1.4289073444601064E-3</v>
      </c>
      <c r="BQ811" s="15" cm="1">
        <f t="array" aca="1" ref="BQ811" ca="1">MMULT('Количество акций на 4 января'!$B806:$F806,BQ$2:BQ$6)/MMULT('Количество акций на 4 января'!$B806:$F806,BP$2:BP$6)-1</f>
        <v>-7.5648439847264548E-3</v>
      </c>
      <c r="BR811" s="15" cm="1">
        <f t="array" aca="1" ref="BR811" ca="1">MMULT('Количество акций на 4 января'!$B806:$F806,BR$2:BR$6)/MMULT('Количество акций на 4 января'!$B806:$F806,BQ$2:BQ$6)-1</f>
        <v>5.4248082056447267E-3</v>
      </c>
      <c r="BS811" s="15" cm="1">
        <f t="array" aca="1" ref="BS811" ca="1">MMULT('Количество акций на 4 января'!$B806:$F806,BS$2:BS$6)/MMULT('Количество акций на 4 января'!$B806:$F806,BR$2:BR$6)-1</f>
        <v>-1.6592670686772504E-3</v>
      </c>
      <c r="BT811" s="15" cm="1">
        <f t="array" aca="1" ref="BT811" ca="1">MMULT('Количество акций на 4 января'!$B806:$F806,BT$2:BT$6)/MMULT('Количество акций на 4 января'!$B806:$F806,BS$2:BS$6)-1</f>
        <v>1.5254459705893453E-4</v>
      </c>
      <c r="BU811" s="15" cm="1">
        <f t="array" aca="1" ref="BU811" ca="1">MMULT('Количество акций на 4 января'!$B806:$F806,BU$2:BU$6)/MMULT('Количество акций на 4 января'!$B806:$F806,BT$2:BT$6)-1</f>
        <v>-5.2051095746005194E-3</v>
      </c>
      <c r="BV811" s="15" cm="1">
        <f t="array" aca="1" ref="BV811" ca="1">MMULT('Количество акций на 4 января'!$B806:$F806,BV$2:BV$6)/MMULT('Количество акций на 4 января'!$B806:$F806,BU$2:BU$6)-1</f>
        <v>1.3306358048931211E-2</v>
      </c>
      <c r="BW811" s="15" cm="1">
        <f t="array" aca="1" ref="BW811" ca="1">MMULT('Количество акций на 4 января'!$B806:$F806,BW$2:BW$6)/MMULT('Количество акций на 4 января'!$B806:$F806,BV$2:BV$6)-1</f>
        <v>-1.1471732380504696E-2</v>
      </c>
      <c r="BX811" s="15" cm="1">
        <f t="array" aca="1" ref="BX811" ca="1">MMULT('Количество акций на 4 января'!$B806:$F806,BX$2:BX$6)/MMULT('Количество акций на 4 января'!$B806:$F806,BW$2:BW$6)-1</f>
        <v>-1.124715604306914E-2</v>
      </c>
      <c r="BY811" s="15" cm="1">
        <f t="array" aca="1" ref="BY811" ca="1">MMULT('Количество акций на 4 января'!$B806:$F806,BY$2:BY$6)/MMULT('Количество акций на 4 января'!$B806:$F806,BX$2:BX$6)-1</f>
        <v>-6.4220583682944588E-3</v>
      </c>
      <c r="BZ811" s="15" cm="1">
        <f t="array" aca="1" ref="BZ811" ca="1">MMULT('Количество акций на 4 января'!$B806:$F806,BZ$2:BZ$6)/MMULT('Количество акций на 4 января'!$B806:$F806,BY$2:BY$6)-1</f>
        <v>1.2505104028994074E-2</v>
      </c>
      <c r="CA811" s="15" cm="1">
        <f t="array" aca="1" ref="CA811" ca="1">MMULT('Количество акций на 4 января'!$B806:$F806,CA$2:CA$6)/MMULT('Количество акций на 4 января'!$B806:$F806,BZ$2:BZ$6)-1</f>
        <v>8.6783905382072923E-3</v>
      </c>
      <c r="CB811" s="15" cm="1">
        <f t="array" aca="1" ref="CB811" ca="1">MMULT('Количество акций на 4 января'!$B806:$F806,CB$2:CB$6)/MMULT('Количество акций на 4 января'!$B806:$F806,CA$2:CA$6)-1</f>
        <v>9.8002832895072167E-3</v>
      </c>
      <c r="CC811" s="15" cm="1">
        <f t="array" aca="1" ref="CC811" ca="1">MMULT('Количество акций на 4 января'!$B806:$F806,CC$2:CC$6)/MMULT('Количество акций на 4 января'!$B806:$F806,CB$2:CB$6)-1</f>
        <v>-1.4889219212572691E-3</v>
      </c>
      <c r="CD811" s="15" cm="1">
        <f t="array" aca="1" ref="CD811" ca="1">MMULT('Количество акций на 4 января'!$B806:$F806,CD$2:CD$6)/MMULT('Количество акций на 4 января'!$B806:$F806,CC$2:CC$6)-1</f>
        <v>-6.1864137541923769E-3</v>
      </c>
      <c r="CE811" s="15" cm="1">
        <f t="array" aca="1" ref="CE811" ca="1">MMULT('Количество акций на 4 января'!$B806:$F806,CE$2:CE$6)/MMULT('Количество акций на 4 января'!$B806:$F806,CD$2:CD$6)-1</f>
        <v>-2.0289176971056699E-3</v>
      </c>
      <c r="CF811" s="15" cm="1">
        <f t="array" aca="1" ref="CF811" ca="1">MMULT('Количество акций на 4 января'!$B806:$F806,CF$2:CF$6)/MMULT('Количество акций на 4 января'!$B806:$F806,CE$2:CE$6)-1</f>
        <v>-5.0492626685572084E-3</v>
      </c>
      <c r="CG811" s="15" cm="1">
        <f t="array" aca="1" ref="CG811" ca="1">MMULT('Количество акций на 4 января'!$B806:$F806,CG$2:CG$6)/MMULT('Количество акций на 4 января'!$B806:$F806,CF$2:CF$6)-1</f>
        <v>1.4141968458988075E-2</v>
      </c>
      <c r="CH811" s="15" cm="1">
        <f t="array" aca="1" ref="CH811" ca="1">MMULT('Количество акций на 4 января'!$B806:$F806,CH$2:CH$6)/MMULT('Количество акций на 4 января'!$B806:$F806,CG$2:CG$6)-1</f>
        <v>4.4679994145182533E-3</v>
      </c>
      <c r="CI811" s="15" cm="1">
        <f t="array" aca="1" ref="CI811" ca="1">MMULT('Количество акций на 4 января'!$B806:$F806,CI$2:CI$6)/MMULT('Количество акций на 4 января'!$B806:$F806,CH$2:CH$6)-1</f>
        <v>9.3673754831613554E-3</v>
      </c>
      <c r="CJ811" s="15" cm="1">
        <f t="array" aca="1" ref="CJ811" ca="1">MMULT('Количество акций на 4 января'!$B806:$F806,CJ$2:CJ$6)/MMULT('Количество акций на 4 января'!$B806:$F806,CI$2:CI$6)-1</f>
        <v>5.2341669886628583E-3</v>
      </c>
      <c r="CK811" s="15" cm="1">
        <f t="array" aca="1" ref="CK811" ca="1">MMULT('Количество акций на 4 января'!$B806:$F806,CK$2:CK$6)/MMULT('Количество акций на 4 января'!$B806:$F806,CJ$2:CJ$6)-1</f>
        <v>1.4008746052839749E-2</v>
      </c>
      <c r="CL811" s="15" cm="1">
        <f t="array" aca="1" ref="CL811" ca="1">MMULT('Количество акций на 4 января'!$B806:$F806,CL$2:CL$6)/MMULT('Количество акций на 4 января'!$B806:$F806,CK$2:CK$6)-1</f>
        <v>-1.6479256783041296E-2</v>
      </c>
      <c r="CM811" s="15" cm="1">
        <f t="array" aca="1" ref="CM811" ca="1">MMULT('Количество акций на 4 января'!$B806:$F806,CM$2:CM$6)/MMULT('Количество акций на 4 января'!$B806:$F806,CL$2:CL$6)-1</f>
        <v>-7.5429054591311662E-3</v>
      </c>
      <c r="CN811" s="15" cm="1">
        <f t="array" aca="1" ref="CN811" ca="1">MMULT('Количество акций на 4 января'!$B806:$F806,CN$2:CN$6)/MMULT('Количество акций на 4 января'!$B806:$F806,CM$2:CM$6)-1</f>
        <v>1.0394306710858503E-2</v>
      </c>
      <c r="CO811" s="15" cm="1">
        <f t="array" aca="1" ref="CO811" ca="1">MMULT('Количество акций на 4 января'!$B806:$F806,CO$2:CO$6)/MMULT('Количество акций на 4 января'!$B806:$F806,CN$2:CN$6)-1</f>
        <v>4.8179020841006004E-3</v>
      </c>
      <c r="CP811" s="15" cm="1">
        <f t="array" aca="1" ref="CP811" ca="1">MMULT('Количество акций на 4 января'!$B806:$F806,CP$2:CP$6)/MMULT('Количество акций на 4 января'!$B806:$F806,CO$2:CO$6)-1</f>
        <v>3.0347456171141873E-2</v>
      </c>
      <c r="CQ811" s="15" cm="1">
        <f t="array" aca="1" ref="CQ811" ca="1">MMULT('Количество акций на 4 января'!$B806:$F806,CQ$2:CQ$6)/MMULT('Количество акций на 4 января'!$B806:$F806,CP$2:CP$6)-1</f>
        <v>5.0631747277465333E-3</v>
      </c>
      <c r="CR811" s="15" cm="1">
        <f t="array" aca="1" ref="CR811" ca="1">MMULT('Количество акций на 4 января'!$B806:$F806,CR$2:CR$6)/MMULT('Количество акций на 4 января'!$B806:$F806,CQ$2:CQ$6)-1</f>
        <v>-2.1830576888932529E-2</v>
      </c>
      <c r="CS811" s="15" cm="1">
        <f t="array" aca="1" ref="CS811" ca="1">MMULT('Количество акций на 4 января'!$B806:$F806,CS$2:CS$6)/MMULT('Количество акций на 4 января'!$B806:$F806,CR$2:CR$6)-1</f>
        <v>3.7602124229392242E-3</v>
      </c>
      <c r="CT811" s="15" cm="1">
        <f t="array" aca="1" ref="CT811" ca="1">MMULT('Количество акций на 4 января'!$B806:$F806,CT$2:CT$6)/MMULT('Количество акций на 4 января'!$B806:$F806,CS$2:CS$6)-1</f>
        <v>1.1607538345238755E-2</v>
      </c>
      <c r="CU811" s="15" cm="1">
        <f t="array" aca="1" ref="CU811" ca="1">MMULT('Количество акций на 4 января'!$B806:$F806,CU$2:CU$6)/MMULT('Количество акций на 4 января'!$B806:$F806,CT$2:CT$6)-1</f>
        <v>7.2795851270068823E-3</v>
      </c>
      <c r="CV811" s="15" cm="1">
        <f t="array" aca="1" ref="CV811" ca="1">MMULT('Количество акций на 4 января'!$B806:$F806,CV$2:CV$6)/MMULT('Количество акций на 4 января'!$B806:$F806,CU$2:CU$6)-1</f>
        <v>2.2667138615268811E-3</v>
      </c>
      <c r="CW811" s="15" cm="1">
        <f t="array" aca="1" ref="CW811" ca="1">MMULT('Количество акций на 4 января'!$B806:$F806,CW$2:CW$6)/MMULT('Количество акций на 4 января'!$B806:$F806,CV$2:CV$6)-1</f>
        <v>-4.0212509523587237E-3</v>
      </c>
      <c r="CX811" s="15" cm="1">
        <f t="array" aca="1" ref="CX811" ca="1">MMULT('Количество акций на 4 января'!$B806:$F806,CX$2:CX$6)/MMULT('Количество акций на 4 января'!$B806:$F806,CW$2:CW$6)-1</f>
        <v>8.0593504895571932E-3</v>
      </c>
      <c r="CY811" s="15" cm="1">
        <f t="array" aca="1" ref="CY811" ca="1">MMULT('Количество акций на 4 января'!$B806:$F806,CY$2:CY$6)/MMULT('Количество акций на 4 января'!$B806:$F806,CX$2:CX$6)-1</f>
        <v>-1.3405337533230144E-2</v>
      </c>
      <c r="CZ811" s="15" cm="1">
        <f t="array" aca="1" ref="CZ811" ca="1">MMULT('Количество акций на 4 января'!$B806:$F806,CZ$2:CZ$6)/MMULT('Количество акций на 4 января'!$B806:$F806,CY$2:CY$6)-1</f>
        <v>1.341847537270846E-3</v>
      </c>
      <c r="DA811" s="15" cm="1">
        <f t="array" aca="1" ref="DA811" ca="1">MMULT('Количество акций на 4 января'!$B806:$F806,DA$2:DA$6)/MMULT('Количество акций на 4 января'!$B806:$F806,CZ$2:CZ$6)-1</f>
        <v>1.2448177516690251E-2</v>
      </c>
      <c r="DB811" s="15" cm="1">
        <f t="array" aca="1" ref="DB811" ca="1">MMULT('Количество акций на 4 января'!$B806:$F806,DB$2:DB$6)/MMULT('Количество акций на 4 января'!$B806:$F806,DA$2:DA$6)-1</f>
        <v>6.101117377082188E-3</v>
      </c>
      <c r="DC811" s="15" cm="1">
        <f t="array" aca="1" ref="DC811" ca="1">MMULT('Количество акций на 4 января'!$B806:$F806,DC$2:DC$6)/MMULT('Количество акций на 4 января'!$B806:$F806,DB$2:DB$6)-1</f>
        <v>1.0958563800413934E-3</v>
      </c>
      <c r="DD811" s="15" cm="1">
        <f t="array" aca="1" ref="DD811" ca="1">MMULT('Количество акций на 4 января'!$B806:$F806,DD$2:DD$6)/MMULT('Количество акций на 4 января'!$B806:$F806,DC$2:DC$6)-1</f>
        <v>-1.622059088454364E-3</v>
      </c>
      <c r="DE811" s="15" cm="1">
        <f t="array" aca="1" ref="DE811" ca="1">MMULT('Количество акций на 4 января'!$B806:$F806,DE$2:DE$6)/MMULT('Количество акций на 4 января'!$B806:$F806,DD$2:DD$6)-1</f>
        <v>2.9954995951397834E-3</v>
      </c>
      <c r="DF811" s="15" cm="1">
        <f t="array" aca="1" ref="DF811" ca="1">MMULT('Количество акций на 4 января'!$B806:$F806,DF$2:DF$6)/MMULT('Количество акций на 4 января'!$B806:$F806,DE$2:DE$6)-1</f>
        <v>-9.1341088159146988E-4</v>
      </c>
      <c r="DG811" s="15" cm="1">
        <f t="array" aca="1" ref="DG811" ca="1">MMULT('Количество акций на 4 января'!$B806:$F806,DG$2:DG$6)/MMULT('Количество акций на 4 января'!$B806:$F806,DF$2:DF$6)-1</f>
        <v>2.2372816435051179E-2</v>
      </c>
      <c r="DH811" s="15" cm="1">
        <f t="array" aca="1" ref="DH811" ca="1">MMULT('Количество акций на 4 января'!$B806:$F806,DH$2:DH$6)/MMULT('Количество акций на 4 января'!$B806:$F806,DG$2:DG$6)-1</f>
        <v>-4.033079237106274E-3</v>
      </c>
      <c r="DI811" s="15" cm="1">
        <f t="array" aca="1" ref="DI811" ca="1">MMULT('Количество акций на 4 января'!$B806:$F806,DI$2:DI$6)/MMULT('Количество акций на 4 января'!$B806:$F806,DH$2:DH$6)-1</f>
        <v>4.1638890021333808E-4</v>
      </c>
      <c r="DJ811" s="15" cm="1">
        <f t="array" aca="1" ref="DJ811" ca="1">MMULT('Количество акций на 4 января'!$B806:$F806,DJ$2:DJ$6)/MMULT('Количество акций на 4 января'!$B806:$F806,DI$2:DI$6)-1</f>
        <v>-1.0339639754529895E-2</v>
      </c>
      <c r="DK811" s="15" cm="1">
        <f t="array" aca="1" ref="DK811" ca="1">MMULT('Количество акций на 4 января'!$B806:$F806,DK$2:DK$6)/MMULT('Количество акций на 4 января'!$B806:$F806,DJ$2:DJ$6)-1</f>
        <v>-1.2897232509618939E-2</v>
      </c>
      <c r="DL811" s="15" cm="1">
        <f t="array" aca="1" ref="DL811" ca="1">MMULT('Количество акций на 4 января'!$B806:$F806,DL$2:DL$6)/MMULT('Количество акций на 4 января'!$B806:$F806,DK$2:DK$6)-1</f>
        <v>-8.6681285875642722E-3</v>
      </c>
      <c r="DM811" s="15" cm="1">
        <f t="array" aca="1" ref="DM811" ca="1">MMULT('Количество акций на 4 января'!$B806:$F806,DM$2:DM$6)/MMULT('Количество акций на 4 января'!$B806:$F806,DL$2:DL$6)-1</f>
        <v>-7.8935537434643432E-4</v>
      </c>
      <c r="DN811" s="15" cm="1">
        <f t="array" aca="1" ref="DN811" ca="1">MMULT('Количество акций на 4 января'!$B806:$F806,DN$2:DN$6)/MMULT('Количество акций на 4 января'!$B806:$F806,DM$2:DM$6)-1</f>
        <v>9.7564262288103443E-3</v>
      </c>
      <c r="DO811" s="15" cm="1">
        <f t="array" aca="1" ref="DO811" ca="1">MMULT('Количество акций на 4 января'!$B806:$F806,DO$2:DO$6)/MMULT('Количество акций на 4 января'!$B806:$F806,DN$2:DN$6)-1</f>
        <v>-7.8990133599388113E-4</v>
      </c>
      <c r="DP811" s="15" cm="1">
        <f t="array" aca="1" ref="DP811" ca="1">MMULT('Количество акций на 4 января'!$B806:$F806,DP$2:DP$6)/MMULT('Количество акций на 4 января'!$B806:$F806,DO$2:DO$6)-1</f>
        <v>4.6334134913583735E-3</v>
      </c>
      <c r="DQ811" s="15" cm="1">
        <f t="array" aca="1" ref="DQ811" ca="1">MMULT('Количество акций на 4 января'!$B806:$F806,DQ$2:DQ$6)/MMULT('Количество акций на 4 января'!$B806:$F806,DP$2:DP$6)-1</f>
        <v>-1.0209342590797976E-2</v>
      </c>
      <c r="DR811" s="15" cm="1">
        <f t="array" aca="1" ref="DR811" ca="1">MMULT('Количество акций на 4 января'!$B806:$F806,DR$2:DR$6)/MMULT('Количество акций на 4 января'!$B806:$F806,DQ$2:DQ$6)-1</f>
        <v>-1.3501595395302046E-2</v>
      </c>
      <c r="DS811" s="15" cm="1">
        <f t="array" aca="1" ref="DS811" ca="1">MMULT('Количество акций на 4 января'!$B806:$F806,DS$2:DS$6)/MMULT('Количество акций на 4 января'!$B806:$F806,DR$2:DR$6)-1</f>
        <v>1.0544413648136297E-2</v>
      </c>
      <c r="DT811" s="15" cm="1">
        <f t="array" aca="1" ref="DT811" ca="1">MMULT('Количество акций на 4 января'!$B806:$F806,DT$2:DT$6)/MMULT('Количество акций на 4 января'!$B806:$F806,DS$2:DS$6)-1</f>
        <v>-8.0649282047710047E-3</v>
      </c>
      <c r="DU811" s="15" cm="1">
        <f t="array" aca="1" ref="DU811" ca="1">MMULT('Количество акций на 4 января'!$B806:$F806,DU$2:DU$6)/MMULT('Количество акций на 4 января'!$B806:$F806,DT$2:DT$6)-1</f>
        <v>-1.5388572496373043E-2</v>
      </c>
      <c r="DV811" s="15" cm="1">
        <f t="array" aca="1" ref="DV811" ca="1">MMULT('Количество акций на 4 января'!$B806:$F806,DV$2:DV$6)/MMULT('Количество акций на 4 января'!$B806:$F806,DU$2:DU$6)-1</f>
        <v>6.4352274180032865E-3</v>
      </c>
      <c r="DW811" s="24" cm="1">
        <f t="array" aca="1" ref="DW811" ca="1">MMULT('Количество акций на 4 января'!$B806:$F806,DW$2:DW$6)/MMULT('Количество акций на 4 января'!$B806:$F806,DV$2:DV$6)-1</f>
        <v>1.0602587819774634E-3</v>
      </c>
      <c r="DX811" s="28">
        <f t="shared" ca="1" si="25"/>
        <v>1.7389032087717648E-4</v>
      </c>
      <c r="DY811" s="28">
        <f t="shared" ca="1" si="24"/>
        <v>1.007244206099839E-2</v>
      </c>
    </row>
    <row r="812" spans="1:129" x14ac:dyDescent="0.3">
      <c r="A812">
        <v>806</v>
      </c>
      <c r="C812" s="23" cm="1">
        <f t="array" aca="1" ref="C812" ca="1">MMULT('Количество акций на 4 января'!$B807:$F807,C$2:C$6)/MMULT('Количество акций на 4 января'!$B807:$F807,B$2:B$6)-1</f>
        <v>1.2682808196964102E-2</v>
      </c>
      <c r="D812" s="15" cm="1">
        <f t="array" aca="1" ref="D812" ca="1">MMULT('Количество акций на 4 января'!$B807:$F807,D$2:D$6)/MMULT('Количество акций на 4 января'!$B807:$F807,C$2:C$6)-1</f>
        <v>-1.4878709820878022E-3</v>
      </c>
      <c r="E812" s="15" cm="1">
        <f t="array" aca="1" ref="E812" ca="1">MMULT('Количество акций на 4 января'!$B807:$F807,E$2:E$6)/MMULT('Количество акций на 4 января'!$B807:$F807,D$2:D$6)-1</f>
        <v>3.8729854747885595E-2</v>
      </c>
      <c r="F812" s="15" cm="1">
        <f t="array" aca="1" ref="F812" ca="1">MMULT('Количество акций на 4 января'!$B807:$F807,F$2:F$6)/MMULT('Количество акций на 4 января'!$B807:$F807,E$2:E$6)-1</f>
        <v>1.0287122259993176E-2</v>
      </c>
      <c r="G812" s="15" cm="1">
        <f t="array" aca="1" ref="G812" ca="1">MMULT('Количество акций на 4 января'!$B807:$F807,G$2:G$6)/MMULT('Количество акций на 4 января'!$B807:$F807,F$2:F$6)-1</f>
        <v>1.4998408209503378E-3</v>
      </c>
      <c r="H812" s="15" cm="1">
        <f t="array" aca="1" ref="H812" ca="1">MMULT('Количество акций на 4 января'!$B807:$F807,H$2:H$6)/MMULT('Количество акций на 4 января'!$B807:$F807,G$2:G$6)-1</f>
        <v>-1.1176851248643205E-2</v>
      </c>
      <c r="I812" s="15" cm="1">
        <f t="array" aca="1" ref="I812" ca="1">MMULT('Количество акций на 4 января'!$B807:$F807,I$2:I$6)/MMULT('Количество акций на 4 января'!$B807:$F807,H$2:H$6)-1</f>
        <v>6.7689319564490091E-3</v>
      </c>
      <c r="J812" s="15" cm="1">
        <f t="array" aca="1" ref="J812" ca="1">MMULT('Количество акций на 4 января'!$B807:$F807,J$2:J$6)/MMULT('Количество акций на 4 января'!$B807:$F807,I$2:I$6)-1</f>
        <v>-1.8541215834444458E-2</v>
      </c>
      <c r="K812" s="15" cm="1">
        <f t="array" aca="1" ref="K812" ca="1">MMULT('Количество акций на 4 января'!$B807:$F807,K$2:K$6)/MMULT('Количество акций на 4 января'!$B807:$F807,J$2:J$6)-1</f>
        <v>5.6921233157376516E-3</v>
      </c>
      <c r="L812" s="15" cm="1">
        <f t="array" aca="1" ref="L812" ca="1">MMULT('Количество акций на 4 января'!$B807:$F807,L$2:L$6)/MMULT('Количество акций на 4 января'!$B807:$F807,K$2:K$6)-1</f>
        <v>-3.8460059555543991E-3</v>
      </c>
      <c r="M812" s="15" cm="1">
        <f t="array" aca="1" ref="M812" ca="1">MMULT('Количество акций на 4 января'!$B807:$F807,M$2:M$6)/MMULT('Количество акций на 4 января'!$B807:$F807,L$2:L$6)-1</f>
        <v>6.8047745920178926E-3</v>
      </c>
      <c r="N812" s="15" cm="1">
        <f t="array" aca="1" ref="N812" ca="1">MMULT('Количество акций на 4 января'!$B807:$F807,N$2:N$6)/MMULT('Количество акций на 4 января'!$B807:$F807,M$2:M$6)-1</f>
        <v>-1.9092009399780285E-2</v>
      </c>
      <c r="O812" s="15" cm="1">
        <f t="array" aca="1" ref="O812" ca="1">MMULT('Количество акций на 4 января'!$B807:$F807,O$2:O$6)/MMULT('Количество акций на 4 января'!$B807:$F807,N$2:N$6)-1</f>
        <v>-1.4055640155136495E-2</v>
      </c>
      <c r="P812" s="15" cm="1">
        <f t="array" aca="1" ref="P812" ca="1">MMULT('Количество акций на 4 января'!$B807:$F807,P$2:P$6)/MMULT('Количество акций на 4 января'!$B807:$F807,O$2:O$6)-1</f>
        <v>-3.2451583464681022E-3</v>
      </c>
      <c r="Q812" s="15" cm="1">
        <f t="array" aca="1" ref="Q812" ca="1">MMULT('Количество акций на 4 января'!$B807:$F807,Q$2:Q$6)/MMULT('Количество акций на 4 января'!$B807:$F807,P$2:P$6)-1</f>
        <v>2.0380995016904269E-3</v>
      </c>
      <c r="R812" s="15" cm="1">
        <f t="array" aca="1" ref="R812" ca="1">MMULT('Количество акций на 4 января'!$B807:$F807,R$2:R$6)/MMULT('Количество акций на 4 января'!$B807:$F807,Q$2:Q$6)-1</f>
        <v>-1.415844571895486E-2</v>
      </c>
      <c r="S812" s="15" cm="1">
        <f t="array" aca="1" ref="S812" ca="1">MMULT('Количество акций на 4 января'!$B807:$F807,S$2:S$6)/MMULT('Количество акций на 4 января'!$B807:$F807,R$2:R$6)-1</f>
        <v>6.1263222742442558E-3</v>
      </c>
      <c r="T812" s="15" cm="1">
        <f t="array" aca="1" ref="T812" ca="1">MMULT('Количество акций на 4 января'!$B807:$F807,T$2:T$6)/MMULT('Количество акций на 4 января'!$B807:$F807,S$2:S$6)-1</f>
        <v>-2.5925736201083405E-2</v>
      </c>
      <c r="U812" s="15" cm="1">
        <f t="array" aca="1" ref="U812" ca="1">MMULT('Количество акций на 4 января'!$B807:$F807,U$2:U$6)/MMULT('Количество акций на 4 января'!$B807:$F807,T$2:T$6)-1</f>
        <v>1.4344162600664179E-2</v>
      </c>
      <c r="V812" s="15" cm="1">
        <f t="array" aca="1" ref="V812" ca="1">MMULT('Количество акций на 4 января'!$B807:$F807,V$2:V$6)/MMULT('Количество акций на 4 января'!$B807:$F807,U$2:U$6)-1</f>
        <v>-1.1199560107035822E-3</v>
      </c>
      <c r="W812" s="15" cm="1">
        <f t="array" aca="1" ref="W812" ca="1">MMULT('Количество акций на 4 января'!$B807:$F807,W$2:W$6)/MMULT('Количество акций на 4 января'!$B807:$F807,V$2:V$6)-1</f>
        <v>9.7706771031498274E-3</v>
      </c>
      <c r="X812" s="15" cm="1">
        <f t="array" aca="1" ref="X812" ca="1">MMULT('Количество акций на 4 января'!$B807:$F807,X$2:X$6)/MMULT('Количество акций на 4 января'!$B807:$F807,W$2:W$6)-1</f>
        <v>1.4331725501633086E-2</v>
      </c>
      <c r="Y812" s="15" cm="1">
        <f t="array" aca="1" ref="Y812" ca="1">MMULT('Количество акций на 4 января'!$B807:$F807,Y$2:Y$6)/MMULT('Количество акций на 4 января'!$B807:$F807,X$2:X$6)-1</f>
        <v>4.0670385421928135E-3</v>
      </c>
      <c r="Z812" s="15" cm="1">
        <f t="array" aca="1" ref="Z812" ca="1">MMULT('Количество акций на 4 января'!$B807:$F807,Z$2:Z$6)/MMULT('Количество акций на 4 января'!$B807:$F807,Y$2:Y$6)-1</f>
        <v>1.4439429674566462E-2</v>
      </c>
      <c r="AA812" s="15" cm="1">
        <f t="array" aca="1" ref="AA812" ca="1">MMULT('Количество акций на 4 января'!$B807:$F807,AA$2:AA$6)/MMULT('Количество акций на 4 января'!$B807:$F807,Z$2:Z$6)-1</f>
        <v>-1.2744112948816166E-2</v>
      </c>
      <c r="AB812" s="15" cm="1">
        <f t="array" aca="1" ref="AB812" ca="1">MMULT('Количество акций на 4 января'!$B807:$F807,AB$2:AB$6)/MMULT('Количество акций на 4 января'!$B807:$F807,AA$2:AA$6)-1</f>
        <v>-1.4060491540269004E-2</v>
      </c>
      <c r="AC812" s="15" cm="1">
        <f t="array" aca="1" ref="AC812" ca="1">MMULT('Количество акций на 4 января'!$B807:$F807,AC$2:AC$6)/MMULT('Количество акций на 4 января'!$B807:$F807,AB$2:AB$6)-1</f>
        <v>-3.7764097205293945E-3</v>
      </c>
      <c r="AD812" s="15" cm="1">
        <f t="array" aca="1" ref="AD812" ca="1">MMULT('Количество акций на 4 января'!$B807:$F807,AD$2:AD$6)/MMULT('Количество акций на 4 января'!$B807:$F807,AC$2:AC$6)-1</f>
        <v>1.02174017155654E-2</v>
      </c>
      <c r="AE812" s="15" cm="1">
        <f t="array" aca="1" ref="AE812" ca="1">MMULT('Количество акций на 4 января'!$B807:$F807,AE$2:AE$6)/MMULT('Количество акций на 4 января'!$B807:$F807,AD$2:AD$6)-1</f>
        <v>1.8009936026285089E-2</v>
      </c>
      <c r="AF812" s="15" cm="1">
        <f t="array" aca="1" ref="AF812" ca="1">MMULT('Количество акций на 4 января'!$B807:$F807,AF$2:AF$6)/MMULT('Количество акций на 4 января'!$B807:$F807,AE$2:AE$6)-1</f>
        <v>1.2247948814190224E-3</v>
      </c>
      <c r="AG812" s="15" cm="1">
        <f t="array" aca="1" ref="AG812" ca="1">MMULT('Количество акций на 4 января'!$B807:$F807,AG$2:AG$6)/MMULT('Количество акций на 4 января'!$B807:$F807,AF$2:AF$6)-1</f>
        <v>-4.2454619491274492E-3</v>
      </c>
      <c r="AH812" s="15" cm="1">
        <f t="array" aca="1" ref="AH812" ca="1">MMULT('Количество акций на 4 января'!$B807:$F807,AH$2:AH$6)/MMULT('Количество акций на 4 января'!$B807:$F807,AG$2:AG$6)-1</f>
        <v>-1.1942091433296165E-2</v>
      </c>
      <c r="AI812" s="15" cm="1">
        <f t="array" aca="1" ref="AI812" ca="1">MMULT('Количество акций на 4 января'!$B807:$F807,AI$2:AI$6)/MMULT('Количество акций на 4 января'!$B807:$F807,AH$2:AH$6)-1</f>
        <v>1.5998229756625237E-2</v>
      </c>
      <c r="AJ812" s="15" cm="1">
        <f t="array" aca="1" ref="AJ812" ca="1">MMULT('Количество акций на 4 января'!$B807:$F807,AJ$2:AJ$6)/MMULT('Количество акций на 4 января'!$B807:$F807,AI$2:AI$6)-1</f>
        <v>-6.5209251175141203E-3</v>
      </c>
      <c r="AK812" s="15" cm="1">
        <f t="array" aca="1" ref="AK812" ca="1">MMULT('Количество акций на 4 января'!$B807:$F807,AK$2:AK$6)/MMULT('Количество акций на 4 января'!$B807:$F807,AJ$2:AJ$6)-1</f>
        <v>7.7149223776240561E-4</v>
      </c>
      <c r="AL812" s="15" cm="1">
        <f t="array" aca="1" ref="AL812" ca="1">MMULT('Количество акций на 4 января'!$B807:$F807,AL$2:AL$6)/MMULT('Количество акций на 4 января'!$B807:$F807,AK$2:AK$6)-1</f>
        <v>-9.6920508751744405E-3</v>
      </c>
      <c r="AM812" s="15" cm="1">
        <f t="array" aca="1" ref="AM812" ca="1">MMULT('Количество акций на 4 января'!$B807:$F807,AM$2:AM$6)/MMULT('Количество акций на 4 января'!$B807:$F807,AL$2:AL$6)-1</f>
        <v>-1.3991265796760688E-2</v>
      </c>
      <c r="AN812" s="15" cm="1">
        <f t="array" aca="1" ref="AN812" ca="1">MMULT('Количество акций на 4 января'!$B807:$F807,AN$2:AN$6)/MMULT('Количество акций на 4 января'!$B807:$F807,AM$2:AM$6)-1</f>
        <v>-5.1235122279763567E-3</v>
      </c>
      <c r="AO812" s="15" cm="1">
        <f t="array" aca="1" ref="AO812" ca="1">MMULT('Количество акций на 4 января'!$B807:$F807,AO$2:AO$6)/MMULT('Количество акций на 4 января'!$B807:$F807,AN$2:AN$6)-1</f>
        <v>1.4655976620183031E-2</v>
      </c>
      <c r="AP812" s="15" cm="1">
        <f t="array" aca="1" ref="AP812" ca="1">MMULT('Количество акций на 4 января'!$B807:$F807,AP$2:AP$6)/MMULT('Количество акций на 4 января'!$B807:$F807,AO$2:AO$6)-1</f>
        <v>9.6069325686714002E-3</v>
      </c>
      <c r="AQ812" s="15" cm="1">
        <f t="array" aca="1" ref="AQ812" ca="1">MMULT('Количество акций на 4 января'!$B807:$F807,AQ$2:AQ$6)/MMULT('Количество акций на 4 января'!$B807:$F807,AP$2:AP$6)-1</f>
        <v>-5.4103564532055337E-3</v>
      </c>
      <c r="AR812" s="15" cm="1">
        <f t="array" aca="1" ref="AR812" ca="1">MMULT('Количество акций на 4 января'!$B807:$F807,AR$2:AR$6)/MMULT('Количество акций на 4 января'!$B807:$F807,AQ$2:AQ$6)-1</f>
        <v>-1.3545335995492791E-2</v>
      </c>
      <c r="AS812" s="15" cm="1">
        <f t="array" aca="1" ref="AS812" ca="1">MMULT('Количество акций на 4 января'!$B807:$F807,AS$2:AS$6)/MMULT('Количество акций на 4 января'!$B807:$F807,AR$2:AR$6)-1</f>
        <v>1.547651516605475E-2</v>
      </c>
      <c r="AT812" s="15" cm="1">
        <f t="array" aca="1" ref="AT812" ca="1">MMULT('Количество акций на 4 января'!$B807:$F807,AT$2:AT$6)/MMULT('Количество акций на 4 января'!$B807:$F807,AS$2:AS$6)-1</f>
        <v>2.1762984056483692E-2</v>
      </c>
      <c r="AU812" s="15" cm="1">
        <f t="array" aca="1" ref="AU812" ca="1">MMULT('Количество акций на 4 января'!$B807:$F807,AU$2:AU$6)/MMULT('Количество акций на 4 января'!$B807:$F807,AT$2:AT$6)-1</f>
        <v>-5.149171700239874E-3</v>
      </c>
      <c r="AV812" s="15" cm="1">
        <f t="array" aca="1" ref="AV812" ca="1">MMULT('Количество акций на 4 января'!$B807:$F807,AV$2:AV$6)/MMULT('Количество акций на 4 января'!$B807:$F807,AU$2:AU$6)-1</f>
        <v>9.397004837395917E-3</v>
      </c>
      <c r="AW812" s="15" cm="1">
        <f t="array" aca="1" ref="AW812" ca="1">MMULT('Количество акций на 4 января'!$B807:$F807,AW$2:AW$6)/MMULT('Количество акций на 4 января'!$B807:$F807,AV$2:AV$6)-1</f>
        <v>1.7211432125623372E-3</v>
      </c>
      <c r="AX812" s="15" cm="1">
        <f t="array" aca="1" ref="AX812" ca="1">MMULT('Количество акций на 4 января'!$B807:$F807,AX$2:AX$6)/MMULT('Количество акций на 4 января'!$B807:$F807,AW$2:AW$6)-1</f>
        <v>2.0097904202208694E-2</v>
      </c>
      <c r="AY812" s="15" cm="1">
        <f t="array" aca="1" ref="AY812" ca="1">MMULT('Количество акций на 4 января'!$B807:$F807,AY$2:AY$6)/MMULT('Количество акций на 4 января'!$B807:$F807,AX$2:AX$6)-1</f>
        <v>-1.2144990351412699E-2</v>
      </c>
      <c r="AZ812" s="15" cm="1">
        <f t="array" aca="1" ref="AZ812" ca="1">MMULT('Количество акций на 4 января'!$B807:$F807,AZ$2:AZ$6)/MMULT('Количество акций на 4 января'!$B807:$F807,AY$2:AY$6)-1</f>
        <v>-1.7951996416846305E-2</v>
      </c>
      <c r="BA812" s="15" cm="1">
        <f t="array" aca="1" ref="BA812" ca="1">MMULT('Количество акций на 4 января'!$B807:$F807,BA$2:BA$6)/MMULT('Количество акций на 4 января'!$B807:$F807,AZ$2:AZ$6)-1</f>
        <v>-1.8151616493143008E-2</v>
      </c>
      <c r="BB812" s="15" cm="1">
        <f t="array" aca="1" ref="BB812" ca="1">MMULT('Количество акций на 4 января'!$B807:$F807,BB$2:BB$6)/MMULT('Количество акций на 4 января'!$B807:$F807,BA$2:BA$6)-1</f>
        <v>1.1540241896862868E-2</v>
      </c>
      <c r="BC812" s="15" cm="1">
        <f t="array" aca="1" ref="BC812" ca="1">MMULT('Количество акций на 4 января'!$B807:$F807,BC$2:BC$6)/MMULT('Количество акций на 4 января'!$B807:$F807,BB$2:BB$6)-1</f>
        <v>-6.1816340166309658E-4</v>
      </c>
      <c r="BD812" s="15" cm="1">
        <f t="array" aca="1" ref="BD812" ca="1">MMULT('Количество акций на 4 января'!$B807:$F807,BD$2:BD$6)/MMULT('Количество акций на 4 января'!$B807:$F807,BC$2:BC$6)-1</f>
        <v>-1.6645207451870814E-2</v>
      </c>
      <c r="BE812" s="15" cm="1">
        <f t="array" aca="1" ref="BE812" ca="1">MMULT('Количество акций на 4 января'!$B807:$F807,BE$2:BE$6)/MMULT('Количество акций на 4 января'!$B807:$F807,BD$2:BD$6)-1</f>
        <v>-1.2037411242074025E-3</v>
      </c>
      <c r="BF812" s="15" cm="1">
        <f t="array" aca="1" ref="BF812" ca="1">MMULT('Количество акций на 4 января'!$B807:$F807,BF$2:BF$6)/MMULT('Количество акций на 4 января'!$B807:$F807,BE$2:BE$6)-1</f>
        <v>3.0320063058677515E-3</v>
      </c>
      <c r="BG812" s="15" cm="1">
        <f t="array" aca="1" ref="BG812" ca="1">MMULT('Количество акций на 4 января'!$B807:$F807,BG$2:BG$6)/MMULT('Количество акций на 4 января'!$B807:$F807,BF$2:BF$6)-1</f>
        <v>2.0084993441362942E-2</v>
      </c>
      <c r="BH812" s="15" cm="1">
        <f t="array" aca="1" ref="BH812" ca="1">MMULT('Количество акций на 4 января'!$B807:$F807,BH$2:BH$6)/MMULT('Количество акций на 4 января'!$B807:$F807,BG$2:BG$6)-1</f>
        <v>7.323821437381417E-3</v>
      </c>
      <c r="BI812" s="15" cm="1">
        <f t="array" aca="1" ref="BI812" ca="1">MMULT('Количество акций на 4 января'!$B807:$F807,BI$2:BI$6)/MMULT('Количество акций на 4 января'!$B807:$F807,BH$2:BH$6)-1</f>
        <v>-5.6708080739682476E-3</v>
      </c>
      <c r="BJ812" s="15" cm="1">
        <f t="array" aca="1" ref="BJ812" ca="1">MMULT('Количество акций на 4 января'!$B807:$F807,BJ$2:BJ$6)/MMULT('Количество акций на 4 января'!$B807:$F807,BI$2:BI$6)-1</f>
        <v>2.5626491490042813E-3</v>
      </c>
      <c r="BK812" s="15" cm="1">
        <f t="array" aca="1" ref="BK812" ca="1">MMULT('Количество акций на 4 января'!$B807:$F807,BK$2:BK$6)/MMULT('Количество акций на 4 января'!$B807:$F807,BJ$2:BJ$6)-1</f>
        <v>-1.7332706301396161E-3</v>
      </c>
      <c r="BL812" s="15" cm="1">
        <f t="array" aca="1" ref="BL812" ca="1">MMULT('Количество акций на 4 января'!$B807:$F807,BL$2:BL$6)/MMULT('Количество акций на 4 января'!$B807:$F807,BK$2:BK$6)-1</f>
        <v>4.8857947945775138E-3</v>
      </c>
      <c r="BM812" s="15" cm="1">
        <f t="array" aca="1" ref="BM812" ca="1">MMULT('Количество акций на 4 января'!$B807:$F807,BM$2:BM$6)/MMULT('Количество акций на 4 января'!$B807:$F807,BL$2:BL$6)-1</f>
        <v>-9.8516308190342849E-3</v>
      </c>
      <c r="BN812" s="15" cm="1">
        <f t="array" aca="1" ref="BN812" ca="1">MMULT('Количество акций на 4 января'!$B807:$F807,BN$2:BN$6)/MMULT('Количество акций на 4 января'!$B807:$F807,BM$2:BM$6)-1</f>
        <v>-1.6934597750379754E-2</v>
      </c>
      <c r="BO812" s="15" cm="1">
        <f t="array" aca="1" ref="BO812" ca="1">MMULT('Количество акций на 4 января'!$B807:$F807,BO$2:BO$6)/MMULT('Количество акций на 4 января'!$B807:$F807,BN$2:BN$6)-1</f>
        <v>8.5843169008379405E-3</v>
      </c>
      <c r="BP812" s="15" cm="1">
        <f t="array" aca="1" ref="BP812" ca="1">MMULT('Количество акций на 4 января'!$B807:$F807,BP$2:BP$6)/MMULT('Количество акций на 4 января'!$B807:$F807,BO$2:BO$6)-1</f>
        <v>1.0107953395361857E-3</v>
      </c>
      <c r="BQ812" s="15" cm="1">
        <f t="array" aca="1" ref="BQ812" ca="1">MMULT('Количество акций на 4 января'!$B807:$F807,BQ$2:BQ$6)/MMULT('Количество акций на 4 января'!$B807:$F807,BP$2:BP$6)-1</f>
        <v>-5.8446333708092046E-3</v>
      </c>
      <c r="BR812" s="15" cm="1">
        <f t="array" aca="1" ref="BR812" ca="1">MMULT('Количество акций на 4 января'!$B807:$F807,BR$2:BR$6)/MMULT('Количество акций на 4 января'!$B807:$F807,BQ$2:BQ$6)-1</f>
        <v>8.6109950087209786E-3</v>
      </c>
      <c r="BS812" s="15" cm="1">
        <f t="array" aca="1" ref="BS812" ca="1">MMULT('Количество акций на 4 января'!$B807:$F807,BS$2:BS$6)/MMULT('Количество акций на 4 января'!$B807:$F807,BR$2:BR$6)-1</f>
        <v>1.1963623092015041E-2</v>
      </c>
      <c r="BT812" s="15" cm="1">
        <f t="array" aca="1" ref="BT812" ca="1">MMULT('Количество акций на 4 января'!$B807:$F807,BT$2:BT$6)/MMULT('Количество акций на 4 января'!$B807:$F807,BS$2:BS$6)-1</f>
        <v>5.8760489386731063E-3</v>
      </c>
      <c r="BU812" s="15" cm="1">
        <f t="array" aca="1" ref="BU812" ca="1">MMULT('Количество акций на 4 января'!$B807:$F807,BU$2:BU$6)/MMULT('Количество акций на 4 января'!$B807:$F807,BT$2:BT$6)-1</f>
        <v>-5.3251860609608848E-3</v>
      </c>
      <c r="BV812" s="15" cm="1">
        <f t="array" aca="1" ref="BV812" ca="1">MMULT('Количество акций на 4 января'!$B807:$F807,BV$2:BV$6)/MMULT('Количество акций на 4 января'!$B807:$F807,BU$2:BU$6)-1</f>
        <v>1.1013089834253087E-2</v>
      </c>
      <c r="BW812" s="15" cm="1">
        <f t="array" aca="1" ref="BW812" ca="1">MMULT('Количество акций на 4 января'!$B807:$F807,BW$2:BW$6)/MMULT('Количество акций на 4 января'!$B807:$F807,BV$2:BV$6)-1</f>
        <v>-9.9195957248227051E-3</v>
      </c>
      <c r="BX812" s="15" cm="1">
        <f t="array" aca="1" ref="BX812" ca="1">MMULT('Количество акций на 4 января'!$B807:$F807,BX$2:BX$6)/MMULT('Количество акций на 4 января'!$B807:$F807,BW$2:BW$6)-1</f>
        <v>-5.6933652582911165E-3</v>
      </c>
      <c r="BY812" s="15" cm="1">
        <f t="array" aca="1" ref="BY812" ca="1">MMULT('Количество акций на 4 января'!$B807:$F807,BY$2:BY$6)/MMULT('Количество акций на 4 января'!$B807:$F807,BX$2:BX$6)-1</f>
        <v>1.9776786740706154E-3</v>
      </c>
      <c r="BZ812" s="15" cm="1">
        <f t="array" aca="1" ref="BZ812" ca="1">MMULT('Количество акций на 4 января'!$B807:$F807,BZ$2:BZ$6)/MMULT('Количество акций на 4 января'!$B807:$F807,BY$2:BY$6)-1</f>
        <v>8.7481965388951366E-3</v>
      </c>
      <c r="CA812" s="15" cm="1">
        <f t="array" aca="1" ref="CA812" ca="1">MMULT('Количество акций на 4 января'!$B807:$F807,CA$2:CA$6)/MMULT('Количество акций на 4 января'!$B807:$F807,BZ$2:BZ$6)-1</f>
        <v>5.3575281215716419E-3</v>
      </c>
      <c r="CB812" s="15" cm="1">
        <f t="array" aca="1" ref="CB812" ca="1">MMULT('Количество акций на 4 января'!$B807:$F807,CB$2:CB$6)/MMULT('Количество акций на 4 января'!$B807:$F807,CA$2:CA$6)-1</f>
        <v>8.4295116140751247E-3</v>
      </c>
      <c r="CC812" s="15" cm="1">
        <f t="array" aca="1" ref="CC812" ca="1">MMULT('Количество акций на 4 января'!$B807:$F807,CC$2:CC$6)/MMULT('Количество акций на 4 января'!$B807:$F807,CB$2:CB$6)-1</f>
        <v>3.7690257619771295E-3</v>
      </c>
      <c r="CD812" s="15" cm="1">
        <f t="array" aca="1" ref="CD812" ca="1">MMULT('Количество акций на 4 января'!$B807:$F807,CD$2:CD$6)/MMULT('Количество акций на 4 января'!$B807:$F807,CC$2:CC$6)-1</f>
        <v>-3.5115220572706773E-3</v>
      </c>
      <c r="CE812" s="15" cm="1">
        <f t="array" aca="1" ref="CE812" ca="1">MMULT('Количество акций на 4 января'!$B807:$F807,CE$2:CE$6)/MMULT('Количество акций на 4 января'!$B807:$F807,CD$2:CD$6)-1</f>
        <v>-4.5028693640848383E-3</v>
      </c>
      <c r="CF812" s="15" cm="1">
        <f t="array" aca="1" ref="CF812" ca="1">MMULT('Количество акций на 4 января'!$B807:$F807,CF$2:CF$6)/MMULT('Количество акций на 4 января'!$B807:$F807,CE$2:CE$6)-1</f>
        <v>-3.3692200808342898E-3</v>
      </c>
      <c r="CG812" s="15" cm="1">
        <f t="array" aca="1" ref="CG812" ca="1">MMULT('Количество акций на 4 января'!$B807:$F807,CG$2:CG$6)/MMULT('Количество акций на 4 января'!$B807:$F807,CF$2:CF$6)-1</f>
        <v>1.6222757436906488E-2</v>
      </c>
      <c r="CH812" s="15" cm="1">
        <f t="array" aca="1" ref="CH812" ca="1">MMULT('Количество акций на 4 января'!$B807:$F807,CH$2:CH$6)/MMULT('Количество акций на 4 января'!$B807:$F807,CG$2:CG$6)-1</f>
        <v>1.0562749654257297E-2</v>
      </c>
      <c r="CI812" s="15" cm="1">
        <f t="array" aca="1" ref="CI812" ca="1">MMULT('Количество акций на 4 января'!$B807:$F807,CI$2:CI$6)/MMULT('Количество акций на 4 января'!$B807:$F807,CH$2:CH$6)-1</f>
        <v>1.791848454772782E-2</v>
      </c>
      <c r="CJ812" s="15" cm="1">
        <f t="array" aca="1" ref="CJ812" ca="1">MMULT('Количество акций на 4 января'!$B807:$F807,CJ$2:CJ$6)/MMULT('Количество акций на 4 января'!$B807:$F807,CI$2:CI$6)-1</f>
        <v>3.9784040641357432E-3</v>
      </c>
      <c r="CK812" s="15" cm="1">
        <f t="array" aca="1" ref="CK812" ca="1">MMULT('Количество акций на 4 января'!$B807:$F807,CK$2:CK$6)/MMULT('Количество акций на 4 января'!$B807:$F807,CJ$2:CJ$6)-1</f>
        <v>6.0613384993084551E-3</v>
      </c>
      <c r="CL812" s="15" cm="1">
        <f t="array" aca="1" ref="CL812" ca="1">MMULT('Количество акций на 4 января'!$B807:$F807,CL$2:CL$6)/MMULT('Количество акций на 4 января'!$B807:$F807,CK$2:CK$6)-1</f>
        <v>-1.5428013303255828E-2</v>
      </c>
      <c r="CM812" s="15" cm="1">
        <f t="array" aca="1" ref="CM812" ca="1">MMULT('Количество акций на 4 января'!$B807:$F807,CM$2:CM$6)/MMULT('Количество акций на 4 января'!$B807:$F807,CL$2:CL$6)-1</f>
        <v>-7.5857924737562366E-3</v>
      </c>
      <c r="CN812" s="15" cm="1">
        <f t="array" aca="1" ref="CN812" ca="1">MMULT('Количество акций на 4 января'!$B807:$F807,CN$2:CN$6)/MMULT('Количество акций на 4 января'!$B807:$F807,CM$2:CM$6)-1</f>
        <v>1.3406283322265011E-2</v>
      </c>
      <c r="CO812" s="15" cm="1">
        <f t="array" aca="1" ref="CO812" ca="1">MMULT('Количество акций на 4 января'!$B807:$F807,CO$2:CO$6)/MMULT('Количество акций на 4 января'!$B807:$F807,CN$2:CN$6)-1</f>
        <v>1.3240614629854708E-3</v>
      </c>
      <c r="CP812" s="15" cm="1">
        <f t="array" aca="1" ref="CP812" ca="1">MMULT('Количество акций на 4 января'!$B807:$F807,CP$2:CP$6)/MMULT('Количество акций на 4 января'!$B807:$F807,CO$2:CO$6)-1</f>
        <v>1.3375505189395787E-2</v>
      </c>
      <c r="CQ812" s="15" cm="1">
        <f t="array" aca="1" ref="CQ812" ca="1">MMULT('Количество акций на 4 января'!$B807:$F807,CQ$2:CQ$6)/MMULT('Количество акций на 4 января'!$B807:$F807,CP$2:CP$6)-1</f>
        <v>1.5034743878007184E-2</v>
      </c>
      <c r="CR812" s="15" cm="1">
        <f t="array" aca="1" ref="CR812" ca="1">MMULT('Количество акций на 4 января'!$B807:$F807,CR$2:CR$6)/MMULT('Количество акций на 4 января'!$B807:$F807,CQ$2:CQ$6)-1</f>
        <v>-2.1818484194222276E-2</v>
      </c>
      <c r="CS812" s="15" cm="1">
        <f t="array" aca="1" ref="CS812" ca="1">MMULT('Количество акций на 4 января'!$B807:$F807,CS$2:CS$6)/MMULT('Количество акций на 4 января'!$B807:$F807,CR$2:CR$6)-1</f>
        <v>-1.912813157872395E-3</v>
      </c>
      <c r="CT812" s="15" cm="1">
        <f t="array" aca="1" ref="CT812" ca="1">MMULT('Количество акций на 4 января'!$B807:$F807,CT$2:CT$6)/MMULT('Количество акций на 4 января'!$B807:$F807,CS$2:CS$6)-1</f>
        <v>6.5598248817164695E-3</v>
      </c>
      <c r="CU812" s="15" cm="1">
        <f t="array" aca="1" ref="CU812" ca="1">MMULT('Количество акций на 4 января'!$B807:$F807,CU$2:CU$6)/MMULT('Количество акций на 4 января'!$B807:$F807,CT$2:CT$6)-1</f>
        <v>4.6766554992061504E-3</v>
      </c>
      <c r="CV812" s="15" cm="1">
        <f t="array" aca="1" ref="CV812" ca="1">MMULT('Количество акций на 4 января'!$B807:$F807,CV$2:CV$6)/MMULT('Количество акций на 4 января'!$B807:$F807,CU$2:CU$6)-1</f>
        <v>4.5589391732954176E-3</v>
      </c>
      <c r="CW812" s="15" cm="1">
        <f t="array" aca="1" ref="CW812" ca="1">MMULT('Количество акций на 4 января'!$B807:$F807,CW$2:CW$6)/MMULT('Количество акций на 4 января'!$B807:$F807,CV$2:CV$6)-1</f>
        <v>4.3604402296748557E-3</v>
      </c>
      <c r="CX812" s="15" cm="1">
        <f t="array" aca="1" ref="CX812" ca="1">MMULT('Количество акций на 4 января'!$B807:$F807,CX$2:CX$6)/MMULT('Количество акций на 4 января'!$B807:$F807,CW$2:CW$6)-1</f>
        <v>7.4464489906933551E-3</v>
      </c>
      <c r="CY812" s="15" cm="1">
        <f t="array" aca="1" ref="CY812" ca="1">MMULT('Количество акций на 4 января'!$B807:$F807,CY$2:CY$6)/MMULT('Количество акций на 4 января'!$B807:$F807,CX$2:CX$6)-1</f>
        <v>-7.316369618359575E-3</v>
      </c>
      <c r="CZ812" s="15" cm="1">
        <f t="array" aca="1" ref="CZ812" ca="1">MMULT('Количество акций на 4 января'!$B807:$F807,CZ$2:CZ$6)/MMULT('Количество акций на 4 января'!$B807:$F807,CY$2:CY$6)-1</f>
        <v>-2.3709971641396876E-3</v>
      </c>
      <c r="DA812" s="15" cm="1">
        <f t="array" aca="1" ref="DA812" ca="1">MMULT('Количество акций на 4 января'!$B807:$F807,DA$2:DA$6)/MMULT('Количество акций на 4 января'!$B807:$F807,CZ$2:CZ$6)-1</f>
        <v>1.0049543059010846E-2</v>
      </c>
      <c r="DB812" s="15" cm="1">
        <f t="array" aca="1" ref="DB812" ca="1">MMULT('Количество акций на 4 января'!$B807:$F807,DB$2:DB$6)/MMULT('Количество акций на 4 января'!$B807:$F807,DA$2:DA$6)-1</f>
        <v>1.3761893879651321E-2</v>
      </c>
      <c r="DC812" s="15" cm="1">
        <f t="array" aca="1" ref="DC812" ca="1">MMULT('Количество акций на 4 января'!$B807:$F807,DC$2:DC$6)/MMULT('Количество акций на 4 января'!$B807:$F807,DB$2:DB$6)-1</f>
        <v>-1.2448884269535831E-3</v>
      </c>
      <c r="DD812" s="15" cm="1">
        <f t="array" aca="1" ref="DD812" ca="1">MMULT('Количество акций на 4 января'!$B807:$F807,DD$2:DD$6)/MMULT('Количество акций на 4 января'!$B807:$F807,DC$2:DC$6)-1</f>
        <v>-3.1161155226067105E-4</v>
      </c>
      <c r="DE812" s="15" cm="1">
        <f t="array" aca="1" ref="DE812" ca="1">MMULT('Количество акций на 4 января'!$B807:$F807,DE$2:DE$6)/MMULT('Количество акций на 4 января'!$B807:$F807,DD$2:DD$6)-1</f>
        <v>6.1923055852330933E-3</v>
      </c>
      <c r="DF812" s="15" cm="1">
        <f t="array" aca="1" ref="DF812" ca="1">MMULT('Количество акций на 4 января'!$B807:$F807,DF$2:DF$6)/MMULT('Количество акций на 4 января'!$B807:$F807,DE$2:DE$6)-1</f>
        <v>-2.2735611106253772E-3</v>
      </c>
      <c r="DG812" s="15" cm="1">
        <f t="array" aca="1" ref="DG812" ca="1">MMULT('Количество акций на 4 января'!$B807:$F807,DG$2:DG$6)/MMULT('Количество акций на 4 января'!$B807:$F807,DF$2:DF$6)-1</f>
        <v>8.6267935512118754E-3</v>
      </c>
      <c r="DH812" s="15" cm="1">
        <f t="array" aca="1" ref="DH812" ca="1">MMULT('Количество акций на 4 января'!$B807:$F807,DH$2:DH$6)/MMULT('Количество акций на 4 января'!$B807:$F807,DG$2:DG$6)-1</f>
        <v>-2.1997626721567132E-3</v>
      </c>
      <c r="DI812" s="15" cm="1">
        <f t="array" aca="1" ref="DI812" ca="1">MMULT('Количество акций на 4 января'!$B807:$F807,DI$2:DI$6)/MMULT('Количество акций на 4 января'!$B807:$F807,DH$2:DH$6)-1</f>
        <v>-8.2174409175994612E-4</v>
      </c>
      <c r="DJ812" s="15" cm="1">
        <f t="array" aca="1" ref="DJ812" ca="1">MMULT('Количество акций на 4 января'!$B807:$F807,DJ$2:DJ$6)/MMULT('Количество акций на 4 января'!$B807:$F807,DI$2:DI$6)-1</f>
        <v>1.2649129641340018E-3</v>
      </c>
      <c r="DK812" s="15" cm="1">
        <f t="array" aca="1" ref="DK812" ca="1">MMULT('Количество акций на 4 января'!$B807:$F807,DK$2:DK$6)/MMULT('Количество акций на 4 января'!$B807:$F807,DJ$2:DJ$6)-1</f>
        <v>-1.3042348827611794E-2</v>
      </c>
      <c r="DL812" s="15" cm="1">
        <f t="array" aca="1" ref="DL812" ca="1">MMULT('Количество акций на 4 января'!$B807:$F807,DL$2:DL$6)/MMULT('Количество акций на 4 января'!$B807:$F807,DK$2:DK$6)-1</f>
        <v>-5.2446330167330579E-3</v>
      </c>
      <c r="DM812" s="15" cm="1">
        <f t="array" aca="1" ref="DM812" ca="1">MMULT('Количество акций на 4 января'!$B807:$F807,DM$2:DM$6)/MMULT('Количество акций на 4 января'!$B807:$F807,DL$2:DL$6)-1</f>
        <v>2.3716592229838795E-4</v>
      </c>
      <c r="DN812" s="15" cm="1">
        <f t="array" aca="1" ref="DN812" ca="1">MMULT('Количество акций на 4 января'!$B807:$F807,DN$2:DN$6)/MMULT('Количество акций на 4 января'!$B807:$F807,DM$2:DM$6)-1</f>
        <v>-4.2659376513656255E-3</v>
      </c>
      <c r="DO812" s="15" cm="1">
        <f t="array" aca="1" ref="DO812" ca="1">MMULT('Количество акций на 4 января'!$B807:$F807,DO$2:DO$6)/MMULT('Количество акций на 4 января'!$B807:$F807,DN$2:DN$6)-1</f>
        <v>5.3769735955746523E-3</v>
      </c>
      <c r="DP812" s="15" cm="1">
        <f t="array" aca="1" ref="DP812" ca="1">MMULT('Количество акций на 4 января'!$B807:$F807,DP$2:DP$6)/MMULT('Количество акций на 4 января'!$B807:$F807,DO$2:DO$6)-1</f>
        <v>4.013895453652605E-3</v>
      </c>
      <c r="DQ812" s="15" cm="1">
        <f t="array" aca="1" ref="DQ812" ca="1">MMULT('Количество акций на 4 января'!$B807:$F807,DQ$2:DQ$6)/MMULT('Количество акций на 4 января'!$B807:$F807,DP$2:DP$6)-1</f>
        <v>-1.7858173189850834E-3</v>
      </c>
      <c r="DR812" s="15" cm="1">
        <f t="array" aca="1" ref="DR812" ca="1">MMULT('Количество акций на 4 января'!$B807:$F807,DR$2:DR$6)/MMULT('Количество акций на 4 января'!$B807:$F807,DQ$2:DQ$6)-1</f>
        <v>-6.879291266339127E-3</v>
      </c>
      <c r="DS812" s="15" cm="1">
        <f t="array" aca="1" ref="DS812" ca="1">MMULT('Количество акций на 4 января'!$B807:$F807,DS$2:DS$6)/MMULT('Количество акций на 4 января'!$B807:$F807,DR$2:DR$6)-1</f>
        <v>6.418084572888727E-3</v>
      </c>
      <c r="DT812" s="15" cm="1">
        <f t="array" aca="1" ref="DT812" ca="1">MMULT('Количество акций на 4 января'!$B807:$F807,DT$2:DT$6)/MMULT('Количество акций на 4 января'!$B807:$F807,DS$2:DS$6)-1</f>
        <v>-4.0040501102939219E-3</v>
      </c>
      <c r="DU812" s="15" cm="1">
        <f t="array" aca="1" ref="DU812" ca="1">MMULT('Количество акций на 4 января'!$B807:$F807,DU$2:DU$6)/MMULT('Количество акций на 4 января'!$B807:$F807,DT$2:DT$6)-1</f>
        <v>-9.0652687794299247E-3</v>
      </c>
      <c r="DV812" s="15" cm="1">
        <f t="array" aca="1" ref="DV812" ca="1">MMULT('Количество акций на 4 января'!$B807:$F807,DV$2:DV$6)/MMULT('Количество акций на 4 января'!$B807:$F807,DU$2:DU$6)-1</f>
        <v>8.2534823285602688E-3</v>
      </c>
      <c r="DW812" s="24" cm="1">
        <f t="array" aca="1" ref="DW812" ca="1">MMULT('Количество акций на 4 января'!$B807:$F807,DW$2:DW$6)/MMULT('Количество акций на 4 января'!$B807:$F807,DV$2:DV$6)-1</f>
        <v>4.4657244516987937E-3</v>
      </c>
      <c r="DX812" s="28">
        <f t="shared" ca="1" si="25"/>
        <v>1.1195766450832823E-3</v>
      </c>
      <c r="DY812" s="28">
        <f t="shared" ca="1" si="24"/>
        <v>1.0651773901790056E-2</v>
      </c>
    </row>
    <row r="813" spans="1:129" x14ac:dyDescent="0.3">
      <c r="A813">
        <v>807</v>
      </c>
      <c r="C813" s="23" cm="1">
        <f t="array" aca="1" ref="C813" ca="1">MMULT('Количество акций на 4 января'!$B808:$F808,C$2:C$6)/MMULT('Количество акций на 4 января'!$B808:$F808,B$2:B$6)-1</f>
        <v>1.3268677621920189E-2</v>
      </c>
      <c r="D813" s="15" cm="1">
        <f t="array" aca="1" ref="D813" ca="1">MMULT('Количество акций на 4 января'!$B808:$F808,D$2:D$6)/MMULT('Количество акций на 4 января'!$B808:$F808,C$2:C$6)-1</f>
        <v>3.1726129634561673E-3</v>
      </c>
      <c r="E813" s="15" cm="1">
        <f t="array" aca="1" ref="E813" ca="1">MMULT('Количество акций на 4 января'!$B808:$F808,E$2:E$6)/MMULT('Количество акций на 4 января'!$B808:$F808,D$2:D$6)-1</f>
        <v>3.2897984057145724E-2</v>
      </c>
      <c r="F813" s="15" cm="1">
        <f t="array" aca="1" ref="F813" ca="1">MMULT('Количество акций на 4 января'!$B808:$F808,F$2:F$6)/MMULT('Количество акций на 4 января'!$B808:$F808,E$2:E$6)-1</f>
        <v>5.5126518313048933E-3</v>
      </c>
      <c r="G813" s="15" cm="1">
        <f t="array" aca="1" ref="G813" ca="1">MMULT('Количество акций на 4 января'!$B808:$F808,G$2:G$6)/MMULT('Количество акций на 4 января'!$B808:$F808,F$2:F$6)-1</f>
        <v>-2.0565567977270938E-4</v>
      </c>
      <c r="H813" s="15" cm="1">
        <f t="array" aca="1" ref="H813" ca="1">MMULT('Количество акций на 4 января'!$B808:$F808,H$2:H$6)/MMULT('Количество акций на 4 января'!$B808:$F808,G$2:G$6)-1</f>
        <v>-7.3379797857904272E-3</v>
      </c>
      <c r="I813" s="15" cm="1">
        <f t="array" aca="1" ref="I813" ca="1">MMULT('Количество акций на 4 января'!$B808:$F808,I$2:I$6)/MMULT('Количество акций на 4 января'!$B808:$F808,H$2:H$6)-1</f>
        <v>7.2690788382496763E-3</v>
      </c>
      <c r="J813" s="15" cm="1">
        <f t="array" aca="1" ref="J813" ca="1">MMULT('Количество акций на 4 января'!$B808:$F808,J$2:J$6)/MMULT('Количество акций на 4 января'!$B808:$F808,I$2:I$6)-1</f>
        <v>-1.7734530091898071E-2</v>
      </c>
      <c r="K813" s="15" cm="1">
        <f t="array" aca="1" ref="K813" ca="1">MMULT('Количество акций на 4 января'!$B808:$F808,K$2:K$6)/MMULT('Количество акций на 4 января'!$B808:$F808,J$2:J$6)-1</f>
        <v>5.1954753296095113E-3</v>
      </c>
      <c r="L813" s="15" cm="1">
        <f t="array" aca="1" ref="L813" ca="1">MMULT('Количество акций на 4 января'!$B808:$F808,L$2:L$6)/MMULT('Количество акций на 4 января'!$B808:$F808,K$2:K$6)-1</f>
        <v>2.6901503634955137E-3</v>
      </c>
      <c r="M813" s="15" cm="1">
        <f t="array" aca="1" ref="M813" ca="1">MMULT('Количество акций на 4 января'!$B808:$F808,M$2:M$6)/MMULT('Количество акций на 4 января'!$B808:$F808,L$2:L$6)-1</f>
        <v>8.1491696741093911E-3</v>
      </c>
      <c r="N813" s="15" cm="1">
        <f t="array" aca="1" ref="N813" ca="1">MMULT('Количество акций на 4 января'!$B808:$F808,N$2:N$6)/MMULT('Количество акций на 4 января'!$B808:$F808,M$2:M$6)-1</f>
        <v>-1.3596603626686354E-2</v>
      </c>
      <c r="O813" s="15" cm="1">
        <f t="array" aca="1" ref="O813" ca="1">MMULT('Количество акций на 4 января'!$B808:$F808,O$2:O$6)/MMULT('Количество акций на 4 января'!$B808:$F808,N$2:N$6)-1</f>
        <v>-1.2541625753029306E-2</v>
      </c>
      <c r="P813" s="15" cm="1">
        <f t="array" aca="1" ref="P813" ca="1">MMULT('Количество акций на 4 января'!$B808:$F808,P$2:P$6)/MMULT('Количество акций на 4 января'!$B808:$F808,O$2:O$6)-1</f>
        <v>-7.3318167640017418E-3</v>
      </c>
      <c r="Q813" s="15" cm="1">
        <f t="array" aca="1" ref="Q813" ca="1">MMULT('Количество акций на 4 января'!$B808:$F808,Q$2:Q$6)/MMULT('Количество акций на 4 января'!$B808:$F808,P$2:P$6)-1</f>
        <v>-3.5444054963725824E-3</v>
      </c>
      <c r="R813" s="15" cm="1">
        <f t="array" aca="1" ref="R813" ca="1">MMULT('Количество акций на 4 января'!$B808:$F808,R$2:R$6)/MMULT('Количество акций на 4 января'!$B808:$F808,Q$2:Q$6)-1</f>
        <v>-1.7592756860078107E-2</v>
      </c>
      <c r="S813" s="15" cm="1">
        <f t="array" aca="1" ref="S813" ca="1">MMULT('Количество акций на 4 января'!$B808:$F808,S$2:S$6)/MMULT('Количество акций на 4 января'!$B808:$F808,R$2:R$6)-1</f>
        <v>1.038072285631908E-2</v>
      </c>
      <c r="T813" s="15" cm="1">
        <f t="array" aca="1" ref="T813" ca="1">MMULT('Количество акций на 4 января'!$B808:$F808,T$2:T$6)/MMULT('Количество акций на 4 января'!$B808:$F808,S$2:S$6)-1</f>
        <v>-2.575489399926556E-2</v>
      </c>
      <c r="U813" s="15" cm="1">
        <f t="array" aca="1" ref="U813" ca="1">MMULT('Количество акций на 4 января'!$B808:$F808,U$2:U$6)/MMULT('Количество акций на 4 января'!$B808:$F808,T$2:T$6)-1</f>
        <v>1.324714584166875E-2</v>
      </c>
      <c r="V813" s="15" cm="1">
        <f t="array" aca="1" ref="V813" ca="1">MMULT('Количество акций на 4 января'!$B808:$F808,V$2:V$6)/MMULT('Количество акций на 4 января'!$B808:$F808,U$2:U$6)-1</f>
        <v>-5.6409759350906086E-4</v>
      </c>
      <c r="W813" s="15" cm="1">
        <f t="array" aca="1" ref="W813" ca="1">MMULT('Количество акций на 4 января'!$B808:$F808,W$2:W$6)/MMULT('Количество акций на 4 января'!$B808:$F808,V$2:V$6)-1</f>
        <v>1.0592200630482163E-2</v>
      </c>
      <c r="X813" s="15" cm="1">
        <f t="array" aca="1" ref="X813" ca="1">MMULT('Количество акций на 4 января'!$B808:$F808,X$2:X$6)/MMULT('Количество акций на 4 января'!$B808:$F808,W$2:W$6)-1</f>
        <v>1.2111807623492066E-2</v>
      </c>
      <c r="Y813" s="15" cm="1">
        <f t="array" aca="1" ref="Y813" ca="1">MMULT('Количество акций на 4 января'!$B808:$F808,Y$2:Y$6)/MMULT('Количество акций на 4 января'!$B808:$F808,X$2:X$6)-1</f>
        <v>4.5012666278632096E-4</v>
      </c>
      <c r="Z813" s="15" cm="1">
        <f t="array" aca="1" ref="Z813" ca="1">MMULT('Количество акций на 4 января'!$B808:$F808,Z$2:Z$6)/MMULT('Количество акций на 4 января'!$B808:$F808,Y$2:Y$6)-1</f>
        <v>9.599167592081459E-3</v>
      </c>
      <c r="AA813" s="15" cm="1">
        <f t="array" aca="1" ref="AA813" ca="1">MMULT('Количество акций на 4 января'!$B808:$F808,AA$2:AA$6)/MMULT('Количество акций на 4 января'!$B808:$F808,Z$2:Z$6)-1</f>
        <v>-1.3181524886337836E-2</v>
      </c>
      <c r="AB813" s="15" cm="1">
        <f t="array" aca="1" ref="AB813" ca="1">MMULT('Количество акций на 4 января'!$B808:$F808,AB$2:AB$6)/MMULT('Количество акций на 4 января'!$B808:$F808,AA$2:AA$6)-1</f>
        <v>-1.2670557441888719E-2</v>
      </c>
      <c r="AC813" s="15" cm="1">
        <f t="array" aca="1" ref="AC813" ca="1">MMULT('Количество акций на 4 января'!$B808:$F808,AC$2:AC$6)/MMULT('Количество акций на 4 января'!$B808:$F808,AB$2:AB$6)-1</f>
        <v>-1.291441538163185E-3</v>
      </c>
      <c r="AD813" s="15" cm="1">
        <f t="array" aca="1" ref="AD813" ca="1">MMULT('Количество акций на 4 января'!$B808:$F808,AD$2:AD$6)/MMULT('Количество акций на 4 января'!$B808:$F808,AC$2:AC$6)-1</f>
        <v>6.3378326394241125E-3</v>
      </c>
      <c r="AE813" s="15" cm="1">
        <f t="array" aca="1" ref="AE813" ca="1">MMULT('Количество акций на 4 января'!$B808:$F808,AE$2:AE$6)/MMULT('Количество акций на 4 января'!$B808:$F808,AD$2:AD$6)-1</f>
        <v>1.939439533950793E-2</v>
      </c>
      <c r="AF813" s="15" cm="1">
        <f t="array" aca="1" ref="AF813" ca="1">MMULT('Количество акций на 4 января'!$B808:$F808,AF$2:AF$6)/MMULT('Количество акций на 4 января'!$B808:$F808,AE$2:AE$6)-1</f>
        <v>-2.4696486048505495E-3</v>
      </c>
      <c r="AG813" s="15" cm="1">
        <f t="array" aca="1" ref="AG813" ca="1">MMULT('Количество акций на 4 января'!$B808:$F808,AG$2:AG$6)/MMULT('Количество акций на 4 января'!$B808:$F808,AF$2:AF$6)-1</f>
        <v>-1.5104969513966005E-3</v>
      </c>
      <c r="AH813" s="15" cm="1">
        <f t="array" aca="1" ref="AH813" ca="1">MMULT('Количество акций на 4 января'!$B808:$F808,AH$2:AH$6)/MMULT('Количество акций на 4 января'!$B808:$F808,AG$2:AG$6)-1</f>
        <v>-6.7004558232344191E-3</v>
      </c>
      <c r="AI813" s="15" cm="1">
        <f t="array" aca="1" ref="AI813" ca="1">MMULT('Количество акций на 4 января'!$B808:$F808,AI$2:AI$6)/MMULT('Количество акций на 4 января'!$B808:$F808,AH$2:AH$6)-1</f>
        <v>2.020795500945205E-2</v>
      </c>
      <c r="AJ813" s="15" cm="1">
        <f t="array" aca="1" ref="AJ813" ca="1">MMULT('Количество акций на 4 января'!$B808:$F808,AJ$2:AJ$6)/MMULT('Количество акций на 4 января'!$B808:$F808,AI$2:AI$6)-1</f>
        <v>-1.0923586858392009E-2</v>
      </c>
      <c r="AK813" s="15" cm="1">
        <f t="array" aca="1" ref="AK813" ca="1">MMULT('Количество акций на 4 января'!$B808:$F808,AK$2:AK$6)/MMULT('Количество акций на 4 января'!$B808:$F808,AJ$2:AJ$6)-1</f>
        <v>-4.0614579326716527E-3</v>
      </c>
      <c r="AL813" s="15" cm="1">
        <f t="array" aca="1" ref="AL813" ca="1">MMULT('Количество акций на 4 января'!$B808:$F808,AL$2:AL$6)/MMULT('Количество акций на 4 января'!$B808:$F808,AK$2:AK$6)-1</f>
        <v>-9.5961535275029819E-3</v>
      </c>
      <c r="AM813" s="15" cm="1">
        <f t="array" aca="1" ref="AM813" ca="1">MMULT('Количество акций на 4 января'!$B808:$F808,AM$2:AM$6)/MMULT('Количество акций на 4 января'!$B808:$F808,AL$2:AL$6)-1</f>
        <v>-2.3558915559546811E-2</v>
      </c>
      <c r="AN813" s="15" cm="1">
        <f t="array" aca="1" ref="AN813" ca="1">MMULT('Количество акций на 4 января'!$B808:$F808,AN$2:AN$6)/MMULT('Количество акций на 4 января'!$B808:$F808,AM$2:AM$6)-1</f>
        <v>-2.7206741193053219E-4</v>
      </c>
      <c r="AO813" s="15" cm="1">
        <f t="array" aca="1" ref="AO813" ca="1">MMULT('Количество акций на 4 января'!$B808:$F808,AO$2:AO$6)/MMULT('Количество акций на 4 января'!$B808:$F808,AN$2:AN$6)-1</f>
        <v>1.4252002049928159E-2</v>
      </c>
      <c r="AP813" s="15" cm="1">
        <f t="array" aca="1" ref="AP813" ca="1">MMULT('Количество акций на 4 января'!$B808:$F808,AP$2:AP$6)/MMULT('Количество акций на 4 января'!$B808:$F808,AO$2:AO$6)-1</f>
        <v>5.988638840733751E-3</v>
      </c>
      <c r="AQ813" s="15" cm="1">
        <f t="array" aca="1" ref="AQ813" ca="1">MMULT('Количество акций на 4 января'!$B808:$F808,AQ$2:AQ$6)/MMULT('Количество акций на 4 января'!$B808:$F808,AP$2:AP$6)-1</f>
        <v>-7.5446683832871564E-3</v>
      </c>
      <c r="AR813" s="15" cm="1">
        <f t="array" aca="1" ref="AR813" ca="1">MMULT('Количество акций на 4 января'!$B808:$F808,AR$2:AR$6)/MMULT('Количество акций на 4 января'!$B808:$F808,AQ$2:AQ$6)-1</f>
        <v>-1.8846420925572871E-2</v>
      </c>
      <c r="AS813" s="15" cm="1">
        <f t="array" aca="1" ref="AS813" ca="1">MMULT('Количество акций на 4 января'!$B808:$F808,AS$2:AS$6)/MMULT('Количество акций на 4 января'!$B808:$F808,AR$2:AR$6)-1</f>
        <v>1.288821543560692E-2</v>
      </c>
      <c r="AT813" s="15" cm="1">
        <f t="array" aca="1" ref="AT813" ca="1">MMULT('Количество акций на 4 января'!$B808:$F808,AT$2:AT$6)/MMULT('Количество акций на 4 января'!$B808:$F808,AS$2:AS$6)-1</f>
        <v>1.7332994970831406E-2</v>
      </c>
      <c r="AU813" s="15" cm="1">
        <f t="array" aca="1" ref="AU813" ca="1">MMULT('Количество акций на 4 января'!$B808:$F808,AU$2:AU$6)/MMULT('Количество акций на 4 января'!$B808:$F808,AT$2:AT$6)-1</f>
        <v>-2.8135392677511861E-3</v>
      </c>
      <c r="AV813" s="15" cm="1">
        <f t="array" aca="1" ref="AV813" ca="1">MMULT('Количество акций на 4 января'!$B808:$F808,AV$2:AV$6)/MMULT('Количество акций на 4 января'!$B808:$F808,AU$2:AU$6)-1</f>
        <v>1.0117465545848248E-2</v>
      </c>
      <c r="AW813" s="15" cm="1">
        <f t="array" aca="1" ref="AW813" ca="1">MMULT('Количество акций на 4 января'!$B808:$F808,AW$2:AW$6)/MMULT('Количество акций на 4 января'!$B808:$F808,AV$2:AV$6)-1</f>
        <v>2.6997978288123559E-3</v>
      </c>
      <c r="AX813" s="15" cm="1">
        <f t="array" aca="1" ref="AX813" ca="1">MMULT('Количество акций на 4 января'!$B808:$F808,AX$2:AX$6)/MMULT('Количество акций на 4 января'!$B808:$F808,AW$2:AW$6)-1</f>
        <v>1.7768170627515012E-2</v>
      </c>
      <c r="AY813" s="15" cm="1">
        <f t="array" aca="1" ref="AY813" ca="1">MMULT('Количество акций на 4 января'!$B808:$F808,AY$2:AY$6)/MMULT('Количество акций на 4 января'!$B808:$F808,AX$2:AX$6)-1</f>
        <v>-1.6132037778668451E-2</v>
      </c>
      <c r="AZ813" s="15" cm="1">
        <f t="array" aca="1" ref="AZ813" ca="1">MMULT('Количество акций на 4 января'!$B808:$F808,AZ$2:AZ$6)/MMULT('Количество акций на 4 января'!$B808:$F808,AY$2:AY$6)-1</f>
        <v>-1.1365665495991162E-2</v>
      </c>
      <c r="BA813" s="15" cm="1">
        <f t="array" aca="1" ref="BA813" ca="1">MMULT('Количество акций на 4 января'!$B808:$F808,BA$2:BA$6)/MMULT('Количество акций на 4 января'!$B808:$F808,AZ$2:AZ$6)-1</f>
        <v>-1.7102123589299967E-2</v>
      </c>
      <c r="BB813" s="15" cm="1">
        <f t="array" aca="1" ref="BB813" ca="1">MMULT('Количество акций на 4 января'!$B808:$F808,BB$2:BB$6)/MMULT('Количество акций на 4 января'!$B808:$F808,BA$2:BA$6)-1</f>
        <v>9.2154675809854592E-3</v>
      </c>
      <c r="BC813" s="15" cm="1">
        <f t="array" aca="1" ref="BC813" ca="1">MMULT('Количество акций на 4 января'!$B808:$F808,BC$2:BC$6)/MMULT('Количество акций на 4 января'!$B808:$F808,BB$2:BB$6)-1</f>
        <v>1.5059092942792951E-4</v>
      </c>
      <c r="BD813" s="15" cm="1">
        <f t="array" aca="1" ref="BD813" ca="1">MMULT('Количество акций на 4 января'!$B808:$F808,BD$2:BD$6)/MMULT('Количество акций на 4 января'!$B808:$F808,BC$2:BC$6)-1</f>
        <v>-2.1393197550307885E-2</v>
      </c>
      <c r="BE813" s="15" cm="1">
        <f t="array" aca="1" ref="BE813" ca="1">MMULT('Количество акций на 4 января'!$B808:$F808,BE$2:BE$6)/MMULT('Количество акций на 4 января'!$B808:$F808,BD$2:BD$6)-1</f>
        <v>-1.2928972445579112E-2</v>
      </c>
      <c r="BF813" s="15" cm="1">
        <f t="array" aca="1" ref="BF813" ca="1">MMULT('Количество акций на 4 января'!$B808:$F808,BF$2:BF$6)/MMULT('Количество акций на 4 января'!$B808:$F808,BE$2:BE$6)-1</f>
        <v>1.9160820446557647E-3</v>
      </c>
      <c r="BG813" s="15" cm="1">
        <f t="array" aca="1" ref="BG813" ca="1">MMULT('Количество акций на 4 января'!$B808:$F808,BG$2:BG$6)/MMULT('Количество акций на 4 января'!$B808:$F808,BF$2:BF$6)-1</f>
        <v>2.681272337147278E-2</v>
      </c>
      <c r="BH813" s="15" cm="1">
        <f t="array" aca="1" ref="BH813" ca="1">MMULT('Количество акций на 4 января'!$B808:$F808,BH$2:BH$6)/MMULT('Количество акций на 4 января'!$B808:$F808,BG$2:BG$6)-1</f>
        <v>8.0449274940745941E-3</v>
      </c>
      <c r="BI813" s="15" cm="1">
        <f t="array" aca="1" ref="BI813" ca="1">MMULT('Количество акций на 4 января'!$B808:$F808,BI$2:BI$6)/MMULT('Количество акций на 4 января'!$B808:$F808,BH$2:BH$6)-1</f>
        <v>-5.4456972164854678E-3</v>
      </c>
      <c r="BJ813" s="15" cm="1">
        <f t="array" aca="1" ref="BJ813" ca="1">MMULT('Количество акций на 4 января'!$B808:$F808,BJ$2:BJ$6)/MMULT('Количество акций на 4 января'!$B808:$F808,BI$2:BI$6)-1</f>
        <v>6.6553746202320241E-3</v>
      </c>
      <c r="BK813" s="15" cm="1">
        <f t="array" aca="1" ref="BK813" ca="1">MMULT('Количество акций на 4 января'!$B808:$F808,BK$2:BK$6)/MMULT('Количество акций на 4 января'!$B808:$F808,BJ$2:BJ$6)-1</f>
        <v>-1.4141771828528604E-3</v>
      </c>
      <c r="BL813" s="15" cm="1">
        <f t="array" aca="1" ref="BL813" ca="1">MMULT('Количество акций на 4 января'!$B808:$F808,BL$2:BL$6)/MMULT('Количество акций на 4 января'!$B808:$F808,BK$2:BK$6)-1</f>
        <v>4.1091851478523012E-3</v>
      </c>
      <c r="BM813" s="15" cm="1">
        <f t="array" aca="1" ref="BM813" ca="1">MMULT('Количество акций на 4 января'!$B808:$F808,BM$2:BM$6)/MMULT('Количество акций на 4 января'!$B808:$F808,BL$2:BL$6)-1</f>
        <v>-7.4819326368557038E-3</v>
      </c>
      <c r="BN813" s="15" cm="1">
        <f t="array" aca="1" ref="BN813" ca="1">MMULT('Количество акций на 4 января'!$B808:$F808,BN$2:BN$6)/MMULT('Количество акций на 4 января'!$B808:$F808,BM$2:BM$6)-1</f>
        <v>-1.6067811943486388E-2</v>
      </c>
      <c r="BO813" s="15" cm="1">
        <f t="array" aca="1" ref="BO813" ca="1">MMULT('Количество акций на 4 января'!$B808:$F808,BO$2:BO$6)/MMULT('Количество акций на 4 января'!$B808:$F808,BN$2:BN$6)-1</f>
        <v>9.2095913957570552E-3</v>
      </c>
      <c r="BP813" s="15" cm="1">
        <f t="array" aca="1" ref="BP813" ca="1">MMULT('Количество акций на 4 января'!$B808:$F808,BP$2:BP$6)/MMULT('Количество акций на 4 января'!$B808:$F808,BO$2:BO$6)-1</f>
        <v>2.6375529609221626E-3</v>
      </c>
      <c r="BQ813" s="15" cm="1">
        <f t="array" aca="1" ref="BQ813" ca="1">MMULT('Количество акций на 4 января'!$B808:$F808,BQ$2:BQ$6)/MMULT('Количество акций на 4 января'!$B808:$F808,BP$2:BP$6)-1</f>
        <v>-1.8490551581462622E-3</v>
      </c>
      <c r="BR813" s="15" cm="1">
        <f t="array" aca="1" ref="BR813" ca="1">MMULT('Количество акций на 4 января'!$B808:$F808,BR$2:BR$6)/MMULT('Количество акций на 4 января'!$B808:$F808,BQ$2:BQ$6)-1</f>
        <v>1.4386702370288829E-2</v>
      </c>
      <c r="BS813" s="15" cm="1">
        <f t="array" aca="1" ref="BS813" ca="1">MMULT('Количество акций на 4 января'!$B808:$F808,BS$2:BS$6)/MMULT('Количество акций на 4 января'!$B808:$F808,BR$2:BR$6)-1</f>
        <v>1.7827581516862701E-3</v>
      </c>
      <c r="BT813" s="15" cm="1">
        <f t="array" aca="1" ref="BT813" ca="1">MMULT('Количество акций на 4 января'!$B808:$F808,BT$2:BT$6)/MMULT('Количество акций на 4 января'!$B808:$F808,BS$2:BS$6)-1</f>
        <v>-1.9827949994652982E-3</v>
      </c>
      <c r="BU813" s="15" cm="1">
        <f t="array" aca="1" ref="BU813" ca="1">MMULT('Количество акций на 4 января'!$B808:$F808,BU$2:BU$6)/MMULT('Количество акций на 4 января'!$B808:$F808,BT$2:BT$6)-1</f>
        <v>-2.8699754258284527E-3</v>
      </c>
      <c r="BV813" s="15" cm="1">
        <f t="array" aca="1" ref="BV813" ca="1">MMULT('Количество акций на 4 января'!$B808:$F808,BV$2:BV$6)/MMULT('Количество акций на 4 января'!$B808:$F808,BU$2:BU$6)-1</f>
        <v>1.2369906301568756E-2</v>
      </c>
      <c r="BW813" s="15" cm="1">
        <f t="array" aca="1" ref="BW813" ca="1">MMULT('Количество акций на 4 января'!$B808:$F808,BW$2:BW$6)/MMULT('Количество акций на 4 января'!$B808:$F808,BV$2:BV$6)-1</f>
        <v>-1.0446407828777149E-2</v>
      </c>
      <c r="BX813" s="15" cm="1">
        <f t="array" aca="1" ref="BX813" ca="1">MMULT('Количество акций на 4 января'!$B808:$F808,BX$2:BX$6)/MMULT('Количество акций на 4 января'!$B808:$F808,BW$2:BW$6)-1</f>
        <v>-8.3630892061353768E-3</v>
      </c>
      <c r="BY813" s="15" cm="1">
        <f t="array" aca="1" ref="BY813" ca="1">MMULT('Количество акций на 4 января'!$B808:$F808,BY$2:BY$6)/MMULT('Количество акций на 4 января'!$B808:$F808,BX$2:BX$6)-1</f>
        <v>-1.1590410409173524E-3</v>
      </c>
      <c r="BZ813" s="15" cm="1">
        <f t="array" aca="1" ref="BZ813" ca="1">MMULT('Количество акций на 4 января'!$B808:$F808,BZ$2:BZ$6)/MMULT('Количество акций на 4 января'!$B808:$F808,BY$2:BY$6)-1</f>
        <v>1.2016019140748124E-2</v>
      </c>
      <c r="CA813" s="15" cm="1">
        <f t="array" aca="1" ref="CA813" ca="1">MMULT('Количество акций на 4 января'!$B808:$F808,CA$2:CA$6)/MMULT('Количество акций на 4 января'!$B808:$F808,BZ$2:BZ$6)-1</f>
        <v>5.4981849333910482E-3</v>
      </c>
      <c r="CB813" s="15" cm="1">
        <f t="array" aca="1" ref="CB813" ca="1">MMULT('Количество акций на 4 января'!$B808:$F808,CB$2:CB$6)/MMULT('Количество акций на 4 января'!$B808:$F808,CA$2:CA$6)-1</f>
        <v>1.2001852748622532E-2</v>
      </c>
      <c r="CC813" s="15" cm="1">
        <f t="array" aca="1" ref="CC813" ca="1">MMULT('Количество акций на 4 января'!$B808:$F808,CC$2:CC$6)/MMULT('Количество акций на 4 января'!$B808:$F808,CB$2:CB$6)-1</f>
        <v>4.2908566442692031E-3</v>
      </c>
      <c r="CD813" s="15" cm="1">
        <f t="array" aca="1" ref="CD813" ca="1">MMULT('Количество акций на 4 января'!$B808:$F808,CD$2:CD$6)/MMULT('Количество акций на 4 января'!$B808:$F808,CC$2:CC$6)-1</f>
        <v>-8.9886530246736651E-3</v>
      </c>
      <c r="CE813" s="15" cm="1">
        <f t="array" aca="1" ref="CE813" ca="1">MMULT('Количество акций на 4 января'!$B808:$F808,CE$2:CE$6)/MMULT('Количество акций на 4 января'!$B808:$F808,CD$2:CD$6)-1</f>
        <v>-1.6196464314671699E-3</v>
      </c>
      <c r="CF813" s="15" cm="1">
        <f t="array" aca="1" ref="CF813" ca="1">MMULT('Количество акций на 4 января'!$B808:$F808,CF$2:CF$6)/MMULT('Количество акций на 4 января'!$B808:$F808,CE$2:CE$6)-1</f>
        <v>-9.6235531857459256E-3</v>
      </c>
      <c r="CG813" s="15" cm="1">
        <f t="array" aca="1" ref="CG813" ca="1">MMULT('Количество акций на 4 января'!$B808:$F808,CG$2:CG$6)/MMULT('Количество акций на 4 января'!$B808:$F808,CF$2:CF$6)-1</f>
        <v>1.6804477272700291E-2</v>
      </c>
      <c r="CH813" s="15" cm="1">
        <f t="array" aca="1" ref="CH813" ca="1">MMULT('Количество акций на 4 января'!$B808:$F808,CH$2:CH$6)/MMULT('Количество акций на 4 января'!$B808:$F808,CG$2:CG$6)-1</f>
        <v>9.7126103118738705E-3</v>
      </c>
      <c r="CI813" s="15" cm="1">
        <f t="array" aca="1" ref="CI813" ca="1">MMULT('Количество акций на 4 января'!$B808:$F808,CI$2:CI$6)/MMULT('Количество акций на 4 января'!$B808:$F808,CH$2:CH$6)-1</f>
        <v>9.7635217412432862E-3</v>
      </c>
      <c r="CJ813" s="15" cm="1">
        <f t="array" aca="1" ref="CJ813" ca="1">MMULT('Количество акций на 4 января'!$B808:$F808,CJ$2:CJ$6)/MMULT('Количество акций на 4 января'!$B808:$F808,CI$2:CI$6)-1</f>
        <v>5.0057644837933069E-3</v>
      </c>
      <c r="CK813" s="15" cm="1">
        <f t="array" aca="1" ref="CK813" ca="1">MMULT('Количество акций на 4 января'!$B808:$F808,CK$2:CK$6)/MMULT('Количество акций на 4 января'!$B808:$F808,CJ$2:CJ$6)-1</f>
        <v>8.9180254128762293E-3</v>
      </c>
      <c r="CL813" s="15" cm="1">
        <f t="array" aca="1" ref="CL813" ca="1">MMULT('Количество акций на 4 января'!$B808:$F808,CL$2:CL$6)/MMULT('Количество акций на 4 января'!$B808:$F808,CK$2:CK$6)-1</f>
        <v>-1.0665786284197232E-2</v>
      </c>
      <c r="CM813" s="15" cm="1">
        <f t="array" aca="1" ref="CM813" ca="1">MMULT('Количество акций на 4 января'!$B808:$F808,CM$2:CM$6)/MMULT('Количество акций на 4 января'!$B808:$F808,CL$2:CL$6)-1</f>
        <v>-4.9698281558303581E-3</v>
      </c>
      <c r="CN813" s="15" cm="1">
        <f t="array" aca="1" ref="CN813" ca="1">MMULT('Количество акций на 4 января'!$B808:$F808,CN$2:CN$6)/MMULT('Количество акций на 4 января'!$B808:$F808,CM$2:CM$6)-1</f>
        <v>8.1215280407249679E-3</v>
      </c>
      <c r="CO813" s="15" cm="1">
        <f t="array" aca="1" ref="CO813" ca="1">MMULT('Количество акций на 4 января'!$B808:$F808,CO$2:CO$6)/MMULT('Количество акций на 4 января'!$B808:$F808,CN$2:CN$6)-1</f>
        <v>2.6008236707482091E-3</v>
      </c>
      <c r="CP813" s="15" cm="1">
        <f t="array" aca="1" ref="CP813" ca="1">MMULT('Количество акций на 4 января'!$B808:$F808,CP$2:CP$6)/MMULT('Количество акций на 4 января'!$B808:$F808,CO$2:CO$6)-1</f>
        <v>1.6378028656581778E-2</v>
      </c>
      <c r="CQ813" s="15" cm="1">
        <f t="array" aca="1" ref="CQ813" ca="1">MMULT('Количество акций на 4 января'!$B808:$F808,CQ$2:CQ$6)/MMULT('Количество акций на 4 января'!$B808:$F808,CP$2:CP$6)-1</f>
        <v>5.8416028512784379E-3</v>
      </c>
      <c r="CR813" s="15" cm="1">
        <f t="array" aca="1" ref="CR813" ca="1">MMULT('Количество акций на 4 января'!$B808:$F808,CR$2:CR$6)/MMULT('Количество акций на 4 января'!$B808:$F808,CQ$2:CQ$6)-1</f>
        <v>-1.9116991452902687E-2</v>
      </c>
      <c r="CS813" s="15" cm="1">
        <f t="array" aca="1" ref="CS813" ca="1">MMULT('Количество акций на 4 января'!$B808:$F808,CS$2:CS$6)/MMULT('Количество акций на 4 января'!$B808:$F808,CR$2:CR$6)-1</f>
        <v>1.10454176893926E-4</v>
      </c>
      <c r="CT813" s="15" cm="1">
        <f t="array" aca="1" ref="CT813" ca="1">MMULT('Количество акций на 4 января'!$B808:$F808,CT$2:CT$6)/MMULT('Количество акций на 4 января'!$B808:$F808,CS$2:CS$6)-1</f>
        <v>7.5962023582860638E-3</v>
      </c>
      <c r="CU813" s="15" cm="1">
        <f t="array" aca="1" ref="CU813" ca="1">MMULT('Количество акций на 4 января'!$B808:$F808,CU$2:CU$6)/MMULT('Количество акций на 4 января'!$B808:$F808,CT$2:CT$6)-1</f>
        <v>4.0734446814116865E-3</v>
      </c>
      <c r="CV813" s="15" cm="1">
        <f t="array" aca="1" ref="CV813" ca="1">MMULT('Количество акций на 4 января'!$B808:$F808,CV$2:CV$6)/MMULT('Количество акций на 4 января'!$B808:$F808,CU$2:CU$6)-1</f>
        <v>1.4266770751889535E-3</v>
      </c>
      <c r="CW813" s="15" cm="1">
        <f t="array" aca="1" ref="CW813" ca="1">MMULT('Количество акций на 4 января'!$B808:$F808,CW$2:CW$6)/MMULT('Количество акций на 4 января'!$B808:$F808,CV$2:CV$6)-1</f>
        <v>2.1001551046786471E-3</v>
      </c>
      <c r="CX813" s="15" cm="1">
        <f t="array" aca="1" ref="CX813" ca="1">MMULT('Количество акций на 4 января'!$B808:$F808,CX$2:CX$6)/MMULT('Количество акций на 4 января'!$B808:$F808,CW$2:CW$6)-1</f>
        <v>5.618951790818949E-3</v>
      </c>
      <c r="CY813" s="15" cm="1">
        <f t="array" aca="1" ref="CY813" ca="1">MMULT('Количество акций на 4 января'!$B808:$F808,CY$2:CY$6)/MMULT('Количество акций на 4 января'!$B808:$F808,CX$2:CX$6)-1</f>
        <v>-7.6300941291358448E-3</v>
      </c>
      <c r="CZ813" s="15" cm="1">
        <f t="array" aca="1" ref="CZ813" ca="1">MMULT('Количество акций на 4 января'!$B808:$F808,CZ$2:CZ$6)/MMULT('Количество акций на 4 января'!$B808:$F808,CY$2:CY$6)-1</f>
        <v>-5.186284244792061E-3</v>
      </c>
      <c r="DA813" s="15" cm="1">
        <f t="array" aca="1" ref="DA813" ca="1">MMULT('Количество акций на 4 января'!$B808:$F808,DA$2:DA$6)/MMULT('Количество акций на 4 января'!$B808:$F808,CZ$2:CZ$6)-1</f>
        <v>1.352978029101215E-2</v>
      </c>
      <c r="DB813" s="15" cm="1">
        <f t="array" aca="1" ref="DB813" ca="1">MMULT('Количество акций на 4 января'!$B808:$F808,DB$2:DB$6)/MMULT('Количество акций на 4 января'!$B808:$F808,DA$2:DA$6)-1</f>
        <v>9.9308890297187258E-3</v>
      </c>
      <c r="DC813" s="15" cm="1">
        <f t="array" aca="1" ref="DC813" ca="1">MMULT('Количество акций на 4 января'!$B808:$F808,DC$2:DC$6)/MMULT('Количество акций на 4 января'!$B808:$F808,DB$2:DB$6)-1</f>
        <v>-1.7601876841919495E-3</v>
      </c>
      <c r="DD813" s="15" cm="1">
        <f t="array" aca="1" ref="DD813" ca="1">MMULT('Количество акций на 4 января'!$B808:$F808,DD$2:DD$6)/MMULT('Количество акций на 4 января'!$B808:$F808,DC$2:DC$6)-1</f>
        <v>-2.3636428039814916E-3</v>
      </c>
      <c r="DE813" s="15" cm="1">
        <f t="array" aca="1" ref="DE813" ca="1">MMULT('Количество акций на 4 января'!$B808:$F808,DE$2:DE$6)/MMULT('Количество акций на 4 января'!$B808:$F808,DD$2:DD$6)-1</f>
        <v>2.2739510262692608E-3</v>
      </c>
      <c r="DF813" s="15" cm="1">
        <f t="array" aca="1" ref="DF813" ca="1">MMULT('Количество акций на 4 января'!$B808:$F808,DF$2:DF$6)/MMULT('Количество акций на 4 января'!$B808:$F808,DE$2:DE$6)-1</f>
        <v>-2.8900295836261636E-3</v>
      </c>
      <c r="DG813" s="15" cm="1">
        <f t="array" aca="1" ref="DG813" ca="1">MMULT('Количество акций на 4 января'!$B808:$F808,DG$2:DG$6)/MMULT('Количество акций на 4 января'!$B808:$F808,DF$2:DF$6)-1</f>
        <v>1.7248470193798715E-2</v>
      </c>
      <c r="DH813" s="15" cm="1">
        <f t="array" aca="1" ref="DH813" ca="1">MMULT('Количество акций на 4 января'!$B808:$F808,DH$2:DH$6)/MMULT('Количество акций на 4 января'!$B808:$F808,DG$2:DG$6)-1</f>
        <v>-5.0772262512304156E-3</v>
      </c>
      <c r="DI813" s="15" cm="1">
        <f t="array" aca="1" ref="DI813" ca="1">MMULT('Количество акций на 4 января'!$B808:$F808,DI$2:DI$6)/MMULT('Количество акций на 4 января'!$B808:$F808,DH$2:DH$6)-1</f>
        <v>-7.1684838043728494E-4</v>
      </c>
      <c r="DJ813" s="15" cm="1">
        <f t="array" aca="1" ref="DJ813" ca="1">MMULT('Количество акций на 4 января'!$B808:$F808,DJ$2:DJ$6)/MMULT('Количество акций на 4 января'!$B808:$F808,DI$2:DI$6)-1</f>
        <v>-3.8484889283466606E-3</v>
      </c>
      <c r="DK813" s="15" cm="1">
        <f t="array" aca="1" ref="DK813" ca="1">MMULT('Количество акций на 4 января'!$B808:$F808,DK$2:DK$6)/MMULT('Количество акций на 4 января'!$B808:$F808,DJ$2:DJ$6)-1</f>
        <v>-1.1367019057283101E-2</v>
      </c>
      <c r="DL813" s="15" cm="1">
        <f t="array" aca="1" ref="DL813" ca="1">MMULT('Количество акций на 4 января'!$B808:$F808,DL$2:DL$6)/MMULT('Количество акций на 4 января'!$B808:$F808,DK$2:DK$6)-1</f>
        <v>-7.5832925662459028E-3</v>
      </c>
      <c r="DM813" s="15" cm="1">
        <f t="array" aca="1" ref="DM813" ca="1">MMULT('Количество акций на 4 января'!$B808:$F808,DM$2:DM$6)/MMULT('Количество акций на 4 января'!$B808:$F808,DL$2:DL$6)-1</f>
        <v>-4.9085016075506305E-3</v>
      </c>
      <c r="DN813" s="15" cm="1">
        <f t="array" aca="1" ref="DN813" ca="1">MMULT('Количество акций на 4 января'!$B808:$F808,DN$2:DN$6)/MMULT('Количество акций на 4 января'!$B808:$F808,DM$2:DM$6)-1</f>
        <v>3.7969710815877189E-3</v>
      </c>
      <c r="DO813" s="15" cm="1">
        <f t="array" aca="1" ref="DO813" ca="1">MMULT('Количество акций на 4 января'!$B808:$F808,DO$2:DO$6)/MMULT('Количество акций на 4 января'!$B808:$F808,DN$2:DN$6)-1</f>
        <v>4.2430492109184481E-3</v>
      </c>
      <c r="DP813" s="15" cm="1">
        <f t="array" aca="1" ref="DP813" ca="1">MMULT('Количество акций на 4 января'!$B808:$F808,DP$2:DP$6)/MMULT('Количество акций на 4 января'!$B808:$F808,DO$2:DO$6)-1</f>
        <v>9.6459814729366045E-4</v>
      </c>
      <c r="DQ813" s="15" cm="1">
        <f t="array" aca="1" ref="DQ813" ca="1">MMULT('Количество акций на 4 января'!$B808:$F808,DQ$2:DQ$6)/MMULT('Количество акций на 4 января'!$B808:$F808,DP$2:DP$6)-1</f>
        <v>-4.3497630311195579E-3</v>
      </c>
      <c r="DR813" s="15" cm="1">
        <f t="array" aca="1" ref="DR813" ca="1">MMULT('Количество акций на 4 января'!$B808:$F808,DR$2:DR$6)/MMULT('Количество акций на 4 января'!$B808:$F808,DQ$2:DQ$6)-1</f>
        <v>-1.4961184322510146E-2</v>
      </c>
      <c r="DS813" s="15" cm="1">
        <f t="array" aca="1" ref="DS813" ca="1">MMULT('Количество акций на 4 января'!$B808:$F808,DS$2:DS$6)/MMULT('Количество акций на 4 января'!$B808:$F808,DR$2:DR$6)-1</f>
        <v>1.073229401628728E-2</v>
      </c>
      <c r="DT813" s="15" cm="1">
        <f t="array" aca="1" ref="DT813" ca="1">MMULT('Количество акций на 4 января'!$B808:$F808,DT$2:DT$6)/MMULT('Количество акций на 4 января'!$B808:$F808,DS$2:DS$6)-1</f>
        <v>-3.8393854082123813E-3</v>
      </c>
      <c r="DU813" s="15" cm="1">
        <f t="array" aca="1" ref="DU813" ca="1">MMULT('Количество акций на 4 января'!$B808:$F808,DU$2:DU$6)/MMULT('Количество акций на 4 января'!$B808:$F808,DT$2:DT$6)-1</f>
        <v>-1.2547492460818432E-2</v>
      </c>
      <c r="DV813" s="15" cm="1">
        <f t="array" aca="1" ref="DV813" ca="1">MMULT('Количество акций на 4 января'!$B808:$F808,DV$2:DV$6)/MMULT('Количество акций на 4 января'!$B808:$F808,DU$2:DU$6)-1</f>
        <v>6.7160462267148446E-3</v>
      </c>
      <c r="DW813" s="24" cm="1">
        <f t="array" aca="1" ref="DW813" ca="1">MMULT('Количество акций на 4 января'!$B808:$F808,DW$2:DW$6)/MMULT('Количество акций на 4 января'!$B808:$F808,DV$2:DV$6)-1</f>
        <v>2.597829709814814E-3</v>
      </c>
      <c r="DX813" s="28">
        <f t="shared" ca="1" si="25"/>
        <v>5.3653746652978813E-4</v>
      </c>
      <c r="DY813" s="28">
        <f t="shared" ca="1" si="24"/>
        <v>1.0708888150464691E-2</v>
      </c>
    </row>
    <row r="814" spans="1:129" x14ac:dyDescent="0.3">
      <c r="A814">
        <v>808</v>
      </c>
      <c r="C814" s="23" cm="1">
        <f t="array" aca="1" ref="C814" ca="1">MMULT('Количество акций на 4 января'!$B809:$F809,C$2:C$6)/MMULT('Количество акций на 4 января'!$B809:$F809,B$2:B$6)-1</f>
        <v>1.3856186524676684E-2</v>
      </c>
      <c r="D814" s="15" cm="1">
        <f t="array" aca="1" ref="D814" ca="1">MMULT('Количество акций на 4 января'!$B809:$F809,D$2:D$6)/MMULT('Количество акций на 4 января'!$B809:$F809,C$2:C$6)-1</f>
        <v>2.8803709240521336E-3</v>
      </c>
      <c r="E814" s="15" cm="1">
        <f t="array" aca="1" ref="E814" ca="1">MMULT('Количество акций на 4 января'!$B809:$F809,E$2:E$6)/MMULT('Количество акций на 4 января'!$B809:$F809,D$2:D$6)-1</f>
        <v>2.7416860690718359E-2</v>
      </c>
      <c r="F814" s="15" cm="1">
        <f t="array" aca="1" ref="F814" ca="1">MMULT('Количество акций на 4 января'!$B809:$F809,F$2:F$6)/MMULT('Количество акций на 4 января'!$B809:$F809,E$2:E$6)-1</f>
        <v>5.6318237951304972E-3</v>
      </c>
      <c r="G814" s="15" cm="1">
        <f t="array" aca="1" ref="G814" ca="1">MMULT('Количество акций на 4 января'!$B809:$F809,G$2:G$6)/MMULT('Количество акций на 4 января'!$B809:$F809,F$2:F$6)-1</f>
        <v>3.773783585495849E-3</v>
      </c>
      <c r="H814" s="15" cm="1">
        <f t="array" aca="1" ref="H814" ca="1">MMULT('Количество акций на 4 января'!$B809:$F809,H$2:H$6)/MMULT('Количество акций на 4 января'!$B809:$F809,G$2:G$6)-1</f>
        <v>-5.2117795661474897E-3</v>
      </c>
      <c r="I814" s="15" cm="1">
        <f t="array" aca="1" ref="I814" ca="1">MMULT('Количество акций на 4 января'!$B809:$F809,I$2:I$6)/MMULT('Количество акций на 4 января'!$B809:$F809,H$2:H$6)-1</f>
        <v>7.3185094440999521E-3</v>
      </c>
      <c r="J814" s="15" cm="1">
        <f t="array" aca="1" ref="J814" ca="1">MMULT('Количество акций на 4 января'!$B809:$F809,J$2:J$6)/MMULT('Количество акций на 4 января'!$B809:$F809,I$2:I$6)-1</f>
        <v>-1.263893855212439E-2</v>
      </c>
      <c r="K814" s="15" cm="1">
        <f t="array" aca="1" ref="K814" ca="1">MMULT('Количество акций на 4 января'!$B809:$F809,K$2:K$6)/MMULT('Количество акций на 4 января'!$B809:$F809,J$2:J$6)-1</f>
        <v>3.6311130098738431E-3</v>
      </c>
      <c r="L814" s="15" cm="1">
        <f t="array" aca="1" ref="L814" ca="1">MMULT('Количество акций на 4 января'!$B809:$F809,L$2:L$6)/MMULT('Количество акций на 4 января'!$B809:$F809,K$2:K$6)-1</f>
        <v>3.6539117269225319E-3</v>
      </c>
      <c r="M814" s="15" cm="1">
        <f t="array" aca="1" ref="M814" ca="1">MMULT('Количество акций на 4 января'!$B809:$F809,M$2:M$6)/MMULT('Количество акций на 4 января'!$B809:$F809,L$2:L$6)-1</f>
        <v>3.5181749083670333E-3</v>
      </c>
      <c r="N814" s="15" cm="1">
        <f t="array" aca="1" ref="N814" ca="1">MMULT('Количество акций на 4 января'!$B809:$F809,N$2:N$6)/MMULT('Количество акций на 4 января'!$B809:$F809,M$2:M$6)-1</f>
        <v>-1.7102789620508374E-2</v>
      </c>
      <c r="O814" s="15" cm="1">
        <f t="array" aca="1" ref="O814" ca="1">MMULT('Количество акций на 4 января'!$B809:$F809,O$2:O$6)/MMULT('Количество акций на 4 января'!$B809:$F809,N$2:N$6)-1</f>
        <v>-9.0829718503661061E-3</v>
      </c>
      <c r="P814" s="15" cm="1">
        <f t="array" aca="1" ref="P814" ca="1">MMULT('Количество акций на 4 января'!$B809:$F809,P$2:P$6)/MMULT('Количество акций на 4 января'!$B809:$F809,O$2:O$6)-1</f>
        <v>-3.9433596042038888E-3</v>
      </c>
      <c r="Q814" s="15" cm="1">
        <f t="array" aca="1" ref="Q814" ca="1">MMULT('Количество акций на 4 января'!$B809:$F809,Q$2:Q$6)/MMULT('Количество акций на 4 января'!$B809:$F809,P$2:P$6)-1</f>
        <v>-7.393735197264717E-3</v>
      </c>
      <c r="R814" s="15" cm="1">
        <f t="array" aca="1" ref="R814" ca="1">MMULT('Количество акций на 4 января'!$B809:$F809,R$2:R$6)/MMULT('Количество акций на 4 января'!$B809:$F809,Q$2:Q$6)-1</f>
        <v>-1.4432426999165915E-2</v>
      </c>
      <c r="S814" s="15" cm="1">
        <f t="array" aca="1" ref="S814" ca="1">MMULT('Количество акций на 4 января'!$B809:$F809,S$2:S$6)/MMULT('Количество акций на 4 января'!$B809:$F809,R$2:R$6)-1</f>
        <v>1.1865221885630106E-2</v>
      </c>
      <c r="T814" s="15" cm="1">
        <f t="array" aca="1" ref="T814" ca="1">MMULT('Количество акций на 4 января'!$B809:$F809,T$2:T$6)/MMULT('Количество акций на 4 января'!$B809:$F809,S$2:S$6)-1</f>
        <v>-2.3097388117085171E-2</v>
      </c>
      <c r="U814" s="15" cm="1">
        <f t="array" aca="1" ref="U814" ca="1">MMULT('Количество акций на 4 января'!$B809:$F809,U$2:U$6)/MMULT('Количество акций на 4 января'!$B809:$F809,T$2:T$6)-1</f>
        <v>8.7100280940934915E-3</v>
      </c>
      <c r="V814" s="15" cm="1">
        <f t="array" aca="1" ref="V814" ca="1">MMULT('Количество акций на 4 января'!$B809:$F809,V$2:V$6)/MMULT('Количество акций на 4 января'!$B809:$F809,U$2:U$6)-1</f>
        <v>1.5282390901807386E-3</v>
      </c>
      <c r="W814" s="15" cm="1">
        <f t="array" aca="1" ref="W814" ca="1">MMULT('Количество акций на 4 января'!$B809:$F809,W$2:W$6)/MMULT('Количество акций на 4 января'!$B809:$F809,V$2:V$6)-1</f>
        <v>1.0888160391692381E-2</v>
      </c>
      <c r="X814" s="15" cm="1">
        <f t="array" aca="1" ref="X814" ca="1">MMULT('Количество акций на 4 января'!$B809:$F809,X$2:X$6)/MMULT('Количество акций на 4 января'!$B809:$F809,W$2:W$6)-1</f>
        <v>7.9792968153098442E-3</v>
      </c>
      <c r="Y814" s="15" cm="1">
        <f t="array" aca="1" ref="Y814" ca="1">MMULT('Количество акций на 4 января'!$B809:$F809,Y$2:Y$6)/MMULT('Количество акций на 4 января'!$B809:$F809,X$2:X$6)-1</f>
        <v>2.8564584329136E-3</v>
      </c>
      <c r="Z814" s="15" cm="1">
        <f t="array" aca="1" ref="Z814" ca="1">MMULT('Количество акций на 4 января'!$B809:$F809,Z$2:Z$6)/MMULT('Количество акций на 4 января'!$B809:$F809,Y$2:Y$6)-1</f>
        <v>9.9100063274228933E-3</v>
      </c>
      <c r="AA814" s="15" cm="1">
        <f t="array" aca="1" ref="AA814" ca="1">MMULT('Количество акций на 4 января'!$B809:$F809,AA$2:AA$6)/MMULT('Количество акций на 4 января'!$B809:$F809,Z$2:Z$6)-1</f>
        <v>-9.4042326676471166E-3</v>
      </c>
      <c r="AB814" s="15" cm="1">
        <f t="array" aca="1" ref="AB814" ca="1">MMULT('Количество акций на 4 января'!$B809:$F809,AB$2:AB$6)/MMULT('Количество акций на 4 января'!$B809:$F809,AA$2:AA$6)-1</f>
        <v>-1.5752134452424515E-2</v>
      </c>
      <c r="AC814" s="15" cm="1">
        <f t="array" aca="1" ref="AC814" ca="1">MMULT('Количество акций на 4 января'!$B809:$F809,AC$2:AC$6)/MMULT('Количество акций на 4 января'!$B809:$F809,AB$2:AB$6)-1</f>
        <v>-1.9130993831831811E-3</v>
      </c>
      <c r="AD814" s="15" cm="1">
        <f t="array" aca="1" ref="AD814" ca="1">MMULT('Количество акций на 4 января'!$B809:$F809,AD$2:AD$6)/MMULT('Количество акций на 4 января'!$B809:$F809,AC$2:AC$6)-1</f>
        <v>1.1103317402615609E-2</v>
      </c>
      <c r="AE814" s="15" cm="1">
        <f t="array" aca="1" ref="AE814" ca="1">MMULT('Количество акций на 4 января'!$B809:$F809,AE$2:AE$6)/MMULT('Количество акций на 4 января'!$B809:$F809,AD$2:AD$6)-1</f>
        <v>1.4411291251973601E-2</v>
      </c>
      <c r="AF814" s="15" cm="1">
        <f t="array" aca="1" ref="AF814" ca="1">MMULT('Количество акций на 4 января'!$B809:$F809,AF$2:AF$6)/MMULT('Количество акций на 4 января'!$B809:$F809,AE$2:AE$6)-1</f>
        <v>-1.570076086651051E-4</v>
      </c>
      <c r="AG814" s="15" cm="1">
        <f t="array" aca="1" ref="AG814" ca="1">MMULT('Количество акций на 4 января'!$B809:$F809,AG$2:AG$6)/MMULT('Количество акций на 4 января'!$B809:$F809,AF$2:AF$6)-1</f>
        <v>-6.7911511694841442E-3</v>
      </c>
      <c r="AH814" s="15" cm="1">
        <f t="array" aca="1" ref="AH814" ca="1">MMULT('Количество акций на 4 января'!$B809:$F809,AH$2:AH$6)/MMULT('Количество акций на 4 января'!$B809:$F809,AG$2:AG$6)-1</f>
        <v>-1.068376428987361E-2</v>
      </c>
      <c r="AI814" s="15" cm="1">
        <f t="array" aca="1" ref="AI814" ca="1">MMULT('Количество акций на 4 января'!$B809:$F809,AI$2:AI$6)/MMULT('Количество акций на 4 января'!$B809:$F809,AH$2:AH$6)-1</f>
        <v>1.1387613004020691E-2</v>
      </c>
      <c r="AJ814" s="15" cm="1">
        <f t="array" aca="1" ref="AJ814" ca="1">MMULT('Количество акций на 4 января'!$B809:$F809,AJ$2:AJ$6)/MMULT('Количество акций на 4 января'!$B809:$F809,AI$2:AI$6)-1</f>
        <v>-5.10614600173942E-3</v>
      </c>
      <c r="AK814" s="15" cm="1">
        <f t="array" aca="1" ref="AK814" ca="1">MMULT('Количество акций на 4 января'!$B809:$F809,AK$2:AK$6)/MMULT('Количество акций на 4 января'!$B809:$F809,AJ$2:AJ$6)-1</f>
        <v>9.7218728382242325E-4</v>
      </c>
      <c r="AL814" s="15" cm="1">
        <f t="array" aca="1" ref="AL814" ca="1">MMULT('Количество акций на 4 января'!$B809:$F809,AL$2:AL$6)/MMULT('Количество акций на 4 января'!$B809:$F809,AK$2:AK$6)-1</f>
        <v>-1.2348162596421686E-3</v>
      </c>
      <c r="AM814" s="15" cm="1">
        <f t="array" aca="1" ref="AM814" ca="1">MMULT('Количество акций на 4 января'!$B809:$F809,AM$2:AM$6)/MMULT('Количество акций на 4 января'!$B809:$F809,AL$2:AL$6)-1</f>
        <v>-1.6258970391138439E-2</v>
      </c>
      <c r="AN814" s="15" cm="1">
        <f t="array" aca="1" ref="AN814" ca="1">MMULT('Количество акций на 4 января'!$B809:$F809,AN$2:AN$6)/MMULT('Количество акций на 4 января'!$B809:$F809,AM$2:AM$6)-1</f>
        <v>-5.9573982034251127E-3</v>
      </c>
      <c r="AO814" s="15" cm="1">
        <f t="array" aca="1" ref="AO814" ca="1">MMULT('Количество акций на 4 января'!$B809:$F809,AO$2:AO$6)/MMULT('Количество акций на 4 января'!$B809:$F809,AN$2:AN$6)-1</f>
        <v>1.1110116245761414E-2</v>
      </c>
      <c r="AP814" s="15" cm="1">
        <f t="array" aca="1" ref="AP814" ca="1">MMULT('Количество акций на 4 января'!$B809:$F809,AP$2:AP$6)/MMULT('Количество акций на 4 января'!$B809:$F809,AO$2:AO$6)-1</f>
        <v>7.8173420440652563E-3</v>
      </c>
      <c r="AQ814" s="15" cm="1">
        <f t="array" aca="1" ref="AQ814" ca="1">MMULT('Количество акций на 4 января'!$B809:$F809,AQ$2:AQ$6)/MMULT('Количество акций на 4 января'!$B809:$F809,AP$2:AP$6)-1</f>
        <v>-4.6079095597320041E-3</v>
      </c>
      <c r="AR814" s="15" cm="1">
        <f t="array" aca="1" ref="AR814" ca="1">MMULT('Количество акций на 4 января'!$B809:$F809,AR$2:AR$6)/MMULT('Количество акций на 4 января'!$B809:$F809,AQ$2:AQ$6)-1</f>
        <v>-1.1250280084812103E-2</v>
      </c>
      <c r="AS814" s="15" cm="1">
        <f t="array" aca="1" ref="AS814" ca="1">MMULT('Количество акций на 4 января'!$B809:$F809,AS$2:AS$6)/MMULT('Количество акций на 4 января'!$B809:$F809,AR$2:AR$6)-1</f>
        <v>1.91639320348993E-2</v>
      </c>
      <c r="AT814" s="15" cm="1">
        <f t="array" aca="1" ref="AT814" ca="1">MMULT('Количество акций на 4 января'!$B809:$F809,AT$2:AT$6)/MMULT('Количество акций на 4 января'!$B809:$F809,AS$2:AS$6)-1</f>
        <v>1.2592382382577316E-2</v>
      </c>
      <c r="AU814" s="15" cm="1">
        <f t="array" aca="1" ref="AU814" ca="1">MMULT('Количество акций на 4 января'!$B809:$F809,AU$2:AU$6)/MMULT('Количество акций на 4 января'!$B809:$F809,AT$2:AT$6)-1</f>
        <v>-3.9331764813824721E-3</v>
      </c>
      <c r="AV814" s="15" cm="1">
        <f t="array" aca="1" ref="AV814" ca="1">MMULT('Количество акций на 4 января'!$B809:$F809,AV$2:AV$6)/MMULT('Количество акций на 4 января'!$B809:$F809,AU$2:AU$6)-1</f>
        <v>9.8302114086832315E-3</v>
      </c>
      <c r="AW814" s="15" cm="1">
        <f t="array" aca="1" ref="AW814" ca="1">MMULT('Количество акций на 4 января'!$B809:$F809,AW$2:AW$6)/MMULT('Количество акций на 4 января'!$B809:$F809,AV$2:AV$6)-1</f>
        <v>2.2469533239695139E-3</v>
      </c>
      <c r="AX814" s="15" cm="1">
        <f t="array" aca="1" ref="AX814" ca="1">MMULT('Количество акций на 4 января'!$B809:$F809,AX$2:AX$6)/MMULT('Количество акций на 4 января'!$B809:$F809,AW$2:AW$6)-1</f>
        <v>1.5763356193281064E-2</v>
      </c>
      <c r="AY814" s="15" cm="1">
        <f t="array" aca="1" ref="AY814" ca="1">MMULT('Количество акций на 4 января'!$B809:$F809,AY$2:AY$6)/MMULT('Количество акций на 4 января'!$B809:$F809,AX$2:AX$6)-1</f>
        <v>-1.1933213893953409E-2</v>
      </c>
      <c r="AZ814" s="15" cm="1">
        <f t="array" aca="1" ref="AZ814" ca="1">MMULT('Количество акций на 4 января'!$B809:$F809,AZ$2:AZ$6)/MMULT('Количество акций на 4 января'!$B809:$F809,AY$2:AY$6)-1</f>
        <v>-9.6406698169267946E-3</v>
      </c>
      <c r="BA814" s="15" cm="1">
        <f t="array" aca="1" ref="BA814" ca="1">MMULT('Количество акций на 4 января'!$B809:$F809,BA$2:BA$6)/MMULT('Количество акций на 4 января'!$B809:$F809,AZ$2:AZ$6)-1</f>
        <v>-2.0905601256991924E-2</v>
      </c>
      <c r="BB814" s="15" cm="1">
        <f t="array" aca="1" ref="BB814" ca="1">MMULT('Количество акций на 4 января'!$B809:$F809,BB$2:BB$6)/MMULT('Количество акций на 4 января'!$B809:$F809,BA$2:BA$6)-1</f>
        <v>5.9216286717036493E-3</v>
      </c>
      <c r="BC814" s="15" cm="1">
        <f t="array" aca="1" ref="BC814" ca="1">MMULT('Количество акций на 4 января'!$B809:$F809,BC$2:BC$6)/MMULT('Количество акций на 4 января'!$B809:$F809,BB$2:BB$6)-1</f>
        <v>-4.7385146362484143E-3</v>
      </c>
      <c r="BD814" s="15" cm="1">
        <f t="array" aca="1" ref="BD814" ca="1">MMULT('Количество акций на 4 января'!$B809:$F809,BD$2:BD$6)/MMULT('Количество акций на 4 января'!$B809:$F809,BC$2:BC$6)-1</f>
        <v>-1.9146345934085152E-2</v>
      </c>
      <c r="BE814" s="15" cm="1">
        <f t="array" aca="1" ref="BE814" ca="1">MMULT('Количество акций на 4 января'!$B809:$F809,BE$2:BE$6)/MMULT('Количество акций на 4 января'!$B809:$F809,BD$2:BD$6)-1</f>
        <v>-8.8132257102941924E-3</v>
      </c>
      <c r="BF814" s="15" cm="1">
        <f t="array" aca="1" ref="BF814" ca="1">MMULT('Количество акций на 4 января'!$B809:$F809,BF$2:BF$6)/MMULT('Количество акций на 4 января'!$B809:$F809,BE$2:BE$6)-1</f>
        <v>3.0916772606595089E-3</v>
      </c>
      <c r="BG814" s="15" cm="1">
        <f t="array" aca="1" ref="BG814" ca="1">MMULT('Количество акций на 4 января'!$B809:$F809,BG$2:BG$6)/MMULT('Количество акций на 4 января'!$B809:$F809,BF$2:BF$6)-1</f>
        <v>2.3918002471395639E-2</v>
      </c>
      <c r="BH814" s="15" cm="1">
        <f t="array" aca="1" ref="BH814" ca="1">MMULT('Количество акций на 4 января'!$B809:$F809,BH$2:BH$6)/MMULT('Количество акций на 4 января'!$B809:$F809,BG$2:BG$6)-1</f>
        <v>1.1332359588576146E-3</v>
      </c>
      <c r="BI814" s="15" cm="1">
        <f t="array" aca="1" ref="BI814" ca="1">MMULT('Количество акций на 4 января'!$B809:$F809,BI$2:BI$6)/MMULT('Количество акций на 4 января'!$B809:$F809,BH$2:BH$6)-1</f>
        <v>-9.7669177949442076E-3</v>
      </c>
      <c r="BJ814" s="15" cm="1">
        <f t="array" aca="1" ref="BJ814" ca="1">MMULT('Количество акций на 4 января'!$B809:$F809,BJ$2:BJ$6)/MMULT('Количество акций на 4 января'!$B809:$F809,BI$2:BI$6)-1</f>
        <v>6.3425528572631507E-3</v>
      </c>
      <c r="BK814" s="15" cm="1">
        <f t="array" aca="1" ref="BK814" ca="1">MMULT('Количество акций на 4 января'!$B809:$F809,BK$2:BK$6)/MMULT('Количество акций на 4 января'!$B809:$F809,BJ$2:BJ$6)-1</f>
        <v>-1.9039874379821464E-3</v>
      </c>
      <c r="BL814" s="15" cm="1">
        <f t="array" aca="1" ref="BL814" ca="1">MMULT('Количество акций на 4 января'!$B809:$F809,BL$2:BL$6)/MMULT('Количество акций на 4 января'!$B809:$F809,BK$2:BK$6)-1</f>
        <v>4.0034100203607537E-3</v>
      </c>
      <c r="BM814" s="15" cm="1">
        <f t="array" aca="1" ref="BM814" ca="1">MMULT('Количество акций на 4 января'!$B809:$F809,BM$2:BM$6)/MMULT('Количество акций на 4 января'!$B809:$F809,BL$2:BL$6)-1</f>
        <v>-8.7194634301536178E-3</v>
      </c>
      <c r="BN814" s="15" cm="1">
        <f t="array" aca="1" ref="BN814" ca="1">MMULT('Количество акций на 4 января'!$B809:$F809,BN$2:BN$6)/MMULT('Количество акций на 4 января'!$B809:$F809,BM$2:BM$6)-1</f>
        <v>-1.1421557832055451E-2</v>
      </c>
      <c r="BO814" s="15" cm="1">
        <f t="array" aca="1" ref="BO814" ca="1">MMULT('Количество акций на 4 января'!$B809:$F809,BO$2:BO$6)/MMULT('Количество акций на 4 января'!$B809:$F809,BN$2:BN$6)-1</f>
        <v>7.5143455732402664E-3</v>
      </c>
      <c r="BP814" s="15" cm="1">
        <f t="array" aca="1" ref="BP814" ca="1">MMULT('Количество акций на 4 января'!$B809:$F809,BP$2:BP$6)/MMULT('Количество акций на 4 января'!$B809:$F809,BO$2:BO$6)-1</f>
        <v>8.5836540368511294E-4</v>
      </c>
      <c r="BQ814" s="15" cm="1">
        <f t="array" aca="1" ref="BQ814" ca="1">MMULT('Количество акций на 4 января'!$B809:$F809,BQ$2:BQ$6)/MMULT('Количество акций на 4 января'!$B809:$F809,BP$2:BP$6)-1</f>
        <v>-5.8156432579592465E-3</v>
      </c>
      <c r="BR814" s="15" cm="1">
        <f t="array" aca="1" ref="BR814" ca="1">MMULT('Количество акций на 4 января'!$B809:$F809,BR$2:BR$6)/MMULT('Количество акций на 4 января'!$B809:$F809,BQ$2:BQ$6)-1</f>
        <v>1.0343785521025994E-2</v>
      </c>
      <c r="BS814" s="15" cm="1">
        <f t="array" aca="1" ref="BS814" ca="1">MMULT('Количество акций на 4 января'!$B809:$F809,BS$2:BS$6)/MMULT('Количество акций на 4 января'!$B809:$F809,BR$2:BR$6)-1</f>
        <v>-8.9500667444286641E-5</v>
      </c>
      <c r="BT814" s="15" cm="1">
        <f t="array" aca="1" ref="BT814" ca="1">MMULT('Количество акций на 4 января'!$B809:$F809,BT$2:BT$6)/MMULT('Количество акций на 4 января'!$B809:$F809,BS$2:BS$6)-1</f>
        <v>6.8672895054533445E-3</v>
      </c>
      <c r="BU814" s="15" cm="1">
        <f t="array" aca="1" ref="BU814" ca="1">MMULT('Количество акций на 4 января'!$B809:$F809,BU$2:BU$6)/MMULT('Количество акций на 4 января'!$B809:$F809,BT$2:BT$6)-1</f>
        <v>-3.5979239180652378E-3</v>
      </c>
      <c r="BV814" s="15" cm="1">
        <f t="array" aca="1" ref="BV814" ca="1">MMULT('Количество акций на 4 января'!$B809:$F809,BV$2:BV$6)/MMULT('Количество акций на 4 января'!$B809:$F809,BU$2:BU$6)-1</f>
        <v>8.961723294002466E-3</v>
      </c>
      <c r="BW814" s="15" cm="1">
        <f t="array" aca="1" ref="BW814" ca="1">MMULT('Количество акций на 4 января'!$B809:$F809,BW$2:BW$6)/MMULT('Количество акций на 4 января'!$B809:$F809,BV$2:BV$6)-1</f>
        <v>-1.3367379846151106E-2</v>
      </c>
      <c r="BX814" s="15" cm="1">
        <f t="array" aca="1" ref="BX814" ca="1">MMULT('Количество акций на 4 января'!$B809:$F809,BX$2:BX$6)/MMULT('Количество акций на 4 января'!$B809:$F809,BW$2:BW$6)-1</f>
        <v>-1.1916027883171254E-2</v>
      </c>
      <c r="BY814" s="15" cm="1">
        <f t="array" aca="1" ref="BY814" ca="1">MMULT('Количество акций на 4 января'!$B809:$F809,BY$2:BY$6)/MMULT('Количество акций на 4 января'!$B809:$F809,BX$2:BX$6)-1</f>
        <v>-3.2875727160583956E-3</v>
      </c>
      <c r="BZ814" s="15" cm="1">
        <f t="array" aca="1" ref="BZ814" ca="1">MMULT('Количество акций на 4 января'!$B809:$F809,BZ$2:BZ$6)/MMULT('Количество акций на 4 января'!$B809:$F809,BY$2:BY$6)-1</f>
        <v>1.0300597278556367E-2</v>
      </c>
      <c r="CA814" s="15" cm="1">
        <f t="array" aca="1" ref="CA814" ca="1">MMULT('Количество акций на 4 января'!$B809:$F809,CA$2:CA$6)/MMULT('Количество акций на 4 января'!$B809:$F809,BZ$2:BZ$6)-1</f>
        <v>6.0780878464172794E-3</v>
      </c>
      <c r="CB814" s="15" cm="1">
        <f t="array" aca="1" ref="CB814" ca="1">MMULT('Количество акций на 4 января'!$B809:$F809,CB$2:CB$6)/MMULT('Количество акций на 4 января'!$B809:$F809,CA$2:CA$6)-1</f>
        <v>8.1596827667878014E-3</v>
      </c>
      <c r="CC814" s="15" cm="1">
        <f t="array" aca="1" ref="CC814" ca="1">MMULT('Количество акций на 4 января'!$B809:$F809,CC$2:CC$6)/MMULT('Количество акций на 4 января'!$B809:$F809,CB$2:CB$6)-1</f>
        <v>-2.3380208104420985E-3</v>
      </c>
      <c r="CD814" s="15" cm="1">
        <f t="array" aca="1" ref="CD814" ca="1">MMULT('Количество акций на 4 января'!$B809:$F809,CD$2:CD$6)/MMULT('Количество акций на 4 января'!$B809:$F809,CC$2:CC$6)-1</f>
        <v>-6.1328877564496009E-3</v>
      </c>
      <c r="CE814" s="15" cm="1">
        <f t="array" aca="1" ref="CE814" ca="1">MMULT('Количество акций на 4 января'!$B809:$F809,CE$2:CE$6)/MMULT('Количество акций на 4 января'!$B809:$F809,CD$2:CD$6)-1</f>
        <v>-1.9783629426000093E-3</v>
      </c>
      <c r="CF814" s="15" cm="1">
        <f t="array" aca="1" ref="CF814" ca="1">MMULT('Количество акций на 4 января'!$B809:$F809,CF$2:CF$6)/MMULT('Количество акций на 4 января'!$B809:$F809,CE$2:CE$6)-1</f>
        <v>-8.7634744620366245E-3</v>
      </c>
      <c r="CG814" s="15" cm="1">
        <f t="array" aca="1" ref="CG814" ca="1">MMULT('Количество акций на 4 января'!$B809:$F809,CG$2:CG$6)/MMULT('Количество акций на 4 января'!$B809:$F809,CF$2:CF$6)-1</f>
        <v>1.5614182443570268E-2</v>
      </c>
      <c r="CH814" s="15" cm="1">
        <f t="array" aca="1" ref="CH814" ca="1">MMULT('Количество акций на 4 января'!$B809:$F809,CH$2:CH$6)/MMULT('Количество акций на 4 января'!$B809:$F809,CG$2:CG$6)-1</f>
        <v>1.0009950191527173E-2</v>
      </c>
      <c r="CI814" s="15" cm="1">
        <f t="array" aca="1" ref="CI814" ca="1">MMULT('Количество акций на 4 января'!$B809:$F809,CI$2:CI$6)/MMULT('Количество акций на 4 января'!$B809:$F809,CH$2:CH$6)-1</f>
        <v>6.0944381286862637E-3</v>
      </c>
      <c r="CJ814" s="15" cm="1">
        <f t="array" aca="1" ref="CJ814" ca="1">MMULT('Количество акций на 4 января'!$B809:$F809,CJ$2:CJ$6)/MMULT('Количество акций на 4 января'!$B809:$F809,CI$2:CI$6)-1</f>
        <v>1.7007100430475042E-3</v>
      </c>
      <c r="CK814" s="15" cm="1">
        <f t="array" aca="1" ref="CK814" ca="1">MMULT('Количество акций на 4 января'!$B809:$F809,CK$2:CK$6)/MMULT('Количество акций на 4 января'!$B809:$F809,CJ$2:CJ$6)-1</f>
        <v>9.6875925254233941E-3</v>
      </c>
      <c r="CL814" s="15" cm="1">
        <f t="array" aca="1" ref="CL814" ca="1">MMULT('Количество акций на 4 января'!$B809:$F809,CL$2:CL$6)/MMULT('Количество акций на 4 января'!$B809:$F809,CK$2:CK$6)-1</f>
        <v>-5.5787625827149467E-3</v>
      </c>
      <c r="CM814" s="15" cm="1">
        <f t="array" aca="1" ref="CM814" ca="1">MMULT('Количество акций на 4 января'!$B809:$F809,CM$2:CM$6)/MMULT('Количество акций на 4 января'!$B809:$F809,CL$2:CL$6)-1</f>
        <v>-9.9567144309287148E-4</v>
      </c>
      <c r="CN814" s="15" cm="1">
        <f t="array" aca="1" ref="CN814" ca="1">MMULT('Количество акций на 4 января'!$B809:$F809,CN$2:CN$6)/MMULT('Количество акций на 4 января'!$B809:$F809,CM$2:CM$6)-1</f>
        <v>7.5397349477110964E-3</v>
      </c>
      <c r="CO814" s="15" cm="1">
        <f t="array" aca="1" ref="CO814" ca="1">MMULT('Количество акций на 4 января'!$B809:$F809,CO$2:CO$6)/MMULT('Количество акций на 4 января'!$B809:$F809,CN$2:CN$6)-1</f>
        <v>7.0048907768904822E-3</v>
      </c>
      <c r="CP814" s="15" cm="1">
        <f t="array" aca="1" ref="CP814" ca="1">MMULT('Количество акций на 4 января'!$B809:$F809,CP$2:CP$6)/MMULT('Количество акций на 4 января'!$B809:$F809,CO$2:CO$6)-1</f>
        <v>2.4219996703233271E-2</v>
      </c>
      <c r="CQ814" s="15" cm="1">
        <f t="array" aca="1" ref="CQ814" ca="1">MMULT('Количество акций на 4 января'!$B809:$F809,CQ$2:CQ$6)/MMULT('Количество акций на 4 января'!$B809:$F809,CP$2:CP$6)-1</f>
        <v>1.1463853973772364E-2</v>
      </c>
      <c r="CR814" s="15" cm="1">
        <f t="array" aca="1" ref="CR814" ca="1">MMULT('Количество акций на 4 января'!$B809:$F809,CR$2:CR$6)/MMULT('Количество акций на 4 января'!$B809:$F809,CQ$2:CQ$6)-1</f>
        <v>-1.915244848952935E-2</v>
      </c>
      <c r="CS814" s="15" cm="1">
        <f t="array" aca="1" ref="CS814" ca="1">MMULT('Количество акций на 4 января'!$B809:$F809,CS$2:CS$6)/MMULT('Количество акций на 4 января'!$B809:$F809,CR$2:CR$6)-1</f>
        <v>-2.0572584006042227E-3</v>
      </c>
      <c r="CT814" s="15" cm="1">
        <f t="array" aca="1" ref="CT814" ca="1">MMULT('Количество акций на 4 января'!$B809:$F809,CT$2:CT$6)/MMULT('Количество акций на 4 января'!$B809:$F809,CS$2:CS$6)-1</f>
        <v>7.0005921632725343E-3</v>
      </c>
      <c r="CU814" s="15" cm="1">
        <f t="array" aca="1" ref="CU814" ca="1">MMULT('Количество акций на 4 января'!$B809:$F809,CU$2:CU$6)/MMULT('Количество акций на 4 января'!$B809:$F809,CT$2:CT$6)-1</f>
        <v>8.1314141851287491E-3</v>
      </c>
      <c r="CV814" s="15" cm="1">
        <f t="array" aca="1" ref="CV814" ca="1">MMULT('Количество акций на 4 января'!$B809:$F809,CV$2:CV$6)/MMULT('Количество акций на 4 января'!$B809:$F809,CU$2:CU$6)-1</f>
        <v>-1.1787534295905067E-3</v>
      </c>
      <c r="CW814" s="15" cm="1">
        <f t="array" aca="1" ref="CW814" ca="1">MMULT('Количество акций на 4 января'!$B809:$F809,CW$2:CW$6)/MMULT('Количество акций на 4 января'!$B809:$F809,CV$2:CV$6)-1</f>
        <v>2.8731610488426096E-3</v>
      </c>
      <c r="CX814" s="15" cm="1">
        <f t="array" aca="1" ref="CX814" ca="1">MMULT('Количество акций на 4 января'!$B809:$F809,CX$2:CX$6)/MMULT('Количество акций на 4 января'!$B809:$F809,CW$2:CW$6)-1</f>
        <v>2.1881168735315981E-3</v>
      </c>
      <c r="CY814" s="15" cm="1">
        <f t="array" aca="1" ref="CY814" ca="1">MMULT('Количество акций на 4 января'!$B809:$F809,CY$2:CY$6)/MMULT('Количество акций на 4 января'!$B809:$F809,CX$2:CX$6)-1</f>
        <v>-9.2138260841522213E-3</v>
      </c>
      <c r="CZ814" s="15" cm="1">
        <f t="array" aca="1" ref="CZ814" ca="1">MMULT('Количество акций на 4 января'!$B809:$F809,CZ$2:CZ$6)/MMULT('Количество акций на 4 января'!$B809:$F809,CY$2:CY$6)-1</f>
        <v>-2.0549428486982269E-3</v>
      </c>
      <c r="DA814" s="15" cm="1">
        <f t="array" aca="1" ref="DA814" ca="1">MMULT('Количество акций на 4 января'!$B809:$F809,DA$2:DA$6)/MMULT('Количество акций на 4 января'!$B809:$F809,CZ$2:CZ$6)-1</f>
        <v>1.7294124986674708E-2</v>
      </c>
      <c r="DB814" s="15" cm="1">
        <f t="array" aca="1" ref="DB814" ca="1">MMULT('Количество акций на 4 января'!$B809:$F809,DB$2:DB$6)/MMULT('Количество акций на 4 января'!$B809:$F809,DA$2:DA$6)-1</f>
        <v>1.4521928206359114E-2</v>
      </c>
      <c r="DC814" s="15" cm="1">
        <f t="array" aca="1" ref="DC814" ca="1">MMULT('Количество акций на 4 января'!$B809:$F809,DC$2:DC$6)/MMULT('Количество акций на 4 января'!$B809:$F809,DB$2:DB$6)-1</f>
        <v>2.3006195810937324E-3</v>
      </c>
      <c r="DD814" s="15" cm="1">
        <f t="array" aca="1" ref="DD814" ca="1">MMULT('Количество акций на 4 января'!$B809:$F809,DD$2:DD$6)/MMULT('Количество акций на 4 января'!$B809:$F809,DC$2:DC$6)-1</f>
        <v>1.2645877378980597E-3</v>
      </c>
      <c r="DE814" s="15" cm="1">
        <f t="array" aca="1" ref="DE814" ca="1">MMULT('Количество акций на 4 января'!$B809:$F809,DE$2:DE$6)/MMULT('Количество акций на 4 января'!$B809:$F809,DD$2:DD$6)-1</f>
        <v>1.3303656708001377E-3</v>
      </c>
      <c r="DF814" s="15" cm="1">
        <f t="array" aca="1" ref="DF814" ca="1">MMULT('Количество акций на 4 января'!$B809:$F809,DF$2:DF$6)/MMULT('Количество акций на 4 января'!$B809:$F809,DE$2:DE$6)-1</f>
        <v>-2.3167864088017298E-3</v>
      </c>
      <c r="DG814" s="15" cm="1">
        <f t="array" aca="1" ref="DG814" ca="1">MMULT('Количество акций на 4 января'!$B809:$F809,DG$2:DG$6)/MMULT('Количество акций на 4 января'!$B809:$F809,DF$2:DF$6)-1</f>
        <v>1.965954686391358E-2</v>
      </c>
      <c r="DH814" s="15" cm="1">
        <f t="array" aca="1" ref="DH814" ca="1">MMULT('Количество акций на 4 января'!$B809:$F809,DH$2:DH$6)/MMULT('Количество акций на 4 января'!$B809:$F809,DG$2:DG$6)-1</f>
        <v>-3.9281587784161243E-3</v>
      </c>
      <c r="DI814" s="15" cm="1">
        <f t="array" aca="1" ref="DI814" ca="1">MMULT('Количество акций на 4 января'!$B809:$F809,DI$2:DI$6)/MMULT('Количество акций на 4 января'!$B809:$F809,DH$2:DH$6)-1</f>
        <v>5.3305211819232312E-4</v>
      </c>
      <c r="DJ814" s="15" cm="1">
        <f t="array" aca="1" ref="DJ814" ca="1">MMULT('Количество акций на 4 января'!$B809:$F809,DJ$2:DJ$6)/MMULT('Количество акций на 4 января'!$B809:$F809,DI$2:DI$6)-1</f>
        <v>-5.8311952975791392E-3</v>
      </c>
      <c r="DK814" s="15" cm="1">
        <f t="array" aca="1" ref="DK814" ca="1">MMULT('Количество акций на 4 января'!$B809:$F809,DK$2:DK$6)/MMULT('Количество акций на 4 января'!$B809:$F809,DJ$2:DJ$6)-1</f>
        <v>-1.4407543396222522E-2</v>
      </c>
      <c r="DL814" s="15" cm="1">
        <f t="array" aca="1" ref="DL814" ca="1">MMULT('Количество акций на 4 января'!$B809:$F809,DL$2:DL$6)/MMULT('Количество акций на 4 января'!$B809:$F809,DK$2:DK$6)-1</f>
        <v>-5.674008841303424E-3</v>
      </c>
      <c r="DM814" s="15" cm="1">
        <f t="array" aca="1" ref="DM814" ca="1">MMULT('Количество акций на 4 января'!$B809:$F809,DM$2:DM$6)/MMULT('Количество акций на 4 января'!$B809:$F809,DL$2:DL$6)-1</f>
        <v>-1.7483350154641197E-3</v>
      </c>
      <c r="DN814" s="15" cm="1">
        <f t="array" aca="1" ref="DN814" ca="1">MMULT('Количество акций на 4 января'!$B809:$F809,DN$2:DN$6)/MMULT('Количество акций на 4 января'!$B809:$F809,DM$2:DM$6)-1</f>
        <v>7.2153944502084677E-3</v>
      </c>
      <c r="DO814" s="15" cm="1">
        <f t="array" aca="1" ref="DO814" ca="1">MMULT('Количество акций на 4 января'!$B809:$F809,DO$2:DO$6)/MMULT('Количество акций на 4 января'!$B809:$F809,DN$2:DN$6)-1</f>
        <v>3.0816731585006085E-3</v>
      </c>
      <c r="DP814" s="15" cm="1">
        <f t="array" aca="1" ref="DP814" ca="1">MMULT('Количество акций на 4 января'!$B809:$F809,DP$2:DP$6)/MMULT('Количество акций на 4 января'!$B809:$F809,DO$2:DO$6)-1</f>
        <v>6.2607959875857766E-3</v>
      </c>
      <c r="DQ814" s="15" cm="1">
        <f t="array" aca="1" ref="DQ814" ca="1">MMULT('Количество акций на 4 января'!$B809:$F809,DQ$2:DQ$6)/MMULT('Количество акций на 4 января'!$B809:$F809,DP$2:DP$6)-1</f>
        <v>-8.1018074614971347E-3</v>
      </c>
      <c r="DR814" s="15" cm="1">
        <f t="array" aca="1" ref="DR814" ca="1">MMULT('Количество акций на 4 января'!$B809:$F809,DR$2:DR$6)/MMULT('Количество акций на 4 января'!$B809:$F809,DQ$2:DQ$6)-1</f>
        <v>-1.0765360211370312E-2</v>
      </c>
      <c r="DS814" s="15" cm="1">
        <f t="array" aca="1" ref="DS814" ca="1">MMULT('Количество акций на 4 января'!$B809:$F809,DS$2:DS$6)/MMULT('Количество акций на 4 января'!$B809:$F809,DR$2:DR$6)-1</f>
        <v>9.6788697299121651E-3</v>
      </c>
      <c r="DT814" s="15" cm="1">
        <f t="array" aca="1" ref="DT814" ca="1">MMULT('Количество акций на 4 января'!$B809:$F809,DT$2:DT$6)/MMULT('Количество акций на 4 января'!$B809:$F809,DS$2:DS$6)-1</f>
        <v>-5.1515982688784545E-3</v>
      </c>
      <c r="DU814" s="15" cm="1">
        <f t="array" aca="1" ref="DU814" ca="1">MMULT('Количество акций на 4 января'!$B809:$F809,DU$2:DU$6)/MMULT('Количество акций на 4 января'!$B809:$F809,DT$2:DT$6)-1</f>
        <v>-1.190221632414179E-2</v>
      </c>
      <c r="DV814" s="15" cm="1">
        <f t="array" aca="1" ref="DV814" ca="1">MMULT('Количество акций на 4 января'!$B809:$F809,DV$2:DV$6)/MMULT('Количество акций на 4 января'!$B809:$F809,DU$2:DU$6)-1</f>
        <v>1.0332076097330223E-2</v>
      </c>
      <c r="DW814" s="24" cm="1">
        <f t="array" aca="1" ref="DW814" ca="1">MMULT('Количество акций на 4 января'!$B809:$F809,DW$2:DW$6)/MMULT('Количество акций на 4 января'!$B809:$F809,DV$2:DV$6)-1</f>
        <v>9.2413090649450247E-3</v>
      </c>
      <c r="DX814" s="28">
        <f t="shared" ca="1" si="25"/>
        <v>8.1012615170899063E-4</v>
      </c>
      <c r="DY814" s="28">
        <f t="shared" ca="1" si="24"/>
        <v>9.9953338041608598E-3</v>
      </c>
    </row>
    <row r="815" spans="1:129" x14ac:dyDescent="0.3">
      <c r="A815">
        <v>809</v>
      </c>
      <c r="C815" s="23" cm="1">
        <f t="array" aca="1" ref="C815" ca="1">MMULT('Количество акций на 4 января'!$B810:$F810,C$2:C$6)/MMULT('Количество акций на 4 января'!$B810:$F810,B$2:B$6)-1</f>
        <v>1.2905169270160499E-2</v>
      </c>
      <c r="D815" s="15" cm="1">
        <f t="array" aca="1" ref="D815" ca="1">MMULT('Количество акций на 4 января'!$B810:$F810,D$2:D$6)/MMULT('Количество акций на 4 января'!$B810:$F810,C$2:C$6)-1</f>
        <v>-1.6315761716102495E-3</v>
      </c>
      <c r="E815" s="15" cm="1">
        <f t="array" aca="1" ref="E815" ca="1">MMULT('Количество акций на 4 января'!$B810:$F810,E$2:E$6)/MMULT('Количество акций на 4 января'!$B810:$F810,D$2:D$6)-1</f>
        <v>3.6349362031517396E-2</v>
      </c>
      <c r="F815" s="15" cm="1">
        <f t="array" aca="1" ref="F815" ca="1">MMULT('Количество акций на 4 января'!$B810:$F810,F$2:F$6)/MMULT('Количество акций на 4 января'!$B810:$F810,E$2:E$6)-1</f>
        <v>9.6098068836225625E-3</v>
      </c>
      <c r="G815" s="15" cm="1">
        <f t="array" aca="1" ref="G815" ca="1">MMULT('Количество акций на 4 января'!$B810:$F810,G$2:G$6)/MMULT('Количество акций на 4 января'!$B810:$F810,F$2:F$6)-1</f>
        <v>4.4088398972104148E-3</v>
      </c>
      <c r="H815" s="15" cm="1">
        <f t="array" aca="1" ref="H815" ca="1">MMULT('Количество акций на 4 января'!$B810:$F810,H$2:H$6)/MMULT('Количество акций на 4 января'!$B810:$F810,G$2:G$6)-1</f>
        <v>-8.8715019997078759E-3</v>
      </c>
      <c r="I815" s="15" cm="1">
        <f t="array" aca="1" ref="I815" ca="1">MMULT('Количество акций на 4 января'!$B810:$F810,I$2:I$6)/MMULT('Количество акций на 4 января'!$B810:$F810,H$2:H$6)-1</f>
        <v>6.9341622001861669E-3</v>
      </c>
      <c r="J815" s="15" cm="1">
        <f t="array" aca="1" ref="J815" ca="1">MMULT('Количество акций на 4 января'!$B810:$F810,J$2:J$6)/MMULT('Количество акций на 4 января'!$B810:$F810,I$2:I$6)-1</f>
        <v>-1.3484017321926167E-2</v>
      </c>
      <c r="K815" s="15" cm="1">
        <f t="array" aca="1" ref="K815" ca="1">MMULT('Количество акций на 4 января'!$B810:$F810,K$2:K$6)/MMULT('Количество акций на 4 января'!$B810:$F810,J$2:J$6)-1</f>
        <v>3.9106378448290346E-3</v>
      </c>
      <c r="L815" s="15" cm="1">
        <f t="array" aca="1" ref="L815" ca="1">MMULT('Количество акций на 4 января'!$B810:$F810,L$2:L$6)/MMULT('Количество акций на 4 января'!$B810:$F810,K$2:K$6)-1</f>
        <v>-4.5992829396047652E-3</v>
      </c>
      <c r="M815" s="15" cm="1">
        <f t="array" aca="1" ref="M815" ca="1">MMULT('Количество акций на 4 января'!$B810:$F810,M$2:M$6)/MMULT('Количество акций на 4 января'!$B810:$F810,L$2:L$6)-1</f>
        <v>3.5395013973251732E-3</v>
      </c>
      <c r="N815" s="15" cm="1">
        <f t="array" aca="1" ref="N815" ca="1">MMULT('Количество акций на 4 января'!$B810:$F810,N$2:N$6)/MMULT('Количество акций на 4 января'!$B810:$F810,M$2:M$6)-1</f>
        <v>-2.3056342030670751E-2</v>
      </c>
      <c r="O815" s="15" cm="1">
        <f t="array" aca="1" ref="O815" ca="1">MMULT('Количество акций на 4 января'!$B810:$F810,O$2:O$6)/MMULT('Количество акций на 4 января'!$B810:$F810,N$2:N$6)-1</f>
        <v>-1.0457195970861255E-2</v>
      </c>
      <c r="P815" s="15" cm="1">
        <f t="array" aca="1" ref="P815" ca="1">MMULT('Количество акций на 4 января'!$B810:$F810,P$2:P$6)/MMULT('Количество акций на 4 января'!$B810:$F810,O$2:O$6)-1</f>
        <v>1.8058280127699611E-3</v>
      </c>
      <c r="Q815" s="15" cm="1">
        <f t="array" aca="1" ref="Q815" ca="1">MMULT('Количество акций на 4 января'!$B810:$F810,Q$2:Q$6)/MMULT('Количество акций на 4 января'!$B810:$F810,P$2:P$6)-1</f>
        <v>-1.4288754467197684E-3</v>
      </c>
      <c r="R815" s="15" cm="1">
        <f t="array" aca="1" ref="R815" ca="1">MMULT('Количество акций на 4 января'!$B810:$F810,R$2:R$6)/MMULT('Количество акций на 4 января'!$B810:$F810,Q$2:Q$6)-1</f>
        <v>-1.094201669273509E-2</v>
      </c>
      <c r="S815" s="15" cm="1">
        <f t="array" aca="1" ref="S815" ca="1">MMULT('Количество акций на 4 января'!$B810:$F810,S$2:S$6)/MMULT('Количество акций на 4 января'!$B810:$F810,R$2:R$6)-1</f>
        <v>6.8172207888357317E-3</v>
      </c>
      <c r="T815" s="15" cm="1">
        <f t="array" aca="1" ref="T815" ca="1">MMULT('Количество акций на 4 января'!$B810:$F810,T$2:T$6)/MMULT('Количество акций на 4 января'!$B810:$F810,S$2:S$6)-1</f>
        <v>-2.3228602264266485E-2</v>
      </c>
      <c r="U815" s="15" cm="1">
        <f t="array" aca="1" ref="U815" ca="1">MMULT('Количество акций на 4 января'!$B810:$F810,U$2:U$6)/MMULT('Количество акций на 4 января'!$B810:$F810,T$2:T$6)-1</f>
        <v>1.003908830914213E-2</v>
      </c>
      <c r="V815" s="15" cm="1">
        <f t="array" aca="1" ref="V815" ca="1">MMULT('Количество акций на 4 января'!$B810:$F810,V$2:V$6)/MMULT('Количество акций на 4 января'!$B810:$F810,U$2:U$6)-1</f>
        <v>1.5672267831434716E-4</v>
      </c>
      <c r="W815" s="15" cm="1">
        <f t="array" aca="1" ref="W815" ca="1">MMULT('Количество акций на 4 января'!$B810:$F810,W$2:W$6)/MMULT('Количество акций на 4 января'!$B810:$F810,V$2:V$6)-1</f>
        <v>1.1446923326127179E-2</v>
      </c>
      <c r="X815" s="15" cm="1">
        <f t="array" aca="1" ref="X815" ca="1">MMULT('Количество акций на 4 января'!$B810:$F810,X$2:X$6)/MMULT('Количество акций на 4 января'!$B810:$F810,W$2:W$6)-1</f>
        <v>9.719892876477898E-3</v>
      </c>
      <c r="Y815" s="15" cm="1">
        <f t="array" aca="1" ref="Y815" ca="1">MMULT('Количество акций на 4 января'!$B810:$F810,Y$2:Y$6)/MMULT('Количество акций на 4 января'!$B810:$F810,X$2:X$6)-1</f>
        <v>6.3863741815792796E-3</v>
      </c>
      <c r="Z815" s="15" cm="1">
        <f t="array" aca="1" ref="Z815" ca="1">MMULT('Количество акций на 4 января'!$B810:$F810,Z$2:Z$6)/MMULT('Количество акций на 4 января'!$B810:$F810,Y$2:Y$6)-1</f>
        <v>1.6332658672894462E-2</v>
      </c>
      <c r="AA815" s="15" cm="1">
        <f t="array" aca="1" ref="AA815" ca="1">MMULT('Количество акций на 4 января'!$B810:$F810,AA$2:AA$6)/MMULT('Количество акций на 4 января'!$B810:$F810,Z$2:Z$6)-1</f>
        <v>-8.0664453565572058E-3</v>
      </c>
      <c r="AB815" s="15" cm="1">
        <f t="array" aca="1" ref="AB815" ca="1">MMULT('Количество акций на 4 января'!$B810:$F810,AB$2:AB$6)/MMULT('Количество акций на 4 января'!$B810:$F810,AA$2:AA$6)-1</f>
        <v>-1.7024748849942317E-2</v>
      </c>
      <c r="AC815" s="15" cm="1">
        <f t="array" aca="1" ref="AC815" ca="1">MMULT('Количество акций на 4 января'!$B810:$F810,AC$2:AC$6)/MMULT('Количество акций на 4 января'!$B810:$F810,AB$2:AB$6)-1</f>
        <v>-4.8972050264032285E-3</v>
      </c>
      <c r="AD815" s="15" cm="1">
        <f t="array" aca="1" ref="AD815" ca="1">MMULT('Количество акций на 4 января'!$B810:$F810,AD$2:AD$6)/MMULT('Количество акций на 4 января'!$B810:$F810,AC$2:AC$6)-1</f>
        <v>1.5453379615943952E-2</v>
      </c>
      <c r="AE815" s="15" cm="1">
        <f t="array" aca="1" ref="AE815" ca="1">MMULT('Количество акций на 4 января'!$B810:$F810,AE$2:AE$6)/MMULT('Количество акций на 4 января'!$B810:$F810,AD$2:AD$6)-1</f>
        <v>1.3288539727069448E-2</v>
      </c>
      <c r="AF815" s="15" cm="1">
        <f t="array" aca="1" ref="AF815" ca="1">MMULT('Количество акций на 4 января'!$B810:$F810,AF$2:AF$6)/MMULT('Количество акций на 4 января'!$B810:$F810,AE$2:AE$6)-1</f>
        <v>4.8221931842273857E-3</v>
      </c>
      <c r="AG815" s="15" cm="1">
        <f t="array" aca="1" ref="AG815" ca="1">MMULT('Количество акций на 4 января'!$B810:$F810,AG$2:AG$6)/MMULT('Количество акций на 4 января'!$B810:$F810,AF$2:AF$6)-1</f>
        <v>-9.2474944874857412E-3</v>
      </c>
      <c r="AH815" s="15" cm="1">
        <f t="array" aca="1" ref="AH815" ca="1">MMULT('Количество акций на 4 января'!$B810:$F810,AH$2:AH$6)/MMULT('Количество акций на 4 января'!$B810:$F810,AG$2:AG$6)-1</f>
        <v>-1.5378619684270123E-2</v>
      </c>
      <c r="AI815" s="15" cm="1">
        <f t="array" aca="1" ref="AI815" ca="1">MMULT('Количество акций на 4 января'!$B810:$F810,AI$2:AI$6)/MMULT('Количество акций на 4 января'!$B810:$F810,AH$2:AH$6)-1</f>
        <v>8.753247482014892E-3</v>
      </c>
      <c r="AJ815" s="15" cm="1">
        <f t="array" aca="1" ref="AJ815" ca="1">MMULT('Количество акций на 4 января'!$B810:$F810,AJ$2:AJ$6)/MMULT('Количество акций на 4 января'!$B810:$F810,AI$2:AI$6)-1</f>
        <v>-1.927867271902306E-3</v>
      </c>
      <c r="AK815" s="15" cm="1">
        <f t="array" aca="1" ref="AK815" ca="1">MMULT('Количество акций на 4 января'!$B810:$F810,AK$2:AK$6)/MMULT('Количество акций на 4 января'!$B810:$F810,AJ$2:AJ$6)-1</f>
        <v>3.0253336078120974E-3</v>
      </c>
      <c r="AL815" s="15" cm="1">
        <f t="array" aca="1" ref="AL815" ca="1">MMULT('Количество акций на 4 января'!$B810:$F810,AL$2:AL$6)/MMULT('Количество акций на 4 января'!$B810:$F810,AK$2:AK$6)-1</f>
        <v>-4.6199382671689992E-3</v>
      </c>
      <c r="AM815" s="15" cm="1">
        <f t="array" aca="1" ref="AM815" ca="1">MMULT('Количество акций на 4 января'!$B810:$F810,AM$2:AM$6)/MMULT('Количество акций на 4 января'!$B810:$F810,AL$2:AL$6)-1</f>
        <v>-8.4016702288680634E-3</v>
      </c>
      <c r="AN815" s="15" cm="1">
        <f t="array" aca="1" ref="AN815" ca="1">MMULT('Количество акций на 4 января'!$B810:$F810,AN$2:AN$6)/MMULT('Количество акций на 4 января'!$B810:$F810,AM$2:AM$6)-1</f>
        <v>-1.0533952674826375E-2</v>
      </c>
      <c r="AO815" s="15" cm="1">
        <f t="array" aca="1" ref="AO815" ca="1">MMULT('Количество акций на 4 января'!$B810:$F810,AO$2:AO$6)/MMULT('Количество акций на 4 января'!$B810:$F810,AN$2:AN$6)-1</f>
        <v>1.3025468735418988E-2</v>
      </c>
      <c r="AP815" s="15" cm="1">
        <f t="array" aca="1" ref="AP815" ca="1">MMULT('Количество акций на 4 января'!$B810:$F810,AP$2:AP$6)/MMULT('Количество акций на 4 января'!$B810:$F810,AO$2:AO$6)-1</f>
        <v>9.8048864484852061E-3</v>
      </c>
      <c r="AQ815" s="15" cm="1">
        <f t="array" aca="1" ref="AQ815" ca="1">MMULT('Количество акций на 4 января'!$B810:$F810,AQ$2:AQ$6)/MMULT('Количество акций на 4 января'!$B810:$F810,AP$2:AP$6)-1</f>
        <v>-3.3494901952347833E-3</v>
      </c>
      <c r="AR815" s="15" cm="1">
        <f t="array" aca="1" ref="AR815" ca="1">MMULT('Количество акций на 4 января'!$B810:$F810,AR$2:AR$6)/MMULT('Количество акций на 4 января'!$B810:$F810,AQ$2:AQ$6)-1</f>
        <v>-7.7863072869162053E-3</v>
      </c>
      <c r="AS815" s="15" cm="1">
        <f t="array" aca="1" ref="AS815" ca="1">MMULT('Количество акций на 4 января'!$B810:$F810,AS$2:AS$6)/MMULT('Количество акций на 4 января'!$B810:$F810,AR$2:AR$6)-1</f>
        <v>2.0626480086955556E-2</v>
      </c>
      <c r="AT815" s="15" cm="1">
        <f t="array" aca="1" ref="AT815" ca="1">MMULT('Количество акций на 4 января'!$B810:$F810,AT$2:AT$6)/MMULT('Количество акций на 4 января'!$B810:$F810,AS$2:AS$6)-1</f>
        <v>1.8077979687330492E-2</v>
      </c>
      <c r="AU815" s="15" cm="1">
        <f t="array" aca="1" ref="AU815" ca="1">MMULT('Количество акций на 4 января'!$B810:$F810,AU$2:AU$6)/MMULT('Количество акций на 4 января'!$B810:$F810,AT$2:AT$6)-1</f>
        <v>-4.6277912622357809E-3</v>
      </c>
      <c r="AV815" s="15" cm="1">
        <f t="array" aca="1" ref="AV815" ca="1">MMULT('Количество акций на 4 января'!$B810:$F810,AV$2:AV$6)/MMULT('Количество акций на 4 января'!$B810:$F810,AU$2:AU$6)-1</f>
        <v>7.8284706950129124E-3</v>
      </c>
      <c r="AW815" s="15" cm="1">
        <f t="array" aca="1" ref="AW815" ca="1">MMULT('Количество акций на 4 января'!$B810:$F810,AW$2:AW$6)/MMULT('Количество акций на 4 января'!$B810:$F810,AV$2:AV$6)-1</f>
        <v>2.2538881234650532E-3</v>
      </c>
      <c r="AX815" s="15" cm="1">
        <f t="array" aca="1" ref="AX815" ca="1">MMULT('Количество акций на 4 января'!$B810:$F810,AX$2:AX$6)/MMULT('Количество акций на 4 января'!$B810:$F810,AW$2:AW$6)-1</f>
        <v>1.7838759837161433E-2</v>
      </c>
      <c r="AY815" s="15" cm="1">
        <f t="array" aca="1" ref="AY815" ca="1">MMULT('Количество акций на 4 января'!$B810:$F810,AY$2:AY$6)/MMULT('Количество акций на 4 января'!$B810:$F810,AX$2:AX$6)-1</f>
        <v>-1.0575955936220183E-2</v>
      </c>
      <c r="AZ815" s="15" cm="1">
        <f t="array" aca="1" ref="AZ815" ca="1">MMULT('Количество акций на 4 января'!$B810:$F810,AZ$2:AZ$6)/MMULT('Количество акций на 4 января'!$B810:$F810,AY$2:AY$6)-1</f>
        <v>-1.5818160023801098E-2</v>
      </c>
      <c r="BA815" s="15" cm="1">
        <f t="array" aca="1" ref="BA815" ca="1">MMULT('Количество акций на 4 января'!$B810:$F810,BA$2:BA$6)/MMULT('Количество акций на 4 января'!$B810:$F810,AZ$2:AZ$6)-1</f>
        <v>-2.1342118284679357E-2</v>
      </c>
      <c r="BB815" s="15" cm="1">
        <f t="array" aca="1" ref="BB815" ca="1">MMULT('Количество акций на 4 января'!$B810:$F810,BB$2:BB$6)/MMULT('Количество акций на 4 января'!$B810:$F810,BA$2:BA$6)-1</f>
        <v>7.8505995848874299E-3</v>
      </c>
      <c r="BC815" s="15" cm="1">
        <f t="array" aca="1" ref="BC815" ca="1">MMULT('Количество акций на 4 января'!$B810:$F810,BC$2:BC$6)/MMULT('Количество акций на 4 января'!$B810:$F810,BB$2:BB$6)-1</f>
        <v>-6.7247368633116533E-3</v>
      </c>
      <c r="BD815" s="15" cm="1">
        <f t="array" aca="1" ref="BD815" ca="1">MMULT('Количество акций на 4 января'!$B810:$F810,BD$2:BD$6)/MMULT('Количество акций на 4 января'!$B810:$F810,BC$2:BC$6)-1</f>
        <v>-1.2849314594754246E-2</v>
      </c>
      <c r="BE815" s="15" cm="1">
        <f t="array" aca="1" ref="BE815" ca="1">MMULT('Количество акций на 4 января'!$B810:$F810,BE$2:BE$6)/MMULT('Количество акций на 4 января'!$B810:$F810,BD$2:BD$6)-1</f>
        <v>1.3584328447853178E-3</v>
      </c>
      <c r="BF815" s="15" cm="1">
        <f t="array" aca="1" ref="BF815" ca="1">MMULT('Количество акций на 4 января'!$B810:$F810,BF$2:BF$6)/MMULT('Количество акций на 4 января'!$B810:$F810,BE$2:BE$6)-1</f>
        <v>4.0980035205915311E-3</v>
      </c>
      <c r="BG815" s="15" cm="1">
        <f t="array" aca="1" ref="BG815" ca="1">MMULT('Количество акций на 4 января'!$B810:$F810,BG$2:BG$6)/MMULT('Количество акций на 4 января'!$B810:$F810,BF$2:BF$6)-1</f>
        <v>1.7442290772275326E-2</v>
      </c>
      <c r="BH815" s="15" cm="1">
        <f t="array" aca="1" ref="BH815" ca="1">MMULT('Количество акций на 4 января'!$B810:$F810,BH$2:BH$6)/MMULT('Количество акций на 4 января'!$B810:$F810,BG$2:BG$6)-1</f>
        <v>2.6291623301042399E-3</v>
      </c>
      <c r="BI815" s="15" cm="1">
        <f t="array" aca="1" ref="BI815" ca="1">MMULT('Количество акций на 4 января'!$B810:$F810,BI$2:BI$6)/MMULT('Количество акций на 4 января'!$B810:$F810,BH$2:BH$6)-1</f>
        <v>-9.6627571520359057E-3</v>
      </c>
      <c r="BJ815" s="15" cm="1">
        <f t="array" aca="1" ref="BJ815" ca="1">MMULT('Количество акций на 4 января'!$B810:$F810,BJ$2:BJ$6)/MMULT('Количество акций на 4 января'!$B810:$F810,BI$2:BI$6)-1</f>
        <v>3.6250038342540147E-3</v>
      </c>
      <c r="BK815" s="15" cm="1">
        <f t="array" aca="1" ref="BK815" ca="1">MMULT('Количество акций на 4 января'!$B810:$F810,BK$2:BK$6)/MMULT('Количество акций на 4 января'!$B810:$F810,BJ$2:BJ$6)-1</f>
        <v>-1.9834518133702295E-3</v>
      </c>
      <c r="BL815" s="15" cm="1">
        <f t="array" aca="1" ref="BL815" ca="1">MMULT('Количество акций на 4 января'!$B810:$F810,BL$2:BL$6)/MMULT('Количество акций на 4 января'!$B810:$F810,BK$2:BK$6)-1</f>
        <v>5.07050303554335E-3</v>
      </c>
      <c r="BM815" s="15" cm="1">
        <f t="array" aca="1" ref="BM815" ca="1">MMULT('Количество акций на 4 января'!$B810:$F810,BM$2:BM$6)/MMULT('Количество акций на 4 января'!$B810:$F810,BL$2:BL$6)-1</f>
        <v>-1.1113416851862512E-2</v>
      </c>
      <c r="BN815" s="15" cm="1">
        <f t="array" aca="1" ref="BN815" ca="1">MMULT('Количество акций на 4 января'!$B810:$F810,BN$2:BN$6)/MMULT('Количество акций на 4 января'!$B810:$F810,BM$2:BM$6)-1</f>
        <v>-1.2230073310811718E-2</v>
      </c>
      <c r="BO815" s="15" cm="1">
        <f t="array" aca="1" ref="BO815" ca="1">MMULT('Количество акций на 4 января'!$B810:$F810,BO$2:BO$6)/MMULT('Количество акций на 4 января'!$B810:$F810,BN$2:BN$6)-1</f>
        <v>7.1106490448236137E-3</v>
      </c>
      <c r="BP815" s="15" cm="1">
        <f t="array" aca="1" ref="BP815" ca="1">MMULT('Количество акций на 4 января'!$B810:$F810,BP$2:BP$6)/MMULT('Количество акций на 4 января'!$B810:$F810,BO$2:BO$6)-1</f>
        <v>-4.209599560541788E-4</v>
      </c>
      <c r="BQ815" s="15" cm="1">
        <f t="array" aca="1" ref="BQ815" ca="1">MMULT('Количество акций на 4 января'!$B810:$F810,BQ$2:BQ$6)/MMULT('Количество акций на 4 января'!$B810:$F810,BP$2:BP$6)-1</f>
        <v>-8.6470086677731262E-3</v>
      </c>
      <c r="BR815" s="15" cm="1">
        <f t="array" aca="1" ref="BR815" ca="1">MMULT('Количество акций на 4 января'!$B810:$F810,BR$2:BR$6)/MMULT('Количество акций на 4 января'!$B810:$F810,BQ$2:BQ$6)-1</f>
        <v>5.4904250687088929E-3</v>
      </c>
      <c r="BS815" s="15" cm="1">
        <f t="array" aca="1" ref="BS815" ca="1">MMULT('Количество акций на 4 января'!$B810:$F810,BS$2:BS$6)/MMULT('Количество акций на 4 января'!$B810:$F810,BR$2:BR$6)-1</f>
        <v>1.141641121852599E-2</v>
      </c>
      <c r="BT815" s="15" cm="1">
        <f t="array" aca="1" ref="BT815" ca="1">MMULT('Количество акций на 4 января'!$B810:$F810,BT$2:BT$6)/MMULT('Количество акций на 4 января'!$B810:$F810,BS$2:BS$6)-1</f>
        <v>1.5664198228189985E-2</v>
      </c>
      <c r="BU815" s="15" cm="1">
        <f t="array" aca="1" ref="BU815" ca="1">MMULT('Количество акций на 4 января'!$B810:$F810,BU$2:BU$6)/MMULT('Количество акций на 4 января'!$B810:$F810,BT$2:BT$6)-1</f>
        <v>-4.9439514303515342E-3</v>
      </c>
      <c r="BV815" s="15" cm="1">
        <f t="array" aca="1" ref="BV815" ca="1">MMULT('Количество акций на 4 января'!$B810:$F810,BV$2:BV$6)/MMULT('Количество акций на 4 января'!$B810:$F810,BU$2:BU$6)-1</f>
        <v>7.3073722762988513E-3</v>
      </c>
      <c r="BW815" s="15" cm="1">
        <f t="array" aca="1" ref="BW815" ca="1">MMULT('Количество акций на 4 января'!$B810:$F810,BW$2:BW$6)/MMULT('Количество акций на 4 января'!$B810:$F810,BV$2:BV$6)-1</f>
        <v>-1.3262243871137502E-2</v>
      </c>
      <c r="BX815" s="15" cm="1">
        <f t="array" aca="1" ref="BX815" ca="1">MMULT('Количество акций на 4 января'!$B810:$F810,BX$2:BX$6)/MMULT('Количество акций на 4 января'!$B810:$F810,BW$2:BW$6)-1</f>
        <v>-8.1864375497919806E-3</v>
      </c>
      <c r="BY815" s="15" cm="1">
        <f t="array" aca="1" ref="BY815" ca="1">MMULT('Количество акций на 4 января'!$B810:$F810,BY$2:BY$6)/MMULT('Количество акций на 4 января'!$B810:$F810,BX$2:BX$6)-1</f>
        <v>3.3295504468133785E-4</v>
      </c>
      <c r="BZ815" s="15" cm="1">
        <f t="array" aca="1" ref="BZ815" ca="1">MMULT('Количество акций на 4 января'!$B810:$F810,BZ$2:BZ$6)/MMULT('Количество акций на 4 января'!$B810:$F810,BY$2:BY$6)-1</f>
        <v>6.4305094761205606E-3</v>
      </c>
      <c r="CA815" s="15" cm="1">
        <f t="array" aca="1" ref="CA815" ca="1">MMULT('Количество акций на 4 января'!$B810:$F810,CA$2:CA$6)/MMULT('Количество акций на 4 января'!$B810:$F810,BZ$2:BZ$6)-1</f>
        <v>6.3359462584409165E-3</v>
      </c>
      <c r="CB815" s="15" cm="1">
        <f t="array" aca="1" ref="CB815" ca="1">MMULT('Количество акций на 4 января'!$B810:$F810,CB$2:CB$6)/MMULT('Количество акций на 4 января'!$B810:$F810,CA$2:CA$6)-1</f>
        <v>5.3618471356222663E-3</v>
      </c>
      <c r="CC815" s="15" cm="1">
        <f t="array" aca="1" ref="CC815" ca="1">MMULT('Количество акций на 4 января'!$B810:$F810,CC$2:CC$6)/MMULT('Количество акций на 4 января'!$B810:$F810,CB$2:CB$6)-1</f>
        <v>-2.3072153560788067E-3</v>
      </c>
      <c r="CD815" s="15" cm="1">
        <f t="array" aca="1" ref="CD815" ca="1">MMULT('Количество акций на 4 января'!$B810:$F810,CD$2:CD$6)/MMULT('Количество акций на 4 января'!$B810:$F810,CC$2:CC$6)-1</f>
        <v>-8.3695674337169734E-4</v>
      </c>
      <c r="CE815" s="15" cm="1">
        <f t="array" aca="1" ref="CE815" ca="1">MMULT('Количество акций на 4 января'!$B810:$F810,CE$2:CE$6)/MMULT('Количество акций на 4 января'!$B810:$F810,CD$2:CD$6)-1</f>
        <v>-5.6367427801873315E-3</v>
      </c>
      <c r="CF815" s="15" cm="1">
        <f t="array" aca="1" ref="CF815" ca="1">MMULT('Количество акций на 4 января'!$B810:$F810,CF$2:CF$6)/MMULT('Количество акций на 4 января'!$B810:$F810,CE$2:CE$6)-1</f>
        <v>-1.9700999535675612E-3</v>
      </c>
      <c r="CG815" s="15" cm="1">
        <f t="array" aca="1" ref="CG815" ca="1">MMULT('Количество акций на 4 января'!$B810:$F810,CG$2:CG$6)/MMULT('Количество акций на 4 января'!$B810:$F810,CF$2:CF$6)-1</f>
        <v>1.4189456667939471E-2</v>
      </c>
      <c r="CH815" s="15" cm="1">
        <f t="array" aca="1" ref="CH815" ca="1">MMULT('Количество акций на 4 января'!$B810:$F810,CH$2:CH$6)/MMULT('Количество акций на 4 января'!$B810:$F810,CG$2:CG$6)-1</f>
        <v>1.146484449756624E-2</v>
      </c>
      <c r="CI815" s="15" cm="1">
        <f t="array" aca="1" ref="CI815" ca="1">MMULT('Количество акций на 4 января'!$B810:$F810,CI$2:CI$6)/MMULT('Количество акций на 4 января'!$B810:$F810,CH$2:CH$6)-1</f>
        <v>1.5751639614971058E-2</v>
      </c>
      <c r="CJ815" s="15" cm="1">
        <f t="array" aca="1" ref="CJ815" ca="1">MMULT('Количество акций на 4 января'!$B810:$F810,CJ$2:CJ$6)/MMULT('Количество акций на 4 января'!$B810:$F810,CI$2:CI$6)-1</f>
        <v>1.8286795184141447E-4</v>
      </c>
      <c r="CK815" s="15" cm="1">
        <f t="array" aca="1" ref="CK815" ca="1">MMULT('Количество акций на 4 января'!$B810:$F810,CK$2:CK$6)/MMULT('Количество акций на 4 января'!$B810:$F810,CJ$2:CJ$6)-1</f>
        <v>5.5866697707147583E-3</v>
      </c>
      <c r="CL815" s="15" cm="1">
        <f t="array" aca="1" ref="CL815" ca="1">MMULT('Количество акций на 4 января'!$B810:$F810,CL$2:CL$6)/MMULT('Количество акций на 4 января'!$B810:$F810,CK$2:CK$6)-1</f>
        <v>-7.7519843526081544E-3</v>
      </c>
      <c r="CM815" s="15" cm="1">
        <f t="array" aca="1" ref="CM815" ca="1">MMULT('Количество акций на 4 января'!$B810:$F810,CM$2:CM$6)/MMULT('Количество акций на 4 января'!$B810:$F810,CL$2:CL$6)-1</f>
        <v>-4.0409015627644873E-3</v>
      </c>
      <c r="CN815" s="15" cm="1">
        <f t="array" aca="1" ref="CN815" ca="1">MMULT('Количество акций на 4 января'!$B810:$F810,CN$2:CN$6)/MMULT('Количество акций на 4 января'!$B810:$F810,CM$2:CM$6)-1</f>
        <v>1.438899535053717E-2</v>
      </c>
      <c r="CO815" s="15" cm="1">
        <f t="array" aca="1" ref="CO815" ca="1">MMULT('Количество акций на 4 января'!$B810:$F810,CO$2:CO$6)/MMULT('Количество акций на 4 января'!$B810:$F810,CN$2:CN$6)-1</f>
        <v>6.0303953577216518E-3</v>
      </c>
      <c r="CP815" s="15" cm="1">
        <f t="array" aca="1" ref="CP815" ca="1">MMULT('Количество акций на 4 января'!$B810:$F810,CP$2:CP$6)/MMULT('Количество акций на 4 января'!$B810:$F810,CO$2:CO$6)-1</f>
        <v>2.1149010144160041E-2</v>
      </c>
      <c r="CQ815" s="15" cm="1">
        <f t="array" aca="1" ref="CQ815" ca="1">MMULT('Количество акций на 4 января'!$B810:$F810,CQ$2:CQ$6)/MMULT('Количество акций на 4 января'!$B810:$F810,CP$2:CP$6)-1</f>
        <v>2.3203906454217993E-2</v>
      </c>
      <c r="CR815" s="15" cm="1">
        <f t="array" aca="1" ref="CR815" ca="1">MMULT('Количество акций на 4 января'!$B810:$F810,CR$2:CR$6)/MMULT('Количество акций на 4 января'!$B810:$F810,CQ$2:CQ$6)-1</f>
        <v>-2.1141093734638239E-2</v>
      </c>
      <c r="CS815" s="15" cm="1">
        <f t="array" aca="1" ref="CS815" ca="1">MMULT('Количество акций на 4 января'!$B810:$F810,CS$2:CS$6)/MMULT('Количество акций на 4 января'!$B810:$F810,CR$2:CR$6)-1</f>
        <v>-3.7099582096010719E-3</v>
      </c>
      <c r="CT815" s="15" cm="1">
        <f t="array" aca="1" ref="CT815" ca="1">MMULT('Количество акций на 4 января'!$B810:$F810,CT$2:CT$6)/MMULT('Количество акций на 4 января'!$B810:$F810,CS$2:CS$6)-1</f>
        <v>4.0559912172963841E-3</v>
      </c>
      <c r="CU815" s="15" cm="1">
        <f t="array" aca="1" ref="CU815" ca="1">MMULT('Количество акций на 4 января'!$B810:$F810,CU$2:CU$6)/MMULT('Количество акций на 4 января'!$B810:$F810,CT$2:CT$6)-1</f>
        <v>8.8754426400967645E-3</v>
      </c>
      <c r="CV815" s="15" cm="1">
        <f t="array" aca="1" ref="CV815" ca="1">MMULT('Количество акций на 4 января'!$B810:$F810,CV$2:CV$6)/MMULT('Количество акций на 4 января'!$B810:$F810,CU$2:CU$6)-1</f>
        <v>3.0013376517956658E-4</v>
      </c>
      <c r="CW815" s="15" cm="1">
        <f t="array" aca="1" ref="CW815" ca="1">MMULT('Количество акций на 4 января'!$B810:$F810,CW$2:CW$6)/MMULT('Количество акций на 4 января'!$B810:$F810,CV$2:CV$6)-1</f>
        <v>5.9977347042732276E-3</v>
      </c>
      <c r="CX815" s="15" cm="1">
        <f t="array" aca="1" ref="CX815" ca="1">MMULT('Количество акций на 4 января'!$B810:$F810,CX$2:CX$6)/MMULT('Количество акций на 4 января'!$B810:$F810,CW$2:CW$6)-1</f>
        <v>3.5347597756467675E-3</v>
      </c>
      <c r="CY815" s="15" cm="1">
        <f t="array" aca="1" ref="CY815" ca="1">MMULT('Количество акций на 4 января'!$B810:$F810,CY$2:CY$6)/MMULT('Количество акций на 4 января'!$B810:$F810,CX$2:CX$6)-1</f>
        <v>-7.7443473341568536E-3</v>
      </c>
      <c r="CZ815" s="15" cm="1">
        <f t="array" aca="1" ref="CZ815" ca="1">MMULT('Количество акций на 4 января'!$B810:$F810,CZ$2:CZ$6)/MMULT('Количество акций на 4 января'!$B810:$F810,CY$2:CY$6)-1</f>
        <v>-9.8559220137639514E-4</v>
      </c>
      <c r="DA815" s="15" cm="1">
        <f t="array" aca="1" ref="DA815" ca="1">MMULT('Количество акций на 4 января'!$B810:$F810,DA$2:DA$6)/MMULT('Количество акций на 4 января'!$B810:$F810,CZ$2:CZ$6)-1</f>
        <v>1.2821000000452942E-2</v>
      </c>
      <c r="DB815" s="15" cm="1">
        <f t="array" aca="1" ref="DB815" ca="1">MMULT('Количество акций на 4 января'!$B810:$F810,DB$2:DB$6)/MMULT('Количество акций на 4 января'!$B810:$F810,DA$2:DA$6)-1</f>
        <v>1.8705225977589279E-2</v>
      </c>
      <c r="DC815" s="15" cm="1">
        <f t="array" aca="1" ref="DC815" ca="1">MMULT('Количество акций на 4 января'!$B810:$F810,DC$2:DC$6)/MMULT('Количество акций на 4 января'!$B810:$F810,DB$2:DB$6)-1</f>
        <v>2.2116775352132301E-3</v>
      </c>
      <c r="DD815" s="15" cm="1">
        <f t="array" aca="1" ref="DD815" ca="1">MMULT('Количество акций на 4 января'!$B810:$F810,DD$2:DD$6)/MMULT('Количество акций на 4 января'!$B810:$F810,DC$2:DC$6)-1</f>
        <v>3.3831582561565376E-3</v>
      </c>
      <c r="DE815" s="15" cm="1">
        <f t="array" aca="1" ref="DE815" ca="1">MMULT('Количество акций на 4 января'!$B810:$F810,DE$2:DE$6)/MMULT('Количество акций на 4 января'!$B810:$F810,DD$2:DD$6)-1</f>
        <v>4.7886235960516998E-3</v>
      </c>
      <c r="DF815" s="15" cm="1">
        <f t="array" aca="1" ref="DF815" ca="1">MMULT('Количество акций на 4 января'!$B810:$F810,DF$2:DF$6)/MMULT('Количество акций на 4 января'!$B810:$F810,DE$2:DE$6)-1</f>
        <v>-1.6735714574690475E-3</v>
      </c>
      <c r="DG815" s="15" cm="1">
        <f t="array" aca="1" ref="DG815" ca="1">MMULT('Количество акций на 4 января'!$B810:$F810,DG$2:DG$6)/MMULT('Количество акций на 4 января'!$B810:$F810,DF$2:DF$6)-1</f>
        <v>9.8844373556106202E-3</v>
      </c>
      <c r="DH815" s="15" cm="1">
        <f t="array" aca="1" ref="DH815" ca="1">MMULT('Количество акций на 4 января'!$B810:$F810,DH$2:DH$6)/MMULT('Количество акций на 4 января'!$B810:$F810,DG$2:DG$6)-1</f>
        <v>-1.0803675239385857E-3</v>
      </c>
      <c r="DI815" s="15" cm="1">
        <f t="array" aca="1" ref="DI815" ca="1">MMULT('Количество акций на 4 января'!$B810:$F810,DI$2:DI$6)/MMULT('Количество акций на 4 января'!$B810:$F810,DH$2:DH$6)-1</f>
        <v>9.5147329747757858E-4</v>
      </c>
      <c r="DJ815" s="15" cm="1">
        <f t="array" aca="1" ref="DJ815" ca="1">MMULT('Количество акций на 4 января'!$B810:$F810,DJ$2:DJ$6)/MMULT('Количество акций на 4 января'!$B810:$F810,DI$2:DI$6)-1</f>
        <v>7.0403864281654016E-4</v>
      </c>
      <c r="DK815" s="15" cm="1">
        <f t="array" aca="1" ref="DK815" ca="1">MMULT('Количество акций на 4 января'!$B810:$F810,DK$2:DK$6)/MMULT('Количество акций на 4 января'!$B810:$F810,DJ$2:DJ$6)-1</f>
        <v>-1.7181770736812041E-2</v>
      </c>
      <c r="DL815" s="15" cm="1">
        <f t="array" aca="1" ref="DL815" ca="1">MMULT('Количество акций на 4 января'!$B810:$F810,DL$2:DL$6)/MMULT('Количество акций на 4 января'!$B810:$F810,DK$2:DK$6)-1</f>
        <v>-4.1848812659931456E-3</v>
      </c>
      <c r="DM815" s="15" cm="1">
        <f t="array" aca="1" ref="DM815" ca="1">MMULT('Количество акций на 4 января'!$B810:$F810,DM$2:DM$6)/MMULT('Количество акций на 4 января'!$B810:$F810,DL$2:DL$6)-1</f>
        <v>1.9380417986865073E-3</v>
      </c>
      <c r="DN815" s="15" cm="1">
        <f t="array" aca="1" ref="DN815" ca="1">MMULT('Количество акций на 4 января'!$B810:$F810,DN$2:DN$6)/MMULT('Количество акций на 4 января'!$B810:$F810,DM$2:DM$6)-1</f>
        <v>-1.808656554006749E-3</v>
      </c>
      <c r="DO815" s="15" cm="1">
        <f t="array" aca="1" ref="DO815" ca="1">MMULT('Количество акций на 4 января'!$B810:$F810,DO$2:DO$6)/MMULT('Количество акций на 4 января'!$B810:$F810,DN$2:DN$6)-1</f>
        <v>5.2018549778511947E-3</v>
      </c>
      <c r="DP815" s="15" cm="1">
        <f t="array" aca="1" ref="DP815" ca="1">MMULT('Количество акций на 4 января'!$B810:$F810,DP$2:DP$6)/MMULT('Количество акций на 4 января'!$B810:$F810,DO$2:DO$6)-1</f>
        <v>9.4827020488990055E-3</v>
      </c>
      <c r="DQ815" s="15" cm="1">
        <f t="array" aca="1" ref="DQ815" ca="1">MMULT('Количество акций на 4 января'!$B810:$F810,DQ$2:DQ$6)/MMULT('Количество акций на 4 января'!$B810:$F810,DP$2:DP$6)-1</f>
        <v>-3.920415899405616E-3</v>
      </c>
      <c r="DR815" s="15" cm="1">
        <f t="array" aca="1" ref="DR815" ca="1">MMULT('Количество акций на 4 января'!$B810:$F810,DR$2:DR$6)/MMULT('Количество акций на 4 января'!$B810:$F810,DQ$2:DQ$6)-1</f>
        <v>-4.0810928217759335E-3</v>
      </c>
      <c r="DS815" s="15" cm="1">
        <f t="array" aca="1" ref="DS815" ca="1">MMULT('Количество акций на 4 января'!$B810:$F810,DS$2:DS$6)/MMULT('Количество акций на 4 января'!$B810:$F810,DR$2:DR$6)-1</f>
        <v>4.7834646429250061E-3</v>
      </c>
      <c r="DT815" s="15" cm="1">
        <f t="array" aca="1" ref="DT815" ca="1">MMULT('Количество акций на 4 января'!$B810:$F810,DT$2:DT$6)/MMULT('Количество акций на 4 января'!$B810:$F810,DS$2:DS$6)-1</f>
        <v>-4.1665572745743784E-3</v>
      </c>
      <c r="DU815" s="15" cm="1">
        <f t="array" aca="1" ref="DU815" ca="1">MMULT('Количество акций на 4 января'!$B810:$F810,DU$2:DU$6)/MMULT('Количество акций на 4 января'!$B810:$F810,DT$2:DT$6)-1</f>
        <v>-7.4623957135140362E-3</v>
      </c>
      <c r="DV815" s="15" cm="1">
        <f t="array" aca="1" ref="DV815" ca="1">MMULT('Количество акций на 4 января'!$B810:$F810,DV$2:DV$6)/MMULT('Количество акций на 4 января'!$B810:$F810,DU$2:DU$6)-1</f>
        <v>1.2308430601819298E-2</v>
      </c>
      <c r="DW815" s="24" cm="1">
        <f t="array" aca="1" ref="DW815" ca="1">MMULT('Количество акций на 4 января'!$B810:$F810,DW$2:DW$6)/MMULT('Количество акций на 4 января'!$B810:$F810,DV$2:DV$6)-1</f>
        <v>9.9973664435411003E-3</v>
      </c>
      <c r="DX815" s="28">
        <f t="shared" ca="1" si="25"/>
        <v>1.4524187132102994E-3</v>
      </c>
      <c r="DY815" s="28">
        <f t="shared" ca="1" si="24"/>
        <v>1.0433508177710051E-2</v>
      </c>
    </row>
    <row r="816" spans="1:129" x14ac:dyDescent="0.3">
      <c r="A816">
        <v>810</v>
      </c>
      <c r="C816" s="23" cm="1">
        <f t="array" aca="1" ref="C816" ca="1">MMULT('Количество акций на 4 января'!$B811:$F811,C$2:C$6)/MMULT('Количество акций на 4 января'!$B811:$F811,B$2:B$6)-1</f>
        <v>1.3865865710241065E-2</v>
      </c>
      <c r="D816" s="15" cm="1">
        <f t="array" aca="1" ref="D816" ca="1">MMULT('Количество акций на 4 января'!$B811:$F811,D$2:D$6)/MMULT('Количество акций на 4 января'!$B811:$F811,C$2:C$6)-1</f>
        <v>-9.5600846746279888E-4</v>
      </c>
      <c r="E816" s="15" cm="1">
        <f t="array" aca="1" ref="E816" ca="1">MMULT('Количество акций на 4 января'!$B811:$F811,E$2:E$6)/MMULT('Количество акций на 4 января'!$B811:$F811,D$2:D$6)-1</f>
        <v>3.7599623769082768E-2</v>
      </c>
      <c r="F816" s="15" cm="1">
        <f t="array" aca="1" ref="F816" ca="1">MMULT('Количество акций на 4 января'!$B811:$F811,F$2:F$6)/MMULT('Количество акций на 4 января'!$B811:$F811,E$2:E$6)-1</f>
        <v>9.6571505831437587E-3</v>
      </c>
      <c r="G816" s="15" cm="1">
        <f t="array" aca="1" ref="G816" ca="1">MMULT('Количество акций на 4 января'!$B811:$F811,G$2:G$6)/MMULT('Количество акций на 4 января'!$B811:$F811,F$2:F$6)-1</f>
        <v>3.6515306383586577E-3</v>
      </c>
      <c r="H816" s="15" cm="1">
        <f t="array" aca="1" ref="H816" ca="1">MMULT('Количество акций на 4 января'!$B811:$F811,H$2:H$6)/MMULT('Количество акций на 4 января'!$B811:$F811,G$2:G$6)-1</f>
        <v>-9.0917962458970658E-3</v>
      </c>
      <c r="I816" s="15" cm="1">
        <f t="array" aca="1" ref="I816" ca="1">MMULT('Количество акций на 4 января'!$B811:$F811,I$2:I$6)/MMULT('Количество акций на 4 января'!$B811:$F811,H$2:H$6)-1</f>
        <v>8.7344326536815675E-3</v>
      </c>
      <c r="J816" s="15" cm="1">
        <f t="array" aca="1" ref="J816" ca="1">MMULT('Количество акций на 4 января'!$B811:$F811,J$2:J$6)/MMULT('Количество акций на 4 января'!$B811:$F811,I$2:I$6)-1</f>
        <v>-1.6335353783902495E-2</v>
      </c>
      <c r="K816" s="15" cm="1">
        <f t="array" aca="1" ref="K816" ca="1">MMULT('Количество акций на 4 января'!$B811:$F811,K$2:K$6)/MMULT('Количество акций на 4 января'!$B811:$F811,J$2:J$6)-1</f>
        <v>4.523674146874157E-3</v>
      </c>
      <c r="L816" s="15" cm="1">
        <f t="array" aca="1" ref="L816" ca="1">MMULT('Количество акций на 4 января'!$B811:$F811,L$2:L$6)/MMULT('Количество акций на 4 января'!$B811:$F811,K$2:K$6)-1</f>
        <v>-3.3012619867192061E-3</v>
      </c>
      <c r="M816" s="15" cm="1">
        <f t="array" aca="1" ref="M816" ca="1">MMULT('Количество акций на 4 января'!$B811:$F811,M$2:M$6)/MMULT('Количество акций на 4 января'!$B811:$F811,L$2:L$6)-1</f>
        <v>5.1460856751497364E-3</v>
      </c>
      <c r="N816" s="15" cm="1">
        <f t="array" aca="1" ref="N816" ca="1">MMULT('Количество акций на 4 января'!$B811:$F811,N$2:N$6)/MMULT('Количество акций на 4 января'!$B811:$F811,M$2:M$6)-1</f>
        <v>-1.9689709513888487E-2</v>
      </c>
      <c r="O816" s="15" cm="1">
        <f t="array" aca="1" ref="O816" ca="1">MMULT('Количество акций на 4 января'!$B811:$F811,O$2:O$6)/MMULT('Количество акций на 4 января'!$B811:$F811,N$2:N$6)-1</f>
        <v>-1.2332430620557111E-2</v>
      </c>
      <c r="P816" s="15" cm="1">
        <f t="array" aca="1" ref="P816" ca="1">MMULT('Количество акций на 4 января'!$B811:$F811,P$2:P$6)/MMULT('Количество акций на 4 января'!$B811:$F811,O$2:O$6)-1</f>
        <v>-1.9826667716287272E-3</v>
      </c>
      <c r="Q816" s="15" cm="1">
        <f t="array" aca="1" ref="Q816" ca="1">MMULT('Количество акций на 4 января'!$B811:$F811,Q$2:Q$6)/MMULT('Количество акций на 4 января'!$B811:$F811,P$2:P$6)-1</f>
        <v>-1.0173155310135851E-3</v>
      </c>
      <c r="R816" s="15" cm="1">
        <f t="array" aca="1" ref="R816" ca="1">MMULT('Количество акций на 4 января'!$B811:$F811,R$2:R$6)/MMULT('Количество акций на 4 января'!$B811:$F811,Q$2:Q$6)-1</f>
        <v>-1.3668627594884297E-2</v>
      </c>
      <c r="S816" s="15" cm="1">
        <f t="array" aca="1" ref="S816" ca="1">MMULT('Количество акций на 4 января'!$B811:$F811,S$2:S$6)/MMULT('Количество акций на 4 января'!$B811:$F811,R$2:R$6)-1</f>
        <v>7.0404275120610205E-3</v>
      </c>
      <c r="T816" s="15" cm="1">
        <f t="array" aca="1" ref="T816" ca="1">MMULT('Количество акций на 4 января'!$B811:$F811,T$2:T$6)/MMULT('Количество акций на 4 января'!$B811:$F811,S$2:S$6)-1</f>
        <v>-2.592547208697582E-2</v>
      </c>
      <c r="U816" s="15" cm="1">
        <f t="array" aca="1" ref="U816" ca="1">MMULT('Количество акций на 4 января'!$B811:$F811,U$2:U$6)/MMULT('Количество акций на 4 января'!$B811:$F811,T$2:T$6)-1</f>
        <v>1.2457406645278057E-2</v>
      </c>
      <c r="V816" s="15" cm="1">
        <f t="array" aca="1" ref="V816" ca="1">MMULT('Количество акций на 4 января'!$B811:$F811,V$2:V$6)/MMULT('Количество акций на 4 января'!$B811:$F811,U$2:U$6)-1</f>
        <v>8.3466873396043084E-4</v>
      </c>
      <c r="W816" s="15" cm="1">
        <f t="array" aca="1" ref="W816" ca="1">MMULT('Количество акций на 4 января'!$B811:$F811,W$2:W$6)/MMULT('Количество акций на 4 января'!$B811:$F811,V$2:V$6)-1</f>
        <v>1.0122314461276316E-2</v>
      </c>
      <c r="X816" s="15" cm="1">
        <f t="array" aca="1" ref="X816" ca="1">MMULT('Количество акций на 4 января'!$B811:$F811,X$2:X$6)/MMULT('Количество акций на 4 января'!$B811:$F811,W$2:W$6)-1</f>
        <v>1.3860537334178247E-2</v>
      </c>
      <c r="Y816" s="15" cm="1">
        <f t="array" aca="1" ref="Y816" ca="1">MMULT('Количество акций на 4 января'!$B811:$F811,Y$2:Y$6)/MMULT('Количество акций на 4 января'!$B811:$F811,X$2:X$6)-1</f>
        <v>4.4249739882653571E-3</v>
      </c>
      <c r="Z816" s="15" cm="1">
        <f t="array" aca="1" ref="Z816" ca="1">MMULT('Количество акций на 4 января'!$B811:$F811,Z$2:Z$6)/MMULT('Количество акций на 4 января'!$B811:$F811,Y$2:Y$6)-1</f>
        <v>1.4283839510947471E-2</v>
      </c>
      <c r="AA816" s="15" cm="1">
        <f t="array" aca="1" ref="AA816" ca="1">MMULT('Количество акций на 4 января'!$B811:$F811,AA$2:AA$6)/MMULT('Количество акций на 4 января'!$B811:$F811,Z$2:Z$6)-1</f>
        <v>-1.1308350821710222E-2</v>
      </c>
      <c r="AB816" s="15" cm="1">
        <f t="array" aca="1" ref="AB816" ca="1">MMULT('Количество акций на 4 января'!$B811:$F811,AB$2:AB$6)/MMULT('Количество акций на 4 января'!$B811:$F811,AA$2:AA$6)-1</f>
        <v>-1.5079386147495821E-2</v>
      </c>
      <c r="AC816" s="15" cm="1">
        <f t="array" aca="1" ref="AC816" ca="1">MMULT('Количество акций на 4 января'!$B811:$F811,AC$2:AC$6)/MMULT('Количество акций на 4 января'!$B811:$F811,AB$2:AB$6)-1</f>
        <v>-3.0598627959239622E-3</v>
      </c>
      <c r="AD816" s="15" cm="1">
        <f t="array" aca="1" ref="AD816" ca="1">MMULT('Количество акций на 4 января'!$B811:$F811,AD$2:AD$6)/MMULT('Количество акций на 4 января'!$B811:$F811,AC$2:AC$6)-1</f>
        <v>1.2278704566115906E-2</v>
      </c>
      <c r="AE816" s="15" cm="1">
        <f t="array" aca="1" ref="AE816" ca="1">MMULT('Количество акций на 4 января'!$B811:$F811,AE$2:AE$6)/MMULT('Количество акций на 4 января'!$B811:$F811,AD$2:AD$6)-1</f>
        <v>1.7478196822467762E-2</v>
      </c>
      <c r="AF816" s="15" cm="1">
        <f t="array" aca="1" ref="AF816" ca="1">MMULT('Количество акций на 4 января'!$B811:$F811,AF$2:AF$6)/MMULT('Количество акций на 4 января'!$B811:$F811,AE$2:AE$6)-1</f>
        <v>1.4577431923783468E-3</v>
      </c>
      <c r="AG816" s="15" cm="1">
        <f t="array" aca="1" ref="AG816" ca="1">MMULT('Количество акций на 4 января'!$B811:$F811,AG$2:AG$6)/MMULT('Количество акций на 4 января'!$B811:$F811,AF$2:AF$6)-1</f>
        <v>-6.4817269708435932E-3</v>
      </c>
      <c r="AH816" s="15" cm="1">
        <f t="array" aca="1" ref="AH816" ca="1">MMULT('Количество акций на 4 января'!$B811:$F811,AH$2:AH$6)/MMULT('Количество акций на 4 января'!$B811:$F811,AG$2:AG$6)-1</f>
        <v>-1.3760576080322551E-2</v>
      </c>
      <c r="AI816" s="15" cm="1">
        <f t="array" aca="1" ref="AI816" ca="1">MMULT('Количество акций на 4 января'!$B811:$F811,AI$2:AI$6)/MMULT('Количество акций на 4 января'!$B811:$F811,AH$2:AH$6)-1</f>
        <v>1.3634814723981981E-2</v>
      </c>
      <c r="AJ816" s="15" cm="1">
        <f t="array" aca="1" ref="AJ816" ca="1">MMULT('Количество акций на 4 января'!$B811:$F811,AJ$2:AJ$6)/MMULT('Количество акций на 4 января'!$B811:$F811,AI$2:AI$6)-1</f>
        <v>-5.3560302721679109E-3</v>
      </c>
      <c r="AK816" s="15" cm="1">
        <f t="array" aca="1" ref="AK816" ca="1">MMULT('Количество акций на 4 января'!$B811:$F811,AK$2:AK$6)/MMULT('Количество акций на 4 января'!$B811:$F811,AJ$2:AJ$6)-1</f>
        <v>3.0433021640166036E-3</v>
      </c>
      <c r="AL816" s="15" cm="1">
        <f t="array" aca="1" ref="AL816" ca="1">MMULT('Количество акций на 4 января'!$B811:$F811,AL$2:AL$6)/MMULT('Количество акций на 4 января'!$B811:$F811,AK$2:AK$6)-1</f>
        <v>-7.6907526391717385E-3</v>
      </c>
      <c r="AM816" s="15" cm="1">
        <f t="array" aca="1" ref="AM816" ca="1">MMULT('Количество акций на 4 января'!$B811:$F811,AM$2:AM$6)/MMULT('Количество акций на 4 января'!$B811:$F811,AL$2:AL$6)-1</f>
        <v>-1.2525650029779012E-2</v>
      </c>
      <c r="AN816" s="15" cm="1">
        <f t="array" aca="1" ref="AN816" ca="1">MMULT('Количество акций на 4 января'!$B811:$F811,AN$2:AN$6)/MMULT('Количество акций на 4 января'!$B811:$F811,AM$2:AM$6)-1</f>
        <v>-8.2512938234181599E-3</v>
      </c>
      <c r="AO816" s="15" cm="1">
        <f t="array" aca="1" ref="AO816" ca="1">MMULT('Количество акций на 4 января'!$B811:$F811,AO$2:AO$6)/MMULT('Количество акций на 4 января'!$B811:$F811,AN$2:AN$6)-1</f>
        <v>1.3949450615763137E-2</v>
      </c>
      <c r="AP816" s="15" cm="1">
        <f t="array" aca="1" ref="AP816" ca="1">MMULT('Количество акций на 4 января'!$B811:$F811,AP$2:AP$6)/MMULT('Количество акций на 4 января'!$B811:$F811,AO$2:AO$6)-1</f>
        <v>8.8784399232306743E-3</v>
      </c>
      <c r="AQ816" s="15" cm="1">
        <f t="array" aca="1" ref="AQ816" ca="1">MMULT('Количество акций на 4 января'!$B811:$F811,AQ$2:AQ$6)/MMULT('Количество акций на 4 января'!$B811:$F811,AP$2:AP$6)-1</f>
        <v>-3.8554873541368773E-3</v>
      </c>
      <c r="AR816" s="15" cm="1">
        <f t="array" aca="1" ref="AR816" ca="1">MMULT('Количество акций на 4 января'!$B811:$F811,AR$2:AR$6)/MMULT('Количество акций на 4 января'!$B811:$F811,AQ$2:AQ$6)-1</f>
        <v>-9.8073597857648576E-3</v>
      </c>
      <c r="AS816" s="15" cm="1">
        <f t="array" aca="1" ref="AS816" ca="1">MMULT('Количество акций на 4 января'!$B811:$F811,AS$2:AS$6)/MMULT('Количество акций на 4 января'!$B811:$F811,AR$2:AR$6)-1</f>
        <v>2.1409043067243116E-2</v>
      </c>
      <c r="AT816" s="15" cm="1">
        <f t="array" aca="1" ref="AT816" ca="1">MMULT('Количество акций на 4 января'!$B811:$F811,AT$2:AT$6)/MMULT('Количество акций на 4 января'!$B811:$F811,AS$2:AS$6)-1</f>
        <v>1.9728608101276857E-2</v>
      </c>
      <c r="AU816" s="15" cm="1">
        <f t="array" aca="1" ref="AU816" ca="1">MMULT('Количество акций на 4 января'!$B811:$F811,AU$2:AU$6)/MMULT('Количество акций на 4 января'!$B811:$F811,AT$2:AT$6)-1</f>
        <v>-6.7496420934382018E-3</v>
      </c>
      <c r="AV816" s="15" cm="1">
        <f t="array" aca="1" ref="AV816" ca="1">MMULT('Количество акций на 4 января'!$B811:$F811,AV$2:AV$6)/MMULT('Количество акций на 4 января'!$B811:$F811,AU$2:AU$6)-1</f>
        <v>1.0986589726782681E-2</v>
      </c>
      <c r="AW816" s="15" cm="1">
        <f t="array" aca="1" ref="AW816" ca="1">MMULT('Количество акций на 4 января'!$B811:$F811,AW$2:AW$6)/MMULT('Количество акций на 4 января'!$B811:$F811,AV$2:AV$6)-1</f>
        <v>2.0363810801766746E-3</v>
      </c>
      <c r="AX816" s="15" cm="1">
        <f t="array" aca="1" ref="AX816" ca="1">MMULT('Количество акций на 4 января'!$B811:$F811,AX$2:AX$6)/MMULT('Количество акций на 4 января'!$B811:$F811,AW$2:AW$6)-1</f>
        <v>1.9225794376930505E-2</v>
      </c>
      <c r="AY816" s="15" cm="1">
        <f t="array" aca="1" ref="AY816" ca="1">MMULT('Количество акций на 4 января'!$B811:$F811,AY$2:AY$6)/MMULT('Количество акций на 4 января'!$B811:$F811,AX$2:AX$6)-1</f>
        <v>-1.1355163207393271E-2</v>
      </c>
      <c r="AZ816" s="15" cm="1">
        <f t="array" aca="1" ref="AZ816" ca="1">MMULT('Количество акций на 4 января'!$B811:$F811,AZ$2:AZ$6)/MMULT('Количество акций на 4 января'!$B811:$F811,AY$2:AY$6)-1</f>
        <v>-1.6640215829062832E-2</v>
      </c>
      <c r="BA816" s="15" cm="1">
        <f t="array" aca="1" ref="BA816" ca="1">MMULT('Количество акций на 4 января'!$B811:$F811,BA$2:BA$6)/MMULT('Количество акций на 4 января'!$B811:$F811,AZ$2:AZ$6)-1</f>
        <v>-2.113091643887921E-2</v>
      </c>
      <c r="BB816" s="15" cm="1">
        <f t="array" aca="1" ref="BB816" ca="1">MMULT('Количество акций на 4 января'!$B811:$F811,BB$2:BB$6)/MMULT('Количество акций на 4 января'!$B811:$F811,BA$2:BA$6)-1</f>
        <v>9.3995685426815356E-3</v>
      </c>
      <c r="BC816" s="15" cm="1">
        <f t="array" aca="1" ref="BC816" ca="1">MMULT('Количество акций на 4 января'!$B811:$F811,BC$2:BC$6)/MMULT('Количество акций на 4 января'!$B811:$F811,BB$2:BB$6)-1</f>
        <v>-1.7180857090728363E-3</v>
      </c>
      <c r="BD816" s="15" cm="1">
        <f t="array" aca="1" ref="BD816" ca="1">MMULT('Количество акций на 4 января'!$B811:$F811,BD$2:BD$6)/MMULT('Количество акций на 4 января'!$B811:$F811,BC$2:BC$6)-1</f>
        <v>-1.6484329357930871E-2</v>
      </c>
      <c r="BE816" s="15" cm="1">
        <f t="array" aca="1" ref="BE816" ca="1">MMULT('Количество акций на 4 января'!$B811:$F811,BE$2:BE$6)/MMULT('Количество акций на 4 января'!$B811:$F811,BD$2:BD$6)-1</f>
        <v>1.783072867600044E-3</v>
      </c>
      <c r="BF816" s="15" cm="1">
        <f t="array" aca="1" ref="BF816" ca="1">MMULT('Количество акций на 4 января'!$B811:$F811,BF$2:BF$6)/MMULT('Количество акций на 4 января'!$B811:$F811,BE$2:BE$6)-1</f>
        <v>3.2820179313250986E-3</v>
      </c>
      <c r="BG816" s="15" cm="1">
        <f t="array" aca="1" ref="BG816" ca="1">MMULT('Количество акций на 4 января'!$B811:$F811,BG$2:BG$6)/MMULT('Количество акций на 4 января'!$B811:$F811,BF$2:BF$6)-1</f>
        <v>1.9336677578132289E-2</v>
      </c>
      <c r="BH816" s="15" cm="1">
        <f t="array" aca="1" ref="BH816" ca="1">MMULT('Количество акций на 4 января'!$B811:$F811,BH$2:BH$6)/MMULT('Количество акций на 4 января'!$B811:$F811,BG$2:BG$6)-1</f>
        <v>5.2335024999374813E-3</v>
      </c>
      <c r="BI816" s="15" cm="1">
        <f t="array" aca="1" ref="BI816" ca="1">MMULT('Количество акций на 4 января'!$B811:$F811,BI$2:BI$6)/MMULT('Количество акций на 4 января'!$B811:$F811,BH$2:BH$6)-1</f>
        <v>-7.6171050571206544E-3</v>
      </c>
      <c r="BJ816" s="15" cm="1">
        <f t="array" aca="1" ref="BJ816" ca="1">MMULT('Количество акций на 4 января'!$B811:$F811,BJ$2:BJ$6)/MMULT('Количество акций на 4 января'!$B811:$F811,BI$2:BI$6)-1</f>
        <v>2.2950875053830977E-3</v>
      </c>
      <c r="BK816" s="15" cm="1">
        <f t="array" aca="1" ref="BK816" ca="1">MMULT('Количество акций на 4 января'!$B811:$F811,BK$2:BK$6)/MMULT('Количество акций на 4 января'!$B811:$F811,BJ$2:BJ$6)-1</f>
        <v>-1.6273337812124922E-3</v>
      </c>
      <c r="BL816" s="15" cm="1">
        <f t="array" aca="1" ref="BL816" ca="1">MMULT('Количество акций на 4 января'!$B811:$F811,BL$2:BL$6)/MMULT('Количество акций на 4 января'!$B811:$F811,BK$2:BK$6)-1</f>
        <v>4.4706353643551022E-3</v>
      </c>
      <c r="BM816" s="15" cm="1">
        <f t="array" aca="1" ref="BM816" ca="1">MMULT('Количество акций на 4 января'!$B811:$F811,BM$2:BM$6)/MMULT('Количество акций на 4 января'!$B811:$F811,BL$2:BL$6)-1</f>
        <v>-1.0864986764649198E-2</v>
      </c>
      <c r="BN816" s="15" cm="1">
        <f t="array" aca="1" ref="BN816" ca="1">MMULT('Количество акций на 4 января'!$B811:$F811,BN$2:BN$6)/MMULT('Количество акций на 4 января'!$B811:$F811,BM$2:BM$6)-1</f>
        <v>-1.5596781642418733E-2</v>
      </c>
      <c r="BO816" s="15" cm="1">
        <f t="array" aca="1" ref="BO816" ca="1">MMULT('Количество акций на 4 января'!$B811:$F811,BO$2:BO$6)/MMULT('Количество акций на 4 января'!$B811:$F811,BN$2:BN$6)-1</f>
        <v>8.7206687156355933E-3</v>
      </c>
      <c r="BP816" s="15" cm="1">
        <f t="array" aca="1" ref="BP816" ca="1">MMULT('Количество акций на 4 января'!$B811:$F811,BP$2:BP$6)/MMULT('Количество акций на 4 января'!$B811:$F811,BO$2:BO$6)-1</f>
        <v>1.0409850050709935E-3</v>
      </c>
      <c r="BQ816" s="15" cm="1">
        <f t="array" aca="1" ref="BQ816" ca="1">MMULT('Количество акций на 4 января'!$B811:$F811,BQ$2:BQ$6)/MMULT('Количество акций на 4 января'!$B811:$F811,BP$2:BP$6)-1</f>
        <v>-6.9224387303155055E-3</v>
      </c>
      <c r="BR816" s="15" cm="1">
        <f t="array" aca="1" ref="BR816" ca="1">MMULT('Количество акций на 4 января'!$B811:$F811,BR$2:BR$6)/MMULT('Количество акций на 4 января'!$B811:$F811,BQ$2:BQ$6)-1</f>
        <v>8.5526979539891634E-3</v>
      </c>
      <c r="BS816" s="15" cm="1">
        <f t="array" aca="1" ref="BS816" ca="1">MMULT('Количество акций на 4 января'!$B811:$F811,BS$2:BS$6)/MMULT('Количество акций на 4 января'!$B811:$F811,BR$2:BR$6)-1</f>
        <v>1.0798979383123797E-2</v>
      </c>
      <c r="BT816" s="15" cm="1">
        <f t="array" aca="1" ref="BT816" ca="1">MMULT('Количество акций на 4 января'!$B811:$F811,BT$2:BT$6)/MMULT('Количество акций на 4 января'!$B811:$F811,BS$2:BS$6)-1</f>
        <v>8.9444653496375537E-3</v>
      </c>
      <c r="BU816" s="15" cm="1">
        <f t="array" aca="1" ref="BU816" ca="1">MMULT('Количество акций на 4 января'!$B811:$F811,BU$2:BU$6)/MMULT('Количество акций на 4 января'!$B811:$F811,BT$2:BT$6)-1</f>
        <v>-5.6853984361387999E-3</v>
      </c>
      <c r="BV816" s="15" cm="1">
        <f t="array" aca="1" ref="BV816" ca="1">MMULT('Количество акций на 4 января'!$B811:$F811,BV$2:BV$6)/MMULT('Количество акций на 4 января'!$B811:$F811,BU$2:BU$6)-1</f>
        <v>9.3120857438391269E-3</v>
      </c>
      <c r="BW816" s="15" cm="1">
        <f t="array" aca="1" ref="BW816" ca="1">MMULT('Количество акций на 4 января'!$B811:$F811,BW$2:BW$6)/MMULT('Количество акций на 4 января'!$B811:$F811,BV$2:BV$6)-1</f>
        <v>-1.0853602842835985E-2</v>
      </c>
      <c r="BX816" s="15" cm="1">
        <f t="array" aca="1" ref="BX816" ca="1">MMULT('Количество акций на 4 января'!$B811:$F811,BX$2:BX$6)/MMULT('Количество акций на 4 января'!$B811:$F811,BW$2:BW$6)-1</f>
        <v>-7.4430268125142973E-3</v>
      </c>
      <c r="BY816" s="15" cm="1">
        <f t="array" aca="1" ref="BY816" ca="1">MMULT('Количество акций на 4 января'!$B811:$F811,BY$2:BY$6)/MMULT('Количество акций на 4 января'!$B811:$F811,BX$2:BX$6)-1</f>
        <v>1.9251696886284364E-3</v>
      </c>
      <c r="BZ816" s="15" cm="1">
        <f t="array" aca="1" ref="BZ816" ca="1">MMULT('Количество акций на 4 января'!$B811:$F811,BZ$2:BZ$6)/MMULT('Количество акций на 4 января'!$B811:$F811,BY$2:BY$6)-1</f>
        <v>8.2456494047711271E-3</v>
      </c>
      <c r="CA816" s="15" cm="1">
        <f t="array" aca="1" ref="CA816" ca="1">MMULT('Количество акций на 4 января'!$B811:$F811,CA$2:CA$6)/MMULT('Количество акций на 4 января'!$B811:$F811,BZ$2:BZ$6)-1</f>
        <v>4.5647575457548051E-3</v>
      </c>
      <c r="CB816" s="15" cm="1">
        <f t="array" aca="1" ref="CB816" ca="1">MMULT('Количество акций на 4 января'!$B811:$F811,CB$2:CB$6)/MMULT('Количество акций на 4 января'!$B811:$F811,CA$2:CA$6)-1</f>
        <v>6.7154808354790152E-3</v>
      </c>
      <c r="CC816" s="15" cm="1">
        <f t="array" aca="1" ref="CC816" ca="1">MMULT('Количество акций на 4 января'!$B811:$F811,CC$2:CC$6)/MMULT('Количество акций на 4 января'!$B811:$F811,CB$2:CB$6)-1</f>
        <v>1.682473197978096E-3</v>
      </c>
      <c r="CD816" s="15" cm="1">
        <f t="array" aca="1" ref="CD816" ca="1">MMULT('Количество акций на 4 января'!$B811:$F811,CD$2:CD$6)/MMULT('Количество акций на 4 января'!$B811:$F811,CC$2:CC$6)-1</f>
        <v>-2.8027797684738731E-3</v>
      </c>
      <c r="CE816" s="15" cm="1">
        <f t="array" aca="1" ref="CE816" ca="1">MMULT('Количество акций на 4 января'!$B811:$F811,CE$2:CE$6)/MMULT('Количество акций на 4 января'!$B811:$F811,CD$2:CD$6)-1</f>
        <v>-4.0396685431877133E-3</v>
      </c>
      <c r="CF816" s="15" cm="1">
        <f t="array" aca="1" ref="CF816" ca="1">MMULT('Количество акций на 4 января'!$B811:$F811,CF$2:CF$6)/MMULT('Количество акций на 4 января'!$B811:$F811,CE$2:CE$6)-1</f>
        <v>-4.5789695055366009E-3</v>
      </c>
      <c r="CG816" s="15" cm="1">
        <f t="array" aca="1" ref="CG816" ca="1">MMULT('Количество акций на 4 января'!$B811:$F811,CG$2:CG$6)/MMULT('Количество акций на 4 января'!$B811:$F811,CF$2:CF$6)-1</f>
        <v>1.6881472127555419E-2</v>
      </c>
      <c r="CH816" s="15" cm="1">
        <f t="array" aca="1" ref="CH816" ca="1">MMULT('Количество акций на 4 января'!$B811:$F811,CH$2:CH$6)/MMULT('Количество акций на 4 января'!$B811:$F811,CG$2:CG$6)-1</f>
        <v>1.168440635073642E-2</v>
      </c>
      <c r="CI816" s="15" cm="1">
        <f t="array" aca="1" ref="CI816" ca="1">MMULT('Количество акций на 4 января'!$B811:$F811,CI$2:CI$6)/MMULT('Количество акций на 4 января'!$B811:$F811,CH$2:CH$6)-1</f>
        <v>1.5182540901207187E-2</v>
      </c>
      <c r="CJ816" s="15" cm="1">
        <f t="array" aca="1" ref="CJ816" ca="1">MMULT('Количество акций на 4 января'!$B811:$F811,CJ$2:CJ$6)/MMULT('Количество акций на 4 января'!$B811:$F811,CI$2:CI$6)-1</f>
        <v>2.6803990092671981E-3</v>
      </c>
      <c r="CK816" s="15" cm="1">
        <f t="array" aca="1" ref="CK816" ca="1">MMULT('Количество акций на 4 января'!$B811:$F811,CK$2:CK$6)/MMULT('Количество акций на 4 января'!$B811:$F811,CJ$2:CJ$6)-1</f>
        <v>5.9107392829860217E-3</v>
      </c>
      <c r="CL816" s="15" cm="1">
        <f t="array" aca="1" ref="CL816" ca="1">MMULT('Количество акций на 4 января'!$B811:$F811,CL$2:CL$6)/MMULT('Количество акций на 4 января'!$B811:$F811,CK$2:CK$6)-1</f>
        <v>-1.3068175202720633E-2</v>
      </c>
      <c r="CM816" s="15" cm="1">
        <f t="array" aca="1" ref="CM816" ca="1">MMULT('Количество акций на 4 января'!$B811:$F811,CM$2:CM$6)/MMULT('Количество акций на 4 января'!$B811:$F811,CL$2:CL$6)-1</f>
        <v>-4.6962370630728723E-3</v>
      </c>
      <c r="CN816" s="15" cm="1">
        <f t="array" aca="1" ref="CN816" ca="1">MMULT('Количество акций на 4 января'!$B811:$F811,CN$2:CN$6)/MMULT('Количество акций на 4 января'!$B811:$F811,CM$2:CM$6)-1</f>
        <v>1.1446705642530253E-2</v>
      </c>
      <c r="CO816" s="15" cm="1">
        <f t="array" aca="1" ref="CO816" ca="1">MMULT('Количество акций на 4 января'!$B811:$F811,CO$2:CO$6)/MMULT('Количество акций на 4 января'!$B811:$F811,CN$2:CN$6)-1</f>
        <v>2.6945131523672394E-3</v>
      </c>
      <c r="CP816" s="15" cm="1">
        <f t="array" aca="1" ref="CP816" ca="1">MMULT('Количество акций на 4 января'!$B811:$F811,CP$2:CP$6)/MMULT('Количество акций на 4 января'!$B811:$F811,CO$2:CO$6)-1</f>
        <v>1.3648349766379297E-2</v>
      </c>
      <c r="CQ816" s="15" cm="1">
        <f t="array" aca="1" ref="CQ816" ca="1">MMULT('Количество акций на 4 января'!$B811:$F811,CQ$2:CQ$6)/MMULT('Количество акций на 4 января'!$B811:$F811,CP$2:CP$6)-1</f>
        <v>1.6104119039531462E-2</v>
      </c>
      <c r="CR816" s="15" cm="1">
        <f t="array" aca="1" ref="CR816" ca="1">MMULT('Количество акций на 4 января'!$B811:$F811,CR$2:CR$6)/MMULT('Количество акций на 4 января'!$B811:$F811,CQ$2:CQ$6)-1</f>
        <v>-2.1492108186463077E-2</v>
      </c>
      <c r="CS816" s="15" cm="1">
        <f t="array" aca="1" ref="CS816" ca="1">MMULT('Количество акций на 4 января'!$B811:$F811,CS$2:CS$6)/MMULT('Количество акций на 4 января'!$B811:$F811,CR$2:CR$6)-1</f>
        <v>-4.072059078173873E-3</v>
      </c>
      <c r="CT816" s="15" cm="1">
        <f t="array" aca="1" ref="CT816" ca="1">MMULT('Количество акций на 4 января'!$B811:$F811,CT$2:CT$6)/MMULT('Количество акций на 4 января'!$B811:$F811,CS$2:CS$6)-1</f>
        <v>6.4763134200045425E-3</v>
      </c>
      <c r="CU816" s="15" cm="1">
        <f t="array" aca="1" ref="CU816" ca="1">MMULT('Количество акций на 4 января'!$B811:$F811,CU$2:CU$6)/MMULT('Количество акций на 4 января'!$B811:$F811,CT$2:CT$6)-1</f>
        <v>5.6933363672506676E-3</v>
      </c>
      <c r="CV816" s="15" cm="1">
        <f t="array" aca="1" ref="CV816" ca="1">MMULT('Количество акций на 4 января'!$B811:$F811,CV$2:CV$6)/MMULT('Количество акций на 4 января'!$B811:$F811,CU$2:CU$6)-1</f>
        <v>4.0240470291379449E-3</v>
      </c>
      <c r="CW816" s="15" cm="1">
        <f t="array" aca="1" ref="CW816" ca="1">MMULT('Количество акций на 4 января'!$B811:$F811,CW$2:CW$6)/MMULT('Количество акций на 4 января'!$B811:$F811,CV$2:CV$6)-1</f>
        <v>5.7249685452871457E-3</v>
      </c>
      <c r="CX816" s="15" cm="1">
        <f t="array" aca="1" ref="CX816" ca="1">MMULT('Количество акций на 4 января'!$B811:$F811,CX$2:CX$6)/MMULT('Количество акций на 4 января'!$B811:$F811,CW$2:CW$6)-1</f>
        <v>5.4112161256765212E-3</v>
      </c>
      <c r="CY816" s="15" cm="1">
        <f t="array" aca="1" ref="CY816" ca="1">MMULT('Количество акций на 4 января'!$B811:$F811,CY$2:CY$6)/MMULT('Количество акций на 4 января'!$B811:$F811,CX$2:CX$6)-1</f>
        <v>-7.3069330502477658E-3</v>
      </c>
      <c r="CZ816" s="15" cm="1">
        <f t="array" aca="1" ref="CZ816" ca="1">MMULT('Количество акций на 4 января'!$B811:$F811,CZ$2:CZ$6)/MMULT('Количество акций на 4 января'!$B811:$F811,CY$2:CY$6)-1</f>
        <v>-1.5477483576697981E-3</v>
      </c>
      <c r="DA816" s="15" cm="1">
        <f t="array" aca="1" ref="DA816" ca="1">MMULT('Количество акций на 4 января'!$B811:$F811,DA$2:DA$6)/MMULT('Количество акций на 4 января'!$B811:$F811,CZ$2:CZ$6)-1</f>
        <v>1.2855820016901776E-2</v>
      </c>
      <c r="DB816" s="15" cm="1">
        <f t="array" aca="1" ref="DB816" ca="1">MMULT('Количество акций на 4 января'!$B811:$F811,DB$2:DB$6)/MMULT('Количество акций на 4 января'!$B811:$F811,DA$2:DA$6)-1</f>
        <v>1.6602833574787423E-2</v>
      </c>
      <c r="DC816" s="15" cm="1">
        <f t="array" aca="1" ref="DC816" ca="1">MMULT('Количество акций на 4 января'!$B811:$F811,DC$2:DC$6)/MMULT('Количество акций на 4 января'!$B811:$F811,DB$2:DB$6)-1</f>
        <v>3.14756939251426E-4</v>
      </c>
      <c r="DD816" s="15" cm="1">
        <f t="array" aca="1" ref="DD816" ca="1">MMULT('Количество акций на 4 января'!$B811:$F811,DD$2:DD$6)/MMULT('Количество акций на 4 января'!$B811:$F811,DC$2:DC$6)-1</f>
        <v>1.0926631725320934E-3</v>
      </c>
      <c r="DE816" s="15" cm="1">
        <f t="array" aca="1" ref="DE816" ca="1">MMULT('Количество акций на 4 января'!$B811:$F811,DE$2:DE$6)/MMULT('Количество акций на 4 января'!$B811:$F811,DD$2:DD$6)-1</f>
        <v>5.665929940033676E-3</v>
      </c>
      <c r="DF816" s="15" cm="1">
        <f t="array" aca="1" ref="DF816" ca="1">MMULT('Количество акций на 4 января'!$B811:$F811,DF$2:DF$6)/MMULT('Количество акций на 4 января'!$B811:$F811,DE$2:DE$6)-1</f>
        <v>-2.5571260569697829E-3</v>
      </c>
      <c r="DG816" s="15" cm="1">
        <f t="array" aca="1" ref="DG816" ca="1">MMULT('Количество акций на 4 января'!$B811:$F811,DG$2:DG$6)/MMULT('Количество акций на 4 января'!$B811:$F811,DF$2:DF$6)-1</f>
        <v>9.5855255384669213E-3</v>
      </c>
      <c r="DH816" s="15" cm="1">
        <f t="array" aca="1" ref="DH816" ca="1">MMULT('Количество акций на 4 января'!$B811:$F811,DH$2:DH$6)/MMULT('Количество акций на 4 января'!$B811:$F811,DG$2:DG$6)-1</f>
        <v>-2.0382813334607341E-3</v>
      </c>
      <c r="DI816" s="15" cm="1">
        <f t="array" aca="1" ref="DI816" ca="1">MMULT('Количество акций на 4 января'!$B811:$F811,DI$2:DI$6)/MMULT('Количество акций на 4 января'!$B811:$F811,DH$2:DH$6)-1</f>
        <v>-8.4921768498957828E-4</v>
      </c>
      <c r="DJ816" s="15" cm="1">
        <f t="array" aca="1" ref="DJ816" ca="1">MMULT('Количество акций на 4 января'!$B811:$F811,DJ$2:DJ$6)/MMULT('Количество акций на 4 января'!$B811:$F811,DI$2:DI$6)-1</f>
        <v>8.3181154774192301E-4</v>
      </c>
      <c r="DK816" s="15" cm="1">
        <f t="array" aca="1" ref="DK816" ca="1">MMULT('Количество акций на 4 января'!$B811:$F811,DK$2:DK$6)/MMULT('Количество акций на 4 января'!$B811:$F811,DJ$2:DJ$6)-1</f>
        <v>-1.3292424974550965E-2</v>
      </c>
      <c r="DL816" s="15" cm="1">
        <f t="array" aca="1" ref="DL816" ca="1">MMULT('Количество акций на 4 января'!$B811:$F811,DL$2:DL$6)/MMULT('Количество акций на 4 января'!$B811:$F811,DK$2:DK$6)-1</f>
        <v>-3.62567058979546E-3</v>
      </c>
      <c r="DM816" s="15" cm="1">
        <f t="array" aca="1" ref="DM816" ca="1">MMULT('Количество акций на 4 января'!$B811:$F811,DM$2:DM$6)/MMULT('Количество акций на 4 января'!$B811:$F811,DL$2:DL$6)-1</f>
        <v>1.3553378130555238E-3</v>
      </c>
      <c r="DN816" s="15" cm="1">
        <f t="array" aca="1" ref="DN816" ca="1">MMULT('Количество акций на 4 января'!$B811:$F811,DN$2:DN$6)/MMULT('Количество акций на 4 января'!$B811:$F811,DM$2:DM$6)-1</f>
        <v>-3.1647139971914262E-3</v>
      </c>
      <c r="DO816" s="15" cm="1">
        <f t="array" aca="1" ref="DO816" ca="1">MMULT('Количество акций на 4 января'!$B811:$F811,DO$2:DO$6)/MMULT('Количество акций на 4 января'!$B811:$F811,DN$2:DN$6)-1</f>
        <v>5.4311041623196221E-3</v>
      </c>
      <c r="DP816" s="15" cm="1">
        <f t="array" aca="1" ref="DP816" ca="1">MMULT('Количество акций на 4 января'!$B811:$F811,DP$2:DP$6)/MMULT('Количество акций на 4 января'!$B811:$F811,DO$2:DO$6)-1</f>
        <v>5.3143298925177884E-3</v>
      </c>
      <c r="DQ816" s="15" cm="1">
        <f t="array" aca="1" ref="DQ816" ca="1">MMULT('Количество акций на 4 января'!$B811:$F811,DQ$2:DQ$6)/MMULT('Количество акций на 4 января'!$B811:$F811,DP$2:DP$6)-1</f>
        <v>-3.2493397897100929E-3</v>
      </c>
      <c r="DR816" s="15" cm="1">
        <f t="array" aca="1" ref="DR816" ca="1">MMULT('Количество акций на 4 января'!$B811:$F811,DR$2:DR$6)/MMULT('Количество акций на 4 января'!$B811:$F811,DQ$2:DQ$6)-1</f>
        <v>-4.8318338628623447E-3</v>
      </c>
      <c r="DS816" s="15" cm="1">
        <f t="array" aca="1" ref="DS816" ca="1">MMULT('Количество акций на 4 января'!$B811:$F811,DS$2:DS$6)/MMULT('Количество акций на 4 января'!$B811:$F811,DR$2:DR$6)-1</f>
        <v>6.609490227930559E-3</v>
      </c>
      <c r="DT816" s="15" cm="1">
        <f t="array" aca="1" ref="DT816" ca="1">MMULT('Количество акций на 4 января'!$B811:$F811,DT$2:DT$6)/MMULT('Количество акций на 4 января'!$B811:$F811,DS$2:DS$6)-1</f>
        <v>-4.2724385653940544E-3</v>
      </c>
      <c r="DU816" s="15" cm="1">
        <f t="array" aca="1" ref="DU816" ca="1">MMULT('Количество акций на 4 января'!$B811:$F811,DU$2:DU$6)/MMULT('Количество акций на 4 января'!$B811:$F811,DT$2:DT$6)-1</f>
        <v>-8.8639966268060366E-3</v>
      </c>
      <c r="DV816" s="15" cm="1">
        <f t="array" aca="1" ref="DV816" ca="1">MMULT('Количество акций на 4 января'!$B811:$F811,DV$2:DV$6)/MMULT('Количество акций на 4 января'!$B811:$F811,DU$2:DU$6)-1</f>
        <v>9.6172337957531884E-3</v>
      </c>
      <c r="DW816" s="24" cm="1">
        <f t="array" aca="1" ref="DW816" ca="1">MMULT('Количество акций на 4 января'!$B811:$F811,DW$2:DW$6)/MMULT('Количество акций на 4 января'!$B811:$F811,DV$2:DV$6)-1</f>
        <v>8.5091168583752985E-3</v>
      </c>
      <c r="DX816" s="28">
        <f t="shared" ca="1" si="25"/>
        <v>1.2915742944947671E-3</v>
      </c>
      <c r="DY816" s="28">
        <f t="shared" ca="1" si="24"/>
        <v>1.0524826782448853E-2</v>
      </c>
    </row>
    <row r="817" spans="1:129" x14ac:dyDescent="0.3">
      <c r="A817">
        <v>811</v>
      </c>
      <c r="C817" s="23" cm="1">
        <f t="array" aca="1" ref="C817" ca="1">MMULT('Количество акций на 4 января'!$B812:$F812,C$2:C$6)/MMULT('Количество акций на 4 января'!$B812:$F812,B$2:B$6)-1</f>
        <v>1.4874727977522983E-2</v>
      </c>
      <c r="D817" s="15" cm="1">
        <f t="array" aca="1" ref="D817" ca="1">MMULT('Количество акций на 4 января'!$B812:$F812,D$2:D$6)/MMULT('Количество акций на 4 января'!$B812:$F812,C$2:C$6)-1</f>
        <v>-2.3257038925916795E-5</v>
      </c>
      <c r="E817" s="15" cm="1">
        <f t="array" aca="1" ref="E817" ca="1">MMULT('Количество акций на 4 января'!$B812:$F812,E$2:E$6)/MMULT('Количество акций на 4 января'!$B812:$F812,D$2:D$6)-1</f>
        <v>3.8346225399845668E-2</v>
      </c>
      <c r="F817" s="15" cm="1">
        <f t="array" aca="1" ref="F817" ca="1">MMULT('Количество акций на 4 января'!$B812:$F812,F$2:F$6)/MMULT('Количество акций на 4 января'!$B812:$F812,E$2:E$6)-1</f>
        <v>8.4149905758796884E-3</v>
      </c>
      <c r="G817" s="15" cm="1">
        <f t="array" aca="1" ref="G817" ca="1">MMULT('Количество акций на 4 января'!$B812:$F812,G$2:G$6)/MMULT('Количество акций на 4 января'!$B812:$F812,F$2:F$6)-1</f>
        <v>4.5800288217465734E-3</v>
      </c>
      <c r="H817" s="15" cm="1">
        <f t="array" aca="1" ref="H817" ca="1">MMULT('Количество акций на 4 января'!$B812:$F812,H$2:H$6)/MMULT('Количество акций на 4 января'!$B812:$F812,G$2:G$6)-1</f>
        <v>-7.091688497890658E-3</v>
      </c>
      <c r="I817" s="15" cm="1">
        <f t="array" aca="1" ref="I817" ca="1">MMULT('Количество акций на 4 января'!$B812:$F812,I$2:I$6)/MMULT('Количество акций на 4 января'!$B812:$F812,H$2:H$6)-1</f>
        <v>1.0813765732776481E-2</v>
      </c>
      <c r="J817" s="15" cm="1">
        <f t="array" aca="1" ref="J817" ca="1">MMULT('Количество акций на 4 января'!$B812:$F812,J$2:J$6)/MMULT('Количество акций на 4 января'!$B812:$F812,I$2:I$6)-1</f>
        <v>-1.5097499815990401E-2</v>
      </c>
      <c r="K817" s="15" cm="1">
        <f t="array" aca="1" ref="K817" ca="1">MMULT('Количество акций на 4 января'!$B812:$F812,K$2:K$6)/MMULT('Количество акций на 4 января'!$B812:$F812,J$2:J$6)-1</f>
        <v>3.5526769492257859E-3</v>
      </c>
      <c r="L817" s="15" cm="1">
        <f t="array" aca="1" ref="L817" ca="1">MMULT('Количество акций на 4 января'!$B812:$F812,L$2:L$6)/MMULT('Количество акций на 4 января'!$B812:$F812,K$2:K$6)-1</f>
        <v>-3.185439477890406E-3</v>
      </c>
      <c r="M817" s="15" cm="1">
        <f t="array" aca="1" ref="M817" ca="1">MMULT('Количество акций на 4 января'!$B812:$F812,M$2:M$6)/MMULT('Количество акций на 4 января'!$B812:$F812,L$2:L$6)-1</f>
        <v>4.9769251089417654E-3</v>
      </c>
      <c r="N817" s="15" cm="1">
        <f t="array" aca="1" ref="N817" ca="1">MMULT('Количество акций на 4 января'!$B812:$F812,N$2:N$6)/MMULT('Количество акций на 4 января'!$B812:$F812,M$2:M$6)-1</f>
        <v>-1.940619598604798E-2</v>
      </c>
      <c r="O817" s="15" cm="1">
        <f t="array" aca="1" ref="O817" ca="1">MMULT('Количество акций на 4 января'!$B812:$F812,O$2:O$6)/MMULT('Количество акций на 4 января'!$B812:$F812,N$2:N$6)-1</f>
        <v>-1.11717989343878E-2</v>
      </c>
      <c r="P817" s="15" cm="1">
        <f t="array" aca="1" ref="P817" ca="1">MMULT('Количество акций на 4 января'!$B812:$F812,P$2:P$6)/MMULT('Количество акций на 4 января'!$B812:$F812,O$2:O$6)-1</f>
        <v>-1.0813498428932089E-3</v>
      </c>
      <c r="Q817" s="15" cm="1">
        <f t="array" aca="1" ref="Q817" ca="1">MMULT('Количество акций на 4 января'!$B812:$F812,Q$2:Q$6)/MMULT('Количество акций на 4 января'!$B812:$F812,P$2:P$6)-1</f>
        <v>-3.4869355754779674E-3</v>
      </c>
      <c r="R817" s="15" cm="1">
        <f t="array" aca="1" ref="R817" ca="1">MMULT('Количество акций на 4 января'!$B812:$F812,R$2:R$6)/MMULT('Количество акций на 4 января'!$B812:$F812,Q$2:Q$6)-1</f>
        <v>-1.4005804994468019E-2</v>
      </c>
      <c r="S817" s="15" cm="1">
        <f t="array" aca="1" ref="S817" ca="1">MMULT('Количество акций на 4 января'!$B812:$F812,S$2:S$6)/MMULT('Количество акций на 4 января'!$B812:$F812,R$2:R$6)-1</f>
        <v>7.6258114093648022E-3</v>
      </c>
      <c r="T817" s="15" cm="1">
        <f t="array" aca="1" ref="T817" ca="1">MMULT('Количество акций на 4 января'!$B812:$F812,T$2:T$6)/MMULT('Количество акций на 4 января'!$B812:$F812,S$2:S$6)-1</f>
        <v>-2.6462077605684642E-2</v>
      </c>
      <c r="U817" s="15" cm="1">
        <f t="array" aca="1" ref="U817" ca="1">MMULT('Количество акций на 4 января'!$B812:$F812,U$2:U$6)/MMULT('Количество акций на 4 января'!$B812:$F812,T$2:T$6)-1</f>
        <v>1.1507283321702921E-2</v>
      </c>
      <c r="V817" s="15" cm="1">
        <f t="array" aca="1" ref="V817" ca="1">MMULT('Количество акций на 4 января'!$B812:$F812,V$2:V$6)/MMULT('Количество акций на 4 января'!$B812:$F812,U$2:U$6)-1</f>
        <v>2.1464023364436979E-3</v>
      </c>
      <c r="W817" s="15" cm="1">
        <f t="array" aca="1" ref="W817" ca="1">MMULT('Количество акций на 4 января'!$B812:$F812,W$2:W$6)/MMULT('Количество акций на 4 января'!$B812:$F812,V$2:V$6)-1</f>
        <v>1.0945417363098731E-2</v>
      </c>
      <c r="X817" s="15" cm="1">
        <f t="array" aca="1" ref="X817" ca="1">MMULT('Количество акций на 4 января'!$B812:$F812,X$2:X$6)/MMULT('Количество акций на 4 января'!$B812:$F812,W$2:W$6)-1</f>
        <v>1.3962078988150051E-2</v>
      </c>
      <c r="Y817" s="15" cm="1">
        <f t="array" aca="1" ref="Y817" ca="1">MMULT('Количество акций на 4 января'!$B812:$F812,Y$2:Y$6)/MMULT('Количество акций на 4 января'!$B812:$F812,X$2:X$6)-1</f>
        <v>4.0545629165844588E-3</v>
      </c>
      <c r="Z817" s="15" cm="1">
        <f t="array" aca="1" ref="Z817" ca="1">MMULT('Количество акций на 4 января'!$B812:$F812,Z$2:Z$6)/MMULT('Количество акций на 4 января'!$B812:$F812,Y$2:Y$6)-1</f>
        <v>1.4345902807567423E-2</v>
      </c>
      <c r="AA817" s="15" cm="1">
        <f t="array" aca="1" ref="AA817" ca="1">MMULT('Количество акций на 4 января'!$B812:$F812,AA$2:AA$6)/MMULT('Количество акций на 4 января'!$B812:$F812,Z$2:Z$6)-1</f>
        <v>-1.0321552017607205E-2</v>
      </c>
      <c r="AB817" s="15" cm="1">
        <f t="array" aca="1" ref="AB817" ca="1">MMULT('Количество акций на 4 января'!$B812:$F812,AB$2:AB$6)/MMULT('Количество акций на 4 января'!$B812:$F812,AA$2:AA$6)-1</f>
        <v>-1.5377346320968543E-2</v>
      </c>
      <c r="AC817" s="15" cm="1">
        <f t="array" aca="1" ref="AC817" ca="1">MMULT('Количество акций на 4 января'!$B812:$F812,AC$2:AC$6)/MMULT('Количество акций на 4 января'!$B812:$F812,AB$2:AB$6)-1</f>
        <v>-2.2414031577639992E-3</v>
      </c>
      <c r="AD817" s="15" cm="1">
        <f t="array" aca="1" ref="AD817" ca="1">MMULT('Количество акций на 4 января'!$B812:$F812,AD$2:AD$6)/MMULT('Количество акций на 4 января'!$B812:$F812,AC$2:AC$6)-1</f>
        <v>1.3353989195439508E-2</v>
      </c>
      <c r="AE817" s="15" cm="1">
        <f t="array" aca="1" ref="AE817" ca="1">MMULT('Количество акций на 4 января'!$B812:$F812,AE$2:AE$6)/MMULT('Количество акций на 4 января'!$B812:$F812,AD$2:AD$6)-1</f>
        <v>1.8113379652808126E-2</v>
      </c>
      <c r="AF817" s="15" cm="1">
        <f t="array" aca="1" ref="AF817" ca="1">MMULT('Количество акций на 4 января'!$B812:$F812,AF$2:AF$6)/MMULT('Количество акций на 4 января'!$B812:$F812,AE$2:AE$6)-1</f>
        <v>1.4706181265002893E-3</v>
      </c>
      <c r="AG817" s="15" cm="1">
        <f t="array" aca="1" ref="AG817" ca="1">MMULT('Количество акций на 4 января'!$B812:$F812,AG$2:AG$6)/MMULT('Количество акций на 4 января'!$B812:$F812,AF$2:AF$6)-1</f>
        <v>-7.4510307831532341E-3</v>
      </c>
      <c r="AH817" s="15" cm="1">
        <f t="array" aca="1" ref="AH817" ca="1">MMULT('Количество акций на 4 января'!$B812:$F812,AH$2:AH$6)/MMULT('Количество акций на 4 января'!$B812:$F812,AG$2:AG$6)-1</f>
        <v>-1.4323940256519507E-2</v>
      </c>
      <c r="AI817" s="15" cm="1">
        <f t="array" aca="1" ref="AI817" ca="1">MMULT('Количество акций на 4 января'!$B812:$F812,AI$2:AI$6)/MMULT('Количество акций на 4 января'!$B812:$F812,AH$2:AH$6)-1</f>
        <v>1.3822778699074112E-2</v>
      </c>
      <c r="AJ817" s="15" cm="1">
        <f t="array" aca="1" ref="AJ817" ca="1">MMULT('Количество акций на 4 января'!$B812:$F812,AJ$2:AJ$6)/MMULT('Количество акций на 4 января'!$B812:$F812,AI$2:AI$6)-1</f>
        <v>-6.0643532750006557E-3</v>
      </c>
      <c r="AK817" s="15" cm="1">
        <f t="array" aca="1" ref="AK817" ca="1">MMULT('Количество акций на 4 января'!$B812:$F812,AK$2:AK$6)/MMULT('Количество акций на 4 января'!$B812:$F812,AJ$2:AJ$6)-1</f>
        <v>3.0792841302733631E-3</v>
      </c>
      <c r="AL817" s="15" cm="1">
        <f t="array" aca="1" ref="AL817" ca="1">MMULT('Количество акций на 4 января'!$B812:$F812,AL$2:AL$6)/MMULT('Количество акций на 4 января'!$B812:$F812,AK$2:AK$6)-1</f>
        <v>-8.4803220953207914E-3</v>
      </c>
      <c r="AM817" s="15" cm="1">
        <f t="array" aca="1" ref="AM817" ca="1">MMULT('Количество акций на 4 января'!$B812:$F812,AM$2:AM$6)/MMULT('Количество акций на 4 января'!$B812:$F812,AL$2:AL$6)-1</f>
        <v>-1.3623768312956974E-2</v>
      </c>
      <c r="AN817" s="15" cm="1">
        <f t="array" aca="1" ref="AN817" ca="1">MMULT('Количество акций на 4 января'!$B812:$F812,AN$2:AN$6)/MMULT('Количество акций на 4 января'!$B812:$F812,AM$2:AM$6)-1</f>
        <v>-9.977160349933456E-3</v>
      </c>
      <c r="AO817" s="15" cm="1">
        <f t="array" aca="1" ref="AO817" ca="1">MMULT('Количество акций на 4 января'!$B812:$F812,AO$2:AO$6)/MMULT('Количество акций на 4 января'!$B812:$F812,AN$2:AN$6)-1</f>
        <v>1.4374306667715109E-2</v>
      </c>
      <c r="AP817" s="15" cm="1">
        <f t="array" aca="1" ref="AP817" ca="1">MMULT('Количество акций на 4 января'!$B812:$F812,AP$2:AP$6)/MMULT('Количество акций на 4 января'!$B812:$F812,AO$2:AO$6)-1</f>
        <v>6.9974490538895484E-3</v>
      </c>
      <c r="AQ817" s="15" cm="1">
        <f t="array" aca="1" ref="AQ817" ca="1">MMULT('Количество акций на 4 января'!$B812:$F812,AQ$2:AQ$6)/MMULT('Количество акций на 4 января'!$B812:$F812,AP$2:AP$6)-1</f>
        <v>-3.2665377833543952E-3</v>
      </c>
      <c r="AR817" s="15" cm="1">
        <f t="array" aca="1" ref="AR817" ca="1">MMULT('Количество акций на 4 января'!$B812:$F812,AR$2:AR$6)/MMULT('Количество акций на 4 января'!$B812:$F812,AQ$2:AQ$6)-1</f>
        <v>-8.4040842259969217E-3</v>
      </c>
      <c r="AS817" s="15" cm="1">
        <f t="array" aca="1" ref="AS817" ca="1">MMULT('Количество акций на 4 января'!$B812:$F812,AS$2:AS$6)/MMULT('Количество акций на 4 января'!$B812:$F812,AR$2:AR$6)-1</f>
        <v>2.5728939323137467E-2</v>
      </c>
      <c r="AT817" s="15" cm="1">
        <f t="array" aca="1" ref="AT817" ca="1">MMULT('Количество акций на 4 января'!$B812:$F812,AT$2:AT$6)/MMULT('Количество акций на 4 января'!$B812:$F812,AS$2:AS$6)-1</f>
        <v>1.8783643825827756E-2</v>
      </c>
      <c r="AU817" s="15" cm="1">
        <f t="array" aca="1" ref="AU817" ca="1">MMULT('Количество акций на 4 января'!$B812:$F812,AU$2:AU$6)/MMULT('Количество акций на 4 января'!$B812:$F812,AT$2:AT$6)-1</f>
        <v>-7.4882914784391019E-3</v>
      </c>
      <c r="AV817" s="15" cm="1">
        <f t="array" aca="1" ref="AV817" ca="1">MMULT('Количество акций на 4 января'!$B812:$F812,AV$2:AV$6)/MMULT('Количество акций на 4 января'!$B812:$F812,AU$2:AU$6)-1</f>
        <v>1.2250408758318176E-2</v>
      </c>
      <c r="AW817" s="15" cm="1">
        <f t="array" aca="1" ref="AW817" ca="1">MMULT('Количество акций на 4 января'!$B812:$F812,AW$2:AW$6)/MMULT('Количество акций на 4 января'!$B812:$F812,AV$2:AV$6)-1</f>
        <v>2.8332722463666471E-3</v>
      </c>
      <c r="AX817" s="15" cm="1">
        <f t="array" aca="1" ref="AX817" ca="1">MMULT('Количество акций на 4 января'!$B812:$F812,AX$2:AX$6)/MMULT('Количество акций на 4 января'!$B812:$F812,AW$2:AW$6)-1</f>
        <v>1.853930456397701E-2</v>
      </c>
      <c r="AY817" s="15" cm="1">
        <f t="array" aca="1" ref="AY817" ca="1">MMULT('Количество акций на 4 января'!$B812:$F812,AY$2:AY$6)/MMULT('Количество акций на 4 января'!$B812:$F812,AX$2:AX$6)-1</f>
        <v>-1.2467859038361118E-2</v>
      </c>
      <c r="AZ817" s="15" cm="1">
        <f t="array" aca="1" ref="AZ817" ca="1">MMULT('Количество акций на 4 января'!$B812:$F812,AZ$2:AZ$6)/MMULT('Количество акций на 4 января'!$B812:$F812,AY$2:AY$6)-1</f>
        <v>-1.5208116694363838E-2</v>
      </c>
      <c r="BA817" s="15" cm="1">
        <f t="array" aca="1" ref="BA817" ca="1">MMULT('Количество акций на 4 января'!$B812:$F812,BA$2:BA$6)/MMULT('Количество акций на 4 января'!$B812:$F812,AZ$2:AZ$6)-1</f>
        <v>-2.3151292619002395E-2</v>
      </c>
      <c r="BB817" s="15" cm="1">
        <f t="array" aca="1" ref="BB817" ca="1">MMULT('Количество акций на 4 января'!$B812:$F812,BB$2:BB$6)/MMULT('Количество акций на 4 января'!$B812:$F812,BA$2:BA$6)-1</f>
        <v>7.6235178768955247E-3</v>
      </c>
      <c r="BC817" s="15" cm="1">
        <f t="array" aca="1" ref="BC817" ca="1">MMULT('Количество акций на 4 января'!$B812:$F812,BC$2:BC$6)/MMULT('Количество акций на 4 января'!$B812:$F812,BB$2:BB$6)-1</f>
        <v>-2.2679967281802327E-3</v>
      </c>
      <c r="BD817" s="15" cm="1">
        <f t="array" aca="1" ref="BD817" ca="1">MMULT('Количество акций на 4 января'!$B812:$F812,BD$2:BD$6)/MMULT('Количество акций на 4 января'!$B812:$F812,BC$2:BC$6)-1</f>
        <v>-1.6462488278308651E-2</v>
      </c>
      <c r="BE817" s="15" cm="1">
        <f t="array" aca="1" ref="BE817" ca="1">MMULT('Количество акций на 4 января'!$B812:$F812,BE$2:BE$6)/MMULT('Количество акций на 4 января'!$B812:$F812,BD$2:BD$6)-1</f>
        <v>2.9379065884165279E-3</v>
      </c>
      <c r="BF817" s="15" cm="1">
        <f t="array" aca="1" ref="BF817" ca="1">MMULT('Количество акций на 4 января'!$B812:$F812,BF$2:BF$6)/MMULT('Количество акций на 4 января'!$B812:$F812,BE$2:BE$6)-1</f>
        <v>3.2268228314777936E-3</v>
      </c>
      <c r="BG817" s="15" cm="1">
        <f t="array" aca="1" ref="BG817" ca="1">MMULT('Количество акций на 4 января'!$B812:$F812,BG$2:BG$6)/MMULT('Количество акций на 4 января'!$B812:$F812,BF$2:BF$6)-1</f>
        <v>1.9505165281987757E-2</v>
      </c>
      <c r="BH817" s="15" cm="1">
        <f t="array" aca="1" ref="BH817" ca="1">MMULT('Количество акций на 4 января'!$B812:$F812,BH$2:BH$6)/MMULT('Количество акций на 4 января'!$B812:$F812,BG$2:BG$6)-1</f>
        <v>5.2238272079390136E-3</v>
      </c>
      <c r="BI817" s="15" cm="1">
        <f t="array" aca="1" ref="BI817" ca="1">MMULT('Количество акций на 4 января'!$B812:$F812,BI$2:BI$6)/MMULT('Количество акций на 4 января'!$B812:$F812,BH$2:BH$6)-1</f>
        <v>-8.6607080161211769E-3</v>
      </c>
      <c r="BJ817" s="15" cm="1">
        <f t="array" aca="1" ref="BJ817" ca="1">MMULT('Количество акций на 4 января'!$B812:$F812,BJ$2:BJ$6)/MMULT('Количество акций на 4 января'!$B812:$F812,BI$2:BI$6)-1</f>
        <v>2.7725354951730896E-3</v>
      </c>
      <c r="BK817" s="15" cm="1">
        <f t="array" aca="1" ref="BK817" ca="1">MMULT('Количество акций на 4 января'!$B812:$F812,BK$2:BK$6)/MMULT('Количество акций на 4 января'!$B812:$F812,BJ$2:BJ$6)-1</f>
        <v>-1.3246652619114396E-3</v>
      </c>
      <c r="BL817" s="15" cm="1">
        <f t="array" aca="1" ref="BL817" ca="1">MMULT('Количество акций на 4 января'!$B812:$F812,BL$2:BL$6)/MMULT('Количество акций на 4 января'!$B812:$F812,BK$2:BK$6)-1</f>
        <v>4.1247000089228436E-3</v>
      </c>
      <c r="BM817" s="15" cm="1">
        <f t="array" aca="1" ref="BM817" ca="1">MMULT('Количество акций на 4 января'!$B812:$F812,BM$2:BM$6)/MMULT('Количество акций на 4 января'!$B812:$F812,BL$2:BL$6)-1</f>
        <v>-1.1548410780468643E-2</v>
      </c>
      <c r="BN817" s="15" cm="1">
        <f t="array" aca="1" ref="BN817" ca="1">MMULT('Количество акций на 4 января'!$B812:$F812,BN$2:BN$6)/MMULT('Количество акций на 4 января'!$B812:$F812,BM$2:BM$6)-1</f>
        <v>-1.5052392137656634E-2</v>
      </c>
      <c r="BO817" s="15" cm="1">
        <f t="array" aca="1" ref="BO817" ca="1">MMULT('Количество акций на 4 января'!$B812:$F812,BO$2:BO$6)/MMULT('Количество акций на 4 января'!$B812:$F812,BN$2:BN$6)-1</f>
        <v>9.2986923036793012E-3</v>
      </c>
      <c r="BP817" s="15" cm="1">
        <f t="array" aca="1" ref="BP817" ca="1">MMULT('Количество акций на 4 января'!$B812:$F812,BP$2:BP$6)/MMULT('Количество акций на 4 января'!$B812:$F812,BO$2:BO$6)-1</f>
        <v>1.6228976987493482E-3</v>
      </c>
      <c r="BQ817" s="15" cm="1">
        <f t="array" aca="1" ref="BQ817" ca="1">MMULT('Количество акций на 4 января'!$B812:$F812,BQ$2:BQ$6)/MMULT('Количество акций на 4 января'!$B812:$F812,BP$2:BP$6)-1</f>
        <v>-6.6376979525546442E-3</v>
      </c>
      <c r="BR817" s="15" cm="1">
        <f t="array" aca="1" ref="BR817" ca="1">MMULT('Количество акций на 4 января'!$B812:$F812,BR$2:BR$6)/MMULT('Количество акций на 4 января'!$B812:$F812,BQ$2:BQ$6)-1</f>
        <v>9.9251910986066783E-3</v>
      </c>
      <c r="BS817" s="15" cm="1">
        <f t="array" aca="1" ref="BS817" ca="1">MMULT('Количество акций на 4 января'!$B812:$F812,BS$2:BS$6)/MMULT('Количество акций на 4 января'!$B812:$F812,BR$2:BR$6)-1</f>
        <v>9.8397227874007509E-3</v>
      </c>
      <c r="BT817" s="15" cm="1">
        <f t="array" aca="1" ref="BT817" ca="1">MMULT('Количество акций на 4 января'!$B812:$F812,BT$2:BT$6)/MMULT('Количество акций на 4 января'!$B812:$F812,BS$2:BS$6)-1</f>
        <v>1.0247668040383573E-2</v>
      </c>
      <c r="BU817" s="15" cm="1">
        <f t="array" aca="1" ref="BU817" ca="1">MMULT('Количество акций на 4 января'!$B812:$F812,BU$2:BU$6)/MMULT('Количество акций на 4 января'!$B812:$F812,BT$2:BT$6)-1</f>
        <v>-5.3999033091667314E-3</v>
      </c>
      <c r="BV817" s="15" cm="1">
        <f t="array" aca="1" ref="BV817" ca="1">MMULT('Количество акций на 4 января'!$B812:$F812,BV$2:BV$6)/MMULT('Количество акций на 4 января'!$B812:$F812,BU$2:BU$6)-1</f>
        <v>8.1914336845536617E-3</v>
      </c>
      <c r="BW817" s="15" cm="1">
        <f t="array" aca="1" ref="BW817" ca="1">MMULT('Количество акций на 4 января'!$B812:$F812,BW$2:BW$6)/MMULT('Количество акций на 4 января'!$B812:$F812,BV$2:BV$6)-1</f>
        <v>-1.1430863816538239E-2</v>
      </c>
      <c r="BX817" s="15" cm="1">
        <f t="array" aca="1" ref="BX817" ca="1">MMULT('Количество акций на 4 января'!$B812:$F812,BX$2:BX$6)/MMULT('Количество акций на 4 января'!$B812:$F812,BW$2:BW$6)-1</f>
        <v>-8.3494172192001281E-3</v>
      </c>
      <c r="BY817" s="15" cm="1">
        <f t="array" aca="1" ref="BY817" ca="1">MMULT('Количество акций на 4 января'!$B812:$F812,BY$2:BY$6)/MMULT('Количество акций на 4 января'!$B812:$F812,BX$2:BX$6)-1</f>
        <v>2.2481810556584936E-3</v>
      </c>
      <c r="BZ817" s="15" cm="1">
        <f t="array" aca="1" ref="BZ817" ca="1">MMULT('Количество акций на 4 января'!$B812:$F812,BZ$2:BZ$6)/MMULT('Количество акций на 4 января'!$B812:$F812,BY$2:BY$6)-1</f>
        <v>8.0381340421729064E-3</v>
      </c>
      <c r="CA817" s="15" cm="1">
        <f t="array" aca="1" ref="CA817" ca="1">MMULT('Количество акций на 4 января'!$B812:$F812,CA$2:CA$6)/MMULT('Количество акций на 4 января'!$B812:$F812,BZ$2:BZ$6)-1</f>
        <v>3.7914726740950755E-3</v>
      </c>
      <c r="CB817" s="15" cm="1">
        <f t="array" aca="1" ref="CB817" ca="1">MMULT('Количество акций на 4 января'!$B812:$F812,CB$2:CB$6)/MMULT('Количество акций на 4 января'!$B812:$F812,CA$2:CA$6)-1</f>
        <v>6.1621561005262837E-3</v>
      </c>
      <c r="CC817" s="15" cm="1">
        <f t="array" aca="1" ref="CC817" ca="1">MMULT('Количество акций на 4 января'!$B812:$F812,CC$2:CC$6)/MMULT('Количество акций на 4 января'!$B812:$F812,CB$2:CB$6)-1</f>
        <v>1.0093502905403895E-3</v>
      </c>
      <c r="CD817" s="15" cm="1">
        <f t="array" aca="1" ref="CD817" ca="1">MMULT('Количество акций на 4 января'!$B812:$F812,CD$2:CD$6)/MMULT('Количество акций на 4 января'!$B812:$F812,CC$2:CC$6)-1</f>
        <v>-3.0422236412451786E-3</v>
      </c>
      <c r="CE817" s="15" cm="1">
        <f t="array" aca="1" ref="CE817" ca="1">MMULT('Количество акций на 4 января'!$B812:$F812,CE$2:CE$6)/MMULT('Количество акций на 4 января'!$B812:$F812,CD$2:CD$6)-1</f>
        <v>-3.574595541894654E-3</v>
      </c>
      <c r="CF817" s="15" cm="1">
        <f t="array" aca="1" ref="CF817" ca="1">MMULT('Количество акций на 4 января'!$B812:$F812,CF$2:CF$6)/MMULT('Количество акций на 4 января'!$B812:$F812,CE$2:CE$6)-1</f>
        <v>-6.2101559506801962E-3</v>
      </c>
      <c r="CG817" s="15" cm="1">
        <f t="array" aca="1" ref="CG817" ca="1">MMULT('Количество акций на 4 января'!$B812:$F812,CG$2:CG$6)/MMULT('Количество акций на 4 января'!$B812:$F812,CF$2:CF$6)-1</f>
        <v>1.752529192558705E-2</v>
      </c>
      <c r="CH817" s="15" cm="1">
        <f t="array" aca="1" ref="CH817" ca="1">MMULT('Количество акций на 4 января'!$B812:$F812,CH$2:CH$6)/MMULT('Количество акций на 4 января'!$B812:$F812,CG$2:CG$6)-1</f>
        <v>1.2936349146008164E-2</v>
      </c>
      <c r="CI817" s="15" cm="1">
        <f t="array" aca="1" ref="CI817" ca="1">MMULT('Количество акций на 4 января'!$B812:$F812,CI$2:CI$6)/MMULT('Количество акций на 4 января'!$B812:$F812,CH$2:CH$6)-1</f>
        <v>1.3023893717446722E-2</v>
      </c>
      <c r="CJ817" s="15" cm="1">
        <f t="array" aca="1" ref="CJ817" ca="1">MMULT('Количество акций на 4 января'!$B812:$F812,CJ$2:CJ$6)/MMULT('Количество акций на 4 января'!$B812:$F812,CI$2:CI$6)-1</f>
        <v>1.8303627243869691E-3</v>
      </c>
      <c r="CK817" s="15" cm="1">
        <f t="array" aca="1" ref="CK817" ca="1">MMULT('Количество акций на 4 января'!$B812:$F812,CK$2:CK$6)/MMULT('Количество акций на 4 января'!$B812:$F812,CJ$2:CJ$6)-1</f>
        <v>5.3876232275089642E-3</v>
      </c>
      <c r="CL817" s="15" cm="1">
        <f t="array" aca="1" ref="CL817" ca="1">MMULT('Количество акций на 4 января'!$B812:$F812,CL$2:CL$6)/MMULT('Количество акций на 4 января'!$B812:$F812,CK$2:CK$6)-1</f>
        <v>-1.0326388544602993E-2</v>
      </c>
      <c r="CM817" s="15" cm="1">
        <f t="array" aca="1" ref="CM817" ca="1">MMULT('Количество акций на 4 января'!$B812:$F812,CM$2:CM$6)/MMULT('Количество акций на 4 января'!$B812:$F812,CL$2:CL$6)-1</f>
        <v>-2.4239061240287629E-3</v>
      </c>
      <c r="CN817" s="15" cm="1">
        <f t="array" aca="1" ref="CN817" ca="1">MMULT('Количество акций на 4 января'!$B812:$F812,CN$2:CN$6)/MMULT('Количество акций на 4 января'!$B812:$F812,CM$2:CM$6)-1</f>
        <v>9.7478450761609992E-3</v>
      </c>
      <c r="CO817" s="15" cm="1">
        <f t="array" aca="1" ref="CO817" ca="1">MMULT('Количество акций на 4 января'!$B812:$F812,CO$2:CO$6)/MMULT('Количество акций на 4 января'!$B812:$F812,CN$2:CN$6)-1</f>
        <v>3.4924827696145577E-3</v>
      </c>
      <c r="CP817" s="15" cm="1">
        <f t="array" aca="1" ref="CP817" ca="1">MMULT('Количество акций на 4 января'!$B812:$F812,CP$2:CP$6)/MMULT('Количество акций на 4 января'!$B812:$F812,CO$2:CO$6)-1</f>
        <v>1.266513441551842E-2</v>
      </c>
      <c r="CQ817" s="15" cm="1">
        <f t="array" aca="1" ref="CQ817" ca="1">MMULT('Количество акций на 4 января'!$B812:$F812,CQ$2:CQ$6)/MMULT('Количество акций на 4 января'!$B812:$F812,CP$2:CP$6)-1</f>
        <v>1.6520056277835593E-2</v>
      </c>
      <c r="CR817" s="15" cm="1">
        <f t="array" aca="1" ref="CR817" ca="1">MMULT('Количество акций на 4 января'!$B812:$F812,CR$2:CR$6)/MMULT('Количество акций на 4 января'!$B812:$F812,CQ$2:CQ$6)-1</f>
        <v>-2.0752089853208977E-2</v>
      </c>
      <c r="CS817" s="15" cm="1">
        <f t="array" aca="1" ref="CS817" ca="1">MMULT('Количество акций на 4 января'!$B812:$F812,CS$2:CS$6)/MMULT('Количество акций на 4 января'!$B812:$F812,CR$2:CR$6)-1</f>
        <v>-5.6516881048327416E-3</v>
      </c>
      <c r="CT817" s="15" cm="1">
        <f t="array" aca="1" ref="CT817" ca="1">MMULT('Количество акций на 4 января'!$B812:$F812,CT$2:CT$6)/MMULT('Количество акций на 4 января'!$B812:$F812,CS$2:CS$6)-1</f>
        <v>5.883771670925686E-3</v>
      </c>
      <c r="CU817" s="15" cm="1">
        <f t="array" aca="1" ref="CU817" ca="1">MMULT('Количество акций на 4 января'!$B812:$F812,CU$2:CU$6)/MMULT('Количество акций на 4 января'!$B812:$F812,CT$2:CT$6)-1</f>
        <v>6.0110005131195354E-3</v>
      </c>
      <c r="CV817" s="15" cm="1">
        <f t="array" aca="1" ref="CV817" ca="1">MMULT('Количество акций на 4 января'!$B812:$F812,CV$2:CV$6)/MMULT('Количество акций на 4 января'!$B812:$F812,CU$2:CU$6)-1</f>
        <v>3.1978156675371849E-3</v>
      </c>
      <c r="CW817" s="15" cm="1">
        <f t="array" aca="1" ref="CW817" ca="1">MMULT('Количество акций на 4 января'!$B812:$F812,CW$2:CW$6)/MMULT('Количество акций на 4 января'!$B812:$F812,CV$2:CV$6)-1</f>
        <v>7.1687888253786358E-3</v>
      </c>
      <c r="CX817" s="15" cm="1">
        <f t="array" aca="1" ref="CX817" ca="1">MMULT('Количество акций на 4 января'!$B812:$F812,CX$2:CX$6)/MMULT('Количество акций на 4 января'!$B812:$F812,CW$2:CW$6)-1</f>
        <v>3.6693305942581134E-3</v>
      </c>
      <c r="CY817" s="15" cm="1">
        <f t="array" aca="1" ref="CY817" ca="1">MMULT('Количество акций на 4 января'!$B812:$F812,CY$2:CY$6)/MMULT('Количество акций на 4 января'!$B812:$F812,CX$2:CX$6)-1</f>
        <v>-6.6240059827842313E-3</v>
      </c>
      <c r="CZ817" s="15" cm="1">
        <f t="array" aca="1" ref="CZ817" ca="1">MMULT('Количество акций на 4 января'!$B812:$F812,CZ$2:CZ$6)/MMULT('Количество акций на 4 января'!$B812:$F812,CY$2:CY$6)-1</f>
        <v>-2.0352660818624413E-3</v>
      </c>
      <c r="DA817" s="15" cm="1">
        <f t="array" aca="1" ref="DA817" ca="1">MMULT('Количество акций на 4 января'!$B812:$F812,DA$2:DA$6)/MMULT('Количество акций на 4 января'!$B812:$F812,CZ$2:CZ$6)-1</f>
        <v>1.4921804608767797E-2</v>
      </c>
      <c r="DB817" s="15" cm="1">
        <f t="array" aca="1" ref="DB817" ca="1">MMULT('Количество акций на 4 января'!$B812:$F812,DB$2:DB$6)/MMULT('Количество акций на 4 января'!$B812:$F812,DA$2:DA$6)-1</f>
        <v>1.8609220784824521E-2</v>
      </c>
      <c r="DC817" s="15" cm="1">
        <f t="array" aca="1" ref="DC817" ca="1">MMULT('Количество акций на 4 января'!$B812:$F812,DC$2:DC$6)/MMULT('Количество акций на 4 января'!$B812:$F812,DB$2:DB$6)-1</f>
        <v>9.4802119420833719E-4</v>
      </c>
      <c r="DD817" s="15" cm="1">
        <f t="array" aca="1" ref="DD817" ca="1">MMULT('Количество акций на 4 января'!$B812:$F812,DD$2:DD$6)/MMULT('Количество акций на 4 января'!$B812:$F812,DC$2:DC$6)-1</f>
        <v>1.8032878413059006E-3</v>
      </c>
      <c r="DE817" s="15" cm="1">
        <f t="array" aca="1" ref="DE817" ca="1">MMULT('Количество акций на 4 января'!$B812:$F812,DE$2:DE$6)/MMULT('Количество акций на 4 января'!$B812:$F812,DD$2:DD$6)-1</f>
        <v>4.9524748817388886E-3</v>
      </c>
      <c r="DF817" s="15" cm="1">
        <f t="array" aca="1" ref="DF817" ca="1">MMULT('Количество акций на 4 января'!$B812:$F812,DF$2:DF$6)/MMULT('Количество акций на 4 января'!$B812:$F812,DE$2:DE$6)-1</f>
        <v>-2.9668456200024895E-3</v>
      </c>
      <c r="DG817" s="15" cm="1">
        <f t="array" aca="1" ref="DG817" ca="1">MMULT('Количество акций на 4 января'!$B812:$F812,DG$2:DG$6)/MMULT('Количество акций на 4 января'!$B812:$F812,DF$2:DF$6)-1</f>
        <v>1.0137119938110617E-2</v>
      </c>
      <c r="DH817" s="15" cm="1">
        <f t="array" aca="1" ref="DH817" ca="1">MMULT('Количество акций на 4 января'!$B812:$F812,DH$2:DH$6)/MMULT('Количество акций на 4 января'!$B812:$F812,DG$2:DG$6)-1</f>
        <v>-2.2227014716398319E-3</v>
      </c>
      <c r="DI817" s="15" cm="1">
        <f t="array" aca="1" ref="DI817" ca="1">MMULT('Количество акций на 4 января'!$B812:$F812,DI$2:DI$6)/MMULT('Количество акций на 4 января'!$B812:$F812,DH$2:DH$6)-1</f>
        <v>-9.1202005926027674E-4</v>
      </c>
      <c r="DJ817" s="15" cm="1">
        <f t="array" aca="1" ref="DJ817" ca="1">MMULT('Количество акций на 4 января'!$B812:$F812,DJ$2:DJ$6)/MMULT('Количество акций на 4 января'!$B812:$F812,DI$2:DI$6)-1</f>
        <v>1.0214292643904166E-3</v>
      </c>
      <c r="DK817" s="15" cm="1">
        <f t="array" aca="1" ref="DK817" ca="1">MMULT('Количество акций на 4 января'!$B812:$F812,DK$2:DK$6)/MMULT('Количество акций на 4 января'!$B812:$F812,DJ$2:DJ$6)-1</f>
        <v>-1.3325841551138917E-2</v>
      </c>
      <c r="DL817" s="15" cm="1">
        <f t="array" aca="1" ref="DL817" ca="1">MMULT('Количество акций на 4 января'!$B812:$F812,DL$2:DL$6)/MMULT('Количество акций на 4 января'!$B812:$F812,DK$2:DK$6)-1</f>
        <v>-2.7182865706429915E-3</v>
      </c>
      <c r="DM817" s="15" cm="1">
        <f t="array" aca="1" ref="DM817" ca="1">MMULT('Количество акций на 4 января'!$B812:$F812,DM$2:DM$6)/MMULT('Количество акций на 4 января'!$B812:$F812,DL$2:DL$6)-1</f>
        <v>1.1928640590785911E-3</v>
      </c>
      <c r="DN817" s="15" cm="1">
        <f t="array" aca="1" ref="DN817" ca="1">MMULT('Количество акций на 4 января'!$B812:$F812,DN$2:DN$6)/MMULT('Количество акций на 4 января'!$B812:$F812,DM$2:DM$6)-1</f>
        <v>-2.6223824538172957E-3</v>
      </c>
      <c r="DO817" s="15" cm="1">
        <f t="array" aca="1" ref="DO817" ca="1">MMULT('Количество акций на 4 января'!$B812:$F812,DO$2:DO$6)/MMULT('Количество акций на 4 января'!$B812:$F812,DN$2:DN$6)-1</f>
        <v>5.9931494064007218E-3</v>
      </c>
      <c r="DP817" s="15" cm="1">
        <f t="array" aca="1" ref="DP817" ca="1">MMULT('Количество акций на 4 января'!$B812:$F812,DP$2:DP$6)/MMULT('Количество акций на 4 января'!$B812:$F812,DO$2:DO$6)-1</f>
        <v>5.6283410829176539E-3</v>
      </c>
      <c r="DQ817" s="15" cm="1">
        <f t="array" aca="1" ref="DQ817" ca="1">MMULT('Количество акций на 4 января'!$B812:$F812,DQ$2:DQ$6)/MMULT('Количество акций на 4 января'!$B812:$F812,DP$2:DP$6)-1</f>
        <v>-3.6060524076635403E-3</v>
      </c>
      <c r="DR817" s="15" cm="1">
        <f t="array" aca="1" ref="DR817" ca="1">MMULT('Количество акций на 4 января'!$B812:$F812,DR$2:DR$6)/MMULT('Количество акций на 4 января'!$B812:$F812,DQ$2:DQ$6)-1</f>
        <v>-4.3088982062020609E-3</v>
      </c>
      <c r="DS817" s="15" cm="1">
        <f t="array" aca="1" ref="DS817" ca="1">MMULT('Количество акций на 4 января'!$B812:$F812,DS$2:DS$6)/MMULT('Количество акций на 4 января'!$B812:$F812,DR$2:DR$6)-1</f>
        <v>6.9466330484928562E-3</v>
      </c>
      <c r="DT817" s="15" cm="1">
        <f t="array" aca="1" ref="DT817" ca="1">MMULT('Количество акций на 4 января'!$B812:$F812,DT$2:DT$6)/MMULT('Количество акций на 4 января'!$B812:$F812,DS$2:DS$6)-1</f>
        <v>-3.9067616145714856E-3</v>
      </c>
      <c r="DU817" s="15" cm="1">
        <f t="array" aca="1" ref="DU817" ca="1">MMULT('Количество акций на 4 января'!$B812:$F812,DU$2:DU$6)/MMULT('Количество акций на 4 января'!$B812:$F812,DT$2:DT$6)-1</f>
        <v>-8.5740940433366442E-3</v>
      </c>
      <c r="DV817" s="15" cm="1">
        <f t="array" aca="1" ref="DV817" ca="1">MMULT('Количество акций на 4 января'!$B812:$F812,DV$2:DV$6)/MMULT('Количество акций на 4 января'!$B812:$F812,DU$2:DU$6)-1</f>
        <v>1.0479015167210948E-2</v>
      </c>
      <c r="DW817" s="24" cm="1">
        <f t="array" aca="1" ref="DW817" ca="1">MMULT('Количество акций на 4 января'!$B812:$F812,DW$2:DW$6)/MMULT('Количество акций на 4 января'!$B812:$F812,DV$2:DV$6)-1</f>
        <v>1.101504454210156E-2</v>
      </c>
      <c r="DX817" s="28">
        <f t="shared" ca="1" si="25"/>
        <v>1.4095507831061696E-3</v>
      </c>
      <c r="DY817" s="28">
        <f t="shared" ca="1" si="24"/>
        <v>1.0687626215620404E-2</v>
      </c>
    </row>
    <row r="818" spans="1:129" x14ac:dyDescent="0.3">
      <c r="A818">
        <v>812</v>
      </c>
      <c r="C818" s="23" cm="1">
        <f t="array" aca="1" ref="C818" ca="1">MMULT('Количество акций на 4 января'!$B813:$F813,C$2:C$6)/MMULT('Количество акций на 4 января'!$B813:$F813,B$2:B$6)-1</f>
        <v>1.3612441613013671E-2</v>
      </c>
      <c r="D818" s="15" cm="1">
        <f t="array" aca="1" ref="D818" ca="1">MMULT('Количество акций на 4 января'!$B813:$F813,D$2:D$6)/MMULT('Количество акций на 4 января'!$B813:$F813,C$2:C$6)-1</f>
        <v>-2.3886044947399876E-3</v>
      </c>
      <c r="E818" s="15" cm="1">
        <f t="array" aca="1" ref="E818" ca="1">MMULT('Количество акций на 4 января'!$B813:$F813,E$2:E$6)/MMULT('Количество акций на 4 января'!$B813:$F813,D$2:D$6)-1</f>
        <v>4.1016883950711236E-2</v>
      </c>
      <c r="F818" s="15" cm="1">
        <f t="array" aca="1" ref="F818" ca="1">MMULT('Количество акций на 4 января'!$B813:$F813,F$2:F$6)/MMULT('Количество акций на 4 января'!$B813:$F813,E$2:E$6)-1</f>
        <v>1.0486496655208954E-2</v>
      </c>
      <c r="G818" s="15" cm="1">
        <f t="array" aca="1" ref="G818" ca="1">MMULT('Количество акций на 4 января'!$B813:$F813,G$2:G$6)/MMULT('Количество акций на 4 января'!$B813:$F813,F$2:F$6)-1</f>
        <v>4.3939853775141202E-3</v>
      </c>
      <c r="H818" s="15" cm="1">
        <f t="array" aca="1" ref="H818" ca="1">MMULT('Количество акций на 4 января'!$B813:$F813,H$2:H$6)/MMULT('Количество акций на 4 января'!$B813:$F813,G$2:G$6)-1</f>
        <v>-9.4941265970986954E-3</v>
      </c>
      <c r="I818" s="15" cm="1">
        <f t="array" aca="1" ref="I818" ca="1">MMULT('Количество акций на 4 января'!$B813:$F813,I$2:I$6)/MMULT('Количество акций на 4 января'!$B813:$F813,H$2:H$6)-1</f>
        <v>8.9077011390736871E-3</v>
      </c>
      <c r="J818" s="15" cm="1">
        <f t="array" aca="1" ref="J818" ca="1">MMULT('Количество акций на 4 января'!$B813:$F813,J$2:J$6)/MMULT('Количество акций на 4 января'!$B813:$F813,I$2:I$6)-1</f>
        <v>-1.5273299598132728E-2</v>
      </c>
      <c r="K818" s="15" cm="1">
        <f t="array" aca="1" ref="K818" ca="1">MMULT('Количество акций на 4 января'!$B813:$F813,K$2:K$6)/MMULT('Количество акций на 4 января'!$B813:$F813,J$2:J$6)-1</f>
        <v>4.0244864803515856E-3</v>
      </c>
      <c r="L818" s="15" cm="1">
        <f t="array" aca="1" ref="L818" ca="1">MMULT('Количество акций на 4 января'!$B813:$F813,L$2:L$6)/MMULT('Количество акций на 4 января'!$B813:$F813,K$2:K$6)-1</f>
        <v>-6.7317733897930276E-3</v>
      </c>
      <c r="M818" s="15" cm="1">
        <f t="array" aca="1" ref="M818" ca="1">MMULT('Количество акций на 4 января'!$B813:$F813,M$2:M$6)/MMULT('Количество акций на 4 января'!$B813:$F813,L$2:L$6)-1</f>
        <v>4.7195610209889161E-3</v>
      </c>
      <c r="N818" s="15" cm="1">
        <f t="array" aca="1" ref="N818" ca="1">MMULT('Количество акций на 4 января'!$B813:$F813,N$2:N$6)/MMULT('Количество акций на 4 января'!$B813:$F813,M$2:M$6)-1</f>
        <v>-2.2758799161901488E-2</v>
      </c>
      <c r="O818" s="15" cm="1">
        <f t="array" aca="1" ref="O818" ca="1">MMULT('Количество акций на 4 января'!$B813:$F813,O$2:O$6)/MMULT('Количество акций на 4 января'!$B813:$F813,N$2:N$6)-1</f>
        <v>-1.1787443048463131E-2</v>
      </c>
      <c r="P818" s="15" cm="1">
        <f t="array" aca="1" ref="P818" ca="1">MMULT('Количество акций на 4 января'!$B813:$F813,P$2:P$6)/MMULT('Количество акций на 4 января'!$B813:$F813,O$2:O$6)-1</f>
        <v>1.7327801481050731E-3</v>
      </c>
      <c r="Q818" s="15" cm="1">
        <f t="array" aca="1" ref="Q818" ca="1">MMULT('Количество акций на 4 января'!$B813:$F813,Q$2:Q$6)/MMULT('Количество акций на 4 января'!$B813:$F813,P$2:P$6)-1</f>
        <v>3.604499705422981E-5</v>
      </c>
      <c r="R818" s="15" cm="1">
        <f t="array" aca="1" ref="R818" ca="1">MMULT('Количество акций на 4 января'!$B813:$F813,R$2:R$6)/MMULT('Количество акций на 4 января'!$B813:$F813,Q$2:Q$6)-1</f>
        <v>-1.1732807853724991E-2</v>
      </c>
      <c r="S818" s="15" cm="1">
        <f t="array" aca="1" ref="S818" ca="1">MMULT('Количество акций на 4 января'!$B813:$F813,S$2:S$6)/MMULT('Количество акций на 4 января'!$B813:$F813,R$2:R$6)-1</f>
        <v>5.3421821406145487E-3</v>
      </c>
      <c r="T818" s="15" cm="1">
        <f t="array" aca="1" ref="T818" ca="1">MMULT('Количество акций на 4 января'!$B813:$F813,T$2:T$6)/MMULT('Количество акций на 4 января'!$B813:$F813,S$2:S$6)-1</f>
        <v>-2.5376949418141392E-2</v>
      </c>
      <c r="U818" s="15" cm="1">
        <f t="array" aca="1" ref="U818" ca="1">MMULT('Количество акций на 4 января'!$B813:$F813,U$2:U$6)/MMULT('Количество акций на 4 января'!$B813:$F813,T$2:T$6)-1</f>
        <v>1.1841140188544319E-2</v>
      </c>
      <c r="V818" s="15" cm="1">
        <f t="array" aca="1" ref="V818" ca="1">MMULT('Количество акций на 4 января'!$B813:$F813,V$2:V$6)/MMULT('Количество акций на 4 января'!$B813:$F813,U$2:U$6)-1</f>
        <v>6.0260711348969487E-4</v>
      </c>
      <c r="W818" s="15" cm="1">
        <f t="array" aca="1" ref="W818" ca="1">MMULT('Количество акций на 4 января'!$B813:$F813,W$2:W$6)/MMULT('Количество акций на 4 января'!$B813:$F813,V$2:V$6)-1</f>
        <v>1.117302397389075E-2</v>
      </c>
      <c r="X818" s="15" cm="1">
        <f t="array" aca="1" ref="X818" ca="1">MMULT('Количество акций на 4 января'!$B813:$F813,X$2:X$6)/MMULT('Количество акций на 4 января'!$B813:$F813,W$2:W$6)-1</f>
        <v>1.3241264226513616E-2</v>
      </c>
      <c r="Y818" s="15" cm="1">
        <f t="array" aca="1" ref="Y818" ca="1">MMULT('Количество акций на 4 января'!$B813:$F813,Y$2:Y$6)/MMULT('Количество акций на 4 января'!$B813:$F813,X$2:X$6)-1</f>
        <v>6.1175333864595949E-3</v>
      </c>
      <c r="Z818" s="15" cm="1">
        <f t="array" aca="1" ref="Z818" ca="1">MMULT('Количество акций на 4 января'!$B813:$F813,Z$2:Z$6)/MMULT('Количество акций на 4 января'!$B813:$F813,Y$2:Y$6)-1</f>
        <v>1.7349225469269536E-2</v>
      </c>
      <c r="AA818" s="15" cm="1">
        <f t="array" aca="1" ref="AA818" ca="1">MMULT('Количество акций на 4 января'!$B813:$F813,AA$2:AA$6)/MMULT('Количество акций на 4 января'!$B813:$F813,Z$2:Z$6)-1</f>
        <v>-9.3711440413263292E-3</v>
      </c>
      <c r="AB818" s="15" cm="1">
        <f t="array" aca="1" ref="AB818" ca="1">MMULT('Количество акций на 4 января'!$B813:$F813,AB$2:AB$6)/MMULT('Количество акций на 4 января'!$B813:$F813,AA$2:AA$6)-1</f>
        <v>-1.6236532490726985E-2</v>
      </c>
      <c r="AC818" s="15" cm="1">
        <f t="array" aca="1" ref="AC818" ca="1">MMULT('Количество акций на 4 января'!$B813:$F813,AC$2:AC$6)/MMULT('Количество акций на 4 января'!$B813:$F813,AB$2:AB$6)-1</f>
        <v>-4.3854381492043348E-3</v>
      </c>
      <c r="AD818" s="15" cm="1">
        <f t="array" aca="1" ref="AD818" ca="1">MMULT('Количество акций на 4 января'!$B813:$F813,AD$2:AD$6)/MMULT('Количество акций на 4 января'!$B813:$F813,AC$2:AC$6)-1</f>
        <v>1.5262532222133141E-2</v>
      </c>
      <c r="AE818" s="15" cm="1">
        <f t="array" aca="1" ref="AE818" ca="1">MMULT('Количество акций на 4 января'!$B813:$F813,AE$2:AE$6)/MMULT('Количество акций на 4 января'!$B813:$F813,AD$2:AD$6)-1</f>
        <v>1.6080367317026667E-2</v>
      </c>
      <c r="AF818" s="15" cm="1">
        <f t="array" aca="1" ref="AF818" ca="1">MMULT('Количество акций на 4 января'!$B813:$F813,AF$2:AF$6)/MMULT('Количество акций на 4 января'!$B813:$F813,AE$2:AE$6)-1</f>
        <v>4.3489078057670216E-3</v>
      </c>
      <c r="AG818" s="15" cm="1">
        <f t="array" aca="1" ref="AG818" ca="1">MMULT('Количество акций на 4 января'!$B813:$F813,AG$2:AG$6)/MMULT('Количество акций на 4 января'!$B813:$F813,AF$2:AF$6)-1</f>
        <v>-8.5641904193543006E-3</v>
      </c>
      <c r="AH818" s="15" cm="1">
        <f t="array" aca="1" ref="AH818" ca="1">MMULT('Количество акций на 4 января'!$B813:$F813,AH$2:AH$6)/MMULT('Количество акций на 4 января'!$B813:$F813,AG$2:AG$6)-1</f>
        <v>-1.6089265962224153E-2</v>
      </c>
      <c r="AI818" s="15" cm="1">
        <f t="array" aca="1" ref="AI818" ca="1">MMULT('Количество акций на 4 января'!$B813:$F813,AI$2:AI$6)/MMULT('Количество акций на 4 января'!$B813:$F813,AH$2:AH$6)-1</f>
        <v>1.143164357808879E-2</v>
      </c>
      <c r="AJ818" s="15" cm="1">
        <f t="array" aca="1" ref="AJ818" ca="1">MMULT('Количество акций на 4 января'!$B813:$F813,AJ$2:AJ$6)/MMULT('Количество акций на 4 января'!$B813:$F813,AI$2:AI$6)-1</f>
        <v>-3.5950265192906672E-3</v>
      </c>
      <c r="AK818" s="15" cm="1">
        <f t="array" aca="1" ref="AK818" ca="1">MMULT('Количество акций на 4 января'!$B813:$F813,AK$2:AK$6)/MMULT('Количество акций на 4 января'!$B813:$F813,AJ$2:AJ$6)-1</f>
        <v>3.5439161744195147E-3</v>
      </c>
      <c r="AL818" s="15" cm="1">
        <f t="array" aca="1" ref="AL818" ca="1">MMULT('Количество акций на 4 января'!$B813:$F813,AL$2:AL$6)/MMULT('Количество акций на 4 января'!$B813:$F813,AK$2:AK$6)-1</f>
        <v>-8.5410697570180716E-3</v>
      </c>
      <c r="AM818" s="15" cm="1">
        <f t="array" aca="1" ref="AM818" ca="1">MMULT('Количество акций на 4 января'!$B813:$F813,AM$2:AM$6)/MMULT('Количество акций на 4 января'!$B813:$F813,AL$2:AL$6)-1</f>
        <v>-9.0698251019077913E-3</v>
      </c>
      <c r="AN818" s="15" cm="1">
        <f t="array" aca="1" ref="AN818" ca="1">MMULT('Количество акций на 4 января'!$B813:$F813,AN$2:AN$6)/MMULT('Количество акций на 4 января'!$B813:$F813,AM$2:AM$6)-1</f>
        <v>-1.1249373049013744E-2</v>
      </c>
      <c r="AO818" s="15" cm="1">
        <f t="array" aca="1" ref="AO818" ca="1">MMULT('Количество акций на 4 января'!$B813:$F813,AO$2:AO$6)/MMULT('Количество акций на 4 января'!$B813:$F813,AN$2:AN$6)-1</f>
        <v>1.4642538590375898E-2</v>
      </c>
      <c r="AP818" s="15" cm="1">
        <f t="array" aca="1" ref="AP818" ca="1">MMULT('Количество акций на 4 января'!$B813:$F813,AP$2:AP$6)/MMULT('Количество акций на 4 января'!$B813:$F813,AO$2:AO$6)-1</f>
        <v>8.9666300638497898E-3</v>
      </c>
      <c r="AQ818" s="15" cm="1">
        <f t="array" aca="1" ref="AQ818" ca="1">MMULT('Количество акций на 4 января'!$B813:$F813,AQ$2:AQ$6)/MMULT('Количество акций на 4 января'!$B813:$F813,AP$2:AP$6)-1</f>
        <v>-3.0880857235073833E-3</v>
      </c>
      <c r="AR818" s="15" cm="1">
        <f t="array" aca="1" ref="AR818" ca="1">MMULT('Количество акций на 4 января'!$B813:$F813,AR$2:AR$6)/MMULT('Количество акций на 4 января'!$B813:$F813,AQ$2:AQ$6)-1</f>
        <v>-7.542491559286435E-3</v>
      </c>
      <c r="AS818" s="15" cm="1">
        <f t="array" aca="1" ref="AS818" ca="1">MMULT('Количество акций на 4 января'!$B813:$F813,AS$2:AS$6)/MMULT('Количество акций на 4 января'!$B813:$F813,AR$2:AR$6)-1</f>
        <v>2.3346229740120128E-2</v>
      </c>
      <c r="AT818" s="15" cm="1">
        <f t="array" aca="1" ref="AT818" ca="1">MMULT('Количество акций на 4 января'!$B813:$F813,AT$2:AT$6)/MMULT('Количество акций на 4 января'!$B813:$F813,AS$2:AS$6)-1</f>
        <v>2.0842112604252616E-2</v>
      </c>
      <c r="AU818" s="15" cm="1">
        <f t="array" aca="1" ref="AU818" ca="1">MMULT('Количество акций на 4 января'!$B813:$F813,AU$2:AU$6)/MMULT('Количество акций на 4 января'!$B813:$F813,AT$2:AT$6)-1</f>
        <v>-6.504079836998633E-3</v>
      </c>
      <c r="AV818" s="15" cm="1">
        <f t="array" aca="1" ref="AV818" ca="1">MMULT('Количество акций на 4 января'!$B813:$F813,AV$2:AV$6)/MMULT('Количество акций на 4 января'!$B813:$F813,AU$2:AU$6)-1</f>
        <v>9.7190400864690663E-3</v>
      </c>
      <c r="AW818" s="15" cm="1">
        <f t="array" aca="1" ref="AW818" ca="1">MMULT('Количество акций на 4 января'!$B813:$F813,AW$2:AW$6)/MMULT('Количество акций на 4 января'!$B813:$F813,AV$2:AV$6)-1</f>
        <v>2.5081218320268661E-3</v>
      </c>
      <c r="AX818" s="15" cm="1">
        <f t="array" aca="1" ref="AX818" ca="1">MMULT('Количество акций на 4 января'!$B813:$F813,AX$2:AX$6)/MMULT('Количество акций на 4 января'!$B813:$F813,AW$2:AW$6)-1</f>
        <v>1.922032996072609E-2</v>
      </c>
      <c r="AY818" s="15" cm="1">
        <f t="array" aca="1" ref="AY818" ca="1">MMULT('Количество акций на 4 января'!$B813:$F813,AY$2:AY$6)/MMULT('Количество акций на 4 января'!$B813:$F813,AX$2:AX$6)-1</f>
        <v>-1.1301744978078121E-2</v>
      </c>
      <c r="AZ818" s="15" cm="1">
        <f t="array" aca="1" ref="AZ818" ca="1">MMULT('Количество акций на 4 января'!$B813:$F813,AZ$2:AZ$6)/MMULT('Количество акций на 4 января'!$B813:$F813,AY$2:AY$6)-1</f>
        <v>-1.7915663131663817E-2</v>
      </c>
      <c r="BA818" s="15" cm="1">
        <f t="array" aca="1" ref="BA818" ca="1">MMULT('Количество акций на 4 января'!$B813:$F813,BA$2:BA$6)/MMULT('Количество акций на 4 января'!$B813:$F813,AZ$2:AZ$6)-1</f>
        <v>-2.2124186990559624E-2</v>
      </c>
      <c r="BB818" s="15" cm="1">
        <f t="array" aca="1" ref="BB818" ca="1">MMULT('Количество акций на 4 января'!$B813:$F813,BB$2:BB$6)/MMULT('Количество акций на 4 января'!$B813:$F813,BA$2:BA$6)-1</f>
        <v>8.8431824705474948E-3</v>
      </c>
      <c r="BC818" s="15" cm="1">
        <f t="array" aca="1" ref="BC818" ca="1">MMULT('Количество акций на 4 января'!$B813:$F813,BC$2:BC$6)/MMULT('Количество акций на 4 января'!$B813:$F813,BB$2:BB$6)-1</f>
        <v>-4.2805675476288441E-3</v>
      </c>
      <c r="BD818" s="15" cm="1">
        <f t="array" aca="1" ref="BD818" ca="1">MMULT('Количество акций на 4 января'!$B813:$F813,BD$2:BD$6)/MMULT('Количество акций на 4 января'!$B813:$F813,BC$2:BC$6)-1</f>
        <v>-1.3037903651880511E-2</v>
      </c>
      <c r="BE818" s="15" cm="1">
        <f t="array" aca="1" ref="BE818" ca="1">MMULT('Количество акций на 4 января'!$B813:$F813,BE$2:BE$6)/MMULT('Количество акций на 4 января'!$B813:$F813,BD$2:BD$6)-1</f>
        <v>5.5255876442190655E-3</v>
      </c>
      <c r="BF818" s="15" cm="1">
        <f t="array" aca="1" ref="BF818" ca="1">MMULT('Количество акций на 4 января'!$B813:$F813,BF$2:BF$6)/MMULT('Количество акций на 4 января'!$B813:$F813,BE$2:BE$6)-1</f>
        <v>3.8516041859948391E-3</v>
      </c>
      <c r="BG818" s="15" cm="1">
        <f t="array" aca="1" ref="BG818" ca="1">MMULT('Количество акций на 4 января'!$B813:$F813,BG$2:BG$6)/MMULT('Количество акций на 4 января'!$B813:$F813,BF$2:BF$6)-1</f>
        <v>1.6614153935210929E-2</v>
      </c>
      <c r="BH818" s="15" cm="1">
        <f t="array" aca="1" ref="BH818" ca="1">MMULT('Количество акций на 4 января'!$B813:$F813,BH$2:BH$6)/MMULT('Количество акций на 4 января'!$B813:$F813,BG$2:BG$6)-1</f>
        <v>5.1040515873448378E-3</v>
      </c>
      <c r="BI818" s="15" cm="1">
        <f t="array" aca="1" ref="BI818" ca="1">MMULT('Количество акций на 4 января'!$B813:$F813,BI$2:BI$6)/MMULT('Количество акций на 4 января'!$B813:$F813,BH$2:BH$6)-1</f>
        <v>-8.6181259968893809E-3</v>
      </c>
      <c r="BJ818" s="15" cm="1">
        <f t="array" aca="1" ref="BJ818" ca="1">MMULT('Количество акций на 4 января'!$B813:$F813,BJ$2:BJ$6)/MMULT('Количество акций на 4 января'!$B813:$F813,BI$2:BI$6)-1</f>
        <v>2.0823582998901191E-3</v>
      </c>
      <c r="BK818" s="15" cm="1">
        <f t="array" aca="1" ref="BK818" ca="1">MMULT('Количество акций на 4 января'!$B813:$F813,BK$2:BK$6)/MMULT('Количество акций на 4 января'!$B813:$F813,BJ$2:BJ$6)-1</f>
        <v>-1.6232652464565067E-3</v>
      </c>
      <c r="BL818" s="15" cm="1">
        <f t="array" aca="1" ref="BL818" ca="1">MMULT('Количество акций на 4 января'!$B813:$F813,BL$2:BL$6)/MMULT('Количество акций на 4 января'!$B813:$F813,BK$2:BK$6)-1</f>
        <v>4.9048009621333044E-3</v>
      </c>
      <c r="BM818" s="15" cm="1">
        <f t="array" aca="1" ref="BM818" ca="1">MMULT('Количество акций на 4 января'!$B813:$F813,BM$2:BM$6)/MMULT('Количество акций на 4 января'!$B813:$F813,BL$2:BL$6)-1</f>
        <v>-1.2042126782058182E-2</v>
      </c>
      <c r="BN818" s="15" cm="1">
        <f t="array" aca="1" ref="BN818" ca="1">MMULT('Количество акций на 4 января'!$B813:$F813,BN$2:BN$6)/MMULT('Количество акций на 4 января'!$B813:$F813,BM$2:BM$6)-1</f>
        <v>-1.4604157071424262E-2</v>
      </c>
      <c r="BO818" s="15" cm="1">
        <f t="array" aca="1" ref="BO818" ca="1">MMULT('Количество акций на 4 января'!$B813:$F813,BO$2:BO$6)/MMULT('Количество акций на 4 января'!$B813:$F813,BN$2:BN$6)-1</f>
        <v>8.3336503160007513E-3</v>
      </c>
      <c r="BP818" s="15" cm="1">
        <f t="array" aca="1" ref="BP818" ca="1">MMULT('Количество акций на 4 января'!$B813:$F813,BP$2:BP$6)/MMULT('Количество акций на 4 января'!$B813:$F813,BO$2:BO$6)-1</f>
        <v>4.108923475045767E-4</v>
      </c>
      <c r="BQ818" s="15" cm="1">
        <f t="array" aca="1" ref="BQ818" ca="1">MMULT('Количество акций на 4 января'!$B813:$F813,BQ$2:BQ$6)/MMULT('Количество акций на 4 января'!$B813:$F813,BP$2:BP$6)-1</f>
        <v>-8.2234046412864581E-3</v>
      </c>
      <c r="BR818" s="15" cm="1">
        <f t="array" aca="1" ref="BR818" ca="1">MMULT('Количество акций на 4 января'!$B813:$F813,BR$2:BR$6)/MMULT('Количество акций на 4 января'!$B813:$F813,BQ$2:BQ$6)-1</f>
        <v>6.5677595393642818E-3</v>
      </c>
      <c r="BS818" s="15" cm="1">
        <f t="array" aca="1" ref="BS818" ca="1">MMULT('Количество акций на 4 января'!$B813:$F813,BS$2:BS$6)/MMULT('Количество акций на 4 января'!$B813:$F813,BR$2:BR$6)-1</f>
        <v>1.4685404156596471E-2</v>
      </c>
      <c r="BT818" s="15" cm="1">
        <f t="array" aca="1" ref="BT818" ca="1">MMULT('Количество акций на 4 января'!$B813:$F813,BT$2:BT$6)/MMULT('Количество акций на 4 января'!$B813:$F813,BS$2:BS$6)-1</f>
        <v>1.4627751062929129E-2</v>
      </c>
      <c r="BU818" s="15" cm="1">
        <f t="array" aca="1" ref="BU818" ca="1">MMULT('Количество акций на 4 января'!$B813:$F813,BU$2:BU$6)/MMULT('Количество акций на 4 января'!$B813:$F813,BT$2:BT$6)-1</f>
        <v>-5.7073882753908567E-3</v>
      </c>
      <c r="BV818" s="15" cm="1">
        <f t="array" aca="1" ref="BV818" ca="1">MMULT('Количество акций на 4 января'!$B813:$F813,BV$2:BV$6)/MMULT('Количество акций на 4 января'!$B813:$F813,BU$2:BU$6)-1</f>
        <v>7.6441701189162714E-3</v>
      </c>
      <c r="BW818" s="15" cm="1">
        <f t="array" aca="1" ref="BW818" ca="1">MMULT('Количество акций на 4 января'!$B813:$F813,BW$2:BW$6)/MMULT('Количество акций на 4 января'!$B813:$F813,BV$2:BV$6)-1</f>
        <v>-1.1837530239073524E-2</v>
      </c>
      <c r="BX818" s="15" cm="1">
        <f t="array" aca="1" ref="BX818" ca="1">MMULT('Количество акций на 4 января'!$B813:$F813,BX$2:BX$6)/MMULT('Количество акций на 4 января'!$B813:$F813,BW$2:BW$6)-1</f>
        <v>-6.6950903767211134E-3</v>
      </c>
      <c r="BY818" s="15" cm="1">
        <f t="array" aca="1" ref="BY818" ca="1">MMULT('Количество акций на 4 января'!$B813:$F813,BY$2:BY$6)/MMULT('Количество акций на 4 января'!$B813:$F813,BX$2:BX$6)-1</f>
        <v>2.8162125195334564E-3</v>
      </c>
      <c r="BZ818" s="15" cm="1">
        <f t="array" aca="1" ref="BZ818" ca="1">MMULT('Количество акций на 4 января'!$B813:$F813,BZ$2:BZ$6)/MMULT('Количество акций на 4 января'!$B813:$F813,BY$2:BY$6)-1</f>
        <v>6.2488671789155958E-3</v>
      </c>
      <c r="CA818" s="15" cm="1">
        <f t="array" aca="1" ref="CA818" ca="1">MMULT('Количество акций на 4 января'!$B813:$F813,CA$2:CA$6)/MMULT('Количество акций на 4 января'!$B813:$F813,BZ$2:BZ$6)-1</f>
        <v>4.921394060192652E-3</v>
      </c>
      <c r="CB818" s="15" cm="1">
        <f t="array" aca="1" ref="CB818" ca="1">MMULT('Количество акций на 4 января'!$B813:$F813,CB$2:CB$6)/MMULT('Количество акций на 4 января'!$B813:$F813,CA$2:CA$6)-1</f>
        <v>5.1866415230681362E-3</v>
      </c>
      <c r="CC818" s="15" cm="1">
        <f t="array" aca="1" ref="CC818" ca="1">MMULT('Количество акций на 4 января'!$B813:$F813,CC$2:CC$6)/MMULT('Количество акций на 4 января'!$B813:$F813,CB$2:CB$6)-1</f>
        <v>2.201086210467107E-4</v>
      </c>
      <c r="CD818" s="15" cm="1">
        <f t="array" aca="1" ref="CD818" ca="1">MMULT('Количество акций на 4 января'!$B813:$F813,CD$2:CD$6)/MMULT('Количество акций на 4 января'!$B813:$F813,CC$2:CC$6)-1</f>
        <v>-5.249499290287396E-4</v>
      </c>
      <c r="CE818" s="15" cm="1">
        <f t="array" aca="1" ref="CE818" ca="1">MMULT('Количество акций на 4 января'!$B813:$F813,CE$2:CE$6)/MMULT('Количество акций на 4 января'!$B813:$F813,CD$2:CD$6)-1</f>
        <v>-5.6343482522600574E-3</v>
      </c>
      <c r="CF818" s="15" cm="1">
        <f t="array" aca="1" ref="CF818" ca="1">MMULT('Количество акций на 4 января'!$B813:$F813,CF$2:CF$6)/MMULT('Количество акций на 4 января'!$B813:$F813,CE$2:CE$6)-1</f>
        <v>-2.1082807485215405E-3</v>
      </c>
      <c r="CG818" s="15" cm="1">
        <f t="array" aca="1" ref="CG818" ca="1">MMULT('Количество акций на 4 января'!$B813:$F813,CG$2:CG$6)/MMULT('Количество акций на 4 января'!$B813:$F813,CF$2:CF$6)-1</f>
        <v>1.5755375474733047E-2</v>
      </c>
      <c r="CH818" s="15" cm="1">
        <f t="array" aca="1" ref="CH818" ca="1">MMULT('Количество акций на 4 января'!$B813:$F813,CH$2:CH$6)/MMULT('Количество акций на 4 января'!$B813:$F813,CG$2:CG$6)-1</f>
        <v>1.2655643528469485E-2</v>
      </c>
      <c r="CI818" s="15" cm="1">
        <f t="array" aca="1" ref="CI818" ca="1">MMULT('Количество акций на 4 января'!$B813:$F813,CI$2:CI$6)/MMULT('Количество акций на 4 января'!$B813:$F813,CH$2:CH$6)-1</f>
        <v>1.7810174942366919E-2</v>
      </c>
      <c r="CJ818" s="15" cm="1">
        <f t="array" aca="1" ref="CJ818" ca="1">MMULT('Количество акций на 4 января'!$B813:$F813,CJ$2:CJ$6)/MMULT('Количество акций на 4 января'!$B813:$F813,CI$2:CI$6)-1</f>
        <v>1.0087230844608719E-3</v>
      </c>
      <c r="CK818" s="15" cm="1">
        <f t="array" aca="1" ref="CK818" ca="1">MMULT('Количество акций на 4 января'!$B813:$F813,CK$2:CK$6)/MMULT('Количество акций на 4 января'!$B813:$F813,CJ$2:CJ$6)-1</f>
        <v>4.154512084051154E-3</v>
      </c>
      <c r="CL818" s="15" cm="1">
        <f t="array" aca="1" ref="CL818" ca="1">MMULT('Количество акций на 4 января'!$B813:$F813,CL$2:CL$6)/MMULT('Количество акций на 4 января'!$B813:$F813,CK$2:CK$6)-1</f>
        <v>-1.0799087325917056E-2</v>
      </c>
      <c r="CM818" s="15" cm="1">
        <f t="array" aca="1" ref="CM818" ca="1">MMULT('Количество акций на 4 января'!$B813:$F813,CM$2:CM$6)/MMULT('Количество акций на 4 января'!$B813:$F813,CL$2:CL$6)-1</f>
        <v>-4.6142508104594082E-3</v>
      </c>
      <c r="CN818" s="15" cm="1">
        <f t="array" aca="1" ref="CN818" ca="1">MMULT('Количество акций на 4 января'!$B813:$F813,CN$2:CN$6)/MMULT('Количество акций на 4 января'!$B813:$F813,CM$2:CM$6)-1</f>
        <v>1.4087736037503129E-2</v>
      </c>
      <c r="CO818" s="15" cm="1">
        <f t="array" aca="1" ref="CO818" ca="1">MMULT('Количество акций на 4 января'!$B813:$F813,CO$2:CO$6)/MMULT('Количество акций на 4 января'!$B813:$F813,CN$2:CN$6)-1</f>
        <v>3.7740260050329599E-3</v>
      </c>
      <c r="CP818" s="15" cm="1">
        <f t="array" aca="1" ref="CP818" ca="1">MMULT('Количество акций на 4 января'!$B813:$F813,CP$2:CP$6)/MMULT('Количество акций на 4 января'!$B813:$F813,CO$2:CO$6)-1</f>
        <v>1.4600710019791352E-2</v>
      </c>
      <c r="CQ818" s="15" cm="1">
        <f t="array" aca="1" ref="CQ818" ca="1">MMULT('Количество акций на 4 января'!$B813:$F813,CQ$2:CQ$6)/MMULT('Количество акций на 4 января'!$B813:$F813,CP$2:CP$6)-1</f>
        <v>2.2677065913425443E-2</v>
      </c>
      <c r="CR818" s="15" cm="1">
        <f t="array" aca="1" ref="CR818" ca="1">MMULT('Количество акций на 4 января'!$B813:$F813,CR$2:CR$6)/MMULT('Количество акций на 4 января'!$B813:$F813,CQ$2:CQ$6)-1</f>
        <v>-2.1690507454846131E-2</v>
      </c>
      <c r="CS818" s="15" cm="1">
        <f t="array" aca="1" ref="CS818" ca="1">MMULT('Количество акций на 4 января'!$B813:$F813,CS$2:CS$6)/MMULT('Количество акций на 4 января'!$B813:$F813,CR$2:CR$6)-1</f>
        <v>-5.11425539351551E-3</v>
      </c>
      <c r="CT818" s="15" cm="1">
        <f t="array" aca="1" ref="CT818" ca="1">MMULT('Количество акций на 4 января'!$B813:$F813,CT$2:CT$6)/MMULT('Количество акций на 4 января'!$B813:$F813,CS$2:CS$6)-1</f>
        <v>4.3264652404086945E-3</v>
      </c>
      <c r="CU818" s="15" cm="1">
        <f t="array" aca="1" ref="CU818" ca="1">MMULT('Количество акций на 4 января'!$B813:$F813,CU$2:CU$6)/MMULT('Количество акций на 4 января'!$B813:$F813,CT$2:CT$6)-1</f>
        <v>7.1017050794006664E-3</v>
      </c>
      <c r="CV818" s="15" cm="1">
        <f t="array" aca="1" ref="CV818" ca="1">MMULT('Количество акций на 4 января'!$B813:$F813,CV$2:CV$6)/MMULT('Количество акций на 4 января'!$B813:$F813,CU$2:CU$6)-1</f>
        <v>2.8663276524798498E-3</v>
      </c>
      <c r="CW818" s="15" cm="1">
        <f t="array" aca="1" ref="CW818" ca="1">MMULT('Количество акций на 4 января'!$B813:$F813,CW$2:CW$6)/MMULT('Количество акций на 4 января'!$B813:$F813,CV$2:CV$6)-1</f>
        <v>7.5059038811178258E-3</v>
      </c>
      <c r="CX818" s="15" cm="1">
        <f t="array" aca="1" ref="CX818" ca="1">MMULT('Количество акций на 4 января'!$B813:$F813,CX$2:CX$6)/MMULT('Количество акций на 4 января'!$B813:$F813,CW$2:CW$6)-1</f>
        <v>4.5193104571872311E-3</v>
      </c>
      <c r="CY818" s="15" cm="1">
        <f t="array" aca="1" ref="CY818" ca="1">MMULT('Количество акций на 4 января'!$B813:$F813,CY$2:CY$6)/MMULT('Количество акций на 4 января'!$B813:$F813,CX$2:CX$6)-1</f>
        <v>-6.5970582554094603E-3</v>
      </c>
      <c r="CZ818" s="15" cm="1">
        <f t="array" aca="1" ref="CZ818" ca="1">MMULT('Количество акций на 4 января'!$B813:$F813,CZ$2:CZ$6)/MMULT('Количество акций на 4 января'!$B813:$F813,CY$2:CY$6)-1</f>
        <v>-1.3401865994011608E-3</v>
      </c>
      <c r="DA818" s="15" cm="1">
        <f t="array" aca="1" ref="DA818" ca="1">MMULT('Количество акций на 4 января'!$B813:$F813,DA$2:DA$6)/MMULT('Количество акций на 4 января'!$B813:$F813,CZ$2:CZ$6)-1</f>
        <v>1.2116696901710133E-2</v>
      </c>
      <c r="DB818" s="15" cm="1">
        <f t="array" aca="1" ref="DB818" ca="1">MMULT('Количество акций на 4 января'!$B813:$F813,DB$2:DB$6)/MMULT('Количество акций на 4 января'!$B813:$F813,DA$2:DA$6)-1</f>
        <v>1.9508572483812214E-2</v>
      </c>
      <c r="DC818" s="15" cm="1">
        <f t="array" aca="1" ref="DC818" ca="1">MMULT('Количество акций на 4 января'!$B813:$F813,DC$2:DC$6)/MMULT('Количество акций на 4 января'!$B813:$F813,DB$2:DB$6)-1</f>
        <v>1.1077140937629792E-3</v>
      </c>
      <c r="DD818" s="15" cm="1">
        <f t="array" aca="1" ref="DD818" ca="1">MMULT('Количество акций на 4 января'!$B813:$F813,DD$2:DD$6)/MMULT('Количество акций на 4 января'!$B813:$F813,DC$2:DC$6)-1</f>
        <v>2.8297313431149274E-3</v>
      </c>
      <c r="DE818" s="15" cm="1">
        <f t="array" aca="1" ref="DE818" ca="1">MMULT('Количество акций на 4 января'!$B813:$F813,DE$2:DE$6)/MMULT('Количество акций на 4 января'!$B813:$F813,DD$2:DD$6)-1</f>
        <v>6.2108101152695827E-3</v>
      </c>
      <c r="DF818" s="15" cm="1">
        <f t="array" aca="1" ref="DF818" ca="1">MMULT('Количество акций на 4 января'!$B813:$F813,DF$2:DF$6)/MMULT('Количество акций на 4 января'!$B813:$F813,DE$2:DE$6)-1</f>
        <v>-2.219488603127262E-3</v>
      </c>
      <c r="DG818" s="15" cm="1">
        <f t="array" aca="1" ref="DG818" ca="1">MMULT('Количество акций на 4 января'!$B813:$F813,DG$2:DG$6)/MMULT('Количество акций на 4 января'!$B813:$F813,DF$2:DF$6)-1</f>
        <v>6.5837009517875078E-3</v>
      </c>
      <c r="DH818" s="15" cm="1">
        <f t="array" aca="1" ref="DH818" ca="1">MMULT('Количество акций на 4 января'!$B813:$F813,DH$2:DH$6)/MMULT('Количество акций на 4 января'!$B813:$F813,DG$2:DG$6)-1</f>
        <v>-8.5001777472271112E-4</v>
      </c>
      <c r="DI818" s="15" cm="1">
        <f t="array" aca="1" ref="DI818" ca="1">MMULT('Количество акций на 4 января'!$B813:$F813,DI$2:DI$6)/MMULT('Количество акций на 4 января'!$B813:$F813,DH$2:DH$6)-1</f>
        <v>-1.1220917247278805E-4</v>
      </c>
      <c r="DJ818" s="15" cm="1">
        <f t="array" aca="1" ref="DJ818" ca="1">MMULT('Количество акций на 4 января'!$B813:$F813,DJ$2:DJ$6)/MMULT('Количество акций на 4 января'!$B813:$F813,DI$2:DI$6)-1</f>
        <v>3.1605673358043873E-3</v>
      </c>
      <c r="DK818" s="15" cm="1">
        <f t="array" aca="1" ref="DK818" ca="1">MMULT('Количество акций на 4 января'!$B813:$F813,DK$2:DK$6)/MMULT('Количество акций на 4 января'!$B813:$F813,DJ$2:DJ$6)-1</f>
        <v>-1.5576629851088097E-2</v>
      </c>
      <c r="DL818" s="15" cm="1">
        <f t="array" aca="1" ref="DL818" ca="1">MMULT('Количество акций на 4 января'!$B813:$F813,DL$2:DL$6)/MMULT('Количество акций на 4 января'!$B813:$F813,DK$2:DK$6)-1</f>
        <v>-3.0106477527104269E-3</v>
      </c>
      <c r="DM818" s="15" cm="1">
        <f t="array" aca="1" ref="DM818" ca="1">MMULT('Количество акций на 4 января'!$B813:$F813,DM$2:DM$6)/MMULT('Количество акций на 4 января'!$B813:$F813,DL$2:DL$6)-1</f>
        <v>2.5930931114974687E-3</v>
      </c>
      <c r="DN818" s="15" cm="1">
        <f t="array" aca="1" ref="DN818" ca="1">MMULT('Количество акций на 4 января'!$B813:$F813,DN$2:DN$6)/MMULT('Количество акций на 4 января'!$B813:$F813,DM$2:DM$6)-1</f>
        <v>-5.5513949920251715E-3</v>
      </c>
      <c r="DO818" s="15" cm="1">
        <f t="array" aca="1" ref="DO818" ca="1">MMULT('Количество акций на 4 января'!$B813:$F813,DO$2:DO$6)/MMULT('Количество акций на 4 января'!$B813:$F813,DN$2:DN$6)-1</f>
        <v>6.3651121905514696E-3</v>
      </c>
      <c r="DP818" s="15" cm="1">
        <f t="array" aca="1" ref="DP818" ca="1">MMULT('Количество акций на 4 января'!$B813:$F813,DP$2:DP$6)/MMULT('Количество акций на 4 января'!$B813:$F813,DO$2:DO$6)-1</f>
        <v>7.8792844079056401E-3</v>
      </c>
      <c r="DQ818" s="15" cm="1">
        <f t="array" aca="1" ref="DQ818" ca="1">MMULT('Количество акций на 4 января'!$B813:$F813,DQ$2:DQ$6)/MMULT('Количество акций на 4 января'!$B813:$F813,DP$2:DP$6)-1</f>
        <v>-2.1010872613320686E-3</v>
      </c>
      <c r="DR818" s="15" cm="1">
        <f t="array" aca="1" ref="DR818" ca="1">MMULT('Количество акций на 4 января'!$B813:$F813,DR$2:DR$6)/MMULT('Количество акций на 4 января'!$B813:$F813,DQ$2:DQ$6)-1</f>
        <v>-2.2655646304723387E-3</v>
      </c>
      <c r="DS818" s="15" cm="1">
        <f t="array" aca="1" ref="DS818" ca="1">MMULT('Количество акций на 4 января'!$B813:$F813,DS$2:DS$6)/MMULT('Количество акций на 4 января'!$B813:$F813,DR$2:DR$6)-1</f>
        <v>4.4942402764160949E-3</v>
      </c>
      <c r="DT818" s="15" cm="1">
        <f t="array" aca="1" ref="DT818" ca="1">MMULT('Количество акций на 4 января'!$B813:$F813,DT$2:DT$6)/MMULT('Количество акций на 4 января'!$B813:$F813,DS$2:DS$6)-1</f>
        <v>-3.6829540354270662E-3</v>
      </c>
      <c r="DU818" s="15" cm="1">
        <f t="array" aca="1" ref="DU818" ca="1">MMULT('Количество акций на 4 января'!$B813:$F813,DU$2:DU$6)/MMULT('Количество акций на 4 января'!$B813:$F813,DT$2:DT$6)-1</f>
        <v>-6.756506811550711E-3</v>
      </c>
      <c r="DV818" s="15" cm="1">
        <f t="array" aca="1" ref="DV818" ca="1">MMULT('Количество акций на 4 января'!$B813:$F813,DV$2:DV$6)/MMULT('Количество акций на 4 января'!$B813:$F813,DU$2:DU$6)-1</f>
        <v>1.1529381690934537E-2</v>
      </c>
      <c r="DW818" s="24" cm="1">
        <f t="array" aca="1" ref="DW818" ca="1">MMULT('Количество акций на 4 января'!$B813:$F813,DW$2:DW$6)/MMULT('Количество акций на 4 января'!$B813:$F813,DV$2:DV$6)-1</f>
        <v>1.0176494731622299E-2</v>
      </c>
      <c r="DX818" s="28">
        <f t="shared" ca="1" si="25"/>
        <v>1.6172519253186595E-3</v>
      </c>
      <c r="DY818" s="28">
        <f t="shared" ca="1" si="24"/>
        <v>1.0932984504797696E-2</v>
      </c>
    </row>
    <row r="819" spans="1:129" x14ac:dyDescent="0.3">
      <c r="A819">
        <v>813</v>
      </c>
      <c r="C819" s="23" cm="1">
        <f t="array" aca="1" ref="C819" ca="1">MMULT('Количество акций на 4 января'!$B814:$F814,C$2:C$6)/MMULT('Количество акций на 4 января'!$B814:$F814,B$2:B$6)-1</f>
        <v>1.8109594233442605E-2</v>
      </c>
      <c r="D819" s="15" cm="1">
        <f t="array" aca="1" ref="D819" ca="1">MMULT('Количество акций на 4 января'!$B814:$F814,D$2:D$6)/MMULT('Количество акций на 4 января'!$B814:$F814,C$2:C$6)-1</f>
        <v>3.2284631857339985E-3</v>
      </c>
      <c r="E819" s="15" cm="1">
        <f t="array" aca="1" ref="E819" ca="1">MMULT('Количество акций на 4 января'!$B814:$F814,E$2:E$6)/MMULT('Количество акций на 4 января'!$B814:$F814,D$2:D$6)-1</f>
        <v>4.4308001515701134E-2</v>
      </c>
      <c r="F819" s="15" cm="1">
        <f t="array" aca="1" ref="F819" ca="1">MMULT('Количество акций на 4 января'!$B814:$F814,F$2:F$6)/MMULT('Количество акций на 4 января'!$B814:$F814,E$2:E$6)-1</f>
        <v>4.3597522899692098E-3</v>
      </c>
      <c r="G819" s="15" cm="1">
        <f t="array" aca="1" ref="G819" ca="1">MMULT('Количество акций на 4 января'!$B814:$F814,G$2:G$6)/MMULT('Количество акций на 4 января'!$B814:$F814,F$2:F$6)-1</f>
        <v>5.4791363415216399E-3</v>
      </c>
      <c r="H819" s="15" cm="1">
        <f t="array" aca="1" ref="H819" ca="1">MMULT('Количество акций на 4 января'!$B814:$F814,H$2:H$6)/MMULT('Количество акций на 4 января'!$B814:$F814,G$2:G$6)-1</f>
        <v>-1.6910791968921535E-3</v>
      </c>
      <c r="I819" s="15" cm="1">
        <f t="array" aca="1" ref="I819" ca="1">MMULT('Количество акций на 4 января'!$B814:$F814,I$2:I$6)/MMULT('Количество акций на 4 января'!$B814:$F814,H$2:H$6)-1</f>
        <v>1.7989985723859236E-2</v>
      </c>
      <c r="J819" s="15" cm="1">
        <f t="array" aca="1" ref="J819" ca="1">MMULT('Количество акций на 4 января'!$B814:$F814,J$2:J$6)/MMULT('Количество акций на 4 января'!$B814:$F814,I$2:I$6)-1</f>
        <v>-1.418381530537427E-2</v>
      </c>
      <c r="K819" s="15" cm="1">
        <f t="array" aca="1" ref="K819" ca="1">MMULT('Количество акций на 4 января'!$B814:$F814,K$2:K$6)/MMULT('Количество акций на 4 января'!$B814:$F814,J$2:J$6)-1</f>
        <v>1.2883229718116951E-3</v>
      </c>
      <c r="L819" s="15" cm="1">
        <f t="array" aca="1" ref="L819" ca="1">MMULT('Количество акций на 4 января'!$B814:$F814,L$2:L$6)/MMULT('Количество акций на 4 января'!$B814:$F814,K$2:K$6)-1</f>
        <v>-3.379493793330135E-3</v>
      </c>
      <c r="M819" s="15" cm="1">
        <f t="array" aca="1" ref="M819" ca="1">MMULT('Количество акций на 4 января'!$B814:$F814,M$2:M$6)/MMULT('Количество акций на 4 января'!$B814:$F814,L$2:L$6)-1</f>
        <v>7.1065598151582865E-3</v>
      </c>
      <c r="N819" s="15" cm="1">
        <f t="array" aca="1" ref="N819" ca="1">MMULT('Количество акций на 4 января'!$B814:$F814,N$2:N$6)/MMULT('Количество акций на 4 января'!$B814:$F814,M$2:M$6)-1</f>
        <v>-1.6279082490042396E-2</v>
      </c>
      <c r="O819" s="15" cm="1">
        <f t="array" aca="1" ref="O819" ca="1">MMULT('Количество акций на 4 января'!$B814:$F814,O$2:O$6)/MMULT('Количество акций на 4 января'!$B814:$F814,N$2:N$6)-1</f>
        <v>-9.546041118193016E-3</v>
      </c>
      <c r="P819" s="15" cm="1">
        <f t="array" aca="1" ref="P819" ca="1">MMULT('Количество акций на 4 января'!$B814:$F814,P$2:P$6)/MMULT('Количество акций на 4 января'!$B814:$F814,O$2:O$6)-1</f>
        <v>-3.5276019955632343E-4</v>
      </c>
      <c r="Q819" s="15" cm="1">
        <f t="array" aca="1" ref="Q819" ca="1">MMULT('Количество акций на 4 января'!$B814:$F814,Q$2:Q$6)/MMULT('Количество акций на 4 января'!$B814:$F814,P$2:P$6)-1</f>
        <v>-9.2597249909071033E-3</v>
      </c>
      <c r="R819" s="15" cm="1">
        <f t="array" aca="1" ref="R819" ca="1">MMULT('Количество акций на 4 января'!$B814:$F814,R$2:R$6)/MMULT('Количество акций на 4 января'!$B814:$F814,Q$2:Q$6)-1</f>
        <v>-1.7104551209594976E-2</v>
      </c>
      <c r="S819" s="15" cm="1">
        <f t="array" aca="1" ref="S819" ca="1">MMULT('Количество акций на 4 января'!$B814:$F814,S$2:S$6)/MMULT('Количество акций на 4 января'!$B814:$F814,R$2:R$6)-1</f>
        <v>8.6399096278351184E-3</v>
      </c>
      <c r="T819" s="15" cm="1">
        <f t="array" aca="1" ref="T819" ca="1">MMULT('Количество акций на 4 января'!$B814:$F814,T$2:T$6)/MMULT('Количество акций на 4 января'!$B814:$F814,S$2:S$6)-1</f>
        <v>-3.0094843464640197E-2</v>
      </c>
      <c r="U819" s="15" cm="1">
        <f t="array" aca="1" ref="U819" ca="1">MMULT('Количество акций на 4 января'!$B814:$F814,U$2:U$6)/MMULT('Количество акций на 4 января'!$B814:$F814,T$2:T$6)-1</f>
        <v>1.1217245394595565E-2</v>
      </c>
      <c r="V819" s="15" cm="1">
        <f t="array" aca="1" ref="V819" ca="1">MMULT('Количество акций на 4 января'!$B814:$F814,V$2:V$6)/MMULT('Количество акций на 4 января'!$B814:$F814,U$2:U$6)-1</f>
        <v>5.4682762594702172E-3</v>
      </c>
      <c r="W819" s="15" cm="1">
        <f t="array" aca="1" ref="W819" ca="1">MMULT('Количество акций на 4 января'!$B814:$F814,W$2:W$6)/MMULT('Количество акций на 4 января'!$B814:$F814,V$2:V$6)-1</f>
        <v>1.3289271076974973E-2</v>
      </c>
      <c r="X819" s="15" cm="1">
        <f t="array" aca="1" ref="X819" ca="1">MMULT('Количество акций на 4 января'!$B814:$F814,X$2:X$6)/MMULT('Количество акций на 4 января'!$B814:$F814,W$2:W$6)-1</f>
        <v>1.724180205019854E-2</v>
      </c>
      <c r="Y819" s="15" cm="1">
        <f t="array" aca="1" ref="Y819" ca="1">MMULT('Количество акций на 4 января'!$B814:$F814,Y$2:Y$6)/MMULT('Количество акций на 4 января'!$B814:$F814,X$2:X$6)-1</f>
        <v>1.3865520692764033E-3</v>
      </c>
      <c r="Z819" s="15" cm="1">
        <f t="array" aca="1" ref="Z819" ca="1">MMULT('Количество акций на 4 января'!$B814:$F814,Z$2:Z$6)/MMULT('Количество акций на 4 января'!$B814:$F814,Y$2:Y$6)-1</f>
        <v>1.4265291110383105E-2</v>
      </c>
      <c r="AA819" s="15" cm="1">
        <f t="array" aca="1" ref="AA819" ca="1">MMULT('Количество акций на 4 января'!$B814:$F814,AA$2:AA$6)/MMULT('Количество акций на 4 января'!$B814:$F814,Z$2:Z$6)-1</f>
        <v>-9.5400941816122797E-3</v>
      </c>
      <c r="AB819" s="15" cm="1">
        <f t="array" aca="1" ref="AB819" ca="1">MMULT('Количество акций на 4 января'!$B814:$F814,AB$2:AB$6)/MMULT('Количество акций на 4 января'!$B814:$F814,AA$2:AA$6)-1</f>
        <v>-1.4483591250114891E-2</v>
      </c>
      <c r="AC819" s="15" cm="1">
        <f t="array" aca="1" ref="AC819" ca="1">MMULT('Количество акций на 4 января'!$B814:$F814,AC$2:AC$6)/MMULT('Количество акций на 4 января'!$B814:$F814,AB$2:AB$6)-1</f>
        <v>9.7368835748334881E-4</v>
      </c>
      <c r="AD819" s="15" cm="1">
        <f t="array" aca="1" ref="AD819" ca="1">MMULT('Количество акций на 4 января'!$B814:$F814,AD$2:AD$6)/MMULT('Количество акций на 4 января'!$B814:$F814,AC$2:AC$6)-1</f>
        <v>1.4035157793179209E-2</v>
      </c>
      <c r="AE819" s="15" cm="1">
        <f t="array" aca="1" ref="AE819" ca="1">MMULT('Количество акций на 4 января'!$B814:$F814,AE$2:AE$6)/MMULT('Количество акций на 4 января'!$B814:$F814,AD$2:AD$6)-1</f>
        <v>2.3411773174083494E-2</v>
      </c>
      <c r="AF819" s="15" cm="1">
        <f t="array" aca="1" ref="AF819" ca="1">MMULT('Количество акций на 4 января'!$B814:$F814,AF$2:AF$6)/MMULT('Количество акций на 4 января'!$B814:$F814,AE$2:AE$6)-1</f>
        <v>-5.9562742455665507E-5</v>
      </c>
      <c r="AG819" s="15" cm="1">
        <f t="array" aca="1" ref="AG819" ca="1">MMULT('Количество акций на 4 января'!$B814:$F814,AG$2:AG$6)/MMULT('Количество акций на 4 января'!$B814:$F814,AF$2:AF$6)-1</f>
        <v>-7.5464370545302861E-3</v>
      </c>
      <c r="AH819" s="15" cm="1">
        <f t="array" aca="1" ref="AH819" ca="1">MMULT('Количество акций на 4 января'!$B814:$F814,AH$2:AH$6)/MMULT('Количество акций на 4 января'!$B814:$F814,AG$2:AG$6)-1</f>
        <v>-1.4022005195102771E-2</v>
      </c>
      <c r="AI819" s="15" cm="1">
        <f t="array" aca="1" ref="AI819" ca="1">MMULT('Количество акций на 4 января'!$B814:$F814,AI$2:AI$6)/MMULT('Количество акций на 4 января'!$B814:$F814,AH$2:AH$6)-1</f>
        <v>1.9676995276330045E-2</v>
      </c>
      <c r="AJ819" s="15" cm="1">
        <f t="array" aca="1" ref="AJ819" ca="1">MMULT('Количество акций на 4 января'!$B814:$F814,AJ$2:AJ$6)/MMULT('Количество акций на 4 января'!$B814:$F814,AI$2:AI$6)-1</f>
        <v>-1.1787333440198555E-2</v>
      </c>
      <c r="AK819" s="15" cm="1">
        <f t="array" aca="1" ref="AK819" ca="1">MMULT('Количество акций на 4 января'!$B814:$F814,AK$2:AK$6)/MMULT('Количество акций на 4 января'!$B814:$F814,AJ$2:AJ$6)-1</f>
        <v>6.9714786425056907E-4</v>
      </c>
      <c r="AL819" s="15" cm="1">
        <f t="array" aca="1" ref="AL819" ca="1">MMULT('Количество акций на 4 января'!$B814:$F814,AL$2:AL$6)/MMULT('Количество акций на 4 января'!$B814:$F814,AK$2:AK$6)-1</f>
        <v>-1.5942503771927519E-2</v>
      </c>
      <c r="AM819" s="15" cm="1">
        <f t="array" aca="1" ref="AM819" ca="1">MMULT('Количество акций на 4 января'!$B814:$F814,AM$2:AM$6)/MMULT('Количество акций на 4 января'!$B814:$F814,AL$2:AL$6)-1</f>
        <v>-2.1395904106044084E-2</v>
      </c>
      <c r="AN819" s="15" cm="1">
        <f t="array" aca="1" ref="AN819" ca="1">MMULT('Количество акций на 4 января'!$B814:$F814,AN$2:AN$6)/MMULT('Количество акций на 4 января'!$B814:$F814,AM$2:AM$6)-1</f>
        <v>-1.2584352837334611E-2</v>
      </c>
      <c r="AO819" s="15" cm="1">
        <f t="array" aca="1" ref="AO819" ca="1">MMULT('Количество акций на 4 января'!$B814:$F814,AO$2:AO$6)/MMULT('Количество акций на 4 января'!$B814:$F814,AN$2:AN$6)-1</f>
        <v>1.7658463765520382E-2</v>
      </c>
      <c r="AP819" s="15" cm="1">
        <f t="array" aca="1" ref="AP819" ca="1">MMULT('Количество акций на 4 января'!$B814:$F814,AP$2:AP$6)/MMULT('Количество акций на 4 января'!$B814:$F814,AO$2:AO$6)-1</f>
        <v>-2.753821955793212E-4</v>
      </c>
      <c r="AQ819" s="15" cm="1">
        <f t="array" aca="1" ref="AQ819" ca="1">MMULT('Количество акций на 4 января'!$B814:$F814,AQ$2:AQ$6)/MMULT('Количество акций на 4 января'!$B814:$F814,AP$2:AP$6)-1</f>
        <v>-2.8563197073230295E-3</v>
      </c>
      <c r="AR819" s="15" cm="1">
        <f t="array" aca="1" ref="AR819" ca="1">MMULT('Количество акций на 4 января'!$B814:$F814,AR$2:AR$6)/MMULT('Количество акций на 4 января'!$B814:$F814,AQ$2:AQ$6)-1</f>
        <v>-7.8494050764433831E-3</v>
      </c>
      <c r="AS819" s="15" cm="1">
        <f t="array" aca="1" ref="AS819" ca="1">MMULT('Количество акций на 4 января'!$B814:$F814,AS$2:AS$6)/MMULT('Количество акций на 4 января'!$B814:$F814,AR$2:AR$6)-1</f>
        <v>3.7197683369414314E-2</v>
      </c>
      <c r="AT819" s="15" cm="1">
        <f t="array" aca="1" ref="AT819" ca="1">MMULT('Количество акций на 4 января'!$B814:$F814,AT$2:AT$6)/MMULT('Количество акций на 4 января'!$B814:$F814,AS$2:AS$6)-1</f>
        <v>1.8598012791019691E-2</v>
      </c>
      <c r="AU819" s="15" cm="1">
        <f t="array" aca="1" ref="AU819" ca="1">MMULT('Количество акций на 4 января'!$B814:$F814,AU$2:AU$6)/MMULT('Количество акций на 4 января'!$B814:$F814,AT$2:AT$6)-1</f>
        <v>-9.7940750575563618E-3</v>
      </c>
      <c r="AV819" s="15" cm="1">
        <f t="array" aca="1" ref="AV819" ca="1">MMULT('Количество акций на 4 января'!$B814:$F814,AV$2:AV$6)/MMULT('Количество акций на 4 января'!$B814:$F814,AU$2:AU$6)-1</f>
        <v>1.7074715882502645E-2</v>
      </c>
      <c r="AW819" s="15" cm="1">
        <f t="array" aca="1" ref="AW819" ca="1">MMULT('Количество акций на 4 января'!$B814:$F814,AW$2:AW$6)/MMULT('Количество акций на 4 января'!$B814:$F814,AV$2:AV$6)-1</f>
        <v>5.6384254134764777E-3</v>
      </c>
      <c r="AX819" s="15" cm="1">
        <f t="array" aca="1" ref="AX819" ca="1">MMULT('Количество акций на 4 января'!$B814:$F814,AX$2:AX$6)/MMULT('Количество акций на 4 января'!$B814:$F814,AW$2:AW$6)-1</f>
        <v>1.7629723530254049E-2</v>
      </c>
      <c r="AY819" s="15" cm="1">
        <f t="array" aca="1" ref="AY819" ca="1">MMULT('Количество акций на 4 января'!$B814:$F814,AY$2:AY$6)/MMULT('Количество акций на 4 января'!$B814:$F814,AX$2:AX$6)-1</f>
        <v>-1.8282364968767228E-2</v>
      </c>
      <c r="AZ819" s="15" cm="1">
        <f t="array" aca="1" ref="AZ819" ca="1">MMULT('Количество акций на 4 января'!$B814:$F814,AZ$2:AZ$6)/MMULT('Количество акций на 4 января'!$B814:$F814,AY$2:AY$6)-1</f>
        <v>-1.1763556397874853E-2</v>
      </c>
      <c r="BA819" s="15" cm="1">
        <f t="array" aca="1" ref="BA819" ca="1">MMULT('Количество акций на 4 января'!$B814:$F814,BA$2:BA$6)/MMULT('Количество акций на 4 января'!$B814:$F814,AZ$2:AZ$6)-1</f>
        <v>-2.7889177303267787E-2</v>
      </c>
      <c r="BB819" s="15" cm="1">
        <f t="array" aca="1" ref="BB819" ca="1">MMULT('Количество акций на 4 января'!$B814:$F814,BB$2:BB$6)/MMULT('Количество акций на 4 января'!$B814:$F814,BA$2:BA$6)-1</f>
        <v>3.7718709830645292E-3</v>
      </c>
      <c r="BC819" s="15" cm="1">
        <f t="array" aca="1" ref="BC819" ca="1">MMULT('Количество акций на 4 января'!$B814:$F814,BC$2:BC$6)/MMULT('Количество акций на 4 января'!$B814:$F814,BB$2:BB$6)-1</f>
        <v>-7.8694521235689319E-4</v>
      </c>
      <c r="BD819" s="15" cm="1">
        <f t="array" aca="1" ref="BD819" ca="1">MMULT('Количество акций на 4 января'!$B814:$F814,BD$2:BD$6)/MMULT('Количество акций на 4 января'!$B814:$F814,BC$2:BC$6)-1</f>
        <v>-1.7932479897888376E-2</v>
      </c>
      <c r="BE819" s="15" cm="1">
        <f t="array" aca="1" ref="BE819" ca="1">MMULT('Количество акций на 4 января'!$B814:$F814,BE$2:BE$6)/MMULT('Количество акций на 4 января'!$B814:$F814,BD$2:BD$6)-1</f>
        <v>5.2057539303376199E-3</v>
      </c>
      <c r="BF819" s="15" cm="1">
        <f t="array" aca="1" ref="BF819" ca="1">MMULT('Количество акций на 4 января'!$B814:$F814,BF$2:BF$6)/MMULT('Количество акций на 4 января'!$B814:$F814,BE$2:BE$6)-1</f>
        <v>2.3548212675115199E-3</v>
      </c>
      <c r="BG819" s="15" cm="1">
        <f t="array" aca="1" ref="BG819" ca="1">MMULT('Количество акций на 4 января'!$B814:$F814,BG$2:BG$6)/MMULT('Количество акций на 4 января'!$B814:$F814,BF$2:BF$6)-1</f>
        <v>2.1565623613067242E-2</v>
      </c>
      <c r="BH819" s="15" cm="1">
        <f t="array" aca="1" ref="BH819" ca="1">MMULT('Количество акций на 4 января'!$B814:$F814,BH$2:BH$6)/MMULT('Количество акций на 4 января'!$B814:$F814,BG$2:BG$6)-1</f>
        <v>9.1675503162971239E-3</v>
      </c>
      <c r="BI819" s="15" cm="1">
        <f t="array" aca="1" ref="BI819" ca="1">MMULT('Количество акций на 4 января'!$B814:$F814,BI$2:BI$6)/MMULT('Количество акций на 4 января'!$B814:$F814,BH$2:BH$6)-1</f>
        <v>-9.5854357099480758E-3</v>
      </c>
      <c r="BJ819" s="15" cm="1">
        <f t="array" aca="1" ref="BJ819" ca="1">MMULT('Количество акций на 4 января'!$B814:$F814,BJ$2:BJ$6)/MMULT('Количество акций на 4 января'!$B814:$F814,BI$2:BI$6)-1</f>
        <v>4.1707674989186483E-3</v>
      </c>
      <c r="BK819" s="15" cm="1">
        <f t="array" aca="1" ref="BK819" ca="1">MMULT('Количество акций на 4 января'!$B814:$F814,BK$2:BK$6)/MMULT('Количество акций на 4 января'!$B814:$F814,BJ$2:BJ$6)-1</f>
        <v>-2.2978257447903161E-5</v>
      </c>
      <c r="BL819" s="15" cm="1">
        <f t="array" aca="1" ref="BL819" ca="1">MMULT('Количество акций на 4 января'!$B814:$F814,BL$2:BL$6)/MMULT('Количество акций на 4 января'!$B814:$F814,BK$2:BK$6)-1</f>
        <v>2.9727592260839764E-3</v>
      </c>
      <c r="BM819" s="15" cm="1">
        <f t="array" aca="1" ref="BM819" ca="1">MMULT('Количество акций на 4 января'!$B814:$F814,BM$2:BM$6)/MMULT('Количество акций на 4 января'!$B814:$F814,BL$2:BL$6)-1</f>
        <v>-1.3222837285764122E-2</v>
      </c>
      <c r="BN819" s="15" cm="1">
        <f t="array" aca="1" ref="BN819" ca="1">MMULT('Количество акций на 4 января'!$B814:$F814,BN$2:BN$6)/MMULT('Количество акций на 4 января'!$B814:$F814,BM$2:BM$6)-1</f>
        <v>-1.6211339432297911E-2</v>
      </c>
      <c r="BO819" s="15" cm="1">
        <f t="array" aca="1" ref="BO819" ca="1">MMULT('Количество акций на 4 января'!$B814:$F814,BO$2:BO$6)/MMULT('Количество акций на 4 января'!$B814:$F814,BN$2:BN$6)-1</f>
        <v>1.2334359389573724E-2</v>
      </c>
      <c r="BP819" s="15" cm="1">
        <f t="array" aca="1" ref="BP819" ca="1">MMULT('Количество акций на 4 января'!$B814:$F814,BP$2:BP$6)/MMULT('Количество акций на 4 января'!$B814:$F814,BO$2:BO$6)-1</f>
        <v>4.6423756942222116E-3</v>
      </c>
      <c r="BQ819" s="15" cm="1">
        <f t="array" aca="1" ref="BQ819" ca="1">MMULT('Количество акций на 4 января'!$B814:$F814,BQ$2:BQ$6)/MMULT('Количество акций на 4 января'!$B814:$F814,BP$2:BP$6)-1</f>
        <v>-3.5191235470618532E-3</v>
      </c>
      <c r="BR819" s="15" cm="1">
        <f t="array" aca="1" ref="BR819" ca="1">MMULT('Количество акций на 4 января'!$B814:$F814,BR$2:BR$6)/MMULT('Количество акций на 4 января'!$B814:$F814,BQ$2:BQ$6)-1</f>
        <v>1.6798308555247887E-2</v>
      </c>
      <c r="BS819" s="15" cm="1">
        <f t="array" aca="1" ref="BS819" ca="1">MMULT('Количество акций на 4 января'!$B814:$F814,BS$2:BS$6)/MMULT('Количество акций на 4 января'!$B814:$F814,BR$2:BR$6)-1</f>
        <v>7.9288520605413915E-3</v>
      </c>
      <c r="BT819" s="15" cm="1">
        <f t="array" aca="1" ref="BT819" ca="1">MMULT('Количество акций на 4 января'!$B814:$F814,BT$2:BT$6)/MMULT('Количество акций на 4 января'!$B814:$F814,BS$2:BS$6)-1</f>
        <v>9.218552240737754E-3</v>
      </c>
      <c r="BU819" s="15" cm="1">
        <f t="array" aca="1" ref="BU819" ca="1">MMULT('Количество акций на 4 января'!$B814:$F814,BU$2:BU$6)/MMULT('Количество акций на 4 января'!$B814:$F814,BT$2:BT$6)-1</f>
        <v>-4.2898325383380342E-3</v>
      </c>
      <c r="BV819" s="15" cm="1">
        <f t="array" aca="1" ref="BV819" ca="1">MMULT('Количество акций на 4 января'!$B814:$F814,BV$2:BV$6)/MMULT('Количество акций на 4 января'!$B814:$F814,BU$2:BU$6)-1</f>
        <v>6.521049130760348E-3</v>
      </c>
      <c r="BW819" s="15" cm="1">
        <f t="array" aca="1" ref="BW819" ca="1">MMULT('Количество акций на 4 января'!$B814:$F814,BW$2:BW$6)/MMULT('Количество акций на 4 января'!$B814:$F814,BV$2:BV$6)-1</f>
        <v>-1.1446574055800629E-2</v>
      </c>
      <c r="BX819" s="15" cm="1">
        <f t="array" aca="1" ref="BX819" ca="1">MMULT('Количество акций на 4 января'!$B814:$F814,BX$2:BX$6)/MMULT('Количество акций на 4 января'!$B814:$F814,BW$2:BW$6)-1</f>
        <v>-9.29502137435545E-3</v>
      </c>
      <c r="BY819" s="15" cm="1">
        <f t="array" aca="1" ref="BY819" ca="1">MMULT('Количество акций на 4 января'!$B814:$F814,BY$2:BY$6)/MMULT('Количество акций на 4 января'!$B814:$F814,BX$2:BX$6)-1</f>
        <v>4.7291039073698027E-3</v>
      </c>
      <c r="BZ819" s="15" cm="1">
        <f t="array" aca="1" ref="BZ819" ca="1">MMULT('Количество акций на 4 января'!$B814:$F814,BZ$2:BZ$6)/MMULT('Количество акций на 4 января'!$B814:$F814,BY$2:BY$6)-1</f>
        <v>8.4027056938407174E-3</v>
      </c>
      <c r="CA819" s="15" cm="1">
        <f t="array" aca="1" ref="CA819" ca="1">MMULT('Количество акций на 4 января'!$B814:$F814,CA$2:CA$6)/MMULT('Количество акций на 4 января'!$B814:$F814,BZ$2:BZ$6)-1</f>
        <v>7.1052334485011137E-4</v>
      </c>
      <c r="CB819" s="15" cm="1">
        <f t="array" aca="1" ref="CB819" ca="1">MMULT('Количество акций на 4 января'!$B814:$F814,CB$2:CB$6)/MMULT('Количество акций на 4 января'!$B814:$F814,CA$2:CA$6)-1</f>
        <v>6.4164401603810095E-3</v>
      </c>
      <c r="CC819" s="15" cm="1">
        <f t="array" aca="1" ref="CC819" ca="1">MMULT('Количество акций на 4 января'!$B814:$F814,CC$2:CC$6)/MMULT('Количество акций на 4 января'!$B814:$F814,CB$2:CB$6)-1</f>
        <v>2.7860779436728045E-3</v>
      </c>
      <c r="CD819" s="15" cm="1">
        <f t="array" aca="1" ref="CD819" ca="1">MMULT('Количество акций на 4 января'!$B814:$F814,CD$2:CD$6)/MMULT('Количество акций на 4 января'!$B814:$F814,CC$2:CC$6)-1</f>
        <v>-5.4450503384141369E-3</v>
      </c>
      <c r="CE819" s="15" cm="1">
        <f t="array" aca="1" ref="CE819" ca="1">MMULT('Количество акций на 4 января'!$B814:$F814,CE$2:CE$6)/MMULT('Количество акций на 4 января'!$B814:$F814,CD$2:CD$6)-1</f>
        <v>-1.708356089965446E-3</v>
      </c>
      <c r="CF819" s="15" cm="1">
        <f t="array" aca="1" ref="CF819" ca="1">MMULT('Количество акций на 4 января'!$B814:$F814,CF$2:CF$6)/MMULT('Количество акций на 4 января'!$B814:$F814,CE$2:CE$6)-1</f>
        <v>-1.2202423822457953E-2</v>
      </c>
      <c r="CG819" s="15" cm="1">
        <f t="array" aca="1" ref="CG819" ca="1">MMULT('Количество акций на 4 января'!$B814:$F814,CG$2:CG$6)/MMULT('Количество акций на 4 января'!$B814:$F814,CF$2:CF$6)-1</f>
        <v>2.0635622795704744E-2</v>
      </c>
      <c r="CH819" s="15" cm="1">
        <f t="array" aca="1" ref="CH819" ca="1">MMULT('Количество акций на 4 января'!$B814:$F814,CH$2:CH$6)/MMULT('Количество акций на 4 января'!$B814:$F814,CG$2:CG$6)-1</f>
        <v>1.6944118448234402E-2</v>
      </c>
      <c r="CI819" s="15" cm="1">
        <f t="array" aca="1" ref="CI819" ca="1">MMULT('Количество акций на 4 января'!$B814:$F814,CI$2:CI$6)/MMULT('Количество акций на 4 января'!$B814:$F814,CH$2:CH$6)-1</f>
        <v>7.9646906697818931E-3</v>
      </c>
      <c r="CJ819" s="15" cm="1">
        <f t="array" aca="1" ref="CJ819" ca="1">MMULT('Количество акций на 4 января'!$B814:$F814,CJ$2:CJ$6)/MMULT('Количество акций на 4 января'!$B814:$F814,CI$2:CI$6)-1</f>
        <v>1.057185793390758E-3</v>
      </c>
      <c r="CK819" s="15" cm="1">
        <f t="array" aca="1" ref="CK819" ca="1">MMULT('Количество акций на 4 января'!$B814:$F814,CK$2:CK$6)/MMULT('Количество акций на 4 января'!$B814:$F814,CJ$2:CJ$6)-1</f>
        <v>3.2625956049492366E-3</v>
      </c>
      <c r="CL819" s="15" cm="1">
        <f t="array" aca="1" ref="CL819" ca="1">MMULT('Количество акций на 4 января'!$B814:$F814,CL$2:CL$6)/MMULT('Количество акций на 4 января'!$B814:$F814,CK$2:CK$6)-1</f>
        <v>-4.7682171732241763E-3</v>
      </c>
      <c r="CM819" s="15" cm="1">
        <f t="array" aca="1" ref="CM819" ca="1">MMULT('Количество акций на 4 января'!$B814:$F814,CM$2:CM$6)/MMULT('Количество акций на 4 января'!$B814:$F814,CL$2:CL$6)-1</f>
        <v>2.824243286940975E-3</v>
      </c>
      <c r="CN819" s="15" cm="1">
        <f t="array" aca="1" ref="CN819" ca="1">MMULT('Количество акций на 4 января'!$B814:$F814,CN$2:CN$6)/MMULT('Количество акций на 4 января'!$B814:$F814,CM$2:CM$6)-1</f>
        <v>4.2329593353656048E-3</v>
      </c>
      <c r="CO819" s="15" cm="1">
        <f t="array" aca="1" ref="CO819" ca="1">MMULT('Количество акций на 4 января'!$B814:$F814,CO$2:CO$6)/MMULT('Количество акций на 4 января'!$B814:$F814,CN$2:CN$6)-1</f>
        <v>3.3406841405918541E-3</v>
      </c>
      <c r="CP819" s="15" cm="1">
        <f t="array" aca="1" ref="CP819" ca="1">MMULT('Количество акций на 4 января'!$B814:$F814,CP$2:CP$6)/MMULT('Количество акций на 4 января'!$B814:$F814,CO$2:CO$6)-1</f>
        <v>4.2498864999500618E-3</v>
      </c>
      <c r="CQ819" s="15" cm="1">
        <f t="array" aca="1" ref="CQ819" ca="1">MMULT('Количество акций на 4 января'!$B814:$F814,CQ$2:CQ$6)/MMULT('Количество акций на 4 января'!$B814:$F814,CP$2:CP$6)-1</f>
        <v>1.4214526137233952E-2</v>
      </c>
      <c r="CR819" s="15" cm="1">
        <f t="array" aca="1" ref="CR819" ca="1">MMULT('Количество акций на 4 января'!$B814:$F814,CR$2:CR$6)/MMULT('Количество акций на 4 января'!$B814:$F814,CQ$2:CQ$6)-1</f>
        <v>-1.8419588283972832E-2</v>
      </c>
      <c r="CS819" s="15" cm="1">
        <f t="array" aca="1" ref="CS819" ca="1">MMULT('Количество акций на 4 января'!$B814:$F814,CS$2:CS$6)/MMULT('Количество акций на 4 января'!$B814:$F814,CR$2:CR$6)-1</f>
        <v>-9.8985621911102939E-3</v>
      </c>
      <c r="CT819" s="15" cm="1">
        <f t="array" aca="1" ref="CT819" ca="1">MMULT('Количество акций на 4 января'!$B814:$F814,CT$2:CT$6)/MMULT('Количество акций на 4 января'!$B814:$F814,CS$2:CS$6)-1</f>
        <v>4.5494471244598156E-3</v>
      </c>
      <c r="CU819" s="15" cm="1">
        <f t="array" aca="1" ref="CU819" ca="1">MMULT('Количество акций на 4 января'!$B814:$F814,CU$2:CU$6)/MMULT('Количество акций на 4 января'!$B814:$F814,CT$2:CT$6)-1</f>
        <v>4.4874407945552086E-3</v>
      </c>
      <c r="CV819" s="15" cm="1">
        <f t="array" aca="1" ref="CV819" ca="1">MMULT('Количество акций на 4 января'!$B814:$F814,CV$2:CV$6)/MMULT('Количество акций на 4 января'!$B814:$F814,CU$2:CU$6)-1</f>
        <v>2.480131945947095E-3</v>
      </c>
      <c r="CW819" s="15" cm="1">
        <f t="array" aca="1" ref="CW819" ca="1">MMULT('Количество акций на 4 января'!$B814:$F814,CW$2:CW$6)/MMULT('Количество акций на 4 января'!$B814:$F814,CV$2:CV$6)-1</f>
        <v>1.1641875885614716E-2</v>
      </c>
      <c r="CX819" s="15" cm="1">
        <f t="array" aca="1" ref="CX819" ca="1">MMULT('Количество акций на 4 января'!$B814:$F814,CX$2:CX$6)/MMULT('Количество акций на 4 января'!$B814:$F814,CW$2:CW$6)-1</f>
        <v>-9.4225099450673255E-6</v>
      </c>
      <c r="CY819" s="15" cm="1">
        <f t="array" aca="1" ref="CY819" ca="1">MMULT('Количество акций на 4 января'!$B814:$F814,CY$2:CY$6)/MMULT('Количество акций на 4 января'!$B814:$F814,CX$2:CX$6)-1</f>
        <v>-3.4374401763221929E-3</v>
      </c>
      <c r="CZ819" s="15" cm="1">
        <f t="array" aca="1" ref="CZ819" ca="1">MMULT('Количество акций на 4 января'!$B814:$F814,CZ$2:CZ$6)/MMULT('Количество акций на 4 января'!$B814:$F814,CY$2:CY$6)-1</f>
        <v>-5.2733827202691153E-3</v>
      </c>
      <c r="DA819" s="15" cm="1">
        <f t="array" aca="1" ref="DA819" ca="1">MMULT('Количество акций на 4 января'!$B814:$F814,DA$2:DA$6)/MMULT('Количество акций на 4 января'!$B814:$F814,CZ$2:CZ$6)-1</f>
        <v>1.9773224947600587E-2</v>
      </c>
      <c r="DB819" s="15" cm="1">
        <f t="array" aca="1" ref="DB819" ca="1">MMULT('Количество акций на 4 января'!$B814:$F814,DB$2:DB$6)/MMULT('Количество акций на 4 января'!$B814:$F814,DA$2:DA$6)-1</f>
        <v>2.2737431699878519E-2</v>
      </c>
      <c r="DC819" s="15" cm="1">
        <f t="array" aca="1" ref="DC819" ca="1">MMULT('Количество акций на 4 января'!$B814:$F814,DC$2:DC$6)/MMULT('Количество акций на 4 января'!$B814:$F814,DB$2:DB$6)-1</f>
        <v>7.0194142798829517E-4</v>
      </c>
      <c r="DD819" s="15" cm="1">
        <f t="array" aca="1" ref="DD819" ca="1">MMULT('Количество акций на 4 января'!$B814:$F814,DD$2:DD$6)/MMULT('Количество акций на 4 января'!$B814:$F814,DC$2:DC$6)-1</f>
        <v>2.0378641634839489E-3</v>
      </c>
      <c r="DE819" s="15" cm="1">
        <f t="array" aca="1" ref="DE819" ca="1">MMULT('Количество акций на 4 января'!$B814:$F814,DE$2:DE$6)/MMULT('Количество акций на 4 января'!$B814:$F814,DD$2:DD$6)-1</f>
        <v>3.3658705521812937E-3</v>
      </c>
      <c r="DF819" s="15" cm="1">
        <f t="array" aca="1" ref="DF819" ca="1">MMULT('Количество акций на 4 января'!$B814:$F814,DF$2:DF$6)/MMULT('Количество акций на 4 января'!$B814:$F814,DE$2:DE$6)-1</f>
        <v>-4.7295772556151805E-3</v>
      </c>
      <c r="DG819" s="15" cm="1">
        <f t="array" aca="1" ref="DG819" ca="1">MMULT('Количество акций на 4 января'!$B814:$F814,DG$2:DG$6)/MMULT('Количество акций на 4 января'!$B814:$F814,DF$2:DF$6)-1</f>
        <v>1.0338028830060297E-2</v>
      </c>
      <c r="DH819" s="15" cm="1">
        <f t="array" aca="1" ref="DH819" ca="1">MMULT('Количество акций на 4 января'!$B814:$F814,DH$2:DH$6)/MMULT('Количество акций на 4 января'!$B814:$F814,DG$2:DG$6)-1</f>
        <v>-3.4513216074255615E-3</v>
      </c>
      <c r="DI819" s="15" cm="1">
        <f t="array" aca="1" ref="DI819" ca="1">MMULT('Количество акций на 4 января'!$B814:$F814,DI$2:DI$6)/MMULT('Количество акций на 4 января'!$B814:$F814,DH$2:DH$6)-1</f>
        <v>-2.046322247525767E-3</v>
      </c>
      <c r="DJ819" s="15" cm="1">
        <f t="array" aca="1" ref="DJ819" ca="1">MMULT('Количество акций на 4 января'!$B814:$F814,DJ$2:DJ$6)/MMULT('Количество акций на 4 января'!$B814:$F814,DI$2:DI$6)-1</f>
        <v>2.9240292242909138E-3</v>
      </c>
      <c r="DK819" s="15" cm="1">
        <f t="array" aca="1" ref="DK819" ca="1">MMULT('Количество акций на 4 января'!$B814:$F814,DK$2:DK$6)/MMULT('Количество акций на 4 января'!$B814:$F814,DJ$2:DJ$6)-1</f>
        <v>-1.1355495362451951E-2</v>
      </c>
      <c r="DL819" s="15" cm="1">
        <f t="array" aca="1" ref="DL819" ca="1">MMULT('Количество акций на 4 января'!$B814:$F814,DL$2:DL$6)/MMULT('Количество акций на 4 января'!$B814:$F814,DK$2:DK$6)-1</f>
        <v>-4.9586715070581988E-4</v>
      </c>
      <c r="DM819" s="15" cm="1">
        <f t="array" aca="1" ref="DM819" ca="1">MMULT('Количество акций на 4 января'!$B814:$F814,DM$2:DM$6)/MMULT('Количество акций на 4 января'!$B814:$F814,DL$2:DL$6)-1</f>
        <v>-8.2120198521884458E-4</v>
      </c>
      <c r="DN819" s="15" cm="1">
        <f t="array" aca="1" ref="DN819" ca="1">MMULT('Количество акций на 4 января'!$B814:$F814,DN$2:DN$6)/MMULT('Количество акций на 4 января'!$B814:$F814,DM$2:DM$6)-1</f>
        <v>-3.110791743684449E-3</v>
      </c>
      <c r="DO819" s="15" cm="1">
        <f t="array" aca="1" ref="DO819" ca="1">MMULT('Количество акций на 4 января'!$B814:$F814,DO$2:DO$6)/MMULT('Количество акций на 4 января'!$B814:$F814,DN$2:DN$6)-1</f>
        <v>8.543554959120403E-3</v>
      </c>
      <c r="DP819" s="15" cm="1">
        <f t="array" aca="1" ref="DP819" ca="1">MMULT('Количество акций на 4 января'!$B814:$F814,DP$2:DP$6)/MMULT('Количество акций на 4 января'!$B814:$F814,DO$2:DO$6)-1</f>
        <v>3.4754365136850929E-3</v>
      </c>
      <c r="DQ819" s="15" cm="1">
        <f t="array" aca="1" ref="DQ819" ca="1">MMULT('Количество акций на 4 января'!$B814:$F814,DQ$2:DQ$6)/MMULT('Количество акций на 4 января'!$B814:$F814,DP$2:DP$6)-1</f>
        <v>-2.6577002011393125E-3</v>
      </c>
      <c r="DR819" s="15" cm="1">
        <f t="array" aca="1" ref="DR819" ca="1">MMULT('Количество акций на 4 января'!$B814:$F814,DR$2:DR$6)/MMULT('Количество акций на 4 января'!$B814:$F814,DQ$2:DQ$6)-1</f>
        <v>-4.4466778229456105E-3</v>
      </c>
      <c r="DS819" s="15" cm="1">
        <f t="array" aca="1" ref="DS819" ca="1">MMULT('Количество акций на 4 января'!$B814:$F814,DS$2:DS$6)/MMULT('Количество акций на 4 января'!$B814:$F814,DR$2:DR$6)-1</f>
        <v>8.6751776116182899E-3</v>
      </c>
      <c r="DT819" s="15" cm="1">
        <f t="array" aca="1" ref="DT819" ca="1">MMULT('Количество акций на 4 января'!$B814:$F814,DT$2:DT$6)/MMULT('Количество акций на 4 января'!$B814:$F814,DS$2:DS$6)-1</f>
        <v>-2.0576006222186027E-3</v>
      </c>
      <c r="DU819" s="15" cm="1">
        <f t="array" aca="1" ref="DU819" ca="1">MMULT('Количество акций на 4 января'!$B814:$F814,DU$2:DU$6)/MMULT('Количество акций на 4 января'!$B814:$F814,DT$2:DT$6)-1</f>
        <v>-7.9942060149215122E-3</v>
      </c>
      <c r="DV819" s="15" cm="1">
        <f t="array" aca="1" ref="DV819" ca="1">MMULT('Количество акций на 4 января'!$B814:$F814,DV$2:DV$6)/MMULT('Количество акций на 4 января'!$B814:$F814,DU$2:DU$6)-1</f>
        <v>1.1175823223437575E-2</v>
      </c>
      <c r="DW819" s="24" cm="1">
        <f t="array" aca="1" ref="DW819" ca="1">MMULT('Количество акций на 4 января'!$B814:$F814,DW$2:DW$6)/MMULT('Количество акций на 4 января'!$B814:$F814,DV$2:DV$6)-1</f>
        <v>1.5835193127976321E-2</v>
      </c>
      <c r="DX819" s="28">
        <f t="shared" ca="1" si="25"/>
        <v>1.6682496071880797E-3</v>
      </c>
      <c r="DY819" s="28">
        <f t="shared" ca="1" si="24"/>
        <v>1.211538953917028E-2</v>
      </c>
    </row>
    <row r="820" spans="1:129" x14ac:dyDescent="0.3">
      <c r="A820">
        <v>814</v>
      </c>
      <c r="C820" s="23" cm="1">
        <f t="array" aca="1" ref="C820" ca="1">MMULT('Количество акций на 4 января'!$B815:$F815,C$2:C$6)/MMULT('Количество акций на 4 января'!$B815:$F815,B$2:B$6)-1</f>
        <v>1.7383268444294719E-2</v>
      </c>
      <c r="D820" s="15" cm="1">
        <f t="array" aca="1" ref="D820" ca="1">MMULT('Количество акций на 4 января'!$B815:$F815,D$2:D$6)/MMULT('Количество акций на 4 января'!$B815:$F815,C$2:C$6)-1</f>
        <v>2.9554910773041954E-3</v>
      </c>
      <c r="E820" s="15" cm="1">
        <f t="array" aca="1" ref="E820" ca="1">MMULT('Количество акций на 4 января'!$B815:$F815,E$2:E$6)/MMULT('Количество акций на 4 января'!$B815:$F815,D$2:D$6)-1</f>
        <v>4.5375806546306796E-2</v>
      </c>
      <c r="F820" s="15" cm="1">
        <f t="array" aca="1" ref="F820" ca="1">MMULT('Количество акций на 4 января'!$B815:$F815,F$2:F$6)/MMULT('Количество акций на 4 января'!$B815:$F815,E$2:E$6)-1</f>
        <v>5.8173407670751853E-3</v>
      </c>
      <c r="G820" s="15" cm="1">
        <f t="array" aca="1" ref="G820" ca="1">MMULT('Количество акций на 4 января'!$B815:$F815,G$2:G$6)/MMULT('Количество акций на 4 января'!$B815:$F815,F$2:F$6)-1</f>
        <v>2.1141870595979828E-3</v>
      </c>
      <c r="H820" s="15" cm="1">
        <f t="array" aca="1" ref="H820" ca="1">MMULT('Количество акций на 4 января'!$B815:$F815,H$2:H$6)/MMULT('Количество акций на 4 января'!$B815:$F815,G$2:G$6)-1</f>
        <v>-5.1582397005257574E-3</v>
      </c>
      <c r="I820" s="15" cm="1">
        <f t="array" aca="1" ref="I820" ca="1">MMULT('Количество акций на 4 января'!$B815:$F815,I$2:I$6)/MMULT('Количество акций на 4 января'!$B815:$F815,H$2:H$6)-1</f>
        <v>1.66325900705524E-2</v>
      </c>
      <c r="J820" s="15" cm="1">
        <f t="array" aca="1" ref="J820" ca="1">MMULT('Количество акций на 4 января'!$B815:$F815,J$2:J$6)/MMULT('Количество акций на 4 января'!$B815:$F815,I$2:I$6)-1</f>
        <v>-2.0014505105664271E-2</v>
      </c>
      <c r="K820" s="15" cm="1">
        <f t="array" aca="1" ref="K820" ca="1">MMULT('Количество акций на 4 января'!$B815:$F815,K$2:K$6)/MMULT('Количество акций на 4 января'!$B815:$F815,J$2:J$6)-1</f>
        <v>3.6755173362463811E-3</v>
      </c>
      <c r="L820" s="15" cm="1">
        <f t="array" aca="1" ref="L820" ca="1">MMULT('Количество акций на 4 января'!$B815:$F815,L$2:L$6)/MMULT('Количество акций на 4 января'!$B815:$F815,K$2:K$6)-1</f>
        <v>-2.0287613976962549E-3</v>
      </c>
      <c r="M820" s="15" cm="1">
        <f t="array" aca="1" ref="M820" ca="1">MMULT('Количество акций на 4 января'!$B815:$F815,M$2:M$6)/MMULT('Количество акций на 4 января'!$B815:$F815,L$2:L$6)-1</f>
        <v>1.0277845674076191E-2</v>
      </c>
      <c r="N820" s="15" cm="1">
        <f t="array" aca="1" ref="N820" ca="1">MMULT('Количество акций на 4 января'!$B815:$F815,N$2:N$6)/MMULT('Количество акций на 4 января'!$B815:$F815,M$2:M$6)-1</f>
        <v>-1.2098440055766768E-2</v>
      </c>
      <c r="O820" s="15" cm="1">
        <f t="array" aca="1" ref="O820" ca="1">MMULT('Количество акций на 4 января'!$B815:$F815,O$2:O$6)/MMULT('Количество акций на 4 января'!$B815:$F815,N$2:N$6)-1</f>
        <v>-1.3814293321174231E-2</v>
      </c>
      <c r="P820" s="15" cm="1">
        <f t="array" aca="1" ref="P820" ca="1">MMULT('Количество акций на 4 января'!$B815:$F815,P$2:P$6)/MMULT('Количество акций на 4 января'!$B815:$F815,O$2:O$6)-1</f>
        <v>-6.489412632402547E-3</v>
      </c>
      <c r="Q820" s="15" cm="1">
        <f t="array" aca="1" ref="Q820" ca="1">MMULT('Количество акций на 4 января'!$B815:$F815,Q$2:Q$6)/MMULT('Количество акций на 4 января'!$B815:$F815,P$2:P$6)-1</f>
        <v>-4.6954740319182786E-3</v>
      </c>
      <c r="R820" s="15" cm="1">
        <f t="array" aca="1" ref="R820" ca="1">MMULT('Количество акций на 4 января'!$B815:$F815,R$2:R$6)/MMULT('Количество акций на 4 января'!$B815:$F815,Q$2:Q$6)-1</f>
        <v>-2.0346188487493588E-2</v>
      </c>
      <c r="S820" s="15" cm="1">
        <f t="array" aca="1" ref="S820" ca="1">MMULT('Количество акций на 4 января'!$B815:$F815,S$2:S$6)/MMULT('Количество акций на 4 января'!$B815:$F815,R$2:R$6)-1</f>
        <v>7.946074483291321E-3</v>
      </c>
      <c r="T820" s="15" cm="1">
        <f t="array" aca="1" ref="T820" ca="1">MMULT('Количество акций на 4 января'!$B815:$F815,T$2:T$6)/MMULT('Количество акций на 4 января'!$B815:$F815,S$2:S$6)-1</f>
        <v>-3.2602551153852133E-2</v>
      </c>
      <c r="U820" s="15" cm="1">
        <f t="array" aca="1" ref="U820" ca="1">MMULT('Количество акций на 4 января'!$B815:$F815,U$2:U$6)/MMULT('Количество акций на 4 января'!$B815:$F815,T$2:T$6)-1</f>
        <v>1.6122686362519012E-2</v>
      </c>
      <c r="V820" s="15" cm="1">
        <f t="array" aca="1" ref="V820" ca="1">MMULT('Количество акций на 4 января'!$B815:$F815,V$2:V$6)/MMULT('Количество акций на 4 января'!$B815:$F815,U$2:U$6)-1</f>
        <v>3.6400481388492167E-3</v>
      </c>
      <c r="W820" s="15" cm="1">
        <f t="array" aca="1" ref="W820" ca="1">MMULT('Количество акций на 4 января'!$B815:$F815,W$2:W$6)/MMULT('Количество акций на 4 января'!$B815:$F815,V$2:V$6)-1</f>
        <v>1.0812939666439592E-2</v>
      </c>
      <c r="X820" s="15" cm="1">
        <f t="array" aca="1" ref="X820" ca="1">MMULT('Количество акций на 4 января'!$B815:$F815,X$2:X$6)/MMULT('Количество акций на 4 января'!$B815:$F815,W$2:W$6)-1</f>
        <v>2.2005601957473919E-2</v>
      </c>
      <c r="Y820" s="15" cm="1">
        <f t="array" aca="1" ref="Y820" ca="1">MMULT('Количество акций на 4 января'!$B815:$F815,Y$2:Y$6)/MMULT('Количество акций на 4 января'!$B815:$F815,X$2:X$6)-1</f>
        <v>-8.881181155345752E-4</v>
      </c>
      <c r="Z820" s="15" cm="1">
        <f t="array" aca="1" ref="Z820" ca="1">MMULT('Количество акций на 4 января'!$B815:$F815,Z$2:Z$6)/MMULT('Количество акций на 4 января'!$B815:$F815,Y$2:Y$6)-1</f>
        <v>1.1736024189879846E-2</v>
      </c>
      <c r="AA820" s="15" cm="1">
        <f t="array" aca="1" ref="AA820" ca="1">MMULT('Количество акций на 4 января'!$B815:$F815,AA$2:AA$6)/MMULT('Количество акций на 4 января'!$B815:$F815,Z$2:Z$6)-1</f>
        <v>-1.5145236528583461E-2</v>
      </c>
      <c r="AB820" s="15" cm="1">
        <f t="array" aca="1" ref="AB820" ca="1">MMULT('Количество акций на 4 января'!$B815:$F815,AB$2:AB$6)/MMULT('Количество акций на 4 января'!$B815:$F815,AA$2:AA$6)-1</f>
        <v>-1.120310401123481E-2</v>
      </c>
      <c r="AC820" s="15" cm="1">
        <f t="array" aca="1" ref="AC820" ca="1">MMULT('Количество акций на 4 января'!$B815:$F815,AC$2:AC$6)/MMULT('Количество акций на 4 января'!$B815:$F815,AB$2:AB$6)-1</f>
        <v>1.926569171890602E-3</v>
      </c>
      <c r="AD820" s="15" cm="1">
        <f t="array" aca="1" ref="AD820" ca="1">MMULT('Количество акций на 4 января'!$B815:$F815,AD$2:AD$6)/MMULT('Количество акций на 4 января'!$B815:$F815,AC$2:AC$6)-1</f>
        <v>7.8252023751068656E-3</v>
      </c>
      <c r="AE820" s="15" cm="1">
        <f t="array" aca="1" ref="AE820" ca="1">MMULT('Количество акций на 4 января'!$B815:$F815,AE$2:AE$6)/MMULT('Количество акций на 4 января'!$B815:$F815,AD$2:AD$6)-1</f>
        <v>2.8025917427285663E-2</v>
      </c>
      <c r="AF820" s="15" cm="1">
        <f t="array" aca="1" ref="AF820" ca="1">MMULT('Количество акций на 4 января'!$B815:$F815,AF$2:AF$6)/MMULT('Количество акций на 4 января'!$B815:$F815,AE$2:AE$6)-1</f>
        <v>-4.1883933973660969E-3</v>
      </c>
      <c r="AG820" s="15" cm="1">
        <f t="array" aca="1" ref="AG820" ca="1">MMULT('Количество акций на 4 января'!$B815:$F815,AG$2:AG$6)/MMULT('Количество акций на 4 января'!$B815:$F815,AF$2:AF$6)-1</f>
        <v>-1.8431279719595128E-3</v>
      </c>
      <c r="AH820" s="15" cm="1">
        <f t="array" aca="1" ref="AH820" ca="1">MMULT('Количество акций на 4 января'!$B815:$F815,AH$2:AH$6)/MMULT('Количество акций на 4 января'!$B815:$F815,AG$2:AG$6)-1</f>
        <v>-1.0145863737014649E-2</v>
      </c>
      <c r="AI820" s="15" cm="1">
        <f t="array" aca="1" ref="AI820" ca="1">MMULT('Количество акций на 4 января'!$B815:$F815,AI$2:AI$6)/MMULT('Количество акций на 4 января'!$B815:$F815,AH$2:AH$6)-1</f>
        <v>2.6750261638700534E-2</v>
      </c>
      <c r="AJ820" s="15" cm="1">
        <f t="array" aca="1" ref="AJ820" ca="1">MMULT('Количество акций на 4 января'!$B815:$F815,AJ$2:AJ$6)/MMULT('Количество акций на 4 января'!$B815:$F815,AI$2:AI$6)-1</f>
        <v>-1.5841830123727862E-2</v>
      </c>
      <c r="AK820" s="15" cm="1">
        <f t="array" aca="1" ref="AK820" ca="1">MMULT('Количество акций на 4 января'!$B815:$F815,AK$2:AK$6)/MMULT('Количество акций на 4 января'!$B815:$F815,AJ$2:AJ$6)-1</f>
        <v>-1.1307463415695107E-3</v>
      </c>
      <c r="AL820" s="15" cm="1">
        <f t="array" aca="1" ref="AL820" ca="1">MMULT('Количество акций на 4 января'!$B815:$F815,AL$2:AL$6)/MMULT('Количество акций на 4 января'!$B815:$F815,AK$2:AK$6)-1</f>
        <v>-1.9937918320338754E-2</v>
      </c>
      <c r="AM820" s="15" cm="1">
        <f t="array" aca="1" ref="AM820" ca="1">MMULT('Количество акций на 4 января'!$B815:$F815,AM$2:AM$6)/MMULT('Количество акций на 4 января'!$B815:$F815,AL$2:AL$6)-1</f>
        <v>-2.656588092400336E-2</v>
      </c>
      <c r="AN820" s="15" cm="1">
        <f t="array" aca="1" ref="AN820" ca="1">MMULT('Количество акций на 4 января'!$B815:$F815,AN$2:AN$6)/MMULT('Количество акций на 4 января'!$B815:$F815,AM$2:AM$6)-1</f>
        <v>-5.8639032382135081E-3</v>
      </c>
      <c r="AO820" s="15" cm="1">
        <f t="array" aca="1" ref="AO820" ca="1">MMULT('Количество акций на 4 января'!$B815:$F815,AO$2:AO$6)/MMULT('Количество акций на 4 января'!$B815:$F815,AN$2:AN$6)-1</f>
        <v>1.8772991503469338E-2</v>
      </c>
      <c r="AP820" s="15" cm="1">
        <f t="array" aca="1" ref="AP820" ca="1">MMULT('Количество акций на 4 января'!$B815:$F815,AP$2:AP$6)/MMULT('Количество акций на 4 января'!$B815:$F815,AO$2:AO$6)-1</f>
        <v>7.8428576967670693E-4</v>
      </c>
      <c r="AQ820" s="15" cm="1">
        <f t="array" aca="1" ref="AQ820" ca="1">MMULT('Количество акций на 4 января'!$B815:$F815,AQ$2:AQ$6)/MMULT('Количество акций на 4 января'!$B815:$F815,AP$2:AP$6)-1</f>
        <v>-5.2213243939188692E-3</v>
      </c>
      <c r="AR820" s="15" cm="1">
        <f t="array" aca="1" ref="AR820" ca="1">MMULT('Количество акций на 4 января'!$B815:$F815,AR$2:AR$6)/MMULT('Количество акций на 4 января'!$B815:$F815,AQ$2:AQ$6)-1</f>
        <v>-1.4453767100716552E-2</v>
      </c>
      <c r="AS820" s="15" cm="1">
        <f t="array" aca="1" ref="AS820" ca="1">MMULT('Количество акций на 4 января'!$B815:$F815,AS$2:AS$6)/MMULT('Количество акций на 4 января'!$B815:$F815,AR$2:AR$6)-1</f>
        <v>2.969605697197597E-2</v>
      </c>
      <c r="AT820" s="15" cm="1">
        <f t="array" aca="1" ref="AT820" ca="1">MMULT('Количество акций на 4 января'!$B815:$F815,AT$2:AT$6)/MMULT('Количество акций на 4 января'!$B815:$F815,AS$2:AS$6)-1</f>
        <v>2.254100710716167E-2</v>
      </c>
      <c r="AU820" s="15" cm="1">
        <f t="array" aca="1" ref="AU820" ca="1">MMULT('Количество акций на 4 января'!$B815:$F815,AU$2:AU$6)/MMULT('Количество акций на 4 января'!$B815:$F815,AT$2:AT$6)-1</f>
        <v>-1.0292411051859407E-2</v>
      </c>
      <c r="AV820" s="15" cm="1">
        <f t="array" aca="1" ref="AV820" ca="1">MMULT('Количество акций на 4 января'!$B815:$F815,AV$2:AV$6)/MMULT('Количество акций на 4 января'!$B815:$F815,AU$2:AU$6)-1</f>
        <v>1.8474082240803602E-2</v>
      </c>
      <c r="AW820" s="15" cm="1">
        <f t="array" aca="1" ref="AW820" ca="1">MMULT('Количество акций на 4 января'!$B815:$F815,AW$2:AW$6)/MMULT('Количество акций на 4 января'!$B815:$F815,AV$2:AV$6)-1</f>
        <v>4.4971595560174826E-3</v>
      </c>
      <c r="AX820" s="15" cm="1">
        <f t="array" aca="1" ref="AX820" ca="1">MMULT('Количество акций на 4 января'!$B815:$F815,AX$2:AX$6)/MMULT('Количество акций на 4 января'!$B815:$F815,AW$2:AW$6)-1</f>
        <v>2.0308884858628806E-2</v>
      </c>
      <c r="AY820" s="15" cm="1">
        <f t="array" aca="1" ref="AY820" ca="1">MMULT('Количество акций на 4 января'!$B815:$F815,AY$2:AY$6)/MMULT('Количество акций на 4 января'!$B815:$F815,AX$2:AX$6)-1</f>
        <v>-1.8916728175632502E-2</v>
      </c>
      <c r="AZ820" s="15" cm="1">
        <f t="array" aca="1" ref="AZ820" ca="1">MMULT('Количество акций на 4 января'!$B815:$F815,AZ$2:AZ$6)/MMULT('Количество акций на 4 января'!$B815:$F815,AY$2:AY$6)-1</f>
        <v>-1.4573145357385742E-2</v>
      </c>
      <c r="BA820" s="15" cm="1">
        <f t="array" aca="1" ref="BA820" ca="1">MMULT('Количество акций на 4 января'!$B815:$F815,BA$2:BA$6)/MMULT('Количество акций на 4 января'!$B815:$F815,AZ$2:AZ$6)-1</f>
        <v>-2.366538245114902E-2</v>
      </c>
      <c r="BB820" s="15" cm="1">
        <f t="array" aca="1" ref="BB820" ca="1">MMULT('Количество акций на 4 января'!$B815:$F815,BB$2:BB$6)/MMULT('Количество акций на 4 января'!$B815:$F815,BA$2:BA$6)-1</f>
        <v>8.5619720955405487E-3</v>
      </c>
      <c r="BC820" s="15" cm="1">
        <f t="array" aca="1" ref="BC820" ca="1">MMULT('Количество акций на 4 января'!$B815:$F815,BC$2:BC$6)/MMULT('Количество акций на 4 января'!$B815:$F815,BB$2:BB$6)-1</f>
        <v>6.2565157197578269E-3</v>
      </c>
      <c r="BD820" s="15" cm="1">
        <f t="array" aca="1" ref="BD820" ca="1">MMULT('Количество акций на 4 января'!$B815:$F815,BD$2:BD$6)/MMULT('Количество акций на 4 января'!$B815:$F815,BC$2:BC$6)-1</f>
        <v>-2.2415076273442192E-2</v>
      </c>
      <c r="BE820" s="15" cm="1">
        <f t="array" aca="1" ref="BE820" ca="1">MMULT('Количество акций на 4 января'!$B815:$F815,BE$2:BE$6)/MMULT('Количество акций на 4 января'!$B815:$F815,BD$2:BD$6)-1</f>
        <v>1.8359970807195758E-3</v>
      </c>
      <c r="BF820" s="15" cm="1">
        <f t="array" aca="1" ref="BF820" ca="1">MMULT('Количество акций на 4 января'!$B815:$F815,BF$2:BF$6)/MMULT('Количество акций на 4 января'!$B815:$F815,BE$2:BE$6)-1</f>
        <v>1.2436290071471401E-3</v>
      </c>
      <c r="BG820" s="15" cm="1">
        <f t="array" aca="1" ref="BG820" ca="1">MMULT('Количество акций на 4 января'!$B815:$F815,BG$2:BG$6)/MMULT('Количество акций на 4 января'!$B815:$F815,BF$2:BF$6)-1</f>
        <v>2.4464533475271333E-2</v>
      </c>
      <c r="BH820" s="15" cm="1">
        <f t="array" aca="1" ref="BH820" ca="1">MMULT('Количество акций на 4 января'!$B815:$F815,BH$2:BH$6)/MMULT('Количество акций на 4 января'!$B815:$F815,BG$2:BG$6)-1</f>
        <v>1.3607806356273677E-2</v>
      </c>
      <c r="BI820" s="15" cm="1">
        <f t="array" aca="1" ref="BI820" ca="1">MMULT('Количество акций на 4 января'!$B815:$F815,BI$2:BI$6)/MMULT('Количество акций на 4 января'!$B815:$F815,BH$2:BH$6)-1</f>
        <v>-4.952328920975968E-3</v>
      </c>
      <c r="BJ820" s="15" cm="1">
        <f t="array" aca="1" ref="BJ820" ca="1">MMULT('Количество акций на 4 января'!$B815:$F815,BJ$2:BJ$6)/MMULT('Количество акций на 4 января'!$B815:$F815,BI$2:BI$6)-1</f>
        <v>2.6359663270134615E-3</v>
      </c>
      <c r="BK820" s="15" cm="1">
        <f t="array" aca="1" ref="BK820" ca="1">MMULT('Количество акций на 4 января'!$B815:$F815,BK$2:BK$6)/MMULT('Количество акций на 4 января'!$B815:$F815,BJ$2:BJ$6)-1</f>
        <v>2.2072142576989862E-5</v>
      </c>
      <c r="BL820" s="15" cm="1">
        <f t="array" aca="1" ref="BL820" ca="1">MMULT('Количество акций на 4 января'!$B815:$F815,BL$2:BL$6)/MMULT('Количество акций на 4 января'!$B815:$F815,BK$2:BK$6)-1</f>
        <v>2.883201568369298E-3</v>
      </c>
      <c r="BM820" s="15" cm="1">
        <f t="array" aca="1" ref="BM820" ca="1">MMULT('Количество акций на 4 января'!$B815:$F815,BM$2:BM$6)/MMULT('Количество акций на 4 января'!$B815:$F815,BL$2:BL$6)-1</f>
        <v>-1.1455949563415002E-2</v>
      </c>
      <c r="BN820" s="15" cm="1">
        <f t="array" aca="1" ref="BN820" ca="1">MMULT('Количество акций на 4 января'!$B815:$F815,BN$2:BN$6)/MMULT('Количество акций на 4 января'!$B815:$F815,BM$2:BM$6)-1</f>
        <v>-2.1344202707315407E-2</v>
      </c>
      <c r="BO820" s="15" cm="1">
        <f t="array" aca="1" ref="BO820" ca="1">MMULT('Количество акций на 4 января'!$B815:$F815,BO$2:BO$6)/MMULT('Количество акций на 4 января'!$B815:$F815,BN$2:BN$6)-1</f>
        <v>1.3525395090210335E-2</v>
      </c>
      <c r="BP820" s="15" cm="1">
        <f t="array" aca="1" ref="BP820" ca="1">MMULT('Количество акций на 4 января'!$B815:$F815,BP$2:BP$6)/MMULT('Количество акций на 4 января'!$B815:$F815,BO$2:BO$6)-1</f>
        <v>5.7805852073404829E-3</v>
      </c>
      <c r="BQ820" s="15" cm="1">
        <f t="array" aca="1" ref="BQ820" ca="1">MMULT('Количество акций на 4 января'!$B815:$F815,BQ$2:BQ$6)/MMULT('Количество акций на 4 января'!$B815:$F815,BP$2:BP$6)-1</f>
        <v>-9.287520554300821E-4</v>
      </c>
      <c r="BR820" s="15" cm="1">
        <f t="array" aca="1" ref="BR820" ca="1">MMULT('Количество акций на 4 января'!$B815:$F815,BR$2:BR$6)/MMULT('Количество акций на 4 января'!$B815:$F815,BQ$2:BQ$6)-1</f>
        <v>1.9184132599205705E-2</v>
      </c>
      <c r="BS820" s="15" cm="1">
        <f t="array" aca="1" ref="BS820" ca="1">MMULT('Количество акций на 4 января'!$B815:$F815,BS$2:BS$6)/MMULT('Количество акций на 4 января'!$B815:$F815,BR$2:BR$6)-1</f>
        <v>8.3942563608567777E-3</v>
      </c>
      <c r="BT820" s="15" cm="1">
        <f t="array" aca="1" ref="BT820" ca="1">MMULT('Количество акций на 4 января'!$B815:$F815,BT$2:BT$6)/MMULT('Количество акций на 4 января'!$B815:$F815,BS$2:BS$6)-1</f>
        <v>-1.8390164785722085E-3</v>
      </c>
      <c r="BU820" s="15" cm="1">
        <f t="array" aca="1" ref="BU820" ca="1">MMULT('Количество акций на 4 января'!$B815:$F815,BU$2:BU$6)/MMULT('Количество акций на 4 января'!$B815:$F815,BT$2:BT$6)-1</f>
        <v>-5.0003199600843207E-3</v>
      </c>
      <c r="BV820" s="15" cm="1">
        <f t="array" aca="1" ref="BV820" ca="1">MMULT('Количество акций на 4 января'!$B815:$F815,BV$2:BV$6)/MMULT('Количество акций на 4 января'!$B815:$F815,BU$2:BU$6)-1</f>
        <v>1.1033020402573923E-2</v>
      </c>
      <c r="BW820" s="15" cm="1">
        <f t="array" aca="1" ref="BW820" ca="1">MMULT('Количество акций на 4 января'!$B815:$F815,BW$2:BW$6)/MMULT('Количество акций на 4 января'!$B815:$F815,BV$2:BV$6)-1</f>
        <v>-7.6318375840972452E-3</v>
      </c>
      <c r="BX820" s="15" cm="1">
        <f t="array" aca="1" ref="BX820" ca="1">MMULT('Количество акций на 4 января'!$B815:$F815,BX$2:BX$6)/MMULT('Количество акций на 4 января'!$B815:$F815,BW$2:BW$6)-1</f>
        <v>-6.5760618744586941E-3</v>
      </c>
      <c r="BY820" s="15" cm="1">
        <f t="array" aca="1" ref="BY820" ca="1">MMULT('Количество акций на 4 января'!$B815:$F815,BY$2:BY$6)/MMULT('Количество акций на 4 января'!$B815:$F815,BX$2:BX$6)-1</f>
        <v>6.0084720728428298E-3</v>
      </c>
      <c r="BZ820" s="15" cm="1">
        <f t="array" aca="1" ref="BZ820" ca="1">MMULT('Количество акций на 4 января'!$B815:$F815,BZ$2:BZ$6)/MMULT('Количество акций на 4 января'!$B815:$F815,BY$2:BY$6)-1</f>
        <v>1.1095866847724345E-2</v>
      </c>
      <c r="CA820" s="15" cm="1">
        <f t="array" aca="1" ref="CA820" ca="1">MMULT('Количество акций на 4 января'!$B815:$F815,CA$2:CA$6)/MMULT('Количество акций на 4 января'!$B815:$F815,BZ$2:BZ$6)-1</f>
        <v>1.0042367472395952E-4</v>
      </c>
      <c r="CB820" s="15" cm="1">
        <f t="array" aca="1" ref="CB820" ca="1">MMULT('Количество акций на 4 января'!$B815:$F815,CB$2:CB$6)/MMULT('Количество акций на 4 января'!$B815:$F815,CA$2:CA$6)-1</f>
        <v>9.7772421936077603E-3</v>
      </c>
      <c r="CC820" s="15" cm="1">
        <f t="array" aca="1" ref="CC820" ca="1">MMULT('Количество акций на 4 января'!$B815:$F815,CC$2:CC$6)/MMULT('Количество акций на 4 января'!$B815:$F815,CB$2:CB$6)-1</f>
        <v>9.1793552469361384E-3</v>
      </c>
      <c r="CD820" s="15" cm="1">
        <f t="array" aca="1" ref="CD820" ca="1">MMULT('Количество акций на 4 января'!$B815:$F815,CD$2:CD$6)/MMULT('Количество акций на 4 января'!$B815:$F815,CC$2:CC$6)-1</f>
        <v>-8.0606266966606333E-3</v>
      </c>
      <c r="CE820" s="15" cm="1">
        <f t="array" aca="1" ref="CE820" ca="1">MMULT('Количество акций на 4 января'!$B815:$F815,CE$2:CE$6)/MMULT('Количество акций на 4 января'!$B815:$F815,CD$2:CD$6)-1</f>
        <v>-6.0893656826765952E-4</v>
      </c>
      <c r="CF820" s="15" cm="1">
        <f t="array" aca="1" ref="CF820" ca="1">MMULT('Количество акций на 4 января'!$B815:$F815,CF$2:CF$6)/MMULT('Количество акций на 4 января'!$B815:$F815,CE$2:CE$6)-1</f>
        <v>-1.2877411808430717E-2</v>
      </c>
      <c r="CG820" s="15" cm="1">
        <f t="array" aca="1" ref="CG820" ca="1">MMULT('Количество акций на 4 января'!$B815:$F815,CG$2:CG$6)/MMULT('Количество акций на 4 января'!$B815:$F815,CF$2:CF$6)-1</f>
        <v>2.2479452587129245E-2</v>
      </c>
      <c r="CH820" s="15" cm="1">
        <f t="array" aca="1" ref="CH820" ca="1">MMULT('Количество акций на 4 января'!$B815:$F815,CH$2:CH$6)/MMULT('Количество акций на 4 января'!$B815:$F815,CG$2:CG$6)-1</f>
        <v>1.5100042110241851E-2</v>
      </c>
      <c r="CI820" s="15" cm="1">
        <f t="array" aca="1" ref="CI820" ca="1">MMULT('Количество акций на 4 января'!$B815:$F815,CI$2:CI$6)/MMULT('Количество акций на 4 января'!$B815:$F815,CH$2:CH$6)-1</f>
        <v>1.0887980180835255E-2</v>
      </c>
      <c r="CJ820" s="15" cm="1">
        <f t="array" aca="1" ref="CJ820" ca="1">MMULT('Количество акций на 4 января'!$B815:$F815,CJ$2:CJ$6)/MMULT('Количество акций на 4 января'!$B815:$F815,CI$2:CI$6)-1</f>
        <v>5.5222403218038174E-3</v>
      </c>
      <c r="CK820" s="15" cm="1">
        <f t="array" aca="1" ref="CK820" ca="1">MMULT('Количество акций на 4 января'!$B815:$F815,CK$2:CK$6)/MMULT('Количество акций на 4 января'!$B815:$F815,CJ$2:CJ$6)-1</f>
        <v>4.4257676168950599E-3</v>
      </c>
      <c r="CL820" s="15" cm="1">
        <f t="array" aca="1" ref="CL820" ca="1">MMULT('Количество акций на 4 января'!$B815:$F815,CL$2:CL$6)/MMULT('Количество акций на 4 января'!$B815:$F815,CK$2:CK$6)-1</f>
        <v>-1.460937948880936E-2</v>
      </c>
      <c r="CM820" s="15" cm="1">
        <f t="array" aca="1" ref="CM820" ca="1">MMULT('Количество акций на 4 января'!$B815:$F815,CM$2:CM$6)/MMULT('Количество акций на 4 января'!$B815:$F815,CL$2:CL$6)-1</f>
        <v>-1.9508938164407574E-3</v>
      </c>
      <c r="CN820" s="15" cm="1">
        <f t="array" aca="1" ref="CN820" ca="1">MMULT('Количество акций на 4 января'!$B815:$F815,CN$2:CN$6)/MMULT('Количество акций на 4 января'!$B815:$F815,CM$2:CM$6)-1</f>
        <v>3.7520673476088007E-3</v>
      </c>
      <c r="CO820" s="15" cm="1">
        <f t="array" aca="1" ref="CO820" ca="1">MMULT('Количество акций на 4 января'!$B815:$F815,CO$2:CO$6)/MMULT('Количество акций на 4 января'!$B815:$F815,CN$2:CN$6)-1</f>
        <v>-1.9268341263094513E-3</v>
      </c>
      <c r="CP820" s="15" cm="1">
        <f t="array" aca="1" ref="CP820" ca="1">MMULT('Количество акций на 4 января'!$B815:$F815,CP$2:CP$6)/MMULT('Количество акций на 4 января'!$B815:$F815,CO$2:CO$6)-1</f>
        <v>-3.0457957041245542E-3</v>
      </c>
      <c r="CQ820" s="15" cm="1">
        <f t="array" aca="1" ref="CQ820" ca="1">MMULT('Количество акций на 4 января'!$B815:$F815,CQ$2:CQ$6)/MMULT('Количество акций на 4 января'!$B815:$F815,CP$2:CP$6)-1</f>
        <v>4.5314091557877578E-3</v>
      </c>
      <c r="CR820" s="15" cm="1">
        <f t="array" aca="1" ref="CR820" ca="1">MMULT('Количество акций на 4 января'!$B815:$F815,CR$2:CR$6)/MMULT('Количество акций на 4 января'!$B815:$F815,CQ$2:CQ$6)-1</f>
        <v>-1.9587368819443229E-2</v>
      </c>
      <c r="CS820" s="15" cm="1">
        <f t="array" aca="1" ref="CS820" ca="1">MMULT('Количество акций на 4 января'!$B815:$F815,CS$2:CS$6)/MMULT('Количество акций на 4 января'!$B815:$F815,CR$2:CR$6)-1</f>
        <v>-7.2255178887873361E-3</v>
      </c>
      <c r="CT820" s="15" cm="1">
        <f t="array" aca="1" ref="CT820" ca="1">MMULT('Количество акций на 4 января'!$B815:$F815,CT$2:CT$6)/MMULT('Количество акций на 4 января'!$B815:$F815,CS$2:CS$6)-1</f>
        <v>8.018819718243142E-3</v>
      </c>
      <c r="CU820" s="15" cm="1">
        <f t="array" aca="1" ref="CU820" ca="1">MMULT('Количество акций на 4 января'!$B815:$F815,CU$2:CU$6)/MMULT('Количество акций на 4 января'!$B815:$F815,CT$2:CT$6)-1</f>
        <v>-2.2740456005021503E-4</v>
      </c>
      <c r="CV820" s="15" cm="1">
        <f t="array" aca="1" ref="CV820" ca="1">MMULT('Количество акций на 4 января'!$B815:$F815,CV$2:CV$6)/MMULT('Количество акций на 4 января'!$B815:$F815,CU$2:CU$6)-1</f>
        <v>7.7846531449894396E-3</v>
      </c>
      <c r="CW820" s="15" cm="1">
        <f t="array" aca="1" ref="CW820" ca="1">MMULT('Количество акций на 4 января'!$B815:$F815,CW$2:CW$6)/MMULT('Количество акций на 4 января'!$B815:$F815,CV$2:CV$6)-1</f>
        <v>8.864368290446123E-3</v>
      </c>
      <c r="CX820" s="15" cm="1">
        <f t="array" aca="1" ref="CX820" ca="1">MMULT('Количество акций на 4 января'!$B815:$F815,CX$2:CX$6)/MMULT('Количество акций на 4 января'!$B815:$F815,CW$2:CW$6)-1</f>
        <v>5.1113260420738715E-3</v>
      </c>
      <c r="CY820" s="15" cm="1">
        <f t="array" aca="1" ref="CY820" ca="1">MMULT('Количество акций на 4 января'!$B815:$F815,CY$2:CY$6)/MMULT('Количество акций на 4 января'!$B815:$F815,CX$2:CX$6)-1</f>
        <v>-3.6155950331137054E-3</v>
      </c>
      <c r="CZ820" s="15" cm="1">
        <f t="array" aca="1" ref="CZ820" ca="1">MMULT('Количество акций на 4 января'!$B815:$F815,CZ$2:CZ$6)/MMULT('Количество акций на 4 января'!$B815:$F815,CY$2:CY$6)-1</f>
        <v>-6.1832905503552693E-3</v>
      </c>
      <c r="DA820" s="15" cm="1">
        <f t="array" aca="1" ref="DA820" ca="1">MMULT('Количество акций на 4 января'!$B815:$F815,DA$2:DA$6)/MMULT('Количество акций на 4 января'!$B815:$F815,CZ$2:CZ$6)-1</f>
        <v>1.6065477831838759E-2</v>
      </c>
      <c r="DB820" s="15" cm="1">
        <f t="array" aca="1" ref="DB820" ca="1">MMULT('Количество акций на 4 января'!$B815:$F815,DB$2:DB$6)/MMULT('Количество акций на 4 января'!$B815:$F815,DA$2:DA$6)-1</f>
        <v>1.6240588714565352E-2</v>
      </c>
      <c r="DC820" s="15" cm="1">
        <f t="array" aca="1" ref="DC820" ca="1">MMULT('Количество акций на 4 января'!$B815:$F815,DC$2:DC$6)/MMULT('Количество акций на 4 января'!$B815:$F815,DB$2:DB$6)-1</f>
        <v>-3.1909220316952425E-3</v>
      </c>
      <c r="DD820" s="15" cm="1">
        <f t="array" aca="1" ref="DD820" ca="1">MMULT('Количество акций на 4 января'!$B815:$F815,DD$2:DD$6)/MMULT('Количество акций на 4 января'!$B815:$F815,DC$2:DC$6)-1</f>
        <v>-2.3678037921908146E-3</v>
      </c>
      <c r="DE820" s="15" cm="1">
        <f t="array" aca="1" ref="DE820" ca="1">MMULT('Количество акций на 4 января'!$B815:$F815,DE$2:DE$6)/MMULT('Количество акций на 4 января'!$B815:$F815,DD$2:DD$6)-1</f>
        <v>5.1776383805874904E-3</v>
      </c>
      <c r="DF820" s="15" cm="1">
        <f t="array" aca="1" ref="DF820" ca="1">MMULT('Количество акций на 4 января'!$B815:$F815,DF$2:DF$6)/MMULT('Количество акций на 4 января'!$B815:$F815,DE$2:DE$6)-1</f>
        <v>-5.2315008596119927E-3</v>
      </c>
      <c r="DG820" s="15" cm="1">
        <f t="array" aca="1" ref="DG820" ca="1">MMULT('Количество акций на 4 января'!$B815:$F815,DG$2:DG$6)/MMULT('Количество акций на 4 января'!$B815:$F815,DF$2:DF$6)-1</f>
        <v>9.2794914182199317E-3</v>
      </c>
      <c r="DH820" s="15" cm="1">
        <f t="array" aca="1" ref="DH820" ca="1">MMULT('Количество акций на 4 января'!$B815:$F815,DH$2:DH$6)/MMULT('Количество акций на 4 января'!$B815:$F815,DG$2:DG$6)-1</f>
        <v>-4.6897665420598811E-3</v>
      </c>
      <c r="DI820" s="15" cm="1">
        <f t="array" aca="1" ref="DI820" ca="1">MMULT('Количество акций на 4 января'!$B815:$F815,DI$2:DI$6)/MMULT('Количество акций на 4 января'!$B815:$F815,DH$2:DH$6)-1</f>
        <v>-4.0880429018159692E-3</v>
      </c>
      <c r="DJ820" s="15" cm="1">
        <f t="array" aca="1" ref="DJ820" ca="1">MMULT('Количество акций на 4 января'!$B815:$F815,DJ$2:DJ$6)/MMULT('Количество акций на 4 января'!$B815:$F815,DI$2:DI$6)-1</f>
        <v>2.9516366149606732E-3</v>
      </c>
      <c r="DK820" s="15" cm="1">
        <f t="array" aca="1" ref="DK820" ca="1">MMULT('Количество акций на 4 января'!$B815:$F815,DK$2:DK$6)/MMULT('Количество акций на 4 января'!$B815:$F815,DJ$2:DJ$6)-1</f>
        <v>-6.4529032934474984E-3</v>
      </c>
      <c r="DL820" s="15" cm="1">
        <f t="array" aca="1" ref="DL820" ca="1">MMULT('Количество акций на 4 января'!$B815:$F815,DL$2:DL$6)/MMULT('Количество акций на 4 января'!$B815:$F815,DK$2:DK$6)-1</f>
        <v>-1.9335535767822654E-3</v>
      </c>
      <c r="DM820" s="15" cm="1">
        <f t="array" aca="1" ref="DM820" ca="1">MMULT('Количество акций на 4 января'!$B815:$F815,DM$2:DM$6)/MMULT('Количество акций на 4 января'!$B815:$F815,DL$2:DL$6)-1</f>
        <v>-2.4433854238591346E-3</v>
      </c>
      <c r="DN820" s="15" cm="1">
        <f t="array" aca="1" ref="DN820" ca="1">MMULT('Количество акций на 4 января'!$B815:$F815,DN$2:DN$6)/MMULT('Количество акций на 4 января'!$B815:$F815,DM$2:DM$6)-1</f>
        <v>-5.5321069901800302E-3</v>
      </c>
      <c r="DO820" s="15" cm="1">
        <f t="array" aca="1" ref="DO820" ca="1">MMULT('Количество акций на 4 января'!$B815:$F815,DO$2:DO$6)/MMULT('Количество акций на 4 января'!$B815:$F815,DN$2:DN$6)-1</f>
        <v>8.2337676356316614E-3</v>
      </c>
      <c r="DP820" s="15" cm="1">
        <f t="array" aca="1" ref="DP820" ca="1">MMULT('Количество акций на 4 января'!$B815:$F815,DP$2:DP$6)/MMULT('Количество акций на 4 января'!$B815:$F815,DO$2:DO$6)-1</f>
        <v>-2.7934709612311703E-3</v>
      </c>
      <c r="DQ820" s="15" cm="1">
        <f t="array" aca="1" ref="DQ820" ca="1">MMULT('Количество акций на 4 января'!$B815:$F815,DQ$2:DQ$6)/MMULT('Количество акций на 4 января'!$B815:$F815,DP$2:DP$6)-1</f>
        <v>-6.1785646358669677E-4</v>
      </c>
      <c r="DR820" s="15" cm="1">
        <f t="array" aca="1" ref="DR820" ca="1">MMULT('Количество акций на 4 января'!$B815:$F815,DR$2:DR$6)/MMULT('Количество акций на 4 января'!$B815:$F815,DQ$2:DQ$6)-1</f>
        <v>-7.7124319590341495E-3</v>
      </c>
      <c r="DS820" s="15" cm="1">
        <f t="array" aca="1" ref="DS820" ca="1">MMULT('Количество акций на 4 января'!$B815:$F815,DS$2:DS$6)/MMULT('Количество акций на 4 января'!$B815:$F815,DR$2:DR$6)-1</f>
        <v>1.0662632016326556E-2</v>
      </c>
      <c r="DT820" s="15" cm="1">
        <f t="array" aca="1" ref="DT820" ca="1">MMULT('Количество акций на 4 января'!$B815:$F815,DT$2:DT$6)/MMULT('Количество акций на 4 января'!$B815:$F815,DS$2:DS$6)-1</f>
        <v>-2.2779091107735239E-3</v>
      </c>
      <c r="DU820" s="15" cm="1">
        <f t="array" aca="1" ref="DU820" ca="1">MMULT('Количество акций на 4 января'!$B815:$F815,DU$2:DU$6)/MMULT('Количество акций на 4 января'!$B815:$F815,DT$2:DT$6)-1</f>
        <v>-1.022107234280567E-2</v>
      </c>
      <c r="DV820" s="15" cm="1">
        <f t="array" aca="1" ref="DV820" ca="1">MMULT('Количество акций на 4 января'!$B815:$F815,DV$2:DV$6)/MMULT('Количество акций на 4 января'!$B815:$F815,DU$2:DU$6)-1</f>
        <v>6.1957239298193745E-3</v>
      </c>
      <c r="DW820" s="24" cm="1">
        <f t="array" aca="1" ref="DW820" ca="1">MMULT('Количество акций на 4 января'!$B815:$F815,DW$2:DW$6)/MMULT('Количество акций на 4 января'!$B815:$F815,DV$2:DV$6)-1</f>
        <v>8.9638699683656231E-3</v>
      </c>
      <c r="DX820" s="28">
        <f t="shared" ca="1" si="25"/>
        <v>1.2255773042826065E-3</v>
      </c>
      <c r="DY820" s="28">
        <f t="shared" ca="1" si="24"/>
        <v>1.2732334739695914E-2</v>
      </c>
    </row>
    <row r="821" spans="1:129" x14ac:dyDescent="0.3">
      <c r="A821">
        <v>815</v>
      </c>
      <c r="C821" s="23" cm="1">
        <f t="array" aca="1" ref="C821" ca="1">MMULT('Количество акций на 4 января'!$B816:$F816,C$2:C$6)/MMULT('Количество акций на 4 января'!$B816:$F816,B$2:B$6)-1</f>
        <v>1.5532507277169261E-2</v>
      </c>
      <c r="D821" s="15" cm="1">
        <f t="array" aca="1" ref="D821" ca="1">MMULT('Количество акций на 4 января'!$B816:$F816,D$2:D$6)/MMULT('Количество акций на 4 января'!$B816:$F816,C$2:C$6)-1</f>
        <v>1.8524821302852157E-3</v>
      </c>
      <c r="E821" s="15" cm="1">
        <f t="array" aca="1" ref="E821" ca="1">MMULT('Количество акций на 4 января'!$B816:$F816,E$2:E$6)/MMULT('Количество акций на 4 января'!$B816:$F816,D$2:D$6)-1</f>
        <v>4.0584100780337362E-2</v>
      </c>
      <c r="F821" s="15" cm="1">
        <f t="array" aca="1" ref="F821" ca="1">MMULT('Количество акций на 4 января'!$B816:$F816,F$2:F$6)/MMULT('Количество акций на 4 января'!$B816:$F816,E$2:E$6)-1</f>
        <v>6.3258005749693424E-3</v>
      </c>
      <c r="G821" s="15" cm="1">
        <f t="array" aca="1" ref="G821" ca="1">MMULT('Количество акций на 4 января'!$B816:$F816,G$2:G$6)/MMULT('Количество акций на 4 января'!$B816:$F816,F$2:F$6)-1</f>
        <v>3.0225326498982685E-3</v>
      </c>
      <c r="H821" s="15" cm="1">
        <f t="array" aca="1" ref="H821" ca="1">MMULT('Количество акций на 4 января'!$B816:$F816,H$2:H$6)/MMULT('Количество акций на 4 января'!$B816:$F816,G$2:G$6)-1</f>
        <v>-5.6791350262415108E-3</v>
      </c>
      <c r="I821" s="15" cm="1">
        <f t="array" aca="1" ref="I821" ca="1">MMULT('Количество акций на 4 января'!$B816:$F816,I$2:I$6)/MMULT('Количество акций на 4 января'!$B816:$F816,H$2:H$6)-1</f>
        <v>1.2619021742318548E-2</v>
      </c>
      <c r="J821" s="15" cm="1">
        <f t="array" aca="1" ref="J821" ca="1">MMULT('Количество акций на 4 января'!$B816:$F816,J$2:J$6)/MMULT('Количество акций на 4 января'!$B816:$F816,I$2:I$6)-1</f>
        <v>-1.6384554620254677E-2</v>
      </c>
      <c r="K821" s="15" cm="1">
        <f t="array" aca="1" ref="K821" ca="1">MMULT('Количество акций на 4 января'!$B816:$F816,K$2:K$6)/MMULT('Количество акций на 4 января'!$B816:$F816,J$2:J$6)-1</f>
        <v>3.4014968964877212E-3</v>
      </c>
      <c r="L821" s="15" cm="1">
        <f t="array" aca="1" ref="L821" ca="1">MMULT('Количество акций на 4 января'!$B816:$F816,L$2:L$6)/MMULT('Количество акций на 4 января'!$B816:$F816,K$2:K$6)-1</f>
        <v>-2.31793255292434E-3</v>
      </c>
      <c r="M821" s="15" cm="1">
        <f t="array" aca="1" ref="M821" ca="1">MMULT('Количество акций на 4 января'!$B816:$F816,M$2:M$6)/MMULT('Количество акций на 4 января'!$B816:$F816,L$2:L$6)-1</f>
        <v>7.4164244865306816E-3</v>
      </c>
      <c r="N821" s="15" cm="1">
        <f t="array" aca="1" ref="N821" ca="1">MMULT('Количество акций на 4 января'!$B816:$F816,N$2:N$6)/MMULT('Количество акций на 4 января'!$B816:$F816,M$2:M$6)-1</f>
        <v>-1.636933664569018E-2</v>
      </c>
      <c r="O821" s="15" cm="1">
        <f t="array" aca="1" ref="O821" ca="1">MMULT('Количество акций на 4 января'!$B816:$F816,O$2:O$6)/MMULT('Количество акций на 4 января'!$B816:$F816,N$2:N$6)-1</f>
        <v>-1.1605125615557044E-2</v>
      </c>
      <c r="P821" s="15" cm="1">
        <f t="array" aca="1" ref="P821" ca="1">MMULT('Количество акций на 4 января'!$B816:$F816,P$2:P$6)/MMULT('Количество акций на 4 января'!$B816:$F816,O$2:O$6)-1</f>
        <v>-2.7756516207790849E-3</v>
      </c>
      <c r="Q821" s="15" cm="1">
        <f t="array" aca="1" ref="Q821" ca="1">MMULT('Количество акций на 4 января'!$B816:$F816,Q$2:Q$6)/MMULT('Количество акций на 4 января'!$B816:$F816,P$2:P$6)-1</f>
        <v>-4.7318494264969591E-3</v>
      </c>
      <c r="R821" s="15" cm="1">
        <f t="array" aca="1" ref="R821" ca="1">MMULT('Количество акций на 4 января'!$B816:$F816,R$2:R$6)/MMULT('Количество акций на 4 января'!$B816:$F816,Q$2:Q$6)-1</f>
        <v>-1.6512379401199317E-2</v>
      </c>
      <c r="S821" s="15" cm="1">
        <f t="array" aca="1" ref="S821" ca="1">MMULT('Количество акций на 4 января'!$B816:$F816,S$2:S$6)/MMULT('Количество акций на 4 января'!$B816:$F816,R$2:R$6)-1</f>
        <v>8.2095024511839032E-3</v>
      </c>
      <c r="T821" s="15" cm="1">
        <f t="array" aca="1" ref="T821" ca="1">MMULT('Количество акций на 4 января'!$B816:$F816,T$2:T$6)/MMULT('Количество акций на 4 января'!$B816:$F816,S$2:S$6)-1</f>
        <v>-2.8171874317455714E-2</v>
      </c>
      <c r="U821" s="15" cm="1">
        <f t="array" aca="1" ref="U821" ca="1">MMULT('Количество акций на 4 января'!$B816:$F816,U$2:U$6)/MMULT('Количество акций на 4 января'!$B816:$F816,T$2:T$6)-1</f>
        <v>1.2738397829221482E-2</v>
      </c>
      <c r="V821" s="15" cm="1">
        <f t="array" aca="1" ref="V821" ca="1">MMULT('Количество акций на 4 января'!$B816:$F816,V$2:V$6)/MMULT('Количество акций на 4 января'!$B816:$F816,U$2:U$6)-1</f>
        <v>2.2912596910018568E-3</v>
      </c>
      <c r="W821" s="15" cm="1">
        <f t="array" aca="1" ref="W821" ca="1">MMULT('Количество акций на 4 января'!$B816:$F816,W$2:W$6)/MMULT('Количество акций на 4 января'!$B816:$F816,V$2:V$6)-1</f>
        <v>1.1691130494362323E-2</v>
      </c>
      <c r="X821" s="15" cm="1">
        <f t="array" aca="1" ref="X821" ca="1">MMULT('Количество акций на 4 января'!$B816:$F816,X$2:X$6)/MMULT('Количество акций на 4 января'!$B816:$F816,W$2:W$6)-1</f>
        <v>1.5611777825076167E-2</v>
      </c>
      <c r="Y821" s="15" cm="1">
        <f t="array" aca="1" ref="Y821" ca="1">MMULT('Количество акций на 4 января'!$B816:$F816,Y$2:Y$6)/MMULT('Количество акций на 4 января'!$B816:$F816,X$2:X$6)-1</f>
        <v>1.853976673497737E-3</v>
      </c>
      <c r="Z821" s="15" cm="1">
        <f t="array" aca="1" ref="Z821" ca="1">MMULT('Количество акций на 4 января'!$B816:$F816,Z$2:Z$6)/MMULT('Количество акций на 4 января'!$B816:$F816,Y$2:Y$6)-1</f>
        <v>1.3337277884468257E-2</v>
      </c>
      <c r="AA821" s="15" cm="1">
        <f t="array" aca="1" ref="AA821" ca="1">MMULT('Количество акций на 4 января'!$B816:$F816,AA$2:AA$6)/MMULT('Количество акций на 4 января'!$B816:$F816,Z$2:Z$6)-1</f>
        <v>-1.1385973492364143E-2</v>
      </c>
      <c r="AB821" s="15" cm="1">
        <f t="array" aca="1" ref="AB821" ca="1">MMULT('Количество акций на 4 января'!$B816:$F816,AB$2:AB$6)/MMULT('Количество акций на 4 января'!$B816:$F816,AA$2:AA$6)-1</f>
        <v>-1.3858682972342939E-2</v>
      </c>
      <c r="AC821" s="15" cm="1">
        <f t="array" aca="1" ref="AC821" ca="1">MMULT('Количество акций на 4 января'!$B816:$F816,AC$2:AC$6)/MMULT('Количество акций на 4 января'!$B816:$F816,AB$2:AB$6)-1</f>
        <v>-7.8722444812850956E-4</v>
      </c>
      <c r="AD821" s="15" cm="1">
        <f t="array" aca="1" ref="AD821" ca="1">MMULT('Количество акций на 4 января'!$B816:$F816,AD$2:AD$6)/MMULT('Количество акций на 4 января'!$B816:$F816,AC$2:AC$6)-1</f>
        <v>1.1189022085454692E-2</v>
      </c>
      <c r="AE821" s="15" cm="1">
        <f t="array" aca="1" ref="AE821" ca="1">MMULT('Количество акций на 4 января'!$B816:$F816,AE$2:AE$6)/MMULT('Количество акций на 4 января'!$B816:$F816,AD$2:AD$6)-1</f>
        <v>2.1325463257414023E-2</v>
      </c>
      <c r="AF821" s="15" cm="1">
        <f t="array" aca="1" ref="AF821" ca="1">MMULT('Количество акций на 4 января'!$B816:$F816,AF$2:AF$6)/MMULT('Количество акций на 4 января'!$B816:$F816,AE$2:AE$6)-1</f>
        <v>-3.1189959574118298E-4</v>
      </c>
      <c r="AG821" s="15" cm="1">
        <f t="array" aca="1" ref="AG821" ca="1">MMULT('Количество акций на 4 января'!$B816:$F816,AG$2:AG$6)/MMULT('Количество акций на 4 января'!$B816:$F816,AF$2:AF$6)-1</f>
        <v>-5.1832733467132019E-3</v>
      </c>
      <c r="AH821" s="15" cm="1">
        <f t="array" aca="1" ref="AH821" ca="1">MMULT('Количество акций на 4 января'!$B816:$F816,AH$2:AH$6)/MMULT('Количество акций на 4 января'!$B816:$F816,AG$2:AG$6)-1</f>
        <v>-1.1822405728831087E-2</v>
      </c>
      <c r="AI821" s="15" cm="1">
        <f t="array" aca="1" ref="AI821" ca="1">MMULT('Количество акций на 4 января'!$B816:$F816,AI$2:AI$6)/MMULT('Количество акций на 4 января'!$B816:$F816,AH$2:AH$6)-1</f>
        <v>1.9117324755922205E-2</v>
      </c>
      <c r="AJ821" s="15" cm="1">
        <f t="array" aca="1" ref="AJ821" ca="1">MMULT('Количество акций на 4 января'!$B816:$F816,AJ$2:AJ$6)/MMULT('Количество акций на 4 января'!$B816:$F816,AI$2:AI$6)-1</f>
        <v>-1.0365245453037519E-2</v>
      </c>
      <c r="AK821" s="15" cm="1">
        <f t="array" aca="1" ref="AK821" ca="1">MMULT('Количество акций на 4 января'!$B816:$F816,AK$2:AK$6)/MMULT('Количество акций на 4 января'!$B816:$F816,AJ$2:AJ$6)-1</f>
        <v>-3.8210534044280653E-4</v>
      </c>
      <c r="AL821" s="15" cm="1">
        <f t="array" aca="1" ref="AL821" ca="1">MMULT('Количество акций на 4 января'!$B816:$F816,AL$2:AL$6)/MMULT('Количество акций на 4 января'!$B816:$F816,AK$2:AK$6)-1</f>
        <v>-1.3231407989297228E-2</v>
      </c>
      <c r="AM821" s="15" cm="1">
        <f t="array" aca="1" ref="AM821" ca="1">MMULT('Количество акций на 4 января'!$B816:$F816,AM$2:AM$6)/MMULT('Количество акций на 4 января'!$B816:$F816,AL$2:AL$6)-1</f>
        <v>-2.0006376377420754E-2</v>
      </c>
      <c r="AN821" s="15" cm="1">
        <f t="array" aca="1" ref="AN821" ca="1">MMULT('Количество акций на 4 января'!$B816:$F816,AN$2:AN$6)/MMULT('Количество акций на 4 января'!$B816:$F816,AM$2:AM$6)-1</f>
        <v>-7.7562172136939056E-3</v>
      </c>
      <c r="AO821" s="15" cm="1">
        <f t="array" aca="1" ref="AO821" ca="1">MMULT('Количество акций на 4 января'!$B816:$F816,AO$2:AO$6)/MMULT('Количество акций на 4 января'!$B816:$F816,AN$2:AN$6)-1</f>
        <v>1.6232895469533881E-2</v>
      </c>
      <c r="AP821" s="15" cm="1">
        <f t="array" aca="1" ref="AP821" ca="1">MMULT('Количество акций на 4 января'!$B816:$F816,AP$2:AP$6)/MMULT('Количество акций на 4 января'!$B816:$F816,AO$2:AO$6)-1</f>
        <v>3.7664157957102429E-3</v>
      </c>
      <c r="AQ821" s="15" cm="1">
        <f t="array" aca="1" ref="AQ821" ca="1">MMULT('Количество акций на 4 января'!$B816:$F816,AQ$2:AQ$6)/MMULT('Количество акций на 4 января'!$B816:$F816,AP$2:AP$6)-1</f>
        <v>-4.6417751826602904E-3</v>
      </c>
      <c r="AR821" s="15" cm="1">
        <f t="array" aca="1" ref="AR821" ca="1">MMULT('Количество акций на 4 января'!$B816:$F816,AR$2:AR$6)/MMULT('Количество акций на 4 января'!$B816:$F816,AQ$2:AQ$6)-1</f>
        <v>-1.1984759703243864E-2</v>
      </c>
      <c r="AS821" s="15" cm="1">
        <f t="array" aca="1" ref="AS821" ca="1">MMULT('Количество акций на 4 января'!$B816:$F816,AS$2:AS$6)/MMULT('Количество акций на 4 января'!$B816:$F816,AR$2:AR$6)-1</f>
        <v>2.589387423179268E-2</v>
      </c>
      <c r="AT821" s="15" cm="1">
        <f t="array" aca="1" ref="AT821" ca="1">MMULT('Количество акций на 4 января'!$B816:$F816,AT$2:AT$6)/MMULT('Количество акций на 4 января'!$B816:$F816,AS$2:AS$6)-1</f>
        <v>1.9468271994516062E-2</v>
      </c>
      <c r="AU821" s="15" cm="1">
        <f t="array" aca="1" ref="AU821" ca="1">MMULT('Количество акций на 4 января'!$B816:$F816,AU$2:AU$6)/MMULT('Количество акций на 4 января'!$B816:$F816,AT$2:AT$6)-1</f>
        <v>-7.113209063971615E-3</v>
      </c>
      <c r="AV821" s="15" cm="1">
        <f t="array" aca="1" ref="AV821" ca="1">MMULT('Количество акций на 4 января'!$B816:$F816,AV$2:AV$6)/MMULT('Количество акций на 4 января'!$B816:$F816,AU$2:AU$6)-1</f>
        <v>1.3575612078663202E-2</v>
      </c>
      <c r="AW821" s="15" cm="1">
        <f t="array" aca="1" ref="AW821" ca="1">MMULT('Количество акций на 4 января'!$B816:$F816,AW$2:AW$6)/MMULT('Количество акций на 4 января'!$B816:$F816,AV$2:AV$6)-1</f>
        <v>3.9451909976604416E-3</v>
      </c>
      <c r="AX821" s="15" cm="1">
        <f t="array" aca="1" ref="AX821" ca="1">MMULT('Количество акций на 4 января'!$B816:$F816,AX$2:AX$6)/MMULT('Количество акций на 4 января'!$B816:$F816,AW$2:AW$6)-1</f>
        <v>1.8469009952364113E-2</v>
      </c>
      <c r="AY821" s="15" cm="1">
        <f t="array" aca="1" ref="AY821" ca="1">MMULT('Количество акций на 4 января'!$B816:$F816,AY$2:AY$6)/MMULT('Количество акций на 4 января'!$B816:$F816,AX$2:AX$6)-1</f>
        <v>-1.6242369752942021E-2</v>
      </c>
      <c r="AZ821" s="15" cm="1">
        <f t="array" aca="1" ref="AZ821" ca="1">MMULT('Количество акций на 4 января'!$B816:$F816,AZ$2:AZ$6)/MMULT('Количество акций на 4 января'!$B816:$F816,AY$2:AY$6)-1</f>
        <v>-1.356655306657395E-2</v>
      </c>
      <c r="BA821" s="15" cm="1">
        <f t="array" aca="1" ref="BA821" ca="1">MMULT('Количество акций на 4 января'!$B816:$F816,BA$2:BA$6)/MMULT('Количество акций на 4 января'!$B816:$F816,AZ$2:AZ$6)-1</f>
        <v>-2.2859147574062821E-2</v>
      </c>
      <c r="BB821" s="15" cm="1">
        <f t="array" aca="1" ref="BB821" ca="1">MMULT('Количество акций на 4 января'!$B816:$F816,BB$2:BB$6)/MMULT('Количество акций на 4 января'!$B816:$F816,BA$2:BA$6)-1</f>
        <v>7.2349556668100945E-3</v>
      </c>
      <c r="BC821" s="15" cm="1">
        <f t="array" aca="1" ref="BC821" ca="1">MMULT('Количество акций на 4 января'!$B816:$F816,BC$2:BC$6)/MMULT('Количество акций на 4 января'!$B816:$F816,BB$2:BB$6)-1</f>
        <v>-2.7927033109442778E-4</v>
      </c>
      <c r="BD821" s="15" cm="1">
        <f t="array" aca="1" ref="BD821" ca="1">MMULT('Количество акций на 4 января'!$B816:$F816,BD$2:BD$6)/MMULT('Количество акций на 4 января'!$B816:$F816,BC$2:BC$6)-1</f>
        <v>-1.8384764223883909E-2</v>
      </c>
      <c r="BE821" s="15" cm="1">
        <f t="array" aca="1" ref="BE821" ca="1">MMULT('Количество акций на 4 января'!$B816:$F816,BE$2:BE$6)/MMULT('Количество акций на 4 января'!$B816:$F816,BD$2:BD$6)-1</f>
        <v>-3.1040072997756685E-4</v>
      </c>
      <c r="BF821" s="15" cm="1">
        <f t="array" aca="1" ref="BF821" ca="1">MMULT('Количество акций на 4 января'!$B816:$F816,BF$2:BF$6)/MMULT('Количество акций на 4 января'!$B816:$F816,BE$2:BE$6)-1</f>
        <v>2.4124964547924677E-3</v>
      </c>
      <c r="BG821" s="15" cm="1">
        <f t="array" aca="1" ref="BG821" ca="1">MMULT('Количество акций на 4 января'!$B816:$F816,BG$2:BG$6)/MMULT('Количество акций на 4 января'!$B816:$F816,BF$2:BF$6)-1</f>
        <v>2.2270982307651677E-2</v>
      </c>
      <c r="BH821" s="15" cm="1">
        <f t="array" aca="1" ref="BH821" ca="1">MMULT('Количество акций на 4 января'!$B816:$F816,BH$2:BH$6)/MMULT('Количество акций на 4 января'!$B816:$F816,BG$2:BG$6)-1</f>
        <v>8.6971033336553649E-3</v>
      </c>
      <c r="BI821" s="15" cm="1">
        <f t="array" aca="1" ref="BI821" ca="1">MMULT('Количество акций на 4 января'!$B816:$F816,BI$2:BI$6)/MMULT('Количество акций на 4 января'!$B816:$F816,BH$2:BH$6)-1</f>
        <v>-7.4605394171718409E-3</v>
      </c>
      <c r="BJ821" s="15" cm="1">
        <f t="array" aca="1" ref="BJ821" ca="1">MMULT('Количество акций на 4 января'!$B816:$F816,BJ$2:BJ$6)/MMULT('Количество акций на 4 января'!$B816:$F816,BI$2:BI$6)-1</f>
        <v>4.157684505706527E-3</v>
      </c>
      <c r="BK821" s="15" cm="1">
        <f t="array" aca="1" ref="BK821" ca="1">MMULT('Количество акций на 4 января'!$B816:$F816,BK$2:BK$6)/MMULT('Количество акций на 4 января'!$B816:$F816,BJ$2:BJ$6)-1</f>
        <v>-7.6756195213423251E-4</v>
      </c>
      <c r="BL821" s="15" cm="1">
        <f t="array" aca="1" ref="BL821" ca="1">MMULT('Количество акций на 4 января'!$B816:$F816,BL$2:BL$6)/MMULT('Количество акций на 4 января'!$B816:$F816,BK$2:BK$6)-1</f>
        <v>3.7404188133320915E-3</v>
      </c>
      <c r="BM821" s="15" cm="1">
        <f t="array" aca="1" ref="BM821" ca="1">MMULT('Количество акций на 4 января'!$B816:$F816,BM$2:BM$6)/MMULT('Количество акций на 4 января'!$B816:$F816,BL$2:BL$6)-1</f>
        <v>-1.1083933484989372E-2</v>
      </c>
      <c r="BN821" s="15" cm="1">
        <f t="array" aca="1" ref="BN821" ca="1">MMULT('Количество акций на 4 января'!$B816:$F816,BN$2:BN$6)/MMULT('Количество акций на 4 января'!$B816:$F816,BM$2:BM$6)-1</f>
        <v>-1.6622071609372457E-2</v>
      </c>
      <c r="BO821" s="15" cm="1">
        <f t="array" aca="1" ref="BO821" ca="1">MMULT('Количество акций на 4 января'!$B816:$F816,BO$2:BO$6)/MMULT('Количество акций на 4 января'!$B816:$F816,BN$2:BN$6)-1</f>
        <v>1.0723897616558453E-2</v>
      </c>
      <c r="BP821" s="15" cm="1">
        <f t="array" aca="1" ref="BP821" ca="1">MMULT('Количество акций на 4 января'!$B816:$F816,BP$2:BP$6)/MMULT('Количество акций на 4 января'!$B816:$F816,BO$2:BO$6)-1</f>
        <v>3.2850563590460791E-3</v>
      </c>
      <c r="BQ821" s="15" cm="1">
        <f t="array" aca="1" ref="BQ821" ca="1">MMULT('Количество акций на 4 января'!$B816:$F816,BQ$2:BQ$6)/MMULT('Количество акций на 4 января'!$B816:$F816,BP$2:BP$6)-1</f>
        <v>-3.7067158664944033E-3</v>
      </c>
      <c r="BR821" s="15" cm="1">
        <f t="array" aca="1" ref="BR821" ca="1">MMULT('Количество акций на 4 января'!$B816:$F816,BR$2:BR$6)/MMULT('Количество акций на 4 января'!$B816:$F816,BQ$2:BQ$6)-1</f>
        <v>1.4149408366762373E-2</v>
      </c>
      <c r="BS821" s="15" cm="1">
        <f t="array" aca="1" ref="BS821" ca="1">MMULT('Количество акций на 4 января'!$B816:$F816,BS$2:BS$6)/MMULT('Количество акций на 4 января'!$B816:$F816,BR$2:BR$6)-1</f>
        <v>7.9497623771052073E-3</v>
      </c>
      <c r="BT821" s="15" cm="1">
        <f t="array" aca="1" ref="BT821" ca="1">MMULT('Количество акций на 4 января'!$B816:$F816,BT$2:BT$6)/MMULT('Количество акций на 4 января'!$B816:$F816,BS$2:BS$6)-1</f>
        <v>5.6546961123840056E-3</v>
      </c>
      <c r="BU821" s="15" cm="1">
        <f t="array" aca="1" ref="BU821" ca="1">MMULT('Количество акций на 4 января'!$B816:$F816,BU$2:BU$6)/MMULT('Количество акций на 4 января'!$B816:$F816,BT$2:BT$6)-1</f>
        <v>-4.3127777339246887E-3</v>
      </c>
      <c r="BV821" s="15" cm="1">
        <f t="array" aca="1" ref="BV821" ca="1">MMULT('Количество акций на 4 января'!$B816:$F816,BV$2:BV$6)/MMULT('Количество акций на 4 января'!$B816:$F816,BU$2:BU$6)-1</f>
        <v>9.0978463349700167E-3</v>
      </c>
      <c r="BW821" s="15" cm="1">
        <f t="array" aca="1" ref="BW821" ca="1">MMULT('Количество акций на 4 января'!$B816:$F816,BW$2:BW$6)/MMULT('Количество акций на 4 января'!$B816:$F816,BV$2:BV$6)-1</f>
        <v>-1.0662792093165563E-2</v>
      </c>
      <c r="BX821" s="15" cm="1">
        <f t="array" aca="1" ref="BX821" ca="1">MMULT('Количество акций на 4 января'!$B816:$F816,BX$2:BX$6)/MMULT('Количество акций на 4 января'!$B816:$F816,BW$2:BW$6)-1</f>
        <v>-7.9384315245578652E-3</v>
      </c>
      <c r="BY821" s="15" cm="1">
        <f t="array" aca="1" ref="BY821" ca="1">MMULT('Количество акций на 4 января'!$B816:$F816,BY$2:BY$6)/MMULT('Количество акций на 4 января'!$B816:$F816,BX$2:BX$6)-1</f>
        <v>2.8978651928646126E-3</v>
      </c>
      <c r="BZ821" s="15" cm="1">
        <f t="array" aca="1" ref="BZ821" ca="1">MMULT('Количество акций на 4 января'!$B816:$F816,BZ$2:BZ$6)/MMULT('Количество акций на 4 января'!$B816:$F816,BY$2:BY$6)-1</f>
        <v>9.290639701593717E-3</v>
      </c>
      <c r="CA821" s="15" cm="1">
        <f t="array" aca="1" ref="CA821" ca="1">MMULT('Количество акций на 4 января'!$B816:$F816,CA$2:CA$6)/MMULT('Количество акций на 4 января'!$B816:$F816,BZ$2:BZ$6)-1</f>
        <v>2.925688472811494E-3</v>
      </c>
      <c r="CB821" s="15" cm="1">
        <f t="array" aca="1" ref="CB821" ca="1">MMULT('Количество акций на 4 января'!$B816:$F816,CB$2:CB$6)/MMULT('Количество акций на 4 января'!$B816:$F816,CA$2:CA$6)-1</f>
        <v>8.2318883022265421E-3</v>
      </c>
      <c r="CC821" s="15" cm="1">
        <f t="array" aca="1" ref="CC821" ca="1">MMULT('Количество акций на 4 января'!$B816:$F816,CC$2:CC$6)/MMULT('Количество акций на 4 января'!$B816:$F816,CB$2:CB$6)-1</f>
        <v>3.6632782183880774E-3</v>
      </c>
      <c r="CD821" s="15" cm="1">
        <f t="array" aca="1" ref="CD821" ca="1">MMULT('Количество акций на 4 января'!$B816:$F816,CD$2:CD$6)/MMULT('Количество акций на 4 января'!$B816:$F816,CC$2:CC$6)-1</f>
        <v>-5.7006476754379865E-3</v>
      </c>
      <c r="CE821" s="15" cm="1">
        <f t="array" aca="1" ref="CE821" ca="1">MMULT('Количество акций на 4 января'!$B816:$F816,CE$2:CE$6)/MMULT('Количество акций на 4 января'!$B816:$F816,CD$2:CD$6)-1</f>
        <v>-2.4618790215313879E-3</v>
      </c>
      <c r="CF821" s="15" cm="1">
        <f t="array" aca="1" ref="CF821" ca="1">MMULT('Количество акций на 4 января'!$B816:$F816,CF$2:CF$6)/MMULT('Количество акций на 4 января'!$B816:$F816,CE$2:CE$6)-1</f>
        <v>-9.2092944686112954E-3</v>
      </c>
      <c r="CG821" s="15" cm="1">
        <f t="array" aca="1" ref="CG821" ca="1">MMULT('Количество акций на 4 января'!$B816:$F816,CG$2:CG$6)/MMULT('Количество акций на 4 января'!$B816:$F816,CF$2:CF$6)-1</f>
        <v>1.869744985428845E-2</v>
      </c>
      <c r="CH821" s="15" cm="1">
        <f t="array" aca="1" ref="CH821" ca="1">MMULT('Количество акций на 4 января'!$B816:$F816,CH$2:CH$6)/MMULT('Количество акций на 4 января'!$B816:$F816,CG$2:CG$6)-1</f>
        <v>1.3674771294943433E-2</v>
      </c>
      <c r="CI821" s="15" cm="1">
        <f t="array" aca="1" ref="CI821" ca="1">MMULT('Количество акций на 4 января'!$B816:$F816,CI$2:CI$6)/MMULT('Количество акций на 4 января'!$B816:$F816,CH$2:CH$6)-1</f>
        <v>1.1320334796044218E-2</v>
      </c>
      <c r="CJ821" s="15" cm="1">
        <f t="array" aca="1" ref="CJ821" ca="1">MMULT('Количество акций на 4 января'!$B816:$F816,CJ$2:CJ$6)/MMULT('Количество акций на 4 января'!$B816:$F816,CI$2:CI$6)-1</f>
        <v>2.8328397493608826E-3</v>
      </c>
      <c r="CK821" s="15" cm="1">
        <f t="array" aca="1" ref="CK821" ca="1">MMULT('Количество акций на 4 января'!$B816:$F816,CK$2:CK$6)/MMULT('Количество акций на 4 января'!$B816:$F816,CJ$2:CJ$6)-1</f>
        <v>5.1585124810133998E-3</v>
      </c>
      <c r="CL821" s="15" cm="1">
        <f t="array" aca="1" ref="CL821" ca="1">MMULT('Количество акций на 4 января'!$B816:$F816,CL$2:CL$6)/MMULT('Количество акций на 4 января'!$B816:$F816,CK$2:CK$6)-1</f>
        <v>-9.3272254450180725E-3</v>
      </c>
      <c r="CM821" s="15" cm="1">
        <f t="array" aca="1" ref="CM821" ca="1">MMULT('Количество акций на 4 января'!$B816:$F816,CM$2:CM$6)/MMULT('Количество акций на 4 января'!$B816:$F816,CL$2:CL$6)-1</f>
        <v>-1.8650113485808584E-3</v>
      </c>
      <c r="CN821" s="15" cm="1">
        <f t="array" aca="1" ref="CN821" ca="1">MMULT('Количество акций на 4 января'!$B816:$F816,CN$2:CN$6)/MMULT('Количество акций на 4 января'!$B816:$F816,CM$2:CM$6)-1</f>
        <v>7.6022712040499929E-3</v>
      </c>
      <c r="CO821" s="15" cm="1">
        <f t="array" aca="1" ref="CO821" ca="1">MMULT('Количество акций на 4 января'!$B816:$F816,CO$2:CO$6)/MMULT('Количество акций на 4 января'!$B816:$F816,CN$2:CN$6)-1</f>
        <v>2.3948517094147803E-3</v>
      </c>
      <c r="CP821" s="15" cm="1">
        <f t="array" aca="1" ref="CP821" ca="1">MMULT('Количество акций на 4 января'!$B816:$F816,CP$2:CP$6)/MMULT('Количество акций на 4 января'!$B816:$F816,CO$2:CO$6)-1</f>
        <v>8.8296628273469846E-3</v>
      </c>
      <c r="CQ821" s="15" cm="1">
        <f t="array" aca="1" ref="CQ821" ca="1">MMULT('Количество акций на 4 января'!$B816:$F816,CQ$2:CQ$6)/MMULT('Количество акций на 4 января'!$B816:$F816,CP$2:CP$6)-1</f>
        <v>1.2494881895351417E-2</v>
      </c>
      <c r="CR821" s="15" cm="1">
        <f t="array" aca="1" ref="CR821" ca="1">MMULT('Количество акций на 4 января'!$B816:$F816,CR$2:CR$6)/MMULT('Количество акций на 4 января'!$B816:$F816,CQ$2:CQ$6)-1</f>
        <v>-1.9560168376690834E-2</v>
      </c>
      <c r="CS821" s="15" cm="1">
        <f t="array" aca="1" ref="CS821" ca="1">MMULT('Количество акций на 4 января'!$B816:$F816,CS$2:CS$6)/MMULT('Количество акций на 4 января'!$B816:$F816,CR$2:CR$6)-1</f>
        <v>-5.5738404513607787E-3</v>
      </c>
      <c r="CT821" s="15" cm="1">
        <f t="array" aca="1" ref="CT821" ca="1">MMULT('Количество акций на 4 января'!$B816:$F816,CT$2:CT$6)/MMULT('Количество акций на 4 января'!$B816:$F816,CS$2:CS$6)-1</f>
        <v>5.8049117766472147E-3</v>
      </c>
      <c r="CU821" s="15" cm="1">
        <f t="array" aca="1" ref="CU821" ca="1">MMULT('Количество акций на 4 января'!$B816:$F816,CU$2:CU$6)/MMULT('Количество акций на 4 января'!$B816:$F816,CT$2:CT$6)-1</f>
        <v>4.2589563472767988E-3</v>
      </c>
      <c r="CV821" s="15" cm="1">
        <f t="array" aca="1" ref="CV821" ca="1">MMULT('Количество акций на 4 января'!$B816:$F816,CV$2:CV$6)/MMULT('Количество акций на 4 января'!$B816:$F816,CU$2:CU$6)-1</f>
        <v>3.0604376373211117E-3</v>
      </c>
      <c r="CW821" s="15" cm="1">
        <f t="array" aca="1" ref="CW821" ca="1">MMULT('Количество акций на 4 января'!$B816:$F816,CW$2:CW$6)/MMULT('Количество акций на 4 января'!$B816:$F816,CV$2:CV$6)-1</f>
        <v>7.6186025007765057E-3</v>
      </c>
      <c r="CX821" s="15" cm="1">
        <f t="array" aca="1" ref="CX821" ca="1">MMULT('Количество акций на 4 января'!$B816:$F816,CX$2:CX$6)/MMULT('Количество акций на 4 января'!$B816:$F816,CW$2:CW$6)-1</f>
        <v>3.4190965035814092E-3</v>
      </c>
      <c r="CY821" s="15" cm="1">
        <f t="array" aca="1" ref="CY821" ca="1">MMULT('Количество акций на 4 января'!$B816:$F816,CY$2:CY$6)/MMULT('Количество акций на 4 января'!$B816:$F816,CX$2:CX$6)-1</f>
        <v>-5.3302602763035667E-3</v>
      </c>
      <c r="CZ821" s="15" cm="1">
        <f t="array" aca="1" ref="CZ821" ca="1">MMULT('Количество акций на 4 января'!$B816:$F816,CZ$2:CZ$6)/MMULT('Количество акций на 4 января'!$B816:$F816,CY$2:CY$6)-1</f>
        <v>-4.5128168111399081E-3</v>
      </c>
      <c r="DA821" s="15" cm="1">
        <f t="array" aca="1" ref="DA821" ca="1">MMULT('Количество акций на 4 января'!$B816:$F816,DA$2:DA$6)/MMULT('Количество акций на 4 января'!$B816:$F816,CZ$2:CZ$6)-1</f>
        <v>1.5581278144808142E-2</v>
      </c>
      <c r="DB821" s="15" cm="1">
        <f t="array" aca="1" ref="DB821" ca="1">MMULT('Количество акций на 4 января'!$B816:$F816,DB$2:DB$6)/MMULT('Количество акций на 4 января'!$B816:$F816,DA$2:DA$6)-1</f>
        <v>1.7452888020631496E-2</v>
      </c>
      <c r="DC821" s="15" cm="1">
        <f t="array" aca="1" ref="DC821" ca="1">MMULT('Количество акций на 4 января'!$B816:$F816,DC$2:DC$6)/MMULT('Количество акций на 4 января'!$B816:$F816,DB$2:DB$6)-1</f>
        <v>-5.089291534432494E-4</v>
      </c>
      <c r="DD821" s="15" cm="1">
        <f t="array" aca="1" ref="DD821" ca="1">MMULT('Количество акций на 4 января'!$B816:$F816,DD$2:DD$6)/MMULT('Количество акций на 4 января'!$B816:$F816,DC$2:DC$6)-1</f>
        <v>3.4745345271058881E-4</v>
      </c>
      <c r="DE821" s="15" cm="1">
        <f t="array" aca="1" ref="DE821" ca="1">MMULT('Количество акций на 4 января'!$B816:$F816,DE$2:DE$6)/MMULT('Количество акций на 4 января'!$B816:$F816,DD$2:DD$6)-1</f>
        <v>4.0371584190359577E-3</v>
      </c>
      <c r="DF821" s="15" cm="1">
        <f t="array" aca="1" ref="DF821" ca="1">MMULT('Количество акций на 4 января'!$B816:$F816,DF$2:DF$6)/MMULT('Количество акций на 4 января'!$B816:$F816,DE$2:DE$6)-1</f>
        <v>-3.7019115774171718E-3</v>
      </c>
      <c r="DG821" s="15" cm="1">
        <f t="array" aca="1" ref="DG821" ca="1">MMULT('Количество акций на 4 января'!$B816:$F816,DG$2:DG$6)/MMULT('Количество акций на 4 января'!$B816:$F816,DF$2:DF$6)-1</f>
        <v>1.1054622461506014E-2</v>
      </c>
      <c r="DH821" s="15" cm="1">
        <f t="array" aca="1" ref="DH821" ca="1">MMULT('Количество акций на 4 января'!$B816:$F816,DH$2:DH$6)/MMULT('Количество акций на 4 января'!$B816:$F816,DG$2:DG$6)-1</f>
        <v>-3.4525670703036138E-3</v>
      </c>
      <c r="DI821" s="15" cm="1">
        <f t="array" aca="1" ref="DI821" ca="1">MMULT('Количество акций на 4 января'!$B816:$F816,DI$2:DI$6)/MMULT('Количество акций на 4 января'!$B816:$F816,DH$2:DH$6)-1</f>
        <v>-1.518045177815841E-3</v>
      </c>
      <c r="DJ821" s="15" cm="1">
        <f t="array" aca="1" ref="DJ821" ca="1">MMULT('Количество акций на 4 января'!$B816:$F816,DJ$2:DJ$6)/MMULT('Количество акций на 4 января'!$B816:$F816,DI$2:DI$6)-1</f>
        <v>1.2217150455071657E-3</v>
      </c>
      <c r="DK821" s="15" cm="1">
        <f t="array" aca="1" ref="DK821" ca="1">MMULT('Количество акций на 4 января'!$B816:$F816,DK$2:DK$6)/MMULT('Количество акций на 4 января'!$B816:$F816,DJ$2:DJ$6)-1</f>
        <v>-1.1663851642376266E-2</v>
      </c>
      <c r="DL821" s="15" cm="1">
        <f t="array" aca="1" ref="DL821" ca="1">MMULT('Количество акций на 4 января'!$B816:$F816,DL$2:DL$6)/MMULT('Количество акций на 4 января'!$B816:$F816,DK$2:DK$6)-1</f>
        <v>-3.2725657731237368E-3</v>
      </c>
      <c r="DM821" s="15" cm="1">
        <f t="array" aca="1" ref="DM821" ca="1">MMULT('Количество акций на 4 января'!$B816:$F816,DM$2:DM$6)/MMULT('Количество акций на 4 января'!$B816:$F816,DL$2:DL$6)-1</f>
        <v>-1.393570679390832E-3</v>
      </c>
      <c r="DN821" s="15" cm="1">
        <f t="array" aca="1" ref="DN821" ca="1">MMULT('Количество акций на 4 января'!$B816:$F816,DN$2:DN$6)/MMULT('Количество акций на 4 января'!$B816:$F816,DM$2:DM$6)-1</f>
        <v>-2.2979669435319039E-3</v>
      </c>
      <c r="DO821" s="15" cm="1">
        <f t="array" aca="1" ref="DO821" ca="1">MMULT('Количество акций на 4 января'!$B816:$F816,DO$2:DO$6)/MMULT('Количество акций на 4 января'!$B816:$F816,DN$2:DN$6)-1</f>
        <v>6.8519196331708887E-3</v>
      </c>
      <c r="DP821" s="15" cm="1">
        <f t="array" aca="1" ref="DP821" ca="1">MMULT('Количество акций на 4 января'!$B816:$F816,DP$2:DP$6)/MMULT('Количество акций на 4 января'!$B816:$F816,DO$2:DO$6)-1</f>
        <v>2.8944089594493683E-3</v>
      </c>
      <c r="DQ821" s="15" cm="1">
        <f t="array" aca="1" ref="DQ821" ca="1">MMULT('Количество акций на 4 января'!$B816:$F816,DQ$2:DQ$6)/MMULT('Количество акций на 4 января'!$B816:$F816,DP$2:DP$6)-1</f>
        <v>-2.5828392149583879E-3</v>
      </c>
      <c r="DR821" s="15" cm="1">
        <f t="array" aca="1" ref="DR821" ca="1">MMULT('Количество акций на 4 января'!$B816:$F816,DR$2:DR$6)/MMULT('Количество акций на 4 января'!$B816:$F816,DQ$2:DQ$6)-1</f>
        <v>-7.274820533987314E-3</v>
      </c>
      <c r="DS821" s="15" cm="1">
        <f t="array" aca="1" ref="DS821" ca="1">MMULT('Количество акций на 4 января'!$B816:$F816,DS$2:DS$6)/MMULT('Количество акций на 4 января'!$B816:$F816,DR$2:DR$6)-1</f>
        <v>8.4727102031851853E-3</v>
      </c>
      <c r="DT821" s="15" cm="1">
        <f t="array" aca="1" ref="DT821" ca="1">MMULT('Количество акций на 4 января'!$B816:$F816,DT$2:DT$6)/MMULT('Количество акций на 4 января'!$B816:$F816,DS$2:DS$6)-1</f>
        <v>-2.9172951648066547E-3</v>
      </c>
      <c r="DU821" s="15" cm="1">
        <f t="array" aca="1" ref="DU821" ca="1">MMULT('Количество акций на 4 января'!$B816:$F816,DU$2:DU$6)/MMULT('Количество акций на 4 января'!$B816:$F816,DT$2:DT$6)-1</f>
        <v>-9.2050036500783694E-3</v>
      </c>
      <c r="DV821" s="15" cm="1">
        <f t="array" aca="1" ref="DV821" ca="1">MMULT('Количество акций на 4 января'!$B816:$F816,DV$2:DV$6)/MMULT('Количество акций на 4 января'!$B816:$F816,DU$2:DU$6)-1</f>
        <v>9.3206273403103612E-3</v>
      </c>
      <c r="DW821" s="24" cm="1">
        <f t="array" aca="1" ref="DW821" ca="1">MMULT('Количество акций на 4 января'!$B816:$F816,DW$2:DW$6)/MMULT('Количество акций на 4 января'!$B816:$F816,DV$2:DV$6)-1</f>
        <v>9.8364652203721814E-3</v>
      </c>
      <c r="DX821" s="28">
        <f t="shared" ca="1" si="25"/>
        <v>1.2734962453588912E-3</v>
      </c>
      <c r="DY821" s="28">
        <f t="shared" ca="1" si="24"/>
        <v>1.1103343088810934E-2</v>
      </c>
    </row>
    <row r="822" spans="1:129" x14ac:dyDescent="0.3">
      <c r="A822">
        <v>816</v>
      </c>
      <c r="C822" s="23" cm="1">
        <f t="array" aca="1" ref="C822" ca="1">MMULT('Количество акций на 4 января'!$B817:$F817,C$2:C$6)/MMULT('Количество акций на 4 января'!$B817:$F817,B$2:B$6)-1</f>
        <v>1.2960481184774109E-2</v>
      </c>
      <c r="D822" s="15" cm="1">
        <f t="array" aca="1" ref="D822" ca="1">MMULT('Количество акций на 4 января'!$B817:$F817,D$2:D$6)/MMULT('Количество акций на 4 января'!$B817:$F817,C$2:C$6)-1</f>
        <v>1.975830694117775E-3</v>
      </c>
      <c r="E822" s="15" cm="1">
        <f t="array" aca="1" ref="E822" ca="1">MMULT('Количество акций на 4 января'!$B817:$F817,E$2:E$6)/MMULT('Количество акций на 4 января'!$B817:$F817,D$2:D$6)-1</f>
        <v>3.5130290798399244E-2</v>
      </c>
      <c r="F822" s="15" cm="1">
        <f t="array" aca="1" ref="F822" ca="1">MMULT('Количество акций на 4 января'!$B817:$F817,F$2:F$6)/MMULT('Количество акций на 4 января'!$B817:$F817,E$2:E$6)-1</f>
        <v>7.0957151471124913E-3</v>
      </c>
      <c r="G822" s="15" cm="1">
        <f t="array" aca="1" ref="G822" ca="1">MMULT('Количество акций на 4 января'!$B817:$F817,G$2:G$6)/MMULT('Количество акций на 4 января'!$B817:$F817,F$2:F$6)-1</f>
        <v>-9.3959970320689479E-4</v>
      </c>
      <c r="H822" s="15" cm="1">
        <f t="array" aca="1" ref="H822" ca="1">MMULT('Количество акций на 4 января'!$B817:$F817,H$2:H$6)/MMULT('Количество акций на 4 января'!$B817:$F817,G$2:G$6)-1</f>
        <v>-9.3659530746922348E-3</v>
      </c>
      <c r="I822" s="15" cm="1">
        <f t="array" aca="1" ref="I822" ca="1">MMULT('Количество акций на 4 января'!$B817:$F817,I$2:I$6)/MMULT('Количество акций на 4 января'!$B817:$F817,H$2:H$6)-1</f>
        <v>6.9009445309595741E-3</v>
      </c>
      <c r="J822" s="15" cm="1">
        <f t="array" aca="1" ref="J822" ca="1">MMULT('Количество акций на 4 января'!$B817:$F817,J$2:J$6)/MMULT('Количество акций на 4 января'!$B817:$F817,I$2:I$6)-1</f>
        <v>-1.9985363577168958E-2</v>
      </c>
      <c r="K822" s="15" cm="1">
        <f t="array" aca="1" ref="K822" ca="1">MMULT('Количество акций на 4 января'!$B817:$F817,K$2:K$6)/MMULT('Количество акций на 4 января'!$B817:$F817,J$2:J$6)-1</f>
        <v>6.0966331131928619E-3</v>
      </c>
      <c r="L822" s="15" cm="1">
        <f t="array" aca="1" ref="L822" ca="1">MMULT('Количество акций на 4 января'!$B817:$F817,L$2:L$6)/MMULT('Количество акций на 4 января'!$B817:$F817,K$2:K$6)-1</f>
        <v>1.3791022921794127E-3</v>
      </c>
      <c r="M822" s="15" cm="1">
        <f t="array" aca="1" ref="M822" ca="1">MMULT('Количество акций на 4 января'!$B817:$F817,M$2:M$6)/MMULT('Количество акций на 4 января'!$B817:$F817,L$2:L$6)-1</f>
        <v>9.0513446328281955E-3</v>
      </c>
      <c r="N822" s="15" cm="1">
        <f t="array" aca="1" ref="N822" ca="1">MMULT('Количество акций на 4 января'!$B817:$F817,N$2:N$6)/MMULT('Количество акций на 4 января'!$B817:$F817,M$2:M$6)-1</f>
        <v>-1.3467713039035933E-2</v>
      </c>
      <c r="O822" s="15" cm="1">
        <f t="array" aca="1" ref="O822" ca="1">MMULT('Количество акций на 4 января'!$B817:$F817,O$2:O$6)/MMULT('Количество акций на 4 января'!$B817:$F817,N$2:N$6)-1</f>
        <v>-1.4379255459920026E-2</v>
      </c>
      <c r="P822" s="15" cm="1">
        <f t="array" aca="1" ref="P822" ca="1">MMULT('Количество акций на 4 января'!$B817:$F817,P$2:P$6)/MMULT('Количество акций на 4 января'!$B817:$F817,O$2:O$6)-1</f>
        <v>-8.3472423989933153E-3</v>
      </c>
      <c r="Q822" s="15" cm="1">
        <f t="array" aca="1" ref="Q822" ca="1">MMULT('Количество акций на 4 января'!$B817:$F817,Q$2:Q$6)/MMULT('Количество акций на 4 января'!$B817:$F817,P$2:P$6)-1</f>
        <v>-6.3415146080592066E-4</v>
      </c>
      <c r="R822" s="15" cm="1">
        <f t="array" aca="1" ref="R822" ca="1">MMULT('Количество акций на 4 января'!$B817:$F817,R$2:R$6)/MMULT('Количество акций на 4 января'!$B817:$F817,Q$2:Q$6)-1</f>
        <v>-1.7940685013236979E-2</v>
      </c>
      <c r="S822" s="15" cm="1">
        <f t="array" aca="1" ref="S822" ca="1">MMULT('Количество акций на 4 января'!$B817:$F817,S$2:S$6)/MMULT('Количество акций на 4 января'!$B817:$F817,R$2:R$6)-1</f>
        <v>9.0226194110565316E-3</v>
      </c>
      <c r="T822" s="15" cm="1">
        <f t="array" aca="1" ref="T822" ca="1">MMULT('Количество акций на 4 января'!$B817:$F817,T$2:T$6)/MMULT('Количество акций на 4 января'!$B817:$F817,S$2:S$6)-1</f>
        <v>-2.6790265452456996E-2</v>
      </c>
      <c r="U822" s="15" cm="1">
        <f t="array" aca="1" ref="U822" ca="1">MMULT('Количество акций на 4 января'!$B817:$F817,U$2:U$6)/MMULT('Количество акций на 4 января'!$B817:$F817,T$2:T$6)-1</f>
        <v>1.5256636910928378E-2</v>
      </c>
      <c r="V822" s="15" cm="1">
        <f t="array" aca="1" ref="V822" ca="1">MMULT('Количество акций на 4 января'!$B817:$F817,V$2:V$6)/MMULT('Количество акций на 4 января'!$B817:$F817,U$2:U$6)-1</f>
        <v>-1.2858561704861549E-3</v>
      </c>
      <c r="W822" s="15" cm="1">
        <f t="array" aca="1" ref="W822" ca="1">MMULT('Количество акций на 4 января'!$B817:$F817,W$2:W$6)/MMULT('Количество акций на 4 января'!$B817:$F817,V$2:V$6)-1</f>
        <v>9.6421191044426813E-3</v>
      </c>
      <c r="X822" s="15" cm="1">
        <f t="array" aca="1" ref="X822" ca="1">MMULT('Количество акций на 4 января'!$B817:$F817,X$2:X$6)/MMULT('Количество акций на 4 января'!$B817:$F817,W$2:W$6)-1</f>
        <v>1.4440957090283923E-2</v>
      </c>
      <c r="Y822" s="15" cm="1">
        <f t="array" aca="1" ref="Y822" ca="1">MMULT('Количество акций на 4 января'!$B817:$F817,Y$2:Y$6)/MMULT('Количество акций на 4 января'!$B817:$F817,X$2:X$6)-1</f>
        <v>4.9509967367367125E-4</v>
      </c>
      <c r="Z822" s="15" cm="1">
        <f t="array" aca="1" ref="Z822" ca="1">MMULT('Количество акций на 4 января'!$B817:$F817,Z$2:Z$6)/MMULT('Количество акций на 4 января'!$B817:$F817,Y$2:Y$6)-1</f>
        <v>1.0033646912565031E-2</v>
      </c>
      <c r="AA822" s="15" cm="1">
        <f t="array" aca="1" ref="AA822" ca="1">MMULT('Количество акций на 4 января'!$B817:$F817,AA$2:AA$6)/MMULT('Количество акций на 4 января'!$B817:$F817,Z$2:Z$6)-1</f>
        <v>-1.4995342874681628E-2</v>
      </c>
      <c r="AB822" s="15" cm="1">
        <f t="array" aca="1" ref="AB822" ca="1">MMULT('Количество акций на 4 января'!$B817:$F817,AB$2:AB$6)/MMULT('Количество акций на 4 января'!$B817:$F817,AA$2:AA$6)-1</f>
        <v>-1.1831951500303028E-2</v>
      </c>
      <c r="AC822" s="15" cm="1">
        <f t="array" aca="1" ref="AC822" ca="1">MMULT('Количество акций на 4 января'!$B817:$F817,AC$2:AC$6)/MMULT('Количество акций на 4 января'!$B817:$F817,AB$2:AB$6)-1</f>
        <v>-1.5326242033726345E-3</v>
      </c>
      <c r="AD822" s="15" cm="1">
        <f t="array" aca="1" ref="AD822" ca="1">MMULT('Количество акций на 4 января'!$B817:$F817,AD$2:AD$6)/MMULT('Количество акций на 4 января'!$B817:$F817,AC$2:AC$6)-1</f>
        <v>5.1676945940128949E-3</v>
      </c>
      <c r="AE822" s="15" cm="1">
        <f t="array" aca="1" ref="AE822" ca="1">MMULT('Количество акций на 4 января'!$B817:$F817,AE$2:AE$6)/MMULT('Количество акций на 4 января'!$B817:$F817,AD$2:AD$6)-1</f>
        <v>2.0841399518326531E-2</v>
      </c>
      <c r="AF822" s="15" cm="1">
        <f t="array" aca="1" ref="AF822" ca="1">MMULT('Количество акций на 4 января'!$B817:$F817,AF$2:AF$6)/MMULT('Количество акций на 4 января'!$B817:$F817,AE$2:AE$6)-1</f>
        <v>-2.9801458042505446E-3</v>
      </c>
      <c r="AG822" s="15" cm="1">
        <f t="array" aca="1" ref="AG822" ca="1">MMULT('Количество акций на 4 января'!$B817:$F817,AG$2:AG$6)/MMULT('Количество акций на 4 января'!$B817:$F817,AF$2:AF$6)-1</f>
        <v>-1.4918467251301415E-4</v>
      </c>
      <c r="AH822" s="15" cm="1">
        <f t="array" aca="1" ref="AH822" ca="1">MMULT('Количество акций на 4 января'!$B817:$F817,AH$2:AH$6)/MMULT('Количество акций на 4 января'!$B817:$F817,AG$2:AG$6)-1</f>
        <v>-6.636022127471386E-3</v>
      </c>
      <c r="AI822" s="15" cm="1">
        <f t="array" aca="1" ref="AI822" ca="1">MMULT('Количество акций на 4 января'!$B817:$F817,AI$2:AI$6)/MMULT('Количество акций на 4 января'!$B817:$F817,AH$2:AH$6)-1</f>
        <v>2.1896076411372922E-2</v>
      </c>
      <c r="AJ822" s="15" cm="1">
        <f t="array" aca="1" ref="AJ822" ca="1">MMULT('Количество акций на 4 января'!$B817:$F817,AJ$2:AJ$6)/MMULT('Количество акций на 4 января'!$B817:$F817,AI$2:AI$6)-1</f>
        <v>-1.147690260280243E-2</v>
      </c>
      <c r="AK822" s="15" cm="1">
        <f t="array" aca="1" ref="AK822" ca="1">MMULT('Количество акций на 4 января'!$B817:$F817,AK$2:AK$6)/MMULT('Количество акций на 4 января'!$B817:$F817,AJ$2:AJ$6)-1</f>
        <v>-3.6574243595239864E-3</v>
      </c>
      <c r="AL822" s="15" cm="1">
        <f t="array" aca="1" ref="AL822" ca="1">MMULT('Количество акций на 4 января'!$B817:$F817,AL$2:AL$6)/MMULT('Количество акций на 4 января'!$B817:$F817,AK$2:AK$6)-1</f>
        <v>-1.1439183869337621E-2</v>
      </c>
      <c r="AM822" s="15" cm="1">
        <f t="array" aca="1" ref="AM822" ca="1">MMULT('Количество акций на 4 января'!$B817:$F817,AM$2:AM$6)/MMULT('Количество акций на 4 января'!$B817:$F817,AL$2:AL$6)-1</f>
        <v>-2.3216656254278822E-2</v>
      </c>
      <c r="AN822" s="15" cm="1">
        <f t="array" aca="1" ref="AN822" ca="1">MMULT('Количество акций на 4 января'!$B817:$F817,AN$2:AN$6)/MMULT('Количество акций на 4 января'!$B817:$F817,AM$2:AM$6)-1</f>
        <v>8.0044239561827268E-4</v>
      </c>
      <c r="AO822" s="15" cm="1">
        <f t="array" aca="1" ref="AO822" ca="1">MMULT('Количество акций на 4 января'!$B817:$F817,AO$2:AO$6)/MMULT('Количество акций на 4 января'!$B817:$F817,AN$2:AN$6)-1</f>
        <v>1.4918997855726257E-2</v>
      </c>
      <c r="AP822" s="15" cm="1">
        <f t="array" aca="1" ref="AP822" ca="1">MMULT('Количество акций на 4 января'!$B817:$F817,AP$2:AP$6)/MMULT('Количество акций на 4 января'!$B817:$F817,AO$2:AO$6)-1</f>
        <v>7.0170903205606372E-3</v>
      </c>
      <c r="AQ822" s="15" cm="1">
        <f t="array" aca="1" ref="AQ822" ca="1">MMULT('Количество акций на 4 января'!$B817:$F817,AQ$2:AQ$6)/MMULT('Количество акций на 4 января'!$B817:$F817,AP$2:AP$6)-1</f>
        <v>-7.8442701118274227E-3</v>
      </c>
      <c r="AR822" s="15" cm="1">
        <f t="array" aca="1" ref="AR822" ca="1">MMULT('Количество акций на 4 января'!$B817:$F817,AR$2:AR$6)/MMULT('Количество акций на 4 января'!$B817:$F817,AQ$2:AQ$6)-1</f>
        <v>-1.9855941537219479E-2</v>
      </c>
      <c r="AS822" s="15" cm="1">
        <f t="array" aca="1" ref="AS822" ca="1">MMULT('Количество акций на 4 января'!$B817:$F817,AS$2:AS$6)/MMULT('Количество акций на 4 января'!$B817:$F817,AR$2:AR$6)-1</f>
        <v>1.113620731774434E-2</v>
      </c>
      <c r="AT822" s="15" cm="1">
        <f t="array" aca="1" ref="AT822" ca="1">MMULT('Количество акций на 4 января'!$B817:$F817,AT$2:AT$6)/MMULT('Количество акций на 4 января'!$B817:$F817,AS$2:AS$6)-1</f>
        <v>1.9974431771870638E-2</v>
      </c>
      <c r="AU822" s="15" cm="1">
        <f t="array" aca="1" ref="AU822" ca="1">MMULT('Количество акций на 4 января'!$B817:$F817,AU$2:AU$6)/MMULT('Количество акций на 4 января'!$B817:$F817,AT$2:AT$6)-1</f>
        <v>-3.5798996163044494E-3</v>
      </c>
      <c r="AV822" s="15" cm="1">
        <f t="array" aca="1" ref="AV822" ca="1">MMULT('Количество акций на 4 января'!$B817:$F817,AV$2:AV$6)/MMULT('Количество акций на 4 января'!$B817:$F817,AU$2:AU$6)-1</f>
        <v>1.0482524965907292E-2</v>
      </c>
      <c r="AW822" s="15" cm="1">
        <f t="array" aca="1" ref="AW822" ca="1">MMULT('Количество акций на 4 января'!$B817:$F817,AW$2:AW$6)/MMULT('Количество акций на 4 января'!$B817:$F817,AV$2:AV$6)-1</f>
        <v>2.1489273551629218E-3</v>
      </c>
      <c r="AX822" s="15" cm="1">
        <f t="array" aca="1" ref="AX822" ca="1">MMULT('Количество акций на 4 января'!$B817:$F817,AX$2:AX$6)/MMULT('Количество акций на 4 января'!$B817:$F817,AW$2:AW$6)-1</f>
        <v>1.9319819644195713E-2</v>
      </c>
      <c r="AY822" s="15" cm="1">
        <f t="array" aca="1" ref="AY822" ca="1">MMULT('Количество акций на 4 января'!$B817:$F817,AY$2:AY$6)/MMULT('Количество акций на 4 января'!$B817:$F817,AX$2:AX$6)-1</f>
        <v>-1.5597859417902593E-2</v>
      </c>
      <c r="AZ822" s="15" cm="1">
        <f t="array" aca="1" ref="AZ822" ca="1">MMULT('Количество акций на 4 января'!$B817:$F817,AZ$2:AZ$6)/MMULT('Количество акций на 4 января'!$B817:$F817,AY$2:AY$6)-1</f>
        <v>-1.4014867764307049E-2</v>
      </c>
      <c r="BA822" s="15" cm="1">
        <f t="array" aca="1" ref="BA822" ca="1">MMULT('Количество акций на 4 января'!$B817:$F817,BA$2:BA$6)/MMULT('Количество акций на 4 января'!$B817:$F817,AZ$2:AZ$6)-1</f>
        <v>-1.592214371205003E-2</v>
      </c>
      <c r="BB822" s="15" cm="1">
        <f t="array" aca="1" ref="BB822" ca="1">MMULT('Количество акций на 4 января'!$B817:$F817,BB$2:BB$6)/MMULT('Количество акций на 4 января'!$B817:$F817,BA$2:BA$6)-1</f>
        <v>1.1430952892542923E-2</v>
      </c>
      <c r="BC822" s="15" cm="1">
        <f t="array" aca="1" ref="BC822" ca="1">MMULT('Количество акций на 4 января'!$B817:$F817,BC$2:BC$6)/MMULT('Количество акций на 4 января'!$B817:$F817,BB$2:BB$6)-1</f>
        <v>2.452844247360364E-3</v>
      </c>
      <c r="BD822" s="15" cm="1">
        <f t="array" aca="1" ref="BD822" ca="1">MMULT('Количество акций на 4 января'!$B817:$F817,BD$2:BD$6)/MMULT('Количество акций на 4 января'!$B817:$F817,BC$2:BC$6)-1</f>
        <v>-2.1714025566207162E-2</v>
      </c>
      <c r="BE822" s="15" cm="1">
        <f t="array" aca="1" ref="BE822" ca="1">MMULT('Количество акций на 4 января'!$B817:$F817,BE$2:BE$6)/MMULT('Количество акций на 4 января'!$B817:$F817,BD$2:BD$6)-1</f>
        <v>-1.1034549847887098E-2</v>
      </c>
      <c r="BF822" s="15" cm="1">
        <f t="array" aca="1" ref="BF822" ca="1">MMULT('Количество акций на 4 января'!$B817:$F817,BF$2:BF$6)/MMULT('Количество акций на 4 января'!$B817:$F817,BE$2:BE$6)-1</f>
        <v>1.7800787692927589E-3</v>
      </c>
      <c r="BG822" s="15" cm="1">
        <f t="array" aca="1" ref="BG822" ca="1">MMULT('Количество акций на 4 января'!$B817:$F817,BG$2:BG$6)/MMULT('Количество акций на 4 января'!$B817:$F817,BF$2:BF$6)-1</f>
        <v>2.6140133905111496E-2</v>
      </c>
      <c r="BH822" s="15" cm="1">
        <f t="array" aca="1" ref="BH822" ca="1">MMULT('Количество акций на 4 января'!$B817:$F817,BH$2:BH$6)/MMULT('Количество акций на 4 января'!$B817:$F817,BG$2:BG$6)-1</f>
        <v>9.6854227539404647E-3</v>
      </c>
      <c r="BI822" s="15" cm="1">
        <f t="array" aca="1" ref="BI822" ca="1">MMULT('Количество акций на 4 января'!$B817:$F817,BI$2:BI$6)/MMULT('Количество акций на 4 января'!$B817:$F817,BH$2:BH$6)-1</f>
        <v>-3.8369257159439618E-3</v>
      </c>
      <c r="BJ822" s="15" cm="1">
        <f t="array" aca="1" ref="BJ822" ca="1">MMULT('Количество акций на 4 января'!$B817:$F817,BJ$2:BJ$6)/MMULT('Количество акций на 4 января'!$B817:$F817,BI$2:BI$6)-1</f>
        <v>5.1115263021039858E-3</v>
      </c>
      <c r="BK822" s="15" cm="1">
        <f t="array" aca="1" ref="BK822" ca="1">MMULT('Количество акций на 4 января'!$B817:$F817,BK$2:BK$6)/MMULT('Количество акций на 4 января'!$B817:$F817,BJ$2:BJ$6)-1</f>
        <v>-1.4293069799650171E-3</v>
      </c>
      <c r="BL822" s="15" cm="1">
        <f t="array" aca="1" ref="BL822" ca="1">MMULT('Количество акций на 4 января'!$B817:$F817,BL$2:BL$6)/MMULT('Количество акций на 4 января'!$B817:$F817,BK$2:BK$6)-1</f>
        <v>4.2592814037760718E-3</v>
      </c>
      <c r="BM822" s="15" cm="1">
        <f t="array" aca="1" ref="BM822" ca="1">MMULT('Количество акций на 4 января'!$B817:$F817,BM$2:BM$6)/MMULT('Количество акций на 4 января'!$B817:$F817,BL$2:BL$6)-1</f>
        <v>-7.5324919953214664E-3</v>
      </c>
      <c r="BN822" s="15" cm="1">
        <f t="array" aca="1" ref="BN822" ca="1">MMULT('Количество акций на 4 января'!$B817:$F817,BN$2:BN$6)/MMULT('Количество акций на 4 января'!$B817:$F817,BM$2:BM$6)-1</f>
        <v>-1.8182379641561774E-2</v>
      </c>
      <c r="BO822" s="15" cm="1">
        <f t="array" aca="1" ref="BO822" ca="1">MMULT('Количество акций на 4 января'!$B817:$F817,BO$2:BO$6)/MMULT('Количество акций на 4 января'!$B817:$F817,BN$2:BN$6)-1</f>
        <v>9.5760625696057478E-3</v>
      </c>
      <c r="BP822" s="15" cm="1">
        <f t="array" aca="1" ref="BP822" ca="1">MMULT('Количество акций на 4 января'!$B817:$F817,BP$2:BP$6)/MMULT('Количество акций на 4 января'!$B817:$F817,BO$2:BO$6)-1</f>
        <v>2.7275691414501146E-3</v>
      </c>
      <c r="BQ822" s="15" cm="1">
        <f t="array" aca="1" ref="BQ822" ca="1">MMULT('Количество акций на 4 января'!$B817:$F817,BQ$2:BQ$6)/MMULT('Количество акций на 4 января'!$B817:$F817,BP$2:BP$6)-1</f>
        <v>-1.8197081479273125E-3</v>
      </c>
      <c r="BR822" s="15" cm="1">
        <f t="array" aca="1" ref="BR822" ca="1">MMULT('Количество акций на 4 января'!$B817:$F817,BR$2:BR$6)/MMULT('Количество акций на 4 января'!$B817:$F817,BQ$2:BQ$6)-1</f>
        <v>1.3988871722843577E-2</v>
      </c>
      <c r="BS822" s="15" cm="1">
        <f t="array" aca="1" ref="BS822" ca="1">MMULT('Количество акций на 4 января'!$B817:$F817,BS$2:BS$6)/MMULT('Количество акций на 4 января'!$B817:$F817,BR$2:BR$6)-1</f>
        <v>4.642408166802614E-3</v>
      </c>
      <c r="BT822" s="15" cm="1">
        <f t="array" aca="1" ref="BT822" ca="1">MMULT('Количество акций на 4 января'!$B817:$F817,BT$2:BT$6)/MMULT('Количество акций на 4 января'!$B817:$F817,BS$2:BS$6)-1</f>
        <v>-3.9029296179396988E-3</v>
      </c>
      <c r="BU822" s="15" cm="1">
        <f t="array" aca="1" ref="BU822" ca="1">MMULT('Количество акций на 4 января'!$B817:$F817,BU$2:BU$6)/MMULT('Количество акций на 4 января'!$B817:$F817,BT$2:BT$6)-1</f>
        <v>-3.6979638967737927E-3</v>
      </c>
      <c r="BV822" s="15" cm="1">
        <f t="array" aca="1" ref="BV822" ca="1">MMULT('Количество акций на 4 января'!$B817:$F817,BV$2:BV$6)/MMULT('Количество акций на 4 января'!$B817:$F817,BU$2:BU$6)-1</f>
        <v>1.3597759071771742E-2</v>
      </c>
      <c r="BW822" s="15" cm="1">
        <f t="array" aca="1" ref="BW822" ca="1">MMULT('Количество акций на 4 января'!$B817:$F817,BW$2:BW$6)/MMULT('Количество акций на 4 января'!$B817:$F817,BV$2:BV$6)-1</f>
        <v>-8.9359396524765211E-3</v>
      </c>
      <c r="BX822" s="15" cm="1">
        <f t="array" aca="1" ref="BX822" ca="1">MMULT('Количество акций на 4 января'!$B817:$F817,BX$2:BX$6)/MMULT('Количество акций на 4 января'!$B817:$F817,BW$2:BW$6)-1</f>
        <v>-6.6440940590392072E-3</v>
      </c>
      <c r="BY822" s="15" cm="1">
        <f t="array" aca="1" ref="BY822" ca="1">MMULT('Количество акций на 4 января'!$B817:$F817,BY$2:BY$6)/MMULT('Количество акций на 4 января'!$B817:$F817,BX$2:BX$6)-1</f>
        <v>2.5618434063345852E-4</v>
      </c>
      <c r="BZ822" s="15" cm="1">
        <f t="array" aca="1" ref="BZ822" ca="1">MMULT('Количество акций на 4 января'!$B817:$F817,BZ$2:BZ$6)/MMULT('Количество акций на 4 января'!$B817:$F817,BY$2:BY$6)-1</f>
        <v>1.2106933414585352E-2</v>
      </c>
      <c r="CA822" s="15" cm="1">
        <f t="array" aca="1" ref="CA822" ca="1">MMULT('Количество акций на 4 января'!$B817:$F817,CA$2:CA$6)/MMULT('Количество акций на 4 января'!$B817:$F817,BZ$2:BZ$6)-1</f>
        <v>5.1394739208985296E-3</v>
      </c>
      <c r="CB822" s="15" cm="1">
        <f t="array" aca="1" ref="CB822" ca="1">MMULT('Количество акций на 4 января'!$B817:$F817,CB$2:CB$6)/MMULT('Количество акций на 4 января'!$B817:$F817,CA$2:CA$6)-1</f>
        <v>1.2302229134859788E-2</v>
      </c>
      <c r="CC822" s="15" cm="1">
        <f t="array" aca="1" ref="CC822" ca="1">MMULT('Количество акций на 4 января'!$B817:$F817,CC$2:CC$6)/MMULT('Количество акций на 4 января'!$B817:$F817,CB$2:CB$6)-1</f>
        <v>6.552502027838969E-3</v>
      </c>
      <c r="CD822" s="15" cm="1">
        <f t="array" aca="1" ref="CD822" ca="1">MMULT('Количество акций на 4 января'!$B817:$F817,CD$2:CD$6)/MMULT('Количество акций на 4 января'!$B817:$F817,CC$2:CC$6)-1</f>
        <v>-8.5584108884002585E-3</v>
      </c>
      <c r="CE822" s="15" cm="1">
        <f t="array" aca="1" ref="CE822" ca="1">MMULT('Количество акций на 4 января'!$B817:$F817,CE$2:CE$6)/MMULT('Количество акций на 4 января'!$B817:$F817,CD$2:CD$6)-1</f>
        <v>-1.9588712144295028E-3</v>
      </c>
      <c r="CF822" s="15" cm="1">
        <f t="array" aca="1" ref="CF822" ca="1">MMULT('Количество акций на 4 января'!$B817:$F817,CF$2:CF$6)/MMULT('Количество акций на 4 января'!$B817:$F817,CE$2:CE$6)-1</f>
        <v>-8.3988849678483524E-3</v>
      </c>
      <c r="CG822" s="15" cm="1">
        <f t="array" aca="1" ref="CG822" ca="1">MMULT('Количество акций на 4 января'!$B817:$F817,CG$2:CG$6)/MMULT('Количество акций на 4 января'!$B817:$F817,CF$2:CF$6)-1</f>
        <v>1.7403141663471899E-2</v>
      </c>
      <c r="CH822" s="15" cm="1">
        <f t="array" aca="1" ref="CH822" ca="1">MMULT('Количество акций на 4 января'!$B817:$F817,CH$2:CH$6)/MMULT('Количество акций на 4 января'!$B817:$F817,CG$2:CG$6)-1</f>
        <v>9.4663016463383265E-3</v>
      </c>
      <c r="CI822" s="15" cm="1">
        <f t="array" aca="1" ref="CI822" ca="1">MMULT('Количество акций на 4 января'!$B817:$F817,CI$2:CI$6)/MMULT('Количество акций на 4 января'!$B817:$F817,CH$2:CH$6)-1</f>
        <v>1.2898242414071115E-2</v>
      </c>
      <c r="CJ822" s="15" cm="1">
        <f t="array" aca="1" ref="CJ822" ca="1">MMULT('Количество акций на 4 января'!$B817:$F817,CJ$2:CJ$6)/MMULT('Количество акций на 4 января'!$B817:$F817,CI$2:CI$6)-1</f>
        <v>6.2924785277604922E-3</v>
      </c>
      <c r="CK822" s="15" cm="1">
        <f t="array" aca="1" ref="CK822" ca="1">MMULT('Количество акций на 4 января'!$B817:$F817,CK$2:CK$6)/MMULT('Количество акций на 4 января'!$B817:$F817,CJ$2:CJ$6)-1</f>
        <v>8.4133813403903801E-3</v>
      </c>
      <c r="CL822" s="15" cm="1">
        <f t="array" aca="1" ref="CL822" ca="1">MMULT('Количество акций на 4 января'!$B817:$F817,CL$2:CL$6)/MMULT('Количество акций на 4 января'!$B817:$F817,CK$2:CK$6)-1</f>
        <v>-1.5176292044113415E-2</v>
      </c>
      <c r="CM822" s="15" cm="1">
        <f t="array" aca="1" ref="CM822" ca="1">MMULT('Количество акций на 4 января'!$B817:$F817,CM$2:CM$6)/MMULT('Количество акций на 4 января'!$B817:$F817,CL$2:CL$6)-1</f>
        <v>-7.2172601833028205E-3</v>
      </c>
      <c r="CN822" s="15" cm="1">
        <f t="array" aca="1" ref="CN822" ca="1">MMULT('Количество акций на 4 января'!$B817:$F817,CN$2:CN$6)/MMULT('Количество акций на 4 января'!$B817:$F817,CM$2:CM$6)-1</f>
        <v>9.2285214775178481E-3</v>
      </c>
      <c r="CO822" s="15" cm="1">
        <f t="array" aca="1" ref="CO822" ca="1">MMULT('Количество акций на 4 января'!$B817:$F817,CO$2:CO$6)/MMULT('Количество акций на 4 января'!$B817:$F817,CN$2:CN$6)-1</f>
        <v>3.5042766978676809E-4</v>
      </c>
      <c r="CP822" s="15" cm="1">
        <f t="array" aca="1" ref="CP822" ca="1">MMULT('Количество акций на 4 января'!$B817:$F817,CP$2:CP$6)/MMULT('Количество акций на 4 января'!$B817:$F817,CO$2:CO$6)-1</f>
        <v>1.2628280055592578E-2</v>
      </c>
      <c r="CQ822" s="15" cm="1">
        <f t="array" aca="1" ref="CQ822" ca="1">MMULT('Количество акций на 4 января'!$B817:$F817,CQ$2:CQ$6)/MMULT('Количество акций на 4 января'!$B817:$F817,CP$2:CP$6)-1</f>
        <v>4.8663934708643719E-3</v>
      </c>
      <c r="CR822" s="15" cm="1">
        <f t="array" aca="1" ref="CR822" ca="1">MMULT('Количество акций на 4 января'!$B817:$F817,CR$2:CR$6)/MMULT('Количество акций на 4 января'!$B817:$F817,CQ$2:CQ$6)-1</f>
        <v>-2.016237180138436E-2</v>
      </c>
      <c r="CS822" s="15" cm="1">
        <f t="array" aca="1" ref="CS822" ca="1">MMULT('Количество акций на 4 января'!$B817:$F817,CS$2:CS$6)/MMULT('Количество акций на 4 января'!$B817:$F817,CR$2:CR$6)-1</f>
        <v>4.5146115867322756E-4</v>
      </c>
      <c r="CT822" s="15" cm="1">
        <f t="array" aca="1" ref="CT822" ca="1">MMULT('Количество акций на 4 января'!$B817:$F817,CT$2:CT$6)/MMULT('Количество акций на 4 января'!$B817:$F817,CS$2:CS$6)-1</f>
        <v>8.4325728482201878E-3</v>
      </c>
      <c r="CU822" s="15" cm="1">
        <f t="array" aca="1" ref="CU822" ca="1">MMULT('Количество акций на 4 января'!$B817:$F817,CU$2:CU$6)/MMULT('Количество акций на 4 января'!$B817:$F817,CT$2:CT$6)-1</f>
        <v>2.5167240843011474E-3</v>
      </c>
      <c r="CV822" s="15" cm="1">
        <f t="array" aca="1" ref="CV822" ca="1">MMULT('Количество акций на 4 января'!$B817:$F817,CV$2:CV$6)/MMULT('Количество акций на 4 января'!$B817:$F817,CU$2:CU$6)-1</f>
        <v>4.0482313937473258E-3</v>
      </c>
      <c r="CW822" s="15" cm="1">
        <f t="array" aca="1" ref="CW822" ca="1">MMULT('Количество акций на 4 января'!$B817:$F817,CW$2:CW$6)/MMULT('Количество акций на 4 января'!$B817:$F817,CV$2:CV$6)-1</f>
        <v>1.8775683741931726E-3</v>
      </c>
      <c r="CX822" s="15" cm="1">
        <f t="array" aca="1" ref="CX822" ca="1">MMULT('Количество акций на 4 января'!$B817:$F817,CX$2:CX$6)/MMULT('Количество акций на 4 января'!$B817:$F817,CW$2:CW$6)-1</f>
        <v>7.8276437445794489E-3</v>
      </c>
      <c r="CY822" s="15" cm="1">
        <f t="array" aca="1" ref="CY822" ca="1">MMULT('Количество акций на 4 января'!$B817:$F817,CY$2:CY$6)/MMULT('Количество акций на 4 января'!$B817:$F817,CX$2:CX$6)-1</f>
        <v>-7.4627988438596971E-3</v>
      </c>
      <c r="CZ822" s="15" cm="1">
        <f t="array" aca="1" ref="CZ822" ca="1">MMULT('Количество акций на 4 января'!$B817:$F817,CZ$2:CZ$6)/MMULT('Количество акций на 4 января'!$B817:$F817,CY$2:CY$6)-1</f>
        <v>-4.9338617930085871E-3</v>
      </c>
      <c r="DA822" s="15" cm="1">
        <f t="array" aca="1" ref="DA822" ca="1">MMULT('Количество акций на 4 января'!$B817:$F817,DA$2:DA$6)/MMULT('Количество акций на 4 января'!$B817:$F817,CZ$2:CZ$6)-1</f>
        <v>1.135504268713472E-2</v>
      </c>
      <c r="DB822" s="15" cm="1">
        <f t="array" aca="1" ref="DB822" ca="1">MMULT('Количество акций на 4 января'!$B817:$F817,DB$2:DB$6)/MMULT('Количество акций на 4 января'!$B817:$F817,DA$2:DA$6)-1</f>
        <v>8.735316410174665E-3</v>
      </c>
      <c r="DC822" s="15" cm="1">
        <f t="array" aca="1" ref="DC822" ca="1">MMULT('Количество акций на 4 января'!$B817:$F817,DC$2:DC$6)/MMULT('Количество акций на 4 января'!$B817:$F817,DB$2:DB$6)-1</f>
        <v>-3.0798528067536024E-3</v>
      </c>
      <c r="DD822" s="15" cm="1">
        <f t="array" aca="1" ref="DD822" ca="1">MMULT('Количество акций на 4 января'!$B817:$F817,DD$2:DD$6)/MMULT('Количество акций на 4 января'!$B817:$F817,DC$2:DC$6)-1</f>
        <v>-3.4198983179323239E-3</v>
      </c>
      <c r="DE822" s="15" cm="1">
        <f t="array" aca="1" ref="DE822" ca="1">MMULT('Количество акций на 4 января'!$B817:$F817,DE$2:DE$6)/MMULT('Количество акций на 4 января'!$B817:$F817,DD$2:DD$6)-1</f>
        <v>3.9216765059215675E-3</v>
      </c>
      <c r="DF822" s="15" cm="1">
        <f t="array" aca="1" ref="DF822" ca="1">MMULT('Количество акций на 4 января'!$B817:$F817,DF$2:DF$6)/MMULT('Количество акций на 4 января'!$B817:$F817,DE$2:DE$6)-1</f>
        <v>-2.9441774971781243E-3</v>
      </c>
      <c r="DG822" s="15" cm="1">
        <f t="array" aca="1" ref="DG822" ca="1">MMULT('Количество акций на 4 января'!$B817:$F817,DG$2:DG$6)/MMULT('Количество акций на 4 января'!$B817:$F817,DF$2:DF$6)-1</f>
        <v>1.4507121505148879E-2</v>
      </c>
      <c r="DH822" s="15" cm="1">
        <f t="array" aca="1" ref="DH822" ca="1">MMULT('Количество акций на 4 января'!$B817:$F817,DH$2:DH$6)/MMULT('Количество акций на 4 января'!$B817:$F817,DG$2:DG$6)-1</f>
        <v>-4.7929234838761658E-3</v>
      </c>
      <c r="DI822" s="15" cm="1">
        <f t="array" aca="1" ref="DI822" ca="1">MMULT('Количество акций на 4 января'!$B817:$F817,DI$2:DI$6)/MMULT('Количество акций на 4 января'!$B817:$F817,DH$2:DH$6)-1</f>
        <v>-1.481708775462276E-3</v>
      </c>
      <c r="DJ822" s="15" cm="1">
        <f t="array" aca="1" ref="DJ822" ca="1">MMULT('Количество акций на 4 января'!$B817:$F817,DJ$2:DJ$6)/MMULT('Количество акций на 4 января'!$B817:$F817,DI$2:DI$6)-1</f>
        <v>-2.3749530562759968E-3</v>
      </c>
      <c r="DK822" s="15" cm="1">
        <f t="array" aca="1" ref="DK822" ca="1">MMULT('Количество акций на 4 января'!$B817:$F817,DK$2:DK$6)/MMULT('Количество акций на 4 января'!$B817:$F817,DJ$2:DJ$6)-1</f>
        <v>-1.0044708813312986E-2</v>
      </c>
      <c r="DL822" s="15" cm="1">
        <f t="array" aca="1" ref="DL822" ca="1">MMULT('Количество акций на 4 января'!$B817:$F817,DL$2:DL$6)/MMULT('Количество акций на 4 января'!$B817:$F817,DK$2:DK$6)-1</f>
        <v>-7.4875748370281103E-3</v>
      </c>
      <c r="DM822" s="15" cm="1">
        <f t="array" aca="1" ref="DM822" ca="1">MMULT('Количество акций на 4 января'!$B817:$F817,DM$2:DM$6)/MMULT('Количество акций на 4 января'!$B817:$F817,DL$2:DL$6)-1</f>
        <v>-4.2543946711139924E-3</v>
      </c>
      <c r="DN822" s="15" cm="1">
        <f t="array" aca="1" ref="DN822" ca="1">MMULT('Количество акций на 4 января'!$B817:$F817,DN$2:DN$6)/MMULT('Количество акций на 4 января'!$B817:$F817,DM$2:DM$6)-1</f>
        <v>6.8944625465627851E-4</v>
      </c>
      <c r="DO822" s="15" cm="1">
        <f t="array" aca="1" ref="DO822" ca="1">MMULT('Количество акций на 4 января'!$B817:$F817,DO$2:DO$6)/MMULT('Количество акций на 4 января'!$B817:$F817,DN$2:DN$6)-1</f>
        <v>4.5288210366418724E-3</v>
      </c>
      <c r="DP822" s="15" cm="1">
        <f t="array" aca="1" ref="DP822" ca="1">MMULT('Количество акций на 4 января'!$B817:$F817,DP$2:DP$6)/MMULT('Количество акций на 4 января'!$B817:$F817,DO$2:DO$6)-1</f>
        <v>-5.6884027578896212E-4</v>
      </c>
      <c r="DQ822" s="15" cm="1">
        <f t="array" aca="1" ref="DQ822" ca="1">MMULT('Количество акций на 4 января'!$B817:$F817,DQ$2:DQ$6)/MMULT('Количество акций на 4 января'!$B817:$F817,DP$2:DP$6)-1</f>
        <v>-2.8126105208398089E-3</v>
      </c>
      <c r="DR822" s="15" cm="1">
        <f t="array" aca="1" ref="DR822" ca="1">MMULT('Количество акций на 4 января'!$B817:$F817,DR$2:DR$6)/MMULT('Количество акций на 4 января'!$B817:$F817,DQ$2:DQ$6)-1</f>
        <v>-1.4107203290613213E-2</v>
      </c>
      <c r="DS822" s="15" cm="1">
        <f t="array" aca="1" ref="DS822" ca="1">MMULT('Количество акций на 4 января'!$B817:$F817,DS$2:DS$6)/MMULT('Количество акций на 4 января'!$B817:$F817,DR$2:DR$6)-1</f>
        <v>1.0313594044458974E-2</v>
      </c>
      <c r="DT822" s="15" cm="1">
        <f t="array" aca="1" ref="DT822" ca="1">MMULT('Количество акций на 4 января'!$B817:$F817,DT$2:DT$6)/MMULT('Количество акций на 4 января'!$B817:$F817,DS$2:DS$6)-1</f>
        <v>-3.8723544151514355E-3</v>
      </c>
      <c r="DU822" s="15" cm="1">
        <f t="array" aca="1" ref="DU822" ca="1">MMULT('Количество акций на 4 января'!$B817:$F817,DU$2:DU$6)/MMULT('Количество акций на 4 января'!$B817:$F817,DT$2:DT$6)-1</f>
        <v>-1.2389578083981001E-2</v>
      </c>
      <c r="DV822" s="15" cm="1">
        <f t="array" aca="1" ref="DV822" ca="1">MMULT('Количество акций на 4 января'!$B817:$F817,DV$2:DV$6)/MMULT('Количество акций на 4 января'!$B817:$F817,DU$2:DU$6)-1</f>
        <v>5.2984716273241084E-3</v>
      </c>
      <c r="DW822" s="24" cm="1">
        <f t="array" aca="1" ref="DW822" ca="1">MMULT('Количество акций на 4 января'!$B817:$F817,DW$2:DW$6)/MMULT('Количество акций на 4 января'!$B817:$F817,DV$2:DV$6)-1</f>
        <v>5.0104515952109629E-4</v>
      </c>
      <c r="DX822" s="28">
        <f t="shared" ca="1" si="25"/>
        <v>5.391265684165853E-4</v>
      </c>
      <c r="DY822" s="28">
        <f t="shared" ca="1" si="24"/>
        <v>1.1038105324670549E-2</v>
      </c>
    </row>
    <row r="823" spans="1:129" x14ac:dyDescent="0.3">
      <c r="A823">
        <v>817</v>
      </c>
      <c r="C823" s="23" cm="1">
        <f t="array" aca="1" ref="C823" ca="1">MMULT('Количество акций на 4 января'!$B818:$F818,C$2:C$6)/MMULT('Количество акций на 4 января'!$B818:$F818,B$2:B$6)-1</f>
        <v>1.4444760163838888E-2</v>
      </c>
      <c r="D823" s="15" cm="1">
        <f t="array" aca="1" ref="D823" ca="1">MMULT('Количество акций на 4 января'!$B818:$F818,D$2:D$6)/MMULT('Количество акций на 4 января'!$B818:$F818,C$2:C$6)-1</f>
        <v>1.6366061077983662E-3</v>
      </c>
      <c r="E823" s="15" cm="1">
        <f t="array" aca="1" ref="E823" ca="1">MMULT('Количество акций на 4 января'!$B818:$F818,E$2:E$6)/MMULT('Количество акций на 4 января'!$B818:$F818,D$2:D$6)-1</f>
        <v>4.8315107818619474E-2</v>
      </c>
      <c r="F823" s="15" cm="1">
        <f t="array" aca="1" ref="F823" ca="1">MMULT('Количество акций на 4 января'!$B818:$F818,F$2:F$6)/MMULT('Количество акций на 4 января'!$B818:$F818,E$2:E$6)-1</f>
        <v>6.0932740745509584E-3</v>
      </c>
      <c r="G823" s="15" cm="1">
        <f t="array" aca="1" ref="G823" ca="1">MMULT('Количество акций на 4 января'!$B818:$F818,G$2:G$6)/MMULT('Количество акций на 4 января'!$B818:$F818,F$2:F$6)-1</f>
        <v>-1.1294550327911601E-3</v>
      </c>
      <c r="H823" s="15" cm="1">
        <f t="array" aca="1" ref="H823" ca="1">MMULT('Количество акций на 4 января'!$B818:$F818,H$2:H$6)/MMULT('Количество акций на 4 января'!$B818:$F818,G$2:G$6)-1</f>
        <v>-7.8687573483887663E-3</v>
      </c>
      <c r="I823" s="15" cm="1">
        <f t="array" aca="1" ref="I823" ca="1">MMULT('Количество акций на 4 января'!$B818:$F818,I$2:I$6)/MMULT('Количество акций на 4 января'!$B818:$F818,H$2:H$6)-1</f>
        <v>1.2211559374359693E-2</v>
      </c>
      <c r="J823" s="15" cm="1">
        <f t="array" aca="1" ref="J823" ca="1">MMULT('Количество акций на 4 января'!$B818:$F818,J$2:J$6)/MMULT('Количество акций на 4 января'!$B818:$F818,I$2:I$6)-1</f>
        <v>-2.064693310073662E-2</v>
      </c>
      <c r="K823" s="15" cm="1">
        <f t="array" aca="1" ref="K823" ca="1">MMULT('Количество акций на 4 января'!$B818:$F818,K$2:K$6)/MMULT('Количество акций на 4 января'!$B818:$F818,J$2:J$6)-1</f>
        <v>4.6362385321452315E-3</v>
      </c>
      <c r="L823" s="15" cm="1">
        <f t="array" aca="1" ref="L823" ca="1">MMULT('Количество акций на 4 января'!$B818:$F818,L$2:L$6)/MMULT('Количество акций на 4 января'!$B818:$F818,K$2:K$6)-1</f>
        <v>-5.3797874434989845E-3</v>
      </c>
      <c r="M823" s="15" cm="1">
        <f t="array" aca="1" ref="M823" ca="1">MMULT('Количество акций на 4 января'!$B818:$F818,M$2:M$6)/MMULT('Количество акций на 4 января'!$B818:$F818,L$2:L$6)-1</f>
        <v>1.2323850554338378E-2</v>
      </c>
      <c r="N823" s="15" cm="1">
        <f t="array" aca="1" ref="N823" ca="1">MMULT('Количество акций на 4 января'!$B818:$F818,N$2:N$6)/MMULT('Количество акций на 4 января'!$B818:$F818,M$2:M$6)-1</f>
        <v>-1.4614336089644242E-2</v>
      </c>
      <c r="O823" s="15" cm="1">
        <f t="array" aca="1" ref="O823" ca="1">MMULT('Количество акций на 4 января'!$B818:$F818,O$2:O$6)/MMULT('Количество акций на 4 января'!$B818:$F818,N$2:N$6)-1</f>
        <v>-1.4540900693609804E-2</v>
      </c>
      <c r="P823" s="15" cm="1">
        <f t="array" aca="1" ref="P823" ca="1">MMULT('Количество акций на 4 января'!$B818:$F818,P$2:P$6)/MMULT('Количество акций на 4 января'!$B818:$F818,O$2:O$6)-1</f>
        <v>-3.6592250736654508E-3</v>
      </c>
      <c r="Q823" s="15" cm="1">
        <f t="array" aca="1" ref="Q823" ca="1">MMULT('Количество акций на 4 января'!$B818:$F818,Q$2:Q$6)/MMULT('Количество акций на 4 января'!$B818:$F818,P$2:P$6)-1</f>
        <v>-3.336797720179252E-4</v>
      </c>
      <c r="R823" s="15" cm="1">
        <f t="array" aca="1" ref="R823" ca="1">MMULT('Количество акций на 4 января'!$B818:$F818,R$2:R$6)/MMULT('Количество акций на 4 января'!$B818:$F818,Q$2:Q$6)-1</f>
        <v>-1.8532354531523687E-2</v>
      </c>
      <c r="S823" s="15" cm="1">
        <f t="array" aca="1" ref="S823" ca="1">MMULT('Количество акций на 4 января'!$B818:$F818,S$2:S$6)/MMULT('Количество акций на 4 января'!$B818:$F818,R$2:R$6)-1</f>
        <v>5.775005180930437E-3</v>
      </c>
      <c r="T823" s="15" cm="1">
        <f t="array" aca="1" ref="T823" ca="1">MMULT('Количество акций на 4 января'!$B818:$F818,T$2:T$6)/MMULT('Количество акций на 4 января'!$B818:$F818,S$2:S$6)-1</f>
        <v>-3.011644730809826E-2</v>
      </c>
      <c r="U823" s="15" cm="1">
        <f t="array" aca="1" ref="U823" ca="1">MMULT('Количество акций на 4 января'!$B818:$F818,U$2:U$6)/MMULT('Количество акций на 4 января'!$B818:$F818,T$2:T$6)-1</f>
        <v>1.6838737204738496E-2</v>
      </c>
      <c r="V823" s="15" cm="1">
        <f t="array" aca="1" ref="V823" ca="1">MMULT('Количество акций на 4 января'!$B818:$F818,V$2:V$6)/MMULT('Количество акций на 4 января'!$B818:$F818,U$2:U$6)-1</f>
        <v>-4.7025988889659587E-4</v>
      </c>
      <c r="W823" s="15" cm="1">
        <f t="array" aca="1" ref="W823" ca="1">MMULT('Количество акций на 4 января'!$B818:$F818,W$2:W$6)/MMULT('Количество акций на 4 января'!$B818:$F818,V$2:V$6)-1</f>
        <v>1.2587470128863743E-2</v>
      </c>
      <c r="X823" s="15" cm="1">
        <f t="array" aca="1" ref="X823" ca="1">MMULT('Количество акций на 4 января'!$B818:$F818,X$2:X$6)/MMULT('Количество акций на 4 января'!$B818:$F818,W$2:W$6)-1</f>
        <v>1.854923136217157E-2</v>
      </c>
      <c r="Y823" s="15" cm="1">
        <f t="array" aca="1" ref="Y823" ca="1">MMULT('Количество акций на 4 января'!$B818:$F818,Y$2:Y$6)/MMULT('Количество акций на 4 января'!$B818:$F818,X$2:X$6)-1</f>
        <v>3.0364697194951162E-4</v>
      </c>
      <c r="Z823" s="15" cm="1">
        <f t="array" aca="1" ref="Z823" ca="1">MMULT('Количество акций на 4 января'!$B818:$F818,Z$2:Z$6)/MMULT('Количество акций на 4 января'!$B818:$F818,Y$2:Y$6)-1</f>
        <v>1.5085563379009681E-2</v>
      </c>
      <c r="AA823" s="15" cm="1">
        <f t="array" aca="1" ref="AA823" ca="1">MMULT('Количество акций на 4 января'!$B818:$F818,AA$2:AA$6)/MMULT('Количество акций на 4 января'!$B818:$F818,Z$2:Z$6)-1</f>
        <v>-1.3527444395271093E-2</v>
      </c>
      <c r="AB823" s="15" cm="1">
        <f t="array" aca="1" ref="AB823" ca="1">MMULT('Количество акций на 4 января'!$B818:$F818,AB$2:AB$6)/MMULT('Количество акций на 4 января'!$B818:$F818,AA$2:AA$6)-1</f>
        <v>-1.1470061383650254E-2</v>
      </c>
      <c r="AC823" s="15" cm="1">
        <f t="array" aca="1" ref="AC823" ca="1">MMULT('Количество акций на 4 января'!$B818:$F818,AC$2:AC$6)/MMULT('Количество акций на 4 января'!$B818:$F818,AB$2:AB$6)-1</f>
        <v>-1.2109750838378286E-3</v>
      </c>
      <c r="AD823" s="15" cm="1">
        <f t="array" aca="1" ref="AD823" ca="1">MMULT('Количество акций на 4 января'!$B818:$F818,AD$2:AD$6)/MMULT('Количество акций на 4 января'!$B818:$F818,AC$2:AC$6)-1</f>
        <v>8.1514387553212053E-3</v>
      </c>
      <c r="AE823" s="15" cm="1">
        <f t="array" aca="1" ref="AE823" ca="1">MMULT('Количество акций на 4 января'!$B818:$F818,AE$2:AE$6)/MMULT('Количество акций на 4 января'!$B818:$F818,AD$2:AD$6)-1</f>
        <v>2.5105817454966761E-2</v>
      </c>
      <c r="AF823" s="15" cm="1">
        <f t="array" aca="1" ref="AF823" ca="1">MMULT('Количество акций на 4 января'!$B818:$F818,AF$2:AF$6)/MMULT('Количество акций на 4 января'!$B818:$F818,AE$2:AE$6)-1</f>
        <v>-4.601757805589024E-4</v>
      </c>
      <c r="AG823" s="15" cm="1">
        <f t="array" aca="1" ref="AG823" ca="1">MMULT('Количество акций на 4 января'!$B818:$F818,AG$2:AG$6)/MMULT('Количество акций на 4 января'!$B818:$F818,AF$2:AF$6)-1</f>
        <v>-1.0110907625675569E-3</v>
      </c>
      <c r="AH823" s="15" cm="1">
        <f t="array" aca="1" ref="AH823" ca="1">MMULT('Количество акций на 4 января'!$B818:$F818,AH$2:AH$6)/MMULT('Количество акций на 4 января'!$B818:$F818,AG$2:AG$6)-1</f>
        <v>-8.6394358722386988E-3</v>
      </c>
      <c r="AI823" s="15" cm="1">
        <f t="array" aca="1" ref="AI823" ca="1">MMULT('Количество акций на 4 января'!$B818:$F818,AI$2:AI$6)/MMULT('Количество акций на 4 января'!$B818:$F818,AH$2:AH$6)-1</f>
        <v>2.6863664836179968E-2</v>
      </c>
      <c r="AJ823" s="15" cm="1">
        <f t="array" aca="1" ref="AJ823" ca="1">MMULT('Количество акций на 4 января'!$B818:$F818,AJ$2:AJ$6)/MMULT('Количество акций на 4 января'!$B818:$F818,AI$2:AI$6)-1</f>
        <v>-1.536196002504453E-2</v>
      </c>
      <c r="AK823" s="15" cm="1">
        <f t="array" aca="1" ref="AK823" ca="1">MMULT('Количество акций на 4 января'!$B818:$F818,AK$2:AK$6)/MMULT('Количество акций на 4 января'!$B818:$F818,AJ$2:AJ$6)-1</f>
        <v>-6.469401101197314E-3</v>
      </c>
      <c r="AL823" s="15" cm="1">
        <f t="array" aca="1" ref="AL823" ca="1">MMULT('Количество акций на 4 января'!$B818:$F818,AL$2:AL$6)/MMULT('Количество акций на 4 января'!$B818:$F818,AK$2:AK$6)-1</f>
        <v>-2.2529074128259219E-2</v>
      </c>
      <c r="AM823" s="15" cm="1">
        <f t="array" aca="1" ref="AM823" ca="1">MMULT('Количество акций на 4 января'!$B818:$F818,AM$2:AM$6)/MMULT('Количество акций на 4 января'!$B818:$F818,AL$2:AL$6)-1</f>
        <v>-2.6184621861834345E-2</v>
      </c>
      <c r="AN823" s="15" cm="1">
        <f t="array" aca="1" ref="AN823" ca="1">MMULT('Количество акций на 4 января'!$B818:$F818,AN$2:AN$6)/MMULT('Количество акций на 4 января'!$B818:$F818,AM$2:AM$6)-1</f>
        <v>-3.3101445895820092E-3</v>
      </c>
      <c r="AO823" s="15" cm="1">
        <f t="array" aca="1" ref="AO823" ca="1">MMULT('Количество акций на 4 января'!$B818:$F818,AO$2:AO$6)/MMULT('Количество акций на 4 января'!$B818:$F818,AN$2:AN$6)-1</f>
        <v>2.0134144445462354E-2</v>
      </c>
      <c r="AP823" s="15" cm="1">
        <f t="array" aca="1" ref="AP823" ca="1">MMULT('Количество акций на 4 января'!$B818:$F818,AP$2:AP$6)/MMULT('Количество акций на 4 января'!$B818:$F818,AO$2:AO$6)-1</f>
        <v>1.4658320252274315E-3</v>
      </c>
      <c r="AQ823" s="15" cm="1">
        <f t="array" aca="1" ref="AQ823" ca="1">MMULT('Количество акций на 4 января'!$B818:$F818,AQ$2:AQ$6)/MMULT('Количество акций на 4 января'!$B818:$F818,AP$2:AP$6)-1</f>
        <v>-7.6796561283107856E-3</v>
      </c>
      <c r="AR823" s="15" cm="1">
        <f t="array" aca="1" ref="AR823" ca="1">MMULT('Количество акций на 4 января'!$B818:$F818,AR$2:AR$6)/MMULT('Количество акций на 4 января'!$B818:$F818,AQ$2:AQ$6)-1</f>
        <v>-1.9394324693227216E-2</v>
      </c>
      <c r="AS823" s="15" cm="1">
        <f t="array" aca="1" ref="AS823" ca="1">MMULT('Количество акций на 4 января'!$B818:$F818,AS$2:AS$6)/MMULT('Количество акций на 4 января'!$B818:$F818,AR$2:AR$6)-1</f>
        <v>1.9458607192198718E-2</v>
      </c>
      <c r="AT823" s="15" cm="1">
        <f t="array" aca="1" ref="AT823" ca="1">MMULT('Количество акций на 4 января'!$B818:$F818,AT$2:AT$6)/MMULT('Количество акций на 4 января'!$B818:$F818,AS$2:AS$6)-1</f>
        <v>2.4902879753095908E-2</v>
      </c>
      <c r="AU823" s="15" cm="1">
        <f t="array" aca="1" ref="AU823" ca="1">MMULT('Количество акций на 4 января'!$B818:$F818,AU$2:AU$6)/MMULT('Количество акций на 4 января'!$B818:$F818,AT$2:AT$6)-1</f>
        <v>-4.7484639545484209E-3</v>
      </c>
      <c r="AV823" s="15" cm="1">
        <f t="array" aca="1" ref="AV823" ca="1">MMULT('Количество акций на 4 января'!$B818:$F818,AV$2:AV$6)/MMULT('Количество акций на 4 января'!$B818:$F818,AU$2:AU$6)-1</f>
        <v>1.2190107248425619E-2</v>
      </c>
      <c r="AW823" s="15" cm="1">
        <f t="array" aca="1" ref="AW823" ca="1">MMULT('Количество акций на 4 января'!$B818:$F818,AW$2:AW$6)/MMULT('Количество акций на 4 января'!$B818:$F818,AV$2:AV$6)-1</f>
        <v>5.0365729739692E-3</v>
      </c>
      <c r="AX823" s="15" cm="1">
        <f t="array" aca="1" ref="AX823" ca="1">MMULT('Количество акций на 4 января'!$B818:$F818,AX$2:AX$6)/MMULT('Количество акций на 4 января'!$B818:$F818,AW$2:AW$6)-1</f>
        <v>2.0108250658082305E-2</v>
      </c>
      <c r="AY823" s="15" cm="1">
        <f t="array" aca="1" ref="AY823" ca="1">MMULT('Количество акций на 4 января'!$B818:$F818,AY$2:AY$6)/MMULT('Количество акций на 4 января'!$B818:$F818,AX$2:AX$6)-1</f>
        <v>-2.1402251145571149E-2</v>
      </c>
      <c r="AZ823" s="15" cm="1">
        <f t="array" aca="1" ref="AZ823" ca="1">MMULT('Количество акций на 4 января'!$B818:$F818,AZ$2:AZ$6)/MMULT('Количество акций на 4 января'!$B818:$F818,AY$2:AY$6)-1</f>
        <v>-1.5458632061691402E-2</v>
      </c>
      <c r="BA823" s="15" cm="1">
        <f t="array" aca="1" ref="BA823" ca="1">MMULT('Количество акций на 4 января'!$B818:$F818,BA$2:BA$6)/MMULT('Количество акций на 4 января'!$B818:$F818,AZ$2:AZ$6)-1</f>
        <v>-1.9119065840245364E-2</v>
      </c>
      <c r="BB823" s="15" cm="1">
        <f t="array" aca="1" ref="BB823" ca="1">MMULT('Количество акций на 4 января'!$B818:$F818,BB$2:BB$6)/MMULT('Количество акций на 4 января'!$B818:$F818,BA$2:BA$6)-1</f>
        <v>9.9219153152600992E-3</v>
      </c>
      <c r="BC823" s="15" cm="1">
        <f t="array" aca="1" ref="BC823" ca="1">MMULT('Количество акций на 4 января'!$B818:$F818,BC$2:BC$6)/MMULT('Количество акций на 4 января'!$B818:$F818,BB$2:BB$6)-1</f>
        <v>2.2206467521341811E-3</v>
      </c>
      <c r="BD823" s="15" cm="1">
        <f t="array" aca="1" ref="BD823" ca="1">MMULT('Количество акций на 4 января'!$B818:$F818,BD$2:BD$6)/MMULT('Количество акций на 4 января'!$B818:$F818,BC$2:BC$6)-1</f>
        <v>-1.8061575210216785E-2</v>
      </c>
      <c r="BE823" s="15" cm="1">
        <f t="array" aca="1" ref="BE823" ca="1">MMULT('Количество акций на 4 января'!$B818:$F818,BE$2:BE$6)/MMULT('Количество акций на 4 января'!$B818:$F818,BD$2:BD$6)-1</f>
        <v>-3.9615943069657433E-3</v>
      </c>
      <c r="BF823" s="15" cm="1">
        <f t="array" aca="1" ref="BF823" ca="1">MMULT('Количество акций на 4 января'!$B818:$F818,BF$2:BF$6)/MMULT('Количество акций на 4 января'!$B818:$F818,BE$2:BE$6)-1</f>
        <v>1.5672892883398237E-3</v>
      </c>
      <c r="BG823" s="15" cm="1">
        <f t="array" aca="1" ref="BG823" ca="1">MMULT('Количество акций на 4 января'!$B818:$F818,BG$2:BG$6)/MMULT('Количество акций на 4 января'!$B818:$F818,BF$2:BF$6)-1</f>
        <v>2.3883005668418722E-2</v>
      </c>
      <c r="BH823" s="15" cm="1">
        <f t="array" aca="1" ref="BH823" ca="1">MMULT('Количество акций на 4 января'!$B818:$F818,BH$2:BH$6)/MMULT('Количество акций на 4 января'!$B818:$F818,BG$2:BG$6)-1</f>
        <v>1.5992451527957918E-2</v>
      </c>
      <c r="BI823" s="15" cm="1">
        <f t="array" aca="1" ref="BI823" ca="1">MMULT('Количество акций на 4 января'!$B818:$F818,BI$2:BI$6)/MMULT('Количество акций на 4 января'!$B818:$F818,BH$2:BH$6)-1</f>
        <v>-3.8036687963302063E-3</v>
      </c>
      <c r="BJ823" s="15" cm="1">
        <f t="array" aca="1" ref="BJ823" ca="1">MMULT('Количество акций на 4 января'!$B818:$F818,BJ$2:BJ$6)/MMULT('Количество акций на 4 января'!$B818:$F818,BI$2:BI$6)-1</f>
        <v>5.2937384111404473E-3</v>
      </c>
      <c r="BK823" s="15" cm="1">
        <f t="array" aca="1" ref="BK823" ca="1">MMULT('Количество акций на 4 января'!$B818:$F818,BK$2:BK$6)/MMULT('Количество акций на 4 января'!$B818:$F818,BJ$2:BJ$6)-1</f>
        <v>-2.6467712744371319E-4</v>
      </c>
      <c r="BL823" s="15" cm="1">
        <f t="array" aca="1" ref="BL823" ca="1">MMULT('Количество акций на 4 января'!$B818:$F818,BL$2:BL$6)/MMULT('Количество акций на 4 января'!$B818:$F818,BK$2:BK$6)-1</f>
        <v>4.2439998447851845E-3</v>
      </c>
      <c r="BM823" s="15" cm="1">
        <f t="array" aca="1" ref="BM823" ca="1">MMULT('Количество акций на 4 января'!$B818:$F818,BM$2:BM$6)/MMULT('Количество акций на 4 января'!$B818:$F818,BL$2:BL$6)-1</f>
        <v>-1.0275276222226681E-2</v>
      </c>
      <c r="BN823" s="15" cm="1">
        <f t="array" aca="1" ref="BN823" ca="1">MMULT('Количество акций на 4 января'!$B818:$F818,BN$2:BN$6)/MMULT('Количество акций на 4 января'!$B818:$F818,BM$2:BM$6)-1</f>
        <v>-2.0127623950599638E-2</v>
      </c>
      <c r="BO823" s="15" cm="1">
        <f t="array" aca="1" ref="BO823" ca="1">MMULT('Количество акций на 4 января'!$B818:$F818,BO$2:BO$6)/MMULT('Количество акций на 4 января'!$B818:$F818,BN$2:BN$6)-1</f>
        <v>1.2015853318437797E-2</v>
      </c>
      <c r="BP823" s="15" cm="1">
        <f t="array" aca="1" ref="BP823" ca="1">MMULT('Количество акций на 4 января'!$B818:$F818,BP$2:BP$6)/MMULT('Количество акций на 4 января'!$B818:$F818,BO$2:BO$6)-1</f>
        <v>4.6664187814298153E-3</v>
      </c>
      <c r="BQ823" s="15" cm="1">
        <f t="array" aca="1" ref="BQ823" ca="1">MMULT('Количество акций на 4 января'!$B818:$F818,BQ$2:BQ$6)/MMULT('Количество акций на 4 января'!$B818:$F818,BP$2:BP$6)-1</f>
        <v>-6.6772499570433297E-5</v>
      </c>
      <c r="BR823" s="15" cm="1">
        <f t="array" aca="1" ref="BR823" ca="1">MMULT('Количество акций на 4 января'!$B818:$F818,BR$2:BR$6)/MMULT('Количество акций на 4 января'!$B818:$F818,BQ$2:BQ$6)-1</f>
        <v>1.7233194642807037E-2</v>
      </c>
      <c r="BS823" s="15" cm="1">
        <f t="array" aca="1" ref="BS823" ca="1">MMULT('Количество акций на 4 января'!$B818:$F818,BS$2:BS$6)/MMULT('Количество акций на 4 января'!$B818:$F818,BR$2:BR$6)-1</f>
        <v>1.1561667525715968E-2</v>
      </c>
      <c r="BT823" s="15" cm="1">
        <f t="array" aca="1" ref="BT823" ca="1">MMULT('Количество акций на 4 января'!$B818:$F818,BT$2:BT$6)/MMULT('Количество акций на 4 января'!$B818:$F818,BS$2:BS$6)-1</f>
        <v>5.6821889997382691E-4</v>
      </c>
      <c r="BU823" s="15" cm="1">
        <f t="array" aca="1" ref="BU823" ca="1">MMULT('Количество акций на 4 января'!$B818:$F818,BU$2:BU$6)/MMULT('Количество акций на 4 января'!$B818:$F818,BT$2:BT$6)-1</f>
        <v>-2.9780719447689563E-3</v>
      </c>
      <c r="BV823" s="15" cm="1">
        <f t="array" aca="1" ref="BV823" ca="1">MMULT('Количество акций на 4 января'!$B818:$F818,BV$2:BV$6)/MMULT('Количество акций на 4 января'!$B818:$F818,BU$2:BU$6)-1</f>
        <v>1.1343237711777476E-2</v>
      </c>
      <c r="BW823" s="15" cm="1">
        <f t="array" aca="1" ref="BW823" ca="1">MMULT('Количество акций на 4 января'!$B818:$F818,BW$2:BW$6)/MMULT('Количество акций на 4 января'!$B818:$F818,BV$2:BV$6)-1</f>
        <v>-8.8487303188727884E-3</v>
      </c>
      <c r="BX823" s="15" cm="1">
        <f t="array" aca="1" ref="BX823" ca="1">MMULT('Количество акций на 4 января'!$B818:$F818,BX$2:BX$6)/MMULT('Количество акций на 4 января'!$B818:$F818,BW$2:BW$6)-1</f>
        <v>-4.010905816784649E-3</v>
      </c>
      <c r="BY823" s="15" cm="1">
        <f t="array" aca="1" ref="BY823" ca="1">MMULT('Количество акций на 4 января'!$B818:$F818,BY$2:BY$6)/MMULT('Количество акций на 4 января'!$B818:$F818,BX$2:BX$6)-1</f>
        <v>4.9670597227970958E-3</v>
      </c>
      <c r="BZ823" s="15" cm="1">
        <f t="array" aca="1" ref="BZ823" ca="1">MMULT('Количество акций на 4 января'!$B818:$F818,BZ$2:BZ$6)/MMULT('Количество акций на 4 января'!$B818:$F818,BY$2:BY$6)-1</f>
        <v>9.7149614369023141E-3</v>
      </c>
      <c r="CA823" s="15" cm="1">
        <f t="array" aca="1" ref="CA823" ca="1">MMULT('Количество акций на 4 января'!$B818:$F818,CA$2:CA$6)/MMULT('Количество акций на 4 января'!$B818:$F818,BZ$2:BZ$6)-1</f>
        <v>3.1005549986451442E-3</v>
      </c>
      <c r="CB823" s="15" cm="1">
        <f t="array" aca="1" ref="CB823" ca="1">MMULT('Количество акций на 4 января'!$B818:$F818,CB$2:CB$6)/MMULT('Количество акций на 4 января'!$B818:$F818,CA$2:CA$6)-1</f>
        <v>1.1530672527181318E-2</v>
      </c>
      <c r="CC823" s="15" cm="1">
        <f t="array" aca="1" ref="CC823" ca="1">MMULT('Количество акций на 4 января'!$B818:$F818,CC$2:CC$6)/MMULT('Количество акций на 4 января'!$B818:$F818,CB$2:CB$6)-1</f>
        <v>8.8766244944715744E-3</v>
      </c>
      <c r="CD823" s="15" cm="1">
        <f t="array" aca="1" ref="CD823" ca="1">MMULT('Количество акций на 4 января'!$B818:$F818,CD$2:CD$6)/MMULT('Количество акций на 4 января'!$B818:$F818,CC$2:CC$6)-1</f>
        <v>-7.4839985908644602E-3</v>
      </c>
      <c r="CE823" s="15" cm="1">
        <f t="array" aca="1" ref="CE823" ca="1">MMULT('Количество акций на 4 января'!$B818:$F818,CE$2:CE$6)/MMULT('Количество акций на 4 января'!$B818:$F818,CD$2:CD$6)-1</f>
        <v>-3.2365506862032101E-3</v>
      </c>
      <c r="CF823" s="15" cm="1">
        <f t="array" aca="1" ref="CF823" ca="1">MMULT('Количество акций на 4 января'!$B818:$F818,CF$2:CF$6)/MMULT('Количество акций на 4 января'!$B818:$F818,CE$2:CE$6)-1</f>
        <v>-8.5288287038253197E-3</v>
      </c>
      <c r="CG823" s="15" cm="1">
        <f t="array" aca="1" ref="CG823" ca="1">MMULT('Количество акций на 4 января'!$B818:$F818,CG$2:CG$6)/MMULT('Количество акций на 4 января'!$B818:$F818,CF$2:CF$6)-1</f>
        <v>1.84775220868445E-2</v>
      </c>
      <c r="CH823" s="15" cm="1">
        <f t="array" aca="1" ref="CH823" ca="1">MMULT('Количество акций на 4 января'!$B818:$F818,CH$2:CH$6)/MMULT('Количество акций на 4 января'!$B818:$F818,CG$2:CG$6)-1</f>
        <v>1.3765376172655053E-2</v>
      </c>
      <c r="CI823" s="15" cm="1">
        <f t="array" aca="1" ref="CI823" ca="1">MMULT('Количество акций на 4 января'!$B818:$F818,CI$2:CI$6)/MMULT('Количество акций на 4 января'!$B818:$F818,CH$2:CH$6)-1</f>
        <v>1.6181621327212126E-2</v>
      </c>
      <c r="CJ823" s="15" cm="1">
        <f t="array" aca="1" ref="CJ823" ca="1">MMULT('Количество акций на 4 января'!$B818:$F818,CJ$2:CJ$6)/MMULT('Количество акций на 4 января'!$B818:$F818,CI$2:CI$6)-1</f>
        <v>4.6938053036920113E-3</v>
      </c>
      <c r="CK823" s="15" cm="1">
        <f t="array" aca="1" ref="CK823" ca="1">MMULT('Количество акций на 4 января'!$B818:$F818,CK$2:CK$6)/MMULT('Количество акций на 4 января'!$B818:$F818,CJ$2:CJ$6)-1</f>
        <v>3.5073335751005796E-3</v>
      </c>
      <c r="CL823" s="15" cm="1">
        <f t="array" aca="1" ref="CL823" ca="1">MMULT('Количество акций на 4 января'!$B818:$F818,CL$2:CL$6)/MMULT('Количество акций на 4 января'!$B818:$F818,CK$2:CK$6)-1</f>
        <v>-1.113526847665236E-2</v>
      </c>
      <c r="CM823" s="15" cm="1">
        <f t="array" aca="1" ref="CM823" ca="1">MMULT('Количество акций на 4 января'!$B818:$F818,CM$2:CM$6)/MMULT('Количество акций на 4 января'!$B818:$F818,CL$2:CL$6)-1</f>
        <v>-5.6566618487788878E-3</v>
      </c>
      <c r="CN823" s="15" cm="1">
        <f t="array" aca="1" ref="CN823" ca="1">MMULT('Количество акций на 4 января'!$B818:$F818,CN$2:CN$6)/MMULT('Количество акций на 4 января'!$B818:$F818,CM$2:CM$6)-1</f>
        <v>1.0234052760765611E-2</v>
      </c>
      <c r="CO823" s="15" cm="1">
        <f t="array" aca="1" ref="CO823" ca="1">MMULT('Количество акций на 4 января'!$B818:$F818,CO$2:CO$6)/MMULT('Количество акций на 4 января'!$B818:$F818,CN$2:CN$6)-1</f>
        <v>-5.0280892899123852E-4</v>
      </c>
      <c r="CP823" s="15" cm="1">
        <f t="array" aca="1" ref="CP823" ca="1">MMULT('Количество акций на 4 января'!$B818:$F818,CP$2:CP$6)/MMULT('Количество акций на 4 января'!$B818:$F818,CO$2:CO$6)-1</f>
        <v>3.6191974064436749E-3</v>
      </c>
      <c r="CQ823" s="15" cm="1">
        <f t="array" aca="1" ref="CQ823" ca="1">MMULT('Количество акций на 4 января'!$B818:$F818,CQ$2:CQ$6)/MMULT('Количество акций на 4 января'!$B818:$F818,CP$2:CP$6)-1</f>
        <v>1.1731155810827509E-2</v>
      </c>
      <c r="CR823" s="15" cm="1">
        <f t="array" aca="1" ref="CR823" ca="1">MMULT('Количество акций на 4 января'!$B818:$F818,CR$2:CR$6)/MMULT('Количество акций на 4 января'!$B818:$F818,CQ$2:CQ$6)-1</f>
        <v>-1.9233599597097473E-2</v>
      </c>
      <c r="CS823" s="15" cm="1">
        <f t="array" aca="1" ref="CS823" ca="1">MMULT('Количество акций на 4 января'!$B818:$F818,CS$2:CS$6)/MMULT('Количество акций на 4 января'!$B818:$F818,CR$2:CR$6)-1</f>
        <v>-3.5081131875331906E-3</v>
      </c>
      <c r="CT823" s="15" cm="1">
        <f t="array" aca="1" ref="CT823" ca="1">MMULT('Количество акций на 4 января'!$B818:$F818,CT$2:CT$6)/MMULT('Количество акций на 4 января'!$B818:$F818,CS$2:CS$6)-1</f>
        <v>4.3774344435183465E-3</v>
      </c>
      <c r="CU823" s="15" cm="1">
        <f t="array" aca="1" ref="CU823" ca="1">MMULT('Количество акций на 4 января'!$B818:$F818,CU$2:CU$6)/MMULT('Количество акций на 4 января'!$B818:$F818,CT$2:CT$6)-1</f>
        <v>1.5986293061014401E-3</v>
      </c>
      <c r="CV823" s="15" cm="1">
        <f t="array" aca="1" ref="CV823" ca="1">MMULT('Количество акций на 4 января'!$B818:$F818,CV$2:CV$6)/MMULT('Количество акций на 4 января'!$B818:$F818,CU$2:CU$6)-1</f>
        <v>3.6622272605739692E-3</v>
      </c>
      <c r="CW823" s="15" cm="1">
        <f t="array" aca="1" ref="CW823" ca="1">MMULT('Количество акций на 4 января'!$B818:$F818,CW$2:CW$6)/MMULT('Количество акций на 4 января'!$B818:$F818,CV$2:CV$6)-1</f>
        <v>7.7766270393042625E-3</v>
      </c>
      <c r="CX823" s="15" cm="1">
        <f t="array" aca="1" ref="CX823" ca="1">MMULT('Количество акций на 4 января'!$B818:$F818,CX$2:CX$6)/MMULT('Количество акций на 4 января'!$B818:$F818,CW$2:CW$6)-1</f>
        <v>5.8389914199732385E-3</v>
      </c>
      <c r="CY823" s="15" cm="1">
        <f t="array" aca="1" ref="CY823" ca="1">MMULT('Количество акций на 4 января'!$B818:$F818,CY$2:CY$6)/MMULT('Количество акций на 4 января'!$B818:$F818,CX$2:CX$6)-1</f>
        <v>-3.2688578600353901E-3</v>
      </c>
      <c r="CZ823" s="15" cm="1">
        <f t="array" aca="1" ref="CZ823" ca="1">MMULT('Количество акций на 4 января'!$B818:$F818,CZ$2:CZ$6)/MMULT('Количество акций на 4 января'!$B818:$F818,CY$2:CY$6)-1</f>
        <v>-7.9917913803013718E-3</v>
      </c>
      <c r="DA823" s="15" cm="1">
        <f t="array" aca="1" ref="DA823" ca="1">MMULT('Количество акций на 4 января'!$B818:$F818,DA$2:DA$6)/MMULT('Количество акций на 4 января'!$B818:$F818,CZ$2:CZ$6)-1</f>
        <v>1.1281850126903414E-2</v>
      </c>
      <c r="DB823" s="15" cm="1">
        <f t="array" aca="1" ref="DB823" ca="1">MMULT('Количество акций на 4 января'!$B818:$F818,DB$2:DB$6)/MMULT('Количество акций на 4 января'!$B818:$F818,DA$2:DA$6)-1</f>
        <v>1.4527450236602402E-2</v>
      </c>
      <c r="DC823" s="15" cm="1">
        <f t="array" aca="1" ref="DC823" ca="1">MMULT('Количество акций на 4 января'!$B818:$F818,DC$2:DC$6)/MMULT('Количество акций на 4 января'!$B818:$F818,DB$2:DB$6)-1</f>
        <v>-3.9564216982456157E-3</v>
      </c>
      <c r="DD823" s="15" cm="1">
        <f t="array" aca="1" ref="DD823" ca="1">MMULT('Количество акций на 4 января'!$B818:$F818,DD$2:DD$6)/MMULT('Количество акций на 4 января'!$B818:$F818,DC$2:DC$6)-1</f>
        <v>-2.0150568654240253E-3</v>
      </c>
      <c r="DE823" s="15" cm="1">
        <f t="array" aca="1" ref="DE823" ca="1">MMULT('Количество акций на 4 января'!$B818:$F818,DE$2:DE$6)/MMULT('Количество акций на 4 января'!$B818:$F818,DD$2:DD$6)-1</f>
        <v>4.7750509706359079E-3</v>
      </c>
      <c r="DF823" s="15" cm="1">
        <f t="array" aca="1" ref="DF823" ca="1">MMULT('Количество акций на 4 января'!$B818:$F818,DF$2:DF$6)/MMULT('Количество акций на 4 января'!$B818:$F818,DE$2:DE$6)-1</f>
        <v>-3.9080565974018988E-3</v>
      </c>
      <c r="DG823" s="15" cm="1">
        <f t="array" aca="1" ref="DG823" ca="1">MMULT('Количество акций на 4 января'!$B818:$F818,DG$2:DG$6)/MMULT('Количество акций на 4 января'!$B818:$F818,DF$2:DF$6)-1</f>
        <v>7.253424357304139E-3</v>
      </c>
      <c r="DH823" s="15" cm="1">
        <f t="array" aca="1" ref="DH823" ca="1">MMULT('Количество акций на 4 января'!$B818:$F818,DH$2:DH$6)/MMULT('Количество акций на 4 января'!$B818:$F818,DG$2:DG$6)-1</f>
        <v>-3.9346716261556836E-3</v>
      </c>
      <c r="DI823" s="15" cm="1">
        <f t="array" aca="1" ref="DI823" ca="1">MMULT('Количество акций на 4 января'!$B818:$F818,DI$2:DI$6)/MMULT('Количество акций на 4 января'!$B818:$F818,DH$2:DH$6)-1</f>
        <v>-1.8482136870865418E-3</v>
      </c>
      <c r="DJ823" s="15" cm="1">
        <f t="array" aca="1" ref="DJ823" ca="1">MMULT('Количество акций на 4 января'!$B818:$F818,DJ$2:DJ$6)/MMULT('Количество акций на 4 января'!$B818:$F818,DI$2:DI$6)-1</f>
        <v>4.5734795883114465E-3</v>
      </c>
      <c r="DK823" s="15" cm="1">
        <f t="array" aca="1" ref="DK823" ca="1">MMULT('Количество акций на 4 января'!$B818:$F818,DK$2:DK$6)/MMULT('Количество акций на 4 января'!$B818:$F818,DJ$2:DJ$6)-1</f>
        <v>-1.089133099693862E-2</v>
      </c>
      <c r="DL823" s="15" cm="1">
        <f t="array" aca="1" ref="DL823" ca="1">MMULT('Количество акций на 4 января'!$B818:$F818,DL$2:DL$6)/MMULT('Количество акций на 4 января'!$B818:$F818,DK$2:DK$6)-1</f>
        <v>-5.3904497811645413E-3</v>
      </c>
      <c r="DM823" s="15" cm="1">
        <f t="array" aca="1" ref="DM823" ca="1">MMULT('Количество акций на 4 января'!$B818:$F818,DM$2:DM$6)/MMULT('Количество акций на 4 января'!$B818:$F818,DL$2:DL$6)-1</f>
        <v>-4.4395642976591265E-3</v>
      </c>
      <c r="DN823" s="15" cm="1">
        <f t="array" aca="1" ref="DN823" ca="1">MMULT('Количество акций на 4 января'!$B818:$F818,DN$2:DN$6)/MMULT('Количество акций на 4 января'!$B818:$F818,DM$2:DM$6)-1</f>
        <v>-6.5831181062852018E-3</v>
      </c>
      <c r="DO823" s="15" cm="1">
        <f t="array" aca="1" ref="DO823" ca="1">MMULT('Количество акций на 4 января'!$B818:$F818,DO$2:DO$6)/MMULT('Количество акций на 4 января'!$B818:$F818,DN$2:DN$6)-1</f>
        <v>8.6885125154128051E-3</v>
      </c>
      <c r="DP823" s="15" cm="1">
        <f t="array" aca="1" ref="DP823" ca="1">MMULT('Количество акций на 4 января'!$B818:$F818,DP$2:DP$6)/MMULT('Количество акций на 4 января'!$B818:$F818,DO$2:DO$6)-1</f>
        <v>-3.0121294873186599E-4</v>
      </c>
      <c r="DQ823" s="15" cm="1">
        <f t="array" aca="1" ref="DQ823" ca="1">MMULT('Количество акций на 4 января'!$B818:$F818,DQ$2:DQ$6)/MMULT('Количество акций на 4 января'!$B818:$F818,DP$2:DP$6)-1</f>
        <v>2.0580727448578084E-3</v>
      </c>
      <c r="DR823" s="15" cm="1">
        <f t="array" aca="1" ref="DR823" ca="1">MMULT('Количество акций на 4 января'!$B818:$F818,DR$2:DR$6)/MMULT('Количество акций на 4 января'!$B818:$F818,DQ$2:DQ$6)-1</f>
        <v>-1.0728283906516478E-2</v>
      </c>
      <c r="DS823" s="15" cm="1">
        <f t="array" aca="1" ref="DS823" ca="1">MMULT('Количество акций на 4 января'!$B818:$F818,DS$2:DS$6)/MMULT('Количество акций на 4 января'!$B818:$F818,DR$2:DR$6)-1</f>
        <v>7.9923127194636567E-3</v>
      </c>
      <c r="DT823" s="15" cm="1">
        <f t="array" aca="1" ref="DT823" ca="1">MMULT('Количество акций на 4 января'!$B818:$F818,DT$2:DT$6)/MMULT('Количество акций на 4 января'!$B818:$F818,DS$2:DS$6)-1</f>
        <v>-9.3812814656180077E-4</v>
      </c>
      <c r="DU823" s="15" cm="1">
        <f t="array" aca="1" ref="DU823" ca="1">MMULT('Количество акций на 4 января'!$B818:$F818,DU$2:DU$6)/MMULT('Количество акций на 4 января'!$B818:$F818,DT$2:DT$6)-1</f>
        <v>-8.3090742470882661E-3</v>
      </c>
      <c r="DV823" s="15" cm="1">
        <f t="array" aca="1" ref="DV823" ca="1">MMULT('Количество акций на 4 января'!$B818:$F818,DV$2:DV$6)/MMULT('Количество акций на 4 января'!$B818:$F818,DU$2:DU$6)-1</f>
        <v>7.3611444846688467E-3</v>
      </c>
      <c r="DW823" s="24" cm="1">
        <f t="array" aca="1" ref="DW823" ca="1">MMULT('Количество акций на 4 января'!$B818:$F818,DW$2:DW$6)/MMULT('Количество акций на 4 января'!$B818:$F818,DV$2:DV$6)-1</f>
        <v>3.9856137272216152E-3</v>
      </c>
      <c r="DX823" s="28">
        <f t="shared" ca="1" si="25"/>
        <v>1.1793831119918741E-3</v>
      </c>
      <c r="DY823" s="28">
        <f t="shared" ca="1" si="24"/>
        <v>1.2332912525221427E-2</v>
      </c>
    </row>
    <row r="824" spans="1:129" x14ac:dyDescent="0.3">
      <c r="A824">
        <v>818</v>
      </c>
      <c r="C824" s="23" cm="1">
        <f t="array" aca="1" ref="C824" ca="1">MMULT('Количество акций на 4 января'!$B819:$F819,C$2:C$6)/MMULT('Количество акций на 4 января'!$B819:$F819,B$2:B$6)-1</f>
        <v>1.3321438825284027E-2</v>
      </c>
      <c r="D824" s="15" cm="1">
        <f t="array" aca="1" ref="D824" ca="1">MMULT('Количество акций на 4 января'!$B819:$F819,D$2:D$6)/MMULT('Количество акций на 4 января'!$B819:$F819,C$2:C$6)-1</f>
        <v>-6.4899241001237229E-4</v>
      </c>
      <c r="E824" s="15" cm="1">
        <f t="array" aca="1" ref="E824" ca="1">MMULT('Количество акций на 4 января'!$B819:$F819,E$2:E$6)/MMULT('Количество акций на 4 января'!$B819:$F819,D$2:D$6)-1</f>
        <v>3.0389947831841457E-2</v>
      </c>
      <c r="F824" s="15" cm="1">
        <f t="array" aca="1" ref="F824" ca="1">MMULT('Количество акций на 4 января'!$B819:$F819,F$2:F$6)/MMULT('Количество акций на 4 января'!$B819:$F819,E$2:E$6)-1</f>
        <v>1.0711404130967495E-2</v>
      </c>
      <c r="G824" s="15" cm="1">
        <f t="array" aca="1" ref="G824" ca="1">MMULT('Количество акций на 4 января'!$B819:$F819,G$2:G$6)/MMULT('Количество акций на 4 января'!$B819:$F819,F$2:F$6)-1</f>
        <v>3.1427656131606252E-3</v>
      </c>
      <c r="H824" s="15" cm="1">
        <f t="array" aca="1" ref="H824" ca="1">MMULT('Количество акций на 4 января'!$B819:$F819,H$2:H$6)/MMULT('Количество акций на 4 января'!$B819:$F819,G$2:G$6)-1</f>
        <v>-1.0687139574782067E-2</v>
      </c>
      <c r="I824" s="15" cm="1">
        <f t="array" aca="1" ref="I824" ca="1">MMULT('Количество акций на 4 января'!$B819:$F819,I$2:I$6)/MMULT('Количество акций на 4 января'!$B819:$F819,H$2:H$6)-1</f>
        <v>6.1362913346003634E-3</v>
      </c>
      <c r="J824" s="15" cm="1">
        <f t="array" aca="1" ref="J824" ca="1">MMULT('Количество акций на 4 января'!$B819:$F819,J$2:J$6)/MMULT('Количество акций на 4 января'!$B819:$F819,I$2:I$6)-1</f>
        <v>-1.798142081964349E-2</v>
      </c>
      <c r="K824" s="15" cm="1">
        <f t="array" aca="1" ref="K824" ca="1">MMULT('Количество акций на 4 января'!$B819:$F819,K$2:K$6)/MMULT('Количество акций на 4 января'!$B819:$F819,J$2:J$6)-1</f>
        <v>6.0250053716359719E-3</v>
      </c>
      <c r="L824" s="15" cm="1">
        <f t="array" aca="1" ref="L824" ca="1">MMULT('Количество акций на 4 января'!$B819:$F819,L$2:L$6)/MMULT('Количество акций на 4 января'!$B819:$F819,K$2:K$6)-1</f>
        <v>1.4208410955576234E-3</v>
      </c>
      <c r="M824" s="15" cm="1">
        <f t="array" aca="1" ref="M824" ca="1">MMULT('Количество акций на 4 января'!$B819:$F819,M$2:M$6)/MMULT('Количество акций на 4 января'!$B819:$F819,L$2:L$6)-1</f>
        <v>4.1561536742829031E-3</v>
      </c>
      <c r="N824" s="15" cm="1">
        <f t="array" aca="1" ref="N824" ca="1">MMULT('Количество акций на 4 января'!$B819:$F819,N$2:N$6)/MMULT('Количество акций на 4 января'!$B819:$F819,M$2:M$6)-1</f>
        <v>-1.7126754273223188E-2</v>
      </c>
      <c r="O824" s="15" cm="1">
        <f t="array" aca="1" ref="O824" ca="1">MMULT('Количество акций на 4 января'!$B819:$F819,O$2:O$6)/MMULT('Количество акций на 4 января'!$B819:$F819,N$2:N$6)-1</f>
        <v>-1.3683769423717851E-2</v>
      </c>
      <c r="P824" s="15" cm="1">
        <f t="array" aca="1" ref="P824" ca="1">MMULT('Количество акций на 4 января'!$B819:$F819,P$2:P$6)/MMULT('Количество акций на 4 января'!$B819:$F819,O$2:O$6)-1</f>
        <v>-7.2800764712133148E-3</v>
      </c>
      <c r="Q824" s="15" cm="1">
        <f t="array" aca="1" ref="Q824" ca="1">MMULT('Количество акций на 4 января'!$B819:$F819,Q$2:Q$6)/MMULT('Количество акций на 4 января'!$B819:$F819,P$2:P$6)-1</f>
        <v>-2.411137883091552E-4</v>
      </c>
      <c r="R824" s="15" cm="1">
        <f t="array" aca="1" ref="R824" ca="1">MMULT('Количество акций на 4 января'!$B819:$F819,R$2:R$6)/MMULT('Количество акций на 4 января'!$B819:$F819,Q$2:Q$6)-1</f>
        <v>-1.4814890334333919E-2</v>
      </c>
      <c r="S824" s="15" cm="1">
        <f t="array" aca="1" ref="S824" ca="1">MMULT('Количество акций на 4 января'!$B819:$F819,S$2:S$6)/MMULT('Количество акций на 4 января'!$B819:$F819,R$2:R$6)-1</f>
        <v>8.9180505962032086E-3</v>
      </c>
      <c r="T824" s="15" cm="1">
        <f t="array" aca="1" ref="T824" ca="1">MMULT('Количество акций на 4 января'!$B819:$F819,T$2:T$6)/MMULT('Количество акций на 4 января'!$B819:$F819,S$2:S$6)-1</f>
        <v>-2.5455334309816169E-2</v>
      </c>
      <c r="U824" s="15" cm="1">
        <f t="array" aca="1" ref="U824" ca="1">MMULT('Количество акций на 4 января'!$B819:$F819,U$2:U$6)/MMULT('Количество акций на 4 января'!$B819:$F819,T$2:T$6)-1</f>
        <v>1.3248691998960505E-2</v>
      </c>
      <c r="V824" s="15" cm="1">
        <f t="array" aca="1" ref="V824" ca="1">MMULT('Количество акций на 4 января'!$B819:$F819,V$2:V$6)/MMULT('Количество акций на 4 января'!$B819:$F819,U$2:U$6)-1</f>
        <v>4.513082349255626E-4</v>
      </c>
      <c r="W824" s="15" cm="1">
        <f t="array" aca="1" ref="W824" ca="1">MMULT('Количество акций на 4 января'!$B819:$F819,W$2:W$6)/MMULT('Количество акций на 4 января'!$B819:$F819,V$2:V$6)-1</f>
        <v>7.2958461361622984E-3</v>
      </c>
      <c r="X824" s="15" cm="1">
        <f t="array" aca="1" ref="X824" ca="1">MMULT('Количество акций на 4 января'!$B819:$F819,X$2:X$6)/MMULT('Количество акций на 4 января'!$B819:$F819,W$2:W$6)-1</f>
        <v>1.3964136888118706E-2</v>
      </c>
      <c r="Y824" s="15" cm="1">
        <f t="array" aca="1" ref="Y824" ca="1">MMULT('Количество акций на 4 января'!$B819:$F819,Y$2:Y$6)/MMULT('Количество акций на 4 января'!$B819:$F819,X$2:X$6)-1</f>
        <v>3.52365361855278E-3</v>
      </c>
      <c r="Z824" s="15" cm="1">
        <f t="array" aca="1" ref="Z824" ca="1">MMULT('Количество акций на 4 января'!$B819:$F819,Z$2:Z$6)/MMULT('Количество акций на 4 января'!$B819:$F819,Y$2:Y$6)-1</f>
        <v>1.0041757917434557E-2</v>
      </c>
      <c r="AA824" s="15" cm="1">
        <f t="array" aca="1" ref="AA824" ca="1">MMULT('Количество акций на 4 января'!$B819:$F819,AA$2:AA$6)/MMULT('Количество акций на 4 января'!$B819:$F819,Z$2:Z$6)-1</f>
        <v>-1.4430784681277342E-2</v>
      </c>
      <c r="AB824" s="15" cm="1">
        <f t="array" aca="1" ref="AB824" ca="1">MMULT('Количество акций на 4 января'!$B819:$F819,AB$2:AB$6)/MMULT('Количество акций на 4 января'!$B819:$F819,AA$2:AA$6)-1</f>
        <v>-1.4072516807536628E-2</v>
      </c>
      <c r="AC824" s="15" cm="1">
        <f t="array" aca="1" ref="AC824" ca="1">MMULT('Количество акций на 4 января'!$B819:$F819,AC$2:AC$6)/MMULT('Количество акций на 4 января'!$B819:$F819,AB$2:AB$6)-1</f>
        <v>-2.3681673865142416E-3</v>
      </c>
      <c r="AD824" s="15" cm="1">
        <f t="array" aca="1" ref="AD824" ca="1">MMULT('Количество акций на 4 января'!$B819:$F819,AD$2:AD$6)/MMULT('Количество акций на 4 января'!$B819:$F819,AC$2:AC$6)-1</f>
        <v>8.3624073611399119E-3</v>
      </c>
      <c r="AE824" s="15" cm="1">
        <f t="array" aca="1" ref="AE824" ca="1">MMULT('Количество акций на 4 января'!$B819:$F819,AE$2:AE$6)/MMULT('Количество акций на 4 января'!$B819:$F819,AD$2:AD$6)-1</f>
        <v>1.7266847911573624E-2</v>
      </c>
      <c r="AF824" s="15" cm="1">
        <f t="array" aca="1" ref="AF824" ca="1">MMULT('Количество акций на 4 января'!$B819:$F819,AF$2:AF$6)/MMULT('Количество акций на 4 января'!$B819:$F819,AE$2:AE$6)-1</f>
        <v>-2.0782503613593351E-3</v>
      </c>
      <c r="AG824" s="15" cm="1">
        <f t="array" aca="1" ref="AG824" ca="1">MMULT('Количество акций на 4 января'!$B819:$F819,AG$2:AG$6)/MMULT('Количество акций на 4 января'!$B819:$F819,AF$2:AF$6)-1</f>
        <v>-4.1366464853703766E-3</v>
      </c>
      <c r="AH824" s="15" cm="1">
        <f t="array" aca="1" ref="AH824" ca="1">MMULT('Количество акций на 4 января'!$B819:$F819,AH$2:AH$6)/MMULT('Количество акций на 4 января'!$B819:$F819,AG$2:AG$6)-1</f>
        <v>-1.1601457662704373E-2</v>
      </c>
      <c r="AI824" s="15" cm="1">
        <f t="array" aca="1" ref="AI824" ca="1">MMULT('Количество акций на 4 января'!$B819:$F819,AI$2:AI$6)/MMULT('Количество акций на 4 января'!$B819:$F819,AH$2:AH$6)-1</f>
        <v>1.3308023932983692E-2</v>
      </c>
      <c r="AJ824" s="15" cm="1">
        <f t="array" aca="1" ref="AJ824" ca="1">MMULT('Количество акций на 4 января'!$B819:$F819,AJ$2:AJ$6)/MMULT('Количество акций на 4 января'!$B819:$F819,AI$2:AI$6)-1</f>
        <v>-4.6392808552273568E-3</v>
      </c>
      <c r="AK824" s="15" cm="1">
        <f t="array" aca="1" ref="AK824" ca="1">MMULT('Количество акций на 4 января'!$B819:$F819,AK$2:AK$6)/MMULT('Количество акций на 4 января'!$B819:$F819,AJ$2:AJ$6)-1</f>
        <v>5.0480059278628087E-3</v>
      </c>
      <c r="AL824" s="15" cm="1">
        <f t="array" aca="1" ref="AL824" ca="1">MMULT('Количество акций на 4 января'!$B819:$F819,AL$2:AL$6)/MMULT('Количество акций на 4 января'!$B819:$F819,AK$2:AK$6)-1</f>
        <v>-2.4755836253361752E-3</v>
      </c>
      <c r="AM824" s="15" cm="1">
        <f t="array" aca="1" ref="AM824" ca="1">MMULT('Количество акций на 4 января'!$B819:$F819,AM$2:AM$6)/MMULT('Количество акций на 4 января'!$B819:$F819,AL$2:AL$6)-1</f>
        <v>-1.2729268078192968E-2</v>
      </c>
      <c r="AN824" s="15" cm="1">
        <f t="array" aca="1" ref="AN824" ca="1">MMULT('Количество акций на 4 января'!$B819:$F819,AN$2:AN$6)/MMULT('Количество акций на 4 января'!$B819:$F819,AM$2:AM$6)-1</f>
        <v>-4.1104451064700731E-3</v>
      </c>
      <c r="AO824" s="15" cm="1">
        <f t="array" aca="1" ref="AO824" ca="1">MMULT('Количество акций на 4 января'!$B819:$F819,AO$2:AO$6)/MMULT('Количество акций на 4 января'!$B819:$F819,AN$2:AN$6)-1</f>
        <v>1.129452444231438E-2</v>
      </c>
      <c r="AP824" s="15" cm="1">
        <f t="array" aca="1" ref="AP824" ca="1">MMULT('Количество акций на 4 января'!$B819:$F819,AP$2:AP$6)/MMULT('Количество акций на 4 января'!$B819:$F819,AO$2:AO$6)-1</f>
        <v>1.2204216328897788E-2</v>
      </c>
      <c r="AQ824" s="15" cm="1">
        <f t="array" aca="1" ref="AQ824" ca="1">MMULT('Количество акций на 4 января'!$B819:$F819,AQ$2:AQ$6)/MMULT('Количество акций на 4 января'!$B819:$F819,AP$2:AP$6)-1</f>
        <v>-4.3424793640826076E-3</v>
      </c>
      <c r="AR824" s="15" cm="1">
        <f t="array" aca="1" ref="AR824" ca="1">MMULT('Количество акций на 4 января'!$B819:$F819,AR$2:AR$6)/MMULT('Количество акций на 4 января'!$B819:$F819,AQ$2:AQ$6)-1</f>
        <v>-1.1512126808211343E-2</v>
      </c>
      <c r="AS824" s="15" cm="1">
        <f t="array" aca="1" ref="AS824" ca="1">MMULT('Количество акций на 4 января'!$B819:$F819,AS$2:AS$6)/MMULT('Количество акций на 4 января'!$B819:$F819,AR$2:AR$6)-1</f>
        <v>1.6052727436341119E-2</v>
      </c>
      <c r="AT824" s="15" cm="1">
        <f t="array" aca="1" ref="AT824" ca="1">MMULT('Количество акций на 4 января'!$B819:$F819,AT$2:AT$6)/MMULT('Количество акций на 4 января'!$B819:$F819,AS$2:AS$6)-1</f>
        <v>1.8152961125125433E-2</v>
      </c>
      <c r="AU824" s="15" cm="1">
        <f t="array" aca="1" ref="AU824" ca="1">MMULT('Количество акций на 4 января'!$B819:$F819,AU$2:AU$6)/MMULT('Количество акций на 4 января'!$B819:$F819,AT$2:AT$6)-1</f>
        <v>-7.3029795073888959E-3</v>
      </c>
      <c r="AV824" s="15" cm="1">
        <f t="array" aca="1" ref="AV824" ca="1">MMULT('Количество акций на 4 января'!$B819:$F819,AV$2:AV$6)/MMULT('Количество акций на 4 января'!$B819:$F819,AU$2:AU$6)-1</f>
        <v>1.1647831569240985E-2</v>
      </c>
      <c r="AW824" s="15" cm="1">
        <f t="array" aca="1" ref="AW824" ca="1">MMULT('Количество акций на 4 января'!$B819:$F819,AW$2:AW$6)/MMULT('Количество акций на 4 января'!$B819:$F819,AV$2:AV$6)-1</f>
        <v>-4.9402594528014099E-5</v>
      </c>
      <c r="AX824" s="15" cm="1">
        <f t="array" aca="1" ref="AX824" ca="1">MMULT('Количество акций на 4 января'!$B819:$F819,AX$2:AX$6)/MMULT('Количество акций на 4 января'!$B819:$F819,AW$2:AW$6)-1</f>
        <v>1.9838360503900532E-2</v>
      </c>
      <c r="AY824" s="15" cm="1">
        <f t="array" aca="1" ref="AY824" ca="1">MMULT('Количество акций на 4 января'!$B819:$F819,AY$2:AY$6)/MMULT('Количество акций на 4 января'!$B819:$F819,AX$2:AX$6)-1</f>
        <v>-7.9203813080425123E-3</v>
      </c>
      <c r="AZ824" s="15" cm="1">
        <f t="array" aca="1" ref="AZ824" ca="1">MMULT('Количество акций на 4 января'!$B819:$F819,AZ$2:AZ$6)/MMULT('Количество акций на 4 января'!$B819:$F819,AY$2:AY$6)-1</f>
        <v>-1.6808474532033713E-2</v>
      </c>
      <c r="BA824" s="15" cm="1">
        <f t="array" aca="1" ref="BA824" ca="1">MMULT('Количество акций на 4 января'!$B819:$F819,BA$2:BA$6)/MMULT('Количество акций на 4 января'!$B819:$F819,AZ$2:AZ$6)-1</f>
        <v>-1.8688412393549236E-2</v>
      </c>
      <c r="BB824" s="15" cm="1">
        <f t="array" aca="1" ref="BB824" ca="1">MMULT('Количество акций на 4 января'!$B819:$F819,BB$2:BB$6)/MMULT('Количество акций на 4 января'!$B819:$F819,BA$2:BA$6)-1</f>
        <v>1.1724555086720212E-2</v>
      </c>
      <c r="BC824" s="15" cm="1">
        <f t="array" aca="1" ref="BC824" ca="1">MMULT('Количество акций на 4 января'!$B819:$F819,BC$2:BC$6)/MMULT('Количество акций на 4 января'!$B819:$F819,BB$2:BB$6)-1</f>
        <v>1.62958107423683E-3</v>
      </c>
      <c r="BD824" s="15" cm="1">
        <f t="array" aca="1" ref="BD824" ca="1">MMULT('Количество акций на 4 января'!$B819:$F819,BD$2:BD$6)/MMULT('Количество акций на 4 января'!$B819:$F819,BC$2:BC$6)-1</f>
        <v>-2.0776480603117542E-2</v>
      </c>
      <c r="BE824" s="15" cm="1">
        <f t="array" aca="1" ref="BE824" ca="1">MMULT('Количество акций на 4 января'!$B819:$F819,BE$2:BE$6)/MMULT('Количество акций на 4 января'!$B819:$F819,BD$2:BD$6)-1</f>
        <v>-2.0691067676311681E-3</v>
      </c>
      <c r="BF824" s="15" cm="1">
        <f t="array" aca="1" ref="BF824" ca="1">MMULT('Количество акций на 4 января'!$B819:$F819,BF$2:BF$6)/MMULT('Количество акций на 4 января'!$B819:$F819,BE$2:BE$6)-1</f>
        <v>2.955547932291136E-3</v>
      </c>
      <c r="BG824" s="15" cm="1">
        <f t="array" aca="1" ref="BG824" ca="1">MMULT('Количество акций на 4 января'!$B819:$F819,BG$2:BG$6)/MMULT('Количество акций на 4 января'!$B819:$F819,BF$2:BF$6)-1</f>
        <v>2.1591562408902032E-2</v>
      </c>
      <c r="BH824" s="15" cm="1">
        <f t="array" aca="1" ref="BH824" ca="1">MMULT('Количество акций на 4 января'!$B819:$F819,BH$2:BH$6)/MMULT('Количество акций на 4 января'!$B819:$F819,BG$2:BG$6)-1</f>
        <v>3.0252499867582383E-3</v>
      </c>
      <c r="BI824" s="15" cm="1">
        <f t="array" aca="1" ref="BI824" ca="1">MMULT('Количество акций на 4 января'!$B819:$F819,BI$2:BI$6)/MMULT('Количество акций на 4 января'!$B819:$F819,BH$2:BH$6)-1</f>
        <v>-6.179045629490787E-3</v>
      </c>
      <c r="BJ824" s="15" cm="1">
        <f t="array" aca="1" ref="BJ824" ca="1">MMULT('Количество акций на 4 января'!$B819:$F819,BJ$2:BJ$6)/MMULT('Количество акций на 4 января'!$B819:$F819,BI$2:BI$6)-1</f>
        <v>1.1078813048004399E-3</v>
      </c>
      <c r="BK824" s="15" cm="1">
        <f t="array" aca="1" ref="BK824" ca="1">MMULT('Количество акций на 4 января'!$B819:$F819,BK$2:BK$6)/MMULT('Количество акций на 4 января'!$B819:$F819,BJ$2:BJ$6)-1</f>
        <v>-2.1960658241267916E-3</v>
      </c>
      <c r="BL824" s="15" cm="1">
        <f t="array" aca="1" ref="BL824" ca="1">MMULT('Количество акций на 4 января'!$B819:$F819,BL$2:BL$6)/MMULT('Количество акций на 4 января'!$B819:$F819,BK$2:BK$6)-1</f>
        <v>4.2079145633204806E-3</v>
      </c>
      <c r="BM824" s="15" cm="1">
        <f t="array" aca="1" ref="BM824" ca="1">MMULT('Количество акций на 4 января'!$B819:$F819,BM$2:BM$6)/MMULT('Количество акций на 4 января'!$B819:$F819,BL$2:BL$6)-1</f>
        <v>-8.984630619615408E-3</v>
      </c>
      <c r="BN824" s="15" cm="1">
        <f t="array" aca="1" ref="BN824" ca="1">MMULT('Количество акций на 4 января'!$B819:$F819,BN$2:BN$6)/MMULT('Количество акций на 4 января'!$B819:$F819,BM$2:BM$6)-1</f>
        <v>-1.6617641082375068E-2</v>
      </c>
      <c r="BO824" s="15" cm="1">
        <f t="array" aca="1" ref="BO824" ca="1">MMULT('Количество акций на 4 января'!$B819:$F819,BO$2:BO$6)/MMULT('Количество акций на 4 января'!$B819:$F819,BN$2:BN$6)-1</f>
        <v>8.0850316046918724E-3</v>
      </c>
      <c r="BP824" s="15" cm="1">
        <f t="array" aca="1" ref="BP824" ca="1">MMULT('Количество акций на 4 января'!$B819:$F819,BP$2:BP$6)/MMULT('Количество акций на 4 января'!$B819:$F819,BO$2:BO$6)-1</f>
        <v>5.7352674104804713E-4</v>
      </c>
      <c r="BQ824" s="15" cm="1">
        <f t="array" aca="1" ref="BQ824" ca="1">MMULT('Количество акций на 4 января'!$B819:$F819,BQ$2:BQ$6)/MMULT('Количество акций на 4 января'!$B819:$F819,BP$2:BP$6)-1</f>
        <v>-7.1608852225413244E-3</v>
      </c>
      <c r="BR824" s="15" cm="1">
        <f t="array" aca="1" ref="BR824" ca="1">MMULT('Количество акций на 4 января'!$B819:$F819,BR$2:BR$6)/MMULT('Количество акций на 4 января'!$B819:$F819,BQ$2:BQ$6)-1</f>
        <v>7.910991062688888E-3</v>
      </c>
      <c r="BS824" s="15" cm="1">
        <f t="array" aca="1" ref="BS824" ca="1">MMULT('Количество акций на 4 января'!$B819:$F819,BS$2:BS$6)/MMULT('Количество акций на 4 января'!$B819:$F819,BR$2:BR$6)-1</f>
        <v>6.690625899175906E-3</v>
      </c>
      <c r="BT824" s="15" cm="1">
        <f t="array" aca="1" ref="BT824" ca="1">MMULT('Количество акций на 4 января'!$B819:$F819,BT$2:BT$6)/MMULT('Количество акций на 4 января'!$B819:$F819,BS$2:BS$6)-1</f>
        <v>2.127442169457705E-3</v>
      </c>
      <c r="BU824" s="15" cm="1">
        <f t="array" aca="1" ref="BU824" ca="1">MMULT('Количество акций на 4 января'!$B819:$F819,BU$2:BU$6)/MMULT('Количество акций на 4 января'!$B819:$F819,BT$2:BT$6)-1</f>
        <v>-6.7822065415723554E-3</v>
      </c>
      <c r="BV824" s="15" cm="1">
        <f t="array" aca="1" ref="BV824" ca="1">MMULT('Количество акций на 4 января'!$B819:$F819,BV$2:BV$6)/MMULT('Количество акций на 4 января'!$B819:$F819,BU$2:BU$6)-1</f>
        <v>1.2117905246509464E-2</v>
      </c>
      <c r="BW824" s="15" cm="1">
        <f t="array" aca="1" ref="BW824" ca="1">MMULT('Количество акций на 4 января'!$B819:$F819,BW$2:BW$6)/MMULT('Количество акций на 4 января'!$B819:$F819,BV$2:BV$6)-1</f>
        <v>-9.2862719190727194E-3</v>
      </c>
      <c r="BX824" s="15" cm="1">
        <f t="array" aca="1" ref="BX824" ca="1">MMULT('Количество акций на 4 января'!$B819:$F819,BX$2:BX$6)/MMULT('Количество акций на 4 января'!$B819:$F819,BW$2:BW$6)-1</f>
        <v>-8.3696864187879916E-3</v>
      </c>
      <c r="BY824" s="15" cm="1">
        <f t="array" aca="1" ref="BY824" ca="1">MMULT('Количество акций на 4 января'!$B819:$F819,BY$2:BY$6)/MMULT('Количество акций на 4 января'!$B819:$F819,BX$2:BX$6)-1</f>
        <v>4.0995725483217171E-6</v>
      </c>
      <c r="BZ824" s="15" cm="1">
        <f t="array" aca="1" ref="BZ824" ca="1">MMULT('Количество акций на 4 января'!$B819:$F819,BZ$2:BZ$6)/MMULT('Количество акций на 4 января'!$B819:$F819,BY$2:BY$6)-1</f>
        <v>1.0758034107346104E-2</v>
      </c>
      <c r="CA824" s="15" cm="1">
        <f t="array" aca="1" ref="CA824" ca="1">MMULT('Количество акций на 4 января'!$B819:$F819,CA$2:CA$6)/MMULT('Количество акций на 4 января'!$B819:$F819,BZ$2:BZ$6)-1</f>
        <v>4.905741852280654E-3</v>
      </c>
      <c r="CB824" s="15" cm="1">
        <f t="array" aca="1" ref="CB824" ca="1">MMULT('Количество акций на 4 января'!$B819:$F819,CB$2:CB$6)/MMULT('Количество акций на 4 января'!$B819:$F819,CA$2:CA$6)-1</f>
        <v>7.9453894913807943E-3</v>
      </c>
      <c r="CC824" s="15" cm="1">
        <f t="array" aca="1" ref="CC824" ca="1">MMULT('Количество акций на 4 января'!$B819:$F819,CC$2:CC$6)/MMULT('Количество акций на 4 января'!$B819:$F819,CB$2:CB$6)-1</f>
        <v>2.7233172879417289E-3</v>
      </c>
      <c r="CD824" s="15" cm="1">
        <f t="array" aca="1" ref="CD824" ca="1">MMULT('Количество акций на 4 января'!$B819:$F819,CD$2:CD$6)/MMULT('Количество акций на 4 января'!$B819:$F819,CC$2:CC$6)-1</f>
        <v>-4.3616412412375016E-3</v>
      </c>
      <c r="CE824" s="15" cm="1">
        <f t="array" aca="1" ref="CE824" ca="1">MMULT('Количество акций на 4 января'!$B819:$F819,CE$2:CE$6)/MMULT('Количество акций на 4 января'!$B819:$F819,CD$2:CD$6)-1</f>
        <v>-2.4675557928641734E-3</v>
      </c>
      <c r="CF824" s="15" cm="1">
        <f t="array" aca="1" ref="CF824" ca="1">MMULT('Количество акций на 4 января'!$B819:$F819,CF$2:CF$6)/MMULT('Количество акций на 4 января'!$B819:$F819,CE$2:CE$6)-1</f>
        <v>-5.4838431661026199E-3</v>
      </c>
      <c r="CG824" s="15" cm="1">
        <f t="array" aca="1" ref="CG824" ca="1">MMULT('Количество акций на 4 января'!$B819:$F819,CG$2:CG$6)/MMULT('Количество акций на 4 января'!$B819:$F819,CF$2:CF$6)-1</f>
        <v>1.7706050674064278E-2</v>
      </c>
      <c r="CH824" s="15" cm="1">
        <f t="array" aca="1" ref="CH824" ca="1">MMULT('Количество акций на 4 января'!$B819:$F819,CH$2:CH$6)/MMULT('Количество акций на 4 января'!$B819:$F819,CG$2:CG$6)-1</f>
        <v>8.8895233019550268E-3</v>
      </c>
      <c r="CI824" s="15" cm="1">
        <f t="array" aca="1" ref="CI824" ca="1">MMULT('Количество акций на 4 января'!$B819:$F819,CI$2:CI$6)/MMULT('Количество акций на 4 января'!$B819:$F819,CH$2:CH$6)-1</f>
        <v>1.3510271823700126E-2</v>
      </c>
      <c r="CJ824" s="15" cm="1">
        <f t="array" aca="1" ref="CJ824" ca="1">MMULT('Количество акций на 4 января'!$B819:$F819,CJ$2:CJ$6)/MMULT('Количество акций на 4 января'!$B819:$F819,CI$2:CI$6)-1</f>
        <v>5.3193773926998311E-3</v>
      </c>
      <c r="CK824" s="15" cm="1">
        <f t="array" aca="1" ref="CK824" ca="1">MMULT('Количество акций на 4 января'!$B819:$F819,CK$2:CK$6)/MMULT('Количество акций на 4 января'!$B819:$F819,CJ$2:CJ$6)-1</f>
        <v>9.2144627855326178E-3</v>
      </c>
      <c r="CL824" s="15" cm="1">
        <f t="array" aca="1" ref="CL824" ca="1">MMULT('Количество акций на 4 января'!$B819:$F819,CL$2:CL$6)/MMULT('Количество акций на 4 января'!$B819:$F819,CK$2:CK$6)-1</f>
        <v>-1.962052389544966E-2</v>
      </c>
      <c r="CM824" s="15" cm="1">
        <f t="array" aca="1" ref="CM824" ca="1">MMULT('Количество акций на 4 января'!$B819:$F819,CM$2:CM$6)/MMULT('Количество акций на 4 января'!$B819:$F819,CL$2:CL$6)-1</f>
        <v>-6.6225536646695726E-3</v>
      </c>
      <c r="CN824" s="15" cm="1">
        <f t="array" aca="1" ref="CN824" ca="1">MMULT('Количество акций на 4 января'!$B819:$F819,CN$2:CN$6)/MMULT('Количество акций на 4 января'!$B819:$F819,CM$2:CM$6)-1</f>
        <v>9.5506842044545959E-3</v>
      </c>
      <c r="CO824" s="15" cm="1">
        <f t="array" aca="1" ref="CO824" ca="1">MMULT('Количество акций на 4 января'!$B819:$F819,CO$2:CO$6)/MMULT('Количество акций на 4 января'!$B819:$F819,CN$2:CN$6)-1</f>
        <v>9.8923611110723897E-4</v>
      </c>
      <c r="CP824" s="15" cm="1">
        <f t="array" aca="1" ref="CP824" ca="1">MMULT('Количество акций на 4 января'!$B819:$F819,CP$2:CP$6)/MMULT('Количество акций на 4 января'!$B819:$F819,CO$2:CO$6)-1</f>
        <v>1.4833897120323236E-2</v>
      </c>
      <c r="CQ824" s="15" cm="1">
        <f t="array" aca="1" ref="CQ824" ca="1">MMULT('Количество акций на 4 января'!$B819:$F819,CQ$2:CQ$6)/MMULT('Количество акций на 4 января'!$B819:$F819,CP$2:CP$6)-1</f>
        <v>7.646355929758597E-3</v>
      </c>
      <c r="CR824" s="15" cm="1">
        <f t="array" aca="1" ref="CR824" ca="1">MMULT('Количество акций на 4 января'!$B819:$F819,CR$2:CR$6)/MMULT('Количество акций на 4 января'!$B819:$F819,CQ$2:CQ$6)-1</f>
        <v>-2.2593126963056154E-2</v>
      </c>
      <c r="CS824" s="15" cm="1">
        <f t="array" aca="1" ref="CS824" ca="1">MMULT('Количество акций на 4 января'!$B819:$F819,CS$2:CS$6)/MMULT('Количество акций на 4 января'!$B819:$F819,CR$2:CR$6)-1</f>
        <v>-1.600891768061885E-3</v>
      </c>
      <c r="CT824" s="15" cm="1">
        <f t="array" aca="1" ref="CT824" ca="1">MMULT('Количество акций на 4 января'!$B819:$F819,CT$2:CT$6)/MMULT('Количество акций на 4 января'!$B819:$F819,CS$2:CS$6)-1</f>
        <v>1.0685471609952479E-2</v>
      </c>
      <c r="CU824" s="15" cm="1">
        <f t="array" aca="1" ref="CU824" ca="1">MMULT('Количество акций на 4 января'!$B819:$F819,CU$2:CU$6)/MMULT('Количество акций на 4 января'!$B819:$F819,CT$2:CT$6)-1</f>
        <v>4.2455683162396785E-3</v>
      </c>
      <c r="CV824" s="15" cm="1">
        <f t="array" aca="1" ref="CV824" ca="1">MMULT('Количество акций на 4 января'!$B819:$F819,CV$2:CV$6)/MMULT('Количество акций на 4 января'!$B819:$F819,CU$2:CU$6)-1</f>
        <v>6.9518499460070604E-3</v>
      </c>
      <c r="CW824" s="15" cm="1">
        <f t="array" aca="1" ref="CW824" ca="1">MMULT('Количество акций на 4 января'!$B819:$F819,CW$2:CW$6)/MMULT('Количество акций на 4 января'!$B819:$F819,CV$2:CV$6)-1</f>
        <v>1.6557750896997181E-3</v>
      </c>
      <c r="CX824" s="15" cm="1">
        <f t="array" aca="1" ref="CX824" ca="1">MMULT('Количество акций на 4 января'!$B819:$F819,CX$2:CX$6)/MMULT('Количество акций на 4 января'!$B819:$F819,CW$2:CW$6)-1</f>
        <v>8.2678423053701433E-3</v>
      </c>
      <c r="CY824" s="15" cm="1">
        <f t="array" aca="1" ref="CY824" ca="1">MMULT('Количество акций на 4 января'!$B819:$F819,CY$2:CY$6)/MMULT('Количество акций на 4 января'!$B819:$F819,CX$2:CX$6)-1</f>
        <v>-9.8199072893271344E-3</v>
      </c>
      <c r="CZ824" s="15" cm="1">
        <f t="array" aca="1" ref="CZ824" ca="1">MMULT('Количество акций на 4 января'!$B819:$F819,CZ$2:CZ$6)/MMULT('Количество акций на 4 января'!$B819:$F819,CY$2:CY$6)-1</f>
        <v>3.1957325379794455E-4</v>
      </c>
      <c r="DA824" s="15" cm="1">
        <f t="array" aca="1" ref="DA824" ca="1">MMULT('Количество акций на 4 января'!$B819:$F819,DA$2:DA$6)/MMULT('Количество акций на 4 января'!$B819:$F819,CZ$2:CZ$6)-1</f>
        <v>1.2395515923405487E-2</v>
      </c>
      <c r="DB824" s="15" cm="1">
        <f t="array" aca="1" ref="DB824" ca="1">MMULT('Количество акций на 4 января'!$B819:$F819,DB$2:DB$6)/MMULT('Количество акций на 4 января'!$B819:$F819,DA$2:DA$6)-1</f>
        <v>1.1448806386429755E-2</v>
      </c>
      <c r="DC824" s="15" cm="1">
        <f t="array" aca="1" ref="DC824" ca="1">MMULT('Количество акций на 4 января'!$B819:$F819,DC$2:DC$6)/MMULT('Количество акций на 4 января'!$B819:$F819,DB$2:DB$6)-1</f>
        <v>-3.9242308310560858E-4</v>
      </c>
      <c r="DD824" s="15" cm="1">
        <f t="array" aca="1" ref="DD824" ca="1">MMULT('Количество акций на 4 января'!$B819:$F819,DD$2:DD$6)/MMULT('Количество акций на 4 января'!$B819:$F819,DC$2:DC$6)-1</f>
        <v>-1.2584195774595353E-3</v>
      </c>
      <c r="DE824" s="15" cm="1">
        <f t="array" aca="1" ref="DE824" ca="1">MMULT('Количество акций на 4 января'!$B819:$F819,DE$2:DE$6)/MMULT('Количество акций на 4 января'!$B819:$F819,DD$2:DD$6)-1</f>
        <v>6.0250497668350445E-3</v>
      </c>
      <c r="DF824" s="15" cm="1">
        <f t="array" aca="1" ref="DF824" ca="1">MMULT('Количество акций на 4 января'!$B819:$F819,DF$2:DF$6)/MMULT('Количество акций на 4 января'!$B819:$F819,DE$2:DE$6)-1</f>
        <v>-2.4036654211805342E-3</v>
      </c>
      <c r="DG824" s="15" cm="1">
        <f t="array" aca="1" ref="DG824" ca="1">MMULT('Количество акций на 4 января'!$B819:$F819,DG$2:DG$6)/MMULT('Количество акций на 4 января'!$B819:$F819,DF$2:DF$6)-1</f>
        <v>1.3436662171245617E-2</v>
      </c>
      <c r="DH824" s="15" cm="1">
        <f t="array" aca="1" ref="DH824" ca="1">MMULT('Количество акций на 4 января'!$B819:$F819,DH$2:DH$6)/MMULT('Количество акций на 4 января'!$B819:$F819,DG$2:DG$6)-1</f>
        <v>-3.0065144238052843E-3</v>
      </c>
      <c r="DI824" s="15" cm="1">
        <f t="array" aca="1" ref="DI824" ca="1">MMULT('Количество акций на 4 января'!$B819:$F819,DI$2:DI$6)/MMULT('Количество акций на 4 января'!$B819:$F819,DH$2:DH$6)-1</f>
        <v>-1.7654383219690706E-3</v>
      </c>
      <c r="DJ824" s="15" cm="1">
        <f t="array" aca="1" ref="DJ824" ca="1">MMULT('Количество акций на 4 января'!$B819:$F819,DJ$2:DJ$6)/MMULT('Количество акций на 4 января'!$B819:$F819,DI$2:DI$6)-1</f>
        <v>-3.2386289728714157E-3</v>
      </c>
      <c r="DK824" s="15" cm="1">
        <f t="array" aca="1" ref="DK824" ca="1">MMULT('Количество акций на 4 января'!$B819:$F819,DK$2:DK$6)/MMULT('Количество акций на 4 января'!$B819:$F819,DJ$2:DJ$6)-1</f>
        <v>-1.0345317545603971E-2</v>
      </c>
      <c r="DL824" s="15" cm="1">
        <f t="array" aca="1" ref="DL824" ca="1">MMULT('Количество акций на 4 января'!$B819:$F819,DL$2:DL$6)/MMULT('Количество акций на 4 января'!$B819:$F819,DK$2:DK$6)-1</f>
        <v>-4.6126863688517039E-3</v>
      </c>
      <c r="DM824" s="15" cm="1">
        <f t="array" aca="1" ref="DM824" ca="1">MMULT('Количество акций на 4 января'!$B819:$F819,DM$2:DM$6)/MMULT('Количество акций на 4 января'!$B819:$F819,DL$2:DL$6)-1</f>
        <v>1.4386388331060207E-3</v>
      </c>
      <c r="DN824" s="15" cm="1">
        <f t="array" aca="1" ref="DN824" ca="1">MMULT('Количество акций на 4 января'!$B819:$F819,DN$2:DN$6)/MMULT('Количество акций на 4 января'!$B819:$F819,DM$2:DM$6)-1</f>
        <v>2.7753668892405159E-5</v>
      </c>
      <c r="DO824" s="15" cm="1">
        <f t="array" aca="1" ref="DO824" ca="1">MMULT('Количество акций на 4 января'!$B819:$F819,DO$2:DO$6)/MMULT('Количество акций на 4 января'!$B819:$F819,DN$2:DN$6)-1</f>
        <v>2.9273003899608074E-3</v>
      </c>
      <c r="DP824" s="15" cm="1">
        <f t="array" aca="1" ref="DP824" ca="1">MMULT('Количество акций на 4 января'!$B819:$F819,DP$2:DP$6)/MMULT('Количество акций на 4 января'!$B819:$F819,DO$2:DO$6)-1</f>
        <v>2.6053824313272411E-3</v>
      </c>
      <c r="DQ824" s="15" cm="1">
        <f t="array" aca="1" ref="DQ824" ca="1">MMULT('Количество акций на 4 января'!$B819:$F819,DQ$2:DQ$6)/MMULT('Количество акций на 4 января'!$B819:$F819,DP$2:DP$6)-1</f>
        <v>-5.6940879973200742E-3</v>
      </c>
      <c r="DR824" s="15" cm="1">
        <f t="array" aca="1" ref="DR824" ca="1">MMULT('Количество акций на 4 января'!$B819:$F819,DR$2:DR$6)/MMULT('Количество акций на 4 января'!$B819:$F819,DQ$2:DQ$6)-1</f>
        <v>-7.0544914631730515E-3</v>
      </c>
      <c r="DS824" s="15" cm="1">
        <f t="array" aca="1" ref="DS824" ca="1">MMULT('Количество акций на 4 января'!$B819:$F819,DS$2:DS$6)/MMULT('Количество акций на 4 января'!$B819:$F819,DR$2:DR$6)-1</f>
        <v>8.943695401949503E-3</v>
      </c>
      <c r="DT824" s="15" cm="1">
        <f t="array" aca="1" ref="DT824" ca="1">MMULT('Количество акций на 4 января'!$B819:$F819,DT$2:DT$6)/MMULT('Количество акций на 4 января'!$B819:$F819,DS$2:DS$6)-1</f>
        <v>-6.2726095587056774E-3</v>
      </c>
      <c r="DU824" s="15" cm="1">
        <f t="array" aca="1" ref="DU824" ca="1">MMULT('Количество акций на 4 января'!$B819:$F819,DU$2:DU$6)/MMULT('Количество акций на 4 января'!$B819:$F819,DT$2:DT$6)-1</f>
        <v>-1.2197723861881449E-2</v>
      </c>
      <c r="DV824" s="15" cm="1">
        <f t="array" aca="1" ref="DV824" ca="1">MMULT('Количество акций на 4 января'!$B819:$F819,DV$2:DV$6)/MMULT('Количество акций на 4 января'!$B819:$F819,DU$2:DU$6)-1</f>
        <v>6.5357185397587614E-3</v>
      </c>
      <c r="DW824" s="24" cm="1">
        <f t="array" aca="1" ref="DW824" ca="1">MMULT('Количество акций на 4 января'!$B819:$F819,DW$2:DW$6)/MMULT('Количество акций на 4 января'!$B819:$F819,DV$2:DV$6)-1</f>
        <v>5.0842924497846997E-3</v>
      </c>
      <c r="DX824" s="28">
        <f t="shared" ca="1" si="25"/>
        <v>8.019370644689694E-4</v>
      </c>
      <c r="DY824" s="28">
        <f t="shared" ca="1" si="24"/>
        <v>1.0278143455992782E-2</v>
      </c>
    </row>
    <row r="825" spans="1:129" x14ac:dyDescent="0.3">
      <c r="A825">
        <v>819</v>
      </c>
      <c r="C825" s="23" cm="1">
        <f t="array" aca="1" ref="C825" ca="1">MMULT('Количество акций на 4 января'!$B820:$F820,C$2:C$6)/MMULT('Количество акций на 4 января'!$B820:$F820,B$2:B$6)-1</f>
        <v>1.3277088464158648E-2</v>
      </c>
      <c r="D825" s="15" cm="1">
        <f t="array" aca="1" ref="D825" ca="1">MMULT('Количество акций на 4 января'!$B820:$F820,D$2:D$6)/MMULT('Количество акций на 4 января'!$B820:$F820,C$2:C$6)-1</f>
        <v>-1.8645972230557639E-4</v>
      </c>
      <c r="E825" s="15" cm="1">
        <f t="array" aca="1" ref="E825" ca="1">MMULT('Количество акций на 4 января'!$B820:$F820,E$2:E$6)/MMULT('Количество акций на 4 января'!$B820:$F820,D$2:D$6)-1</f>
        <v>3.3718173610726376E-2</v>
      </c>
      <c r="F825" s="15" cm="1">
        <f t="array" aca="1" ref="F825" ca="1">MMULT('Количество акций на 4 января'!$B820:$F820,F$2:F$6)/MMULT('Количество акций на 4 января'!$B820:$F820,E$2:E$6)-1</f>
        <v>9.8080475433712788E-3</v>
      </c>
      <c r="G825" s="15" cm="1">
        <f t="array" aca="1" ref="G825" ca="1">MMULT('Количество акций на 4 января'!$B820:$F820,G$2:G$6)/MMULT('Количество акций на 4 января'!$B820:$F820,F$2:F$6)-1</f>
        <v>1.8314698213792724E-3</v>
      </c>
      <c r="H825" s="15" cm="1">
        <f t="array" aca="1" ref="H825" ca="1">MMULT('Количество акций на 4 января'!$B820:$F820,H$2:H$6)/MMULT('Количество акций на 4 января'!$B820:$F820,G$2:G$6)-1</f>
        <v>-1.0471559979509659E-2</v>
      </c>
      <c r="I825" s="15" cm="1">
        <f t="array" aca="1" ref="I825" ca="1">MMULT('Количество акций на 4 января'!$B820:$F820,I$2:I$6)/MMULT('Количество акций на 4 января'!$B820:$F820,H$2:H$6)-1</f>
        <v>6.8298856662245555E-3</v>
      </c>
      <c r="J825" s="15" cm="1">
        <f t="array" aca="1" ref="J825" ca="1">MMULT('Количество акций на 4 января'!$B820:$F820,J$2:J$6)/MMULT('Количество акций на 4 января'!$B820:$F820,I$2:I$6)-1</f>
        <v>-1.8879318338718587E-2</v>
      </c>
      <c r="K825" s="15" cm="1">
        <f t="array" aca="1" ref="K825" ca="1">MMULT('Количество акций на 4 января'!$B820:$F820,K$2:K$6)/MMULT('Количество акций на 4 января'!$B820:$F820,J$2:J$6)-1</f>
        <v>5.9902788619701219E-3</v>
      </c>
      <c r="L825" s="15" cm="1">
        <f t="array" aca="1" ref="L825" ca="1">MMULT('Количество акций на 4 января'!$B820:$F820,L$2:L$6)/MMULT('Количество акций на 4 января'!$B820:$F820,K$2:K$6)-1</f>
        <v>2.4648693569417901E-4</v>
      </c>
      <c r="M825" s="15" cm="1">
        <f t="array" aca="1" ref="M825" ca="1">MMULT('Количество акций на 4 января'!$B820:$F820,M$2:M$6)/MMULT('Количество акций на 4 января'!$B820:$F820,L$2:L$6)-1</f>
        <v>6.0524874009195706E-3</v>
      </c>
      <c r="N825" s="15" cm="1">
        <f t="array" aca="1" ref="N825" ca="1">MMULT('Количество акций на 4 января'!$B820:$F820,N$2:N$6)/MMULT('Количество акций на 4 января'!$B820:$F820,M$2:M$6)-1</f>
        <v>-1.638819528092994E-2</v>
      </c>
      <c r="O825" s="15" cm="1">
        <f t="array" aca="1" ref="O825" ca="1">MMULT('Количество акций на 4 января'!$B820:$F820,O$2:O$6)/MMULT('Количество акций на 4 января'!$B820:$F820,N$2:N$6)-1</f>
        <v>-1.4127479202579618E-2</v>
      </c>
      <c r="P825" s="15" cm="1">
        <f t="array" aca="1" ref="P825" ca="1">MMULT('Количество акций на 4 января'!$B820:$F820,P$2:P$6)/MMULT('Количество акций на 4 января'!$B820:$F820,O$2:O$6)-1</f>
        <v>-6.9559036874832225E-3</v>
      </c>
      <c r="Q825" s="15" cm="1">
        <f t="array" aca="1" ref="Q825" ca="1">MMULT('Количество акций на 4 января'!$B820:$F820,Q$2:Q$6)/MMULT('Количество акций на 4 января'!$B820:$F820,P$2:P$6)-1</f>
        <v>1.9251292271338372E-4</v>
      </c>
      <c r="R825" s="15" cm="1">
        <f t="array" aca="1" ref="R825" ca="1">MMULT('Количество акций на 4 января'!$B820:$F820,R$2:R$6)/MMULT('Количество акций на 4 января'!$B820:$F820,Q$2:Q$6)-1</f>
        <v>-1.5695061418961376E-2</v>
      </c>
      <c r="S825" s="15" cm="1">
        <f t="array" aca="1" ref="S825" ca="1">MMULT('Количество акций на 4 января'!$B820:$F820,S$2:S$6)/MMULT('Количество акций на 4 января'!$B820:$F820,R$2:R$6)-1</f>
        <v>8.2814199836871438E-3</v>
      </c>
      <c r="T825" s="15" cm="1">
        <f t="array" aca="1" ref="T825" ca="1">MMULT('Количество акций на 4 января'!$B820:$F820,T$2:T$6)/MMULT('Количество акций на 4 января'!$B820:$F820,S$2:S$6)-1</f>
        <v>-2.6271336124188971E-2</v>
      </c>
      <c r="U825" s="15" cm="1">
        <f t="array" aca="1" ref="U825" ca="1">MMULT('Количество акций на 4 января'!$B820:$F820,U$2:U$6)/MMULT('Количество акций на 4 января'!$B820:$F820,T$2:T$6)-1</f>
        <v>1.4242213673760995E-2</v>
      </c>
      <c r="V825" s="15" cm="1">
        <f t="array" aca="1" ref="V825" ca="1">MMULT('Количество акций на 4 января'!$B820:$F820,V$2:V$6)/MMULT('Количество акций на 4 января'!$B820:$F820,U$2:U$6)-1</f>
        <v>-1.362622753929843E-4</v>
      </c>
      <c r="W825" s="15" cm="1">
        <f t="array" aca="1" ref="W825" ca="1">MMULT('Количество акций на 4 января'!$B820:$F820,W$2:W$6)/MMULT('Количество акций на 4 января'!$B820:$F820,V$2:V$6)-1</f>
        <v>8.2598958943933543E-3</v>
      </c>
      <c r="X825" s="15" cm="1">
        <f t="array" aca="1" ref="X825" ca="1">MMULT('Количество акций на 4 января'!$B820:$F820,X$2:X$6)/MMULT('Количество акций на 4 января'!$B820:$F820,W$2:W$6)-1</f>
        <v>1.4769531492882848E-2</v>
      </c>
      <c r="Y825" s="15" cm="1">
        <f t="array" aca="1" ref="Y825" ca="1">MMULT('Количество акций на 4 января'!$B820:$F820,Y$2:Y$6)/MMULT('Количество акций на 4 января'!$B820:$F820,X$2:X$6)-1</f>
        <v>2.7444286770170745E-3</v>
      </c>
      <c r="Z825" s="15" cm="1">
        <f t="array" aca="1" ref="Z825" ca="1">MMULT('Количество акций на 4 января'!$B820:$F820,Z$2:Z$6)/MMULT('Количество акций на 4 января'!$B820:$F820,Y$2:Y$6)-1</f>
        <v>1.0881403897097686E-2</v>
      </c>
      <c r="AA825" s="15" cm="1">
        <f t="array" aca="1" ref="AA825" ca="1">MMULT('Количество акций на 4 января'!$B820:$F820,AA$2:AA$6)/MMULT('Количество акций на 4 января'!$B820:$F820,Z$2:Z$6)-1</f>
        <v>-1.4531517537135885E-2</v>
      </c>
      <c r="AB825" s="15" cm="1">
        <f t="array" aca="1" ref="AB825" ca="1">MMULT('Количество акций на 4 января'!$B820:$F820,AB$2:AB$6)/MMULT('Количество акций на 4 января'!$B820:$F820,AA$2:AA$6)-1</f>
        <v>-1.3344290499262779E-2</v>
      </c>
      <c r="AC825" s="15" cm="1">
        <f t="array" aca="1" ref="AC825" ca="1">MMULT('Количество акций на 4 января'!$B820:$F820,AC$2:AC$6)/MMULT('Количество акций на 4 января'!$B820:$F820,AB$2:AB$6)-1</f>
        <v>-2.2486240410408698E-3</v>
      </c>
      <c r="AD825" s="15" cm="1">
        <f t="array" aca="1" ref="AD825" ca="1">MMULT('Количество акций на 4 января'!$B820:$F820,AD$2:AD$6)/MMULT('Количество акций на 4 января'!$B820:$F820,AC$2:AC$6)-1</f>
        <v>7.7884429992089999E-3</v>
      </c>
      <c r="AE825" s="15" cm="1">
        <f t="array" aca="1" ref="AE825" ca="1">MMULT('Количество акций на 4 января'!$B820:$F820,AE$2:AE$6)/MMULT('Количество акций на 4 января'!$B820:$F820,AD$2:AD$6)-1</f>
        <v>1.883870426682388E-2</v>
      </c>
      <c r="AF825" s="15" cm="1">
        <f t="array" aca="1" ref="AF825" ca="1">MMULT('Количество акций на 4 января'!$B820:$F820,AF$2:AF$6)/MMULT('Количество акций на 4 января'!$B820:$F820,AE$2:AE$6)-1</f>
        <v>-1.8976215746093761E-3</v>
      </c>
      <c r="AG825" s="15" cm="1">
        <f t="array" aca="1" ref="AG825" ca="1">MMULT('Количество акций на 4 января'!$B820:$F820,AG$2:AG$6)/MMULT('Количество акций на 4 января'!$B820:$F820,AF$2:AF$6)-1</f>
        <v>-3.0014185595212961E-3</v>
      </c>
      <c r="AH825" s="15" cm="1">
        <f t="array" aca="1" ref="AH825" ca="1">MMULT('Количество акций на 4 января'!$B820:$F820,AH$2:AH$6)/MMULT('Количество акций на 4 января'!$B820:$F820,AG$2:AG$6)-1</f>
        <v>-1.0476875599417124E-2</v>
      </c>
      <c r="AI825" s="15" cm="1">
        <f t="array" aca="1" ref="AI825" ca="1">MMULT('Количество акций на 4 января'!$B820:$F820,AI$2:AI$6)/MMULT('Количество акций на 4 января'!$B820:$F820,AH$2:AH$6)-1</f>
        <v>1.6481674642642385E-2</v>
      </c>
      <c r="AJ825" s="15" cm="1">
        <f t="array" aca="1" ref="AJ825" ca="1">MMULT('Количество акций на 4 января'!$B820:$F820,AJ$2:AJ$6)/MMULT('Количество акций на 4 января'!$B820:$F820,AI$2:AI$6)-1</f>
        <v>-7.0654041995544814E-3</v>
      </c>
      <c r="AK825" s="15" cm="1">
        <f t="array" aca="1" ref="AK825" ca="1">MMULT('Количество акций на 4 января'!$B820:$F820,AK$2:AK$6)/MMULT('Количество акций на 4 января'!$B820:$F820,AJ$2:AJ$6)-1</f>
        <v>2.1687039254241203E-3</v>
      </c>
      <c r="AL825" s="15" cm="1">
        <f t="array" aca="1" ref="AL825" ca="1">MMULT('Количество акций на 4 января'!$B820:$F820,AL$2:AL$6)/MMULT('Количество акций на 4 января'!$B820:$F820,AK$2:AK$6)-1</f>
        <v>-6.6593421099664374E-3</v>
      </c>
      <c r="AM825" s="15" cm="1">
        <f t="array" aca="1" ref="AM825" ca="1">MMULT('Количество акций на 4 января'!$B820:$F820,AM$2:AM$6)/MMULT('Количество акций на 4 января'!$B820:$F820,AL$2:AL$6)-1</f>
        <v>-1.5833629804266947E-2</v>
      </c>
      <c r="AN825" s="15" cm="1">
        <f t="array" aca="1" ref="AN825" ca="1">MMULT('Количество акций на 4 января'!$B820:$F820,AN$2:AN$6)/MMULT('Количество акций на 4 января'!$B820:$F820,AM$2:AM$6)-1</f>
        <v>-3.145409288071277E-3</v>
      </c>
      <c r="AO825" s="15" cm="1">
        <f t="array" aca="1" ref="AO825" ca="1">MMULT('Количество акций на 4 января'!$B820:$F820,AO$2:AO$6)/MMULT('Количество акций на 4 января'!$B820:$F820,AN$2:AN$6)-1</f>
        <v>1.3049563135333564E-2</v>
      </c>
      <c r="AP825" s="15" cm="1">
        <f t="array" aca="1" ref="AP825" ca="1">MMULT('Количество акций на 4 января'!$B820:$F820,AP$2:AP$6)/MMULT('Количество акций на 4 января'!$B820:$F820,AO$2:AO$6)-1</f>
        <v>1.0250821020885148E-2</v>
      </c>
      <c r="AQ825" s="15" cm="1">
        <f t="array" aca="1" ref="AQ825" ca="1">MMULT('Количество акций на 4 января'!$B820:$F820,AQ$2:AQ$6)/MMULT('Количество акций на 4 января'!$B820:$F820,AP$2:AP$6)-1</f>
        <v>-5.363217688482691E-3</v>
      </c>
      <c r="AR825" s="15" cm="1">
        <f t="array" aca="1" ref="AR825" ca="1">MMULT('Количество акций на 4 января'!$B820:$F820,AR$2:AR$6)/MMULT('Количество акций на 4 января'!$B820:$F820,AQ$2:AQ$6)-1</f>
        <v>-1.3928379542028968E-2</v>
      </c>
      <c r="AS825" s="15" cm="1">
        <f t="array" aca="1" ref="AS825" ca="1">MMULT('Количество акций на 4 января'!$B820:$F820,AS$2:AS$6)/MMULT('Количество акций на 4 января'!$B820:$F820,AR$2:AR$6)-1</f>
        <v>1.5275218416897829E-2</v>
      </c>
      <c r="AT825" s="15" cm="1">
        <f t="array" aca="1" ref="AT825" ca="1">MMULT('Количество акций на 4 января'!$B820:$F820,AT$2:AT$6)/MMULT('Количество акций на 4 января'!$B820:$F820,AS$2:AS$6)-1</f>
        <v>1.9642476854351276E-2</v>
      </c>
      <c r="AU825" s="15" cm="1">
        <f t="array" aca="1" ref="AU825" ca="1">MMULT('Количество акций на 4 января'!$B820:$F820,AU$2:AU$6)/MMULT('Количество акций на 4 января'!$B820:$F820,AT$2:AT$6)-1</f>
        <v>-6.3638260419356385E-3</v>
      </c>
      <c r="AV825" s="15" cm="1">
        <f t="array" aca="1" ref="AV825" ca="1">MMULT('Количество акций на 4 января'!$B820:$F820,AV$2:AV$6)/MMULT('Количество акций на 4 января'!$B820:$F820,AU$2:AU$6)-1</f>
        <v>1.137237017551529E-2</v>
      </c>
      <c r="AW825" s="15" cm="1">
        <f t="array" aca="1" ref="AW825" ca="1">MMULT('Количество акций на 4 января'!$B820:$F820,AW$2:AW$6)/MMULT('Количество акций на 4 января'!$B820:$F820,AV$2:AV$6)-1</f>
        <v>8.5742955136658416E-4</v>
      </c>
      <c r="AX825" s="15" cm="1">
        <f t="array" aca="1" ref="AX825" ca="1">MMULT('Количество акций на 4 января'!$B820:$F820,AX$2:AX$6)/MMULT('Количество акций на 4 января'!$B820:$F820,AW$2:AW$6)-1</f>
        <v>1.9971491478499859E-2</v>
      </c>
      <c r="AY825" s="15" cm="1">
        <f t="array" aca="1" ref="AY825" ca="1">MMULT('Количество акций на 4 января'!$B820:$F820,AY$2:AY$6)/MMULT('Количество акций на 4 января'!$B820:$F820,AX$2:AX$6)-1</f>
        <v>-1.0718385854868062E-2</v>
      </c>
      <c r="AZ825" s="15" cm="1">
        <f t="array" aca="1" ref="AZ825" ca="1">MMULT('Количество акций на 4 января'!$B820:$F820,AZ$2:AZ$6)/MMULT('Количество акций на 4 января'!$B820:$F820,AY$2:AY$6)-1</f>
        <v>-1.6597201167120046E-2</v>
      </c>
      <c r="BA825" s="15" cm="1">
        <f t="array" aca="1" ref="BA825" ca="1">MMULT('Количество акций на 4 января'!$B820:$F820,BA$2:BA$6)/MMULT('Количество акций на 4 января'!$B820:$F820,AZ$2:AZ$6)-1</f>
        <v>-1.8081748727368008E-2</v>
      </c>
      <c r="BB825" s="15" cm="1">
        <f t="array" aca="1" ref="BB825" ca="1">MMULT('Количество акций на 4 января'!$B820:$F820,BB$2:BB$6)/MMULT('Количество акций на 4 января'!$B820:$F820,BA$2:BA$6)-1</f>
        <v>1.1751127561906216E-2</v>
      </c>
      <c r="BC825" s="15" cm="1">
        <f t="array" aca="1" ref="BC825" ca="1">MMULT('Количество акций на 4 января'!$B820:$F820,BC$2:BC$6)/MMULT('Количество акций на 4 января'!$B820:$F820,BB$2:BB$6)-1</f>
        <v>1.9197678749685032E-3</v>
      </c>
      <c r="BD825" s="15" cm="1">
        <f t="array" aca="1" ref="BD825" ca="1">MMULT('Количество акций на 4 января'!$B820:$F820,BD$2:BD$6)/MMULT('Количество акций на 4 января'!$B820:$F820,BC$2:BC$6)-1</f>
        <v>-2.0422912147385008E-2</v>
      </c>
      <c r="BE825" s="15" cm="1">
        <f t="array" aca="1" ref="BE825" ca="1">MMULT('Количество акций на 4 января'!$B820:$F820,BE$2:BE$6)/MMULT('Количество акций на 4 января'!$B820:$F820,BD$2:BD$6)-1</f>
        <v>-3.4942902931696107E-3</v>
      </c>
      <c r="BF825" s="15" cm="1">
        <f t="array" aca="1" ref="BF825" ca="1">MMULT('Количество акций на 4 января'!$B820:$F820,BF$2:BF$6)/MMULT('Количество акций на 4 января'!$B820:$F820,BE$2:BE$6)-1</f>
        <v>2.6204602844959179E-3</v>
      </c>
      <c r="BG825" s="15" cm="1">
        <f t="array" aca="1" ref="BG825" ca="1">MMULT('Количество акций на 4 января'!$B820:$F820,BG$2:BG$6)/MMULT('Количество акций на 4 января'!$B820:$F820,BF$2:BF$6)-1</f>
        <v>2.2383278362059222E-2</v>
      </c>
      <c r="BH825" s="15" cm="1">
        <f t="array" aca="1" ref="BH825" ca="1">MMULT('Количество акций на 4 января'!$B820:$F820,BH$2:BH$6)/MMULT('Количество акций на 4 января'!$B820:$F820,BG$2:BG$6)-1</f>
        <v>5.8388350203371076E-3</v>
      </c>
      <c r="BI825" s="15" cm="1">
        <f t="array" aca="1" ref="BI825" ca="1">MMULT('Количество акций на 4 января'!$B820:$F820,BI$2:BI$6)/MMULT('Количество акций на 4 января'!$B820:$F820,BH$2:BH$6)-1</f>
        <v>-5.3406166792048237E-3</v>
      </c>
      <c r="BJ825" s="15" cm="1">
        <f t="array" aca="1" ref="BJ825" ca="1">MMULT('Количество акций на 4 января'!$B820:$F820,BJ$2:BJ$6)/MMULT('Количество акций на 4 января'!$B820:$F820,BI$2:BI$6)-1</f>
        <v>2.1116715998552582E-3</v>
      </c>
      <c r="BK825" s="15" cm="1">
        <f t="array" aca="1" ref="BK825" ca="1">MMULT('Количество акций на 4 января'!$B820:$F820,BK$2:BK$6)/MMULT('Количество акций на 4 января'!$B820:$F820,BJ$2:BJ$6)-1</f>
        <v>-1.8540236774737817E-3</v>
      </c>
      <c r="BL825" s="15" cm="1">
        <f t="array" aca="1" ref="BL825" ca="1">MMULT('Количество акций на 4 января'!$B820:$F820,BL$2:BL$6)/MMULT('Количество акций на 4 января'!$B820:$F820,BK$2:BK$6)-1</f>
        <v>4.2876085863459146E-3</v>
      </c>
      <c r="BM825" s="15" cm="1">
        <f t="array" aca="1" ref="BM825" ca="1">MMULT('Количество акций на 4 января'!$B820:$F820,BM$2:BM$6)/MMULT('Количество акций на 4 января'!$B820:$F820,BL$2:BL$6)-1</f>
        <v>-8.9238208490249882E-3</v>
      </c>
      <c r="BN825" s="15" cm="1">
        <f t="array" aca="1" ref="BN825" ca="1">MMULT('Количество акций на 4 января'!$B820:$F820,BN$2:BN$6)/MMULT('Количество акций на 4 января'!$B820:$F820,BM$2:BM$6)-1</f>
        <v>-1.7474618806872622E-2</v>
      </c>
      <c r="BO825" s="15" cm="1">
        <f t="array" aca="1" ref="BO825" ca="1">MMULT('Количество акций на 4 января'!$B820:$F820,BO$2:BO$6)/MMULT('Количество акций на 4 января'!$B820:$F820,BN$2:BN$6)-1</f>
        <v>8.7806854838814452E-3</v>
      </c>
      <c r="BP825" s="15" cm="1">
        <f t="array" aca="1" ref="BP825" ca="1">MMULT('Количество акций на 4 января'!$B820:$F820,BP$2:BP$6)/MMULT('Количество акций на 4 января'!$B820:$F820,BO$2:BO$6)-1</f>
        <v>1.3634218176081792E-3</v>
      </c>
      <c r="BQ825" s="15" cm="1">
        <f t="array" aca="1" ref="BQ825" ca="1">MMULT('Количество акций на 4 января'!$B820:$F820,BQ$2:BQ$6)/MMULT('Количество акций на 4 января'!$B820:$F820,BP$2:BP$6)-1</f>
        <v>-5.4845781745280764E-3</v>
      </c>
      <c r="BR825" s="15" cm="1">
        <f t="array" aca="1" ref="BR825" ca="1">MMULT('Количество акций на 4 января'!$B820:$F820,BR$2:BR$6)/MMULT('Количество акций на 4 января'!$B820:$F820,BQ$2:BQ$6)-1</f>
        <v>9.8334809655622468E-3</v>
      </c>
      <c r="BS825" s="15" cm="1">
        <f t="array" aca="1" ref="BS825" ca="1">MMULT('Количество акций на 4 января'!$B820:$F820,BS$2:BS$6)/MMULT('Количество акций на 4 января'!$B820:$F820,BR$2:BR$6)-1</f>
        <v>7.5114785885814772E-3</v>
      </c>
      <c r="BT825" s="15" cm="1">
        <f t="array" aca="1" ref="BT825" ca="1">MMULT('Количество акций на 4 января'!$B820:$F820,BT$2:BT$6)/MMULT('Количество акций на 4 января'!$B820:$F820,BS$2:BS$6)-1</f>
        <v>9.9421508845320972E-4</v>
      </c>
      <c r="BU825" s="15" cm="1">
        <f t="array" aca="1" ref="BU825" ca="1">MMULT('Количество акций на 4 января'!$B820:$F820,BU$2:BU$6)/MMULT('Количество акций на 4 января'!$B820:$F820,BT$2:BT$6)-1</f>
        <v>-5.8791710020237309E-3</v>
      </c>
      <c r="BV825" s="15" cm="1">
        <f t="array" aca="1" ref="BV825" ca="1">MMULT('Количество акций на 4 января'!$B820:$F820,BV$2:BV$6)/MMULT('Количество акций на 4 января'!$B820:$F820,BU$2:BU$6)-1</f>
        <v>1.235865783920076E-2</v>
      </c>
      <c r="BW825" s="15" cm="1">
        <f t="array" aca="1" ref="BW825" ca="1">MMULT('Количество акций на 4 января'!$B820:$F820,BW$2:BW$6)/MMULT('Количество акций на 4 января'!$B820:$F820,BV$2:BV$6)-1</f>
        <v>-9.0586895642458254E-3</v>
      </c>
      <c r="BX825" s="15" cm="1">
        <f t="array" aca="1" ref="BX825" ca="1">MMULT('Количество акций на 4 января'!$B820:$F820,BX$2:BX$6)/MMULT('Количество акций на 4 января'!$B820:$F820,BW$2:BW$6)-1</f>
        <v>-7.2639471552266022E-3</v>
      </c>
      <c r="BY825" s="15" cm="1">
        <f t="array" aca="1" ref="BY825" ca="1">MMULT('Количество акций на 4 января'!$B820:$F820,BY$2:BY$6)/MMULT('Количество акций на 4 января'!$B820:$F820,BX$2:BX$6)-1</f>
        <v>8.2557805426697328E-4</v>
      </c>
      <c r="BZ825" s="15" cm="1">
        <f t="array" aca="1" ref="BZ825" ca="1">MMULT('Количество акций на 4 января'!$B820:$F820,BZ$2:BZ$6)/MMULT('Количество акций на 4 января'!$B820:$F820,BY$2:BY$6)-1</f>
        <v>1.0753092342540072E-2</v>
      </c>
      <c r="CA825" s="15" cm="1">
        <f t="array" aca="1" ref="CA825" ca="1">MMULT('Количество акций на 4 января'!$B820:$F820,CA$2:CA$6)/MMULT('Количество акций на 4 января'!$B820:$F820,BZ$2:BZ$6)-1</f>
        <v>4.7684893847734777E-3</v>
      </c>
      <c r="CB825" s="15" cm="1">
        <f t="array" aca="1" ref="CB825" ca="1">MMULT('Количество акций на 4 января'!$B820:$F820,CB$2:CB$6)/MMULT('Количество акций на 4 января'!$B820:$F820,CA$2:CA$6)-1</f>
        <v>9.1121759221510779E-3</v>
      </c>
      <c r="CC825" s="15" cm="1">
        <f t="array" aca="1" ref="CC825" ca="1">MMULT('Количество акций на 4 января'!$B820:$F820,CC$2:CC$6)/MMULT('Количество акций на 4 января'!$B820:$F820,CB$2:CB$6)-1</f>
        <v>4.3116048921982841E-3</v>
      </c>
      <c r="CD825" s="15" cm="1">
        <f t="array" aca="1" ref="CD825" ca="1">MMULT('Количество акций на 4 января'!$B820:$F820,CD$2:CD$6)/MMULT('Количество акций на 4 января'!$B820:$F820,CC$2:CC$6)-1</f>
        <v>-5.2804687820233731E-3</v>
      </c>
      <c r="CE825" s="15" cm="1">
        <f t="array" aca="1" ref="CE825" ca="1">MMULT('Количество акций на 4 января'!$B820:$F820,CE$2:CE$6)/MMULT('Количество акций на 4 января'!$B820:$F820,CD$2:CD$6)-1</f>
        <v>-2.6430458895490005E-3</v>
      </c>
      <c r="CF825" s="15" cm="1">
        <f t="array" aca="1" ref="CF825" ca="1">MMULT('Количество акций на 4 января'!$B820:$F820,CF$2:CF$6)/MMULT('Количество акций на 4 января'!$B820:$F820,CE$2:CE$6)-1</f>
        <v>-5.9833281143664152E-3</v>
      </c>
      <c r="CG825" s="15" cm="1">
        <f t="array" aca="1" ref="CG825" ca="1">MMULT('Количество акций на 4 января'!$B820:$F820,CG$2:CG$6)/MMULT('Количество акций на 4 января'!$B820:$F820,CF$2:CF$6)-1</f>
        <v>1.7683145749003426E-2</v>
      </c>
      <c r="CH825" s="15" cm="1">
        <f t="array" aca="1" ref="CH825" ca="1">MMULT('Количество акций на 4 января'!$B820:$F820,CH$2:CH$6)/MMULT('Количество акций на 4 января'!$B820:$F820,CG$2:CG$6)-1</f>
        <v>9.5488144169511013E-3</v>
      </c>
      <c r="CI825" s="15" cm="1">
        <f t="array" aca="1" ref="CI825" ca="1">MMULT('Количество акций на 4 января'!$B820:$F820,CI$2:CI$6)/MMULT('Количество акций на 4 января'!$B820:$F820,CH$2:CH$6)-1</f>
        <v>1.4345158135546487E-2</v>
      </c>
      <c r="CJ825" s="15" cm="1">
        <f t="array" aca="1" ref="CJ825" ca="1">MMULT('Количество акций на 4 января'!$B820:$F820,CJ$2:CJ$6)/MMULT('Количество акций на 4 января'!$B820:$F820,CI$2:CI$6)-1</f>
        <v>5.4746491837875944E-3</v>
      </c>
      <c r="CK825" s="15" cm="1">
        <f t="array" aca="1" ref="CK825" ca="1">MMULT('Количество акций на 4 января'!$B820:$F820,CK$2:CK$6)/MMULT('Количество акций на 4 января'!$B820:$F820,CJ$2:CJ$6)-1</f>
        <v>8.2374269515526066E-3</v>
      </c>
      <c r="CL825" s="15" cm="1">
        <f t="array" aca="1" ref="CL825" ca="1">MMULT('Количество акций на 4 января'!$B820:$F820,CL$2:CL$6)/MMULT('Количество акций на 4 января'!$B820:$F820,CK$2:CK$6)-1</f>
        <v>-1.8237937630731116E-2</v>
      </c>
      <c r="CM825" s="15" cm="1">
        <f t="array" aca="1" ref="CM825" ca="1">MMULT('Количество акций на 4 января'!$B820:$F820,CM$2:CM$6)/MMULT('Количество акций на 4 января'!$B820:$F820,CL$2:CL$6)-1</f>
        <v>-6.9637606611800962E-3</v>
      </c>
      <c r="CN825" s="15" cm="1">
        <f t="array" aca="1" ref="CN825" ca="1">MMULT('Количество акций на 4 января'!$B820:$F820,CN$2:CN$6)/MMULT('Количество акций на 4 января'!$B820:$F820,CM$2:CM$6)-1</f>
        <v>9.976296872408863E-3</v>
      </c>
      <c r="CO825" s="15" cm="1">
        <f t="array" aca="1" ref="CO825" ca="1">MMULT('Количество акций на 4 января'!$B820:$F820,CO$2:CO$6)/MMULT('Количество акций на 4 января'!$B820:$F820,CN$2:CN$6)-1</f>
        <v>5.032034637655336E-4</v>
      </c>
      <c r="CP825" s="15" cm="1">
        <f t="array" aca="1" ref="CP825" ca="1">MMULT('Количество акций на 4 января'!$B820:$F820,CP$2:CP$6)/MMULT('Количество акций на 4 января'!$B820:$F820,CO$2:CO$6)-1</f>
        <v>1.2839950317368842E-2</v>
      </c>
      <c r="CQ825" s="15" cm="1">
        <f t="array" aca="1" ref="CQ825" ca="1">MMULT('Количество акций на 4 января'!$B820:$F820,CQ$2:CQ$6)/MMULT('Количество акций на 4 января'!$B820:$F820,CP$2:CP$6)-1</f>
        <v>7.9953743956679979E-3</v>
      </c>
      <c r="CR825" s="15" cm="1">
        <f t="array" aca="1" ref="CR825" ca="1">MMULT('Количество акций на 4 января'!$B820:$F820,CR$2:CR$6)/MMULT('Количество акций на 4 января'!$B820:$F820,CQ$2:CQ$6)-1</f>
        <v>-2.1914688603174692E-2</v>
      </c>
      <c r="CS825" s="15" cm="1">
        <f t="array" aca="1" ref="CS825" ca="1">MMULT('Количество акций на 4 января'!$B820:$F820,CS$2:CS$6)/MMULT('Количество акций на 4 января'!$B820:$F820,CR$2:CR$6)-1</f>
        <v>-1.4112777416154243E-3</v>
      </c>
      <c r="CT825" s="15" cm="1">
        <f t="array" aca="1" ref="CT825" ca="1">MMULT('Количество акций на 4 января'!$B820:$F820,CT$2:CT$6)/MMULT('Количество акций на 4 января'!$B820:$F820,CS$2:CS$6)-1</f>
        <v>9.4781644393957531E-3</v>
      </c>
      <c r="CU825" s="15" cm="1">
        <f t="array" aca="1" ref="CU825" ca="1">MMULT('Количество акций на 4 января'!$B820:$F820,CU$2:CU$6)/MMULT('Количество акций на 4 января'!$B820:$F820,CT$2:CT$6)-1</f>
        <v>3.5490844395575927E-3</v>
      </c>
      <c r="CV825" s="15" cm="1">
        <f t="array" aca="1" ref="CV825" ca="1">MMULT('Количество акций на 4 января'!$B820:$F820,CV$2:CV$6)/MMULT('Количество акций на 4 января'!$B820:$F820,CU$2:CU$6)-1</f>
        <v>6.2589952979694718E-3</v>
      </c>
      <c r="CW825" s="15" cm="1">
        <f t="array" aca="1" ref="CW825" ca="1">MMULT('Количество акций на 4 января'!$B820:$F820,CW$2:CW$6)/MMULT('Количество акций на 4 января'!$B820:$F820,CV$2:CV$6)-1</f>
        <v>2.4491911887718487E-3</v>
      </c>
      <c r="CX825" s="15" cm="1">
        <f t="array" aca="1" ref="CX825" ca="1">MMULT('Количество акций на 4 января'!$B820:$F820,CX$2:CX$6)/MMULT('Количество акций на 4 января'!$B820:$F820,CW$2:CW$6)-1</f>
        <v>8.1526137206238136E-3</v>
      </c>
      <c r="CY825" s="15" cm="1">
        <f t="array" aca="1" ref="CY825" ca="1">MMULT('Количество акций на 4 января'!$B820:$F820,CY$2:CY$6)/MMULT('Количество акций на 4 января'!$B820:$F820,CX$2:CX$6)-1</f>
        <v>-8.5848043613577785E-3</v>
      </c>
      <c r="CZ825" s="15" cm="1">
        <f t="array" aca="1" ref="CZ825" ca="1">MMULT('Количество акций на 4 января'!$B820:$F820,CZ$2:CZ$6)/MMULT('Количество акций на 4 января'!$B820:$F820,CY$2:CY$6)-1</f>
        <v>-1.5549422766606424E-3</v>
      </c>
      <c r="DA825" s="15" cm="1">
        <f t="array" aca="1" ref="DA825" ca="1">MMULT('Количество акций на 4 января'!$B820:$F820,DA$2:DA$6)/MMULT('Количество акций на 4 января'!$B820:$F820,CZ$2:CZ$6)-1</f>
        <v>1.1685064664853639E-2</v>
      </c>
      <c r="DB825" s="15" cm="1">
        <f t="array" aca="1" ref="DB825" ca="1">MMULT('Количество акций на 4 января'!$B820:$F820,DB$2:DB$6)/MMULT('Количество акций на 4 января'!$B820:$F820,DA$2:DA$6)-1</f>
        <v>1.1309422706873962E-2</v>
      </c>
      <c r="DC825" s="15" cm="1">
        <f t="array" aca="1" ref="DC825" ca="1">MMULT('Количество акций на 4 января'!$B820:$F820,DC$2:DC$6)/MMULT('Количество акций на 4 января'!$B820:$F820,DB$2:DB$6)-1</f>
        <v>-1.4063895332249166E-3</v>
      </c>
      <c r="DD825" s="15" cm="1">
        <f t="array" aca="1" ref="DD825" ca="1">MMULT('Количество акций на 4 января'!$B820:$F820,DD$2:DD$6)/MMULT('Количество акций на 4 января'!$B820:$F820,DC$2:DC$6)-1</f>
        <v>-1.7488659967859199E-3</v>
      </c>
      <c r="DE825" s="15" cm="1">
        <f t="array" aca="1" ref="DE825" ca="1">MMULT('Количество акций на 4 января'!$B820:$F820,DE$2:DE$6)/MMULT('Количество акций на 4 января'!$B820:$F820,DD$2:DD$6)-1</f>
        <v>5.747690055405652E-3</v>
      </c>
      <c r="DF825" s="15" cm="1">
        <f t="array" aca="1" ref="DF825" ca="1">MMULT('Количество акций на 4 января'!$B820:$F820,DF$2:DF$6)/MMULT('Количество акций на 4 января'!$B820:$F820,DE$2:DE$6)-1</f>
        <v>-2.6339353131484833E-3</v>
      </c>
      <c r="DG825" s="15" cm="1">
        <f t="array" aca="1" ref="DG825" ca="1">MMULT('Количество акций на 4 января'!$B820:$F820,DG$2:DG$6)/MMULT('Количество акций на 4 января'!$B820:$F820,DF$2:DF$6)-1</f>
        <v>1.2361306827879393E-2</v>
      </c>
      <c r="DH825" s="15" cm="1">
        <f t="array" aca="1" ref="DH825" ca="1">MMULT('Количество акций на 4 января'!$B820:$F820,DH$2:DH$6)/MMULT('Количество акций на 4 января'!$B820:$F820,DG$2:DG$6)-1</f>
        <v>-3.3051790736332576E-3</v>
      </c>
      <c r="DI825" s="15" cm="1">
        <f t="array" aca="1" ref="DI825" ca="1">MMULT('Количество акций на 4 января'!$B820:$F820,DI$2:DI$6)/MMULT('Количество акций на 4 января'!$B820:$F820,DH$2:DH$6)-1</f>
        <v>-1.7401059747605974E-3</v>
      </c>
      <c r="DJ825" s="15" cm="1">
        <f t="array" aca="1" ref="DJ825" ca="1">MMULT('Количество акций на 4 января'!$B820:$F820,DJ$2:DJ$6)/MMULT('Количество акций на 4 января'!$B820:$F820,DI$2:DI$6)-1</f>
        <v>-1.8509986422698965E-3</v>
      </c>
      <c r="DK825" s="15" cm="1">
        <f t="array" aca="1" ref="DK825" ca="1">MMULT('Количество акций на 4 января'!$B820:$F820,DK$2:DK$6)/MMULT('Количество акций на 4 января'!$B820:$F820,DJ$2:DJ$6)-1</f>
        <v>-1.0400623694038935E-2</v>
      </c>
      <c r="DL825" s="15" cm="1">
        <f t="array" aca="1" ref="DL825" ca="1">MMULT('Количество акций на 4 января'!$B820:$F820,DL$2:DL$6)/MMULT('Количество акций на 4 января'!$B820:$F820,DK$2:DK$6)-1</f>
        <v>-5.2145870647387627E-3</v>
      </c>
      <c r="DM825" s="15" cm="1">
        <f t="array" aca="1" ref="DM825" ca="1">MMULT('Количество акций на 4 января'!$B820:$F820,DM$2:DM$6)/MMULT('Количество акций на 4 января'!$B820:$F820,DL$2:DL$6)-1</f>
        <v>-1.0252322667592129E-4</v>
      </c>
      <c r="DN825" s="15" cm="1">
        <f t="array" aca="1" ref="DN825" ca="1">MMULT('Количество акций на 4 января'!$B820:$F820,DN$2:DN$6)/MMULT('Количество акций на 4 января'!$B820:$F820,DM$2:DM$6)-1</f>
        <v>-1.1553529855773403E-3</v>
      </c>
      <c r="DO825" s="15" cm="1">
        <f t="array" aca="1" ref="DO825" ca="1">MMULT('Количество акций на 4 января'!$B820:$F820,DO$2:DO$6)/MMULT('Количество акций на 4 января'!$B820:$F820,DN$2:DN$6)-1</f>
        <v>3.9538578305831074E-3</v>
      </c>
      <c r="DP825" s="15" cm="1">
        <f t="array" aca="1" ref="DP825" ca="1">MMULT('Количество акций на 4 января'!$B820:$F820,DP$2:DP$6)/MMULT('Количество акций на 4 января'!$B820:$F820,DO$2:DO$6)-1</f>
        <v>1.7268189337111828E-3</v>
      </c>
      <c r="DQ825" s="15" cm="1">
        <f t="array" aca="1" ref="DQ825" ca="1">MMULT('Количество акций на 4 января'!$B820:$F820,DQ$2:DQ$6)/MMULT('Количество акций на 4 января'!$B820:$F820,DP$2:DP$6)-1</f>
        <v>-4.010628132925298E-3</v>
      </c>
      <c r="DR825" s="15" cm="1">
        <f t="array" aca="1" ref="DR825" ca="1">MMULT('Количество акций на 4 января'!$B820:$F820,DR$2:DR$6)/MMULT('Количество акций на 4 января'!$B820:$F820,DQ$2:DQ$6)-1</f>
        <v>-8.4876651017936622E-3</v>
      </c>
      <c r="DS825" s="15" cm="1">
        <f t="array" aca="1" ref="DS825" ca="1">MMULT('Количество акций на 4 января'!$B820:$F820,DS$2:DS$6)/MMULT('Количество акций на 4 января'!$B820:$F820,DR$2:DR$6)-1</f>
        <v>8.8461129255033022E-3</v>
      </c>
      <c r="DT825" s="15" cm="1">
        <f t="array" aca="1" ref="DT825" ca="1">MMULT('Количество акций на 4 января'!$B820:$F820,DT$2:DT$6)/MMULT('Количество акций на 4 января'!$B820:$F820,DS$2:DS$6)-1</f>
        <v>-5.1978868131422606E-3</v>
      </c>
      <c r="DU825" s="15" cm="1">
        <f t="array" aca="1" ref="DU825" ca="1">MMULT('Количество акций на 4 января'!$B820:$F820,DU$2:DU$6)/MMULT('Количество акций на 4 января'!$B820:$F820,DT$2:DT$6)-1</f>
        <v>-1.1607849449560836E-2</v>
      </c>
      <c r="DV825" s="15" cm="1">
        <f t="array" aca="1" ref="DV825" ca="1">MMULT('Количество акций на 4 января'!$B820:$F820,DV$2:DV$6)/MMULT('Количество акций на 4 января'!$B820:$F820,DU$2:DU$6)-1</f>
        <v>6.3756729555835001E-3</v>
      </c>
      <c r="DW825" s="24" cm="1">
        <f t="array" aca="1" ref="DW825" ca="1">MMULT('Количество акций на 4 января'!$B820:$F820,DW$2:DW$6)/MMULT('Количество акций на 4 января'!$B820:$F820,DV$2:DV$6)-1</f>
        <v>3.9221974966003881E-3</v>
      </c>
      <c r="DX825" s="28">
        <f t="shared" ca="1" si="25"/>
        <v>8.1412865819749044E-4</v>
      </c>
      <c r="DY825" s="28">
        <f t="shared" ca="1" si="24"/>
        <v>1.0502584790182595E-2</v>
      </c>
    </row>
    <row r="826" spans="1:129" x14ac:dyDescent="0.3">
      <c r="A826">
        <v>820</v>
      </c>
      <c r="C826" s="23" cm="1">
        <f t="array" aca="1" ref="C826" ca="1">MMULT('Количество акций на 4 января'!$B821:$F821,C$2:C$6)/MMULT('Количество акций на 4 января'!$B821:$F821,B$2:B$6)-1</f>
        <v>1.6000662037425561E-2</v>
      </c>
      <c r="D826" s="15" cm="1">
        <f t="array" aca="1" ref="D826" ca="1">MMULT('Количество акций на 4 января'!$B821:$F821,D$2:D$6)/MMULT('Количество акций на 4 января'!$B821:$F821,C$2:C$6)-1</f>
        <v>2.8147455116522835E-3</v>
      </c>
      <c r="E826" s="15" cm="1">
        <f t="array" aca="1" ref="E826" ca="1">MMULT('Количество акций на 4 января'!$B821:$F821,E$2:E$6)/MMULT('Количество акций на 4 января'!$B821:$F821,D$2:D$6)-1</f>
        <v>4.094660184852339E-2</v>
      </c>
      <c r="F826" s="15" cm="1">
        <f t="array" aca="1" ref="F826" ca="1">MMULT('Количество акций на 4 января'!$B821:$F821,F$2:F$6)/MMULT('Количество акций на 4 января'!$B821:$F821,E$2:E$6)-1</f>
        <v>5.9713153021438981E-3</v>
      </c>
      <c r="G826" s="15" cm="1">
        <f t="array" aca="1" ref="G826" ca="1">MMULT('Количество акций на 4 января'!$B821:$F821,G$2:G$6)/MMULT('Количество акций на 4 января'!$B821:$F821,F$2:F$6)-1</f>
        <v>1.61947201486079E-3</v>
      </c>
      <c r="H826" s="15" cm="1">
        <f t="array" aca="1" ref="H826" ca="1">MMULT('Количество акций на 4 января'!$B821:$F821,H$2:H$6)/MMULT('Количество акций на 4 января'!$B821:$F821,G$2:G$6)-1</f>
        <v>-5.9884038376918358E-3</v>
      </c>
      <c r="I826" s="15" cm="1">
        <f t="array" aca="1" ref="I826" ca="1">MMULT('Количество акций на 4 января'!$B821:$F821,I$2:I$6)/MMULT('Количество акций на 4 января'!$B821:$F821,H$2:H$6)-1</f>
        <v>1.3450156893440646E-2</v>
      </c>
      <c r="J826" s="15" cm="1">
        <f t="array" aca="1" ref="J826" ca="1">MMULT('Количество акций на 4 января'!$B821:$F821,J$2:J$6)/MMULT('Количество акций на 4 января'!$B821:$F821,I$2:I$6)-1</f>
        <v>-1.9095767915146999E-2</v>
      </c>
      <c r="K826" s="15" cm="1">
        <f t="array" aca="1" ref="K826" ca="1">MMULT('Количество акций на 4 января'!$B821:$F821,K$2:K$6)/MMULT('Количество акций на 4 января'!$B821:$F821,J$2:J$6)-1</f>
        <v>4.1632517291403381E-3</v>
      </c>
      <c r="L826" s="15" cm="1">
        <f t="array" aca="1" ref="L826" ca="1">MMULT('Количество акций на 4 января'!$B821:$F821,L$2:L$6)/MMULT('Количество акций на 4 января'!$B821:$F821,K$2:K$6)-1</f>
        <v>-5.5568501986202889E-4</v>
      </c>
      <c r="M826" s="15" cm="1">
        <f t="array" aca="1" ref="M826" ca="1">MMULT('Количество акций на 4 января'!$B821:$F821,M$2:M$6)/MMULT('Количество акций на 4 января'!$B821:$F821,L$2:L$6)-1</f>
        <v>9.2394797307628895E-3</v>
      </c>
      <c r="N826" s="15" cm="1">
        <f t="array" aca="1" ref="N826" ca="1">MMULT('Количество акций на 4 января'!$B821:$F821,N$2:N$6)/MMULT('Количество акций на 4 января'!$B821:$F821,M$2:M$6)-1</f>
        <v>-1.2924605444019743E-2</v>
      </c>
      <c r="O826" s="15" cm="1">
        <f t="array" aca="1" ref="O826" ca="1">MMULT('Количество акций на 4 января'!$B821:$F821,O$2:O$6)/MMULT('Количество акций на 4 января'!$B821:$F821,N$2:N$6)-1</f>
        <v>-1.3328866118119231E-2</v>
      </c>
      <c r="P826" s="15" cm="1">
        <f t="array" aca="1" ref="P826" ca="1">MMULT('Количество акций на 4 января'!$B821:$F821,P$2:P$6)/MMULT('Количество акций на 4 января'!$B821:$F821,O$2:O$6)-1</f>
        <v>-6.592296055791147E-3</v>
      </c>
      <c r="Q826" s="15" cm="1">
        <f t="array" aca="1" ref="Q826" ca="1">MMULT('Количество акций на 4 января'!$B821:$F821,Q$2:Q$6)/MMULT('Количество акций на 4 января'!$B821:$F821,P$2:P$6)-1</f>
        <v>-4.2542973639823067E-3</v>
      </c>
      <c r="R826" s="15" cm="1">
        <f t="array" aca="1" ref="R826" ca="1">MMULT('Количество акций на 4 января'!$B821:$F821,R$2:R$6)/MMULT('Количество акций на 4 января'!$B821:$F821,Q$2:Q$6)-1</f>
        <v>-1.9168175377675012E-2</v>
      </c>
      <c r="S826" s="15" cm="1">
        <f t="array" aca="1" ref="S826" ca="1">MMULT('Количество акций на 4 января'!$B821:$F821,S$2:S$6)/MMULT('Количество акций на 4 января'!$B821:$F821,R$2:R$6)-1</f>
        <v>8.7028082860662881E-3</v>
      </c>
      <c r="T826" s="15" cm="1">
        <f t="array" aca="1" ref="T826" ca="1">MMULT('Количество акций на 4 января'!$B821:$F821,T$2:T$6)/MMULT('Количество акций на 4 января'!$B821:$F821,S$2:S$6)-1</f>
        <v>-3.0202364623383993E-2</v>
      </c>
      <c r="U826" s="15" cm="1">
        <f t="array" aca="1" ref="U826" ca="1">MMULT('Количество акций на 4 января'!$B821:$F821,U$2:U$6)/MMULT('Количество акций на 4 января'!$B821:$F821,T$2:T$6)-1</f>
        <v>1.500569005490382E-2</v>
      </c>
      <c r="V826" s="15" cm="1">
        <f t="array" aca="1" ref="V826" ca="1">MMULT('Количество акций на 4 января'!$B821:$F821,V$2:V$6)/MMULT('Количество акций на 4 января'!$B821:$F821,U$2:U$6)-1</f>
        <v>2.3289462663593774E-3</v>
      </c>
      <c r="W826" s="15" cm="1">
        <f t="array" aca="1" ref="W826" ca="1">MMULT('Количество акций на 4 января'!$B821:$F821,W$2:W$6)/MMULT('Количество акций на 4 января'!$B821:$F821,V$2:V$6)-1</f>
        <v>1.0620920566740022E-2</v>
      </c>
      <c r="X826" s="15" cm="1">
        <f t="array" aca="1" ref="X826" ca="1">MMULT('Количество акций на 4 января'!$B821:$F821,X$2:X$6)/MMULT('Количество акций на 4 января'!$B821:$F821,W$2:W$6)-1</f>
        <v>1.8636464300178623E-2</v>
      </c>
      <c r="Y826" s="15" cm="1">
        <f t="array" aca="1" ref="Y826" ca="1">MMULT('Количество акций на 4 января'!$B821:$F821,Y$2:Y$6)/MMULT('Количество акций на 4 января'!$B821:$F821,X$2:X$6)-1</f>
        <v>-1.9852778145046379E-4</v>
      </c>
      <c r="Z826" s="15" cm="1">
        <f t="array" aca="1" ref="Z826" ca="1">MMULT('Количество акций на 4 января'!$B821:$F821,Z$2:Z$6)/MMULT('Количество акций на 4 января'!$B821:$F821,Y$2:Y$6)-1</f>
        <v>1.111751641633707E-2</v>
      </c>
      <c r="AA826" s="15" cm="1">
        <f t="array" aca="1" ref="AA826" ca="1">MMULT('Количество акций на 4 января'!$B821:$F821,AA$2:AA$6)/MMULT('Количество акций на 4 января'!$B821:$F821,Z$2:Z$6)-1</f>
        <v>-1.439509685121354E-2</v>
      </c>
      <c r="AB826" s="15" cm="1">
        <f t="array" aca="1" ref="AB826" ca="1">MMULT('Количество акций на 4 января'!$B821:$F821,AB$2:AB$6)/MMULT('Количество акций на 4 января'!$B821:$F821,AA$2:AA$6)-1</f>
        <v>-1.1871572311997092E-2</v>
      </c>
      <c r="AC826" s="15" cm="1">
        <f t="array" aca="1" ref="AC826" ca="1">MMULT('Количество акций на 4 января'!$B821:$F821,AC$2:AC$6)/MMULT('Количество акций на 4 января'!$B821:$F821,AB$2:AB$6)-1</f>
        <v>7.5917969668193308E-4</v>
      </c>
      <c r="AD826" s="15" cm="1">
        <f t="array" aca="1" ref="AD826" ca="1">MMULT('Количество акций на 4 января'!$B821:$F821,AD$2:AD$6)/MMULT('Количество акций на 4 января'!$B821:$F821,AC$2:AC$6)-1</f>
        <v>7.6244244385728077E-3</v>
      </c>
      <c r="AE826" s="15" cm="1">
        <f t="array" aca="1" ref="AE826" ca="1">MMULT('Количество акций на 4 января'!$B821:$F821,AE$2:AE$6)/MMULT('Количество акций на 4 января'!$B821:$F821,AD$2:AD$6)-1</f>
        <v>2.4886038298751467E-2</v>
      </c>
      <c r="AF826" s="15" cm="1">
        <f t="array" aca="1" ref="AF826" ca="1">MMULT('Количество акций на 4 января'!$B821:$F821,AF$2:AF$6)/MMULT('Количество акций на 4 января'!$B821:$F821,AE$2:AE$6)-1</f>
        <v>-3.4743633654460426E-3</v>
      </c>
      <c r="AG826" s="15" cm="1">
        <f t="array" aca="1" ref="AG826" ca="1">MMULT('Количество акций на 4 января'!$B821:$F821,AG$2:AG$6)/MMULT('Количество акций на 4 января'!$B821:$F821,AF$2:AF$6)-1</f>
        <v>-2.0491004991369799E-3</v>
      </c>
      <c r="AH826" s="15" cm="1">
        <f t="array" aca="1" ref="AH826" ca="1">MMULT('Количество акций на 4 января'!$B821:$F821,AH$2:AH$6)/MMULT('Количество акций на 4 января'!$B821:$F821,AG$2:AG$6)-1</f>
        <v>-9.3902025452224924E-3</v>
      </c>
      <c r="AI826" s="15" cm="1">
        <f t="array" aca="1" ref="AI826" ca="1">MMULT('Количество акций на 4 января'!$B821:$F821,AI$2:AI$6)/MMULT('Количество акций на 4 января'!$B821:$F821,AH$2:AH$6)-1</f>
        <v>2.3976108939172569E-2</v>
      </c>
      <c r="AJ826" s="15" cm="1">
        <f t="array" aca="1" ref="AJ826" ca="1">MMULT('Количество акций на 4 января'!$B821:$F821,AJ$2:AJ$6)/MMULT('Количество акций на 4 января'!$B821:$F821,AI$2:AI$6)-1</f>
        <v>-1.3743586398172192E-2</v>
      </c>
      <c r="AK826" s="15" cm="1">
        <f t="array" aca="1" ref="AK826" ca="1">MMULT('Количество акций на 4 января'!$B821:$F821,AK$2:AK$6)/MMULT('Количество акций на 4 января'!$B821:$F821,AJ$2:AJ$6)-1</f>
        <v>-1.5409338862391042E-3</v>
      </c>
      <c r="AL826" s="15" cm="1">
        <f t="array" aca="1" ref="AL826" ca="1">MMULT('Количество акций на 4 января'!$B821:$F821,AL$2:AL$6)/MMULT('Количество акций на 4 января'!$B821:$F821,AK$2:AK$6)-1</f>
        <v>-1.5979602738900645E-2</v>
      </c>
      <c r="AM826" s="15" cm="1">
        <f t="array" aca="1" ref="AM826" ca="1">MMULT('Количество акций на 4 января'!$B821:$F821,AM$2:AM$6)/MMULT('Количество акций на 4 января'!$B821:$F821,AL$2:AL$6)-1</f>
        <v>-2.47866213775495E-2</v>
      </c>
      <c r="AN826" s="15" cm="1">
        <f t="array" aca="1" ref="AN826" ca="1">MMULT('Количество акций на 4 января'!$B821:$F821,AN$2:AN$6)/MMULT('Количество акций на 4 января'!$B821:$F821,AM$2:AM$6)-1</f>
        <v>-4.4039507754916052E-3</v>
      </c>
      <c r="AO826" s="15" cm="1">
        <f t="array" aca="1" ref="AO826" ca="1">MMULT('Количество акций на 4 января'!$B821:$F821,AO$2:AO$6)/MMULT('Количество акций на 4 января'!$B821:$F821,AN$2:AN$6)-1</f>
        <v>1.7043827948958645E-2</v>
      </c>
      <c r="AP826" s="15" cm="1">
        <f t="array" aca="1" ref="AP826" ca="1">MMULT('Количество акций на 4 января'!$B821:$F821,AP$2:AP$6)/MMULT('Количество акций на 4 января'!$B821:$F821,AO$2:AO$6)-1</f>
        <v>2.8620452221452819E-3</v>
      </c>
      <c r="AQ826" s="15" cm="1">
        <f t="array" aca="1" ref="AQ826" ca="1">MMULT('Количество акций на 4 января'!$B821:$F821,AQ$2:AQ$6)/MMULT('Количество акций на 4 января'!$B821:$F821,AP$2:AP$6)-1</f>
        <v>-5.7505244553668344E-3</v>
      </c>
      <c r="AR826" s="15" cm="1">
        <f t="array" aca="1" ref="AR826" ca="1">MMULT('Количество акций на 4 января'!$B821:$F821,AR$2:AR$6)/MMULT('Количество акций на 4 января'!$B821:$F821,AQ$2:AQ$6)-1</f>
        <v>-1.5314898831292334E-2</v>
      </c>
      <c r="AS826" s="15" cm="1">
        <f t="array" aca="1" ref="AS826" ca="1">MMULT('Количество акций на 4 января'!$B821:$F821,AS$2:AS$6)/MMULT('Количество акций на 4 января'!$B821:$F821,AR$2:AR$6)-1</f>
        <v>2.4446928024747905E-2</v>
      </c>
      <c r="AT826" s="15" cm="1">
        <f t="array" aca="1" ref="AT826" ca="1">MMULT('Количество акций на 4 января'!$B821:$F821,AT$2:AT$6)/MMULT('Количество акций на 4 января'!$B821:$F821,AS$2:AS$6)-1</f>
        <v>2.0738265233758657E-2</v>
      </c>
      <c r="AU826" s="15" cm="1">
        <f t="array" aca="1" ref="AU826" ca="1">MMULT('Количество акций на 4 января'!$B821:$F821,AU$2:AU$6)/MMULT('Количество акций на 4 января'!$B821:$F821,AT$2:AT$6)-1</f>
        <v>-8.0569684606469627E-3</v>
      </c>
      <c r="AV826" s="15" cm="1">
        <f t="array" aca="1" ref="AV826" ca="1">MMULT('Количество акций на 4 января'!$B821:$F821,AV$2:AV$6)/MMULT('Количество акций на 4 января'!$B821:$F821,AU$2:AU$6)-1</f>
        <v>1.5737068939683185E-2</v>
      </c>
      <c r="AW826" s="15" cm="1">
        <f t="array" aca="1" ref="AW826" ca="1">MMULT('Количество акций на 4 января'!$B821:$F821,AW$2:AW$6)/MMULT('Количество акций на 4 января'!$B821:$F821,AV$2:AV$6)-1</f>
        <v>3.7762952282740514E-3</v>
      </c>
      <c r="AX826" s="15" cm="1">
        <f t="array" aca="1" ref="AX826" ca="1">MMULT('Количество акций на 4 января'!$B821:$F821,AX$2:AX$6)/MMULT('Количество акций на 4 января'!$B821:$F821,AW$2:AW$6)-1</f>
        <v>1.9507706144119785E-2</v>
      </c>
      <c r="AY826" s="15" cm="1">
        <f t="array" aca="1" ref="AY826" ca="1">MMULT('Количество акций на 4 января'!$B821:$F821,AY$2:AY$6)/MMULT('Количество акций на 4 января'!$B821:$F821,AX$2:AX$6)-1</f>
        <v>-1.7504824025001642E-2</v>
      </c>
      <c r="AZ826" s="15" cm="1">
        <f t="array" aca="1" ref="AZ826" ca="1">MMULT('Количество акций на 4 января'!$B821:$F821,AZ$2:AZ$6)/MMULT('Количество акций на 4 января'!$B821:$F821,AY$2:AY$6)-1</f>
        <v>-1.3743160215187844E-2</v>
      </c>
      <c r="BA826" s="15" cm="1">
        <f t="array" aca="1" ref="BA826" ca="1">MMULT('Количество акций на 4 января'!$B821:$F821,BA$2:BA$6)/MMULT('Количество акций на 4 января'!$B821:$F821,AZ$2:AZ$6)-1</f>
        <v>-2.1703923226903732E-2</v>
      </c>
      <c r="BB826" s="15" cm="1">
        <f t="array" aca="1" ref="BB826" ca="1">MMULT('Количество акций на 4 января'!$B821:$F821,BB$2:BB$6)/MMULT('Количество акций на 4 января'!$B821:$F821,BA$2:BA$6)-1</f>
        <v>8.7846555388026992E-3</v>
      </c>
      <c r="BC826" s="15" cm="1">
        <f t="array" aca="1" ref="BC826" ca="1">MMULT('Количество акций на 4 января'!$B821:$F821,BC$2:BC$6)/MMULT('Количество акций на 4 января'!$B821:$F821,BB$2:BB$6)-1</f>
        <v>4.0992086193205601E-3</v>
      </c>
      <c r="BD826" s="15" cm="1">
        <f t="array" aca="1" ref="BD826" ca="1">MMULT('Количество акций на 4 января'!$B821:$F821,BD$2:BD$6)/MMULT('Количество акций на 4 января'!$B821:$F821,BC$2:BC$6)-1</f>
        <v>-2.1909176953758602E-2</v>
      </c>
      <c r="BE826" s="15" cm="1">
        <f t="array" aca="1" ref="BE826" ca="1">MMULT('Количество акций на 4 января'!$B821:$F821,BE$2:BE$6)/MMULT('Количество акций на 4 января'!$B821:$F821,BD$2:BD$6)-1</f>
        <v>-2.3452105617360886E-3</v>
      </c>
      <c r="BF826" s="15" cm="1">
        <f t="array" aca="1" ref="BF826" ca="1">MMULT('Количество акций на 4 января'!$B821:$F821,BF$2:BF$6)/MMULT('Количество акций на 4 января'!$B821:$F821,BE$2:BE$6)-1</f>
        <v>1.5586398189668671E-3</v>
      </c>
      <c r="BG826" s="15" cm="1">
        <f t="array" aca="1" ref="BG826" ca="1">MMULT('Количество акций на 4 января'!$B821:$F821,BG$2:BG$6)/MMULT('Количество акций на 4 января'!$B821:$F821,BF$2:BF$6)-1</f>
        <v>2.4849536552077112E-2</v>
      </c>
      <c r="BH826" s="15" cm="1">
        <f t="array" aca="1" ref="BH826" ca="1">MMULT('Количество акций на 4 января'!$B821:$F821,BH$2:BH$6)/MMULT('Количество акций на 4 января'!$B821:$F821,BG$2:BG$6)-1</f>
        <v>1.1347945535173709E-2</v>
      </c>
      <c r="BI826" s="15" cm="1">
        <f t="array" aca="1" ref="BI826" ca="1">MMULT('Количество акций на 4 января'!$B821:$F821,BI$2:BI$6)/MMULT('Количество акций на 4 января'!$B821:$F821,BH$2:BH$6)-1</f>
        <v>-5.2928669676741702E-3</v>
      </c>
      <c r="BJ826" s="15" cm="1">
        <f t="array" aca="1" ref="BJ826" ca="1">MMULT('Количество акций на 4 января'!$B821:$F821,BJ$2:BJ$6)/MMULT('Количество акций на 4 января'!$B821:$F821,BI$2:BI$6)-1</f>
        <v>3.6829608883106602E-3</v>
      </c>
      <c r="BK826" s="15" cm="1">
        <f t="array" aca="1" ref="BK826" ca="1">MMULT('Количество акций на 4 января'!$B821:$F821,BK$2:BK$6)/MMULT('Количество акций на 4 января'!$B821:$F821,BJ$2:BJ$6)-1</f>
        <v>-4.9738419662948008E-4</v>
      </c>
      <c r="BL826" s="15" cm="1">
        <f t="array" aca="1" ref="BL826" ca="1">MMULT('Количество акций на 4 января'!$B821:$F821,BL$2:BL$6)/MMULT('Количество акций на 4 января'!$B821:$F821,BK$2:BK$6)-1</f>
        <v>3.2949341757682049E-3</v>
      </c>
      <c r="BM826" s="15" cm="1">
        <f t="array" aca="1" ref="BM826" ca="1">MMULT('Количество акций на 4 января'!$B821:$F821,BM$2:BM$6)/MMULT('Количество акций на 4 января'!$B821:$F821,BL$2:BL$6)-1</f>
        <v>-1.0284743766371784E-2</v>
      </c>
      <c r="BN826" s="15" cm="1">
        <f t="array" aca="1" ref="BN826" ca="1">MMULT('Количество акций на 4 января'!$B821:$F821,BN$2:BN$6)/MMULT('Количество акций на 4 января'!$B821:$F821,BM$2:BM$6)-1</f>
        <v>-1.9483643173247578E-2</v>
      </c>
      <c r="BO826" s="15" cm="1">
        <f t="array" aca="1" ref="BO826" ca="1">MMULT('Количество акций на 4 января'!$B821:$F821,BO$2:BO$6)/MMULT('Количество акций на 4 января'!$B821:$F821,BN$2:BN$6)-1</f>
        <v>1.1995626354292854E-2</v>
      </c>
      <c r="BP826" s="15" cm="1">
        <f t="array" aca="1" ref="BP826" ca="1">MMULT('Количество акций на 4 января'!$B821:$F821,BP$2:BP$6)/MMULT('Количество акций на 4 января'!$B821:$F821,BO$2:BO$6)-1</f>
        <v>4.5903582721662506E-3</v>
      </c>
      <c r="BQ826" s="15" cm="1">
        <f t="array" aca="1" ref="BQ826" ca="1">MMULT('Количество акций на 4 января'!$B821:$F821,BQ$2:BQ$6)/MMULT('Количество акций на 4 января'!$B821:$F821,BP$2:BP$6)-1</f>
        <v>-1.6116900989774363E-3</v>
      </c>
      <c r="BR826" s="15" cm="1">
        <f t="array" aca="1" ref="BR826" ca="1">MMULT('Количество акций на 4 января'!$B821:$F821,BR$2:BR$6)/MMULT('Количество акций на 4 января'!$B821:$F821,BQ$2:BQ$6)-1</f>
        <v>1.7166710241456329E-2</v>
      </c>
      <c r="BS826" s="15" cm="1">
        <f t="array" aca="1" ref="BS826" ca="1">MMULT('Количество акций на 4 января'!$B821:$F821,BS$2:BS$6)/MMULT('Количество акций на 4 января'!$B821:$F821,BR$2:BR$6)-1</f>
        <v>6.488347040658482E-3</v>
      </c>
      <c r="BT826" s="15" cm="1">
        <f t="array" aca="1" ref="BT826" ca="1">MMULT('Количество акций на 4 января'!$B821:$F821,BT$2:BT$6)/MMULT('Количество акций на 4 января'!$B821:$F821,BS$2:BS$6)-1</f>
        <v>-1.3313744609373401E-3</v>
      </c>
      <c r="BU826" s="15" cm="1">
        <f t="array" aca="1" ref="BU826" ca="1">MMULT('Количество акций на 4 января'!$B821:$F821,BU$2:BU$6)/MMULT('Количество акций на 4 января'!$B821:$F821,BT$2:BT$6)-1</f>
        <v>-4.5045745636042023E-3</v>
      </c>
      <c r="BV826" s="15" cm="1">
        <f t="array" aca="1" ref="BV826" ca="1">MMULT('Количество акций на 4 января'!$B821:$F821,BV$2:BV$6)/MMULT('Количество акций на 4 января'!$B821:$F821,BU$2:BU$6)-1</f>
        <v>1.1322783394752678E-2</v>
      </c>
      <c r="BW826" s="15" cm="1">
        <f t="array" aca="1" ref="BW826" ca="1">MMULT('Количество акций на 4 января'!$B821:$F821,BW$2:BW$6)/MMULT('Количество акций на 4 января'!$B821:$F821,BV$2:BV$6)-1</f>
        <v>-8.5999195547268314E-3</v>
      </c>
      <c r="BX826" s="15" cm="1">
        <f t="array" aca="1" ref="BX826" ca="1">MMULT('Количество акций на 4 января'!$B821:$F821,BX$2:BX$6)/MMULT('Количество акций на 4 января'!$B821:$F821,BW$2:BW$6)-1</f>
        <v>-7.2404277205141421E-3</v>
      </c>
      <c r="BY826" s="15" cm="1">
        <f t="array" aca="1" ref="BY826" ca="1">MMULT('Количество акций на 4 января'!$B821:$F821,BY$2:BY$6)/MMULT('Количество акций на 4 января'!$B821:$F821,BX$2:BX$6)-1</f>
        <v>3.6964925250382308E-3</v>
      </c>
      <c r="BZ826" s="15" cm="1">
        <f t="array" aca="1" ref="BZ826" ca="1">MMULT('Количество акций на 4 января'!$B821:$F821,BZ$2:BZ$6)/MMULT('Количество акций на 4 января'!$B821:$F821,BY$2:BY$6)-1</f>
        <v>1.1245484268710859E-2</v>
      </c>
      <c r="CA826" s="15" cm="1">
        <f t="array" aca="1" ref="CA826" ca="1">MMULT('Количество акций на 4 января'!$B821:$F821,CA$2:CA$6)/MMULT('Количество акций на 4 января'!$B821:$F821,BZ$2:BZ$6)-1</f>
        <v>1.8399354944502733E-3</v>
      </c>
      <c r="CB826" s="15" cm="1">
        <f t="array" aca="1" ref="CB826" ca="1">MMULT('Количество акций на 4 января'!$B821:$F821,CB$2:CB$6)/MMULT('Количество акций на 4 января'!$B821:$F821,CA$2:CA$6)-1</f>
        <v>1.0176642584176276E-2</v>
      </c>
      <c r="CC826" s="15" cm="1">
        <f t="array" aca="1" ref="CC826" ca="1">MMULT('Количество акций на 4 января'!$B821:$F821,CC$2:CC$6)/MMULT('Количество акций на 4 января'!$B821:$F821,CB$2:CB$6)-1</f>
        <v>7.3085583062117987E-3</v>
      </c>
      <c r="CD826" s="15" cm="1">
        <f t="array" aca="1" ref="CD826" ca="1">MMULT('Количество акций на 4 января'!$B821:$F821,CD$2:CD$6)/MMULT('Количество акций на 4 января'!$B821:$F821,CC$2:CC$6)-1</f>
        <v>-8.0284301166445582E-3</v>
      </c>
      <c r="CE826" s="15" cm="1">
        <f t="array" aca="1" ref="CE826" ca="1">MMULT('Количество акций на 4 января'!$B821:$F821,CE$2:CE$6)/MMULT('Количество акций на 4 января'!$B821:$F821,CD$2:CD$6)-1</f>
        <v>-1.0172882269470218E-3</v>
      </c>
      <c r="CF826" s="15" cm="1">
        <f t="array" aca="1" ref="CF826" ca="1">MMULT('Количество акций на 4 января'!$B821:$F821,CF$2:CF$6)/MMULT('Количество акций на 4 января'!$B821:$F821,CE$2:CE$6)-1</f>
        <v>-1.1567589485029783E-2</v>
      </c>
      <c r="CG826" s="15" cm="1">
        <f t="array" aca="1" ref="CG826" ca="1">MMULT('Количество акций на 4 января'!$B821:$F821,CG$2:CG$6)/MMULT('Количество акций на 4 января'!$B821:$F821,CF$2:CF$6)-1</f>
        <v>2.0626030683574381E-2</v>
      </c>
      <c r="CH826" s="15" cm="1">
        <f t="array" aca="1" ref="CH826" ca="1">MMULT('Количество акций на 4 января'!$B821:$F821,CH$2:CH$6)/MMULT('Количество акций на 4 января'!$B821:$F821,CG$2:CG$6)-1</f>
        <v>1.3356249848042401E-2</v>
      </c>
      <c r="CI826" s="15" cm="1">
        <f t="array" aca="1" ref="CI826" ca="1">MMULT('Количество акций на 4 января'!$B821:$F821,CI$2:CI$6)/MMULT('Количество акций на 4 января'!$B821:$F821,CH$2:CH$6)-1</f>
        <v>1.0648302043638092E-2</v>
      </c>
      <c r="CJ826" s="15" cm="1">
        <f t="array" aca="1" ref="CJ826" ca="1">MMULT('Количество акций на 4 января'!$B821:$F821,CJ$2:CJ$6)/MMULT('Количество акций на 4 января'!$B821:$F821,CI$2:CI$6)-1</f>
        <v>5.2432562225837032E-3</v>
      </c>
      <c r="CK826" s="15" cm="1">
        <f t="array" aca="1" ref="CK826" ca="1">MMULT('Количество акций на 4 января'!$B821:$F821,CK$2:CK$6)/MMULT('Количество акций на 4 января'!$B821:$F821,CJ$2:CJ$6)-1</f>
        <v>5.8628949867194358E-3</v>
      </c>
      <c r="CL826" s="15" cm="1">
        <f t="array" aca="1" ref="CL826" ca="1">MMULT('Количество акций на 4 января'!$B821:$F821,CL$2:CL$6)/MMULT('Количество акций на 4 января'!$B821:$F821,CK$2:CK$6)-1</f>
        <v>-1.3550298408245176E-2</v>
      </c>
      <c r="CM826" s="15" cm="1">
        <f t="array" aca="1" ref="CM826" ca="1">MMULT('Количество акций на 4 января'!$B821:$F821,CM$2:CM$6)/MMULT('Количество акций на 4 января'!$B821:$F821,CL$2:CL$6)-1</f>
        <v>-2.8859235256485372E-3</v>
      </c>
      <c r="CN826" s="15" cm="1">
        <f t="array" aca="1" ref="CN826" ca="1">MMULT('Количество акций на 4 января'!$B821:$F821,CN$2:CN$6)/MMULT('Количество акций на 4 января'!$B821:$F821,CM$2:CM$6)-1</f>
        <v>5.2625685225491381E-3</v>
      </c>
      <c r="CO826" s="15" cm="1">
        <f t="array" aca="1" ref="CO826" ca="1">MMULT('Количество акций на 4 января'!$B821:$F821,CO$2:CO$6)/MMULT('Количество акций на 4 января'!$B821:$F821,CN$2:CN$6)-1</f>
        <v>-3.9043608093725091E-4</v>
      </c>
      <c r="CP826" s="15" cm="1">
        <f t="array" aca="1" ref="CP826" ca="1">MMULT('Количество акций на 4 января'!$B821:$F821,CP$2:CP$6)/MMULT('Количество акций на 4 января'!$B821:$F821,CO$2:CO$6)-1</f>
        <v>3.417324833467239E-3</v>
      </c>
      <c r="CQ826" s="15" cm="1">
        <f t="array" aca="1" ref="CQ826" ca="1">MMULT('Количество акций на 4 января'!$B821:$F821,CQ$2:CQ$6)/MMULT('Количество акций на 4 января'!$B821:$F821,CP$2:CP$6)-1</f>
        <v>5.3500591225421612E-3</v>
      </c>
      <c r="CR826" s="15" cm="1">
        <f t="array" aca="1" ref="CR826" ca="1">MMULT('Количество акций на 4 января'!$B821:$F821,CR$2:CR$6)/MMULT('Количество акций на 4 января'!$B821:$F821,CQ$2:CQ$6)-1</f>
        <v>-1.9594984454959996E-2</v>
      </c>
      <c r="CS826" s="15" cm="1">
        <f t="array" aca="1" ref="CS826" ca="1">MMULT('Количество акций на 4 января'!$B821:$F821,CS$2:CS$6)/MMULT('Количество акций на 4 января'!$B821:$F821,CR$2:CR$6)-1</f>
        <v>-4.9768882490187627E-3</v>
      </c>
      <c r="CT826" s="15" cm="1">
        <f t="array" aca="1" ref="CT826" ca="1">MMULT('Количество акций на 4 января'!$B821:$F821,CT$2:CT$6)/MMULT('Количество акций на 4 января'!$B821:$F821,CS$2:CS$6)-1</f>
        <v>7.9521525565375839E-3</v>
      </c>
      <c r="CU826" s="15" cm="1">
        <f t="array" aca="1" ref="CU826" ca="1">MMULT('Количество акций на 4 января'!$B821:$F821,CU$2:CU$6)/MMULT('Количество акций на 4 января'!$B821:$F821,CT$2:CT$6)-1</f>
        <v>1.3495901562303736E-3</v>
      </c>
      <c r="CV826" s="15" cm="1">
        <f t="array" aca="1" ref="CV826" ca="1">MMULT('Количество акций на 4 января'!$B821:$F821,CV$2:CV$6)/MMULT('Количество акций на 4 января'!$B821:$F821,CU$2:CU$6)-1</f>
        <v>5.8266129336892458E-3</v>
      </c>
      <c r="CW826" s="15" cm="1">
        <f t="array" aca="1" ref="CW826" ca="1">MMULT('Количество акций на 4 января'!$B821:$F821,CW$2:CW$6)/MMULT('Количество акций на 4 января'!$B821:$F821,CV$2:CV$6)-1</f>
        <v>6.6749053481340859E-3</v>
      </c>
      <c r="CX826" s="15" cm="1">
        <f t="array" aca="1" ref="CX826" ca="1">MMULT('Количество акций на 4 января'!$B821:$F821,CX$2:CX$6)/MMULT('Количество акций на 4 января'!$B821:$F821,CW$2:CW$6)-1</f>
        <v>5.2788366144307375E-3</v>
      </c>
      <c r="CY826" s="15" cm="1">
        <f t="array" aca="1" ref="CY826" ca="1">MMULT('Количество акций на 4 января'!$B821:$F821,CY$2:CY$6)/MMULT('Количество акций на 4 января'!$B821:$F821,CX$2:CX$6)-1</f>
        <v>-5.0631884899103863E-3</v>
      </c>
      <c r="CZ826" s="15" cm="1">
        <f t="array" aca="1" ref="CZ826" ca="1">MMULT('Количество акций на 4 января'!$B821:$F821,CZ$2:CZ$6)/MMULT('Количество акций на 4 января'!$B821:$F821,CY$2:CY$6)-1</f>
        <v>-5.5145442096397046E-3</v>
      </c>
      <c r="DA826" s="15" cm="1">
        <f t="array" aca="1" ref="DA826" ca="1">MMULT('Количество акций на 4 января'!$B821:$F821,DA$2:DA$6)/MMULT('Количество акций на 4 января'!$B821:$F821,CZ$2:CZ$6)-1</f>
        <v>1.5272760155546905E-2</v>
      </c>
      <c r="DB826" s="15" cm="1">
        <f t="array" aca="1" ref="DB826" ca="1">MMULT('Количество акций на 4 января'!$B821:$F821,DB$2:DB$6)/MMULT('Количество акций на 4 января'!$B821:$F821,DA$2:DA$6)-1</f>
        <v>1.4439953221750512E-2</v>
      </c>
      <c r="DC826" s="15" cm="1">
        <f t="array" aca="1" ref="DC826" ca="1">MMULT('Количество акций на 4 января'!$B821:$F821,DC$2:DC$6)/MMULT('Количество акций на 4 января'!$B821:$F821,DB$2:DB$6)-1</f>
        <v>-2.5276501011871622E-3</v>
      </c>
      <c r="DD826" s="15" cm="1">
        <f t="array" aca="1" ref="DD826" ca="1">MMULT('Количество акций на 4 января'!$B821:$F821,DD$2:DD$6)/MMULT('Количество акций на 4 января'!$B821:$F821,DC$2:DC$6)-1</f>
        <v>-2.1718385327519352E-3</v>
      </c>
      <c r="DE826" s="15" cm="1">
        <f t="array" aca="1" ref="DE826" ca="1">MMULT('Количество акций на 4 января'!$B821:$F821,DE$2:DE$6)/MMULT('Количество акций на 4 января'!$B821:$F821,DD$2:DD$6)-1</f>
        <v>4.3834872239634226E-3</v>
      </c>
      <c r="DF826" s="15" cm="1">
        <f t="array" aca="1" ref="DF826" ca="1">MMULT('Количество акций на 4 января'!$B821:$F821,DF$2:DF$6)/MMULT('Количество акций на 4 января'!$B821:$F821,DE$2:DE$6)-1</f>
        <v>-4.4207369284605669E-3</v>
      </c>
      <c r="DG826" s="15" cm="1">
        <f t="array" aca="1" ref="DG826" ca="1">MMULT('Количество акций на 4 января'!$B821:$F821,DG$2:DG$6)/MMULT('Количество акций на 4 января'!$B821:$F821,DF$2:DF$6)-1</f>
        <v>1.1711203877071696E-2</v>
      </c>
      <c r="DH826" s="15" cm="1">
        <f t="array" aca="1" ref="DH826" ca="1">MMULT('Количество акций на 4 января'!$B821:$F821,DH$2:DH$6)/MMULT('Количество акций на 4 января'!$B821:$F821,DG$2:DG$6)-1</f>
        <v>-4.6619023404861348E-3</v>
      </c>
      <c r="DI826" s="15" cm="1">
        <f t="array" aca="1" ref="DI826" ca="1">MMULT('Количество акций на 4 января'!$B821:$F821,DI$2:DI$6)/MMULT('Количество акций на 4 января'!$B821:$F821,DH$2:DH$6)-1</f>
        <v>-2.9744256524757429E-3</v>
      </c>
      <c r="DJ826" s="15" cm="1">
        <f t="array" aca="1" ref="DJ826" ca="1">MMULT('Количество акций на 4 января'!$B821:$F821,DJ$2:DJ$6)/MMULT('Количество акций на 4 января'!$B821:$F821,DI$2:DI$6)-1</f>
        <v>7.3637317151686865E-4</v>
      </c>
      <c r="DK826" s="15" cm="1">
        <f t="array" aca="1" ref="DK826" ca="1">MMULT('Количество акций на 4 января'!$B821:$F821,DK$2:DK$6)/MMULT('Количество акций на 4 января'!$B821:$F821,DJ$2:DJ$6)-1</f>
        <v>-8.1596709738874784E-3</v>
      </c>
      <c r="DL826" s="15" cm="1">
        <f t="array" aca="1" ref="DL826" ca="1">MMULT('Количество акций на 4 января'!$B821:$F821,DL$2:DL$6)/MMULT('Количество акций на 4 января'!$B821:$F821,DK$2:DK$6)-1</f>
        <v>-3.5752681639135142E-3</v>
      </c>
      <c r="DM826" s="15" cm="1">
        <f t="array" aca="1" ref="DM826" ca="1">MMULT('Количество акций на 4 января'!$B821:$F821,DM$2:DM$6)/MMULT('Количество акций на 4 января'!$B821:$F821,DL$2:DL$6)-1</f>
        <v>-2.8385231913223841E-3</v>
      </c>
      <c r="DN826" s="15" cm="1">
        <f t="array" aca="1" ref="DN826" ca="1">MMULT('Количество акций на 4 января'!$B821:$F821,DN$2:DN$6)/MMULT('Количество акций на 4 января'!$B821:$F821,DM$2:DM$6)-1</f>
        <v>-2.6262118630622222E-3</v>
      </c>
      <c r="DO826" s="15" cm="1">
        <f t="array" aca="1" ref="DO826" ca="1">MMULT('Количество акций на 4 января'!$B821:$F821,DO$2:DO$6)/MMULT('Количество акций на 4 января'!$B821:$F821,DN$2:DN$6)-1</f>
        <v>6.8555521389650487E-3</v>
      </c>
      <c r="DP826" s="15" cm="1">
        <f t="array" aca="1" ref="DP826" ca="1">MMULT('Количество акций на 4 января'!$B821:$F821,DP$2:DP$6)/MMULT('Количество акций на 4 января'!$B821:$F821,DO$2:DO$6)-1</f>
        <v>-1.2787931427777899E-3</v>
      </c>
      <c r="DQ826" s="15" cm="1">
        <f t="array" aca="1" ref="DQ826" ca="1">MMULT('Количество акций на 4 января'!$B821:$F821,DQ$2:DQ$6)/MMULT('Количество акций на 4 января'!$B821:$F821,DP$2:DP$6)-1</f>
        <v>-1.9835238788509235E-3</v>
      </c>
      <c r="DR826" s="15" cm="1">
        <f t="array" aca="1" ref="DR826" ca="1">MMULT('Количество акций на 4 января'!$B821:$F821,DR$2:DR$6)/MMULT('Количество акций на 4 января'!$B821:$F821,DQ$2:DQ$6)-1</f>
        <v>-9.536359047362053E-3</v>
      </c>
      <c r="DS826" s="15" cm="1">
        <f t="array" aca="1" ref="DS826" ca="1">MMULT('Количество акций на 4 января'!$B821:$F821,DS$2:DS$6)/MMULT('Количество акций на 4 января'!$B821:$F821,DR$2:DR$6)-1</f>
        <v>1.0522361826933446E-2</v>
      </c>
      <c r="DT826" s="15" cm="1">
        <f t="array" aca="1" ref="DT826" ca="1">MMULT('Количество акций на 4 января'!$B821:$F821,DT$2:DT$6)/MMULT('Количество акций на 4 января'!$B821:$F821,DS$2:DS$6)-1</f>
        <v>-2.9204957625282857E-3</v>
      </c>
      <c r="DU826" s="15" cm="1">
        <f t="array" aca="1" ref="DU826" ca="1">MMULT('Количество акций на 4 января'!$B821:$F821,DU$2:DU$6)/MMULT('Количество акций на 4 января'!$B821:$F821,DT$2:DT$6)-1</f>
        <v>-1.0891841840169225E-2</v>
      </c>
      <c r="DV826" s="15" cm="1">
        <f t="array" aca="1" ref="DV826" ca="1">MMULT('Количество акций на 4 января'!$B821:$F821,DV$2:DV$6)/MMULT('Количество акций на 4 января'!$B821:$F821,DU$2:DU$6)-1</f>
        <v>6.5064949165003494E-3</v>
      </c>
      <c r="DW826" s="24" cm="1">
        <f t="array" aca="1" ref="DW826" ca="1">MMULT('Количество акций на 4 января'!$B821:$F821,DW$2:DW$6)/MMULT('Количество акций на 4 января'!$B821:$F821,DV$2:DV$6)-1</f>
        <v>7.2444614643487615E-3</v>
      </c>
      <c r="DX826" s="28">
        <f t="shared" ca="1" si="25"/>
        <v>1.0213602109374813E-3</v>
      </c>
      <c r="DY826" s="28">
        <f t="shared" ca="1" si="24"/>
        <v>1.1782748638803117E-2</v>
      </c>
    </row>
    <row r="827" spans="1:129" x14ac:dyDescent="0.3">
      <c r="A827">
        <v>821</v>
      </c>
      <c r="C827" s="23" cm="1">
        <f t="array" aca="1" ref="C827" ca="1">MMULT('Количество акций на 4 января'!$B822:$F822,C$2:C$6)/MMULT('Количество акций на 4 января'!$B822:$F822,B$2:B$6)-1</f>
        <v>1.6202723502585892E-2</v>
      </c>
      <c r="D827" s="15" cm="1">
        <f t="array" aca="1" ref="D827" ca="1">MMULT('Количество акций на 4 января'!$B822:$F822,D$2:D$6)/MMULT('Количество акций на 4 января'!$B822:$F822,C$2:C$6)-1</f>
        <v>4.6943655621300984E-4</v>
      </c>
      <c r="E827" s="15" cm="1">
        <f t="array" aca="1" ref="E827" ca="1">MMULT('Количество акций на 4 января'!$B822:$F822,E$2:E$6)/MMULT('Количество акций на 4 января'!$B822:$F822,D$2:D$6)-1</f>
        <v>3.4708810976370019E-2</v>
      </c>
      <c r="F827" s="15" cm="1">
        <f t="array" aca="1" ref="F827" ca="1">MMULT('Количество акций на 4 января'!$B822:$F822,F$2:F$6)/MMULT('Количество акций на 4 января'!$B822:$F822,E$2:E$6)-1</f>
        <v>9.710864092557836E-3</v>
      </c>
      <c r="G827" s="15" cm="1">
        <f t="array" aca="1" ref="G827" ca="1">MMULT('Количество акций на 4 января'!$B822:$F822,G$2:G$6)/MMULT('Количество акций на 4 января'!$B822:$F822,F$2:F$6)-1</f>
        <v>5.0095548260948863E-3</v>
      </c>
      <c r="H827" s="15" cm="1">
        <f t="array" aca="1" ref="H827" ca="1">MMULT('Количество акций на 4 января'!$B822:$F822,H$2:H$6)/MMULT('Количество акций на 4 января'!$B822:$F822,G$2:G$6)-1</f>
        <v>-7.8979412339700295E-3</v>
      </c>
      <c r="I827" s="15" cm="1">
        <f t="array" aca="1" ref="I827" ca="1">MMULT('Количество акций на 4 января'!$B822:$F822,I$2:I$6)/MMULT('Количество акций на 4 января'!$B822:$F822,H$2:H$6)-1</f>
        <v>1.2070723282067375E-2</v>
      </c>
      <c r="J827" s="15" cm="1">
        <f t="array" aca="1" ref="J827" ca="1">MMULT('Количество акций на 4 января'!$B822:$F822,J$2:J$6)/MMULT('Количество акций на 4 января'!$B822:$F822,I$2:I$6)-1</f>
        <v>-1.8283019444772619E-2</v>
      </c>
      <c r="K827" s="15" cm="1">
        <f t="array" aca="1" ref="K827" ca="1">MMULT('Количество акций на 4 января'!$B822:$F822,K$2:K$6)/MMULT('Количество акций на 4 января'!$B822:$F822,J$2:J$6)-1</f>
        <v>4.7075297756133949E-3</v>
      </c>
      <c r="L827" s="15" cm="1">
        <f t="array" aca="1" ref="L827" ca="1">MMULT('Количество акций на 4 января'!$B822:$F822,L$2:L$6)/MMULT('Количество акций на 4 января'!$B822:$F822,K$2:K$6)-1</f>
        <v>9.4677081325045265E-4</v>
      </c>
      <c r="M827" s="15" cm="1">
        <f t="array" aca="1" ref="M827" ca="1">MMULT('Количество акций на 4 января'!$B822:$F822,M$2:M$6)/MMULT('Количество акций на 4 января'!$B822:$F822,L$2:L$6)-1</f>
        <v>4.7771590791156893E-3</v>
      </c>
      <c r="N827" s="15" cm="1">
        <f t="array" aca="1" ref="N827" ca="1">MMULT('Количество акций на 4 января'!$B822:$F822,N$2:N$6)/MMULT('Количество акций на 4 января'!$B822:$F822,M$2:M$6)-1</f>
        <v>-1.5092693477282482E-2</v>
      </c>
      <c r="O827" s="15" cm="1">
        <f t="array" aca="1" ref="O827" ca="1">MMULT('Количество акций на 4 января'!$B822:$F822,O$2:O$6)/MMULT('Количество акций на 4 января'!$B822:$F822,N$2:N$6)-1</f>
        <v>-1.3457525635625855E-2</v>
      </c>
      <c r="P827" s="15" cm="1">
        <f t="array" aca="1" ref="P827" ca="1">MMULT('Количество акций на 4 января'!$B822:$F822,P$2:P$6)/MMULT('Количество акций на 4 января'!$B822:$F822,O$2:O$6)-1</f>
        <v>-7.6964640040695365E-3</v>
      </c>
      <c r="Q827" s="15" cm="1">
        <f t="array" aca="1" ref="Q827" ca="1">MMULT('Количество акций на 4 января'!$B822:$F822,Q$2:Q$6)/MMULT('Количество акций на 4 января'!$B822:$F822,P$2:P$6)-1</f>
        <v>-3.3694772448972232E-3</v>
      </c>
      <c r="R827" s="15" cm="1">
        <f t="array" aca="1" ref="R827" ca="1">MMULT('Количество акций на 4 января'!$B822:$F822,R$2:R$6)/MMULT('Количество акций на 4 января'!$B822:$F822,Q$2:Q$6)-1</f>
        <v>-1.7010045968121834E-2</v>
      </c>
      <c r="S827" s="15" cm="1">
        <f t="array" aca="1" ref="S827" ca="1">MMULT('Количество акций на 4 января'!$B822:$F822,S$2:S$6)/MMULT('Количество акций на 4 января'!$B822:$F822,R$2:R$6)-1</f>
        <v>9.0874145735517775E-3</v>
      </c>
      <c r="T827" s="15" cm="1">
        <f t="array" aca="1" ref="T827" ca="1">MMULT('Количество акций на 4 января'!$B822:$F822,T$2:T$6)/MMULT('Количество акций на 4 января'!$B822:$F822,S$2:S$6)-1</f>
        <v>-2.920337473615553E-2</v>
      </c>
      <c r="U827" s="15" cm="1">
        <f t="array" aca="1" ref="U827" ca="1">MMULT('Количество акций на 4 января'!$B822:$F822,U$2:U$6)/MMULT('Количество акций на 4 января'!$B822:$F822,T$2:T$6)-1</f>
        <v>1.3855217151211852E-2</v>
      </c>
      <c r="V827" s="15" cm="1">
        <f t="array" aca="1" ref="V827" ca="1">MMULT('Количество акций на 4 января'!$B822:$F822,V$2:V$6)/MMULT('Количество акций на 4 января'!$B822:$F822,U$2:U$6)-1</f>
        <v>3.7699250228979686E-3</v>
      </c>
      <c r="W827" s="15" cm="1">
        <f t="array" aca="1" ref="W827" ca="1">MMULT('Количество акций на 4 января'!$B822:$F822,W$2:W$6)/MMULT('Количество акций на 4 января'!$B822:$F822,V$2:V$6)-1</f>
        <v>7.4287756826454387E-3</v>
      </c>
      <c r="X827" s="15" cm="1">
        <f t="array" aca="1" ref="X827" ca="1">MMULT('Количество акций на 4 января'!$B822:$F822,X$2:X$6)/MMULT('Количество акций на 4 января'!$B822:$F822,W$2:W$6)-1</f>
        <v>1.8847662498714612E-2</v>
      </c>
      <c r="Y827" s="15" cm="1">
        <f t="array" aca="1" ref="Y827" ca="1">MMULT('Количество акций на 4 января'!$B822:$F822,Y$2:Y$6)/MMULT('Количество акций на 4 января'!$B822:$F822,X$2:X$6)-1</f>
        <v>2.049108347697004E-3</v>
      </c>
      <c r="Z827" s="15" cm="1">
        <f t="array" aca="1" ref="Z827" ca="1">MMULT('Количество акций на 4 января'!$B822:$F822,Z$2:Z$6)/MMULT('Количество акций на 4 января'!$B822:$F822,Y$2:Y$6)-1</f>
        <v>9.661646448912764E-3</v>
      </c>
      <c r="AA827" s="15" cm="1">
        <f t="array" aca="1" ref="AA827" ca="1">MMULT('Количество акций на 4 января'!$B822:$F822,AA$2:AA$6)/MMULT('Количество акций на 4 января'!$B822:$F822,Z$2:Z$6)-1</f>
        <v>-1.5330161287437805E-2</v>
      </c>
      <c r="AB827" s="15" cm="1">
        <f t="array" aca="1" ref="AB827" ca="1">MMULT('Количество акций на 4 января'!$B822:$F822,AB$2:AB$6)/MMULT('Количество акций на 4 января'!$B822:$F822,AA$2:AA$6)-1</f>
        <v>-1.3295499800151211E-2</v>
      </c>
      <c r="AC827" s="15" cm="1">
        <f t="array" aca="1" ref="AC827" ca="1">MMULT('Количество акций на 4 января'!$B822:$F822,AC$2:AC$6)/MMULT('Количество акций на 4 января'!$B822:$F822,AB$2:AB$6)-1</f>
        <v>3.8613583283764186E-4</v>
      </c>
      <c r="AD827" s="15" cm="1">
        <f t="array" aca="1" ref="AD827" ca="1">MMULT('Количество акций на 4 января'!$B822:$F822,AD$2:AD$6)/MMULT('Количество акций на 4 января'!$B822:$F822,AC$2:AC$6)-1</f>
        <v>8.8555165648902534E-3</v>
      </c>
      <c r="AE827" s="15" cm="1">
        <f t="array" aca="1" ref="AE827" ca="1">MMULT('Количество акций на 4 января'!$B822:$F822,AE$2:AE$6)/MMULT('Количество акций на 4 января'!$B822:$F822,AD$2:AD$6)-1</f>
        <v>2.2180225271689613E-2</v>
      </c>
      <c r="AF827" s="15" cm="1">
        <f t="array" aca="1" ref="AF827" ca="1">MMULT('Количество акций на 4 января'!$B822:$F822,AF$2:AF$6)/MMULT('Количество акций на 4 января'!$B822:$F822,AE$2:AE$6)-1</f>
        <v>-4.134882136664908E-3</v>
      </c>
      <c r="AG827" s="15" cm="1">
        <f t="array" aca="1" ref="AG827" ca="1">MMULT('Количество акций на 4 января'!$B822:$F822,AG$2:AG$6)/MMULT('Количество акций на 4 января'!$B822:$F822,AF$2:AF$6)-1</f>
        <v>-4.4691118004304142E-3</v>
      </c>
      <c r="AH827" s="15" cm="1">
        <f t="array" aca="1" ref="AH827" ca="1">MMULT('Количество акций на 4 января'!$B822:$F822,AH$2:AH$6)/MMULT('Количество акций на 4 января'!$B822:$F822,AG$2:AG$6)-1</f>
        <v>-1.2979156556192972E-2</v>
      </c>
      <c r="AI827" s="15" cm="1">
        <f t="array" aca="1" ref="AI827" ca="1">MMULT('Количество акций на 4 января'!$B822:$F822,AI$2:AI$6)/MMULT('Количество акций на 4 января'!$B822:$F822,AH$2:AH$6)-1</f>
        <v>1.6886740434308711E-2</v>
      </c>
      <c r="AJ827" s="15" cm="1">
        <f t="array" aca="1" ref="AJ827" ca="1">MMULT('Количество акций на 4 января'!$B822:$F822,AJ$2:AJ$6)/MMULT('Количество акций на 4 января'!$B822:$F822,AI$2:AI$6)-1</f>
        <v>-7.8823506701648505E-3</v>
      </c>
      <c r="AK827" s="15" cm="1">
        <f t="array" aca="1" ref="AK827" ca="1">MMULT('Количество акций на 4 января'!$B822:$F822,AK$2:AK$6)/MMULT('Количество акций на 4 января'!$B822:$F822,AJ$2:AJ$6)-1</f>
        <v>6.8723693733296898E-3</v>
      </c>
      <c r="AL827" s="15" cm="1">
        <f t="array" aca="1" ref="AL827" ca="1">MMULT('Количество акций на 4 января'!$B822:$F822,AL$2:AL$6)/MMULT('Количество акций на 4 января'!$B822:$F822,AK$2:AK$6)-1</f>
        <v>-6.8911172363802509E-3</v>
      </c>
      <c r="AM827" s="15" cm="1">
        <f t="array" aca="1" ref="AM827" ca="1">MMULT('Количество акций на 4 января'!$B822:$F822,AM$2:AM$6)/MMULT('Количество акций на 4 января'!$B822:$F822,AL$2:AL$6)-1</f>
        <v>-1.5840530518698936E-2</v>
      </c>
      <c r="AN827" s="15" cm="1">
        <f t="array" aca="1" ref="AN827" ca="1">MMULT('Количество акций на 4 января'!$B822:$F822,AN$2:AN$6)/MMULT('Количество акций на 4 января'!$B822:$F822,AM$2:AM$6)-1</f>
        <v>-7.1241527088020673E-3</v>
      </c>
      <c r="AO827" s="15" cm="1">
        <f t="array" aca="1" ref="AO827" ca="1">MMULT('Количество акций на 4 января'!$B822:$F822,AO$2:AO$6)/MMULT('Количество акций на 4 января'!$B822:$F822,AN$2:AN$6)-1</f>
        <v>1.3086501250228144E-2</v>
      </c>
      <c r="AP827" s="15" cm="1">
        <f t="array" aca="1" ref="AP827" ca="1">MMULT('Количество акций на 4 января'!$B822:$F822,AP$2:AP$6)/MMULT('Количество акций на 4 января'!$B822:$F822,AO$2:AO$6)-1</f>
        <v>8.581097028145912E-3</v>
      </c>
      <c r="AQ827" s="15" cm="1">
        <f t="array" aca="1" ref="AQ827" ca="1">MMULT('Количество акций на 4 января'!$B822:$F822,AQ$2:AQ$6)/MMULT('Количество акций на 4 января'!$B822:$F822,AP$2:AP$6)-1</f>
        <v>-2.8516794158667258E-3</v>
      </c>
      <c r="AR827" s="15" cm="1">
        <f t="array" aca="1" ref="AR827" ca="1">MMULT('Количество акций на 4 января'!$B822:$F822,AR$2:AR$6)/MMULT('Количество акций на 4 января'!$B822:$F822,AQ$2:AQ$6)-1</f>
        <v>-8.6985733862876558E-3</v>
      </c>
      <c r="AS827" s="15" cm="1">
        <f t="array" aca="1" ref="AS827" ca="1">MMULT('Количество акций на 4 января'!$B822:$F822,AS$2:AS$6)/MMULT('Количество акций на 4 января'!$B822:$F822,AR$2:AR$6)-1</f>
        <v>2.6801863914062807E-2</v>
      </c>
      <c r="AT827" s="15" cm="1">
        <f t="array" aca="1" ref="AT827" ca="1">MMULT('Количество акций на 4 января'!$B822:$F822,AT$2:AT$6)/MMULT('Количество акций на 4 января'!$B822:$F822,AS$2:AS$6)-1</f>
        <v>1.9008142800232886E-2</v>
      </c>
      <c r="AU827" s="15" cm="1">
        <f t="array" aca="1" ref="AU827" ca="1">MMULT('Количество акций на 4 января'!$B822:$F822,AU$2:AU$6)/MMULT('Количество акций на 4 января'!$B822:$F822,AT$2:AT$6)-1</f>
        <v>-1.1676016563262004E-2</v>
      </c>
      <c r="AV827" s="15" cm="1">
        <f t="array" aca="1" ref="AV827" ca="1">MMULT('Количество акций на 4 января'!$B822:$F822,AV$2:AV$6)/MMULT('Количество акций на 4 января'!$B822:$F822,AU$2:AU$6)-1</f>
        <v>1.7198865251928819E-2</v>
      </c>
      <c r="AW827" s="15" cm="1">
        <f t="array" aca="1" ref="AW827" ca="1">MMULT('Количество акций на 4 января'!$B822:$F822,AW$2:AW$6)/MMULT('Количество акций на 4 января'!$B822:$F822,AV$2:AV$6)-1</f>
        <v>1.0906114697823988E-3</v>
      </c>
      <c r="AX827" s="15" cm="1">
        <f t="array" aca="1" ref="AX827" ca="1">MMULT('Количество акций на 4 января'!$B822:$F822,AX$2:AX$6)/MMULT('Количество акций на 4 января'!$B822:$F822,AW$2:AW$6)-1</f>
        <v>2.0415219090489378E-2</v>
      </c>
      <c r="AY827" s="15" cm="1">
        <f t="array" aca="1" ref="AY827" ca="1">MMULT('Количество акций на 4 января'!$B822:$F822,AY$2:AY$6)/MMULT('Количество акций на 4 января'!$B822:$F822,AX$2:AX$6)-1</f>
        <v>-9.6737330359846219E-3</v>
      </c>
      <c r="AZ827" s="15" cm="1">
        <f t="array" aca="1" ref="AZ827" ca="1">MMULT('Количество акций на 4 января'!$B822:$F822,AZ$2:AZ$6)/MMULT('Количество акций на 4 января'!$B822:$F822,AY$2:AY$6)-1</f>
        <v>-1.6577388651520253E-2</v>
      </c>
      <c r="BA827" s="15" cm="1">
        <f t="array" aca="1" ref="BA827" ca="1">MMULT('Количество акций на 4 января'!$B822:$F822,BA$2:BA$6)/MMULT('Количество акций на 4 января'!$B822:$F822,AZ$2:AZ$6)-1</f>
        <v>-2.3131320937742617E-2</v>
      </c>
      <c r="BB827" s="15" cm="1">
        <f t="array" aca="1" ref="BB827" ca="1">MMULT('Количество акций на 4 января'!$B822:$F822,BB$2:BB$6)/MMULT('Количество акций на 4 января'!$B822:$F822,BA$2:BA$6)-1</f>
        <v>1.0161456388189327E-2</v>
      </c>
      <c r="BC827" s="15" cm="1">
        <f t="array" aca="1" ref="BC827" ca="1">MMULT('Количество акций на 4 января'!$B822:$F822,BC$2:BC$6)/MMULT('Количество акций на 4 января'!$B822:$F822,BB$2:BB$6)-1</f>
        <v>5.0218787257354514E-3</v>
      </c>
      <c r="BD827" s="15" cm="1">
        <f t="array" aca="1" ref="BD827" ca="1">MMULT('Количество акций на 4 января'!$B822:$F822,BD$2:BD$6)/MMULT('Количество акций на 4 января'!$B822:$F822,BC$2:BC$6)-1</f>
        <v>-2.2740568789331617E-2</v>
      </c>
      <c r="BE827" s="15" cm="1">
        <f t="array" aca="1" ref="BE827" ca="1">MMULT('Количество акций на 4 января'!$B822:$F822,BE$2:BE$6)/MMULT('Количество акций на 4 января'!$B822:$F822,BD$2:BD$6)-1</f>
        <v>4.4313387296450735E-3</v>
      </c>
      <c r="BF827" s="15" cm="1">
        <f t="array" aca="1" ref="BF827" ca="1">MMULT('Количество акций на 4 января'!$B822:$F822,BF$2:BF$6)/MMULT('Количество акций на 4 января'!$B822:$F822,BE$2:BE$6)-1</f>
        <v>2.4150762529915326E-3</v>
      </c>
      <c r="BG827" s="15" cm="1">
        <f t="array" aca="1" ref="BG827" ca="1">MMULT('Количество акций на 4 января'!$B822:$F822,BG$2:BG$6)/MMULT('Количество акций на 4 января'!$B822:$F822,BF$2:BF$6)-1</f>
        <v>2.1686890449886587E-2</v>
      </c>
      <c r="BH827" s="15" cm="1">
        <f t="array" aca="1" ref="BH827" ca="1">MMULT('Количество акций на 4 января'!$B822:$F822,BH$2:BH$6)/MMULT('Количество акций на 4 января'!$B822:$F822,BG$2:BG$6)-1</f>
        <v>5.1264416780261168E-3</v>
      </c>
      <c r="BI827" s="15" cm="1">
        <f t="array" aca="1" ref="BI827" ca="1">MMULT('Количество акций на 4 января'!$B822:$F822,BI$2:BI$6)/MMULT('Количество акций на 4 января'!$B822:$F822,BH$2:BH$6)-1</f>
        <v>-6.554848353203413E-3</v>
      </c>
      <c r="BJ827" s="15" cm="1">
        <f t="array" aca="1" ref="BJ827" ca="1">MMULT('Количество акций на 4 января'!$B822:$F822,BJ$2:BJ$6)/MMULT('Количество акций на 4 января'!$B822:$F822,BI$2:BI$6)-1</f>
        <v>-4.3358428902329216E-4</v>
      </c>
      <c r="BK827" s="15" cm="1">
        <f t="array" aca="1" ref="BK827" ca="1">MMULT('Количество акций на 4 января'!$B822:$F822,BK$2:BK$6)/MMULT('Количество акций на 4 января'!$B822:$F822,BJ$2:BJ$6)-1</f>
        <v>-1.3331182407259057E-3</v>
      </c>
      <c r="BL827" s="15" cm="1">
        <f t="array" aca="1" ref="BL827" ca="1">MMULT('Количество акций на 4 января'!$B822:$F822,BL$2:BL$6)/MMULT('Количество акций на 4 января'!$B822:$F822,BK$2:BK$6)-1</f>
        <v>3.1436735536951588E-3</v>
      </c>
      <c r="BM827" s="15" cm="1">
        <f t="array" aca="1" ref="BM827" ca="1">MMULT('Количество акций на 4 января'!$B822:$F822,BM$2:BM$6)/MMULT('Количество акций на 4 января'!$B822:$F822,BL$2:BL$6)-1</f>
        <v>-1.0925563356492529E-2</v>
      </c>
      <c r="BN827" s="15" cm="1">
        <f t="array" aca="1" ref="BN827" ca="1">MMULT('Количество акций на 4 января'!$B822:$F822,BN$2:BN$6)/MMULT('Количество акций на 4 января'!$B822:$F822,BM$2:BM$6)-1</f>
        <v>-1.8886921447849203E-2</v>
      </c>
      <c r="BO827" s="15" cm="1">
        <f t="array" aca="1" ref="BO827" ca="1">MMULT('Количество акций на 4 января'!$B822:$F822,BO$2:BO$6)/MMULT('Количество акций на 4 января'!$B822:$F822,BN$2:BN$6)-1</f>
        <v>1.0619943811706722E-2</v>
      </c>
      <c r="BP827" s="15" cm="1">
        <f t="array" aca="1" ref="BP827" ca="1">MMULT('Количество акций на 4 января'!$B822:$F822,BP$2:BP$6)/MMULT('Количество акций на 4 января'!$B822:$F822,BO$2:BO$6)-1</f>
        <v>2.657352140931879E-3</v>
      </c>
      <c r="BQ827" s="15" cm="1">
        <f t="array" aca="1" ref="BQ827" ca="1">MMULT('Количество акций на 4 января'!$B822:$F822,BQ$2:BQ$6)/MMULT('Количество акций на 4 января'!$B822:$F822,BP$2:BP$6)-1</f>
        <v>-6.2369953349717955E-3</v>
      </c>
      <c r="BR827" s="15" cm="1">
        <f t="array" aca="1" ref="BR827" ca="1">MMULT('Количество акций на 4 января'!$B822:$F822,BR$2:BR$6)/MMULT('Количество акций на 4 января'!$B822:$F822,BQ$2:BQ$6)-1</f>
        <v>1.1831999289479977E-2</v>
      </c>
      <c r="BS827" s="15" cm="1">
        <f t="array" aca="1" ref="BS827" ca="1">MMULT('Количество акций на 4 января'!$B822:$F822,BS$2:BS$6)/MMULT('Количество акций на 4 января'!$B822:$F822,BR$2:BR$6)-1</f>
        <v>7.225764313755656E-3</v>
      </c>
      <c r="BT827" s="15" cm="1">
        <f t="array" aca="1" ref="BT827" ca="1">MMULT('Количество акций на 4 января'!$B822:$F822,BT$2:BT$6)/MMULT('Количество акций на 4 января'!$B822:$F822,BS$2:BS$6)-1</f>
        <v>1.0713812168361425E-3</v>
      </c>
      <c r="BU827" s="15" cm="1">
        <f t="array" aca="1" ref="BU827" ca="1">MMULT('Количество акций на 4 января'!$B822:$F822,BU$2:BU$6)/MMULT('Количество акций на 4 января'!$B822:$F822,BT$2:BT$6)-1</f>
        <v>-7.6763133754064183E-3</v>
      </c>
      <c r="BV827" s="15" cm="1">
        <f t="array" aca="1" ref="BV827" ca="1">MMULT('Количество акций на 4 января'!$B822:$F822,BV$2:BV$6)/MMULT('Количество акций на 4 января'!$B822:$F822,BU$2:BU$6)-1</f>
        <v>1.1200220092313362E-2</v>
      </c>
      <c r="BW827" s="15" cm="1">
        <f t="array" aca="1" ref="BW827" ca="1">MMULT('Количество акций на 4 января'!$B822:$F822,BW$2:BW$6)/MMULT('Количество акций на 4 января'!$B822:$F822,BV$2:BV$6)-1</f>
        <v>-8.0670023303532901E-3</v>
      </c>
      <c r="BX827" s="15" cm="1">
        <f t="array" aca="1" ref="BX827" ca="1">MMULT('Количество акций на 4 января'!$B822:$F822,BX$2:BX$6)/MMULT('Количество акций на 4 января'!$B822:$F822,BW$2:BW$6)-1</f>
        <v>-8.8145700942617866E-3</v>
      </c>
      <c r="BY827" s="15" cm="1">
        <f t="array" aca="1" ref="BY827" ca="1">MMULT('Количество акций на 4 января'!$B822:$F822,BY$2:BY$6)/MMULT('Количество акций на 4 января'!$B822:$F822,BX$2:BX$6)-1</f>
        <v>3.147741464877285E-3</v>
      </c>
      <c r="BZ827" s="15" cm="1">
        <f t="array" aca="1" ref="BZ827" ca="1">MMULT('Количество акций на 4 января'!$B822:$F822,BZ$2:BZ$6)/MMULT('Количество акций на 4 января'!$B822:$F822,BY$2:BY$6)-1</f>
        <v>1.1016926873245847E-2</v>
      </c>
      <c r="CA827" s="15" cm="1">
        <f t="array" aca="1" ref="CA827" ca="1">MMULT('Количество акций на 4 января'!$B822:$F822,CA$2:CA$6)/MMULT('Количество акций на 4 января'!$B822:$F822,BZ$2:BZ$6)-1</f>
        <v>1.5516166641300622E-3</v>
      </c>
      <c r="CB827" s="15" cm="1">
        <f t="array" aca="1" ref="CB827" ca="1">MMULT('Количество акций на 4 января'!$B822:$F822,CB$2:CB$6)/MMULT('Количество акций на 4 января'!$B822:$F822,CA$2:CA$6)-1</f>
        <v>6.889147723081912E-3</v>
      </c>
      <c r="CC827" s="15" cm="1">
        <f t="array" aca="1" ref="CC827" ca="1">MMULT('Количество акций на 4 января'!$B822:$F822,CC$2:CC$6)/MMULT('Количество акций на 4 января'!$B822:$F822,CB$2:CB$6)-1</f>
        <v>4.8352625618708345E-3</v>
      </c>
      <c r="CD827" s="15" cm="1">
        <f t="array" aca="1" ref="CD827" ca="1">MMULT('Количество акций на 4 января'!$B822:$F822,CD$2:CD$6)/MMULT('Количество акций на 4 января'!$B822:$F822,CC$2:CC$6)-1</f>
        <v>-4.9638491806632823E-3</v>
      </c>
      <c r="CE827" s="15" cm="1">
        <f t="array" aca="1" ref="CE827" ca="1">MMULT('Количество акций на 4 января'!$B822:$F822,CE$2:CE$6)/MMULT('Количество акций на 4 января'!$B822:$F822,CD$2:CD$6)-1</f>
        <v>-8.6324589592967627E-4</v>
      </c>
      <c r="CF827" s="15" cm="1">
        <f t="array" aca="1" ref="CF827" ca="1">MMULT('Количество акций на 4 января'!$B822:$F822,CF$2:CF$6)/MMULT('Количество акций на 4 января'!$B822:$F822,CE$2:CE$6)-1</f>
        <v>-9.4237192700696859E-3</v>
      </c>
      <c r="CG827" s="15" cm="1">
        <f t="array" aca="1" ref="CG827" ca="1">MMULT('Количество акций на 4 января'!$B822:$F822,CG$2:CG$6)/MMULT('Количество акций на 4 января'!$B822:$F822,CF$2:CF$6)-1</f>
        <v>2.1442972171488162E-2</v>
      </c>
      <c r="CH827" s="15" cm="1">
        <f t="array" aca="1" ref="CH827" ca="1">MMULT('Количество акций на 4 января'!$B822:$F822,CH$2:CH$6)/MMULT('Количество акций на 4 января'!$B822:$F822,CG$2:CG$6)-1</f>
        <v>1.198705946648615E-2</v>
      </c>
      <c r="CI827" s="15" cm="1">
        <f t="array" aca="1" ref="CI827" ca="1">MMULT('Количество акций на 4 января'!$B822:$F822,CI$2:CI$6)/MMULT('Количество акций на 4 января'!$B822:$F822,CH$2:CH$6)-1</f>
        <v>1.0895634439960222E-2</v>
      </c>
      <c r="CJ827" s="15" cm="1">
        <f t="array" aca="1" ref="CJ827" ca="1">MMULT('Количество акций на 4 января'!$B822:$F822,CJ$2:CJ$6)/MMULT('Количество акций на 4 января'!$B822:$F822,CI$2:CI$6)-1</f>
        <v>5.5453805335390349E-3</v>
      </c>
      <c r="CK827" s="15" cm="1">
        <f t="array" aca="1" ref="CK827" ca="1">MMULT('Количество акций на 4 января'!$B822:$F822,CK$2:CK$6)/MMULT('Количество акций на 4 января'!$B822:$F822,CJ$2:CJ$6)-1</f>
        <v>7.5631201919883484E-3</v>
      </c>
      <c r="CL827" s="15" cm="1">
        <f t="array" aca="1" ref="CL827" ca="1">MMULT('Количество акций на 4 января'!$B822:$F822,CL$2:CL$6)/MMULT('Количество акций на 4 января'!$B822:$F822,CK$2:CK$6)-1</f>
        <v>-2.0337650598493462E-2</v>
      </c>
      <c r="CM827" s="15" cm="1">
        <f t="array" aca="1" ref="CM827" ca="1">MMULT('Количество акций на 4 января'!$B822:$F822,CM$2:CM$6)/MMULT('Количество акций на 4 января'!$B822:$F822,CL$2:CL$6)-1</f>
        <v>-3.2003235898985238E-3</v>
      </c>
      <c r="CN827" s="15" cm="1">
        <f t="array" aca="1" ref="CN827" ca="1">MMULT('Количество акций на 4 января'!$B822:$F822,CN$2:CN$6)/MMULT('Количество акций на 4 января'!$B822:$F822,CM$2:CM$6)-1</f>
        <v>4.7689874231660045E-3</v>
      </c>
      <c r="CO827" s="15" cm="1">
        <f t="array" aca="1" ref="CO827" ca="1">MMULT('Количество акций на 4 января'!$B822:$F822,CO$2:CO$6)/MMULT('Количество акций на 4 января'!$B822:$F822,CN$2:CN$6)-1</f>
        <v>-8.7377212689354611E-4</v>
      </c>
      <c r="CP827" s="15" cm="1">
        <f t="array" aca="1" ref="CP827" ca="1">MMULT('Количество акций на 4 января'!$B822:$F822,CP$2:CP$6)/MMULT('Количество акций на 4 января'!$B822:$F822,CO$2:CO$6)-1</f>
        <v>4.6327249470523579E-3</v>
      </c>
      <c r="CQ827" s="15" cm="1">
        <f t="array" aca="1" ref="CQ827" ca="1">MMULT('Количество акций на 4 января'!$B822:$F822,CQ$2:CQ$6)/MMULT('Количество акций на 4 января'!$B822:$F822,CP$2:CP$6)-1</f>
        <v>4.3837277497551508E-3</v>
      </c>
      <c r="CR827" s="15" cm="1">
        <f t="array" aca="1" ref="CR827" ca="1">MMULT('Количество акций на 4 января'!$B822:$F822,CR$2:CR$6)/MMULT('Количество акций на 4 января'!$B822:$F822,CQ$2:CQ$6)-1</f>
        <v>-2.2222123435778451E-2</v>
      </c>
      <c r="CS827" s="15" cm="1">
        <f t="array" aca="1" ref="CS827" ca="1">MMULT('Количество акций на 4 января'!$B822:$F822,CS$2:CS$6)/MMULT('Количество акций на 4 января'!$B822:$F822,CR$2:CR$6)-1</f>
        <v>-6.0479796623181814E-3</v>
      </c>
      <c r="CT827" s="15" cm="1">
        <f t="array" aca="1" ref="CT827" ca="1">MMULT('Количество акций на 4 января'!$B822:$F822,CT$2:CT$6)/MMULT('Количество акций на 4 января'!$B822:$F822,CS$2:CS$6)-1</f>
        <v>1.1609686965262656E-2</v>
      </c>
      <c r="CU827" s="15" cm="1">
        <f t="array" aca="1" ref="CU827" ca="1">MMULT('Количество акций на 4 января'!$B822:$F822,CU$2:CU$6)/MMULT('Количество акций на 4 января'!$B822:$F822,CT$2:CT$6)-1</f>
        <v>1.9709466750430504E-3</v>
      </c>
      <c r="CV827" s="15" cm="1">
        <f t="array" aca="1" ref="CV827" ca="1">MMULT('Количество акций на 4 января'!$B822:$F822,CV$2:CV$6)/MMULT('Количество акций на 4 января'!$B822:$F822,CU$2:CU$6)-1</f>
        <v>9.9581435055253742E-3</v>
      </c>
      <c r="CW827" s="15" cm="1">
        <f t="array" aca="1" ref="CW827" ca="1">MMULT('Количество акций на 4 января'!$B822:$F822,CW$2:CW$6)/MMULT('Количество акций на 4 января'!$B822:$F822,CV$2:CV$6)-1</f>
        <v>5.1413625531488982E-3</v>
      </c>
      <c r="CX827" s="15" cm="1">
        <f t="array" aca="1" ref="CX827" ca="1">MMULT('Количество акций на 4 января'!$B822:$F822,CX$2:CX$6)/MMULT('Количество акций на 4 января'!$B822:$F822,CW$2:CW$6)-1</f>
        <v>6.950578531080609E-3</v>
      </c>
      <c r="CY827" s="15" cm="1">
        <f t="array" aca="1" ref="CY827" ca="1">MMULT('Количество акций на 4 января'!$B822:$F822,CY$2:CY$6)/MMULT('Количество акций на 4 января'!$B822:$F822,CX$2:CX$6)-1</f>
        <v>-7.8930209564184173E-3</v>
      </c>
      <c r="CZ827" s="15" cm="1">
        <f t="array" aca="1" ref="CZ827" ca="1">MMULT('Количество акций на 4 января'!$B822:$F822,CZ$2:CZ$6)/MMULT('Количество акций на 4 января'!$B822:$F822,CY$2:CY$6)-1</f>
        <v>-3.0846267277362394E-4</v>
      </c>
      <c r="DA827" s="15" cm="1">
        <f t="array" aca="1" ref="DA827" ca="1">MMULT('Количество акций на 4 января'!$B822:$F822,DA$2:DA$6)/MMULT('Количество акций на 4 января'!$B822:$F822,CZ$2:CZ$6)-1</f>
        <v>1.58498404695262E-2</v>
      </c>
      <c r="DB827" s="15" cm="1">
        <f t="array" aca="1" ref="DB827" ca="1">MMULT('Количество акций на 4 января'!$B822:$F822,DB$2:DB$6)/MMULT('Количество акций на 4 января'!$B822:$F822,DA$2:DA$6)-1</f>
        <v>1.4883034038156273E-2</v>
      </c>
      <c r="DC827" s="15" cm="1">
        <f t="array" aca="1" ref="DC827" ca="1">MMULT('Количество акций на 4 января'!$B822:$F822,DC$2:DC$6)/MMULT('Количество акций на 4 января'!$B822:$F822,DB$2:DB$6)-1</f>
        <v>-6.9414039823267881E-4</v>
      </c>
      <c r="DD827" s="15" cm="1">
        <f t="array" aca="1" ref="DD827" ca="1">MMULT('Количество акций на 4 января'!$B822:$F822,DD$2:DD$6)/MMULT('Количество акций на 4 января'!$B822:$F822,DC$2:DC$6)-1</f>
        <v>-1.3416478754862959E-3</v>
      </c>
      <c r="DE827" s="15" cm="1">
        <f t="array" aca="1" ref="DE827" ca="1">MMULT('Количество акций на 4 января'!$B822:$F822,DE$2:DE$6)/MMULT('Количество акций на 4 января'!$B822:$F822,DD$2:DD$6)-1</f>
        <v>6.5699505483696186E-3</v>
      </c>
      <c r="DF827" s="15" cm="1">
        <f t="array" aca="1" ref="DF827" ca="1">MMULT('Количество акций на 4 января'!$B822:$F822,DF$2:DF$6)/MMULT('Количество акций на 4 января'!$B822:$F822,DE$2:DE$6)-1</f>
        <v>-3.9770793334695798E-3</v>
      </c>
      <c r="DG827" s="15" cm="1">
        <f t="array" aca="1" ref="DG827" ca="1">MMULT('Количество акций на 4 января'!$B822:$F822,DG$2:DG$6)/MMULT('Количество акций на 4 января'!$B822:$F822,DF$2:DF$6)-1</f>
        <v>1.175037880617702E-2</v>
      </c>
      <c r="DH827" s="15" cm="1">
        <f t="array" aca="1" ref="DH827" ca="1">MMULT('Количество акций на 4 января'!$B822:$F822,DH$2:DH$6)/MMULT('Количество акций на 4 января'!$B822:$F822,DG$2:DG$6)-1</f>
        <v>-3.4655842293609407E-3</v>
      </c>
      <c r="DI827" s="15" cm="1">
        <f t="array" aca="1" ref="DI827" ca="1">MMULT('Количество акций на 4 января'!$B822:$F822,DI$2:DI$6)/MMULT('Количество акций на 4 января'!$B822:$F822,DH$2:DH$6)-1</f>
        <v>-3.7443208745684409E-3</v>
      </c>
      <c r="DJ827" s="15" cm="1">
        <f t="array" aca="1" ref="DJ827" ca="1">MMULT('Количество акций на 4 января'!$B822:$F822,DJ$2:DJ$6)/MMULT('Количество акций на 4 января'!$B822:$F822,DI$2:DI$6)-1</f>
        <v>-1.2091921750997381E-3</v>
      </c>
      <c r="DK827" s="15" cm="1">
        <f t="array" aca="1" ref="DK827" ca="1">MMULT('Количество акций на 4 января'!$B822:$F822,DK$2:DK$6)/MMULT('Количество акций на 4 января'!$B822:$F822,DJ$2:DJ$6)-1</f>
        <v>-6.9959273151509738E-3</v>
      </c>
      <c r="DL827" s="15" cm="1">
        <f t="array" aca="1" ref="DL827" ca="1">MMULT('Количество акций на 4 января'!$B822:$F822,DL$2:DL$6)/MMULT('Количество акций на 4 января'!$B822:$F822,DK$2:DK$6)-1</f>
        <v>-1.3361708477692691E-3</v>
      </c>
      <c r="DM827" s="15" cm="1">
        <f t="array" aca="1" ref="DM827" ca="1">MMULT('Количество акций на 4 января'!$B822:$F822,DM$2:DM$6)/MMULT('Количество акций на 4 января'!$B822:$F822,DL$2:DL$6)-1</f>
        <v>2.1492050684177588E-3</v>
      </c>
      <c r="DN827" s="15" cm="1">
        <f t="array" aca="1" ref="DN827" ca="1">MMULT('Количество акций на 4 января'!$B822:$F822,DN$2:DN$6)/MMULT('Количество акций на 4 января'!$B822:$F822,DM$2:DM$6)-1</f>
        <v>-2.5439781253768778E-3</v>
      </c>
      <c r="DO827" s="15" cm="1">
        <f t="array" aca="1" ref="DO827" ca="1">MMULT('Количество акций на 4 января'!$B822:$F822,DO$2:DO$6)/MMULT('Количество акций на 4 января'!$B822:$F822,DN$2:DN$6)-1</f>
        <v>4.6712233441235096E-3</v>
      </c>
      <c r="DP827" s="15" cm="1">
        <f t="array" aca="1" ref="DP827" ca="1">MMULT('Количество акций на 4 января'!$B822:$F822,DP$2:DP$6)/MMULT('Количество акций на 4 января'!$B822:$F822,DO$2:DO$6)-1</f>
        <v>1.096827119291266E-4</v>
      </c>
      <c r="DQ827" s="15" cm="1">
        <f t="array" aca="1" ref="DQ827" ca="1">MMULT('Количество акций на 4 января'!$B822:$F822,DQ$2:DQ$6)/MMULT('Количество акций на 4 января'!$B822:$F822,DP$2:DP$6)-1</f>
        <v>-5.0961659653792069E-3</v>
      </c>
      <c r="DR827" s="15" cm="1">
        <f t="array" aca="1" ref="DR827" ca="1">MMULT('Количество акций на 4 января'!$B822:$F822,DR$2:DR$6)/MMULT('Количество акций на 4 января'!$B822:$F822,DQ$2:DQ$6)-1</f>
        <v>-4.1346229046638205E-3</v>
      </c>
      <c r="DS827" s="15" cm="1">
        <f t="array" aca="1" ref="DS827" ca="1">MMULT('Количество акций на 4 января'!$B822:$F822,DS$2:DS$6)/MMULT('Количество акций на 4 января'!$B822:$F822,DR$2:DR$6)-1</f>
        <v>1.021381267022603E-2</v>
      </c>
      <c r="DT827" s="15" cm="1">
        <f t="array" aca="1" ref="DT827" ca="1">MMULT('Количество акций на 4 января'!$B822:$F822,DT$2:DT$6)/MMULT('Количество акций на 4 января'!$B822:$F822,DS$2:DS$6)-1</f>
        <v>-5.673790208490237E-3</v>
      </c>
      <c r="DU827" s="15" cm="1">
        <f t="array" aca="1" ref="DU827" ca="1">MMULT('Количество акций на 4 января'!$B822:$F822,DU$2:DU$6)/MMULT('Количество акций на 4 января'!$B822:$F822,DT$2:DT$6)-1</f>
        <v>-1.1929646796940863E-2</v>
      </c>
      <c r="DV827" s="15" cm="1">
        <f t="array" aca="1" ref="DV827" ca="1">MMULT('Количество акций на 4 января'!$B822:$F822,DV$2:DV$6)/MMULT('Количество акций на 4 января'!$B822:$F822,DU$2:DU$6)-1</f>
        <v>6.1940098422983425E-3</v>
      </c>
      <c r="DW827" s="24" cm="1">
        <f t="array" aca="1" ref="DW827" ca="1">MMULT('Количество акций на 4 января'!$B822:$F822,DW$2:DW$6)/MMULT('Количество акций на 4 января'!$B822:$F822,DV$2:DV$6)-1</f>
        <v>9.7059032162112313E-3</v>
      </c>
      <c r="DX827" s="28">
        <f t="shared" ca="1" si="25"/>
        <v>1.0810877776754309E-3</v>
      </c>
      <c r="DY827" s="28">
        <f t="shared" ca="1" si="24"/>
        <v>1.124456038372133E-2</v>
      </c>
    </row>
    <row r="828" spans="1:129" x14ac:dyDescent="0.3">
      <c r="A828">
        <v>822</v>
      </c>
      <c r="C828" s="23" cm="1">
        <f t="array" aca="1" ref="C828" ca="1">MMULT('Количество акций на 4 января'!$B823:$F823,C$2:C$6)/MMULT('Количество акций на 4 января'!$B823:$F823,B$2:B$6)-1</f>
        <v>1.3933413197105615E-2</v>
      </c>
      <c r="D828" s="15" cm="1">
        <f t="array" aca="1" ref="D828" ca="1">MMULT('Количество акций на 4 января'!$B823:$F823,D$2:D$6)/MMULT('Количество акций на 4 января'!$B823:$F823,C$2:C$6)-1</f>
        <v>-1.6846116138611311E-3</v>
      </c>
      <c r="E828" s="15" cm="1">
        <f t="array" aca="1" ref="E828" ca="1">MMULT('Количество акций на 4 января'!$B823:$F823,E$2:E$6)/MMULT('Количество акций на 4 января'!$B823:$F823,D$2:D$6)-1</f>
        <v>3.6572428428535586E-2</v>
      </c>
      <c r="F828" s="15" cm="1">
        <f t="array" aca="1" ref="F828" ca="1">MMULT('Количество акций на 4 января'!$B823:$F823,F$2:F$6)/MMULT('Количество акций на 4 января'!$B823:$F823,E$2:E$6)-1</f>
        <v>1.0511032841628909E-2</v>
      </c>
      <c r="G828" s="15" cm="1">
        <f t="array" aca="1" ref="G828" ca="1">MMULT('Количество акций на 4 января'!$B823:$F823,G$2:G$6)/MMULT('Количество акций на 4 января'!$B823:$F823,F$2:F$6)-1</f>
        <v>4.847781872135748E-3</v>
      </c>
      <c r="H828" s="15" cm="1">
        <f t="array" aca="1" ref="H828" ca="1">MMULT('Количество акций на 4 января'!$B823:$F823,H$2:H$6)/MMULT('Количество акций на 4 января'!$B823:$F823,G$2:G$6)-1</f>
        <v>-9.2743761444074035E-3</v>
      </c>
      <c r="I828" s="15" cm="1">
        <f t="array" aca="1" ref="I828" ca="1">MMULT('Количество акций на 4 января'!$B823:$F823,I$2:I$6)/MMULT('Количество акций на 4 января'!$B823:$F823,H$2:H$6)-1</f>
        <v>8.5576456812979096E-3</v>
      </c>
      <c r="J828" s="15" cm="1">
        <f t="array" aca="1" ref="J828" ca="1">MMULT('Количество акций на 4 января'!$B823:$F823,J$2:J$6)/MMULT('Количество акций на 4 января'!$B823:$F823,I$2:I$6)-1</f>
        <v>-1.5437516522328387E-2</v>
      </c>
      <c r="K828" s="15" cm="1">
        <f t="array" aca="1" ref="K828" ca="1">MMULT('Количество акций на 4 января'!$B823:$F823,K$2:K$6)/MMULT('Количество акций на 4 января'!$B823:$F823,J$2:J$6)-1</f>
        <v>4.3502146368856742E-3</v>
      </c>
      <c r="L828" s="15" cm="1">
        <f t="array" aca="1" ref="L828" ca="1">MMULT('Количество акций на 4 января'!$B823:$F823,L$2:L$6)/MMULT('Количество акций на 4 января'!$B823:$F823,K$2:K$6)-1</f>
        <v>-3.6004405359837399E-3</v>
      </c>
      <c r="M828" s="15" cm="1">
        <f t="array" aca="1" ref="M828" ca="1">MMULT('Количество акций на 4 января'!$B823:$F823,M$2:M$6)/MMULT('Количество акций на 4 января'!$B823:$F823,L$2:L$6)-1</f>
        <v>3.7576249973114706E-3</v>
      </c>
      <c r="N828" s="15" cm="1">
        <f t="array" aca="1" ref="N828" ca="1">MMULT('Количество акций на 4 января'!$B823:$F823,N$2:N$6)/MMULT('Количество акций на 4 января'!$B823:$F823,M$2:M$6)-1</f>
        <v>-2.1055757599975911E-2</v>
      </c>
      <c r="O828" s="15" cm="1">
        <f t="array" aca="1" ref="O828" ca="1">MMULT('Количество акций на 4 января'!$B823:$F823,O$2:O$6)/MMULT('Количество акций на 4 января'!$B823:$F823,N$2:N$6)-1</f>
        <v>-1.1874127145409696E-2</v>
      </c>
      <c r="P828" s="15" cm="1">
        <f t="array" aca="1" ref="P828" ca="1">MMULT('Количество акций на 4 января'!$B823:$F823,P$2:P$6)/MMULT('Количество акций на 4 января'!$B823:$F823,O$2:O$6)-1</f>
        <v>-1.0892477187603999E-3</v>
      </c>
      <c r="Q828" s="15" cm="1">
        <f t="array" aca="1" ref="Q828" ca="1">MMULT('Количество акций на 4 января'!$B823:$F823,Q$2:Q$6)/MMULT('Количество акций на 4 января'!$B823:$F823,P$2:P$6)-1</f>
        <v>-1.0794879745590347E-3</v>
      </c>
      <c r="R828" s="15" cm="1">
        <f t="array" aca="1" ref="R828" ca="1">MMULT('Количество акций на 4 января'!$B823:$F823,R$2:R$6)/MMULT('Количество акций на 4 января'!$B823:$F823,Q$2:Q$6)-1</f>
        <v>-1.2564246527197453E-2</v>
      </c>
      <c r="S828" s="15" cm="1">
        <f t="array" aca="1" ref="S828" ca="1">MMULT('Количество акций на 4 января'!$B823:$F823,S$2:S$6)/MMULT('Количество акций на 4 января'!$B823:$F823,R$2:R$6)-1</f>
        <v>6.9355391313010717E-3</v>
      </c>
      <c r="T828" s="15" cm="1">
        <f t="array" aca="1" ref="T828" ca="1">MMULT('Количество акций на 4 января'!$B823:$F823,T$2:T$6)/MMULT('Количество акций на 4 января'!$B823:$F823,S$2:S$6)-1</f>
        <v>-2.5370202549781617E-2</v>
      </c>
      <c r="U828" s="15" cm="1">
        <f t="array" aca="1" ref="U828" ca="1">MMULT('Количество акций на 4 января'!$B823:$F823,U$2:U$6)/MMULT('Количество акций на 4 января'!$B823:$F823,T$2:T$6)-1</f>
        <v>1.1643092567496849E-2</v>
      </c>
      <c r="V828" s="15" cm="1">
        <f t="array" aca="1" ref="V828" ca="1">MMULT('Количество акций на 4 января'!$B823:$F823,V$2:V$6)/MMULT('Количество акций на 4 января'!$B823:$F823,U$2:U$6)-1</f>
        <v>1.2923446170849395E-3</v>
      </c>
      <c r="W828" s="15" cm="1">
        <f t="array" aca="1" ref="W828" ca="1">MMULT('Количество акций на 4 января'!$B823:$F823,W$2:W$6)/MMULT('Количество акций на 4 января'!$B823:$F823,V$2:V$6)-1</f>
        <v>9.7822060708623315E-3</v>
      </c>
      <c r="X828" s="15" cm="1">
        <f t="array" aca="1" ref="X828" ca="1">MMULT('Количество акций на 4 января'!$B823:$F823,X$2:X$6)/MMULT('Количество акций на 4 января'!$B823:$F823,W$2:W$6)-1</f>
        <v>1.3355522823899513E-2</v>
      </c>
      <c r="Y828" s="15" cm="1">
        <f t="array" aca="1" ref="Y828" ca="1">MMULT('Количество акций на 4 января'!$B823:$F823,Y$2:Y$6)/MMULT('Количество акций на 4 января'!$B823:$F823,X$2:X$6)-1</f>
        <v>5.4191180697307217E-3</v>
      </c>
      <c r="Z828" s="15" cm="1">
        <f t="array" aca="1" ref="Z828" ca="1">MMULT('Количество акций на 4 января'!$B823:$F823,Z$2:Z$6)/MMULT('Количество акций на 4 января'!$B823:$F823,Y$2:Y$6)-1</f>
        <v>1.4653550964034645E-2</v>
      </c>
      <c r="AA828" s="15" cm="1">
        <f t="array" aca="1" ref="AA828" ca="1">MMULT('Количество акций на 4 января'!$B823:$F823,AA$2:AA$6)/MMULT('Количество акций на 4 января'!$B823:$F823,Z$2:Z$6)-1</f>
        <v>-1.0697605240589936E-2</v>
      </c>
      <c r="AB828" s="15" cm="1">
        <f t="array" aca="1" ref="AB828" ca="1">MMULT('Количество акций на 4 января'!$B823:$F823,AB$2:AB$6)/MMULT('Количество акций на 4 января'!$B823:$F823,AA$2:AA$6)-1</f>
        <v>-1.5887813234517045E-2</v>
      </c>
      <c r="AC828" s="15" cm="1">
        <f t="array" aca="1" ref="AC828" ca="1">MMULT('Количество акций на 4 января'!$B823:$F823,AC$2:AC$6)/MMULT('Количество акций на 4 января'!$B823:$F823,AB$2:AB$6)-1</f>
        <v>-3.4426490840026025E-3</v>
      </c>
      <c r="AD828" s="15" cm="1">
        <f t="array" aca="1" ref="AD828" ca="1">MMULT('Количество акций на 4 января'!$B823:$F823,AD$2:AD$6)/MMULT('Количество акций на 4 января'!$B823:$F823,AC$2:AC$6)-1</f>
        <v>1.3603418660403044E-2</v>
      </c>
      <c r="AE828" s="15" cm="1">
        <f t="array" aca="1" ref="AE828" ca="1">MMULT('Количество акций на 4 января'!$B823:$F823,AE$2:AE$6)/MMULT('Количество акций на 4 января'!$B823:$F823,AD$2:AD$6)-1</f>
        <v>1.6208249105959416E-2</v>
      </c>
      <c r="AF828" s="15" cm="1">
        <f t="array" aca="1" ref="AF828" ca="1">MMULT('Количество акций на 4 января'!$B823:$F823,AF$2:AF$6)/MMULT('Количество акций на 4 января'!$B823:$F823,AE$2:AE$6)-1</f>
        <v>2.1483969475550868E-3</v>
      </c>
      <c r="AG828" s="15" cm="1">
        <f t="array" aca="1" ref="AG828" ca="1">MMULT('Количество акций на 4 января'!$B823:$F823,AG$2:AG$6)/MMULT('Количество акций на 4 января'!$B823:$F823,AF$2:AF$6)-1</f>
        <v>-7.893774031147105E-3</v>
      </c>
      <c r="AH828" s="15" cm="1">
        <f t="array" aca="1" ref="AH828" ca="1">MMULT('Количество акций на 4 января'!$B823:$F823,AH$2:AH$6)/MMULT('Количество акций на 4 января'!$B823:$F823,AG$2:AG$6)-1</f>
        <v>-1.5307263659107728E-2</v>
      </c>
      <c r="AI828" s="15" cm="1">
        <f t="array" aca="1" ref="AI828" ca="1">MMULT('Количество акций на 4 января'!$B823:$F823,AI$2:AI$6)/MMULT('Количество акций на 4 января'!$B823:$F823,AH$2:AH$6)-1</f>
        <v>1.0968270330619756E-2</v>
      </c>
      <c r="AJ828" s="15" cm="1">
        <f t="array" aca="1" ref="AJ828" ca="1">MMULT('Количество акций на 4 января'!$B823:$F823,AJ$2:AJ$6)/MMULT('Количество акций на 4 января'!$B823:$F823,AI$2:AI$6)-1</f>
        <v>-3.2997096221207833E-3</v>
      </c>
      <c r="AK828" s="15" cm="1">
        <f t="array" aca="1" ref="AK828" ca="1">MMULT('Количество акций на 4 января'!$B823:$F823,AK$2:AK$6)/MMULT('Количество акций на 4 января'!$B823:$F823,AJ$2:AJ$6)-1</f>
        <v>5.2296948828285394E-3</v>
      </c>
      <c r="AL828" s="15" cm="1">
        <f t="array" aca="1" ref="AL828" ca="1">MMULT('Количество акций на 4 января'!$B823:$F823,AL$2:AL$6)/MMULT('Количество акций на 4 января'!$B823:$F823,AK$2:AK$6)-1</f>
        <v>-5.3386559134133149E-3</v>
      </c>
      <c r="AM828" s="15" cm="1">
        <f t="array" aca="1" ref="AM828" ca="1">MMULT('Количество акций на 4 января'!$B823:$F823,AM$2:AM$6)/MMULT('Количество акций на 4 января'!$B823:$F823,AL$2:AL$6)-1</f>
        <v>-9.4796256376414867E-3</v>
      </c>
      <c r="AN828" s="15" cm="1">
        <f t="array" aca="1" ref="AN828" ca="1">MMULT('Количество акций на 4 января'!$B823:$F823,AN$2:AN$6)/MMULT('Количество акций на 4 января'!$B823:$F823,AM$2:AM$6)-1</f>
        <v>-9.9285503383228502E-3</v>
      </c>
      <c r="AO828" s="15" cm="1">
        <f t="array" aca="1" ref="AO828" ca="1">MMULT('Количество акций на 4 января'!$B823:$F823,AO$2:AO$6)/MMULT('Количество акций на 4 января'!$B823:$F823,AN$2:AN$6)-1</f>
        <v>1.3053692155127639E-2</v>
      </c>
      <c r="AP828" s="15" cm="1">
        <f t="array" aca="1" ref="AP828" ca="1">MMULT('Количество акций на 4 января'!$B823:$F823,AP$2:AP$6)/MMULT('Количество акций на 4 января'!$B823:$F823,AO$2:AO$6)-1</f>
        <v>1.0094269831467662E-2</v>
      </c>
      <c r="AQ828" s="15" cm="1">
        <f t="array" aca="1" ref="AQ828" ca="1">MMULT('Количество акций на 4 января'!$B823:$F823,AQ$2:AQ$6)/MMULT('Количество акций на 4 января'!$B823:$F823,AP$2:AP$6)-1</f>
        <v>-2.8700329098916288E-3</v>
      </c>
      <c r="AR828" s="15" cm="1">
        <f t="array" aca="1" ref="AR828" ca="1">MMULT('Количество акций на 4 января'!$B823:$F823,AR$2:AR$6)/MMULT('Количество акций на 4 января'!$B823:$F823,AQ$2:AQ$6)-1</f>
        <v>-7.3760186085188861E-3</v>
      </c>
      <c r="AS828" s="15" cm="1">
        <f t="array" aca="1" ref="AS828" ca="1">MMULT('Количество акций на 4 января'!$B823:$F823,AS$2:AS$6)/MMULT('Количество акций на 4 января'!$B823:$F823,AR$2:AR$6)-1</f>
        <v>2.2928055606218578E-2</v>
      </c>
      <c r="AT828" s="15" cm="1">
        <f t="array" aca="1" ref="AT828" ca="1">MMULT('Количество акций на 4 января'!$B823:$F823,AT$2:AT$6)/MMULT('Количество акций на 4 января'!$B823:$F823,AS$2:AS$6)-1</f>
        <v>1.9142190637658762E-2</v>
      </c>
      <c r="AU828" s="15" cm="1">
        <f t="array" aca="1" ref="AU828" ca="1">MMULT('Количество акций на 4 января'!$B823:$F823,AU$2:AU$6)/MMULT('Количество акций на 4 января'!$B823:$F823,AT$2:AT$6)-1</f>
        <v>-7.4931392203534397E-3</v>
      </c>
      <c r="AV828" s="15" cm="1">
        <f t="array" aca="1" ref="AV828" ca="1">MMULT('Количество акций на 4 января'!$B823:$F823,AV$2:AV$6)/MMULT('Количество акций на 4 января'!$B823:$F823,AU$2:AU$6)-1</f>
        <v>1.1013680984044871E-2</v>
      </c>
      <c r="AW828" s="15" cm="1">
        <f t="array" aca="1" ref="AW828" ca="1">MMULT('Количество акций на 4 января'!$B823:$F823,AW$2:AW$6)/MMULT('Количество акций на 4 января'!$B823:$F823,AV$2:AV$6)-1</f>
        <v>1.6093477875624984E-3</v>
      </c>
      <c r="AX828" s="15" cm="1">
        <f t="array" aca="1" ref="AX828" ca="1">MMULT('Количество акций на 4 января'!$B823:$F823,AX$2:AX$6)/MMULT('Количество акций на 4 января'!$B823:$F823,AW$2:AW$6)-1</f>
        <v>1.9181451981386877E-2</v>
      </c>
      <c r="AY828" s="15" cm="1">
        <f t="array" aca="1" ref="AY828" ca="1">MMULT('Количество акций на 4 января'!$B823:$F823,AY$2:AY$6)/MMULT('Количество акций на 4 января'!$B823:$F823,AX$2:AX$6)-1</f>
        <v>-9.5259035425930838E-3</v>
      </c>
      <c r="AZ828" s="15" cm="1">
        <f t="array" aca="1" ref="AZ828" ca="1">MMULT('Количество акций на 4 января'!$B823:$F823,AZ$2:AZ$6)/MMULT('Количество акций на 4 января'!$B823:$F823,AY$2:AY$6)-1</f>
        <v>-1.7201023742117072E-2</v>
      </c>
      <c r="BA828" s="15" cm="1">
        <f t="array" aca="1" ref="BA828" ca="1">MMULT('Количество акций на 4 января'!$B823:$F823,BA$2:BA$6)/MMULT('Количество акций на 4 января'!$B823:$F823,AZ$2:AZ$6)-1</f>
        <v>-2.2000302721909004E-2</v>
      </c>
      <c r="BB828" s="15" cm="1">
        <f t="array" aca="1" ref="BB828" ca="1">MMULT('Количество акций на 4 января'!$B823:$F823,BB$2:BB$6)/MMULT('Количество акций на 4 января'!$B823:$F823,BA$2:BA$6)-1</f>
        <v>9.1837766516458252E-3</v>
      </c>
      <c r="BC828" s="15" cm="1">
        <f t="array" aca="1" ref="BC828" ca="1">MMULT('Количество акций на 4 января'!$B823:$F823,BC$2:BC$6)/MMULT('Количество акций на 4 января'!$B823:$F823,BB$2:BB$6)-1</f>
        <v>-2.5192861539797828E-3</v>
      </c>
      <c r="BD828" s="15" cm="1">
        <f t="array" aca="1" ref="BD828" ca="1">MMULT('Количество акций на 4 января'!$B823:$F823,BD$2:BD$6)/MMULT('Количество акций на 4 января'!$B823:$F823,BC$2:BC$6)-1</f>
        <v>-1.5764622238773285E-2</v>
      </c>
      <c r="BE828" s="15" cm="1">
        <f t="array" aca="1" ref="BE828" ca="1">MMULT('Количество акций на 4 января'!$B823:$F823,BE$2:BE$6)/MMULT('Количество акций на 4 января'!$B823:$F823,BD$2:BD$6)-1</f>
        <v>4.1769012672590033E-3</v>
      </c>
      <c r="BF828" s="15" cm="1">
        <f t="array" aca="1" ref="BF828" ca="1">MMULT('Количество акций на 4 января'!$B823:$F823,BF$2:BF$6)/MMULT('Количество акций на 4 января'!$B823:$F823,BE$2:BE$6)-1</f>
        <v>3.6556487398931026E-3</v>
      </c>
      <c r="BG828" s="15" cm="1">
        <f t="array" aca="1" ref="BG828" ca="1">MMULT('Количество акций на 4 января'!$B823:$F823,BG$2:BG$6)/MMULT('Количество акций на 4 января'!$B823:$F823,BF$2:BF$6)-1</f>
        <v>1.7974177147621839E-2</v>
      </c>
      <c r="BH828" s="15" cm="1">
        <f t="array" aca="1" ref="BH828" ca="1">MMULT('Количество акций на 4 января'!$B823:$F823,BH$2:BH$6)/MMULT('Количество акций на 4 января'!$B823:$F823,BG$2:BG$6)-1</f>
        <v>3.411571163079774E-3</v>
      </c>
      <c r="BI828" s="15" cm="1">
        <f t="array" aca="1" ref="BI828" ca="1">MMULT('Количество акций на 4 января'!$B823:$F823,BI$2:BI$6)/MMULT('Количество акций на 4 января'!$B823:$F823,BH$2:BH$6)-1</f>
        <v>-8.4793164970625723E-3</v>
      </c>
      <c r="BJ828" s="15" cm="1">
        <f t="array" aca="1" ref="BJ828" ca="1">MMULT('Количество акций на 4 января'!$B823:$F823,BJ$2:BJ$6)/MMULT('Количество акций на 4 января'!$B823:$F823,BI$2:BI$6)-1</f>
        <v>1.467438009830957E-3</v>
      </c>
      <c r="BK828" s="15" cm="1">
        <f t="array" aca="1" ref="BK828" ca="1">MMULT('Количество акций на 4 января'!$B823:$F823,BK$2:BK$6)/MMULT('Количество акций на 4 января'!$B823:$F823,BJ$2:BJ$6)-1</f>
        <v>-1.8211585885344883E-3</v>
      </c>
      <c r="BL828" s="15" cm="1">
        <f t="array" aca="1" ref="BL828" ca="1">MMULT('Количество акций на 4 января'!$B823:$F823,BL$2:BL$6)/MMULT('Количество акций на 4 января'!$B823:$F823,BK$2:BK$6)-1</f>
        <v>4.5087301257600298E-3</v>
      </c>
      <c r="BM828" s="15" cm="1">
        <f t="array" aca="1" ref="BM828" ca="1">MMULT('Количество акций на 4 января'!$B823:$F823,BM$2:BM$6)/MMULT('Количество акций на 4 января'!$B823:$F823,BL$2:BL$6)-1</f>
        <v>-1.1349873899334395E-2</v>
      </c>
      <c r="BN828" s="15" cm="1">
        <f t="array" aca="1" ref="BN828" ca="1">MMULT('Количество акций на 4 января'!$B823:$F823,BN$2:BN$6)/MMULT('Количество акций на 4 января'!$B823:$F823,BM$2:BM$6)-1</f>
        <v>-1.4835452451015696E-2</v>
      </c>
      <c r="BO828" s="15" cm="1">
        <f t="array" aca="1" ref="BO828" ca="1">MMULT('Количество акций на 4 января'!$B823:$F823,BO$2:BO$6)/MMULT('Количество акций на 4 января'!$B823:$F823,BN$2:BN$6)-1</f>
        <v>8.2422550404139816E-3</v>
      </c>
      <c r="BP828" s="15" cm="1">
        <f t="array" aca="1" ref="BP828" ca="1">MMULT('Количество акций на 4 января'!$B823:$F823,BP$2:BP$6)/MMULT('Количество акций на 4 января'!$B823:$F823,BO$2:BO$6)-1</f>
        <v>4.0189656368538884E-4</v>
      </c>
      <c r="BQ828" s="15" cm="1">
        <f t="array" aca="1" ref="BQ828" ca="1">MMULT('Количество акций на 4 января'!$B823:$F823,BQ$2:BQ$6)/MMULT('Количество акций на 4 января'!$B823:$F823,BP$2:BP$6)-1</f>
        <v>-8.4152242499916374E-3</v>
      </c>
      <c r="BR828" s="15" cm="1">
        <f t="array" aca="1" ref="BR828" ca="1">MMULT('Количество акций на 4 января'!$B823:$F823,BR$2:BR$6)/MMULT('Количество акций на 4 января'!$B823:$F823,BQ$2:BQ$6)-1</f>
        <v>6.7984792588324794E-3</v>
      </c>
      <c r="BS828" s="15" cm="1">
        <f t="array" aca="1" ref="BS828" ca="1">MMULT('Количество акций на 4 января'!$B823:$F823,BS$2:BS$6)/MMULT('Количество акций на 4 января'!$B823:$F823,BR$2:BR$6)-1</f>
        <v>1.1513718092913239E-2</v>
      </c>
      <c r="BT828" s="15" cm="1">
        <f t="array" aca="1" ref="BT828" ca="1">MMULT('Количество акций на 4 января'!$B823:$F823,BT$2:BT$6)/MMULT('Количество акций на 4 января'!$B823:$F823,BS$2:BS$6)-1</f>
        <v>1.1418247042346952E-2</v>
      </c>
      <c r="BU828" s="15" cm="1">
        <f t="array" aca="1" ref="BU828" ca="1">MMULT('Количество акций на 4 января'!$B823:$F823,BU$2:BU$6)/MMULT('Количество акций на 4 января'!$B823:$F823,BT$2:BT$6)-1</f>
        <v>-6.3416300932259695E-3</v>
      </c>
      <c r="BV828" s="15" cm="1">
        <f t="array" aca="1" ref="BV828" ca="1">MMULT('Количество акций на 4 января'!$B823:$F823,BV$2:BV$6)/MMULT('Количество акций на 4 января'!$B823:$F823,BU$2:BU$6)-1</f>
        <v>8.6038959507446222E-3</v>
      </c>
      <c r="BW828" s="15" cm="1">
        <f t="array" aca="1" ref="BW828" ca="1">MMULT('Количество акций на 4 января'!$B823:$F823,BW$2:BW$6)/MMULT('Количество акций на 4 января'!$B823:$F823,BV$2:BV$6)-1</f>
        <v>-1.1245562145717258E-2</v>
      </c>
      <c r="BX828" s="15" cm="1">
        <f t="array" aca="1" ref="BX828" ca="1">MMULT('Количество акций на 4 января'!$B823:$F823,BX$2:BX$6)/MMULT('Количество акций на 4 января'!$B823:$F823,BW$2:BW$6)-1</f>
        <v>-7.9467961947364829E-3</v>
      </c>
      <c r="BY828" s="15" cm="1">
        <f t="array" aca="1" ref="BY828" ca="1">MMULT('Количество акций на 4 января'!$B823:$F823,BY$2:BY$6)/MMULT('Количество акций на 4 января'!$B823:$F823,BX$2:BX$6)-1</f>
        <v>1.8056261411116825E-3</v>
      </c>
      <c r="BZ828" s="15" cm="1">
        <f t="array" aca="1" ref="BZ828" ca="1">MMULT('Количество акций на 4 января'!$B823:$F823,BZ$2:BZ$6)/MMULT('Количество акций на 4 января'!$B823:$F823,BY$2:BY$6)-1</f>
        <v>7.6294564960954769E-3</v>
      </c>
      <c r="CA828" s="15" cm="1">
        <f t="array" aca="1" ref="CA828" ca="1">MMULT('Количество акций на 4 января'!$B823:$F823,CA$2:CA$6)/MMULT('Количество акций на 4 января'!$B823:$F823,BZ$2:BZ$6)-1</f>
        <v>4.6224899986448964E-3</v>
      </c>
      <c r="CB828" s="15" cm="1">
        <f t="array" aca="1" ref="CB828" ca="1">MMULT('Количество акций на 4 января'!$B823:$F823,CB$2:CB$6)/MMULT('Количество акций на 4 января'!$B823:$F823,CA$2:CA$6)-1</f>
        <v>5.4086829230730604E-3</v>
      </c>
      <c r="CC828" s="15" cm="1">
        <f t="array" aca="1" ref="CC828" ca="1">MMULT('Количество акций на 4 января'!$B823:$F823,CC$2:CC$6)/MMULT('Количество акций на 4 января'!$B823:$F823,CB$2:CB$6)-1</f>
        <v>2.6642499259632579E-4</v>
      </c>
      <c r="CD828" s="15" cm="1">
        <f t="array" aca="1" ref="CD828" ca="1">MMULT('Количество акций на 4 января'!$B823:$F823,CD$2:CD$6)/MMULT('Количество акций на 4 января'!$B823:$F823,CC$2:CC$6)-1</f>
        <v>-1.4806415428064712E-3</v>
      </c>
      <c r="CE828" s="15" cm="1">
        <f t="array" aca="1" ref="CE828" ca="1">MMULT('Количество акций на 4 января'!$B823:$F823,CE$2:CE$6)/MMULT('Количество акций на 4 января'!$B823:$F823,CD$2:CD$6)-1</f>
        <v>-4.3631237763492869E-3</v>
      </c>
      <c r="CF828" s="15" cm="1">
        <f t="array" aca="1" ref="CF828" ca="1">MMULT('Количество акций на 4 января'!$B823:$F823,CF$2:CF$6)/MMULT('Количество акций на 4 января'!$B823:$F823,CE$2:CE$6)-1</f>
        <v>-3.6156548108954301E-3</v>
      </c>
      <c r="CG828" s="15" cm="1">
        <f t="array" aca="1" ref="CG828" ca="1">MMULT('Количество акций на 4 января'!$B823:$F823,CG$2:CG$6)/MMULT('Количество акций на 4 января'!$B823:$F823,CF$2:CF$6)-1</f>
        <v>1.6705564177717624E-2</v>
      </c>
      <c r="CH828" s="15" cm="1">
        <f t="array" aca="1" ref="CH828" ca="1">MMULT('Количество акций на 4 января'!$B823:$F823,CH$2:CH$6)/MMULT('Количество акций на 4 января'!$B823:$F823,CG$2:CG$6)-1</f>
        <v>1.1678625010771215E-2</v>
      </c>
      <c r="CI828" s="15" cm="1">
        <f t="array" aca="1" ref="CI828" ca="1">MMULT('Количество акций на 4 января'!$B823:$F823,CI$2:CI$6)/MMULT('Количество акций на 4 января'!$B823:$F823,CH$2:CH$6)-1</f>
        <v>1.5377879505572123E-2</v>
      </c>
      <c r="CJ828" s="15" cm="1">
        <f t="array" aca="1" ref="CJ828" ca="1">MMULT('Количество акций на 4 января'!$B823:$F823,CJ$2:CJ$6)/MMULT('Количество акций на 4 января'!$B823:$F823,CI$2:CI$6)-1</f>
        <v>2.0661805442911962E-3</v>
      </c>
      <c r="CK828" s="15" cm="1">
        <f t="array" aca="1" ref="CK828" ca="1">MMULT('Количество акций на 4 января'!$B823:$F823,CK$2:CK$6)/MMULT('Количество акций на 4 января'!$B823:$F823,CJ$2:CJ$6)-1</f>
        <v>5.9309003506251567E-3</v>
      </c>
      <c r="CL828" s="15" cm="1">
        <f t="array" aca="1" ref="CL828" ca="1">MMULT('Количество акций на 4 января'!$B823:$F823,CL$2:CL$6)/MMULT('Количество акций на 4 января'!$B823:$F823,CK$2:CK$6)-1</f>
        <v>-1.3358036734319123E-2</v>
      </c>
      <c r="CM828" s="15" cm="1">
        <f t="array" aca="1" ref="CM828" ca="1">MMULT('Количество акций на 4 января'!$B823:$F823,CM$2:CM$6)/MMULT('Количество акций на 4 января'!$B823:$F823,CL$2:CL$6)-1</f>
        <v>-4.3172740375422292E-3</v>
      </c>
      <c r="CN828" s="15" cm="1">
        <f t="array" aca="1" ref="CN828" ca="1">MMULT('Количество акций на 4 января'!$B823:$F823,CN$2:CN$6)/MMULT('Количество акций на 4 января'!$B823:$F823,CM$2:CM$6)-1</f>
        <v>1.1811170143759098E-2</v>
      </c>
      <c r="CO828" s="15" cm="1">
        <f t="array" aca="1" ref="CO828" ca="1">MMULT('Количество акций на 4 января'!$B823:$F823,CO$2:CO$6)/MMULT('Количество акций на 4 января'!$B823:$F823,CN$2:CN$6)-1</f>
        <v>3.2622016126713227E-3</v>
      </c>
      <c r="CP828" s="15" cm="1">
        <f t="array" aca="1" ref="CP828" ca="1">MMULT('Количество акций на 4 января'!$B823:$F823,CP$2:CP$6)/MMULT('Количество акций на 4 января'!$B823:$F823,CO$2:CO$6)-1</f>
        <v>1.4807614035298844E-2</v>
      </c>
      <c r="CQ828" s="15" cm="1">
        <f t="array" aca="1" ref="CQ828" ca="1">MMULT('Количество акций на 4 января'!$B823:$F823,CQ$2:CQ$6)/MMULT('Количество акций на 4 января'!$B823:$F823,CP$2:CP$6)-1</f>
        <v>1.7822978641582887E-2</v>
      </c>
      <c r="CR828" s="15" cm="1">
        <f t="array" aca="1" ref="CR828" ca="1">MMULT('Количество акций на 4 января'!$B823:$F823,CR$2:CR$6)/MMULT('Количество акций на 4 января'!$B823:$F823,CQ$2:CQ$6)-1</f>
        <v>-2.1997465315394149E-2</v>
      </c>
      <c r="CS828" s="15" cm="1">
        <f t="array" aca="1" ref="CS828" ca="1">MMULT('Количество акций на 4 января'!$B823:$F823,CS$2:CS$6)/MMULT('Количество акций на 4 января'!$B823:$F823,CR$2:CR$6)-1</f>
        <v>-4.7133567177708446E-3</v>
      </c>
      <c r="CT828" s="15" cm="1">
        <f t="array" aca="1" ref="CT828" ca="1">MMULT('Количество акций на 4 января'!$B823:$F823,CT$2:CT$6)/MMULT('Количество акций на 4 января'!$B823:$F823,CS$2:CS$6)-1</f>
        <v>6.6264513684648474E-3</v>
      </c>
      <c r="CU828" s="15" cm="1">
        <f t="array" aca="1" ref="CU828" ca="1">MMULT('Количество акций на 4 января'!$B823:$F823,CU$2:CU$6)/MMULT('Количество акций на 4 января'!$B823:$F823,CT$2:CT$6)-1</f>
        <v>6.4947675147513095E-3</v>
      </c>
      <c r="CV828" s="15" cm="1">
        <f t="array" aca="1" ref="CV828" ca="1">MMULT('Количество акций на 4 января'!$B823:$F823,CV$2:CV$6)/MMULT('Количество акций на 4 января'!$B823:$F823,CU$2:CU$6)-1</f>
        <v>4.262913346412045E-3</v>
      </c>
      <c r="CW828" s="15" cm="1">
        <f t="array" aca="1" ref="CW828" ca="1">MMULT('Количество акций на 4 января'!$B823:$F823,CW$2:CW$6)/MMULT('Количество акций на 4 января'!$B823:$F823,CV$2:CV$6)-1</f>
        <v>5.9090064462907765E-3</v>
      </c>
      <c r="CX828" s="15" cm="1">
        <f t="array" aca="1" ref="CX828" ca="1">MMULT('Количество акций на 4 января'!$B823:$F823,CX$2:CX$6)/MMULT('Количество акций на 4 января'!$B823:$F823,CW$2:CW$6)-1</f>
        <v>5.1709566466737744E-3</v>
      </c>
      <c r="CY828" s="15" cm="1">
        <f t="array" aca="1" ref="CY828" ca="1">MMULT('Количество акций на 4 января'!$B823:$F823,CY$2:CY$6)/MMULT('Количество акций на 4 января'!$B823:$F823,CX$2:CX$6)-1</f>
        <v>-7.8154604180029619E-3</v>
      </c>
      <c r="CZ828" s="15" cm="1">
        <f t="array" aca="1" ref="CZ828" ca="1">MMULT('Количество акций на 4 января'!$B823:$F823,CZ$2:CZ$6)/MMULT('Количество акций на 4 января'!$B823:$F823,CY$2:CY$6)-1</f>
        <v>-2.6703392942928339E-4</v>
      </c>
      <c r="DA828" s="15" cm="1">
        <f t="array" aca="1" ref="DA828" ca="1">MMULT('Количество акций на 4 января'!$B823:$F823,DA$2:DA$6)/MMULT('Количество акций на 4 января'!$B823:$F823,CZ$2:CZ$6)-1</f>
        <v>1.3208502566516289E-2</v>
      </c>
      <c r="DB828" s="15" cm="1">
        <f t="array" aca="1" ref="DB828" ca="1">MMULT('Количество акций на 4 января'!$B823:$F823,DB$2:DB$6)/MMULT('Количество акций на 4 января'!$B823:$F823,DA$2:DA$6)-1</f>
        <v>1.7746978209030706E-2</v>
      </c>
      <c r="DC828" s="15" cm="1">
        <f t="array" aca="1" ref="DC828" ca="1">MMULT('Количество акций на 4 января'!$B823:$F823,DC$2:DC$6)/MMULT('Количество акций на 4 января'!$B823:$F823,DB$2:DB$6)-1</f>
        <v>1.2052363044614545E-3</v>
      </c>
      <c r="DD828" s="15" cm="1">
        <f t="array" aca="1" ref="DD828" ca="1">MMULT('Количество акций на 4 января'!$B823:$F823,DD$2:DD$6)/MMULT('Количество акций на 4 января'!$B823:$F823,DC$2:DC$6)-1</f>
        <v>1.9495789150327791E-3</v>
      </c>
      <c r="DE828" s="15" cm="1">
        <f t="array" aca="1" ref="DE828" ca="1">MMULT('Количество акций на 4 января'!$B823:$F823,DE$2:DE$6)/MMULT('Количество акций на 4 января'!$B823:$F823,DD$2:DD$6)-1</f>
        <v>6.0614525023745536E-3</v>
      </c>
      <c r="DF828" s="15" cm="1">
        <f t="array" aca="1" ref="DF828" ca="1">MMULT('Количество акций на 4 января'!$B823:$F823,DF$2:DF$6)/MMULT('Количество акций на 4 января'!$B823:$F823,DE$2:DE$6)-1</f>
        <v>-2.3643091236190683E-3</v>
      </c>
      <c r="DG828" s="15" cm="1">
        <f t="array" aca="1" ref="DG828" ca="1">MMULT('Количество акций на 4 января'!$B823:$F823,DG$2:DG$6)/MMULT('Количество акций на 4 января'!$B823:$F823,DF$2:DF$6)-1</f>
        <v>9.2356354661824458E-3</v>
      </c>
      <c r="DH828" s="15" cm="1">
        <f t="array" aca="1" ref="DH828" ca="1">MMULT('Количество акций на 4 января'!$B823:$F823,DH$2:DH$6)/MMULT('Количество акций на 4 января'!$B823:$F823,DG$2:DG$6)-1</f>
        <v>-1.4828638584462039E-3</v>
      </c>
      <c r="DI828" s="15" cm="1">
        <f t="array" aca="1" ref="DI828" ca="1">MMULT('Количество акций на 4 января'!$B823:$F823,DI$2:DI$6)/MMULT('Количество акций на 4 января'!$B823:$F823,DH$2:DH$6)-1</f>
        <v>-7.228271358042937E-4</v>
      </c>
      <c r="DJ828" s="15" cm="1">
        <f t="array" aca="1" ref="DJ828" ca="1">MMULT('Количество акций на 4 января'!$B823:$F823,DJ$2:DJ$6)/MMULT('Количество акций на 4 января'!$B823:$F823,DI$2:DI$6)-1</f>
        <v>7.5923915757925009E-4</v>
      </c>
      <c r="DK828" s="15" cm="1">
        <f t="array" aca="1" ref="DK828" ca="1">MMULT('Количество акций на 4 января'!$B823:$F823,DK$2:DK$6)/MMULT('Количество акций на 4 января'!$B823:$F823,DJ$2:DJ$6)-1</f>
        <v>-1.3830472267446936E-2</v>
      </c>
      <c r="DL828" s="15" cm="1">
        <f t="array" aca="1" ref="DL828" ca="1">MMULT('Количество акций на 4 января'!$B823:$F823,DL$2:DL$6)/MMULT('Количество акций на 4 января'!$B823:$F823,DK$2:DK$6)-1</f>
        <v>-2.9030960998706057E-3</v>
      </c>
      <c r="DM828" s="15" cm="1">
        <f t="array" aca="1" ref="DM828" ca="1">MMULT('Количество акций на 4 января'!$B823:$F823,DM$2:DM$6)/MMULT('Количество акций на 4 января'!$B823:$F823,DL$2:DL$6)-1</f>
        <v>2.789196649930048E-3</v>
      </c>
      <c r="DN828" s="15" cm="1">
        <f t="array" aca="1" ref="DN828" ca="1">MMULT('Количество акций на 4 января'!$B823:$F823,DN$2:DN$6)/MMULT('Количество акций на 4 января'!$B823:$F823,DM$2:DM$6)-1</f>
        <v>-3.2867268316697507E-3</v>
      </c>
      <c r="DO828" s="15" cm="1">
        <f t="array" aca="1" ref="DO828" ca="1">MMULT('Количество акций на 4 января'!$B823:$F823,DO$2:DO$6)/MMULT('Количество акций на 4 января'!$B823:$F823,DN$2:DN$6)-1</f>
        <v>5.1257361890706399E-3</v>
      </c>
      <c r="DP828" s="15" cm="1">
        <f t="array" aca="1" ref="DP828" ca="1">MMULT('Количество акций на 4 января'!$B823:$F823,DP$2:DP$6)/MMULT('Количество акций на 4 января'!$B823:$F823,DO$2:DO$6)-1</f>
        <v>6.5732828203359794E-3</v>
      </c>
      <c r="DQ828" s="15" cm="1">
        <f t="array" aca="1" ref="DQ828" ca="1">MMULT('Количество акций на 4 января'!$B823:$F823,DQ$2:DQ$6)/MMULT('Количество акций на 4 января'!$B823:$F823,DP$2:DP$6)-1</f>
        <v>-3.939458256536521E-3</v>
      </c>
      <c r="DR828" s="15" cm="1">
        <f t="array" aca="1" ref="DR828" ca="1">MMULT('Количество акций на 4 января'!$B823:$F823,DR$2:DR$6)/MMULT('Количество акций на 4 января'!$B823:$F823,DQ$2:DQ$6)-1</f>
        <v>-2.9634505517186494E-3</v>
      </c>
      <c r="DS828" s="15" cm="1">
        <f t="array" aca="1" ref="DS828" ca="1">MMULT('Количество акций на 4 января'!$B823:$F823,DS$2:DS$6)/MMULT('Количество акций на 4 января'!$B823:$F823,DR$2:DR$6)-1</f>
        <v>6.0521599470861887E-3</v>
      </c>
      <c r="DT828" s="15" cm="1">
        <f t="array" aca="1" ref="DT828" ca="1">MMULT('Количество акций на 4 января'!$B823:$F823,DT$2:DT$6)/MMULT('Количество акций на 4 января'!$B823:$F823,DS$2:DS$6)-1</f>
        <v>-4.7604963353399254E-3</v>
      </c>
      <c r="DU828" s="15" cm="1">
        <f t="array" aca="1" ref="DU828" ca="1">MMULT('Количество акций на 4 января'!$B823:$F823,DU$2:DU$6)/MMULT('Количество акций на 4 января'!$B823:$F823,DT$2:DT$6)-1</f>
        <v>-8.5686300477069155E-3</v>
      </c>
      <c r="DV828" s="15" cm="1">
        <f t="array" aca="1" ref="DV828" ca="1">MMULT('Количество акций на 4 января'!$B823:$F823,DV$2:DV$6)/MMULT('Количество акций на 4 января'!$B823:$F823,DU$2:DU$6)-1</f>
        <v>1.0294294210800636E-2</v>
      </c>
      <c r="DW828" s="24" cm="1">
        <f t="array" aca="1" ref="DW828" ca="1">MMULT('Количество акций на 4 января'!$B823:$F823,DW$2:DW$6)/MMULT('Количество акций на 4 января'!$B823:$F823,DV$2:DV$6)-1</f>
        <v>9.9424055564949487E-3</v>
      </c>
      <c r="DX828" s="28">
        <f t="shared" ca="1" si="25"/>
        <v>1.3960894089113563E-3</v>
      </c>
      <c r="DY828" s="28">
        <f t="shared" ca="1" si="24"/>
        <v>1.0527472871157271E-2</v>
      </c>
    </row>
    <row r="829" spans="1:129" x14ac:dyDescent="0.3">
      <c r="A829">
        <v>823</v>
      </c>
      <c r="C829" s="23" cm="1">
        <f t="array" aca="1" ref="C829" ca="1">MMULT('Количество акций на 4 января'!$B824:$F824,C$2:C$6)/MMULT('Количество акций на 4 января'!$B824:$F824,B$2:B$6)-1</f>
        <v>1.5119867143318366E-2</v>
      </c>
      <c r="D829" s="15" cm="1">
        <f t="array" aca="1" ref="D829" ca="1">MMULT('Количество акций на 4 января'!$B824:$F824,D$2:D$6)/MMULT('Количество акций на 4 января'!$B824:$F824,C$2:C$6)-1</f>
        <v>9.1925221927313672E-4</v>
      </c>
      <c r="E829" s="15" cm="1">
        <f t="array" aca="1" ref="E829" ca="1">MMULT('Количество акций на 4 января'!$B824:$F824,E$2:E$6)/MMULT('Количество акций на 4 января'!$B824:$F824,D$2:D$6)-1</f>
        <v>3.6753813936236446E-2</v>
      </c>
      <c r="F829" s="15" cm="1">
        <f t="array" aca="1" ref="F829" ca="1">MMULT('Количество акций на 4 января'!$B824:$F824,F$2:F$6)/MMULT('Количество акций на 4 января'!$B824:$F824,E$2:E$6)-1</f>
        <v>7.5327156908413517E-3</v>
      </c>
      <c r="G829" s="15" cm="1">
        <f t="array" aca="1" ref="G829" ca="1">MMULT('Количество акций на 4 января'!$B824:$F824,G$2:G$6)/MMULT('Количество акций на 4 января'!$B824:$F824,F$2:F$6)-1</f>
        <v>4.5054860673710007E-3</v>
      </c>
      <c r="H829" s="15" cm="1">
        <f t="array" aca="1" ref="H829" ca="1">MMULT('Количество акций на 4 января'!$B824:$F824,H$2:H$6)/MMULT('Количество акций на 4 января'!$B824:$F824,G$2:G$6)-1</f>
        <v>-6.2280932653349108E-3</v>
      </c>
      <c r="I829" s="15" cm="1">
        <f t="array" aca="1" ref="I829" ca="1">MMULT('Количество акций на 4 января'!$B824:$F824,I$2:I$6)/MMULT('Количество акций на 4 января'!$B824:$F824,H$2:H$6)-1</f>
        <v>1.1041782135162714E-2</v>
      </c>
      <c r="J829" s="15" cm="1">
        <f t="array" aca="1" ref="J829" ca="1">MMULT('Количество акций на 4 января'!$B824:$F824,J$2:J$6)/MMULT('Количество акций на 4 января'!$B824:$F824,I$2:I$6)-1</f>
        <v>-1.4824906720128039E-2</v>
      </c>
      <c r="K829" s="15" cm="1">
        <f t="array" aca="1" ref="K829" ca="1">MMULT('Количество акций на 4 января'!$B824:$F824,K$2:K$6)/MMULT('Количество акций на 4 января'!$B824:$F824,J$2:J$6)-1</f>
        <v>3.4146880650689493E-3</v>
      </c>
      <c r="L829" s="15" cm="1">
        <f t="array" aca="1" ref="L829" ca="1">MMULT('Количество акций на 4 января'!$B824:$F824,L$2:L$6)/MMULT('Количество акций на 4 января'!$B824:$F824,K$2:K$6)-1</f>
        <v>-1.6554319435485576E-3</v>
      </c>
      <c r="M829" s="15" cm="1">
        <f t="array" aca="1" ref="M829" ca="1">MMULT('Количество акций на 4 января'!$B824:$F824,M$2:M$6)/MMULT('Количество акций на 4 января'!$B824:$F824,L$2:L$6)-1</f>
        <v>4.9868210038113148E-3</v>
      </c>
      <c r="N829" s="15" cm="1">
        <f t="array" aca="1" ref="N829" ca="1">MMULT('Количество акций на 4 января'!$B824:$F824,N$2:N$6)/MMULT('Количество акций на 4 января'!$B824:$F824,M$2:M$6)-1</f>
        <v>-1.8279635030071573E-2</v>
      </c>
      <c r="O829" s="15" cm="1">
        <f t="array" aca="1" ref="O829" ca="1">MMULT('Количество акций на 4 января'!$B824:$F824,O$2:O$6)/MMULT('Количество акций на 4 января'!$B824:$F824,N$2:N$6)-1</f>
        <v>-1.0802621980004479E-2</v>
      </c>
      <c r="P829" s="15" cm="1">
        <f t="array" aca="1" ref="P829" ca="1">MMULT('Количество акций на 4 января'!$B824:$F824,P$2:P$6)/MMULT('Количество акций на 4 января'!$B824:$F824,O$2:O$6)-1</f>
        <v>-2.0427122475565884E-3</v>
      </c>
      <c r="Q829" s="15" cm="1">
        <f t="array" aca="1" ref="Q829" ca="1">MMULT('Количество акций на 4 января'!$B824:$F824,Q$2:Q$6)/MMULT('Количество акций на 4 января'!$B824:$F824,P$2:P$6)-1</f>
        <v>-4.8088148623266491E-3</v>
      </c>
      <c r="R829" s="15" cm="1">
        <f t="array" aca="1" ref="R829" ca="1">MMULT('Количество акций на 4 января'!$B824:$F824,R$2:R$6)/MMULT('Количество акций на 4 января'!$B824:$F824,Q$2:Q$6)-1</f>
        <v>-1.4680847798951069E-2</v>
      </c>
      <c r="S829" s="15" cm="1">
        <f t="array" aca="1" ref="S829" ca="1">MMULT('Количество акций на 4 января'!$B824:$F824,S$2:S$6)/MMULT('Количество акций на 4 января'!$B824:$F824,R$2:R$6)-1</f>
        <v>8.6143135065483989E-3</v>
      </c>
      <c r="T829" s="15" cm="1">
        <f t="array" aca="1" ref="T829" ca="1">MMULT('Количество акций на 4 января'!$B824:$F824,T$2:T$6)/MMULT('Количество акций на 4 января'!$B824:$F824,S$2:S$6)-1</f>
        <v>-2.6458240382419951E-2</v>
      </c>
      <c r="U829" s="15" cm="1">
        <f t="array" aca="1" ref="U829" ca="1">MMULT('Количество акций на 4 января'!$B824:$F824,U$2:U$6)/MMULT('Количество акций на 4 января'!$B824:$F824,T$2:T$6)-1</f>
        <v>1.1169028302916884E-2</v>
      </c>
      <c r="V829" s="15" cm="1">
        <f t="array" aca="1" ref="V829" ca="1">MMULT('Количество акций на 4 января'!$B824:$F824,V$2:V$6)/MMULT('Количество акций на 4 января'!$B824:$F824,U$2:U$6)-1</f>
        <v>2.4829408705511202E-3</v>
      </c>
      <c r="W829" s="15" cm="1">
        <f t="array" aca="1" ref="W829" ca="1">MMULT('Количество акций на 4 января'!$B824:$F824,W$2:W$6)/MMULT('Количество акций на 4 января'!$B824:$F824,V$2:V$6)-1</f>
        <v>1.0948382495102216E-2</v>
      </c>
      <c r="X829" s="15" cm="1">
        <f t="array" aca="1" ref="X829" ca="1">MMULT('Количество акций на 4 января'!$B824:$F824,X$2:X$6)/MMULT('Количество акций на 4 января'!$B824:$F824,W$2:W$6)-1</f>
        <v>1.3594145217880049E-2</v>
      </c>
      <c r="Y829" s="15" cm="1">
        <f t="array" aca="1" ref="Y829" ca="1">MMULT('Количество акций на 4 января'!$B824:$F824,Y$2:Y$6)/MMULT('Количество акций на 4 января'!$B824:$F824,X$2:X$6)-1</f>
        <v>3.3617006021602336E-3</v>
      </c>
      <c r="Z829" s="15" cm="1">
        <f t="array" aca="1" ref="Z829" ca="1">MMULT('Количество акций на 4 января'!$B824:$F824,Z$2:Z$6)/MMULT('Количество акций на 4 января'!$B824:$F824,Y$2:Y$6)-1</f>
        <v>1.3180269666859479E-2</v>
      </c>
      <c r="AA829" s="15" cm="1">
        <f t="array" aca="1" ref="AA829" ca="1">MMULT('Количество акций на 4 января'!$B824:$F824,AA$2:AA$6)/MMULT('Количество акций на 4 января'!$B824:$F824,Z$2:Z$6)-1</f>
        <v>-1.0457725653398975E-2</v>
      </c>
      <c r="AB829" s="15" cm="1">
        <f t="array" aca="1" ref="AB829" ca="1">MMULT('Количество акций на 4 января'!$B824:$F824,AB$2:AB$6)/MMULT('Количество акций на 4 января'!$B824:$F824,AA$2:AA$6)-1</f>
        <v>-1.5164412265951999E-2</v>
      </c>
      <c r="AC829" s="15" cm="1">
        <f t="array" aca="1" ref="AC829" ca="1">MMULT('Количество акций на 4 января'!$B824:$F824,AC$2:AC$6)/MMULT('Количество акций на 4 января'!$B824:$F824,AB$2:AB$6)-1</f>
        <v>-1.6317026007475199E-3</v>
      </c>
      <c r="AD829" s="15" cm="1">
        <f t="array" aca="1" ref="AD829" ca="1">MMULT('Количество акций на 4 января'!$B824:$F824,AD$2:AD$6)/MMULT('Количество акций на 4 января'!$B824:$F824,AC$2:AC$6)-1</f>
        <v>1.2639535152388248E-2</v>
      </c>
      <c r="AE829" s="15" cm="1">
        <f t="array" aca="1" ref="AE829" ca="1">MMULT('Количество акций на 4 января'!$B824:$F824,AE$2:AE$6)/MMULT('Количество акций на 4 января'!$B824:$F824,AD$2:AD$6)-1</f>
        <v>1.8364155833880513E-2</v>
      </c>
      <c r="AF829" s="15" cm="1">
        <f t="array" aca="1" ref="AF829" ca="1">MMULT('Количество акций на 4 января'!$B824:$F824,AF$2:AF$6)/MMULT('Количество акций на 4 января'!$B824:$F824,AE$2:AE$6)-1</f>
        <v>5.8044877848595355E-4</v>
      </c>
      <c r="AG829" s="15" cm="1">
        <f t="array" aca="1" ref="AG829" ca="1">MMULT('Количество акций на 4 января'!$B824:$F824,AG$2:AG$6)/MMULT('Количество акций на 4 января'!$B824:$F824,AF$2:AF$6)-1</f>
        <v>-7.0671369074328805E-3</v>
      </c>
      <c r="AH829" s="15" cm="1">
        <f t="array" aca="1" ref="AH829" ca="1">MMULT('Количество акций на 4 января'!$B824:$F824,AH$2:AH$6)/MMULT('Количество акций на 4 января'!$B824:$F824,AG$2:AG$6)-1</f>
        <v>-1.3471600207246803E-2</v>
      </c>
      <c r="AI829" s="15" cm="1">
        <f t="array" aca="1" ref="AI829" ca="1">MMULT('Количество акций на 4 января'!$B824:$F824,AI$2:AI$6)/MMULT('Количество акций на 4 января'!$B824:$F824,AH$2:AH$6)-1</f>
        <v>1.4356575967948482E-2</v>
      </c>
      <c r="AJ829" s="15" cm="1">
        <f t="array" aca="1" ref="AJ829" ca="1">MMULT('Количество акций на 4 января'!$B824:$F824,AJ$2:AJ$6)/MMULT('Количество акций на 4 января'!$B824:$F824,AI$2:AI$6)-1</f>
        <v>-6.7373459884852993E-3</v>
      </c>
      <c r="AK829" s="15" cm="1">
        <f t="array" aca="1" ref="AK829" ca="1">MMULT('Количество акций на 4 января'!$B824:$F824,AK$2:AK$6)/MMULT('Количество акций на 4 января'!$B824:$F824,AJ$2:AJ$6)-1</f>
        <v>2.6146528550650139E-3</v>
      </c>
      <c r="AL829" s="15" cm="1">
        <f t="array" aca="1" ref="AL829" ca="1">MMULT('Количество акций на 4 января'!$B824:$F824,AL$2:AL$6)/MMULT('Количество акций на 4 января'!$B824:$F824,AK$2:AK$6)-1</f>
        <v>-7.9775450096087885E-3</v>
      </c>
      <c r="AM829" s="15" cm="1">
        <f t="array" aca="1" ref="AM829" ca="1">MMULT('Количество акций на 4 января'!$B824:$F824,AM$2:AM$6)/MMULT('Количество акций на 4 января'!$B824:$F824,AL$2:AL$6)-1</f>
        <v>-1.5230948023889579E-2</v>
      </c>
      <c r="AN829" s="15" cm="1">
        <f t="array" aca="1" ref="AN829" ca="1">MMULT('Количество акций на 4 января'!$B824:$F824,AN$2:AN$6)/MMULT('Количество акций на 4 января'!$B824:$F824,AM$2:AM$6)-1</f>
        <v>-9.2480557565801647E-3</v>
      </c>
      <c r="AO829" s="15" cm="1">
        <f t="array" aca="1" ref="AO829" ca="1">MMULT('Количество акций на 4 января'!$B824:$F824,AO$2:AO$6)/MMULT('Количество акций на 4 января'!$B824:$F824,AN$2:AN$6)-1</f>
        <v>1.4079573767111553E-2</v>
      </c>
      <c r="AP829" s="15" cm="1">
        <f t="array" aca="1" ref="AP829" ca="1">MMULT('Количество акций на 4 января'!$B824:$F824,AP$2:AP$6)/MMULT('Количество акций на 4 января'!$B824:$F824,AO$2:AO$6)-1</f>
        <v>6.4288141309984947E-3</v>
      </c>
      <c r="AQ829" s="15" cm="1">
        <f t="array" aca="1" ref="AQ829" ca="1">MMULT('Количество акций на 4 января'!$B824:$F824,AQ$2:AQ$6)/MMULT('Количество акций на 4 января'!$B824:$F824,AP$2:AP$6)-1</f>
        <v>-3.480846610475874E-3</v>
      </c>
      <c r="AR829" s="15" cm="1">
        <f t="array" aca="1" ref="AR829" ca="1">MMULT('Количество акций на 4 января'!$B824:$F824,AR$2:AR$6)/MMULT('Количество акций на 4 января'!$B824:$F824,AQ$2:AQ$6)-1</f>
        <v>-8.991721538383679E-3</v>
      </c>
      <c r="AS829" s="15" cm="1">
        <f t="array" aca="1" ref="AS829" ca="1">MMULT('Количество акций на 4 января'!$B824:$F824,AS$2:AS$6)/MMULT('Количество акций на 4 января'!$B824:$F824,AR$2:AR$6)-1</f>
        <v>2.5770477329764452E-2</v>
      </c>
      <c r="AT829" s="15" cm="1">
        <f t="array" aca="1" ref="AT829" ca="1">MMULT('Количество акций на 4 января'!$B824:$F824,AT$2:AT$6)/MMULT('Количество акций на 4 января'!$B824:$F824,AS$2:AS$6)-1</f>
        <v>1.7696710314268005E-2</v>
      </c>
      <c r="AU829" s="15" cm="1">
        <f t="array" aca="1" ref="AU829" ca="1">MMULT('Количество акций на 4 января'!$B824:$F824,AU$2:AU$6)/MMULT('Количество акций на 4 января'!$B824:$F824,AT$2:AT$6)-1</f>
        <v>-7.3706959423034402E-3</v>
      </c>
      <c r="AV829" s="15" cm="1">
        <f t="array" aca="1" ref="AV829" ca="1">MMULT('Количество акций на 4 января'!$B824:$F824,AV$2:AV$6)/MMULT('Количество акций на 4 января'!$B824:$F824,AU$2:AU$6)-1</f>
        <v>1.2689007236766248E-2</v>
      </c>
      <c r="AW829" s="15" cm="1">
        <f t="array" aca="1" ref="AW829" ca="1">MMULT('Количество акций на 4 января'!$B824:$F824,AW$2:AW$6)/MMULT('Количество акций на 4 января'!$B824:$F824,AV$2:AV$6)-1</f>
        <v>2.9241469936356346E-3</v>
      </c>
      <c r="AX829" s="15" cm="1">
        <f t="array" aca="1" ref="AX829" ca="1">MMULT('Количество акций на 4 января'!$B824:$F824,AX$2:AX$6)/MMULT('Количество акций на 4 января'!$B824:$F824,AW$2:AW$6)-1</f>
        <v>1.8083320546638859E-2</v>
      </c>
      <c r="AY829" s="15" cm="1">
        <f t="array" aca="1" ref="AY829" ca="1">MMULT('Количество акций на 4 января'!$B824:$F824,AY$2:AY$6)/MMULT('Количество акций на 4 января'!$B824:$F824,AX$2:AX$6)-1</f>
        <v>-1.2881159026300382E-2</v>
      </c>
      <c r="AZ829" s="15" cm="1">
        <f t="array" aca="1" ref="AZ829" ca="1">MMULT('Количество акций на 4 января'!$B824:$F824,AZ$2:AZ$6)/MMULT('Количество акций на 4 января'!$B824:$F824,AY$2:AY$6)-1</f>
        <v>-1.3920557711184722E-2</v>
      </c>
      <c r="BA829" s="15" cm="1">
        <f t="array" aca="1" ref="BA829" ca="1">MMULT('Количество акций на 4 января'!$B824:$F824,BA$2:BA$6)/MMULT('Количество акций на 4 января'!$B824:$F824,AZ$2:AZ$6)-1</f>
        <v>-2.3218347093905578E-2</v>
      </c>
      <c r="BB829" s="15" cm="1">
        <f t="array" aca="1" ref="BB829" ca="1">MMULT('Количество акций на 4 января'!$B824:$F824,BB$2:BB$6)/MMULT('Количество акций на 4 января'!$B824:$F824,BA$2:BA$6)-1</f>
        <v>7.0994248957678696E-3</v>
      </c>
      <c r="BC829" s="15" cm="1">
        <f t="array" aca="1" ref="BC829" ca="1">MMULT('Количество акций на 4 января'!$B824:$F824,BC$2:BC$6)/MMULT('Количество акций на 4 января'!$B824:$F824,BB$2:BB$6)-1</f>
        <v>-1.9872971441492471E-3</v>
      </c>
      <c r="BD829" s="15" cm="1">
        <f t="array" aca="1" ref="BD829" ca="1">MMULT('Количество акций на 4 января'!$B824:$F824,BD$2:BD$6)/MMULT('Количество акций на 4 января'!$B824:$F824,BC$2:BC$6)-1</f>
        <v>-1.7590047744483028E-2</v>
      </c>
      <c r="BE829" s="15" cm="1">
        <f t="array" aca="1" ref="BE829" ca="1">MMULT('Количество акций на 4 января'!$B824:$F824,BE$2:BE$6)/MMULT('Количество акций на 4 января'!$B824:$F824,BD$2:BD$6)-1</f>
        <v>1.0840998263264012E-3</v>
      </c>
      <c r="BF829" s="15" cm="1">
        <f t="array" aca="1" ref="BF829" ca="1">MMULT('Количество акций на 4 января'!$B824:$F824,BF$2:BF$6)/MMULT('Количество акций на 4 января'!$B824:$F824,BE$2:BE$6)-1</f>
        <v>3.033226184923965E-3</v>
      </c>
      <c r="BG829" s="15" cm="1">
        <f t="array" aca="1" ref="BG829" ca="1">MMULT('Количество акций на 4 января'!$B824:$F824,BG$2:BG$6)/MMULT('Количество акций на 4 января'!$B824:$F824,BF$2:BF$6)-1</f>
        <v>2.0726298595008963E-2</v>
      </c>
      <c r="BH829" s="15" cm="1">
        <f t="array" aca="1" ref="BH829" ca="1">MMULT('Количество акций на 4 января'!$B824:$F824,BH$2:BH$6)/MMULT('Количество акций на 4 января'!$B824:$F824,BG$2:BG$6)-1</f>
        <v>4.9981917398846942E-3</v>
      </c>
      <c r="BI829" s="15" cm="1">
        <f t="array" aca="1" ref="BI829" ca="1">MMULT('Количество акций на 4 января'!$B824:$F824,BI$2:BI$6)/MMULT('Количество акций на 4 января'!$B824:$F824,BH$2:BH$6)-1</f>
        <v>-8.7625777347402067E-3</v>
      </c>
      <c r="BJ829" s="15" cm="1">
        <f t="array" aca="1" ref="BJ829" ca="1">MMULT('Количество акций на 4 января'!$B824:$F824,BJ$2:BJ$6)/MMULT('Количество акций на 4 января'!$B824:$F824,BI$2:BI$6)-1</f>
        <v>3.3555111579042229E-3</v>
      </c>
      <c r="BK829" s="15" cm="1">
        <f t="array" aca="1" ref="BK829" ca="1">MMULT('Количество акций на 4 января'!$B824:$F824,BK$2:BK$6)/MMULT('Количество акций на 4 января'!$B824:$F824,BJ$2:BJ$6)-1</f>
        <v>-1.278763148740647E-3</v>
      </c>
      <c r="BL829" s="15" cm="1">
        <f t="array" aca="1" ref="BL829" ca="1">MMULT('Количество акций на 4 января'!$B824:$F824,BL$2:BL$6)/MMULT('Количество акций на 4 января'!$B824:$F824,BK$2:BK$6)-1</f>
        <v>3.905973479013003E-3</v>
      </c>
      <c r="BM829" s="15" cm="1">
        <f t="array" aca="1" ref="BM829" ca="1">MMULT('Количество акций на 4 января'!$B824:$F824,BM$2:BM$6)/MMULT('Количество акций на 4 января'!$B824:$F824,BL$2:BL$6)-1</f>
        <v>-1.1161488233438766E-2</v>
      </c>
      <c r="BN829" s="15" cm="1">
        <f t="array" aca="1" ref="BN829" ca="1">MMULT('Количество акций на 4 января'!$B824:$F824,BN$2:BN$6)/MMULT('Количество акций на 4 января'!$B824:$F824,BM$2:BM$6)-1</f>
        <v>-1.4847584959740812E-2</v>
      </c>
      <c r="BO829" s="15" cm="1">
        <f t="array" aca="1" ref="BO829" ca="1">MMULT('Количество акций на 4 января'!$B824:$F824,BO$2:BO$6)/MMULT('Количество акций на 4 января'!$B824:$F824,BN$2:BN$6)-1</f>
        <v>9.4248080069230245E-3</v>
      </c>
      <c r="BP829" s="15" cm="1">
        <f t="array" aca="1" ref="BP829" ca="1">MMULT('Количество акций на 4 января'!$B824:$F824,BP$2:BP$6)/MMULT('Количество акций на 4 января'!$B824:$F824,BO$2:BO$6)-1</f>
        <v>1.9162841589051016E-3</v>
      </c>
      <c r="BQ829" s="15" cm="1">
        <f t="array" aca="1" ref="BQ829" ca="1">MMULT('Количество акций на 4 января'!$B824:$F824,BQ$2:BQ$6)/MMULT('Количество акций на 4 января'!$B824:$F824,BP$2:BP$6)-1</f>
        <v>-6.0587035065327033E-3</v>
      </c>
      <c r="BR829" s="15" cm="1">
        <f t="array" aca="1" ref="BR829" ca="1">MMULT('Количество акций на 4 января'!$B824:$F824,BR$2:BR$6)/MMULT('Количество акций на 4 января'!$B824:$F824,BQ$2:BQ$6)-1</f>
        <v>1.0960572639543198E-2</v>
      </c>
      <c r="BS829" s="15" cm="1">
        <f t="array" aca="1" ref="BS829" ca="1">MMULT('Количество акций на 4 января'!$B824:$F824,BS$2:BS$6)/MMULT('Количество акций на 4 января'!$B824:$F824,BR$2:BR$6)-1</f>
        <v>7.6510004676224597E-3</v>
      </c>
      <c r="BT829" s="15" cm="1">
        <f t="array" aca="1" ref="BT829" ca="1">MMULT('Количество акций на 4 января'!$B824:$F824,BT$2:BT$6)/MMULT('Количество акций на 4 января'!$B824:$F824,BS$2:BS$6)-1</f>
        <v>8.762747722619757E-3</v>
      </c>
      <c r="BU829" s="15" cm="1">
        <f t="array" aca="1" ref="BU829" ca="1">MMULT('Количество акций на 4 января'!$B824:$F824,BU$2:BU$6)/MMULT('Количество акций на 4 января'!$B824:$F824,BT$2:BT$6)-1</f>
        <v>-5.097209437890049E-3</v>
      </c>
      <c r="BV829" s="15" cm="1">
        <f t="array" aca="1" ref="BV829" ca="1">MMULT('Количество акций на 4 января'!$B824:$F824,BV$2:BV$6)/MMULT('Количество акций на 4 января'!$B824:$F824,BU$2:BU$6)-1</f>
        <v>8.3932896733320828E-3</v>
      </c>
      <c r="BW829" s="15" cm="1">
        <f t="array" aca="1" ref="BW829" ca="1">MMULT('Количество акций на 4 января'!$B824:$F824,BW$2:BW$6)/MMULT('Количество акций на 4 января'!$B824:$F824,BV$2:BV$6)-1</f>
        <v>-1.1512673435350229E-2</v>
      </c>
      <c r="BX829" s="15" cm="1">
        <f t="array" aca="1" ref="BX829" ca="1">MMULT('Количество акций на 4 января'!$B824:$F824,BX$2:BX$6)/MMULT('Количество акций на 4 января'!$B824:$F824,BW$2:BW$6)-1</f>
        <v>-9.0888174324866844E-3</v>
      </c>
      <c r="BY829" s="15" cm="1">
        <f t="array" aca="1" ref="BY829" ca="1">MMULT('Количество акций на 4 января'!$B824:$F824,BY$2:BY$6)/MMULT('Количество акций на 4 января'!$B824:$F824,BX$2:BX$6)-1</f>
        <v>1.6198008612093862E-3</v>
      </c>
      <c r="BZ829" s="15" cm="1">
        <f t="array" aca="1" ref="BZ829" ca="1">MMULT('Количество акций на 4 января'!$B824:$F824,BZ$2:BZ$6)/MMULT('Количество акций на 4 января'!$B824:$F824,BY$2:BY$6)-1</f>
        <v>8.7157599072757996E-3</v>
      </c>
      <c r="CA829" s="15" cm="1">
        <f t="array" aca="1" ref="CA829" ca="1">MMULT('Количество акций на 4 января'!$B824:$F824,CA$2:CA$6)/MMULT('Количество акций на 4 января'!$B824:$F824,BZ$2:BZ$6)-1</f>
        <v>3.689096664273972E-3</v>
      </c>
      <c r="CB829" s="15" cm="1">
        <f t="array" aca="1" ref="CB829" ca="1">MMULT('Количество акций на 4 января'!$B824:$F824,CB$2:CB$6)/MMULT('Количество акций на 4 января'!$B824:$F824,CA$2:CA$6)-1</f>
        <v>6.6511374696582859E-3</v>
      </c>
      <c r="CC829" s="15" cm="1">
        <f t="array" aca="1" ref="CC829" ca="1">MMULT('Количество акций на 4 января'!$B824:$F824,CC$2:CC$6)/MMULT('Количество акций на 4 января'!$B824:$F824,CB$2:CB$6)-1</f>
        <v>9.5823343496825863E-4</v>
      </c>
      <c r="CD829" s="15" cm="1">
        <f t="array" aca="1" ref="CD829" ca="1">MMULT('Количество акций на 4 января'!$B824:$F824,CD$2:CD$6)/MMULT('Количество акций на 4 января'!$B824:$F824,CC$2:CC$6)-1</f>
        <v>-4.0429112459311467E-3</v>
      </c>
      <c r="CE829" s="15" cm="1">
        <f t="array" aca="1" ref="CE829" ca="1">MMULT('Количество акций на 4 января'!$B824:$F824,CE$2:CE$6)/MMULT('Количество акций на 4 января'!$B824:$F824,CD$2:CD$6)-1</f>
        <v>-2.8819557005114183E-3</v>
      </c>
      <c r="CF829" s="15" cm="1">
        <f t="array" aca="1" ref="CF829" ca="1">MMULT('Количество акций на 4 января'!$B824:$F824,CF$2:CF$6)/MMULT('Количество акций на 4 января'!$B824:$F824,CE$2:CE$6)-1</f>
        <v>-7.5849925949145192E-3</v>
      </c>
      <c r="CG829" s="15" cm="1">
        <f t="array" aca="1" ref="CG829" ca="1">MMULT('Количество акций на 4 января'!$B824:$F824,CG$2:CG$6)/MMULT('Количество акций на 4 января'!$B824:$F824,CF$2:CF$6)-1</f>
        <v>1.7822461702235559E-2</v>
      </c>
      <c r="CH829" s="15" cm="1">
        <f t="array" aca="1" ref="CH829" ca="1">MMULT('Количество акций на 4 января'!$B824:$F824,CH$2:CH$6)/MMULT('Количество акций на 4 января'!$B824:$F824,CG$2:CG$6)-1</f>
        <v>1.2794217621894699E-2</v>
      </c>
      <c r="CI829" s="15" cm="1">
        <f t="array" aca="1" ref="CI829" ca="1">MMULT('Количество акций на 4 января'!$B824:$F824,CI$2:CI$6)/MMULT('Количество акций на 4 января'!$B824:$F824,CH$2:CH$6)-1</f>
        <v>1.1107924822133519E-2</v>
      </c>
      <c r="CJ829" s="15" cm="1">
        <f t="array" aca="1" ref="CJ829" ca="1">MMULT('Количество акций на 4 января'!$B824:$F824,CJ$2:CJ$6)/MMULT('Количество акций на 4 января'!$B824:$F824,CI$2:CI$6)-1</f>
        <v>2.0230233175082546E-3</v>
      </c>
      <c r="CK829" s="15" cm="1">
        <f t="array" aca="1" ref="CK829" ca="1">MMULT('Количество акций на 4 января'!$B824:$F824,CK$2:CK$6)/MMULT('Количество акций на 4 января'!$B824:$F824,CJ$2:CJ$6)-1</f>
        <v>6.0560320043518967E-3</v>
      </c>
      <c r="CL829" s="15" cm="1">
        <f t="array" aca="1" ref="CL829" ca="1">MMULT('Количество акций на 4 января'!$B824:$F824,CL$2:CL$6)/MMULT('Количество акций на 4 января'!$B824:$F824,CK$2:CK$6)-1</f>
        <v>-9.6241483053415289E-3</v>
      </c>
      <c r="CM829" s="15" cm="1">
        <f t="array" aca="1" ref="CM829" ca="1">MMULT('Количество акций на 4 января'!$B824:$F824,CM$2:CM$6)/MMULT('Количество акций на 4 января'!$B824:$F824,CL$2:CL$6)-1</f>
        <v>-1.6785133635799365E-3</v>
      </c>
      <c r="CN829" s="15" cm="1">
        <f t="array" aca="1" ref="CN829" ca="1">MMULT('Количество акций на 4 января'!$B824:$F824,CN$2:CN$6)/MMULT('Количество акций на 4 января'!$B824:$F824,CM$2:CM$6)-1</f>
        <v>8.3844347064525593E-3</v>
      </c>
      <c r="CO829" s="15" cm="1">
        <f t="array" aca="1" ref="CO829" ca="1">MMULT('Количество акций на 4 января'!$B824:$F824,CO$2:CO$6)/MMULT('Количество акций на 4 января'!$B824:$F824,CN$2:CN$6)-1</f>
        <v>3.7448423851438317E-3</v>
      </c>
      <c r="CP829" s="15" cm="1">
        <f t="array" aca="1" ref="CP829" ca="1">MMULT('Количество акций на 4 января'!$B824:$F824,CP$2:CP$6)/MMULT('Количество акций на 4 января'!$B824:$F824,CO$2:CO$6)-1</f>
        <v>1.3132210859162941E-2</v>
      </c>
      <c r="CQ829" s="15" cm="1">
        <f t="array" aca="1" ref="CQ829" ca="1">MMULT('Количество акций на 4 января'!$B824:$F824,CQ$2:CQ$6)/MMULT('Количество акций на 4 января'!$B824:$F824,CP$2:CP$6)-1</f>
        <v>1.4438601740215384E-2</v>
      </c>
      <c r="CR829" s="15" cm="1">
        <f t="array" aca="1" ref="CR829" ca="1">MMULT('Количество акций на 4 января'!$B824:$F824,CR$2:CR$6)/MMULT('Количество акций на 4 января'!$B824:$F824,CQ$2:CQ$6)-1</f>
        <v>-2.0300096216606223E-2</v>
      </c>
      <c r="CS829" s="15" cm="1">
        <f t="array" aca="1" ref="CS829" ca="1">MMULT('Количество акций на 4 января'!$B824:$F824,CS$2:CS$6)/MMULT('Количество акций на 4 января'!$B824:$F824,CR$2:CR$6)-1</f>
        <v>-5.4775259812248622E-3</v>
      </c>
      <c r="CT829" s="15" cm="1">
        <f t="array" aca="1" ref="CT829" ca="1">MMULT('Количество акций на 4 января'!$B824:$F824,CT$2:CT$6)/MMULT('Количество акций на 4 января'!$B824:$F824,CS$2:CS$6)-1</f>
        <v>6.3328768135431091E-3</v>
      </c>
      <c r="CU829" s="15" cm="1">
        <f t="array" aca="1" ref="CU829" ca="1">MMULT('Количество акций на 4 января'!$B824:$F824,CU$2:CU$6)/MMULT('Количество акций на 4 января'!$B824:$F824,CT$2:CT$6)-1</f>
        <v>5.8993800254236728E-3</v>
      </c>
      <c r="CV829" s="15" cm="1">
        <f t="array" aca="1" ref="CV829" ca="1">MMULT('Количество акций на 4 января'!$B824:$F824,CV$2:CV$6)/MMULT('Количество акций на 4 января'!$B824:$F824,CU$2:CU$6)-1</f>
        <v>2.811688079937591E-3</v>
      </c>
      <c r="CW829" s="15" cm="1">
        <f t="array" aca="1" ref="CW829" ca="1">MMULT('Количество акций на 4 января'!$B824:$F824,CW$2:CW$6)/MMULT('Количество акций на 4 января'!$B824:$F824,CV$2:CV$6)-1</f>
        <v>6.7395181338243404E-3</v>
      </c>
      <c r="CX829" s="15" cm="1">
        <f t="array" aca="1" ref="CX829" ca="1">MMULT('Количество акций на 4 января'!$B824:$F824,CX$2:CX$6)/MMULT('Количество акций на 4 января'!$B824:$F824,CW$2:CW$6)-1</f>
        <v>3.2562042986656881E-3</v>
      </c>
      <c r="CY829" s="15" cm="1">
        <f t="array" aca="1" ref="CY829" ca="1">MMULT('Количество акций на 4 января'!$B824:$F824,CY$2:CY$6)/MMULT('Количество акций на 4 января'!$B824:$F824,CX$2:CX$6)-1</f>
        <v>-6.8026014598011608E-3</v>
      </c>
      <c r="CZ829" s="15" cm="1">
        <f t="array" aca="1" ref="CZ829" ca="1">MMULT('Количество акций на 4 января'!$B824:$F824,CZ$2:CZ$6)/MMULT('Количество акций на 4 января'!$B824:$F824,CY$2:CY$6)-1</f>
        <v>-2.3238098824212017E-3</v>
      </c>
      <c r="DA829" s="15" cm="1">
        <f t="array" aca="1" ref="DA829" ca="1">MMULT('Количество акций на 4 января'!$B824:$F824,DA$2:DA$6)/MMULT('Количество акций на 4 января'!$B824:$F824,CZ$2:CZ$6)-1</f>
        <v>1.5907982599597137E-2</v>
      </c>
      <c r="DB829" s="15" cm="1">
        <f t="array" aca="1" ref="DB829" ca="1">MMULT('Количество акций на 4 января'!$B824:$F824,DB$2:DB$6)/MMULT('Количество акций на 4 января'!$B824:$F824,DA$2:DA$6)-1</f>
        <v>1.8021271277544049E-2</v>
      </c>
      <c r="DC829" s="15" cm="1">
        <f t="array" aca="1" ref="DC829" ca="1">MMULT('Количество акций на 4 января'!$B824:$F824,DC$2:DC$6)/MMULT('Количество акций на 4 января'!$B824:$F824,DB$2:DB$6)-1</f>
        <v>1.0003666312781156E-3</v>
      </c>
      <c r="DD829" s="15" cm="1">
        <f t="array" aca="1" ref="DD829" ca="1">MMULT('Количество акций на 4 января'!$B824:$F824,DD$2:DD$6)/MMULT('Количество акций на 4 января'!$B824:$F824,DC$2:DC$6)-1</f>
        <v>1.4728379258373003E-3</v>
      </c>
      <c r="DE829" s="15" cm="1">
        <f t="array" aca="1" ref="DE829" ca="1">MMULT('Количество акций на 4 января'!$B824:$F824,DE$2:DE$6)/MMULT('Количество акций на 4 января'!$B824:$F824,DD$2:DD$6)-1</f>
        <v>4.2433949544100624E-3</v>
      </c>
      <c r="DF829" s="15" cm="1">
        <f t="array" aca="1" ref="DF829" ca="1">MMULT('Количество акций на 4 января'!$B824:$F824,DF$2:DF$6)/MMULT('Количество акций на 4 января'!$B824:$F824,DE$2:DE$6)-1</f>
        <v>-3.124857365258138E-3</v>
      </c>
      <c r="DG829" s="15" cm="1">
        <f t="array" aca="1" ref="DG829" ca="1">MMULT('Количество акций на 4 января'!$B824:$F824,DG$2:DG$6)/MMULT('Количество акций на 4 января'!$B824:$F824,DF$2:DF$6)-1</f>
        <v>1.1949702387717975E-2</v>
      </c>
      <c r="DH829" s="15" cm="1">
        <f t="array" aca="1" ref="DH829" ca="1">MMULT('Количество акций на 4 января'!$B824:$F824,DH$2:DH$6)/MMULT('Количество акций на 4 января'!$B824:$F824,DG$2:DG$6)-1</f>
        <v>-2.7683177305098949E-3</v>
      </c>
      <c r="DI829" s="15" cm="1">
        <f t="array" aca="1" ref="DI829" ca="1">MMULT('Количество акций на 4 января'!$B824:$F824,DI$2:DI$6)/MMULT('Количество акций на 4 января'!$B824:$F824,DH$2:DH$6)-1</f>
        <v>-9.8654492603411637E-4</v>
      </c>
      <c r="DJ829" s="15" cm="1">
        <f t="array" aca="1" ref="DJ829" ca="1">MMULT('Количество акций на 4 января'!$B824:$F824,DJ$2:DJ$6)/MMULT('Количество акций на 4 января'!$B824:$F824,DI$2:DI$6)-1</f>
        <v>-1.3183424013230027E-4</v>
      </c>
      <c r="DK829" s="15" cm="1">
        <f t="array" aca="1" ref="DK829" ca="1">MMULT('Количество акций на 4 января'!$B824:$F824,DK$2:DK$6)/MMULT('Количество акций на 4 января'!$B824:$F824,DJ$2:DJ$6)-1</f>
        <v>-1.2831991767357387E-2</v>
      </c>
      <c r="DL829" s="15" cm="1">
        <f t="array" aca="1" ref="DL829" ca="1">MMULT('Количество акций на 4 января'!$B824:$F824,DL$2:DL$6)/MMULT('Количество акций на 4 января'!$B824:$F824,DK$2:DK$6)-1</f>
        <v>-2.9286674442252636E-3</v>
      </c>
      <c r="DM829" s="15" cm="1">
        <f t="array" aca="1" ref="DM829" ca="1">MMULT('Количество акций на 4 января'!$B824:$F824,DM$2:DM$6)/MMULT('Количество акций на 4 января'!$B824:$F824,DL$2:DL$6)-1</f>
        <v>4.6442441280136748E-4</v>
      </c>
      <c r="DN829" s="15" cm="1">
        <f t="array" aca="1" ref="DN829" ca="1">MMULT('Количество акций на 4 января'!$B824:$F824,DN$2:DN$6)/MMULT('Количество акций на 4 января'!$B824:$F824,DM$2:DM$6)-1</f>
        <v>-9.5575142317316786E-4</v>
      </c>
      <c r="DO829" s="15" cm="1">
        <f t="array" aca="1" ref="DO829" ca="1">MMULT('Количество акций на 4 января'!$B824:$F824,DO$2:DO$6)/MMULT('Количество акций на 4 января'!$B824:$F824,DN$2:DN$6)-1</f>
        <v>5.6797577788822995E-3</v>
      </c>
      <c r="DP829" s="15" cm="1">
        <f t="array" aca="1" ref="DP829" ca="1">MMULT('Количество акций на 4 января'!$B824:$F824,DP$2:DP$6)/MMULT('Количество акций на 4 января'!$B824:$F824,DO$2:DO$6)-1</f>
        <v>5.0569164170379821E-3</v>
      </c>
      <c r="DQ829" s="15" cm="1">
        <f t="array" aca="1" ref="DQ829" ca="1">MMULT('Количество акций на 4 января'!$B824:$F824,DQ$2:DQ$6)/MMULT('Количество акций на 4 января'!$B824:$F824,DP$2:DP$6)-1</f>
        <v>-4.3627133777548455E-3</v>
      </c>
      <c r="DR829" s="15" cm="1">
        <f t="array" aca="1" ref="DR829" ca="1">MMULT('Количество акций на 4 января'!$B824:$F824,DR$2:DR$6)/MMULT('Количество акций на 4 января'!$B824:$F824,DQ$2:DQ$6)-1</f>
        <v>-5.5216987458583944E-3</v>
      </c>
      <c r="DS829" s="15" cm="1">
        <f t="array" aca="1" ref="DS829" ca="1">MMULT('Количество акций на 4 января'!$B824:$F824,DS$2:DS$6)/MMULT('Количество акций на 4 января'!$B824:$F824,DR$2:DR$6)-1</f>
        <v>7.863799203847277E-3</v>
      </c>
      <c r="DT829" s="15" cm="1">
        <f t="array" aca="1" ref="DT829" ca="1">MMULT('Количество акций на 4 января'!$B824:$F824,DT$2:DT$6)/MMULT('Количество акций на 4 января'!$B824:$F824,DS$2:DS$6)-1</f>
        <v>-4.0241558690341517E-3</v>
      </c>
      <c r="DU829" s="15" cm="1">
        <f t="array" aca="1" ref="DU829" ca="1">MMULT('Количество акций на 4 января'!$B824:$F824,DU$2:DU$6)/MMULT('Количество акций на 4 января'!$B824:$F824,DT$2:DT$6)-1</f>
        <v>-9.3381047351980273E-3</v>
      </c>
      <c r="DV829" s="15" cm="1">
        <f t="array" aca="1" ref="DV829" ca="1">MMULT('Количество акций на 4 января'!$B824:$F824,DV$2:DV$6)/MMULT('Количество акций на 4 января'!$B824:$F824,DU$2:DU$6)-1</f>
        <v>1.0197253684891106E-2</v>
      </c>
      <c r="DW829" s="24" cm="1">
        <f t="array" aca="1" ref="DW829" ca="1">MMULT('Количество акций на 4 января'!$B824:$F824,DW$2:DW$6)/MMULT('Количество акций на 4 января'!$B824:$F824,DV$2:DV$6)-1</f>
        <v>1.1077689307249727E-2</v>
      </c>
      <c r="DX829" s="28">
        <f t="shared" ca="1" si="25"/>
        <v>1.3005554887051476E-3</v>
      </c>
      <c r="DY829" s="28">
        <f t="shared" ca="1" si="24"/>
        <v>1.0584162147876454E-2</v>
      </c>
    </row>
    <row r="830" spans="1:129" x14ac:dyDescent="0.3">
      <c r="A830">
        <v>824</v>
      </c>
      <c r="C830" s="23" cm="1">
        <f t="array" aca="1" ref="C830" ca="1">MMULT('Количество акций на 4 января'!$B825:$F825,C$2:C$6)/MMULT('Количество акций на 4 января'!$B825:$F825,B$2:B$6)-1</f>
        <v>1.7361059771469733E-2</v>
      </c>
      <c r="D830" s="15" cm="1">
        <f t="array" aca="1" ref="D830" ca="1">MMULT('Количество акций на 4 января'!$B825:$F825,D$2:D$6)/MMULT('Количество акций на 4 января'!$B825:$F825,C$2:C$6)-1</f>
        <v>3.2414725312481796E-3</v>
      </c>
      <c r="E830" s="15" cm="1">
        <f t="array" aca="1" ref="E830" ca="1">MMULT('Количество акций на 4 января'!$B825:$F825,E$2:E$6)/MMULT('Количество акций на 4 января'!$B825:$F825,D$2:D$6)-1</f>
        <v>4.0100775816983347E-2</v>
      </c>
      <c r="F830" s="15" cm="1">
        <f t="array" aca="1" ref="F830" ca="1">MMULT('Количество акций на 4 января'!$B825:$F825,F$2:F$6)/MMULT('Количество акций на 4 января'!$B825:$F825,E$2:E$6)-1</f>
        <v>5.1944779555956888E-3</v>
      </c>
      <c r="G830" s="15" cm="1">
        <f t="array" aca="1" ref="G830" ca="1">MMULT('Количество акций на 4 января'!$B825:$F825,G$2:G$6)/MMULT('Количество акций на 4 января'!$B825:$F825,F$2:F$6)-1</f>
        <v>4.4879284522414409E-3</v>
      </c>
      <c r="H830" s="15" cm="1">
        <f t="array" aca="1" ref="H830" ca="1">MMULT('Количество акций на 4 января'!$B825:$F825,H$2:H$6)/MMULT('Количество акций на 4 января'!$B825:$F825,G$2:G$6)-1</f>
        <v>-3.3215658507169676E-3</v>
      </c>
      <c r="I830" s="15" cm="1">
        <f t="array" aca="1" ref="I830" ca="1">MMULT('Количество акций на 4 января'!$B825:$F825,I$2:I$6)/MMULT('Количество акций на 4 января'!$B825:$F825,H$2:H$6)-1</f>
        <v>1.5770314439647048E-2</v>
      </c>
      <c r="J830" s="15" cm="1">
        <f t="array" aca="1" ref="J830" ca="1">MMULT('Количество акций на 4 января'!$B825:$F825,J$2:J$6)/MMULT('Количество акций на 4 января'!$B825:$F825,I$2:I$6)-1</f>
        <v>-1.582291140648806E-2</v>
      </c>
      <c r="K830" s="15" cm="1">
        <f t="array" aca="1" ref="K830" ca="1">MMULT('Количество акций на 4 января'!$B825:$F825,K$2:K$6)/MMULT('Количество акций на 4 января'!$B825:$F825,J$2:J$6)-1</f>
        <v>2.5354461352489199E-3</v>
      </c>
      <c r="L830" s="15" cm="1">
        <f t="array" aca="1" ref="L830" ca="1">MMULT('Количество акций на 4 января'!$B825:$F825,L$2:L$6)/MMULT('Количество акций на 4 января'!$B825:$F825,K$2:K$6)-1</f>
        <v>-6.5859389802880308E-4</v>
      </c>
      <c r="M830" s="15" cm="1">
        <f t="array" aca="1" ref="M830" ca="1">MMULT('Количество акций на 4 января'!$B825:$F825,M$2:M$6)/MMULT('Количество акций на 4 января'!$B825:$F825,L$2:L$6)-1</f>
        <v>6.9977000633905106E-3</v>
      </c>
      <c r="N830" s="15" cm="1">
        <f t="array" aca="1" ref="N830" ca="1">MMULT('Количество акций на 4 января'!$B825:$F825,N$2:N$6)/MMULT('Количество акций на 4 января'!$B825:$F825,M$2:M$6)-1</f>
        <v>-1.4549935904632494E-2</v>
      </c>
      <c r="O830" s="15" cm="1">
        <f t="array" aca="1" ref="O830" ca="1">MMULT('Количество акций на 4 января'!$B825:$F825,O$2:O$6)/MMULT('Количество акций на 4 января'!$B825:$F825,N$2:N$6)-1</f>
        <v>-1.0869599276331465E-2</v>
      </c>
      <c r="P830" s="15" cm="1">
        <f t="array" aca="1" ref="P830" ca="1">MMULT('Количество акций на 4 января'!$B825:$F825,P$2:P$6)/MMULT('Количество акций на 4 января'!$B825:$F825,O$2:O$6)-1</f>
        <v>-3.9192403201775416E-3</v>
      </c>
      <c r="Q830" s="15" cm="1">
        <f t="array" aca="1" ref="Q830" ca="1">MMULT('Количество акций на 4 января'!$B825:$F825,Q$2:Q$6)/MMULT('Количество акций на 4 января'!$B825:$F825,P$2:P$6)-1</f>
        <v>-7.917511629508267E-3</v>
      </c>
      <c r="R830" s="15" cm="1">
        <f t="array" aca="1" ref="R830" ca="1">MMULT('Количество акций на 4 января'!$B825:$F825,R$2:R$6)/MMULT('Количество акций на 4 января'!$B825:$F825,Q$2:Q$6)-1</f>
        <v>-1.7942776056228849E-2</v>
      </c>
      <c r="S830" s="15" cm="1">
        <f t="array" aca="1" ref="S830" ca="1">MMULT('Количество акций на 4 января'!$B825:$F825,S$2:S$6)/MMULT('Количество акций на 4 января'!$B825:$F825,R$2:R$6)-1</f>
        <v>9.5227054493096652E-3</v>
      </c>
      <c r="T830" s="15" cm="1">
        <f t="array" aca="1" ref="T830" ca="1">MMULT('Количество акций на 4 января'!$B825:$F825,T$2:T$6)/MMULT('Количество акций на 4 января'!$B825:$F825,S$2:S$6)-1</f>
        <v>-2.9786789017087423E-2</v>
      </c>
      <c r="U830" s="15" cm="1">
        <f t="array" aca="1" ref="U830" ca="1">MMULT('Количество акций на 4 января'!$B825:$F825,U$2:U$6)/MMULT('Количество акций на 4 января'!$B825:$F825,T$2:T$6)-1</f>
        <v>1.2250293554056046E-2</v>
      </c>
      <c r="V830" s="15" cm="1">
        <f t="array" aca="1" ref="V830" ca="1">MMULT('Количество акций на 4 января'!$B825:$F825,V$2:V$6)/MMULT('Количество акций на 4 января'!$B825:$F825,U$2:U$6)-1</f>
        <v>4.6278020497043659E-3</v>
      </c>
      <c r="W830" s="15" cm="1">
        <f t="array" aca="1" ref="W830" ca="1">MMULT('Количество акций на 4 января'!$B825:$F825,W$2:W$6)/MMULT('Количество акций на 4 января'!$B825:$F825,V$2:V$6)-1</f>
        <v>1.1478224540214077E-2</v>
      </c>
      <c r="X830" s="15" cm="1">
        <f t="array" aca="1" ref="X830" ca="1">MMULT('Количество акций на 4 января'!$B825:$F825,X$2:X$6)/MMULT('Количество акций на 4 января'!$B825:$F825,W$2:W$6)-1</f>
        <v>1.7406813333493032E-2</v>
      </c>
      <c r="Y830" s="15" cm="1">
        <f t="array" aca="1" ref="Y830" ca="1">MMULT('Количество акций на 4 января'!$B825:$F825,Y$2:Y$6)/MMULT('Количество акций на 4 января'!$B825:$F825,X$2:X$6)-1</f>
        <v>7.2865958251111529E-4</v>
      </c>
      <c r="Z830" s="15" cm="1">
        <f t="array" aca="1" ref="Z830" ca="1">MMULT('Количество акций на 4 января'!$B825:$F825,Z$2:Z$6)/MMULT('Количество акций на 4 января'!$B825:$F825,Y$2:Y$6)-1</f>
        <v>1.1738942013969744E-2</v>
      </c>
      <c r="AA830" s="15" cm="1">
        <f t="array" aca="1" ref="AA830" ca="1">MMULT('Количество акций на 4 января'!$B825:$F825,AA$2:AA$6)/MMULT('Количество акций на 4 января'!$B825:$F825,Z$2:Z$6)-1</f>
        <v>-1.1830527699113191E-2</v>
      </c>
      <c r="AB830" s="15" cm="1">
        <f t="array" aca="1" ref="AB830" ca="1">MMULT('Количество акций на 4 января'!$B825:$F825,AB$2:AB$6)/MMULT('Количество акций на 4 января'!$B825:$F825,AA$2:AA$6)-1</f>
        <v>-1.3572382493938107E-2</v>
      </c>
      <c r="AC830" s="15" cm="1">
        <f t="array" aca="1" ref="AC830" ca="1">MMULT('Количество акций на 4 января'!$B825:$F825,AC$2:AC$6)/MMULT('Количество акций на 4 января'!$B825:$F825,AB$2:AB$6)-1</f>
        <v>1.1927637273474456E-3</v>
      </c>
      <c r="AD830" s="15" cm="1">
        <f t="array" aca="1" ref="AD830" ca="1">MMULT('Количество акций на 4 января'!$B825:$F825,AD$2:AD$6)/MMULT('Количество акций на 4 января'!$B825:$F825,AC$2:AC$6)-1</f>
        <v>1.1078677630139921E-2</v>
      </c>
      <c r="AE830" s="15" cm="1">
        <f t="array" aca="1" ref="AE830" ca="1">MMULT('Количество акций на 4 января'!$B825:$F825,AE$2:AE$6)/MMULT('Количество акций на 4 января'!$B825:$F825,AD$2:AD$6)-1</f>
        <v>2.3468747668583756E-2</v>
      </c>
      <c r="AF830" s="15" cm="1">
        <f t="array" aca="1" ref="AF830" ca="1">MMULT('Количество акций на 4 января'!$B825:$F825,AF$2:AF$6)/MMULT('Количество акций на 4 января'!$B825:$F825,AE$2:AE$6)-1</f>
        <v>-2.2358108185717152E-3</v>
      </c>
      <c r="AG830" s="15" cm="1">
        <f t="array" aca="1" ref="AG830" ca="1">MMULT('Количество акций на 4 января'!$B825:$F825,AG$2:AG$6)/MMULT('Количество акций на 4 января'!$B825:$F825,AF$2:AF$6)-1</f>
        <v>-5.4976005610678502E-3</v>
      </c>
      <c r="AH830" s="15" cm="1">
        <f t="array" aca="1" ref="AH830" ca="1">MMULT('Количество акций на 4 января'!$B825:$F825,AH$2:AH$6)/MMULT('Количество акций на 4 января'!$B825:$F825,AG$2:AG$6)-1</f>
        <v>-1.2176191279031801E-2</v>
      </c>
      <c r="AI830" s="15" cm="1">
        <f t="array" aca="1" ref="AI830" ca="1">MMULT('Количество акций на 4 января'!$B825:$F825,AI$2:AI$6)/MMULT('Количество акций на 4 января'!$B825:$F825,AH$2:AH$6)-1</f>
        <v>2.0217967165983008E-2</v>
      </c>
      <c r="AJ830" s="15" cm="1">
        <f t="array" aca="1" ref="AJ830" ca="1">MMULT('Количество акций на 4 января'!$B825:$F825,AJ$2:AJ$6)/MMULT('Количество акций на 4 января'!$B825:$F825,AI$2:AI$6)-1</f>
        <v>-1.1747536870069797E-2</v>
      </c>
      <c r="AK830" s="15" cm="1">
        <f t="array" aca="1" ref="AK830" ca="1">MMULT('Количество акций на 4 января'!$B825:$F825,AK$2:AK$6)/MMULT('Количество акций на 4 января'!$B825:$F825,AJ$2:AJ$6)-1</f>
        <v>1.1661207745399249E-3</v>
      </c>
      <c r="AL830" s="15" cm="1">
        <f t="array" aca="1" ref="AL830" ca="1">MMULT('Количество акций на 4 января'!$B825:$F825,AL$2:AL$6)/MMULT('Количество акций на 4 января'!$B825:$F825,AK$2:AK$6)-1</f>
        <v>-1.3447689480756697E-2</v>
      </c>
      <c r="AM830" s="15" cm="1">
        <f t="array" aca="1" ref="AM830" ca="1">MMULT('Количество акций на 4 января'!$B825:$F825,AM$2:AM$6)/MMULT('Количество акций на 4 января'!$B825:$F825,AL$2:AL$6)-1</f>
        <v>-2.2005212252272144E-2</v>
      </c>
      <c r="AN830" s="15" cm="1">
        <f t="array" aca="1" ref="AN830" ca="1">MMULT('Количество акций на 4 января'!$B825:$F825,AN$2:AN$6)/MMULT('Количество акций на 4 января'!$B825:$F825,AM$2:AM$6)-1</f>
        <v>-9.1089341534673629E-3</v>
      </c>
      <c r="AO830" s="15" cm="1">
        <f t="array" aca="1" ref="AO830" ca="1">MMULT('Количество акций на 4 января'!$B825:$F825,AO$2:AO$6)/MMULT('Количество акций на 4 января'!$B825:$F825,AN$2:AN$6)-1</f>
        <v>1.6236647948477456E-2</v>
      </c>
      <c r="AP830" s="15" cm="1">
        <f t="array" aca="1" ref="AP830" ca="1">MMULT('Количество акций на 4 января'!$B825:$F825,AP$2:AP$6)/MMULT('Количество акций на 4 января'!$B825:$F825,AO$2:AO$6)-1</f>
        <v>1.9547935098127578E-3</v>
      </c>
      <c r="AQ830" s="15" cm="1">
        <f t="array" aca="1" ref="AQ830" ca="1">MMULT('Количество акций на 4 января'!$B825:$F825,AQ$2:AQ$6)/MMULT('Количество акций на 4 января'!$B825:$F825,AP$2:AP$6)-1</f>
        <v>-3.6446529107295733E-3</v>
      </c>
      <c r="AR830" s="15" cm="1">
        <f t="array" aca="1" ref="AR830" ca="1">MMULT('Количество акций на 4 января'!$B825:$F825,AR$2:AR$6)/MMULT('Количество акций на 4 января'!$B825:$F825,AQ$2:AQ$6)-1</f>
        <v>-1.0063492152380671E-2</v>
      </c>
      <c r="AS830" s="15" cm="1">
        <f t="array" aca="1" ref="AS830" ca="1">MMULT('Количество акций на 4 января'!$B825:$F825,AS$2:AS$6)/MMULT('Количество акций на 4 января'!$B825:$F825,AR$2:AR$6)-1</f>
        <v>3.2093517211933875E-2</v>
      </c>
      <c r="AT830" s="15" cm="1">
        <f t="array" aca="1" ref="AT830" ca="1">MMULT('Количество акций на 4 января'!$B825:$F825,AT$2:AT$6)/MMULT('Количество акций на 4 января'!$B825:$F825,AS$2:AS$6)-1</f>
        <v>1.8214346878350662E-2</v>
      </c>
      <c r="AU830" s="15" cm="1">
        <f t="array" aca="1" ref="AU830" ca="1">MMULT('Количество акций на 4 января'!$B825:$F825,AU$2:AU$6)/MMULT('Количество акций на 4 января'!$B825:$F825,AT$2:AT$6)-1</f>
        <v>-9.6381750532890109E-3</v>
      </c>
      <c r="AV830" s="15" cm="1">
        <f t="array" aca="1" ref="AV830" ca="1">MMULT('Количество акций на 4 января'!$B825:$F825,AV$2:AV$6)/MMULT('Количество акций на 4 января'!$B825:$F825,AU$2:AU$6)-1</f>
        <v>1.701502881936956E-2</v>
      </c>
      <c r="AW830" s="15" cm="1">
        <f t="array" aca="1" ref="AW830" ca="1">MMULT('Количество акций на 4 января'!$B825:$F825,AW$2:AW$6)/MMULT('Количество акций на 4 января'!$B825:$F825,AV$2:AV$6)-1</f>
        <v>4.31637441160726E-3</v>
      </c>
      <c r="AX830" s="15" cm="1">
        <f t="array" aca="1" ref="AX830" ca="1">MMULT('Количество акций на 4 января'!$B825:$F825,AX$2:AX$6)/MMULT('Количество акций на 4 января'!$B825:$F825,AW$2:AW$6)-1</f>
        <v>1.8224436333309724E-2</v>
      </c>
      <c r="AY830" s="15" cm="1">
        <f t="array" aca="1" ref="AY830" ca="1">MMULT('Количество акций на 4 января'!$B825:$F825,AY$2:AY$6)/MMULT('Количество акций на 4 января'!$B825:$F825,AX$2:AX$6)-1</f>
        <v>-1.6521783076359431E-2</v>
      </c>
      <c r="AZ830" s="15" cm="1">
        <f t="array" aca="1" ref="AZ830" ca="1">MMULT('Количество акций на 4 января'!$B825:$F825,AZ$2:AZ$6)/MMULT('Количество акций на 4 января'!$B825:$F825,AY$2:AY$6)-1</f>
        <v>-1.2193242352789513E-2</v>
      </c>
      <c r="BA830" s="15" cm="1">
        <f t="array" aca="1" ref="BA830" ca="1">MMULT('Количество акций на 4 января'!$B825:$F825,BA$2:BA$6)/MMULT('Количество акций на 4 января'!$B825:$F825,AZ$2:AZ$6)-1</f>
        <v>-2.5555256490496392E-2</v>
      </c>
      <c r="BB830" s="15" cm="1">
        <f t="array" aca="1" ref="BB830" ca="1">MMULT('Количество акций на 4 января'!$B825:$F825,BB$2:BB$6)/MMULT('Количество акций на 4 января'!$B825:$F825,BA$2:BA$6)-1</f>
        <v>5.7899989820473508E-3</v>
      </c>
      <c r="BC830" s="15" cm="1">
        <f t="array" aca="1" ref="BC830" ca="1">MMULT('Количество акций на 4 января'!$B825:$F825,BC$2:BC$6)/MMULT('Количество акций на 4 января'!$B825:$F825,BB$2:BB$6)-1</f>
        <v>1.5662863743919342E-3</v>
      </c>
      <c r="BD830" s="15" cm="1">
        <f t="array" aca="1" ref="BD830" ca="1">MMULT('Количество акций на 4 января'!$B825:$F825,BD$2:BD$6)/MMULT('Количество акций на 4 января'!$B825:$F825,BC$2:BC$6)-1</f>
        <v>-2.060673999961149E-2</v>
      </c>
      <c r="BE830" s="15" cm="1">
        <f t="array" aca="1" ref="BE830" ca="1">MMULT('Количество акций на 4 января'!$B825:$F825,BE$2:BE$6)/MMULT('Количество акций на 4 января'!$B825:$F825,BD$2:BD$6)-1</f>
        <v>1.8774817088489382E-3</v>
      </c>
      <c r="BF830" s="15" cm="1">
        <f t="array" aca="1" ref="BF830" ca="1">MMULT('Количество акций на 4 января'!$B825:$F825,BF$2:BF$6)/MMULT('Количество акций на 4 января'!$B825:$F825,BE$2:BE$6)-1</f>
        <v>2.0746634588535429E-3</v>
      </c>
      <c r="BG830" s="15" cm="1">
        <f t="array" aca="1" ref="BG830" ca="1">MMULT('Количество акций на 4 января'!$B825:$F825,BG$2:BG$6)/MMULT('Количество акций на 4 января'!$B825:$F825,BF$2:BF$6)-1</f>
        <v>2.3203950857910494E-2</v>
      </c>
      <c r="BH830" s="15" cm="1">
        <f t="array" aca="1" ref="BH830" ca="1">MMULT('Количество акций на 4 января'!$B825:$F825,BH$2:BH$6)/MMULT('Количество акций на 4 января'!$B825:$F825,BG$2:BG$6)-1</f>
        <v>8.4588975085928553E-3</v>
      </c>
      <c r="BI830" s="15" cm="1">
        <f t="array" aca="1" ref="BI830" ca="1">MMULT('Количество акций на 4 января'!$B825:$F825,BI$2:BI$6)/MMULT('Количество акций на 4 января'!$B825:$F825,BH$2:BH$6)-1</f>
        <v>-8.1468685662534623E-3</v>
      </c>
      <c r="BJ830" s="15" cm="1">
        <f t="array" aca="1" ref="BJ830" ca="1">MMULT('Количество акций на 4 января'!$B825:$F825,BJ$2:BJ$6)/MMULT('Количество акций на 4 января'!$B825:$F825,BI$2:BI$6)-1</f>
        <v>3.5694396800189931E-3</v>
      </c>
      <c r="BK830" s="15" cm="1">
        <f t="array" aca="1" ref="BK830" ca="1">MMULT('Количество акций на 4 января'!$B825:$F825,BK$2:BK$6)/MMULT('Количество акций на 4 января'!$B825:$F825,BJ$2:BJ$6)-1</f>
        <v>-3.9395319346735569E-4</v>
      </c>
      <c r="BL830" s="15" cm="1">
        <f t="array" aca="1" ref="BL830" ca="1">MMULT('Количество акций на 4 января'!$B825:$F825,BL$2:BL$6)/MMULT('Количество акций на 4 января'!$B825:$F825,BK$2:BK$6)-1</f>
        <v>2.9335638635534789E-3</v>
      </c>
      <c r="BM830" s="15" cm="1">
        <f t="array" aca="1" ref="BM830" ca="1">MMULT('Количество акций на 4 января'!$B825:$F825,BM$2:BM$6)/MMULT('Количество акций на 4 января'!$B825:$F825,BL$2:BL$6)-1</f>
        <v>-1.1776258903423376E-2</v>
      </c>
      <c r="BN830" s="15" cm="1">
        <f t="array" aca="1" ref="BN830" ca="1">MMULT('Количество акций на 4 января'!$B825:$F825,BN$2:BN$6)/MMULT('Количество акций на 4 января'!$B825:$F825,BM$2:BM$6)-1</f>
        <v>-1.7211338744749671E-2</v>
      </c>
      <c r="BO830" s="15" cm="1">
        <f t="array" aca="1" ref="BO830" ca="1">MMULT('Количество акций на 4 января'!$B825:$F825,BO$2:BO$6)/MMULT('Количество акций на 4 января'!$B825:$F825,BN$2:BN$6)-1</f>
        <v>1.1912868368246565E-2</v>
      </c>
      <c r="BP830" s="15" cm="1">
        <f t="array" aca="1" ref="BP830" ca="1">MMULT('Количество акций на 4 января'!$B825:$F825,BP$2:BP$6)/MMULT('Количество акций на 4 января'!$B825:$F825,BO$2:BO$6)-1</f>
        <v>4.3644351172849039E-3</v>
      </c>
      <c r="BQ830" s="15" cm="1">
        <f t="array" aca="1" ref="BQ830" ca="1">MMULT('Количество акций на 4 января'!$B825:$F825,BQ$2:BQ$6)/MMULT('Количество акций на 4 января'!$B825:$F825,BP$2:BP$6)-1</f>
        <v>-3.3115112530519575E-3</v>
      </c>
      <c r="BR830" s="15" cm="1">
        <f t="array" aca="1" ref="BR830" ca="1">MMULT('Количество акций на 4 января'!$B825:$F825,BR$2:BR$6)/MMULT('Количество акций на 4 января'!$B825:$F825,BQ$2:BQ$6)-1</f>
        <v>1.6476652052272334E-2</v>
      </c>
      <c r="BS830" s="15" cm="1">
        <f t="array" aca="1" ref="BS830" ca="1">MMULT('Количество акций на 4 января'!$B825:$F825,BS$2:BS$6)/MMULT('Количество акций на 4 января'!$B825:$F825,BR$2:BR$6)-1</f>
        <v>5.7683104678445396E-3</v>
      </c>
      <c r="BT830" s="15" cm="1">
        <f t="array" aca="1" ref="BT830" ca="1">MMULT('Количество акций на 4 января'!$B825:$F825,BT$2:BT$6)/MMULT('Количество акций на 4 января'!$B825:$F825,BS$2:BS$6)-1</f>
        <v>4.2392897519321071E-3</v>
      </c>
      <c r="BU830" s="15" cm="1">
        <f t="array" aca="1" ref="BU830" ca="1">MMULT('Количество акций на 4 января'!$B825:$F825,BU$2:BU$6)/MMULT('Количество акций на 4 января'!$B825:$F825,BT$2:BT$6)-1</f>
        <v>-4.7981485860344453E-3</v>
      </c>
      <c r="BV830" s="15" cm="1">
        <f t="array" aca="1" ref="BV830" ca="1">MMULT('Количество акций на 4 января'!$B825:$F825,BV$2:BV$6)/MMULT('Количество акций на 4 января'!$B825:$F825,BU$2:BU$6)-1</f>
        <v>8.6574473719776002E-3</v>
      </c>
      <c r="BW830" s="15" cm="1">
        <f t="array" aca="1" ref="BW830" ca="1">MMULT('Количество акций на 4 января'!$B825:$F825,BW$2:BW$6)/MMULT('Количество акций на 4 января'!$B825:$F825,BV$2:BV$6)-1</f>
        <v>-1.025701085397468E-2</v>
      </c>
      <c r="BX830" s="15" cm="1">
        <f t="array" aca="1" ref="BX830" ca="1">MMULT('Количество акций на 4 января'!$B825:$F825,BX$2:BX$6)/MMULT('Количество акций на 4 января'!$B825:$F825,BW$2:BW$6)-1</f>
        <v>-9.3542205065502149E-3</v>
      </c>
      <c r="BY830" s="15" cm="1">
        <f t="array" aca="1" ref="BY830" ca="1">MMULT('Количество акций на 4 января'!$B825:$F825,BY$2:BY$6)/MMULT('Количество акций на 4 января'!$B825:$F825,BX$2:BX$6)-1</f>
        <v>3.5964094891309806E-3</v>
      </c>
      <c r="BZ830" s="15" cm="1">
        <f t="array" aca="1" ref="BZ830" ca="1">MMULT('Количество акций на 4 января'!$B825:$F825,BZ$2:BZ$6)/MMULT('Количество акций на 4 января'!$B825:$F825,BY$2:BY$6)-1</f>
        <v>1.0054649671710436E-2</v>
      </c>
      <c r="CA830" s="15" cm="1">
        <f t="array" aca="1" ref="CA830" ca="1">MMULT('Количество акций на 4 января'!$B825:$F825,CA$2:CA$6)/MMULT('Количество акций на 4 января'!$B825:$F825,BZ$2:BZ$6)-1</f>
        <v>1.1335446236340196E-3</v>
      </c>
      <c r="CB830" s="15" cm="1">
        <f t="array" aca="1" ref="CB830" ca="1">MMULT('Количество акций на 4 января'!$B825:$F825,CB$2:CB$6)/MMULT('Количество акций на 4 января'!$B825:$F825,CA$2:CA$6)-1</f>
        <v>7.6791400506863727E-3</v>
      </c>
      <c r="CC830" s="15" cm="1">
        <f t="array" aca="1" ref="CC830" ca="1">MMULT('Количество акций на 4 января'!$B825:$F825,CC$2:CC$6)/MMULT('Количество акций на 4 января'!$B825:$F825,CB$2:CB$6)-1</f>
        <v>4.0248440703578581E-3</v>
      </c>
      <c r="CD830" s="15" cm="1">
        <f t="array" aca="1" ref="CD830" ca="1">MMULT('Количество акций на 4 января'!$B825:$F825,CD$2:CD$6)/MMULT('Количество акций на 4 января'!$B825:$F825,CC$2:CC$6)-1</f>
        <v>-6.621188580208992E-3</v>
      </c>
      <c r="CE830" s="15" cm="1">
        <f t="array" aca="1" ref="CE830" ca="1">MMULT('Количество акций на 4 января'!$B825:$F825,CE$2:CE$6)/MMULT('Количество акций на 4 января'!$B825:$F825,CD$2:CD$6)-1</f>
        <v>-8.8968981804926628E-4</v>
      </c>
      <c r="CF830" s="15" cm="1">
        <f t="array" aca="1" ref="CF830" ca="1">MMULT('Количество акций на 4 января'!$B825:$F825,CF$2:CF$6)/MMULT('Количество акций на 4 января'!$B825:$F825,CE$2:CE$6)-1</f>
        <v>-1.2435910028529285E-2</v>
      </c>
      <c r="CG830" s="15" cm="1">
        <f t="array" aca="1" ref="CG830" ca="1">MMULT('Количество акций на 4 января'!$B825:$F825,CG$2:CG$6)/MMULT('Количество акций на 4 января'!$B825:$F825,CF$2:CF$6)-1</f>
        <v>2.09366074379147E-2</v>
      </c>
      <c r="CH830" s="15" cm="1">
        <f t="array" aca="1" ref="CH830" ca="1">MMULT('Количество акций на 4 января'!$B825:$F825,CH$2:CH$6)/MMULT('Количество акций на 4 января'!$B825:$F825,CG$2:CG$6)-1</f>
        <v>1.4952233023777239E-2</v>
      </c>
      <c r="CI830" s="15" cm="1">
        <f t="array" aca="1" ref="CI830" ca="1">MMULT('Количество акций на 4 января'!$B825:$F825,CI$2:CI$6)/MMULT('Количество акций на 4 января'!$B825:$F825,CH$2:CH$6)-1</f>
        <v>7.7037419413841235E-3</v>
      </c>
      <c r="CJ830" s="15" cm="1">
        <f t="array" aca="1" ref="CJ830" ca="1">MMULT('Количество акций на 4 января'!$B825:$F825,CJ$2:CJ$6)/MMULT('Количество акций на 4 января'!$B825:$F825,CI$2:CI$6)-1</f>
        <v>3.011064892056714E-3</v>
      </c>
      <c r="CK830" s="15" cm="1">
        <f t="array" aca="1" ref="CK830" ca="1">MMULT('Количество акций на 4 января'!$B825:$F825,CK$2:CK$6)/MMULT('Количество акций на 4 января'!$B825:$F825,CJ$2:CJ$6)-1</f>
        <v>5.2889413318850664E-3</v>
      </c>
      <c r="CL830" s="15" cm="1">
        <f t="array" aca="1" ref="CL830" ca="1">MMULT('Количество акций на 4 января'!$B825:$F825,CL$2:CL$6)/MMULT('Количество акций на 4 января'!$B825:$F825,CK$2:CK$6)-1</f>
        <v>-9.3452623166379034E-3</v>
      </c>
      <c r="CM830" s="15" cm="1">
        <f t="array" aca="1" ref="CM830" ca="1">MMULT('Количество акций на 4 января'!$B825:$F825,CM$2:CM$6)/MMULT('Количество акций на 4 января'!$B825:$F825,CL$2:CL$6)-1</f>
        <v>8.7684169546586865E-4</v>
      </c>
      <c r="CN830" s="15" cm="1">
        <f t="array" aca="1" ref="CN830" ca="1">MMULT('Количество акций на 4 января'!$B825:$F825,CN$2:CN$6)/MMULT('Количество акций на 4 января'!$B825:$F825,CM$2:CM$6)-1</f>
        <v>3.6192248722264342E-3</v>
      </c>
      <c r="CO830" s="15" cm="1">
        <f t="array" aca="1" ref="CO830" ca="1">MMULT('Количество акций на 4 января'!$B825:$F825,CO$2:CO$6)/MMULT('Количество акций на 4 января'!$B825:$F825,CN$2:CN$6)-1</f>
        <v>1.9436499170399912E-3</v>
      </c>
      <c r="CP830" s="15" cm="1">
        <f t="array" aca="1" ref="CP830" ca="1">MMULT('Количество акций на 4 января'!$B825:$F825,CP$2:CP$6)/MMULT('Количество акций на 4 января'!$B825:$F825,CO$2:CO$6)-1</f>
        <v>4.8209877842131377E-3</v>
      </c>
      <c r="CQ830" s="15" cm="1">
        <f t="array" aca="1" ref="CQ830" ca="1">MMULT('Количество акций на 4 января'!$B825:$F825,CQ$2:CQ$6)/MMULT('Количество акций на 4 января'!$B825:$F825,CP$2:CP$6)-1</f>
        <v>8.7809710616328918E-3</v>
      </c>
      <c r="CR830" s="15" cm="1">
        <f t="array" aca="1" ref="CR830" ca="1">MMULT('Количество акций на 4 января'!$B825:$F825,CR$2:CR$6)/MMULT('Количество акций на 4 января'!$B825:$F825,CQ$2:CQ$6)-1</f>
        <v>-1.9110034610768434E-2</v>
      </c>
      <c r="CS830" s="15" cm="1">
        <f t="array" aca="1" ref="CS830" ca="1">MMULT('Количество акций на 4 января'!$B825:$F825,CS$2:CS$6)/MMULT('Количество акций на 4 января'!$B825:$F825,CR$2:CR$6)-1</f>
        <v>-7.8457981859711978E-3</v>
      </c>
      <c r="CT830" s="15" cm="1">
        <f t="array" aca="1" ref="CT830" ca="1">MMULT('Количество акций на 4 января'!$B825:$F825,CT$2:CT$6)/MMULT('Количество акций на 4 января'!$B825:$F825,CS$2:CS$6)-1</f>
        <v>7.064920557270371E-3</v>
      </c>
      <c r="CU830" s="15" cm="1">
        <f t="array" aca="1" ref="CU830" ca="1">MMULT('Количество акций на 4 января'!$B825:$F825,CU$2:CU$6)/MMULT('Количество акций на 4 января'!$B825:$F825,CT$2:CT$6)-1</f>
        <v>3.300018716872577E-3</v>
      </c>
      <c r="CV830" s="15" cm="1">
        <f t="array" aca="1" ref="CV830" ca="1">MMULT('Количество акций на 4 января'!$B825:$F825,CV$2:CV$6)/MMULT('Количество акций на 4 января'!$B825:$F825,CU$2:CU$6)-1</f>
        <v>4.3489553105042766E-3</v>
      </c>
      <c r="CW830" s="15" cm="1">
        <f t="array" aca="1" ref="CW830" ca="1">MMULT('Количество акций на 4 января'!$B825:$F825,CW$2:CW$6)/MMULT('Количество акций на 4 января'!$B825:$F825,CV$2:CV$6)-1</f>
        <v>8.8171106141947675E-3</v>
      </c>
      <c r="CX830" s="15" cm="1">
        <f t="array" aca="1" ref="CX830" ca="1">MMULT('Количество акций на 4 января'!$B825:$F825,CX$2:CX$6)/MMULT('Количество акций на 4 января'!$B825:$F825,CW$2:CW$6)-1</f>
        <v>2.2314236951566091E-3</v>
      </c>
      <c r="CY830" s="15" cm="1">
        <f t="array" aca="1" ref="CY830" ca="1">MMULT('Количество акций на 4 января'!$B825:$F825,CY$2:CY$6)/MMULT('Количество акций на 4 января'!$B825:$F825,CX$2:CX$6)-1</f>
        <v>-4.9139147640290259E-3</v>
      </c>
      <c r="CZ830" s="15" cm="1">
        <f t="array" aca="1" ref="CZ830" ca="1">MMULT('Количество акций на 4 января'!$B825:$F825,CZ$2:CZ$6)/MMULT('Количество акций на 4 января'!$B825:$F825,CY$2:CY$6)-1</f>
        <v>-4.4723435111460041E-3</v>
      </c>
      <c r="DA830" s="15" cm="1">
        <f t="array" aca="1" ref="DA830" ca="1">MMULT('Количество акций на 4 января'!$B825:$F825,DA$2:DA$6)/MMULT('Количество акций на 4 января'!$B825:$F825,CZ$2:CZ$6)-1</f>
        <v>1.8737126677907945E-2</v>
      </c>
      <c r="DB830" s="15" cm="1">
        <f t="array" aca="1" ref="DB830" ca="1">MMULT('Количество акций на 4 января'!$B825:$F825,DB$2:DB$6)/MMULT('Количество акций на 4 января'!$B825:$F825,DA$2:DA$6)-1</f>
        <v>1.8847250902633839E-2</v>
      </c>
      <c r="DC830" s="15" cm="1">
        <f t="array" aca="1" ref="DC830" ca="1">MMULT('Количество акций на 4 января'!$B825:$F825,DC$2:DC$6)/MMULT('Количество акций на 4 января'!$B825:$F825,DB$2:DB$6)-1</f>
        <v>-1.817192097541831E-4</v>
      </c>
      <c r="DD830" s="15" cm="1">
        <f t="array" aca="1" ref="DD830" ca="1">MMULT('Количество акций на 4 января'!$B825:$F825,DD$2:DD$6)/MMULT('Количество акций на 4 января'!$B825:$F825,DC$2:DC$6)-1</f>
        <v>2.2731559692013015E-4</v>
      </c>
      <c r="DE830" s="15" cm="1">
        <f t="array" aca="1" ref="DE830" ca="1">MMULT('Количество акций на 4 января'!$B825:$F825,DE$2:DE$6)/MMULT('Количество акций на 4 января'!$B825:$F825,DD$2:DD$6)-1</f>
        <v>3.6636962966520858E-3</v>
      </c>
      <c r="DF830" s="15" cm="1">
        <f t="array" aca="1" ref="DF830" ca="1">MMULT('Количество акций на 4 января'!$B825:$F825,DF$2:DF$6)/MMULT('Количество акций на 4 января'!$B825:$F825,DE$2:DE$6)-1</f>
        <v>-4.5944399358137655E-3</v>
      </c>
      <c r="DG830" s="15" cm="1">
        <f t="array" aca="1" ref="DG830" ca="1">MMULT('Количество акций на 4 января'!$B825:$F825,DG$2:DG$6)/MMULT('Количество акций на 4 января'!$B825:$F825,DF$2:DF$6)-1</f>
        <v>1.2413077278822682E-2</v>
      </c>
      <c r="DH830" s="15" cm="1">
        <f t="array" aca="1" ref="DH830" ca="1">MMULT('Количество акций на 4 января'!$B825:$F825,DH$2:DH$6)/MMULT('Количество акций на 4 января'!$B825:$F825,DG$2:DG$6)-1</f>
        <v>-4.1173336528746995E-3</v>
      </c>
      <c r="DI830" s="15" cm="1">
        <f t="array" aca="1" ref="DI830" ca="1">MMULT('Количество акций на 4 января'!$B825:$F825,DI$2:DI$6)/MMULT('Количество акций на 4 января'!$B825:$F825,DH$2:DH$6)-1</f>
        <v>-2.5979781333566043E-3</v>
      </c>
      <c r="DJ830" s="15" cm="1">
        <f t="array" aca="1" ref="DJ830" ca="1">MMULT('Количество акций на 4 января'!$B825:$F825,DJ$2:DJ$6)/MMULT('Количество акций на 4 января'!$B825:$F825,DI$2:DI$6)-1</f>
        <v>6.2756228382321311E-4</v>
      </c>
      <c r="DK830" s="15" cm="1">
        <f t="array" aca="1" ref="DK830" ca="1">MMULT('Количество акций на 4 января'!$B825:$F825,DK$2:DK$6)/MMULT('Количество акций на 4 января'!$B825:$F825,DJ$2:DJ$6)-1</f>
        <v>-9.4901017408942634E-3</v>
      </c>
      <c r="DL830" s="15" cm="1">
        <f t="array" aca="1" ref="DL830" ca="1">MMULT('Количество акций на 4 января'!$B825:$F825,DL$2:DL$6)/MMULT('Количество акций на 4 января'!$B825:$F825,DK$2:DK$6)-1</f>
        <v>-1.5347040811564128E-3</v>
      </c>
      <c r="DM830" s="15" cm="1">
        <f t="array" aca="1" ref="DM830" ca="1">MMULT('Количество акций на 4 января'!$B825:$F825,DM$2:DM$6)/MMULT('Количество акций на 4 января'!$B825:$F825,DL$2:DL$6)-1</f>
        <v>-1.185694877831267E-3</v>
      </c>
      <c r="DN830" s="15" cm="1">
        <f t="array" aca="1" ref="DN830" ca="1">MMULT('Количество акций на 4 января'!$B825:$F825,DN$2:DN$6)/MMULT('Количество акций на 4 января'!$B825:$F825,DM$2:DM$6)-1</f>
        <v>-1.4873081473285588E-3</v>
      </c>
      <c r="DO830" s="15" cm="1">
        <f t="array" aca="1" ref="DO830" ca="1">MMULT('Количество акций на 4 января'!$B825:$F825,DO$2:DO$6)/MMULT('Количество акций на 4 января'!$B825:$F825,DN$2:DN$6)-1</f>
        <v>7.0858245316010038E-3</v>
      </c>
      <c r="DP830" s="15" cm="1">
        <f t="array" aca="1" ref="DP830" ca="1">MMULT('Количество акций на 4 января'!$B825:$F825,DP$2:DP$6)/MMULT('Количество акций на 4 января'!$B825:$F825,DO$2:DO$6)-1</f>
        <v>1.4367487932345213E-3</v>
      </c>
      <c r="DQ830" s="15" cm="1">
        <f t="array" aca="1" ref="DQ830" ca="1">MMULT('Количество акций на 4 января'!$B825:$F825,DQ$2:DQ$6)/MMULT('Количество акций на 4 января'!$B825:$F825,DP$2:DP$6)-1</f>
        <v>-3.6720904757129302E-3</v>
      </c>
      <c r="DR830" s="15" cm="1">
        <f t="array" aca="1" ref="DR830" ca="1">MMULT('Количество акций на 4 января'!$B825:$F825,DR$2:DR$6)/MMULT('Количество акций на 4 января'!$B825:$F825,DQ$2:DQ$6)-1</f>
        <v>-6.426240307998432E-3</v>
      </c>
      <c r="DS830" s="15" cm="1">
        <f t="array" aca="1" ref="DS830" ca="1">MMULT('Количество акций на 4 января'!$B825:$F825,DS$2:DS$6)/MMULT('Количество акций на 4 января'!$B825:$F825,DR$2:DR$6)-1</f>
        <v>1.0071525707758155E-2</v>
      </c>
      <c r="DT830" s="15" cm="1">
        <f t="array" aca="1" ref="DT830" ca="1">MMULT('Количество акций на 4 января'!$B825:$F825,DT$2:DT$6)/MMULT('Количество акций на 4 января'!$B825:$F825,DS$2:DS$6)-1</f>
        <v>-3.1050481318892764E-3</v>
      </c>
      <c r="DU830" s="15" cm="1">
        <f t="array" aca="1" ref="DU830" ca="1">MMULT('Количество акций на 4 января'!$B825:$F825,DU$2:DU$6)/MMULT('Количество акций на 4 января'!$B825:$F825,DT$2:DT$6)-1</f>
        <v>-1.0015391285191688E-2</v>
      </c>
      <c r="DV830" s="15" cm="1">
        <f t="array" aca="1" ref="DV830" ca="1">MMULT('Количество акций на 4 января'!$B825:$F825,DV$2:DV$6)/MMULT('Количество акций на 4 января'!$B825:$F825,DU$2:DU$6)-1</f>
        <v>8.9944472739973413E-3</v>
      </c>
      <c r="DW830" s="24" cm="1">
        <f t="array" aca="1" ref="DW830" ca="1">MMULT('Количество акций на 4 января'!$B825:$F825,DW$2:DW$6)/MMULT('Количество акций на 4 января'!$B825:$F825,DV$2:DV$6)-1</f>
        <v>1.2812109907557323E-2</v>
      </c>
      <c r="DX830" s="28">
        <f t="shared" ca="1" si="25"/>
        <v>1.317533087476357E-3</v>
      </c>
      <c r="DY830" s="28">
        <f t="shared" ca="1" si="24"/>
        <v>1.1622661794582739E-2</v>
      </c>
    </row>
    <row r="831" spans="1:129" x14ac:dyDescent="0.3">
      <c r="A831">
        <v>825</v>
      </c>
      <c r="C831" s="23" cm="1">
        <f t="array" aca="1" ref="C831" ca="1">MMULT('Количество акций на 4 января'!$B826:$F826,C$2:C$6)/MMULT('Количество акций на 4 января'!$B826:$F826,B$2:B$6)-1</f>
        <v>1.3089073936849882E-2</v>
      </c>
      <c r="D831" s="15" cm="1">
        <f t="array" aca="1" ref="D831" ca="1">MMULT('Количество акций на 4 января'!$B826:$F826,D$2:D$6)/MMULT('Количество акций на 4 января'!$B826:$F826,C$2:C$6)-1</f>
        <v>-3.9788364702664225E-4</v>
      </c>
      <c r="E831" s="15" cm="1">
        <f t="array" aca="1" ref="E831" ca="1">MMULT('Количество акций на 4 января'!$B826:$F826,E$2:E$6)/MMULT('Количество акций на 4 января'!$B826:$F826,D$2:D$6)-1</f>
        <v>4.5471613925589072E-2</v>
      </c>
      <c r="F831" s="15" cm="1">
        <f t="array" aca="1" ref="F831" ca="1">MMULT('Количество акций на 4 января'!$B826:$F826,F$2:F$6)/MMULT('Количество акций на 4 января'!$B826:$F826,E$2:E$6)-1</f>
        <v>8.0476070325568028E-3</v>
      </c>
      <c r="G831" s="15" cm="1">
        <f t="array" aca="1" ref="G831" ca="1">MMULT('Количество акций на 4 января'!$B826:$F826,G$2:G$6)/MMULT('Количество акций на 4 января'!$B826:$F826,F$2:F$6)-1</f>
        <v>4.6627947955180105E-5</v>
      </c>
      <c r="H831" s="15" cm="1">
        <f t="array" aca="1" ref="H831" ca="1">MMULT('Количество акций на 4 января'!$B826:$F826,H$2:H$6)/MMULT('Количество акций на 4 января'!$B826:$F826,G$2:G$6)-1</f>
        <v>-9.5373615856172433E-3</v>
      </c>
      <c r="I831" s="15" cm="1">
        <f t="array" aca="1" ref="I831" ca="1">MMULT('Количество акций на 4 января'!$B826:$F826,I$2:I$6)/MMULT('Количество акций на 4 января'!$B826:$F826,H$2:H$6)-1</f>
        <v>9.126066005798128E-3</v>
      </c>
      <c r="J831" s="15" cm="1">
        <f t="array" aca="1" ref="J831" ca="1">MMULT('Количество акций на 4 января'!$B826:$F826,J$2:J$6)/MMULT('Количество акций на 4 января'!$B826:$F826,I$2:I$6)-1</f>
        <v>-1.8733478450341345E-2</v>
      </c>
      <c r="K831" s="15" cm="1">
        <f t="array" aca="1" ref="K831" ca="1">MMULT('Количество акций на 4 января'!$B826:$F826,K$2:K$6)/MMULT('Количество акций на 4 января'!$B826:$F826,J$2:J$6)-1</f>
        <v>4.8264703644014251E-3</v>
      </c>
      <c r="L831" s="15" cm="1">
        <f t="array" aca="1" ref="L831" ca="1">MMULT('Количество акций на 4 января'!$B826:$F826,L$2:L$6)/MMULT('Количество акций на 4 января'!$B826:$F826,K$2:K$6)-1</f>
        <v>-6.5497083126897504E-3</v>
      </c>
      <c r="M831" s="15" cm="1">
        <f t="array" aca="1" ref="M831" ca="1">MMULT('Количество акций на 4 января'!$B826:$F826,M$2:M$6)/MMULT('Количество акций на 4 января'!$B826:$F826,L$2:L$6)-1</f>
        <v>9.7283304752964206E-3</v>
      </c>
      <c r="N831" s="15" cm="1">
        <f t="array" aca="1" ref="N831" ca="1">MMULT('Количество акций на 4 января'!$B826:$F826,N$2:N$6)/MMULT('Количество акций на 4 января'!$B826:$F826,M$2:M$6)-1</f>
        <v>-1.8567977237806788E-2</v>
      </c>
      <c r="O831" s="15" cm="1">
        <f t="array" aca="1" ref="O831" ca="1">MMULT('Количество акций на 4 января'!$B826:$F826,O$2:O$6)/MMULT('Количество акций на 4 января'!$B826:$F826,N$2:N$6)-1</f>
        <v>-1.3733865469591544E-2</v>
      </c>
      <c r="P831" s="15" cm="1">
        <f t="array" aca="1" ref="P831" ca="1">MMULT('Количество акций на 4 января'!$B826:$F826,P$2:P$6)/MMULT('Количество акций на 4 января'!$B826:$F826,O$2:O$6)-1</f>
        <v>-9.828111405454365E-4</v>
      </c>
      <c r="Q831" s="15" cm="1">
        <f t="array" aca="1" ref="Q831" ca="1">MMULT('Количество акций на 4 января'!$B826:$F826,Q$2:Q$6)/MMULT('Количество акций на 4 января'!$B826:$F826,P$2:P$6)-1</f>
        <v>1.2746112165096246E-3</v>
      </c>
      <c r="R831" s="15" cm="1">
        <f t="array" aca="1" ref="R831" ca="1">MMULT('Количество акций на 4 января'!$B826:$F826,R$2:R$6)/MMULT('Количество акций на 4 января'!$B826:$F826,Q$2:Q$6)-1</f>
        <v>-1.5227295120959328E-2</v>
      </c>
      <c r="S831" s="15" cm="1">
        <f t="array" aca="1" ref="S831" ca="1">MMULT('Количество акций на 4 января'!$B826:$F826,S$2:S$6)/MMULT('Количество акций на 4 января'!$B826:$F826,R$2:R$6)-1</f>
        <v>5.1016044608811484E-3</v>
      </c>
      <c r="T831" s="15" cm="1">
        <f t="array" aca="1" ref="T831" ca="1">MMULT('Количество акций на 4 января'!$B826:$F826,T$2:T$6)/MMULT('Количество акций на 4 января'!$B826:$F826,S$2:S$6)-1</f>
        <v>-2.7248169506131736E-2</v>
      </c>
      <c r="U831" s="15" cm="1">
        <f t="array" aca="1" ref="U831" ca="1">MMULT('Количество акций на 4 января'!$B826:$F826,U$2:U$6)/MMULT('Количество акций на 4 января'!$B826:$F826,T$2:T$6)-1</f>
        <v>1.5022400768385902E-2</v>
      </c>
      <c r="V831" s="15" cm="1">
        <f t="array" aca="1" ref="V831" ca="1">MMULT('Количество акций на 4 января'!$B826:$F826,V$2:V$6)/MMULT('Количество акций на 4 января'!$B826:$F826,U$2:U$6)-1</f>
        <v>-1.407553752432511E-3</v>
      </c>
      <c r="W831" s="15" cm="1">
        <f t="array" aca="1" ref="W831" ca="1">MMULT('Количество акций на 4 января'!$B826:$F826,W$2:W$6)/MMULT('Количество акций на 4 января'!$B826:$F826,V$2:V$6)-1</f>
        <v>1.2339318183921977E-2</v>
      </c>
      <c r="X831" s="15" cm="1">
        <f t="array" aca="1" ref="X831" ca="1">MMULT('Количество акций на 4 января'!$B826:$F826,X$2:X$6)/MMULT('Количество акций на 4 января'!$B826:$F826,W$2:W$6)-1</f>
        <v>1.5143094245156474E-2</v>
      </c>
      <c r="Y831" s="15" cm="1">
        <f t="array" aca="1" ref="Y831" ca="1">MMULT('Количество акций на 4 января'!$B826:$F826,Y$2:Y$6)/MMULT('Количество акций на 4 января'!$B826:$F826,X$2:X$6)-1</f>
        <v>3.0117289057554064E-3</v>
      </c>
      <c r="Z831" s="15" cm="1">
        <f t="array" aca="1" ref="Z831" ca="1">MMULT('Количество акций на 4 января'!$B826:$F826,Z$2:Z$6)/MMULT('Количество акций на 4 января'!$B826:$F826,Y$2:Y$6)-1</f>
        <v>1.6706949980598296E-2</v>
      </c>
      <c r="AA831" s="15" cm="1">
        <f t="array" aca="1" ref="AA831" ca="1">MMULT('Количество акций на 4 января'!$B826:$F826,AA$2:AA$6)/MMULT('Количество акций на 4 января'!$B826:$F826,Z$2:Z$6)-1</f>
        <v>-1.1523490128573455E-2</v>
      </c>
      <c r="AB831" s="15" cm="1">
        <f t="array" aca="1" ref="AB831" ca="1">MMULT('Количество акций на 4 января'!$B826:$F826,AB$2:AB$6)/MMULT('Количество акций на 4 января'!$B826:$F826,AA$2:AA$6)-1</f>
        <v>-1.3460006603477903E-2</v>
      </c>
      <c r="AC831" s="15" cm="1">
        <f t="array" aca="1" ref="AC831" ca="1">MMULT('Количество акций на 4 января'!$B826:$F826,AC$2:AC$6)/MMULT('Количество акций на 4 января'!$B826:$F826,AB$2:AB$6)-1</f>
        <v>-3.490100296921983E-3</v>
      </c>
      <c r="AD831" s="15" cm="1">
        <f t="array" aca="1" ref="AD831" ca="1">MMULT('Количество акций на 4 января'!$B826:$F826,AD$2:AD$6)/MMULT('Количество акций на 4 января'!$B826:$F826,AC$2:AC$6)-1</f>
        <v>1.0847676986385446E-2</v>
      </c>
      <c r="AE831" s="15" cm="1">
        <f t="array" aca="1" ref="AE831" ca="1">MMULT('Количество акций на 4 января'!$B826:$F826,AE$2:AE$6)/MMULT('Количество акций на 4 января'!$B826:$F826,AD$2:AD$6)-1</f>
        <v>2.0328864911234534E-2</v>
      </c>
      <c r="AF831" s="15" cm="1">
        <f t="array" aca="1" ref="AF831" ca="1">MMULT('Количество акций на 4 января'!$B826:$F826,AF$2:AF$6)/MMULT('Количество акций на 4 января'!$B826:$F826,AE$2:AE$6)-1</f>
        <v>2.4458209135549414E-3</v>
      </c>
      <c r="AG831" s="15" cm="1">
        <f t="array" aca="1" ref="AG831" ca="1">MMULT('Количество акций на 4 января'!$B826:$F826,AG$2:AG$6)/MMULT('Количество акций на 4 января'!$B826:$F826,AF$2:AF$6)-1</f>
        <v>-3.6681023885868358E-3</v>
      </c>
      <c r="AH831" s="15" cm="1">
        <f t="array" aca="1" ref="AH831" ca="1">MMULT('Количество акций на 4 января'!$B826:$F826,AH$2:AH$6)/MMULT('Количество акций на 4 января'!$B826:$F826,AG$2:AG$6)-1</f>
        <v>-1.0994657830021182E-2</v>
      </c>
      <c r="AI831" s="15" cm="1">
        <f t="array" aca="1" ref="AI831" ca="1">MMULT('Количество акций на 4 января'!$B826:$F826,AI$2:AI$6)/MMULT('Количество акций на 4 января'!$B826:$F826,AH$2:AH$6)-1</f>
        <v>2.0500536084815169E-2</v>
      </c>
      <c r="AJ831" s="15" cm="1">
        <f t="array" aca="1" ref="AJ831" ca="1">MMULT('Количество акций на 4 января'!$B826:$F826,AJ$2:AJ$6)/MMULT('Количество акций на 4 января'!$B826:$F826,AI$2:AI$6)-1</f>
        <v>-1.0339936819959483E-2</v>
      </c>
      <c r="AK831" s="15" cm="1">
        <f t="array" aca="1" ref="AK831" ca="1">MMULT('Количество акций на 4 января'!$B826:$F826,AK$2:AK$6)/MMULT('Количество акций на 4 января'!$B826:$F826,AJ$2:AJ$6)-1</f>
        <v>-3.9793232134277545E-3</v>
      </c>
      <c r="AL831" s="15" cm="1">
        <f t="array" aca="1" ref="AL831" ca="1">MMULT('Количество акций на 4 января'!$B826:$F826,AL$2:AL$6)/MMULT('Количество акций на 4 января'!$B826:$F826,AK$2:AK$6)-1</f>
        <v>-1.7071713938416111E-2</v>
      </c>
      <c r="AM831" s="15" cm="1">
        <f t="array" aca="1" ref="AM831" ca="1">MMULT('Количество акций на 4 января'!$B826:$F826,AM$2:AM$6)/MMULT('Количество акций на 4 января'!$B826:$F826,AL$2:AL$6)-1</f>
        <v>-1.8969236861056005E-2</v>
      </c>
      <c r="AN831" s="15" cm="1">
        <f t="array" aca="1" ref="AN831" ca="1">MMULT('Количество акций на 4 января'!$B826:$F826,AN$2:AN$6)/MMULT('Количество акций на 4 января'!$B826:$F826,AM$2:AM$6)-1</f>
        <v>-5.4158245955202577E-3</v>
      </c>
      <c r="AO831" s="15" cm="1">
        <f t="array" aca="1" ref="AO831" ca="1">MMULT('Количество акций на 4 января'!$B826:$F826,AO$2:AO$6)/MMULT('Количество акций на 4 января'!$B826:$F826,AN$2:AN$6)-1</f>
        <v>1.8003192707251481E-2</v>
      </c>
      <c r="AP831" s="15" cm="1">
        <f t="array" aca="1" ref="AP831" ca="1">MMULT('Количество акций на 4 января'!$B826:$F826,AP$2:AP$6)/MMULT('Количество акций на 4 января'!$B826:$F826,AO$2:AO$6)-1</f>
        <v>5.1157758496034322E-3</v>
      </c>
      <c r="AQ831" s="15" cm="1">
        <f t="array" aca="1" ref="AQ831" ca="1">MMULT('Количество акций на 4 января'!$B826:$F826,AQ$2:AQ$6)/MMULT('Количество акций на 4 января'!$B826:$F826,AP$2:AP$6)-1</f>
        <v>-6.6109404940650762E-3</v>
      </c>
      <c r="AR831" s="15" cm="1">
        <f t="array" aca="1" ref="AR831" ca="1">MMULT('Количество акций на 4 января'!$B826:$F826,AR$2:AR$6)/MMULT('Количество акций на 4 января'!$B826:$F826,AQ$2:AQ$6)-1</f>
        <v>-1.6195427390855777E-2</v>
      </c>
      <c r="AS831" s="15" cm="1">
        <f t="array" aca="1" ref="AS831" ca="1">MMULT('Количество акций на 4 января'!$B826:$F826,AS$2:AS$6)/MMULT('Количество акций на 4 января'!$B826:$F826,AR$2:AR$6)-1</f>
        <v>1.7223368761712265E-2</v>
      </c>
      <c r="AT831" s="15" cm="1">
        <f t="array" aca="1" ref="AT831" ca="1">MMULT('Количество акций на 4 января'!$B826:$F826,AT$2:AT$6)/MMULT('Количество акций на 4 января'!$B826:$F826,AS$2:AS$6)-1</f>
        <v>2.373117223441179E-2</v>
      </c>
      <c r="AU831" s="15" cm="1">
        <f t="array" aca="1" ref="AU831" ca="1">MMULT('Количество акций на 4 января'!$B826:$F826,AU$2:AU$6)/MMULT('Количество акций на 4 января'!$B826:$F826,AT$2:AT$6)-1</f>
        <v>-3.6688795589659984E-3</v>
      </c>
      <c r="AV831" s="15" cm="1">
        <f t="array" aca="1" ref="AV831" ca="1">MMULT('Количество акций на 4 января'!$B826:$F826,AV$2:AV$6)/MMULT('Количество акций на 4 января'!$B826:$F826,AU$2:AU$6)-1</f>
        <v>9.109704273093433E-3</v>
      </c>
      <c r="AW831" s="15" cm="1">
        <f t="array" aca="1" ref="AW831" ca="1">MMULT('Количество акций на 4 января'!$B826:$F826,AW$2:AW$6)/MMULT('Количество акций на 4 января'!$B826:$F826,AV$2:AV$6)-1</f>
        <v>3.9555851222441429E-3</v>
      </c>
      <c r="AX831" s="15" cm="1">
        <f t="array" aca="1" ref="AX831" ca="1">MMULT('Количество акций на 4 января'!$B826:$F826,AX$2:AX$6)/MMULT('Количество акций на 4 января'!$B826:$F826,AW$2:AW$6)-1</f>
        <v>1.9681654044036323E-2</v>
      </c>
      <c r="AY831" s="15" cm="1">
        <f t="array" aca="1" ref="AY831" ca="1">MMULT('Количество акций на 4 января'!$B826:$F826,AY$2:AY$6)/MMULT('Количество акций на 4 января'!$B826:$F826,AX$2:AX$6)-1</f>
        <v>-1.7647939172157123E-2</v>
      </c>
      <c r="AZ831" s="15" cm="1">
        <f t="array" aca="1" ref="AZ831" ca="1">MMULT('Количество акций на 4 января'!$B826:$F826,AZ$2:AZ$6)/MMULT('Количество акций на 4 января'!$B826:$F826,AY$2:AY$6)-1</f>
        <v>-1.6740224960096972E-2</v>
      </c>
      <c r="BA831" s="15" cm="1">
        <f t="array" aca="1" ref="BA831" ca="1">MMULT('Количество акций на 4 января'!$B826:$F826,BA$2:BA$6)/MMULT('Количество акций на 4 января'!$B826:$F826,AZ$2:AZ$6)-1</f>
        <v>-1.8653982988324991E-2</v>
      </c>
      <c r="BB831" s="15" cm="1">
        <f t="array" aca="1" ref="BB831" ca="1">MMULT('Количество акций на 4 января'!$B826:$F826,BB$2:BB$6)/MMULT('Количество акций на 4 января'!$B826:$F826,BA$2:BA$6)-1</f>
        <v>1.008948719271352E-2</v>
      </c>
      <c r="BC831" s="15" cm="1">
        <f t="array" aca="1" ref="BC831" ca="1">MMULT('Количество акций на 4 января'!$B826:$F826,BC$2:BC$6)/MMULT('Количество акций на 4 января'!$B826:$F826,BB$2:BB$6)-1</f>
        <v>-1.608053153581479E-3</v>
      </c>
      <c r="BD831" s="15" cm="1">
        <f t="array" aca="1" ref="BD831" ca="1">MMULT('Количество акций на 4 января'!$B826:$F826,BD$2:BD$6)/MMULT('Количество акций на 4 января'!$B826:$F826,BC$2:BC$6)-1</f>
        <v>-1.4900289111927645E-2</v>
      </c>
      <c r="BE831" s="15" cm="1">
        <f t="array" aca="1" ref="BE831" ca="1">MMULT('Количество акций на 4 января'!$B826:$F826,BE$2:BE$6)/MMULT('Количество акций на 4 января'!$B826:$F826,BD$2:BD$6)-1</f>
        <v>-2.3333448499451848E-3</v>
      </c>
      <c r="BF831" s="15" cm="1">
        <f t="array" aca="1" ref="BF831" ca="1">MMULT('Количество акций на 4 января'!$B826:$F826,BF$2:BF$6)/MMULT('Количество акций на 4 января'!$B826:$F826,BE$2:BE$6)-1</f>
        <v>2.6192290140860663E-3</v>
      </c>
      <c r="BG831" s="15" cm="1">
        <f t="array" aca="1" ref="BG831" ca="1">MMULT('Количество акций на 4 января'!$B826:$F826,BG$2:BG$6)/MMULT('Количество акций на 4 января'!$B826:$F826,BF$2:BF$6)-1</f>
        <v>2.0836613189668229E-2</v>
      </c>
      <c r="BH831" s="15" cm="1">
        <f t="array" aca="1" ref="BH831" ca="1">MMULT('Количество акций на 4 января'!$B826:$F826,BH$2:BH$6)/MMULT('Количество акций на 4 января'!$B826:$F826,BG$2:BG$6)-1</f>
        <v>1.1903166435856871E-2</v>
      </c>
      <c r="BI831" s="15" cm="1">
        <f t="array" aca="1" ref="BI831" ca="1">MMULT('Количество акций на 4 января'!$B826:$F826,BI$2:BI$6)/MMULT('Количество акций на 4 января'!$B826:$F826,BH$2:BH$6)-1</f>
        <v>-5.3488360425322234E-3</v>
      </c>
      <c r="BJ831" s="15" cm="1">
        <f t="array" aca="1" ref="BJ831" ca="1">MMULT('Количество акций на 4 января'!$B826:$F826,BJ$2:BJ$6)/MMULT('Количество акций на 4 января'!$B826:$F826,BI$2:BI$6)-1</f>
        <v>4.7667428649611487E-3</v>
      </c>
      <c r="BK831" s="15" cm="1">
        <f t="array" aca="1" ref="BK831" ca="1">MMULT('Количество акций на 4 января'!$B826:$F826,BK$2:BK$6)/MMULT('Количество акций на 4 января'!$B826:$F826,BJ$2:BJ$6)-1</f>
        <v>-9.8621836882983871E-4</v>
      </c>
      <c r="BL831" s="15" cm="1">
        <f t="array" aca="1" ref="BL831" ca="1">MMULT('Количество акций на 4 января'!$B826:$F826,BL$2:BL$6)/MMULT('Количество акций на 4 января'!$B826:$F826,BK$2:BK$6)-1</f>
        <v>4.9485813174348081E-3</v>
      </c>
      <c r="BM831" s="15" cm="1">
        <f t="array" aca="1" ref="BM831" ca="1">MMULT('Количество акций на 4 января'!$B826:$F826,BM$2:BM$6)/MMULT('Количество акций на 4 января'!$B826:$F826,BL$2:BL$6)-1</f>
        <v>-1.0430886956031227E-2</v>
      </c>
      <c r="BN831" s="15" cm="1">
        <f t="array" aca="1" ref="BN831" ca="1">MMULT('Количество акций на 4 января'!$B826:$F826,BN$2:BN$6)/MMULT('Количество акций на 4 января'!$B826:$F826,BM$2:BM$6)-1</f>
        <v>-1.7449998669813671E-2</v>
      </c>
      <c r="BO831" s="15" cm="1">
        <f t="array" aca="1" ref="BO831" ca="1">MMULT('Количество акций на 4 января'!$B826:$F826,BO$2:BO$6)/MMULT('Количество акций на 4 января'!$B826:$F826,BN$2:BN$6)-1</f>
        <v>9.8938042688088146E-3</v>
      </c>
      <c r="BP831" s="15" cm="1">
        <f t="array" aca="1" ref="BP831" ca="1">MMULT('Количество акций на 4 января'!$B826:$F826,BP$2:BP$6)/MMULT('Количество акций на 4 января'!$B826:$F826,BO$2:BO$6)-1</f>
        <v>2.4626649469539075E-3</v>
      </c>
      <c r="BQ831" s="15" cm="1">
        <f t="array" aca="1" ref="BQ831" ca="1">MMULT('Количество акций на 4 января'!$B826:$F826,BQ$2:BQ$6)/MMULT('Количество акций на 4 января'!$B826:$F826,BP$2:BP$6)-1</f>
        <v>-3.2072929857955845E-3</v>
      </c>
      <c r="BR831" s="15" cm="1">
        <f t="array" aca="1" ref="BR831" ca="1">MMULT('Количество акций на 4 января'!$B826:$F826,BR$2:BR$6)/MMULT('Количество акций на 4 января'!$B826:$F826,BQ$2:BQ$6)-1</f>
        <v>1.2091746730927611E-2</v>
      </c>
      <c r="BS831" s="15" cm="1">
        <f t="array" aca="1" ref="BS831" ca="1">MMULT('Количество акций на 4 января'!$B826:$F826,BS$2:BS$6)/MMULT('Количество акций на 4 января'!$B826:$F826,BR$2:BR$6)-1</f>
        <v>1.344368898001469E-2</v>
      </c>
      <c r="BT831" s="15" cm="1">
        <f t="array" aca="1" ref="BT831" ca="1">MMULT('Количество акций на 4 января'!$B826:$F826,BT$2:BT$6)/MMULT('Количество акций на 4 января'!$B826:$F826,BS$2:BS$6)-1</f>
        <v>6.5876738581391869E-3</v>
      </c>
      <c r="BU831" s="15" cm="1">
        <f t="array" aca="1" ref="BU831" ca="1">MMULT('Количество акций на 4 января'!$B826:$F826,BU$2:BU$6)/MMULT('Количество акций на 4 января'!$B826:$F826,BT$2:BT$6)-1</f>
        <v>-3.517837627449838E-3</v>
      </c>
      <c r="BV831" s="15" cm="1">
        <f t="array" aca="1" ref="BV831" ca="1">MMULT('Количество акций на 4 января'!$B826:$F826,BV$2:BV$6)/MMULT('Количество акций на 4 января'!$B826:$F826,BU$2:BU$6)-1</f>
        <v>1.0146199966750036E-2</v>
      </c>
      <c r="BW831" s="15" cm="1">
        <f t="array" aca="1" ref="BW831" ca="1">MMULT('Количество акций на 4 января'!$B826:$F826,BW$2:BW$6)/MMULT('Количество акций на 4 января'!$B826:$F826,BV$2:BV$6)-1</f>
        <v>-1.0386746365573907E-2</v>
      </c>
      <c r="BX831" s="15" cm="1">
        <f t="array" aca="1" ref="BX831" ca="1">MMULT('Количество акций на 4 января'!$B826:$F826,BX$2:BX$6)/MMULT('Количество акций на 4 января'!$B826:$F826,BW$2:BW$6)-1</f>
        <v>-4.3972257021570593E-3</v>
      </c>
      <c r="BY831" s="15" cm="1">
        <f t="array" aca="1" ref="BY831" ca="1">MMULT('Количество акций на 4 января'!$B826:$F826,BY$2:BY$6)/MMULT('Количество акций на 4 января'!$B826:$F826,BX$2:BX$6)-1</f>
        <v>3.5062733328856677E-3</v>
      </c>
      <c r="BZ831" s="15" cm="1">
        <f t="array" aca="1" ref="BZ831" ca="1">MMULT('Количество акций на 4 января'!$B826:$F826,BZ$2:BZ$6)/MMULT('Количество акций на 4 января'!$B826:$F826,BY$2:BY$6)-1</f>
        <v>8.0584532489451632E-3</v>
      </c>
      <c r="CA831" s="15" cm="1">
        <f t="array" aca="1" ref="CA831" ca="1">MMULT('Количество акций на 4 января'!$B826:$F826,CA$2:CA$6)/MMULT('Количество акций на 4 января'!$B826:$F826,BZ$2:BZ$6)-1</f>
        <v>4.9046630854199247E-3</v>
      </c>
      <c r="CB831" s="15" cm="1">
        <f t="array" aca="1" ref="CB831" ca="1">MMULT('Количество акций на 4 января'!$B826:$F826,CB$2:CB$6)/MMULT('Количество акций на 4 января'!$B826:$F826,CA$2:CA$6)-1</f>
        <v>9.615752239426234E-3</v>
      </c>
      <c r="CC831" s="15" cm="1">
        <f t="array" aca="1" ref="CC831" ca="1">MMULT('Количество акций на 4 января'!$B826:$F826,CC$2:CC$6)/MMULT('Количество акций на 4 января'!$B826:$F826,CB$2:CB$6)-1</f>
        <v>5.2608102107072341E-3</v>
      </c>
      <c r="CD831" s="15" cm="1">
        <f t="array" aca="1" ref="CD831" ca="1">MMULT('Количество акций на 4 января'!$B826:$F826,CD$2:CD$6)/MMULT('Количество акций на 4 января'!$B826:$F826,CC$2:CC$6)-1</f>
        <v>-4.6102216519818828E-3</v>
      </c>
      <c r="CE831" s="15" cm="1">
        <f t="array" aca="1" ref="CE831" ca="1">MMULT('Количество акций на 4 января'!$B826:$F826,CE$2:CE$6)/MMULT('Количество акций на 4 января'!$B826:$F826,CD$2:CD$6)-1</f>
        <v>-4.9418634185873778E-3</v>
      </c>
      <c r="CF831" s="15" cm="1">
        <f t="array" aca="1" ref="CF831" ca="1">MMULT('Количество акций на 4 января'!$B826:$F826,CF$2:CF$6)/MMULT('Количество акций на 4 января'!$B826:$F826,CE$2:CE$6)-1</f>
        <v>-4.5539696887136882E-3</v>
      </c>
      <c r="CG831" s="15" cm="1">
        <f t="array" aca="1" ref="CG831" ca="1">MMULT('Количество акций на 4 января'!$B826:$F826,CG$2:CG$6)/MMULT('Количество акций на 4 января'!$B826:$F826,CF$2:CF$6)-1</f>
        <v>1.6084105600298049E-2</v>
      </c>
      <c r="CH831" s="15" cm="1">
        <f t="array" aca="1" ref="CH831" ca="1">MMULT('Количество акций на 4 января'!$B826:$F826,CH$2:CH$6)/MMULT('Количество акций на 4 января'!$B826:$F826,CG$2:CG$6)-1</f>
        <v>1.2600608681280434E-2</v>
      </c>
      <c r="CI831" s="15" cm="1">
        <f t="array" aca="1" ref="CI831" ca="1">MMULT('Количество акций на 4 января'!$B826:$F826,CI$2:CI$6)/MMULT('Количество акций на 4 января'!$B826:$F826,CH$2:CH$6)-1</f>
        <v>1.8389472043274235E-2</v>
      </c>
      <c r="CJ831" s="15" cm="1">
        <f t="array" aca="1" ref="CJ831" ca="1">MMULT('Количество акций на 4 января'!$B826:$F826,CJ$2:CJ$6)/MMULT('Количество акций на 4 января'!$B826:$F826,CI$2:CI$6)-1</f>
        <v>3.1203613134380692E-3</v>
      </c>
      <c r="CK831" s="15" cm="1">
        <f t="array" aca="1" ref="CK831" ca="1">MMULT('Количество акций на 4 января'!$B826:$F826,CK$2:CK$6)/MMULT('Количество акций на 4 января'!$B826:$F826,CJ$2:CJ$6)-1</f>
        <v>3.7907378743073927E-3</v>
      </c>
      <c r="CL831" s="15" cm="1">
        <f t="array" aca="1" ref="CL831" ca="1">MMULT('Количество акций на 4 января'!$B826:$F826,CL$2:CL$6)/MMULT('Количество акций на 4 января'!$B826:$F826,CK$2:CK$6)-1</f>
        <v>-1.0331508929158018E-2</v>
      </c>
      <c r="CM831" s="15" cm="1">
        <f t="array" aca="1" ref="CM831" ca="1">MMULT('Количество акций на 4 января'!$B826:$F826,CM$2:CM$6)/MMULT('Количество акций на 4 января'!$B826:$F826,CL$2:CL$6)-1</f>
        <v>-6.5896374078432407E-3</v>
      </c>
      <c r="CN831" s="15" cm="1">
        <f t="array" aca="1" ref="CN831" ca="1">MMULT('Количество акций на 4 января'!$B826:$F826,CN$2:CN$6)/MMULT('Количество акций на 4 января'!$B826:$F826,CM$2:CM$6)-1</f>
        <v>1.3780875699882733E-2</v>
      </c>
      <c r="CO831" s="15" cm="1">
        <f t="array" aca="1" ref="CO831" ca="1">MMULT('Количество акций на 4 января'!$B826:$F826,CO$2:CO$6)/MMULT('Количество акций на 4 января'!$B826:$F826,CN$2:CN$6)-1</f>
        <v>1.623967772460988E-3</v>
      </c>
      <c r="CP831" s="15" cm="1">
        <f t="array" aca="1" ref="CP831" ca="1">MMULT('Количество акций на 4 января'!$B826:$F826,CP$2:CP$6)/MMULT('Количество акций на 4 января'!$B826:$F826,CO$2:CO$6)-1</f>
        <v>1.0548562053829702E-2</v>
      </c>
      <c r="CQ831" s="15" cm="1">
        <f t="array" aca="1" ref="CQ831" ca="1">MMULT('Количество акций на 4 января'!$B826:$F826,CQ$2:CQ$6)/MMULT('Количество акций на 4 января'!$B826:$F826,CP$2:CP$6)-1</f>
        <v>1.7824911438405922E-2</v>
      </c>
      <c r="CR831" s="15" cm="1">
        <f t="array" aca="1" ref="CR831" ca="1">MMULT('Количество акций на 4 января'!$B826:$F826,CR$2:CR$6)/MMULT('Количество акций на 4 января'!$B826:$F826,CQ$2:CQ$6)-1</f>
        <v>-2.0209060082674202E-2</v>
      </c>
      <c r="CS831" s="15" cm="1">
        <f t="array" aca="1" ref="CS831" ca="1">MMULT('Количество акций на 4 января'!$B826:$F826,CS$2:CS$6)/MMULT('Количество акций на 4 января'!$B826:$F826,CR$2:CR$6)-1</f>
        <v>-2.7493109117324721E-3</v>
      </c>
      <c r="CT831" s="15" cm="1">
        <f t="array" aca="1" ref="CT831" ca="1">MMULT('Количество акций на 4 января'!$B826:$F826,CT$2:CT$6)/MMULT('Количество акций на 4 января'!$B826:$F826,CS$2:CS$6)-1</f>
        <v>3.5540429979201704E-3</v>
      </c>
      <c r="CU831" s="15" cm="1">
        <f t="array" aca="1" ref="CU831" ca="1">MMULT('Количество акций на 4 января'!$B826:$F826,CU$2:CU$6)/MMULT('Количество акций на 4 января'!$B826:$F826,CT$2:CT$6)-1</f>
        <v>4.3654336279770334E-3</v>
      </c>
      <c r="CV831" s="15" cm="1">
        <f t="array" aca="1" ref="CV831" ca="1">MMULT('Количество акций на 4 января'!$B826:$F826,CV$2:CV$6)/MMULT('Количество акций на 4 января'!$B826:$F826,CU$2:CU$6)-1</f>
        <v>2.2100001357079346E-3</v>
      </c>
      <c r="CW831" s="15" cm="1">
        <f t="array" aca="1" ref="CW831" ca="1">MMULT('Количество акций на 4 января'!$B826:$F826,CW$2:CW$6)/MMULT('Количество акций на 4 января'!$B826:$F826,CV$2:CV$6)-1</f>
        <v>6.9349236356006649E-3</v>
      </c>
      <c r="CX831" s="15" cm="1">
        <f t="array" aca="1" ref="CX831" ca="1">MMULT('Количество акций на 4 января'!$B826:$F826,CX$2:CX$6)/MMULT('Количество акций на 4 января'!$B826:$F826,CW$2:CW$6)-1</f>
        <v>5.7359395106493238E-3</v>
      </c>
      <c r="CY831" s="15" cm="1">
        <f t="array" aca="1" ref="CY831" ca="1">MMULT('Количество акций на 4 января'!$B826:$F826,CY$2:CY$6)/MMULT('Количество акций на 4 января'!$B826:$F826,CX$2:CX$6)-1</f>
        <v>-4.7739494114467096E-3</v>
      </c>
      <c r="CZ831" s="15" cm="1">
        <f t="array" aca="1" ref="CZ831" ca="1">MMULT('Количество акций на 4 января'!$B826:$F826,CZ$2:CZ$6)/MMULT('Количество акций на 4 января'!$B826:$F826,CY$2:CY$6)-1</f>
        <v>-5.6656269939038273E-3</v>
      </c>
      <c r="DA831" s="15" cm="1">
        <f t="array" aca="1" ref="DA831" ca="1">MMULT('Количество акций на 4 января'!$B826:$F826,DA$2:DA$6)/MMULT('Количество акций на 4 января'!$B826:$F826,CZ$2:CZ$6)-1</f>
        <v>1.0094053961936078E-2</v>
      </c>
      <c r="DB831" s="15" cm="1">
        <f t="array" aca="1" ref="DB831" ca="1">MMULT('Количество акций на 4 января'!$B826:$F826,DB$2:DB$6)/MMULT('Количество акций на 4 января'!$B826:$F826,DA$2:DA$6)-1</f>
        <v>1.5585000388589565E-2</v>
      </c>
      <c r="DC831" s="15" cm="1">
        <f t="array" aca="1" ref="DC831" ca="1">MMULT('Количество акций на 4 января'!$B826:$F826,DC$2:DC$6)/MMULT('Количество акций на 4 января'!$B826:$F826,DB$2:DB$6)-1</f>
        <v>-2.1267903787827169E-3</v>
      </c>
      <c r="DD831" s="15" cm="1">
        <f t="array" aca="1" ref="DD831" ca="1">MMULT('Количество акций на 4 января'!$B826:$F826,DD$2:DD$6)/MMULT('Количество акций на 4 января'!$B826:$F826,DC$2:DC$6)-1</f>
        <v>-6.7471364397775346E-5</v>
      </c>
      <c r="DE831" s="15" cm="1">
        <f t="array" aca="1" ref="DE831" ca="1">MMULT('Количество акций на 4 января'!$B826:$F826,DE$2:DE$6)/MMULT('Количество акций на 4 января'!$B826:$F826,DD$2:DD$6)-1</f>
        <v>5.2348720032502349E-3</v>
      </c>
      <c r="DF831" s="15" cm="1">
        <f t="array" aca="1" ref="DF831" ca="1">MMULT('Количество акций на 4 января'!$B826:$F826,DF$2:DF$6)/MMULT('Количество акций на 4 января'!$B826:$F826,DE$2:DE$6)-1</f>
        <v>-2.753781773288555E-3</v>
      </c>
      <c r="DG831" s="15" cm="1">
        <f t="array" aca="1" ref="DG831" ca="1">MMULT('Количество акций на 4 января'!$B826:$F826,DG$2:DG$6)/MMULT('Количество акций на 4 января'!$B826:$F826,DF$2:DF$6)-1</f>
        <v>6.7502848757559075E-3</v>
      </c>
      <c r="DH831" s="15" cm="1">
        <f t="array" aca="1" ref="DH831" ca="1">MMULT('Количество акций на 4 января'!$B826:$F826,DH$2:DH$6)/MMULT('Количество акций на 4 января'!$B826:$F826,DG$2:DG$6)-1</f>
        <v>-2.4935066508520176E-3</v>
      </c>
      <c r="DI831" s="15" cm="1">
        <f t="array" aca="1" ref="DI831" ca="1">MMULT('Количество акций на 4 января'!$B826:$F826,DI$2:DI$6)/MMULT('Количество акций на 4 января'!$B826:$F826,DH$2:DH$6)-1</f>
        <v>-4.5751716590702873E-4</v>
      </c>
      <c r="DJ831" s="15" cm="1">
        <f t="array" aca="1" ref="DJ831" ca="1">MMULT('Количество акций на 4 января'!$B826:$F826,DJ$2:DJ$6)/MMULT('Количество акций на 4 января'!$B826:$F826,DI$2:DI$6)-1</f>
        <v>4.078867925681573E-3</v>
      </c>
      <c r="DK831" s="15" cm="1">
        <f t="array" aca="1" ref="DK831" ca="1">MMULT('Количество акций на 4 января'!$B826:$F826,DK$2:DK$6)/MMULT('Количество акций на 4 января'!$B826:$F826,DJ$2:DJ$6)-1</f>
        <v>-1.4051454426492582E-2</v>
      </c>
      <c r="DL831" s="15" cm="1">
        <f t="array" aca="1" ref="DL831" ca="1">MMULT('Количество акций на 4 января'!$B826:$F826,DL$2:DL$6)/MMULT('Количество акций на 4 января'!$B826:$F826,DK$2:DK$6)-1</f>
        <v>-5.6122642612791429E-3</v>
      </c>
      <c r="DM831" s="15" cm="1">
        <f t="array" aca="1" ref="DM831" ca="1">MMULT('Количество акций на 4 января'!$B826:$F826,DM$2:DM$6)/MMULT('Количество акций на 4 января'!$B826:$F826,DL$2:DL$6)-1</f>
        <v>-2.1442867726949588E-3</v>
      </c>
      <c r="DN831" s="15" cm="1">
        <f t="array" aca="1" ref="DN831" ca="1">MMULT('Количество акций на 4 января'!$B826:$F826,DN$2:DN$6)/MMULT('Количество акций на 4 января'!$B826:$F826,DM$2:DM$6)-1</f>
        <v>-6.1059116933793733E-3</v>
      </c>
      <c r="DO831" s="15" cm="1">
        <f t="array" aca="1" ref="DO831" ca="1">MMULT('Количество акций на 4 января'!$B826:$F826,DO$2:DO$6)/MMULT('Количество акций на 4 января'!$B826:$F826,DN$2:DN$6)-1</f>
        <v>7.6082715482819196E-3</v>
      </c>
      <c r="DP831" s="15" cm="1">
        <f t="array" aca="1" ref="DP831" ca="1">MMULT('Количество акций на 4 января'!$B826:$F826,DP$2:DP$6)/MMULT('Количество акций на 4 января'!$B826:$F826,DO$2:DO$6)-1</f>
        <v>3.7526816270856411E-3</v>
      </c>
      <c r="DQ831" s="15" cm="1">
        <f t="array" aca="1" ref="DQ831" ca="1">MMULT('Количество акций на 4 января'!$B826:$F826,DQ$2:DQ$6)/MMULT('Количество акций на 4 января'!$B826:$F826,DP$2:DP$6)-1</f>
        <v>8.9226120970486988E-4</v>
      </c>
      <c r="DR831" s="15" cm="1">
        <f t="array" aca="1" ref="DR831" ca="1">MMULT('Количество акций на 4 января'!$B826:$F826,DR$2:DR$6)/MMULT('Количество акций на 4 января'!$B826:$F826,DQ$2:DQ$6)-1</f>
        <v>-8.3633729230364606E-3</v>
      </c>
      <c r="DS831" s="15" cm="1">
        <f t="array" aca="1" ref="DS831" ca="1">MMULT('Количество акций на 4 января'!$B826:$F826,DS$2:DS$6)/MMULT('Количество акций на 4 января'!$B826:$F826,DR$2:DR$6)-1</f>
        <v>5.8697259234015142E-3</v>
      </c>
      <c r="DT831" s="15" cm="1">
        <f t="array" aca="1" ref="DT831" ca="1">MMULT('Количество акций на 4 января'!$B826:$F826,DT$2:DT$6)/MMULT('Количество акций на 4 января'!$B826:$F826,DS$2:DS$6)-1</f>
        <v>-1.8532312931114348E-3</v>
      </c>
      <c r="DU831" s="15" cm="1">
        <f t="array" aca="1" ref="DU831" ca="1">MMULT('Количество акций на 4 января'!$B826:$F826,DU$2:DU$6)/MMULT('Количество акций на 4 января'!$B826:$F826,DT$2:DT$6)-1</f>
        <v>-7.3446126653177179E-3</v>
      </c>
      <c r="DV831" s="15" cm="1">
        <f t="array" aca="1" ref="DV831" ca="1">MMULT('Количество акций на 4 января'!$B826:$F826,DV$2:DV$6)/MMULT('Количество акций на 4 января'!$B826:$F826,DU$2:DU$6)-1</f>
        <v>9.2556140301573997E-3</v>
      </c>
      <c r="DW831" s="24" cm="1">
        <f t="array" aca="1" ref="DW831" ca="1">MMULT('Количество акций на 4 января'!$B826:$F826,DW$2:DW$6)/MMULT('Количество акций на 4 января'!$B826:$F826,DV$2:DV$6)-1</f>
        <v>4.7358878666756699E-3</v>
      </c>
      <c r="DX831" s="28">
        <f t="shared" ca="1" si="25"/>
        <v>1.2980311424437021E-3</v>
      </c>
      <c r="DY831" s="28">
        <f t="shared" ca="1" si="24"/>
        <v>1.1364636414495954E-2</v>
      </c>
    </row>
    <row r="832" spans="1:129" x14ac:dyDescent="0.3">
      <c r="A832">
        <v>826</v>
      </c>
      <c r="C832" s="23" cm="1">
        <f t="array" aca="1" ref="C832" ca="1">MMULT('Количество акций на 4 января'!$B827:$F827,C$2:C$6)/MMULT('Количество акций на 4 января'!$B827:$F827,B$2:B$6)-1</f>
        <v>1.2148149217998006E-2</v>
      </c>
      <c r="D832" s="15" cm="1">
        <f t="array" aca="1" ref="D832" ca="1">MMULT('Количество акций на 4 января'!$B827:$F827,D$2:D$6)/MMULT('Количество акций на 4 января'!$B827:$F827,C$2:C$6)-1</f>
        <v>3.5548262051254831E-3</v>
      </c>
      <c r="E832" s="15" cm="1">
        <f t="array" aca="1" ref="E832" ca="1">MMULT('Количество акций на 4 января'!$B827:$F827,E$2:E$6)/MMULT('Количество акций на 4 января'!$B827:$F827,D$2:D$6)-1</f>
        <v>2.5798425337258291E-2</v>
      </c>
      <c r="F832" s="15" cm="1">
        <f t="array" aca="1" ref="F832" ca="1">MMULT('Количество акций на 4 января'!$B827:$F827,F$2:F$6)/MMULT('Количество акций на 4 января'!$B827:$F827,E$2:E$6)-1</f>
        <v>5.0140652829138155E-3</v>
      </c>
      <c r="G832" s="15" cm="1">
        <f t="array" aca="1" ref="G832" ca="1">MMULT('Количество акций на 4 января'!$B827:$F827,G$2:G$6)/MMULT('Количество акций на 4 января'!$B827:$F827,F$2:F$6)-1</f>
        <v>4.5739550102896764E-4</v>
      </c>
      <c r="H832" s="15" cm="1">
        <f t="array" aca="1" ref="H832" ca="1">MMULT('Количество акций на 4 января'!$B827:$F827,H$2:H$6)/MMULT('Количество акций на 4 января'!$B827:$F827,G$2:G$6)-1</f>
        <v>-6.872774602896925E-3</v>
      </c>
      <c r="I832" s="15" cm="1">
        <f t="array" aca="1" ref="I832" ca="1">MMULT('Количество акций на 4 января'!$B827:$F827,I$2:I$6)/MMULT('Количество акций на 4 января'!$B827:$F827,H$2:H$6)-1</f>
        <v>4.0237514577723399E-3</v>
      </c>
      <c r="J832" s="15" cm="1">
        <f t="array" aca="1" ref="J832" ca="1">MMULT('Количество акций на 4 января'!$B827:$F827,J$2:J$6)/MMULT('Количество акций на 4 января'!$B827:$F827,I$2:I$6)-1</f>
        <v>-1.4728065050433226E-2</v>
      </c>
      <c r="K832" s="15" cm="1">
        <f t="array" aca="1" ref="K832" ca="1">MMULT('Количество акций на 4 января'!$B827:$F827,K$2:K$6)/MMULT('Количество акций на 4 января'!$B827:$F827,J$2:J$6)-1</f>
        <v>5.0405527176573539E-3</v>
      </c>
      <c r="L832" s="15" cm="1">
        <f t="array" aca="1" ref="L832" ca="1">MMULT('Количество акций на 4 января'!$B827:$F827,L$2:L$6)/MMULT('Количество акций на 4 января'!$B827:$F827,K$2:K$6)-1</f>
        <v>5.3758303095809978E-3</v>
      </c>
      <c r="M832" s="15" cm="1">
        <f t="array" aca="1" ref="M832" ca="1">MMULT('Количество акций на 4 января'!$B827:$F827,M$2:M$6)/MMULT('Количество акций на 4 января'!$B827:$F827,L$2:L$6)-1</f>
        <v>5.5990499677947003E-3</v>
      </c>
      <c r="N832" s="15" cm="1">
        <f t="array" aca="1" ref="N832" ca="1">MMULT('Количество акций на 4 января'!$B827:$F827,N$2:N$6)/MMULT('Количество акций на 4 января'!$B827:$F827,M$2:M$6)-1</f>
        <v>-1.5074031822222222E-2</v>
      </c>
      <c r="O832" s="15" cm="1">
        <f t="array" aca="1" ref="O832" ca="1">MMULT('Количество акций на 4 января'!$B827:$F827,O$2:O$6)/MMULT('Количество акций на 4 января'!$B827:$F827,N$2:N$6)-1</f>
        <v>-1.0522259524579303E-2</v>
      </c>
      <c r="P832" s="15" cm="1">
        <f t="array" aca="1" ref="P832" ca="1">MMULT('Количество акций на 4 января'!$B827:$F827,P$2:P$6)/MMULT('Количество акций на 4 января'!$B827:$F827,O$2:O$6)-1</f>
        <v>-6.6032694576024786E-3</v>
      </c>
      <c r="Q832" s="15" cm="1">
        <f t="array" aca="1" ref="Q832" ca="1">MMULT('Количество акций на 4 января'!$B827:$F827,Q$2:Q$6)/MMULT('Количество акций на 4 января'!$B827:$F827,P$2:P$6)-1</f>
        <v>-5.2429183067868035E-3</v>
      </c>
      <c r="R832" s="15" cm="1">
        <f t="array" aca="1" ref="R832" ca="1">MMULT('Количество акций на 4 января'!$B827:$F827,R$2:R$6)/MMULT('Количество акций на 4 января'!$B827:$F827,Q$2:Q$6)-1</f>
        <v>-1.5624254619231448E-2</v>
      </c>
      <c r="S832" s="15" cm="1">
        <f t="array" aca="1" ref="S832" ca="1">MMULT('Количество акций на 4 января'!$B827:$F827,S$2:S$6)/MMULT('Количество акций на 4 января'!$B827:$F827,R$2:R$6)-1</f>
        <v>1.2248699864338297E-2</v>
      </c>
      <c r="T832" s="15" cm="1">
        <f t="array" aca="1" ref="T832" ca="1">MMULT('Количество акций на 4 января'!$B827:$F827,T$2:T$6)/MMULT('Количество акций на 4 января'!$B827:$F827,S$2:S$6)-1</f>
        <v>-2.2230577800217755E-2</v>
      </c>
      <c r="U832" s="15" cm="1">
        <f t="array" aca="1" ref="U832" ca="1">MMULT('Количество акций на 4 января'!$B827:$F827,U$2:U$6)/MMULT('Количество акций на 4 января'!$B827:$F827,T$2:T$6)-1</f>
        <v>1.0269036921962238E-2</v>
      </c>
      <c r="V832" s="15" cm="1">
        <f t="array" aca="1" ref="V832" ca="1">MMULT('Количество акций на 4 января'!$B827:$F827,V$2:V$6)/MMULT('Количество акций на 4 января'!$B827:$F827,U$2:U$6)-1</f>
        <v>-1.1193039578462072E-3</v>
      </c>
      <c r="W832" s="15" cm="1">
        <f t="array" aca="1" ref="W832" ca="1">MMULT('Количество акций на 4 января'!$B827:$F827,W$2:W$6)/MMULT('Количество акций на 4 января'!$B827:$F827,V$2:V$6)-1</f>
        <v>1.0711018202345102E-2</v>
      </c>
      <c r="X832" s="15" cm="1">
        <f t="array" aca="1" ref="X832" ca="1">MMULT('Количество акций на 4 января'!$B827:$F827,X$2:X$6)/MMULT('Количество акций на 4 января'!$B827:$F827,W$2:W$6)-1</f>
        <v>6.7176545723204306E-3</v>
      </c>
      <c r="Y832" s="15" cm="1">
        <f t="array" aca="1" ref="Y832" ca="1">MMULT('Количество акций на 4 января'!$B827:$F827,Y$2:Y$6)/MMULT('Количество акций на 4 января'!$B827:$F827,X$2:X$6)-1</f>
        <v>1.5923154363883807E-3</v>
      </c>
      <c r="Z832" s="15" cm="1">
        <f t="array" aca="1" ref="Z832" ca="1">MMULT('Количество акций на 4 января'!$B827:$F827,Z$2:Z$6)/MMULT('Количество акций на 4 января'!$B827:$F827,Y$2:Y$6)-1</f>
        <v>8.5178019064580113E-3</v>
      </c>
      <c r="AA832" s="15" cm="1">
        <f t="array" aca="1" ref="AA832" ca="1">MMULT('Количество акций на 4 января'!$B827:$F827,AA$2:AA$6)/MMULT('Количество акций на 4 января'!$B827:$F827,Z$2:Z$6)-1</f>
        <v>-1.0950794610886772E-2</v>
      </c>
      <c r="AB832" s="15" cm="1">
        <f t="array" aca="1" ref="AB832" ca="1">MMULT('Количество акций на 4 января'!$B827:$F827,AB$2:AB$6)/MMULT('Количество акций на 4 января'!$B827:$F827,AA$2:AA$6)-1</f>
        <v>-1.4347128481022375E-2</v>
      </c>
      <c r="AC832" s="15" cm="1">
        <f t="array" aca="1" ref="AC832" ca="1">MMULT('Количество акций на 4 января'!$B827:$F827,AC$2:AC$6)/MMULT('Количество акций на 4 января'!$B827:$F827,AB$2:AB$6)-1</f>
        <v>-2.4670492146269263E-3</v>
      </c>
      <c r="AD832" s="15" cm="1">
        <f t="array" aca="1" ref="AD832" ca="1">MMULT('Количество акций на 4 января'!$B827:$F827,AD$2:AD$6)/MMULT('Количество акций на 4 января'!$B827:$F827,AC$2:AC$6)-1</f>
        <v>7.4273348964857266E-3</v>
      </c>
      <c r="AE832" s="15" cm="1">
        <f t="array" aca="1" ref="AE832" ca="1">MMULT('Количество акций на 4 января'!$B827:$F827,AE$2:AE$6)/MMULT('Количество акций на 4 января'!$B827:$F827,AD$2:AD$6)-1</f>
        <v>1.4346389881391586E-2</v>
      </c>
      <c r="AF832" s="15" cm="1">
        <f t="array" aca="1" ref="AF832" ca="1">MMULT('Количество акций на 4 января'!$B827:$F827,AF$2:AF$6)/MMULT('Количество акций на 4 января'!$B827:$F827,AE$2:AE$6)-1</f>
        <v>-1.225404859431567E-3</v>
      </c>
      <c r="AG832" s="15" cm="1">
        <f t="array" aca="1" ref="AG832" ca="1">MMULT('Количество акций на 4 января'!$B827:$F827,AG$2:AG$6)/MMULT('Количество акций на 4 января'!$B827:$F827,AF$2:AF$6)-1</f>
        <v>-3.3422448615659794E-3</v>
      </c>
      <c r="AH832" s="15" cm="1">
        <f t="array" aca="1" ref="AH832" ca="1">MMULT('Количество акций на 4 января'!$B827:$F827,AH$2:AH$6)/MMULT('Количество акций на 4 января'!$B827:$F827,AG$2:AG$6)-1</f>
        <v>-6.6202531036994028E-3</v>
      </c>
      <c r="AI832" s="15" cm="1">
        <f t="array" aca="1" ref="AI832" ca="1">MMULT('Количество акций на 4 января'!$B827:$F827,AI$2:AI$6)/MMULT('Количество акций на 4 января'!$B827:$F827,AH$2:AH$6)-1</f>
        <v>1.4571705030899551E-2</v>
      </c>
      <c r="AJ832" s="15" cm="1">
        <f t="array" aca="1" ref="AJ832" ca="1">MMULT('Количество акций на 4 января'!$B827:$F827,AJ$2:AJ$6)/MMULT('Количество акций на 4 января'!$B827:$F827,AI$2:AI$6)-1</f>
        <v>-7.1258841638148773E-3</v>
      </c>
      <c r="AK832" s="15" cm="1">
        <f t="array" aca="1" ref="AK832" ca="1">MMULT('Количество акций на 4 января'!$B827:$F827,AK$2:AK$6)/MMULT('Количество акций на 4 января'!$B827:$F827,AJ$2:AJ$6)-1</f>
        <v>-3.485472912492793E-3</v>
      </c>
      <c r="AL832" s="15" cm="1">
        <f t="array" aca="1" ref="AL832" ca="1">MMULT('Количество акций на 4 января'!$B827:$F827,AL$2:AL$6)/MMULT('Количество акций на 4 января'!$B827:$F827,AK$2:AK$6)-1</f>
        <v>-2.3418494419285008E-3</v>
      </c>
      <c r="AM832" s="15" cm="1">
        <f t="array" aca="1" ref="AM832" ca="1">MMULT('Количество акций на 4 января'!$B827:$F827,AM$2:AM$6)/MMULT('Количество акций на 4 января'!$B827:$F827,AL$2:AL$6)-1</f>
        <v>-2.0329131097916342E-2</v>
      </c>
      <c r="AN832" s="15" cm="1">
        <f t="array" aca="1" ref="AN832" ca="1">MMULT('Количество акций на 4 января'!$B827:$F827,AN$2:AN$6)/MMULT('Количество акций на 4 января'!$B827:$F827,AM$2:AM$6)-1</f>
        <v>-2.1367855721377005E-4</v>
      </c>
      <c r="AO832" s="15" cm="1">
        <f t="array" aca="1" ref="AO832" ca="1">MMULT('Количество акций на 4 января'!$B827:$F827,AO$2:AO$6)/MMULT('Количество акций на 4 января'!$B827:$F827,AN$2:AN$6)-1</f>
        <v>1.1309722108167053E-2</v>
      </c>
      <c r="AP832" s="15" cm="1">
        <f t="array" aca="1" ref="AP832" ca="1">MMULT('Количество акций на 4 января'!$B827:$F827,AP$2:AP$6)/MMULT('Количество акций на 4 января'!$B827:$F827,AO$2:AO$6)-1</f>
        <v>8.2636663578079528E-3</v>
      </c>
      <c r="AQ832" s="15" cm="1">
        <f t="array" aca="1" ref="AQ832" ca="1">MMULT('Количество акций на 4 января'!$B827:$F827,AQ$2:AQ$6)/MMULT('Количество акций на 4 января'!$B827:$F827,AP$2:AP$6)-1</f>
        <v>-7.3417361298203643E-3</v>
      </c>
      <c r="AR832" s="15" cm="1">
        <f t="array" aca="1" ref="AR832" ca="1">MMULT('Количество акций на 4 января'!$B827:$F827,AR$2:AR$6)/MMULT('Количество акций на 4 января'!$B827:$F827,AQ$2:AQ$6)-1</f>
        <v>-1.7726504404086296E-2</v>
      </c>
      <c r="AS832" s="15" cm="1">
        <f t="array" aca="1" ref="AS832" ca="1">MMULT('Количество акций на 4 января'!$B827:$F827,AS$2:AS$6)/MMULT('Количество акций на 4 января'!$B827:$F827,AR$2:AR$6)-1</f>
        <v>9.3168173650584052E-3</v>
      </c>
      <c r="AT832" s="15" cm="1">
        <f t="array" aca="1" ref="AT832" ca="1">MMULT('Количество акций на 4 января'!$B827:$F827,AT$2:AT$6)/MMULT('Количество акций на 4 января'!$B827:$F827,AS$2:AS$6)-1</f>
        <v>1.3017834264303696E-2</v>
      </c>
      <c r="AU832" s="15" cm="1">
        <f t="array" aca="1" ref="AU832" ca="1">MMULT('Количество акций на 4 января'!$B827:$F827,AU$2:AU$6)/MMULT('Количество акций на 4 января'!$B827:$F827,AT$2:AT$6)-1</f>
        <v>-3.3414312339652419E-4</v>
      </c>
      <c r="AV832" s="15" cm="1">
        <f t="array" aca="1" ref="AV832" ca="1">MMULT('Количество акций на 4 января'!$B827:$F827,AV$2:AV$6)/MMULT('Количество акций на 4 января'!$B827:$F827,AU$2:AU$6)-1</f>
        <v>7.0431730271507398E-3</v>
      </c>
      <c r="AW832" s="15" cm="1">
        <f t="array" aca="1" ref="AW832" ca="1">MMULT('Количество акций на 4 января'!$B827:$F827,AW$2:AW$6)/MMULT('Количество акций на 4 января'!$B827:$F827,AV$2:AV$6)-1</f>
        <v>1.9426537324718218E-3</v>
      </c>
      <c r="AX832" s="15" cm="1">
        <f t="array" aca="1" ref="AX832" ca="1">MMULT('Количество акций на 4 января'!$B827:$F827,AX$2:AX$6)/MMULT('Количество акций на 4 января'!$B827:$F827,AW$2:AW$6)-1</f>
        <v>1.5765758779853867E-2</v>
      </c>
      <c r="AY832" s="15" cm="1">
        <f t="array" aca="1" ref="AY832" ca="1">MMULT('Количество акций на 4 января'!$B827:$F827,AY$2:AY$6)/MMULT('Количество акций на 4 января'!$B827:$F827,AX$2:AX$6)-1</f>
        <v>-1.3706374893736717E-2</v>
      </c>
      <c r="AZ832" s="15" cm="1">
        <f t="array" aca="1" ref="AZ832" ca="1">MMULT('Количество акций на 4 января'!$B827:$F827,AZ$2:AZ$6)/MMULT('Количество акций на 4 января'!$B827:$F827,AY$2:AY$6)-1</f>
        <v>-8.8280679372939597E-3</v>
      </c>
      <c r="BA832" s="15" cm="1">
        <f t="array" aca="1" ref="BA832" ca="1">MMULT('Количество акций на 4 января'!$B827:$F827,BA$2:BA$6)/MMULT('Количество акций на 4 января'!$B827:$F827,AZ$2:AZ$6)-1</f>
        <v>-1.6224166198622436E-2</v>
      </c>
      <c r="BB832" s="15" cm="1">
        <f t="array" aca="1" ref="BB832" ca="1">MMULT('Количество акций на 4 января'!$B827:$F827,BB$2:BB$6)/MMULT('Количество акций на 4 января'!$B827:$F827,BA$2:BA$6)-1</f>
        <v>7.8424459180923556E-3</v>
      </c>
      <c r="BC832" s="15" cm="1">
        <f t="array" aca="1" ref="BC832" ca="1">MMULT('Количество акций на 4 января'!$B827:$F827,BC$2:BC$6)/MMULT('Количество акций на 4 января'!$B827:$F827,BB$2:BB$6)-1</f>
        <v>-4.0430547259387994E-3</v>
      </c>
      <c r="BD832" s="15" cm="1">
        <f t="array" aca="1" ref="BD832" ca="1">MMULT('Количество акций на 4 января'!$B827:$F827,BD$2:BD$6)/MMULT('Количество акций на 4 января'!$B827:$F827,BC$2:BC$6)-1</f>
        <v>-2.0528707962959691E-2</v>
      </c>
      <c r="BE832" s="15" cm="1">
        <f t="array" aca="1" ref="BE832" ca="1">MMULT('Количество акций на 4 января'!$B827:$F827,BE$2:BE$6)/MMULT('Количество акций на 4 января'!$B827:$F827,BD$2:BD$6)-1</f>
        <v>-1.7703296064492946E-2</v>
      </c>
      <c r="BF832" s="15" cm="1">
        <f t="array" aca="1" ref="BF832" ca="1">MMULT('Количество акций на 4 января'!$B827:$F827,BF$2:BF$6)/MMULT('Количество акций на 4 января'!$B827:$F827,BE$2:BE$6)-1</f>
        <v>2.5576232234538754E-3</v>
      </c>
      <c r="BG832" s="15" cm="1">
        <f t="array" aca="1" ref="BG832" ca="1">MMULT('Количество акций на 4 января'!$B827:$F827,BG$2:BG$6)/MMULT('Количество акций на 4 января'!$B827:$F827,BF$2:BF$6)-1</f>
        <v>2.7109136842763837E-2</v>
      </c>
      <c r="BH832" s="15" cm="1">
        <f t="array" aca="1" ref="BH832" ca="1">MMULT('Количество акций на 4 января'!$B827:$F827,BH$2:BH$6)/MMULT('Количество акций на 4 января'!$B827:$F827,BG$2:BG$6)-1</f>
        <v>3.1189895804724088E-3</v>
      </c>
      <c r="BI832" s="15" cm="1">
        <f t="array" aca="1" ref="BI832" ca="1">MMULT('Количество акций на 4 января'!$B827:$F827,BI$2:BI$6)/MMULT('Количество акций на 4 января'!$B827:$F827,BH$2:BH$6)-1</f>
        <v>-7.4378837925910268E-3</v>
      </c>
      <c r="BJ832" s="15" cm="1">
        <f t="array" aca="1" ref="BJ832" ca="1">MMULT('Количество акций на 4 января'!$B827:$F827,BJ$2:BJ$6)/MMULT('Количество акций на 4 января'!$B827:$F827,BI$2:BI$6)-1</f>
        <v>8.4293677623252794E-3</v>
      </c>
      <c r="BK832" s="15" cm="1">
        <f t="array" aca="1" ref="BK832" ca="1">MMULT('Количество акций на 4 января'!$B827:$F827,BK$2:BK$6)/MMULT('Количество акций на 4 января'!$B827:$F827,BJ$2:BJ$6)-1</f>
        <v>-2.1261945570090202E-3</v>
      </c>
      <c r="BL832" s="15" cm="1">
        <f t="array" aca="1" ref="BL832" ca="1">MMULT('Количество акций на 4 января'!$B827:$F827,BL$2:BL$6)/MMULT('Количество акций на 4 января'!$B827:$F827,BK$2:BK$6)-1</f>
        <v>4.4478328354569108E-3</v>
      </c>
      <c r="BM832" s="15" cm="1">
        <f t="array" aca="1" ref="BM832" ca="1">MMULT('Количество акций на 4 января'!$B827:$F827,BM$2:BM$6)/MMULT('Количество акций на 4 января'!$B827:$F827,BL$2:BL$6)-1</f>
        <v>-6.2891961412505637E-3</v>
      </c>
      <c r="BN832" s="15" cm="1">
        <f t="array" aca="1" ref="BN832" ca="1">MMULT('Количество акций на 4 января'!$B827:$F827,BN$2:BN$6)/MMULT('Количество акций на 4 января'!$B827:$F827,BM$2:BM$6)-1</f>
        <v>-1.2070784014760472E-2</v>
      </c>
      <c r="BO832" s="15" cm="1">
        <f t="array" aca="1" ref="BO832" ca="1">MMULT('Количество акций на 4 января'!$B827:$F827,BO$2:BO$6)/MMULT('Количество акций на 4 января'!$B827:$F827,BN$2:BN$6)-1</f>
        <v>6.9676397851727856E-3</v>
      </c>
      <c r="BP832" s="15" cm="1">
        <f t="array" aca="1" ref="BP832" ca="1">MMULT('Количество акций на 4 января'!$B827:$F827,BP$2:BP$6)/MMULT('Количество акций на 4 января'!$B827:$F827,BO$2:BO$6)-1</f>
        <v>8.8037054748557608E-4</v>
      </c>
      <c r="BQ832" s="15" cm="1">
        <f t="array" aca="1" ref="BQ832" ca="1">MMULT('Количество акций на 4 января'!$B827:$F827,BQ$2:BQ$6)/MMULT('Количество акций на 4 января'!$B827:$F827,BP$2:BP$6)-1</f>
        <v>-3.4776824617399615E-3</v>
      </c>
      <c r="BR832" s="15" cm="1">
        <f t="array" aca="1" ref="BR832" ca="1">MMULT('Количество акций на 4 января'!$B827:$F827,BR$2:BR$6)/MMULT('Количество акций на 4 января'!$B827:$F827,BQ$2:BQ$6)-1</f>
        <v>1.1451824258751353E-2</v>
      </c>
      <c r="BS832" s="15" cm="1">
        <f t="array" aca="1" ref="BS832" ca="1">MMULT('Количество акций на 4 января'!$B827:$F827,BS$2:BS$6)/MMULT('Количество акций на 4 января'!$B827:$F827,BR$2:BR$6)-1</f>
        <v>-2.4647238041568542E-3</v>
      </c>
      <c r="BT832" s="15" cm="1">
        <f t="array" aca="1" ref="BT832" ca="1">MMULT('Количество акций на 4 января'!$B827:$F827,BT$2:BT$6)/MMULT('Количество акций на 4 января'!$B827:$F827,BS$2:BS$6)-1</f>
        <v>9.1841715061846685E-4</v>
      </c>
      <c r="BU832" s="15" cm="1">
        <f t="array" aca="1" ref="BU832" ca="1">MMULT('Количество акций на 4 января'!$B827:$F827,BU$2:BU$6)/MMULT('Количество акций на 4 января'!$B827:$F827,BT$2:BT$6)-1</f>
        <v>-2.1316448858877957E-3</v>
      </c>
      <c r="BV832" s="15" cm="1">
        <f t="array" aca="1" ref="BV832" ca="1">MMULT('Количество акций на 4 января'!$B827:$F827,BV$2:BV$6)/MMULT('Количество акций на 4 января'!$B827:$F827,BU$2:BU$6)-1</f>
        <v>1.156886392537082E-2</v>
      </c>
      <c r="BW832" s="15" cm="1">
        <f t="array" aca="1" ref="BW832" ca="1">MMULT('Количество акций на 4 января'!$B827:$F827,BW$2:BW$6)/MMULT('Количество акций на 4 января'!$B827:$F827,BV$2:BV$6)-1</f>
        <v>-1.2790763937325367E-2</v>
      </c>
      <c r="BX832" s="15" cm="1">
        <f t="array" aca="1" ref="BX832" ca="1">MMULT('Количество акций на 4 января'!$B827:$F827,BX$2:BX$6)/MMULT('Количество акций на 4 января'!$B827:$F827,BW$2:BW$6)-1</f>
        <v>-1.0798502801897869E-2</v>
      </c>
      <c r="BY832" s="15" cm="1">
        <f t="array" aca="1" ref="BY832" ca="1">MMULT('Количество акций на 4 января'!$B827:$F827,BY$2:BY$6)/MMULT('Количество акций на 4 января'!$B827:$F827,BX$2:BX$6)-1</f>
        <v>-5.0960864576904408E-3</v>
      </c>
      <c r="BZ832" s="15" cm="1">
        <f t="array" aca="1" ref="BZ832" ca="1">MMULT('Количество акций на 4 января'!$B827:$F827,BZ$2:BZ$6)/MMULT('Количество акций на 4 января'!$B827:$F827,BY$2:BY$6)-1</f>
        <v>1.1971645886082127E-2</v>
      </c>
      <c r="CA832" s="15" cm="1">
        <f t="array" aca="1" ref="CA832" ca="1">MMULT('Количество акций на 4 января'!$B827:$F827,CA$2:CA$6)/MMULT('Количество акций на 4 января'!$B827:$F827,BZ$2:BZ$6)-1</f>
        <v>7.8358953011927746E-3</v>
      </c>
      <c r="CB832" s="15" cm="1">
        <f t="array" aca="1" ref="CB832" ca="1">MMULT('Количество акций на 4 января'!$B827:$F827,CB$2:CB$6)/MMULT('Количество акций на 4 января'!$B827:$F827,CA$2:CA$6)-1</f>
        <v>1.1589772540090193E-2</v>
      </c>
      <c r="CC832" s="15" cm="1">
        <f t="array" aca="1" ref="CC832" ca="1">MMULT('Количество акций на 4 января'!$B827:$F827,CC$2:CC$6)/MMULT('Количество акций на 4 января'!$B827:$F827,CB$2:CB$6)-1</f>
        <v>-2.9777785962870063E-4</v>
      </c>
      <c r="CD832" s="15" cm="1">
        <f t="array" aca="1" ref="CD832" ca="1">MMULT('Количество акций на 4 января'!$B827:$F827,CD$2:CD$6)/MMULT('Количество акций на 4 января'!$B827:$F827,CC$2:CC$6)-1</f>
        <v>-8.6917927744705192E-3</v>
      </c>
      <c r="CE832" s="15" cm="1">
        <f t="array" aca="1" ref="CE832" ca="1">MMULT('Количество акций на 4 января'!$B827:$F827,CE$2:CE$6)/MMULT('Количество акций на 4 января'!$B827:$F827,CD$2:CD$6)-1</f>
        <v>-1.8741584809628398E-3</v>
      </c>
      <c r="CF832" s="15" cm="1">
        <f t="array" aca="1" ref="CF832" ca="1">MMULT('Количество акций на 4 января'!$B827:$F827,CF$2:CF$6)/MMULT('Количество акций на 4 января'!$B827:$F827,CE$2:CE$6)-1</f>
        <v>-8.623357437993473E-3</v>
      </c>
      <c r="CG832" s="15" cm="1">
        <f t="array" aca="1" ref="CG832" ca="1">MMULT('Количество акций на 4 января'!$B827:$F827,CG$2:CG$6)/MMULT('Количество акций на 4 января'!$B827:$F827,CF$2:CF$6)-1</f>
        <v>1.4182989785923361E-2</v>
      </c>
      <c r="CH832" s="15" cm="1">
        <f t="array" aca="1" ref="CH832" ca="1">MMULT('Количество акций на 4 января'!$B827:$F827,CH$2:CH$6)/MMULT('Количество акций на 4 января'!$B827:$F827,CG$2:CG$6)-1</f>
        <v>7.6638394895551798E-3</v>
      </c>
      <c r="CI832" s="15" cm="1">
        <f t="array" aca="1" ref="CI832" ca="1">MMULT('Количество акций на 4 января'!$B827:$F827,CI$2:CI$6)/MMULT('Количество акций на 4 января'!$B827:$F827,CH$2:CH$6)-1</f>
        <v>6.9710729357390644E-3</v>
      </c>
      <c r="CJ832" s="15" cm="1">
        <f t="array" aca="1" ref="CJ832" ca="1">MMULT('Количество акций на 4 января'!$B827:$F827,CJ$2:CJ$6)/MMULT('Количество акций на 4 января'!$B827:$F827,CI$2:CI$6)-1</f>
        <v>3.5204215876190048E-3</v>
      </c>
      <c r="CK832" s="15" cm="1">
        <f t="array" aca="1" ref="CK832" ca="1">MMULT('Количество акций на 4 января'!$B827:$F827,CK$2:CK$6)/MMULT('Количество акций на 4 января'!$B827:$F827,CJ$2:CJ$6)-1</f>
        <v>1.1293538441042861E-2</v>
      </c>
      <c r="CL832" s="15" cm="1">
        <f t="array" aca="1" ref="CL832" ca="1">MMULT('Количество акций на 4 января'!$B827:$F827,CL$2:CL$6)/MMULT('Количество акций на 4 января'!$B827:$F827,CK$2:CK$6)-1</f>
        <v>-6.5266682237301588E-3</v>
      </c>
      <c r="CM832" s="15" cm="1">
        <f t="array" aca="1" ref="CM832" ca="1">MMULT('Количество акций на 4 января'!$B827:$F827,CM$2:CM$6)/MMULT('Количество акций на 4 января'!$B827:$F827,CL$2:CL$6)-1</f>
        <v>-4.2148245606939971E-3</v>
      </c>
      <c r="CN832" s="15" cm="1">
        <f t="array" aca="1" ref="CN832" ca="1">MMULT('Количество акций на 4 января'!$B827:$F827,CN$2:CN$6)/MMULT('Количество акций на 4 января'!$B827:$F827,CM$2:CM$6)-1</f>
        <v>9.0479349363228323E-3</v>
      </c>
      <c r="CO832" s="15" cm="1">
        <f t="array" aca="1" ref="CO832" ca="1">MMULT('Количество акций на 4 января'!$B827:$F827,CO$2:CO$6)/MMULT('Количество акций на 4 января'!$B827:$F827,CN$2:CN$6)-1</f>
        <v>6.3204678768977729E-3</v>
      </c>
      <c r="CP832" s="15" cm="1">
        <f t="array" aca="1" ref="CP832" ca="1">MMULT('Количество акций на 4 января'!$B827:$F827,CP$2:CP$6)/MMULT('Количество акций на 4 января'!$B827:$F827,CO$2:CO$6)-1</f>
        <v>2.7397129859086045E-2</v>
      </c>
      <c r="CQ832" s="15" cm="1">
        <f t="array" aca="1" ref="CQ832" ca="1">MMULT('Количество акций на 4 января'!$B827:$F827,CQ$2:CQ$6)/MMULT('Количество акций на 4 января'!$B827:$F827,CP$2:CP$6)-1</f>
        <v>7.7812767210712064E-3</v>
      </c>
      <c r="CR832" s="15" cm="1">
        <f t="array" aca="1" ref="CR832" ca="1">MMULT('Количество акций на 4 января'!$B827:$F827,CR$2:CR$6)/MMULT('Количество акций на 4 января'!$B827:$F827,CQ$2:CQ$6)-1</f>
        <v>-1.8693516965011203E-2</v>
      </c>
      <c r="CS832" s="15" cm="1">
        <f t="array" aca="1" ref="CS832" ca="1">MMULT('Количество акций на 4 января'!$B827:$F827,CS$2:CS$6)/MMULT('Количество акций на 4 января'!$B827:$F827,CR$2:CR$6)-1</f>
        <v>2.111018567778622E-3</v>
      </c>
      <c r="CT832" s="15" cm="1">
        <f t="array" aca="1" ref="CT832" ca="1">MMULT('Количество акций на 4 января'!$B827:$F827,CT$2:CT$6)/MMULT('Количество акций на 4 января'!$B827:$F827,CS$2:CS$6)-1</f>
        <v>7.2956271202004874E-3</v>
      </c>
      <c r="CU832" s="15" cm="1">
        <f t="array" aca="1" ref="CU832" ca="1">MMULT('Количество акций на 4 января'!$B827:$F827,CU$2:CU$6)/MMULT('Количество акций на 4 января'!$B827:$F827,CT$2:CT$6)-1</f>
        <v>7.2863030178580424E-3</v>
      </c>
      <c r="CV832" s="15" cm="1">
        <f t="array" aca="1" ref="CV832" ca="1">MMULT('Количество акций на 4 января'!$B827:$F827,CV$2:CV$6)/MMULT('Количество акций на 4 января'!$B827:$F827,CU$2:CU$6)-1</f>
        <v>-2.27821244801929E-3</v>
      </c>
      <c r="CW832" s="15" cm="1">
        <f t="array" aca="1" ref="CW832" ca="1">MMULT('Количество акций на 4 января'!$B827:$F827,CW$2:CW$6)/MMULT('Количество акций на 4 января'!$B827:$F827,CV$2:CV$6)-1</f>
        <v>-2.8425272496257481E-4</v>
      </c>
      <c r="CX832" s="15" cm="1">
        <f t="array" aca="1" ref="CX832" ca="1">MMULT('Количество акций на 4 января'!$B827:$F827,CX$2:CX$6)/MMULT('Количество акций на 4 января'!$B827:$F827,CW$2:CW$6)-1</f>
        <v>4.1878608465182321E-3</v>
      </c>
      <c r="CY832" s="15" cm="1">
        <f t="array" aca="1" ref="CY832" ca="1">MMULT('Количество акций на 4 января'!$B827:$F827,CY$2:CY$6)/MMULT('Количество акций на 4 января'!$B827:$F827,CX$2:CX$6)-1</f>
        <v>-9.8162049466107293E-3</v>
      </c>
      <c r="CZ832" s="15" cm="1">
        <f t="array" aca="1" ref="CZ832" ca="1">MMULT('Количество акций на 4 января'!$B827:$F827,CZ$2:CZ$6)/MMULT('Количество акций на 4 января'!$B827:$F827,CY$2:CY$6)-1</f>
        <v>-3.7770892569735093E-3</v>
      </c>
      <c r="DA832" s="15" cm="1">
        <f t="array" aca="1" ref="DA832" ca="1">MMULT('Количество акций на 4 января'!$B827:$F827,DA$2:DA$6)/MMULT('Количество акций на 4 января'!$B827:$F827,CZ$2:CZ$6)-1</f>
        <v>1.4511205799629057E-2</v>
      </c>
      <c r="DB832" s="15" cm="1">
        <f t="array" aca="1" ref="DB832" ca="1">MMULT('Количество акций на 4 января'!$B827:$F827,DB$2:DB$6)/MMULT('Количество акций на 4 января'!$B827:$F827,DA$2:DA$6)-1</f>
        <v>9.1317752858719459E-3</v>
      </c>
      <c r="DC832" s="15" cm="1">
        <f t="array" aca="1" ref="DC832" ca="1">MMULT('Количество акций на 4 января'!$B827:$F827,DC$2:DC$6)/MMULT('Количество акций на 4 января'!$B827:$F827,DB$2:DB$6)-1</f>
        <v>4.4656140638954511E-4</v>
      </c>
      <c r="DD832" s="15" cm="1">
        <f t="array" aca="1" ref="DD832" ca="1">MMULT('Количество акций на 4 января'!$B827:$F827,DD$2:DD$6)/MMULT('Количество акций на 4 января'!$B827:$F827,DC$2:DC$6)-1</f>
        <v>-1.0258576338980641E-3</v>
      </c>
      <c r="DE832" s="15" cm="1">
        <f t="array" aca="1" ref="DE832" ca="1">MMULT('Количество акций на 4 января'!$B827:$F827,DE$2:DE$6)/MMULT('Количество акций на 4 января'!$B827:$F827,DD$2:DD$6)-1</f>
        <v>4.0006452528662528E-4</v>
      </c>
      <c r="DF832" s="15" cm="1">
        <f t="array" aca="1" ref="DF832" ca="1">MMULT('Количество акций на 4 января'!$B827:$F827,DF$2:DF$6)/MMULT('Количество акций на 4 января'!$B827:$F827,DE$2:DE$6)-1</f>
        <v>-1.8275712020093815E-3</v>
      </c>
      <c r="DG832" s="15" cm="1">
        <f t="array" aca="1" ref="DG832" ca="1">MMULT('Количество акций на 4 января'!$B827:$F827,DG$2:DG$6)/MMULT('Количество акций на 4 января'!$B827:$F827,DF$2:DF$6)-1</f>
        <v>2.2116376075827171E-2</v>
      </c>
      <c r="DH832" s="15" cm="1">
        <f t="array" aca="1" ref="DH832" ca="1">MMULT('Количество акций на 4 января'!$B827:$F827,DH$2:DH$6)/MMULT('Количество акций на 4 января'!$B827:$F827,DG$2:DG$6)-1</f>
        <v>-5.0150922604312864E-3</v>
      </c>
      <c r="DI832" s="15" cm="1">
        <f t="array" aca="1" ref="DI832" ca="1">MMULT('Количество акций на 4 января'!$B827:$F827,DI$2:DI$6)/MMULT('Количество акций на 4 января'!$B827:$F827,DH$2:DH$6)-1</f>
        <v>1.0708041077636121E-3</v>
      </c>
      <c r="DJ832" s="15" cm="1">
        <f t="array" aca="1" ref="DJ832" ca="1">MMULT('Количество акций на 4 января'!$B827:$F827,DJ$2:DJ$6)/MMULT('Количество акций на 4 января'!$B827:$F827,DI$2:DI$6)-1</f>
        <v>-7.6962464046993473E-3</v>
      </c>
      <c r="DK832" s="15" cm="1">
        <f t="array" aca="1" ref="DK832" ca="1">MMULT('Количество акций на 4 января'!$B827:$F827,DK$2:DK$6)/MMULT('Количество акций на 4 января'!$B827:$F827,DJ$2:DJ$6)-1</f>
        <v>-1.4320827556831173E-2</v>
      </c>
      <c r="DL832" s="15" cm="1">
        <f t="array" aca="1" ref="DL832" ca="1">MMULT('Количество акций на 4 января'!$B827:$F827,DL$2:DL$6)/MMULT('Количество акций на 4 января'!$B827:$F827,DK$2:DK$6)-1</f>
        <v>-9.1203863430668886E-3</v>
      </c>
      <c r="DM832" s="15" cm="1">
        <f t="array" aca="1" ref="DM832" ca="1">MMULT('Количество акций на 4 января'!$B827:$F827,DM$2:DM$6)/MMULT('Количество акций на 4 января'!$B827:$F827,DL$2:DL$6)-1</f>
        <v>-5.0013358330381896E-3</v>
      </c>
      <c r="DN832" s="15" cm="1">
        <f t="array" aca="1" ref="DN832" ca="1">MMULT('Количество акций на 4 января'!$B827:$F827,DN$2:DN$6)/MMULT('Количество акций на 4 января'!$B827:$F827,DM$2:DM$6)-1</f>
        <v>9.6007957025658897E-3</v>
      </c>
      <c r="DO832" s="15" cm="1">
        <f t="array" aca="1" ref="DO832" ca="1">MMULT('Количество акций на 4 января'!$B827:$F827,DO$2:DO$6)/MMULT('Количество акций на 4 января'!$B827:$F827,DN$2:DN$6)-1</f>
        <v>2.1456107524187029E-3</v>
      </c>
      <c r="DP832" s="15" cm="1">
        <f t="array" aca="1" ref="DP832" ca="1">MMULT('Количество акций на 4 января'!$B827:$F827,DP$2:DP$6)/MMULT('Количество акций на 4 января'!$B827:$F827,DO$2:DO$6)-1</f>
        <v>4.336890513495506E-3</v>
      </c>
      <c r="DQ832" s="15" cm="1">
        <f t="array" aca="1" ref="DQ832" ca="1">MMULT('Количество акций на 4 января'!$B827:$F827,DQ$2:DQ$6)/MMULT('Количество акций на 4 января'!$B827:$F827,DP$2:DP$6)-1</f>
        <v>-7.603060949106899E-3</v>
      </c>
      <c r="DR832" s="15" cm="1">
        <f t="array" aca="1" ref="DR832" ca="1">MMULT('Количество акций на 4 января'!$B827:$F827,DR$2:DR$6)/MMULT('Количество акций на 4 января'!$B827:$F827,DQ$2:DQ$6)-1</f>
        <v>-1.6687305027379584E-2</v>
      </c>
      <c r="DS832" s="15" cm="1">
        <f t="array" aca="1" ref="DS832" ca="1">MMULT('Количество акций на 4 января'!$B827:$F827,DS$2:DS$6)/MMULT('Количество акций на 4 января'!$B827:$F827,DR$2:DR$6)-1</f>
        <v>1.0739553281934322E-2</v>
      </c>
      <c r="DT832" s="15" cm="1">
        <f t="array" aca="1" ref="DT832" ca="1">MMULT('Количество акций на 4 января'!$B827:$F827,DT$2:DT$6)/MMULT('Количество акций на 4 января'!$B827:$F827,DS$2:DS$6)-1</f>
        <v>-4.979970315299509E-3</v>
      </c>
      <c r="DU832" s="15" cm="1">
        <f t="array" aca="1" ref="DU832" ca="1">MMULT('Количество акций на 4 января'!$B827:$F827,DU$2:DU$6)/MMULT('Количество акций на 4 января'!$B827:$F827,DT$2:DT$6)-1</f>
        <v>-1.3503166030388591E-2</v>
      </c>
      <c r="DV832" s="15" cm="1">
        <f t="array" aca="1" ref="DV832" ca="1">MMULT('Количество акций на 4 января'!$B827:$F827,DV$2:DV$6)/MMULT('Количество акций на 4 января'!$B827:$F827,DU$2:DU$6)-1</f>
        <v>8.3170160615493316E-3</v>
      </c>
      <c r="DW832" s="24" cm="1">
        <f t="array" aca="1" ref="DW832" ca="1">MMULT('Количество акций на 4 января'!$B827:$F827,DW$2:DW$6)/MMULT('Количество акций на 4 января'!$B827:$F827,DV$2:DV$6)-1</f>
        <v>2.8601161542829434E-3</v>
      </c>
      <c r="DX832" s="28">
        <f t="shared" ca="1" si="25"/>
        <v>3.52441350225682E-4</v>
      </c>
      <c r="DY832" s="28">
        <f t="shared" ca="1" si="24"/>
        <v>1.0217725738676619E-2</v>
      </c>
    </row>
    <row r="833" spans="1:129" x14ac:dyDescent="0.3">
      <c r="A833">
        <v>827</v>
      </c>
      <c r="C833" s="23" cm="1">
        <f t="array" aca="1" ref="C833" ca="1">MMULT('Количество акций на 4 января'!$B828:$F828,C$2:C$6)/MMULT('Количество акций на 4 января'!$B828:$F828,B$2:B$6)-1</f>
        <v>1.5956462322905818E-2</v>
      </c>
      <c r="D833" s="15" cm="1">
        <f t="array" aca="1" ref="D833" ca="1">MMULT('Количество акций на 4 января'!$B828:$F828,D$2:D$6)/MMULT('Количество акций на 4 января'!$B828:$F828,C$2:C$6)-1</f>
        <v>3.0543331856842659E-3</v>
      </c>
      <c r="E833" s="15" cm="1">
        <f t="array" aca="1" ref="E833" ca="1">MMULT('Количество акций на 4 января'!$B828:$F828,E$2:E$6)/MMULT('Количество акций на 4 января'!$B828:$F828,D$2:D$6)-1</f>
        <v>3.9993991764768477E-2</v>
      </c>
      <c r="F833" s="15" cm="1">
        <f t="array" aca="1" ref="F833" ca="1">MMULT('Количество акций на 4 января'!$B828:$F828,F$2:F$6)/MMULT('Количество акций на 4 января'!$B828:$F828,E$2:E$6)-1</f>
        <v>4.9042525972864404E-3</v>
      </c>
      <c r="G833" s="15" cm="1">
        <f t="array" aca="1" ref="G833" ca="1">MMULT('Количество акций на 4 января'!$B828:$F828,G$2:G$6)/MMULT('Количество акций на 4 января'!$B828:$F828,F$2:F$6)-1</f>
        <v>3.0169228500787071E-3</v>
      </c>
      <c r="H833" s="15" cm="1">
        <f t="array" aca="1" ref="H833" ca="1">MMULT('Количество акций на 4 января'!$B828:$F828,H$2:H$6)/MMULT('Количество акций на 4 января'!$B828:$F828,G$2:G$6)-1</f>
        <v>-4.171496867716451E-3</v>
      </c>
      <c r="I833" s="15" cm="1">
        <f t="array" aca="1" ref="I833" ca="1">MMULT('Количество акций на 4 января'!$B828:$F828,I$2:I$6)/MMULT('Количество акций на 4 января'!$B828:$F828,H$2:H$6)-1</f>
        <v>1.3435923283328099E-2</v>
      </c>
      <c r="J833" s="15" cm="1">
        <f t="array" aca="1" ref="J833" ca="1">MMULT('Количество акций на 4 января'!$B828:$F828,J$2:J$6)/MMULT('Количество акций на 4 января'!$B828:$F828,I$2:I$6)-1</f>
        <v>-1.5631969159256465E-2</v>
      </c>
      <c r="K833" s="15" cm="1">
        <f t="array" aca="1" ref="K833" ca="1">MMULT('Количество акций на 4 января'!$B828:$F828,K$2:K$6)/MMULT('Количество акций на 4 января'!$B828:$F828,J$2:J$6)-1</f>
        <v>2.8941802125785898E-3</v>
      </c>
      <c r="L833" s="15" cm="1">
        <f t="array" aca="1" ref="L833" ca="1">MMULT('Количество акций на 4 января'!$B828:$F828,L$2:L$6)/MMULT('Количество акций на 4 января'!$B828:$F828,K$2:K$6)-1</f>
        <v>-1.2939630923979317E-3</v>
      </c>
      <c r="M833" s="15" cm="1">
        <f t="array" aca="1" ref="M833" ca="1">MMULT('Количество акций на 4 января'!$B828:$F828,M$2:M$6)/MMULT('Количество акций на 4 января'!$B828:$F828,L$2:L$6)-1</f>
        <v>7.6307559913995071E-3</v>
      </c>
      <c r="N833" s="15" cm="1">
        <f t="array" aca="1" ref="N833" ca="1">MMULT('Количество акций на 4 января'!$B828:$F828,N$2:N$6)/MMULT('Количество акций на 4 января'!$B828:$F828,M$2:M$6)-1</f>
        <v>-1.5460219584366053E-2</v>
      </c>
      <c r="O833" s="15" cm="1">
        <f t="array" aca="1" ref="O833" ca="1">MMULT('Количество акций на 4 января'!$B828:$F828,O$2:O$6)/MMULT('Количество акций на 4 января'!$B828:$F828,N$2:N$6)-1</f>
        <v>-1.0798518220317632E-2</v>
      </c>
      <c r="P833" s="15" cm="1">
        <f t="array" aca="1" ref="P833" ca="1">MMULT('Количество акций на 4 января'!$B828:$F828,P$2:P$6)/MMULT('Количество акций на 4 января'!$B828:$F828,O$2:O$6)-1</f>
        <v>-2.8707774599467939E-3</v>
      </c>
      <c r="Q833" s="15" cm="1">
        <f t="array" aca="1" ref="Q833" ca="1">MMULT('Количество акций на 4 января'!$B828:$F828,Q$2:Q$6)/MMULT('Количество акций на 4 января'!$B828:$F828,P$2:P$6)-1</f>
        <v>-6.6487222510489552E-3</v>
      </c>
      <c r="R833" s="15" cm="1">
        <f t="array" aca="1" ref="R833" ca="1">MMULT('Количество акций на 4 января'!$B828:$F828,R$2:R$6)/MMULT('Количество акций на 4 января'!$B828:$F828,Q$2:Q$6)-1</f>
        <v>-1.712901660721089E-2</v>
      </c>
      <c r="S833" s="15" cm="1">
        <f t="array" aca="1" ref="S833" ca="1">MMULT('Количество акций на 4 января'!$B828:$F828,S$2:S$6)/MMULT('Количество акций на 4 января'!$B828:$F828,R$2:R$6)-1</f>
        <v>9.1285986664901841E-3</v>
      </c>
      <c r="T833" s="15" cm="1">
        <f t="array" aca="1" ref="T833" ca="1">MMULT('Количество акций на 4 января'!$B828:$F828,T$2:T$6)/MMULT('Количество акций на 4 января'!$B828:$F828,S$2:S$6)-1</f>
        <v>-2.8212893849200227E-2</v>
      </c>
      <c r="U833" s="15" cm="1">
        <f t="array" aca="1" ref="U833" ca="1">MMULT('Количество акций на 4 января'!$B828:$F828,U$2:U$6)/MMULT('Количество акций на 4 января'!$B828:$F828,T$2:T$6)-1</f>
        <v>1.2082154359378094E-2</v>
      </c>
      <c r="V833" s="15" cm="1">
        <f t="array" aca="1" ref="V833" ca="1">MMULT('Количество акций на 4 января'!$B828:$F828,V$2:V$6)/MMULT('Количество акций на 4 января'!$B828:$F828,U$2:U$6)-1</f>
        <v>2.7931858191718728E-3</v>
      </c>
      <c r="W833" s="15" cm="1">
        <f t="array" aca="1" ref="W833" ca="1">MMULT('Количество акций на 4 января'!$B828:$F828,W$2:W$6)/MMULT('Количество акций на 4 января'!$B828:$F828,V$2:V$6)-1</f>
        <v>1.2326976512747168E-2</v>
      </c>
      <c r="X833" s="15" cm="1">
        <f t="array" aca="1" ref="X833" ca="1">MMULT('Количество акций на 4 января'!$B828:$F828,X$2:X$6)/MMULT('Количество акций на 4 января'!$B828:$F828,W$2:W$6)-1</f>
        <v>1.501277070828011E-2</v>
      </c>
      <c r="Y833" s="15" cm="1">
        <f t="array" aca="1" ref="Y833" ca="1">MMULT('Количество акций на 4 января'!$B828:$F828,Y$2:Y$6)/MMULT('Количество акций на 4 января'!$B828:$F828,X$2:X$6)-1</f>
        <v>1.1469281010234589E-3</v>
      </c>
      <c r="Z833" s="15" cm="1">
        <f t="array" aca="1" ref="Z833" ca="1">MMULT('Количество акций на 4 января'!$B828:$F828,Z$2:Z$6)/MMULT('Количество акций на 4 января'!$B828:$F828,Y$2:Y$6)-1</f>
        <v>1.2713198740420983E-2</v>
      </c>
      <c r="AA833" s="15" cm="1">
        <f t="array" aca="1" ref="AA833" ca="1">MMULT('Количество акций на 4 января'!$B828:$F828,AA$2:AA$6)/MMULT('Количество акций на 4 января'!$B828:$F828,Z$2:Z$6)-1</f>
        <v>-1.0855846401850999E-2</v>
      </c>
      <c r="AB833" s="15" cm="1">
        <f t="array" aca="1" ref="AB833" ca="1">MMULT('Количество акций на 4 января'!$B828:$F828,AB$2:AB$6)/MMULT('Количество акций на 4 января'!$B828:$F828,AA$2:AA$6)-1</f>
        <v>-1.3810818782569956E-2</v>
      </c>
      <c r="AC833" s="15" cm="1">
        <f t="array" aca="1" ref="AC833" ca="1">MMULT('Количество акций на 4 января'!$B828:$F828,AC$2:AC$6)/MMULT('Количество акций на 4 января'!$B828:$F828,AB$2:AB$6)-1</f>
        <v>-1.5650215679496871E-4</v>
      </c>
      <c r="AD833" s="15" cm="1">
        <f t="array" aca="1" ref="AD833" ca="1">MMULT('Количество акций на 4 января'!$B828:$F828,AD$2:AD$6)/MMULT('Количество акций на 4 января'!$B828:$F828,AC$2:AC$6)-1</f>
        <v>1.109526797602145E-2</v>
      </c>
      <c r="AE833" s="15" cm="1">
        <f t="array" aca="1" ref="AE833" ca="1">MMULT('Количество акций на 4 января'!$B828:$F828,AE$2:AE$6)/MMULT('Количество акций на 4 января'!$B828:$F828,AD$2:AD$6)-1</f>
        <v>2.1629633016804206E-2</v>
      </c>
      <c r="AF833" s="15" cm="1">
        <f t="array" aca="1" ref="AF833" ca="1">MMULT('Количество акций на 4 января'!$B828:$F828,AF$2:AF$6)/MMULT('Количество акций на 4 января'!$B828:$F828,AE$2:AE$6)-1</f>
        <v>-6.9965890343171022E-4</v>
      </c>
      <c r="AG833" s="15" cm="1">
        <f t="array" aca="1" ref="AG833" ca="1">MMULT('Количество акций на 4 января'!$B828:$F828,AG$2:AG$6)/MMULT('Количество акций на 4 января'!$B828:$F828,AF$2:AF$6)-1</f>
        <v>-5.1856299742485401E-3</v>
      </c>
      <c r="AH833" s="15" cm="1">
        <f t="array" aca="1" ref="AH833" ca="1">MMULT('Количество акций на 4 января'!$B828:$F828,AH$2:AH$6)/MMULT('Количество акций на 4 января'!$B828:$F828,AG$2:AG$6)-1</f>
        <v>-1.1138926735244081E-2</v>
      </c>
      <c r="AI833" s="15" cm="1">
        <f t="array" aca="1" ref="AI833" ca="1">MMULT('Количество акций на 4 января'!$B828:$F828,AI$2:AI$6)/MMULT('Количество акций на 4 января'!$B828:$F828,AH$2:AH$6)-1</f>
        <v>1.9831061824247875E-2</v>
      </c>
      <c r="AJ833" s="15" cm="1">
        <f t="array" aca="1" ref="AJ833" ca="1">MMULT('Количество акций на 4 января'!$B828:$F828,AJ$2:AJ$6)/MMULT('Количество акций на 4 января'!$B828:$F828,AI$2:AI$6)-1</f>
        <v>-1.1354533876483663E-2</v>
      </c>
      <c r="AK833" s="15" cm="1">
        <f t="array" aca="1" ref="AK833" ca="1">MMULT('Количество акций на 4 января'!$B828:$F828,AK$2:AK$6)/MMULT('Количество акций на 4 января'!$B828:$F828,AJ$2:AJ$6)-1</f>
        <v>-1.4565279167818579E-3</v>
      </c>
      <c r="AL833" s="15" cm="1">
        <f t="array" aca="1" ref="AL833" ca="1">MMULT('Количество акций на 4 января'!$B828:$F828,AL$2:AL$6)/MMULT('Количество акций на 4 января'!$B828:$F828,AK$2:AK$6)-1</f>
        <v>-1.3626954071025654E-2</v>
      </c>
      <c r="AM833" s="15" cm="1">
        <f t="array" aca="1" ref="AM833" ca="1">MMULT('Количество акций на 4 января'!$B828:$F828,AM$2:AM$6)/MMULT('Количество акций на 4 января'!$B828:$F828,AL$2:AL$6)-1</f>
        <v>-2.2084103066744687E-2</v>
      </c>
      <c r="AN833" s="15" cm="1">
        <f t="array" aca="1" ref="AN833" ca="1">MMULT('Количество акций на 4 января'!$B828:$F828,AN$2:AN$6)/MMULT('Количество акций на 4 января'!$B828:$F828,AM$2:AM$6)-1</f>
        <v>-7.6593883117702655E-3</v>
      </c>
      <c r="AO833" s="15" cm="1">
        <f t="array" aca="1" ref="AO833" ca="1">MMULT('Количество акций на 4 января'!$B828:$F828,AO$2:AO$6)/MMULT('Количество акций на 4 января'!$B828:$F828,AN$2:AN$6)-1</f>
        <v>1.6405085740631042E-2</v>
      </c>
      <c r="AP833" s="15" cm="1">
        <f t="array" aca="1" ref="AP833" ca="1">MMULT('Количество акций на 4 января'!$B828:$F828,AP$2:AP$6)/MMULT('Количество акций на 4 января'!$B828:$F828,AO$2:AO$6)-1</f>
        <v>2.2901751163035833E-3</v>
      </c>
      <c r="AQ833" s="15" cm="1">
        <f t="array" aca="1" ref="AQ833" ca="1">MMULT('Количество акций на 4 января'!$B828:$F828,AQ$2:AQ$6)/MMULT('Количество акций на 4 января'!$B828:$F828,AP$2:AP$6)-1</f>
        <v>-4.842690683058759E-3</v>
      </c>
      <c r="AR833" s="15" cm="1">
        <f t="array" aca="1" ref="AR833" ca="1">MMULT('Количество акций на 4 января'!$B828:$F828,AR$2:AR$6)/MMULT('Количество акций на 4 января'!$B828:$F828,AQ$2:AQ$6)-1</f>
        <v>-1.2436215166636289E-2</v>
      </c>
      <c r="AS833" s="15" cm="1">
        <f t="array" aca="1" ref="AS833" ca="1">MMULT('Количество акций на 4 января'!$B828:$F828,AS$2:AS$6)/MMULT('Количество акций на 4 января'!$B828:$F828,AR$2:AR$6)-1</f>
        <v>2.7036738726348597E-2</v>
      </c>
      <c r="AT833" s="15" cm="1">
        <f t="array" aca="1" ref="AT833" ca="1">MMULT('Количество акций на 4 января'!$B828:$F828,AT$2:AT$6)/MMULT('Количество акций на 4 января'!$B828:$F828,AS$2:AS$6)-1</f>
        <v>1.8313908409751223E-2</v>
      </c>
      <c r="AU833" s="15" cm="1">
        <f t="array" aca="1" ref="AU833" ca="1">MMULT('Количество акций на 4 января'!$B828:$F828,AU$2:AU$6)/MMULT('Количество акций на 4 января'!$B828:$F828,AT$2:AT$6)-1</f>
        <v>-6.7658879492538126E-3</v>
      </c>
      <c r="AV833" s="15" cm="1">
        <f t="array" aca="1" ref="AV833" ca="1">MMULT('Количество акций на 4 января'!$B828:$F828,AV$2:AV$6)/MMULT('Количество акций на 4 января'!$B828:$F828,AU$2:AU$6)-1</f>
        <v>1.3952949662987102E-2</v>
      </c>
      <c r="AW833" s="15" cm="1">
        <f t="array" aca="1" ref="AW833" ca="1">MMULT('Количество акций на 4 января'!$B828:$F828,AW$2:AW$6)/MMULT('Количество акций на 4 января'!$B828:$F828,AV$2:AV$6)-1</f>
        <v>4.5250280286595057E-3</v>
      </c>
      <c r="AX833" s="15" cm="1">
        <f t="array" aca="1" ref="AX833" ca="1">MMULT('Количество акций на 4 января'!$B828:$F828,AX$2:AX$6)/MMULT('Количество акций на 4 января'!$B828:$F828,AW$2:AW$6)-1</f>
        <v>1.7697529749467034E-2</v>
      </c>
      <c r="AY833" s="15" cm="1">
        <f t="array" aca="1" ref="AY833" ca="1">MMULT('Количество акций на 4 января'!$B828:$F828,AY$2:AY$6)/MMULT('Количество акций на 4 января'!$B828:$F828,AX$2:AX$6)-1</f>
        <v>-1.755733563677464E-2</v>
      </c>
      <c r="AZ833" s="15" cm="1">
        <f t="array" aca="1" ref="AZ833" ca="1">MMULT('Количество акций на 4 января'!$B828:$F828,AZ$2:AZ$6)/MMULT('Количество акций на 4 января'!$B828:$F828,AY$2:AY$6)-1</f>
        <v>-1.1752825861742422E-2</v>
      </c>
      <c r="BA833" s="15" cm="1">
        <f t="array" aca="1" ref="BA833" ca="1">MMULT('Количество акций на 4 января'!$B828:$F828,BA$2:BA$6)/MMULT('Количество акций на 4 января'!$B828:$F828,AZ$2:AZ$6)-1</f>
        <v>-2.3445288374235651E-2</v>
      </c>
      <c r="BB833" s="15" cm="1">
        <f t="array" aca="1" ref="BB833" ca="1">MMULT('Количество акций на 4 января'!$B828:$F828,BB$2:BB$6)/MMULT('Количество акций на 4 января'!$B828:$F828,BA$2:BA$6)-1</f>
        <v>6.0038312357413304E-3</v>
      </c>
      <c r="BC833" s="15" cm="1">
        <f t="array" aca="1" ref="BC833" ca="1">MMULT('Количество акций на 4 января'!$B828:$F828,BC$2:BC$6)/MMULT('Количество акций на 4 января'!$B828:$F828,BB$2:BB$6)-1</f>
        <v>-7.0508823647064123E-4</v>
      </c>
      <c r="BD833" s="15" cm="1">
        <f t="array" aca="1" ref="BD833" ca="1">MMULT('Количество акций на 4 января'!$B828:$F828,BD$2:BD$6)/MMULT('Количество акций на 4 января'!$B828:$F828,BC$2:BC$6)-1</f>
        <v>-1.8927155664268502E-2</v>
      </c>
      <c r="BE833" s="15" cm="1">
        <f t="array" aca="1" ref="BE833" ca="1">MMULT('Количество акций на 4 января'!$B828:$F828,BE$2:BE$6)/MMULT('Количество акций на 4 января'!$B828:$F828,BD$2:BD$6)-1</f>
        <v>-2.0777649431579226E-3</v>
      </c>
      <c r="BF833" s="15" cm="1">
        <f t="array" aca="1" ref="BF833" ca="1">MMULT('Количество акций на 4 января'!$B828:$F828,BF$2:BF$6)/MMULT('Количество акций на 4 января'!$B828:$F828,BE$2:BE$6)-1</f>
        <v>2.2243204148453266E-3</v>
      </c>
      <c r="BG833" s="15" cm="1">
        <f t="array" aca="1" ref="BG833" ca="1">MMULT('Количество акций на 4 января'!$B828:$F828,BG$2:BG$6)/MMULT('Количество акций на 4 января'!$B828:$F828,BF$2:BF$6)-1</f>
        <v>2.3452941571476371E-2</v>
      </c>
      <c r="BH833" s="15" cm="1">
        <f t="array" aca="1" ref="BH833" ca="1">MMULT('Количество акций на 4 января'!$B828:$F828,BH$2:BH$6)/MMULT('Количество акций на 4 января'!$B828:$F828,BG$2:BG$6)-1</f>
        <v>8.8695457956500245E-3</v>
      </c>
      <c r="BI833" s="15" cm="1">
        <f t="array" aca="1" ref="BI833" ca="1">MMULT('Количество акций на 4 января'!$B828:$F828,BI$2:BI$6)/MMULT('Количество акций на 4 января'!$B828:$F828,BH$2:BH$6)-1</f>
        <v>-7.9206575102527266E-3</v>
      </c>
      <c r="BJ833" s="15" cm="1">
        <f t="array" aca="1" ref="BJ833" ca="1">MMULT('Количество акций на 4 января'!$B828:$F828,BJ$2:BJ$6)/MMULT('Количество акций на 4 января'!$B828:$F828,BI$2:BI$6)-1</f>
        <v>5.254787239470371E-3</v>
      </c>
      <c r="BK833" s="15" cm="1">
        <f t="array" aca="1" ref="BK833" ca="1">MMULT('Количество акций на 4 января'!$B828:$F828,BK$2:BK$6)/MMULT('Количество акций на 4 января'!$B828:$F828,BJ$2:BJ$6)-1</f>
        <v>-5.8642933784813778E-4</v>
      </c>
      <c r="BL833" s="15" cm="1">
        <f t="array" aca="1" ref="BL833" ca="1">MMULT('Количество акций на 4 января'!$B828:$F828,BL$2:BL$6)/MMULT('Количество акций на 4 января'!$B828:$F828,BK$2:BK$6)-1</f>
        <v>3.5141473122886069E-3</v>
      </c>
      <c r="BM833" s="15" cm="1">
        <f t="array" aca="1" ref="BM833" ca="1">MMULT('Количество акций на 4 января'!$B828:$F828,BM$2:BM$6)/MMULT('Количество акций на 4 января'!$B828:$F828,BL$2:BL$6)-1</f>
        <v>-1.0952520669756383E-2</v>
      </c>
      <c r="BN833" s="15" cm="1">
        <f t="array" aca="1" ref="BN833" ca="1">MMULT('Количество акций на 4 января'!$B828:$F828,BN$2:BN$6)/MMULT('Количество акций на 4 января'!$B828:$F828,BM$2:BM$6)-1</f>
        <v>-1.6079886963768275E-2</v>
      </c>
      <c r="BO833" s="15" cm="1">
        <f t="array" aca="1" ref="BO833" ca="1">MMULT('Количество акций на 4 января'!$B828:$F828,BO$2:BO$6)/MMULT('Количество акций на 4 января'!$B828:$F828,BN$2:BN$6)-1</f>
        <v>1.1007982687080142E-2</v>
      </c>
      <c r="BP833" s="15" cm="1">
        <f t="array" aca="1" ref="BP833" ca="1">MMULT('Количество акций на 4 января'!$B828:$F828,BP$2:BP$6)/MMULT('Количество акций на 4 января'!$B828:$F828,BO$2:BO$6)-1</f>
        <v>3.76553056522555E-3</v>
      </c>
      <c r="BQ833" s="15" cm="1">
        <f t="array" aca="1" ref="BQ833" ca="1">MMULT('Количество акций на 4 января'!$B828:$F828,BQ$2:BQ$6)/MMULT('Количество акций на 4 января'!$B828:$F828,BP$2:BP$6)-1</f>
        <v>-2.8731701149611322E-3</v>
      </c>
      <c r="BR833" s="15" cm="1">
        <f t="array" aca="1" ref="BR833" ca="1">MMULT('Количество акций на 4 января'!$B828:$F828,BR$2:BR$6)/MMULT('Количество акций на 4 января'!$B828:$F828,BQ$2:BQ$6)-1</f>
        <v>1.5649111816117722E-2</v>
      </c>
      <c r="BS833" s="15" cm="1">
        <f t="array" aca="1" ref="BS833" ca="1">MMULT('Количество акций на 4 января'!$B828:$F828,BS$2:BS$6)/MMULT('Количество акций на 4 января'!$B828:$F828,BR$2:BR$6)-1</f>
        <v>5.8921233331152845E-3</v>
      </c>
      <c r="BT833" s="15" cm="1">
        <f t="array" aca="1" ref="BT833" ca="1">MMULT('Количество акций на 4 января'!$B828:$F828,BT$2:BT$6)/MMULT('Количество акций на 4 января'!$B828:$F828,BS$2:BS$6)-1</f>
        <v>5.1719315802694066E-3</v>
      </c>
      <c r="BU833" s="15" cm="1">
        <f t="array" aca="1" ref="BU833" ca="1">MMULT('Количество акций на 4 января'!$B828:$F828,BU$2:BU$6)/MMULT('Количество акций на 4 января'!$B828:$F828,BT$2:BT$6)-1</f>
        <v>-3.643793228657044E-3</v>
      </c>
      <c r="BV833" s="15" cm="1">
        <f t="array" aca="1" ref="BV833" ca="1">MMULT('Количество акций на 4 января'!$B828:$F828,BV$2:BV$6)/MMULT('Количество акций на 4 января'!$B828:$F828,BU$2:BU$6)-1</f>
        <v>8.7652679646452736E-3</v>
      </c>
      <c r="BW833" s="15" cm="1">
        <f t="array" aca="1" ref="BW833" ca="1">MMULT('Количество акций на 4 января'!$B828:$F828,BW$2:BW$6)/MMULT('Количество акций на 4 января'!$B828:$F828,BV$2:BV$6)-1</f>
        <v>-1.1138561430283689E-2</v>
      </c>
      <c r="BX833" s="15" cm="1">
        <f t="array" aca="1" ref="BX833" ca="1">MMULT('Количество акций на 4 января'!$B828:$F828,BX$2:BX$6)/MMULT('Количество акций на 4 января'!$B828:$F828,BW$2:BW$6)-1</f>
        <v>-8.7309099638399612E-3</v>
      </c>
      <c r="BY833" s="15" cm="1">
        <f t="array" aca="1" ref="BY833" ca="1">MMULT('Количество акций на 4 января'!$B828:$F828,BY$2:BY$6)/MMULT('Количество акций на 4 января'!$B828:$F828,BX$2:BX$6)-1</f>
        <v>2.4286466926508599E-3</v>
      </c>
      <c r="BZ833" s="15" cm="1">
        <f t="array" aca="1" ref="BZ833" ca="1">MMULT('Количество акций на 4 января'!$B828:$F828,BZ$2:BZ$6)/MMULT('Количество акций на 4 января'!$B828:$F828,BY$2:BY$6)-1</f>
        <v>9.6520021510801968E-3</v>
      </c>
      <c r="CA833" s="15" cm="1">
        <f t="array" aca="1" ref="CA833" ca="1">MMULT('Количество акций на 4 января'!$B828:$F828,CA$2:CA$6)/MMULT('Количество акций на 4 января'!$B828:$F828,BZ$2:BZ$6)-1</f>
        <v>2.7563613729226777E-3</v>
      </c>
      <c r="CB833" s="15" cm="1">
        <f t="array" aca="1" ref="CB833" ca="1">MMULT('Количество акций на 4 января'!$B828:$F828,CB$2:CB$6)/MMULT('Количество акций на 4 января'!$B828:$F828,CA$2:CA$6)-1</f>
        <v>8.640639605639322E-3</v>
      </c>
      <c r="CC833" s="15" cm="1">
        <f t="array" aca="1" ref="CC833" ca="1">MMULT('Количество акций на 4 января'!$B828:$F828,CC$2:CC$6)/MMULT('Количество акций на 4 января'!$B828:$F828,CB$2:CB$6)-1</f>
        <v>3.3367690770682579E-3</v>
      </c>
      <c r="CD833" s="15" cm="1">
        <f t="array" aca="1" ref="CD833" ca="1">MMULT('Количество акций на 4 января'!$B828:$F828,CD$2:CD$6)/MMULT('Количество акций на 4 января'!$B828:$F828,CC$2:CC$6)-1</f>
        <v>-6.7034017916033362E-3</v>
      </c>
      <c r="CE833" s="15" cm="1">
        <f t="array" aca="1" ref="CE833" ca="1">MMULT('Количество акций на 4 января'!$B828:$F828,CE$2:CE$6)/MMULT('Количество акций на 4 января'!$B828:$F828,CD$2:CD$6)-1</f>
        <v>-1.8926591385408642E-3</v>
      </c>
      <c r="CF833" s="15" cm="1">
        <f t="array" aca="1" ref="CF833" ca="1">MMULT('Количество акций на 4 января'!$B828:$F828,CF$2:CF$6)/MMULT('Количество акций на 4 января'!$B828:$F828,CE$2:CE$6)-1</f>
        <v>-1.082212922219028E-2</v>
      </c>
      <c r="CG833" s="15" cm="1">
        <f t="array" aca="1" ref="CG833" ca="1">MMULT('Количество акций на 4 января'!$B828:$F828,CG$2:CG$6)/MMULT('Количество акций на 4 января'!$B828:$F828,CF$2:CF$6)-1</f>
        <v>1.8868898176990667E-2</v>
      </c>
      <c r="CH833" s="15" cm="1">
        <f t="array" aca="1" ref="CH833" ca="1">MMULT('Количество акций на 4 января'!$B828:$F828,CH$2:CH$6)/MMULT('Количество акций на 4 января'!$B828:$F828,CG$2:CG$6)-1</f>
        <v>1.406733327284182E-2</v>
      </c>
      <c r="CI833" s="15" cm="1">
        <f t="array" aca="1" ref="CI833" ca="1">MMULT('Количество акций на 4 января'!$B828:$F828,CI$2:CI$6)/MMULT('Количество акций на 4 января'!$B828:$F828,CH$2:CH$6)-1</f>
        <v>9.1265492012420069E-3</v>
      </c>
      <c r="CJ833" s="15" cm="1">
        <f t="array" aca="1" ref="CJ833" ca="1">MMULT('Количество акций на 4 января'!$B828:$F828,CJ$2:CJ$6)/MMULT('Количество акций на 4 января'!$B828:$F828,CI$2:CI$6)-1</f>
        <v>2.5070711086809805E-3</v>
      </c>
      <c r="CK833" s="15" cm="1">
        <f t="array" aca="1" ref="CK833" ca="1">MMULT('Количество акций на 4 января'!$B828:$F828,CK$2:CK$6)/MMULT('Количество акций на 4 января'!$B828:$F828,CJ$2:CJ$6)-1</f>
        <v>5.3468070612012752E-3</v>
      </c>
      <c r="CL833" s="15" cm="1">
        <f t="array" aca="1" ref="CL833" ca="1">MMULT('Количество акций на 4 января'!$B828:$F828,CL$2:CL$6)/MMULT('Количество акций на 4 января'!$B828:$F828,CK$2:CK$6)-1</f>
        <v>-6.8799376506789578E-3</v>
      </c>
      <c r="CM833" s="15" cm="1">
        <f t="array" aca="1" ref="CM833" ca="1">MMULT('Количество акций на 4 января'!$B828:$F828,CM$2:CM$6)/MMULT('Количество акций на 4 января'!$B828:$F828,CL$2:CL$6)-1</f>
        <v>-4.7441867965858364E-4</v>
      </c>
      <c r="CN833" s="15" cm="1">
        <f t="array" aca="1" ref="CN833" ca="1">MMULT('Количество акций на 4 января'!$B828:$F828,CN$2:CN$6)/MMULT('Количество акций на 4 января'!$B828:$F828,CM$2:CM$6)-1</f>
        <v>6.2404704872567329E-3</v>
      </c>
      <c r="CO833" s="15" cm="1">
        <f t="array" aca="1" ref="CO833" ca="1">MMULT('Количество акций на 4 января'!$B828:$F828,CO$2:CO$6)/MMULT('Количество акций на 4 января'!$B828:$F828,CN$2:CN$6)-1</f>
        <v>3.1360564723152962E-3</v>
      </c>
      <c r="CP833" s="15" cm="1">
        <f t="array" aca="1" ref="CP833" ca="1">MMULT('Количество акций на 4 января'!$B828:$F828,CP$2:CP$6)/MMULT('Количество акций на 4 января'!$B828:$F828,CO$2:CO$6)-1</f>
        <v>9.3348390425020966E-3</v>
      </c>
      <c r="CQ833" s="15" cm="1">
        <f t="array" aca="1" ref="CQ833" ca="1">MMULT('Количество акций на 4 января'!$B828:$F828,CQ$2:CQ$6)/MMULT('Количество акций на 4 января'!$B828:$F828,CP$2:CP$6)-1</f>
        <v>1.1575105009931086E-2</v>
      </c>
      <c r="CR833" s="15" cm="1">
        <f t="array" aca="1" ref="CR833" ca="1">MMULT('Количество акций на 4 января'!$B828:$F828,CR$2:CR$6)/MMULT('Количество акций на 4 января'!$B828:$F828,CQ$2:CQ$6)-1</f>
        <v>-1.8703674489495503E-2</v>
      </c>
      <c r="CS833" s="15" cm="1">
        <f t="array" aca="1" ref="CS833" ca="1">MMULT('Количество акций на 4 января'!$B828:$F828,CS$2:CS$6)/MMULT('Количество акций на 4 января'!$B828:$F828,CR$2:CR$6)-1</f>
        <v>-5.8140018200645294E-3</v>
      </c>
      <c r="CT833" s="15" cm="1">
        <f t="array" aca="1" ref="CT833" ca="1">MMULT('Количество акций на 4 января'!$B828:$F828,CT$2:CT$6)/MMULT('Количество акций на 4 января'!$B828:$F828,CS$2:CS$6)-1</f>
        <v>5.475646058008321E-3</v>
      </c>
      <c r="CU833" s="15" cm="1">
        <f t="array" aca="1" ref="CU833" ca="1">MMULT('Количество акций на 4 января'!$B828:$F828,CU$2:CU$6)/MMULT('Количество акций на 4 января'!$B828:$F828,CT$2:CT$6)-1</f>
        <v>4.4544180754400031E-3</v>
      </c>
      <c r="CV833" s="15" cm="1">
        <f t="array" aca="1" ref="CV833" ca="1">MMULT('Количество акций на 4 января'!$B828:$F828,CV$2:CV$6)/MMULT('Количество акций на 4 января'!$B828:$F828,CU$2:CU$6)-1</f>
        <v>1.8426681167307279E-3</v>
      </c>
      <c r="CW833" s="15" cm="1">
        <f t="array" aca="1" ref="CW833" ca="1">MMULT('Количество акций на 4 января'!$B828:$F828,CW$2:CW$6)/MMULT('Количество акций на 4 января'!$B828:$F828,CV$2:CV$6)-1</f>
        <v>7.8909973087410989E-3</v>
      </c>
      <c r="CX833" s="15" cm="1">
        <f t="array" aca="1" ref="CX833" ca="1">MMULT('Количество акций на 4 января'!$B828:$F828,CX$2:CX$6)/MMULT('Количество акций на 4 января'!$B828:$F828,CW$2:CW$6)-1</f>
        <v>2.2423388071359796E-3</v>
      </c>
      <c r="CY833" s="15" cm="1">
        <f t="array" aca="1" ref="CY833" ca="1">MMULT('Количество акций на 4 января'!$B828:$F828,CY$2:CY$6)/MMULT('Количество акций на 4 января'!$B828:$F828,CX$2:CX$6)-1</f>
        <v>-5.035534733870306E-3</v>
      </c>
      <c r="CZ833" s="15" cm="1">
        <f t="array" aca="1" ref="CZ833" ca="1">MMULT('Количество акций на 4 января'!$B828:$F828,CZ$2:CZ$6)/MMULT('Количество акций на 4 января'!$B828:$F828,CY$2:CY$6)-1</f>
        <v>-5.3225064240729481E-3</v>
      </c>
      <c r="DA833" s="15" cm="1">
        <f t="array" aca="1" ref="DA833" ca="1">MMULT('Количество акций на 4 января'!$B828:$F828,DA$2:DA$6)/MMULT('Количество акций на 4 января'!$B828:$F828,CZ$2:CZ$6)-1</f>
        <v>1.698555520463052E-2</v>
      </c>
      <c r="DB833" s="15" cm="1">
        <f t="array" aca="1" ref="DB833" ca="1">MMULT('Количество акций на 4 января'!$B828:$F828,DB$2:DB$6)/MMULT('Количество акций на 4 января'!$B828:$F828,DA$2:DA$6)-1</f>
        <v>1.7739266404611431E-2</v>
      </c>
      <c r="DC833" s="15" cm="1">
        <f t="array" aca="1" ref="DC833" ca="1">MMULT('Количество акций на 4 января'!$B828:$F828,DC$2:DC$6)/MMULT('Количество акций на 4 января'!$B828:$F828,DB$2:DB$6)-1</f>
        <v>-2.8373326713204694E-4</v>
      </c>
      <c r="DD833" s="15" cm="1">
        <f t="array" aca="1" ref="DD833" ca="1">MMULT('Количество акций на 4 января'!$B828:$F828,DD$2:DD$6)/MMULT('Количество акций на 4 января'!$B828:$F828,DC$2:DC$6)-1</f>
        <v>4.0882182070722806E-4</v>
      </c>
      <c r="DE833" s="15" cm="1">
        <f t="array" aca="1" ref="DE833" ca="1">MMULT('Количество акций на 4 января'!$B828:$F828,DE$2:DE$6)/MMULT('Количество акций на 4 января'!$B828:$F828,DD$2:DD$6)-1</f>
        <v>2.9776970226180755E-3</v>
      </c>
      <c r="DF833" s="15" cm="1">
        <f t="array" aca="1" ref="DF833" ca="1">MMULT('Количество акций на 4 января'!$B828:$F828,DF$2:DF$6)/MMULT('Количество акций на 4 января'!$B828:$F828,DE$2:DE$6)-1</f>
        <v>-3.9325699778732792E-3</v>
      </c>
      <c r="DG833" s="15" cm="1">
        <f t="array" aca="1" ref="DG833" ca="1">MMULT('Количество акций на 4 января'!$B828:$F828,DG$2:DG$6)/MMULT('Количество акций на 4 января'!$B828:$F828,DF$2:DF$6)-1</f>
        <v>1.271691207914194E-2</v>
      </c>
      <c r="DH833" s="15" cm="1">
        <f t="array" aca="1" ref="DH833" ca="1">MMULT('Количество акций на 4 января'!$B828:$F828,DH$2:DH$6)/MMULT('Количество акций на 4 января'!$B828:$F828,DG$2:DG$6)-1</f>
        <v>-3.983494450768621E-3</v>
      </c>
      <c r="DI833" s="15" cm="1">
        <f t="array" aca="1" ref="DI833" ca="1">MMULT('Количество акций на 4 января'!$B828:$F828,DI$2:DI$6)/MMULT('Количество акций на 4 января'!$B828:$F828,DH$2:DH$6)-1</f>
        <v>-1.3913135190321002E-3</v>
      </c>
      <c r="DJ833" s="15" cm="1">
        <f t="array" aca="1" ref="DJ833" ca="1">MMULT('Количество акций на 4 января'!$B828:$F828,DJ$2:DJ$6)/MMULT('Количество акций на 4 января'!$B828:$F828,DI$2:DI$6)-1</f>
        <v>5.1107112600878857E-4</v>
      </c>
      <c r="DK833" s="15" cm="1">
        <f t="array" aca="1" ref="DK833" ca="1">MMULT('Количество акций на 4 января'!$B828:$F828,DK$2:DK$6)/MMULT('Количество акций на 4 января'!$B828:$F828,DJ$2:DJ$6)-1</f>
        <v>-1.1676662690063622E-2</v>
      </c>
      <c r="DL833" s="15" cm="1">
        <f t="array" aca="1" ref="DL833" ca="1">MMULT('Количество акций на 4 января'!$B828:$F828,DL$2:DL$6)/MMULT('Количество акций на 4 января'!$B828:$F828,DK$2:DK$6)-1</f>
        <v>-3.3936877159886913E-3</v>
      </c>
      <c r="DM833" s="15" cm="1">
        <f t="array" aca="1" ref="DM833" ca="1">MMULT('Количество акций на 4 января'!$B828:$F828,DM$2:DM$6)/MMULT('Количество акций на 4 января'!$B828:$F828,DL$2:DL$6)-1</f>
        <v>-2.4324326665452478E-3</v>
      </c>
      <c r="DN833" s="15" cm="1">
        <f t="array" aca="1" ref="DN833" ca="1">MMULT('Количество акций на 4 января'!$B828:$F828,DN$2:DN$6)/MMULT('Количество акций на 4 января'!$B828:$F828,DM$2:DM$6)-1</f>
        <v>-6.7577300178667254E-4</v>
      </c>
      <c r="DO833" s="15" cm="1">
        <f t="array" aca="1" ref="DO833" ca="1">MMULT('Количество акций на 4 января'!$B828:$F828,DO$2:DO$6)/MMULT('Количество акций на 4 января'!$B828:$F828,DN$2:DN$6)-1</f>
        <v>6.9539236534768012E-3</v>
      </c>
      <c r="DP833" s="15" cm="1">
        <f t="array" aca="1" ref="DP833" ca="1">MMULT('Количество акций на 4 января'!$B828:$F828,DP$2:DP$6)/MMULT('Количество акций на 4 января'!$B828:$F828,DO$2:DO$6)-1</f>
        <v>2.7328052063591013E-3</v>
      </c>
      <c r="DQ833" s="15" cm="1">
        <f t="array" aca="1" ref="DQ833" ca="1">MMULT('Количество акций на 4 января'!$B828:$F828,DQ$2:DQ$6)/MMULT('Количество акций на 4 января'!$B828:$F828,DP$2:DP$6)-1</f>
        <v>-3.0879256066987937E-3</v>
      </c>
      <c r="DR833" s="15" cm="1">
        <f t="array" aca="1" ref="DR833" ca="1">MMULT('Количество акций на 4 января'!$B828:$F828,DR$2:DR$6)/MMULT('Количество акций на 4 января'!$B828:$F828,DQ$2:DQ$6)-1</f>
        <v>-8.5088905220181976E-3</v>
      </c>
      <c r="DS833" s="15" cm="1">
        <f t="array" aca="1" ref="DS833" ca="1">MMULT('Количество акций на 4 января'!$B828:$F828,DS$2:DS$6)/MMULT('Количество акций на 4 января'!$B828:$F828,DR$2:DR$6)-1</f>
        <v>9.2116724125403948E-3</v>
      </c>
      <c r="DT833" s="15" cm="1">
        <f t="array" aca="1" ref="DT833" ca="1">MMULT('Количество акций на 4 января'!$B828:$F828,DT$2:DT$6)/MMULT('Количество акций на 4 января'!$B828:$F828,DS$2:DS$6)-1</f>
        <v>-2.6423819963899975E-3</v>
      </c>
      <c r="DU833" s="15" cm="1">
        <f t="array" aca="1" ref="DU833" ca="1">MMULT('Количество акций на 4 января'!$B828:$F828,DU$2:DU$6)/MMULT('Количество акций на 4 января'!$B828:$F828,DT$2:DT$6)-1</f>
        <v>-9.5305452414574665E-3</v>
      </c>
      <c r="DV833" s="15" cm="1">
        <f t="array" aca="1" ref="DV833" ca="1">MMULT('Количество акций на 4 января'!$B828:$F828,DV$2:DV$6)/MMULT('Количество акций на 4 января'!$B828:$F828,DU$2:DU$6)-1</f>
        <v>9.6040940179691336E-3</v>
      </c>
      <c r="DW833" s="24" cm="1">
        <f t="array" aca="1" ref="DW833" ca="1">MMULT('Количество акций на 4 января'!$B828:$F828,DW$2:DW$6)/MMULT('Количество акций на 4 января'!$B828:$F828,DV$2:DV$6)-1</f>
        <v>1.0587898511390303E-2</v>
      </c>
      <c r="DX833" s="28">
        <f t="shared" ca="1" si="25"/>
        <v>1.2313803664897448E-3</v>
      </c>
      <c r="DY833" s="28">
        <f t="shared" ca="1" si="24"/>
        <v>1.1193198765024368E-2</v>
      </c>
    </row>
    <row r="834" spans="1:129" x14ac:dyDescent="0.3">
      <c r="A834">
        <v>828</v>
      </c>
      <c r="C834" s="23" cm="1">
        <f t="array" aca="1" ref="C834" ca="1">MMULT('Количество акций на 4 января'!$B829:$F829,C$2:C$6)/MMULT('Количество акций на 4 января'!$B829:$F829,B$2:B$6)-1</f>
        <v>1.1657844612705359E-2</v>
      </c>
      <c r="D834" s="15" cm="1">
        <f t="array" aca="1" ref="D834" ca="1">MMULT('Количество акций на 4 января'!$B829:$F829,D$2:D$6)/MMULT('Количество акций на 4 января'!$B829:$F829,C$2:C$6)-1</f>
        <v>2.4363912906855134E-4</v>
      </c>
      <c r="E834" s="15" cm="1">
        <f t="array" aca="1" ref="E834" ca="1">MMULT('Количество акций на 4 января'!$B829:$F829,E$2:E$6)/MMULT('Количество акций на 4 января'!$B829:$F829,D$2:D$6)-1</f>
        <v>2.1266186793716724E-2</v>
      </c>
      <c r="F834" s="15" cm="1">
        <f t="array" aca="1" ref="F834" ca="1">MMULT('Количество акций на 4 января'!$B829:$F829,F$2:F$6)/MMULT('Количество акций на 4 января'!$B829:$F829,E$2:E$6)-1</f>
        <v>9.5357508692124338E-3</v>
      </c>
      <c r="G834" s="15" cm="1">
        <f t="array" aca="1" ref="G834" ca="1">MMULT('Количество акций на 4 января'!$B829:$F829,G$2:G$6)/MMULT('Количество акций на 4 января'!$B829:$F829,F$2:F$6)-1</f>
        <v>3.4055960111345485E-3</v>
      </c>
      <c r="H834" s="15" cm="1">
        <f t="array" aca="1" ref="H834" ca="1">MMULT('Количество акций на 4 января'!$B829:$F829,H$2:H$6)/MMULT('Количество акций на 4 января'!$B829:$F829,G$2:G$6)-1</f>
        <v>-9.9486589854669294E-3</v>
      </c>
      <c r="I834" s="15" cm="1">
        <f t="array" aca="1" ref="I834" ca="1">MMULT('Количество акций на 4 января'!$B829:$F829,I$2:I$6)/MMULT('Количество акций на 4 января'!$B829:$F829,H$2:H$6)-1</f>
        <v>1.631864639226821E-3</v>
      </c>
      <c r="J834" s="15" cm="1">
        <f t="array" aca="1" ref="J834" ca="1">MMULT('Количество акций на 4 января'!$B829:$F829,J$2:J$6)/MMULT('Количество акций на 4 января'!$B829:$F829,I$2:I$6)-1</f>
        <v>-1.4143738685797214E-2</v>
      </c>
      <c r="K834" s="15" cm="1">
        <f t="array" aca="1" ref="K834" ca="1">MMULT('Количество акций на 4 января'!$B829:$F829,K$2:K$6)/MMULT('Количество акций на 4 января'!$B829:$F829,J$2:J$6)-1</f>
        <v>5.8625878832307965E-3</v>
      </c>
      <c r="L834" s="15" cm="1">
        <f t="array" aca="1" ref="L834" ca="1">MMULT('Количество акций на 4 января'!$B829:$F829,L$2:L$6)/MMULT('Количество акций на 4 января'!$B829:$F829,K$2:K$6)-1</f>
        <v>5.0978974068351945E-3</v>
      </c>
      <c r="M834" s="15" cm="1">
        <f t="array" aca="1" ref="M834" ca="1">MMULT('Количество акций на 4 января'!$B829:$F829,M$2:M$6)/MMULT('Количество акций на 4 января'!$B829:$F829,L$2:L$6)-1</f>
        <v>1.3653947228704499E-3</v>
      </c>
      <c r="N834" s="15" cm="1">
        <f t="array" aca="1" ref="N834" ca="1">MMULT('Количество акций на 4 января'!$B829:$F829,N$2:N$6)/MMULT('Количество акций на 4 января'!$B829:$F829,M$2:M$6)-1</f>
        <v>-1.8693046852138351E-2</v>
      </c>
      <c r="O834" s="15" cm="1">
        <f t="array" aca="1" ref="O834" ca="1">MMULT('Количество акций на 4 января'!$B829:$F829,O$2:O$6)/MMULT('Количество акций на 4 января'!$B829:$F829,N$2:N$6)-1</f>
        <v>-1.1008207877218568E-2</v>
      </c>
      <c r="P834" s="15" cm="1">
        <f t="array" aca="1" ref="P834" ca="1">MMULT('Количество акций на 4 января'!$B829:$F829,P$2:P$6)/MMULT('Количество акций на 4 января'!$B829:$F829,O$2:O$6)-1</f>
        <v>-6.4113472972969765E-3</v>
      </c>
      <c r="Q834" s="15" cm="1">
        <f t="array" aca="1" ref="Q834" ca="1">MMULT('Количество акций на 4 января'!$B829:$F829,Q$2:Q$6)/MMULT('Количество акций на 4 января'!$B829:$F829,P$2:P$6)-1</f>
        <v>-2.5506441222130638E-3</v>
      </c>
      <c r="R834" s="15" cm="1">
        <f t="array" aca="1" ref="R834" ca="1">MMULT('Количество акций на 4 января'!$B829:$F829,R$2:R$6)/MMULT('Количество акций на 4 января'!$B829:$F829,Q$2:Q$6)-1</f>
        <v>-1.2489025699939926E-2</v>
      </c>
      <c r="S834" s="15" cm="1">
        <f t="array" aca="1" ref="S834" ca="1">MMULT('Количество акций на 4 января'!$B829:$F829,S$2:S$6)/MMULT('Количество акций на 4 января'!$B829:$F829,R$2:R$6)-1</f>
        <v>1.1490760744546913E-2</v>
      </c>
      <c r="T834" s="15" cm="1">
        <f t="array" aca="1" ref="T834" ca="1">MMULT('Количество акций на 4 января'!$B829:$F829,T$2:T$6)/MMULT('Количество акций на 4 января'!$B829:$F829,S$2:S$6)-1</f>
        <v>-2.0697344349816182E-2</v>
      </c>
      <c r="U834" s="15" cm="1">
        <f t="array" aca="1" ref="U834" ca="1">MMULT('Количество акций на 4 января'!$B829:$F829,U$2:U$6)/MMULT('Количество акций на 4 января'!$B829:$F829,T$2:T$6)-1</f>
        <v>9.4356239880171167E-3</v>
      </c>
      <c r="V834" s="15" cm="1">
        <f t="array" aca="1" ref="V834" ca="1">MMULT('Количество акций на 4 января'!$B829:$F829,V$2:V$6)/MMULT('Количество акций на 4 января'!$B829:$F829,U$2:U$6)-1</f>
        <v>-6.6644572259710877E-4</v>
      </c>
      <c r="W834" s="15" cm="1">
        <f t="array" aca="1" ref="W834" ca="1">MMULT('Количество акций на 4 января'!$B829:$F829,W$2:W$6)/MMULT('Количество акций на 4 января'!$B829:$F829,V$2:V$6)-1</f>
        <v>7.8102691892192322E-3</v>
      </c>
      <c r="X834" s="15" cm="1">
        <f t="array" aca="1" ref="X834" ca="1">MMULT('Количество акций на 4 января'!$B829:$F829,X$2:X$6)/MMULT('Количество акций на 4 января'!$B829:$F829,W$2:W$6)-1</f>
        <v>6.4582428082158305E-3</v>
      </c>
      <c r="Y834" s="15" cm="1">
        <f t="array" aca="1" ref="Y834" ca="1">MMULT('Количество акций на 4 января'!$B829:$F829,Y$2:Y$6)/MMULT('Количество акций на 4 января'!$B829:$F829,X$2:X$6)-1</f>
        <v>4.7090216317817735E-3</v>
      </c>
      <c r="Z834" s="15" cm="1">
        <f t="array" aca="1" ref="Z834" ca="1">MMULT('Количество акций на 4 января'!$B829:$F829,Z$2:Z$6)/MMULT('Количество акций на 4 января'!$B829:$F829,Y$2:Y$6)-1</f>
        <v>8.5747305624539472E-3</v>
      </c>
      <c r="AA834" s="15" cm="1">
        <f t="array" aca="1" ref="AA834" ca="1">MMULT('Количество акций на 4 января'!$B829:$F829,AA$2:AA$6)/MMULT('Количество акций на 4 января'!$B829:$F829,Z$2:Z$6)-1</f>
        <v>-1.1426499561902226E-2</v>
      </c>
      <c r="AB834" s="15" cm="1">
        <f t="array" aca="1" ref="AB834" ca="1">MMULT('Количество акций на 4 января'!$B829:$F829,AB$2:AB$6)/MMULT('Количество акций на 4 января'!$B829:$F829,AA$2:AA$6)-1</f>
        <v>-1.6072707993483148E-2</v>
      </c>
      <c r="AC834" s="15" cm="1">
        <f t="array" aca="1" ref="AC834" ca="1">MMULT('Количество акций на 4 января'!$B829:$F829,AC$2:AC$6)/MMULT('Количество акций на 4 января'!$B829:$F829,AB$2:AB$6)-1</f>
        <v>-3.9499383190920723E-3</v>
      </c>
      <c r="AD834" s="15" cm="1">
        <f t="array" aca="1" ref="AD834" ca="1">MMULT('Количество акций на 4 января'!$B829:$F829,AD$2:AD$6)/MMULT('Количество акций на 4 января'!$B829:$F829,AC$2:AC$6)-1</f>
        <v>9.3928915914545108E-3</v>
      </c>
      <c r="AE834" s="15" cm="1">
        <f t="array" aca="1" ref="AE834" ca="1">MMULT('Количество акций на 4 января'!$B829:$F829,AE$2:AE$6)/MMULT('Количество акций на 4 января'!$B829:$F829,AD$2:AD$6)-1</f>
        <v>1.0695573721303253E-2</v>
      </c>
      <c r="AF834" s="15" cm="1">
        <f t="array" aca="1" ref="AF834" ca="1">MMULT('Количество акций на 4 января'!$B829:$F829,AF$2:AF$6)/MMULT('Количество акций на 4 января'!$B829:$F829,AE$2:AE$6)-1</f>
        <v>-4.2347045270929584E-4</v>
      </c>
      <c r="AG834" s="15" cm="1">
        <f t="array" aca="1" ref="AG834" ca="1">MMULT('Количество акций на 4 января'!$B829:$F829,AG$2:AG$6)/MMULT('Количество акций на 4 января'!$B829:$F829,AF$2:AF$6)-1</f>
        <v>-6.0883873681323308E-3</v>
      </c>
      <c r="AH834" s="15" cm="1">
        <f t="array" aca="1" ref="AH834" ca="1">MMULT('Количество акций на 4 января'!$B829:$F829,AH$2:AH$6)/MMULT('Количество акций на 4 января'!$B829:$F829,AG$2:AG$6)-1</f>
        <v>-1.076848096997296E-2</v>
      </c>
      <c r="AI834" s="15" cm="1">
        <f t="array" aca="1" ref="AI834" ca="1">MMULT('Количество акций на 4 января'!$B829:$F829,AI$2:AI$6)/MMULT('Количество акций на 4 января'!$B829:$F829,AH$2:AH$6)-1</f>
        <v>6.579850242769858E-3</v>
      </c>
      <c r="AJ834" s="15" cm="1">
        <f t="array" aca="1" ref="AJ834" ca="1">MMULT('Количество акций на 4 января'!$B829:$F829,AJ$2:AJ$6)/MMULT('Количество акций на 4 января'!$B829:$F829,AI$2:AI$6)-1</f>
        <v>-1.4253928315743902E-4</v>
      </c>
      <c r="AK834" s="15" cm="1">
        <f t="array" aca="1" ref="AK834" ca="1">MMULT('Количество акций на 4 января'!$B829:$F829,AK$2:AK$6)/MMULT('Количество акций на 4 января'!$B829:$F829,AJ$2:AJ$6)-1</f>
        <v>4.6096044297054828E-3</v>
      </c>
      <c r="AL834" s="15" cm="1">
        <f t="array" aca="1" ref="AL834" ca="1">MMULT('Количество акций на 4 января'!$B829:$F829,AL$2:AL$6)/MMULT('Количество акций на 4 января'!$B829:$F829,AK$2:AK$6)-1</f>
        <v>6.4093855203815053E-3</v>
      </c>
      <c r="AM834" s="15" cm="1">
        <f t="array" aca="1" ref="AM834" ca="1">MMULT('Количество акций на 4 января'!$B829:$F829,AM$2:AM$6)/MMULT('Количество акций на 4 января'!$B829:$F829,AL$2:AL$6)-1</f>
        <v>-9.7251996694939224E-3</v>
      </c>
      <c r="AN834" s="15" cm="1">
        <f t="array" aca="1" ref="AN834" ca="1">MMULT('Количество акций на 4 января'!$B829:$F829,AN$2:AN$6)/MMULT('Количество акций на 4 января'!$B829:$F829,AM$2:AM$6)-1</f>
        <v>-3.2319081024158036E-3</v>
      </c>
      <c r="AO834" s="15" cm="1">
        <f t="array" aca="1" ref="AO834" ca="1">MMULT('Количество акций на 4 января'!$B829:$F829,AO$2:AO$6)/MMULT('Количество акций на 4 января'!$B829:$F829,AN$2:AN$6)-1</f>
        <v>7.7853350052781156E-3</v>
      </c>
      <c r="AP834" s="15" cm="1">
        <f t="array" aca="1" ref="AP834" ca="1">MMULT('Количество акций на 4 января'!$B829:$F829,AP$2:AP$6)/MMULT('Количество акций на 4 января'!$B829:$F829,AO$2:AO$6)-1</f>
        <v>1.4660882952326704E-2</v>
      </c>
      <c r="AQ834" s="15" cm="1">
        <f t="array" aca="1" ref="AQ834" ca="1">MMULT('Количество акций на 4 января'!$B829:$F829,AQ$2:AQ$6)/MMULT('Количество акций на 4 января'!$B829:$F829,AP$2:AP$6)-1</f>
        <v>-4.6216683278232917E-3</v>
      </c>
      <c r="AR834" s="15" cm="1">
        <f t="array" aca="1" ref="AR834" ca="1">MMULT('Количество акций на 4 января'!$B829:$F829,AR$2:AR$6)/MMULT('Количество акций на 4 января'!$B829:$F829,AQ$2:AQ$6)-1</f>
        <v>-1.1296305006323171E-2</v>
      </c>
      <c r="AS834" s="15" cm="1">
        <f t="array" aca="1" ref="AS834" ca="1">MMULT('Количество акций на 4 января'!$B829:$F829,AS$2:AS$6)/MMULT('Количество акций на 4 января'!$B829:$F829,AR$2:AR$6)-1</f>
        <v>1.02420186126293E-2</v>
      </c>
      <c r="AT834" s="15" cm="1">
        <f t="array" aca="1" ref="AT834" ca="1">MMULT('Количество акций на 4 января'!$B829:$F829,AT$2:AT$6)/MMULT('Количество акций на 4 января'!$B829:$F829,AS$2:AS$6)-1</f>
        <v>1.261624135701922E-2</v>
      </c>
      <c r="AU834" s="15" cm="1">
        <f t="array" aca="1" ref="AU834" ca="1">MMULT('Количество акций на 4 января'!$B829:$F829,AU$2:AU$6)/MMULT('Количество акций на 4 января'!$B829:$F829,AT$2:AT$6)-1</f>
        <v>-3.3465895171819193E-3</v>
      </c>
      <c r="AV834" s="15" cm="1">
        <f t="array" aca="1" ref="AV834" ca="1">MMULT('Количество акций на 4 января'!$B829:$F829,AV$2:AV$6)/MMULT('Количество акций на 4 января'!$B829:$F829,AU$2:AU$6)-1</f>
        <v>7.1885377026510433E-3</v>
      </c>
      <c r="AW834" s="15" cm="1">
        <f t="array" aca="1" ref="AW834" ca="1">MMULT('Количество акций на 4 января'!$B829:$F829,AW$2:AW$6)/MMULT('Количество акций на 4 января'!$B829:$F829,AV$2:AV$6)-1</f>
        <v>-8.0371324809369593E-4</v>
      </c>
      <c r="AX834" s="15" cm="1">
        <f t="array" aca="1" ref="AX834" ca="1">MMULT('Количество акций на 4 января'!$B829:$F829,AX$2:AX$6)/MMULT('Количество акций на 4 января'!$B829:$F829,AW$2:AW$6)-1</f>
        <v>1.7068306513231546E-2</v>
      </c>
      <c r="AY834" s="15" cm="1">
        <f t="array" aca="1" ref="AY834" ca="1">MMULT('Количество акций на 4 января'!$B829:$F829,AY$2:AY$6)/MMULT('Количество акций на 4 января'!$B829:$F829,AX$2:AX$6)-1</f>
        <v>-5.624840523079544E-3</v>
      </c>
      <c r="AZ834" s="15" cm="1">
        <f t="array" aca="1" ref="AZ834" ca="1">MMULT('Количество акций на 4 января'!$B829:$F829,AZ$2:AZ$6)/MMULT('Количество акций на 4 января'!$B829:$F829,AY$2:AY$6)-1</f>
        <v>-1.3076739587582598E-2</v>
      </c>
      <c r="BA834" s="15" cm="1">
        <f t="array" aca="1" ref="BA834" ca="1">MMULT('Количество акций на 4 января'!$B829:$F829,BA$2:BA$6)/MMULT('Количество акций на 4 января'!$B829:$F829,AZ$2:AZ$6)-1</f>
        <v>-1.6990537290231367E-2</v>
      </c>
      <c r="BB834" s="15" cm="1">
        <f t="array" aca="1" ref="BB834" ca="1">MMULT('Количество акций на 4 января'!$B829:$F829,BB$2:BB$6)/MMULT('Количество акций на 4 января'!$B829:$F829,BA$2:BA$6)-1</f>
        <v>9.8966712953345581E-3</v>
      </c>
      <c r="BC834" s="15" cm="1">
        <f t="array" aca="1" ref="BC834" ca="1">MMULT('Количество акций на 4 января'!$B829:$F829,BC$2:BC$6)/MMULT('Количество акций на 4 января'!$B829:$F829,BB$2:BB$6)-1</f>
        <v>-3.9608869765475063E-3</v>
      </c>
      <c r="BD834" s="15" cm="1">
        <f t="array" aca="1" ref="BD834" ca="1">MMULT('Количество акций на 4 января'!$B829:$F829,BD$2:BD$6)/MMULT('Количество акций на 4 января'!$B829:$F829,BC$2:BC$6)-1</f>
        <v>-1.9682807483431985E-2</v>
      </c>
      <c r="BE834" s="15" cm="1">
        <f t="array" aca="1" ref="BE834" ca="1">MMULT('Количество акций на 4 января'!$B829:$F829,BE$2:BE$6)/MMULT('Количество акций на 4 января'!$B829:$F829,BD$2:BD$6)-1</f>
        <v>-9.8281661229335793E-3</v>
      </c>
      <c r="BF834" s="15" cm="1">
        <f t="array" aca="1" ref="BF834" ca="1">MMULT('Количество акций на 4 января'!$B829:$F829,BF$2:BF$6)/MMULT('Количество акций на 4 января'!$B829:$F829,BE$2:BE$6)-1</f>
        <v>3.6709993444801192E-3</v>
      </c>
      <c r="BG834" s="15" cm="1">
        <f t="array" aca="1" ref="BG834" ca="1">MMULT('Количество акций на 4 января'!$B829:$F829,BG$2:BG$6)/MMULT('Количество акций на 4 января'!$B829:$F829,BF$2:BF$6)-1</f>
        <v>2.2550979889567335E-2</v>
      </c>
      <c r="BH834" s="15" cm="1">
        <f t="array" aca="1" ref="BH834" ca="1">MMULT('Количество акций на 4 января'!$B829:$F829,BH$2:BH$6)/MMULT('Количество акций на 4 января'!$B829:$F829,BG$2:BG$6)-1</f>
        <v>-2.7043438885656634E-3</v>
      </c>
      <c r="BI834" s="15" cm="1">
        <f t="array" aca="1" ref="BI834" ca="1">MMULT('Количество акций на 4 января'!$B829:$F829,BI$2:BI$6)/MMULT('Количество акций на 4 января'!$B829:$F829,BH$2:BH$6)-1</f>
        <v>-8.5081160071837081E-3</v>
      </c>
      <c r="BJ834" s="15" cm="1">
        <f t="array" aca="1" ref="BJ834" ca="1">MMULT('Количество акций на 4 января'!$B829:$F829,BJ$2:BJ$6)/MMULT('Количество акций на 4 января'!$B829:$F829,BI$2:BI$6)-1</f>
        <v>3.9841668525399943E-3</v>
      </c>
      <c r="BK834" s="15" cm="1">
        <f t="array" aca="1" ref="BK834" ca="1">MMULT('Количество акций на 4 января'!$B829:$F829,BK$2:BK$6)/MMULT('Количество акций на 4 января'!$B829:$F829,BJ$2:BJ$6)-1</f>
        <v>-3.0850074920901749E-3</v>
      </c>
      <c r="BL834" s="15" cm="1">
        <f t="array" aca="1" ref="BL834" ca="1">MMULT('Количество акций на 4 января'!$B829:$F829,BL$2:BL$6)/MMULT('Количество акций на 4 января'!$B829:$F829,BK$2:BK$6)-1</f>
        <v>4.7075163402727771E-3</v>
      </c>
      <c r="BM834" s="15" cm="1">
        <f t="array" aca="1" ref="BM834" ca="1">MMULT('Количество акций на 4 января'!$B829:$F829,BM$2:BM$6)/MMULT('Количество акций на 4 января'!$B829:$F829,BL$2:BL$6)-1</f>
        <v>-7.1415470364333267E-3</v>
      </c>
      <c r="BN834" s="15" cm="1">
        <f t="array" aca="1" ref="BN834" ca="1">MMULT('Количество акций на 4 января'!$B829:$F829,BN$2:BN$6)/MMULT('Количество акций на 4 января'!$B829:$F829,BM$2:BM$6)-1</f>
        <v>-1.1402351212002393E-2</v>
      </c>
      <c r="BO834" s="15" cm="1">
        <f t="array" aca="1" ref="BO834" ca="1">MMULT('Количество акций на 4 января'!$B829:$F829,BO$2:BO$6)/MMULT('Количество акций на 4 января'!$B829:$F829,BN$2:BN$6)-1</f>
        <v>5.1888938003676888E-3</v>
      </c>
      <c r="BP834" s="15" cm="1">
        <f t="array" aca="1" ref="BP834" ca="1">MMULT('Количество акций на 4 января'!$B829:$F829,BP$2:BP$6)/MMULT('Количество акций на 4 января'!$B829:$F829,BO$2:BO$6)-1</f>
        <v>-1.5836693785193923E-3</v>
      </c>
      <c r="BQ834" s="15" cm="1">
        <f t="array" aca="1" ref="BQ834" ca="1">MMULT('Количество акций на 4 января'!$B829:$F829,BQ$2:BQ$6)/MMULT('Количество акций на 4 января'!$B829:$F829,BP$2:BP$6)-1</f>
        <v>-8.717728288801907E-3</v>
      </c>
      <c r="BR834" s="15" cm="1">
        <f t="array" aca="1" ref="BR834" ca="1">MMULT('Количество акций на 4 января'!$B829:$F829,BR$2:BR$6)/MMULT('Количество акций на 4 января'!$B829:$F829,BQ$2:BQ$6)-1</f>
        <v>4.5481095534958271E-3</v>
      </c>
      <c r="BS834" s="15" cm="1">
        <f t="array" aca="1" ref="BS834" ca="1">MMULT('Количество акций на 4 января'!$B829:$F829,BS$2:BS$6)/MMULT('Количество акций на 4 января'!$B829:$F829,BR$2:BR$6)-1</f>
        <v>6.9639034586699289E-4</v>
      </c>
      <c r="BT834" s="15" cm="1">
        <f t="array" aca="1" ref="BT834" ca="1">MMULT('Количество акций на 4 января'!$B829:$F829,BT$2:BT$6)/MMULT('Количество акций на 4 января'!$B829:$F829,BS$2:BS$6)-1</f>
        <v>5.3598255161777519E-3</v>
      </c>
      <c r="BU834" s="15" cm="1">
        <f t="array" aca="1" ref="BU834" ca="1">MMULT('Количество акций на 4 января'!$B829:$F829,BU$2:BU$6)/MMULT('Количество акций на 4 января'!$B829:$F829,BT$2:BT$6)-1</f>
        <v>-5.4057954051057733E-3</v>
      </c>
      <c r="BV834" s="15" cm="1">
        <f t="array" aca="1" ref="BV834" ca="1">MMULT('Количество акций на 4 января'!$B829:$F829,BV$2:BV$6)/MMULT('Количество акций на 4 января'!$B829:$F829,BU$2:BU$6)-1</f>
        <v>1.1265271358326112E-2</v>
      </c>
      <c r="BW834" s="15" cm="1">
        <f t="array" aca="1" ref="BW834" ca="1">MMULT('Количество акций на 4 января'!$B829:$F829,BW$2:BW$6)/MMULT('Количество акций на 4 января'!$B829:$F829,BV$2:BV$6)-1</f>
        <v>-1.2435486090165648E-2</v>
      </c>
      <c r="BX834" s="15" cm="1">
        <f t="array" aca="1" ref="BX834" ca="1">MMULT('Количество акций на 4 января'!$B829:$F829,BX$2:BX$6)/MMULT('Количество акций на 4 января'!$B829:$F829,BW$2:BW$6)-1</f>
        <v>-1.1413983811642714E-2</v>
      </c>
      <c r="BY834" s="15" cm="1">
        <f t="array" aca="1" ref="BY834" ca="1">MMULT('Количество акций на 4 января'!$B829:$F829,BY$2:BY$6)/MMULT('Количество акций на 4 января'!$B829:$F829,BX$2:BX$6)-1</f>
        <v>-5.3807870541878744E-3</v>
      </c>
      <c r="BZ834" s="15" cm="1">
        <f t="array" aca="1" ref="BZ834" ca="1">MMULT('Количество акций на 4 января'!$B829:$F829,BZ$2:BZ$6)/MMULT('Количество акций на 4 января'!$B829:$F829,BY$2:BY$6)-1</f>
        <v>1.0837575904525609E-2</v>
      </c>
      <c r="CA834" s="15" cm="1">
        <f t="array" aca="1" ref="CA834" ca="1">MMULT('Количество акций на 4 января'!$B829:$F829,CA$2:CA$6)/MMULT('Количество акций на 4 января'!$B829:$F829,BZ$2:BZ$6)-1</f>
        <v>8.2152551922616279E-3</v>
      </c>
      <c r="CB834" s="15" cm="1">
        <f t="array" aca="1" ref="CB834" ca="1">MMULT('Количество акций на 4 января'!$B829:$F829,CB$2:CB$6)/MMULT('Количество акций на 4 января'!$B829:$F829,CA$2:CA$6)-1</f>
        <v>7.9170238861254738E-3</v>
      </c>
      <c r="CC834" s="15" cm="1">
        <f t="array" aca="1" ref="CC834" ca="1">MMULT('Количество акций на 4 января'!$B829:$F829,CC$2:CC$6)/MMULT('Количество акций на 4 января'!$B829:$F829,CB$2:CB$6)-1</f>
        <v>-3.1106161707894486E-3</v>
      </c>
      <c r="CD834" s="15" cm="1">
        <f t="array" aca="1" ref="CD834" ca="1">MMULT('Количество акций на 4 января'!$B829:$F829,CD$2:CD$6)/MMULT('Количество акций на 4 января'!$B829:$F829,CC$2:CC$6)-1</f>
        <v>-4.3631471893265106E-3</v>
      </c>
      <c r="CE834" s="15" cm="1">
        <f t="array" aca="1" ref="CE834" ca="1">MMULT('Количество акций на 4 января'!$B829:$F829,CE$2:CE$6)/MMULT('Количество акций на 4 января'!$B829:$F829,CD$2:CD$6)-1</f>
        <v>-2.8300780363230693E-3</v>
      </c>
      <c r="CF834" s="15" cm="1">
        <f t="array" aca="1" ref="CF834" ca="1">MMULT('Количество акций на 4 января'!$B829:$F829,CF$2:CF$6)/MMULT('Количество акций на 4 января'!$B829:$F829,CE$2:CE$6)-1</f>
        <v>-4.2425170793534139E-3</v>
      </c>
      <c r="CG834" s="15" cm="1">
        <f t="array" aca="1" ref="CG834" ca="1">MMULT('Количество акций на 4 января'!$B829:$F829,CG$2:CG$6)/MMULT('Количество акций на 4 января'!$B829:$F829,CF$2:CF$6)-1</f>
        <v>1.4006197109024399E-2</v>
      </c>
      <c r="CH834" s="15" cm="1">
        <f t="array" aca="1" ref="CH834" ca="1">MMULT('Количество акций на 4 января'!$B829:$F829,CH$2:CH$6)/MMULT('Количество акций на 4 января'!$B829:$F829,CG$2:CG$6)-1</f>
        <v>6.0492273626704396E-3</v>
      </c>
      <c r="CI834" s="15" cm="1">
        <f t="array" aca="1" ref="CI834" ca="1">MMULT('Количество акций на 4 января'!$B829:$F829,CI$2:CI$6)/MMULT('Количество акций на 4 января'!$B829:$F829,CH$2:CH$6)-1</f>
        <v>9.881347661745421E-3</v>
      </c>
      <c r="CJ834" s="15" cm="1">
        <f t="array" aca="1" ref="CJ834" ca="1">MMULT('Количество акций на 4 января'!$B829:$F829,CJ$2:CJ$6)/MMULT('Количество акций на 4 января'!$B829:$F829,CI$2:CI$6)-1</f>
        <v>3.4531154070955861E-3</v>
      </c>
      <c r="CK834" s="15" cm="1">
        <f t="array" aca="1" ref="CK834" ca="1">MMULT('Количество акций на 4 января'!$B829:$F829,CK$2:CK$6)/MMULT('Количество акций на 4 января'!$B829:$F829,CJ$2:CJ$6)-1</f>
        <v>1.2391327867546487E-2</v>
      </c>
      <c r="CL834" s="15" cm="1">
        <f t="array" aca="1" ref="CL834" ca="1">MMULT('Количество акций на 4 января'!$B829:$F829,CL$2:CL$6)/MMULT('Количество акций на 4 января'!$B829:$F829,CK$2:CK$6)-1</f>
        <v>-1.3754147394402172E-2</v>
      </c>
      <c r="CM834" s="15" cm="1">
        <f t="array" aca="1" ref="CM834" ca="1">MMULT('Количество акций на 4 января'!$B829:$F829,CM$2:CM$6)/MMULT('Количество акций на 4 января'!$B829:$F829,CL$2:CL$6)-1</f>
        <v>-5.8659457950264171E-3</v>
      </c>
      <c r="CN834" s="15" cm="1">
        <f t="array" aca="1" ref="CN834" ca="1">MMULT('Количество акций на 4 января'!$B829:$F829,CN$2:CN$6)/MMULT('Количество акций на 4 января'!$B829:$F829,CM$2:CM$6)-1</f>
        <v>1.099626215926186E-2</v>
      </c>
      <c r="CO834" s="15" cm="1">
        <f t="array" aca="1" ref="CO834" ca="1">MMULT('Количество акций на 4 января'!$B829:$F829,CO$2:CO$6)/MMULT('Количество акций на 4 января'!$B829:$F829,CN$2:CN$6)-1</f>
        <v>5.9749025708426551E-3</v>
      </c>
      <c r="CP834" s="15" cm="1">
        <f t="array" aca="1" ref="CP834" ca="1">MMULT('Количество акций на 4 января'!$B829:$F829,CP$2:CP$6)/MMULT('Количество акций на 4 января'!$B829:$F829,CO$2:CO$6)-1</f>
        <v>2.9856931134867981E-2</v>
      </c>
      <c r="CQ834" s="15" cm="1">
        <f t="array" aca="1" ref="CQ834" ca="1">MMULT('Количество акций на 4 января'!$B829:$F829,CQ$2:CQ$6)/MMULT('Количество акций на 4 января'!$B829:$F829,CP$2:CP$6)-1</f>
        <v>1.003941515938922E-2</v>
      </c>
      <c r="CR834" s="15" cm="1">
        <f t="array" aca="1" ref="CR834" ca="1">MMULT('Количество акций на 4 января'!$B829:$F829,CR$2:CR$6)/MMULT('Количество акций на 4 января'!$B829:$F829,CQ$2:CQ$6)-1</f>
        <v>-2.1741461899841608E-2</v>
      </c>
      <c r="CS834" s="15" cm="1">
        <f t="array" aca="1" ref="CS834" ca="1">MMULT('Количество акций на 4 января'!$B829:$F829,CS$2:CS$6)/MMULT('Количество акций на 4 января'!$B829:$F829,CR$2:CR$6)-1</f>
        <v>1.5385288511073902E-3</v>
      </c>
      <c r="CT834" s="15" cm="1">
        <f t="array" aca="1" ref="CT834" ca="1">MMULT('Количество акций на 4 января'!$B829:$F829,CT$2:CT$6)/MMULT('Количество акций на 4 января'!$B829:$F829,CS$2:CS$6)-1</f>
        <v>9.9635544361413864E-3</v>
      </c>
      <c r="CU834" s="15" cm="1">
        <f t="array" aca="1" ref="CU834" ca="1">MMULT('Количество акций на 4 января'!$B829:$F829,CU$2:CU$6)/MMULT('Количество акций на 4 января'!$B829:$F829,CT$2:CT$6)-1</f>
        <v>8.4498175087328597E-3</v>
      </c>
      <c r="CV834" s="15" cm="1">
        <f t="array" aca="1" ref="CV834" ca="1">MMULT('Количество акций на 4 января'!$B829:$F829,CV$2:CV$6)/MMULT('Количество акций на 4 января'!$B829:$F829,CU$2:CU$6)-1</f>
        <v>1.4577785018556888E-3</v>
      </c>
      <c r="CW834" s="15" cm="1">
        <f t="array" aca="1" ref="CW834" ca="1">MMULT('Количество акций на 4 января'!$B829:$F829,CW$2:CW$6)/MMULT('Количество акций на 4 января'!$B829:$F829,CV$2:CV$6)-1</f>
        <v>-1.6613877976281444E-3</v>
      </c>
      <c r="CX834" s="15" cm="1">
        <f t="array" aca="1" ref="CX834" ca="1">MMULT('Количество акций на 4 января'!$B829:$F829,CX$2:CX$6)/MMULT('Количество акций на 4 января'!$B829:$F829,CW$2:CW$6)-1</f>
        <v>6.354237710557209E-3</v>
      </c>
      <c r="CY834" s="15" cm="1">
        <f t="array" aca="1" ref="CY834" ca="1">MMULT('Количество акций на 4 января'!$B829:$F829,CY$2:CY$6)/MMULT('Количество акций на 4 января'!$B829:$F829,CX$2:CX$6)-1</f>
        <v>-1.254816939989678E-2</v>
      </c>
      <c r="CZ834" s="15" cm="1">
        <f t="array" aca="1" ref="CZ834" ca="1">MMULT('Количество акций на 4 января'!$B829:$F829,CZ$2:CZ$6)/MMULT('Количество акций на 4 января'!$B829:$F829,CY$2:CY$6)-1</f>
        <v>1.6247896317389543E-3</v>
      </c>
      <c r="DA834" s="15" cm="1">
        <f t="array" aca="1" ref="DA834" ca="1">MMULT('Количество акций на 4 января'!$B829:$F829,DA$2:DA$6)/MMULT('Количество акций на 4 января'!$B829:$F829,CZ$2:CZ$6)-1</f>
        <v>1.3433163811205517E-2</v>
      </c>
      <c r="DB834" s="15" cm="1">
        <f t="array" aca="1" ref="DB834" ca="1">MMULT('Количество акций на 4 января'!$B829:$F829,DB$2:DB$6)/MMULT('Количество акций на 4 января'!$B829:$F829,DA$2:DA$6)-1</f>
        <v>9.9008810307108508E-3</v>
      </c>
      <c r="DC834" s="15" cm="1">
        <f t="array" aca="1" ref="DC834" ca="1">MMULT('Количество акций на 4 января'!$B829:$F829,DC$2:DC$6)/MMULT('Количество акций на 4 января'!$B829:$F829,DB$2:DB$6)-1</f>
        <v>2.2438780503926115E-3</v>
      </c>
      <c r="DD834" s="15" cm="1">
        <f t="array" aca="1" ref="DD834" ca="1">MMULT('Количество акций на 4 января'!$B829:$F829,DD$2:DD$6)/MMULT('Количество акций на 4 января'!$B829:$F829,DC$2:DC$6)-1</f>
        <v>2.6252542535898371E-4</v>
      </c>
      <c r="DE834" s="15" cm="1">
        <f t="array" aca="1" ref="DE834" ca="1">MMULT('Количество акций на 4 января'!$B829:$F829,DE$2:DE$6)/MMULT('Количество акций на 4 января'!$B829:$F829,DD$2:DD$6)-1</f>
        <v>3.2476409535020512E-3</v>
      </c>
      <c r="DF834" s="15" cm="1">
        <f t="array" aca="1" ref="DF834" ca="1">MMULT('Количество акций на 4 января'!$B829:$F829,DF$2:DF$6)/MMULT('Количество акций на 4 января'!$B829:$F829,DE$2:DE$6)-1</f>
        <v>-9.9229928170851966E-4</v>
      </c>
      <c r="DG834" s="15" cm="1">
        <f t="array" aca="1" ref="DG834" ca="1">MMULT('Количество акций на 4 января'!$B829:$F829,DG$2:DG$6)/MMULT('Количество акций на 4 января'!$B829:$F829,DF$2:DF$6)-1</f>
        <v>2.0105172983167385E-2</v>
      </c>
      <c r="DH834" s="15" cm="1">
        <f t="array" aca="1" ref="DH834" ca="1">MMULT('Количество акций на 4 января'!$B829:$F829,DH$2:DH$6)/MMULT('Количество акций на 4 января'!$B829:$F829,DG$2:DG$6)-1</f>
        <v>-3.1356142133528442E-3</v>
      </c>
      <c r="DI834" s="15" cm="1">
        <f t="array" aca="1" ref="DI834" ca="1">MMULT('Количество акций на 4 января'!$B829:$F829,DI$2:DI$6)/MMULT('Количество акций на 4 января'!$B829:$F829,DH$2:DH$6)-1</f>
        <v>7.2688427547173973E-4</v>
      </c>
      <c r="DJ834" s="15" cm="1">
        <f t="array" aca="1" ref="DJ834" ca="1">MMULT('Количество акций на 4 января'!$B829:$F829,DJ$2:DJ$6)/MMULT('Количество акций на 4 января'!$B829:$F829,DI$2:DI$6)-1</f>
        <v>-8.3403669260718738E-3</v>
      </c>
      <c r="DK834" s="15" cm="1">
        <f t="array" aca="1" ref="DK834" ca="1">MMULT('Количество акций на 4 января'!$B829:$F829,DK$2:DK$6)/MMULT('Количество акций на 4 января'!$B829:$F829,DJ$2:DJ$6)-1</f>
        <v>-1.436794659497187E-2</v>
      </c>
      <c r="DL834" s="15" cm="1">
        <f t="array" aca="1" ref="DL834" ca="1">MMULT('Количество акций на 4 января'!$B829:$F829,DL$2:DL$6)/MMULT('Количество акций на 4 января'!$B829:$F829,DK$2:DK$6)-1</f>
        <v>-7.1390755832347885E-3</v>
      </c>
      <c r="DM834" s="15" cm="1">
        <f t="array" aca="1" ref="DM834" ca="1">MMULT('Количество акций на 4 января'!$B829:$F829,DM$2:DM$6)/MMULT('Количество акций на 4 января'!$B829:$F829,DL$2:DL$6)-1</f>
        <v>6.1139026346568315E-4</v>
      </c>
      <c r="DN834" s="15" cm="1">
        <f t="array" aca="1" ref="DN834" ca="1">MMULT('Количество акций на 4 января'!$B829:$F829,DN$2:DN$6)/MMULT('Количество акций на 4 января'!$B829:$F829,DM$2:DM$6)-1</f>
        <v>7.8652937272645218E-3</v>
      </c>
      <c r="DO834" s="15" cm="1">
        <f t="array" aca="1" ref="DO834" ca="1">MMULT('Количество акций на 4 января'!$B829:$F829,DO$2:DO$6)/MMULT('Количество акций на 4 января'!$B829:$F829,DN$2:DN$6)-1</f>
        <v>2.786518279704886E-4</v>
      </c>
      <c r="DP834" s="15" cm="1">
        <f t="array" aca="1" ref="DP834" ca="1">MMULT('Количество акций на 4 января'!$B829:$F829,DP$2:DP$6)/MMULT('Количество акций на 4 января'!$B829:$F829,DO$2:DO$6)-1</f>
        <v>6.7799114572701935E-3</v>
      </c>
      <c r="DQ834" s="15" cm="1">
        <f t="array" aca="1" ref="DQ834" ca="1">MMULT('Количество акций на 4 января'!$B829:$F829,DQ$2:DQ$6)/MMULT('Количество акций на 4 января'!$B829:$F829,DP$2:DP$6)-1</f>
        <v>-9.6659052538730084E-3</v>
      </c>
      <c r="DR834" s="15" cm="1">
        <f t="array" aca="1" ref="DR834" ca="1">MMULT('Количество акций на 4 января'!$B829:$F829,DR$2:DR$6)/MMULT('Количество акций на 4 января'!$B829:$F829,DQ$2:DQ$6)-1</f>
        <v>-1.0329933058052965E-2</v>
      </c>
      <c r="DS834" s="15" cm="1">
        <f t="array" aca="1" ref="DS834" ca="1">MMULT('Количество акций на 4 января'!$B829:$F829,DS$2:DS$6)/MMULT('Количество акций на 4 января'!$B829:$F829,DR$2:DR$6)-1</f>
        <v>9.0702704465221995E-3</v>
      </c>
      <c r="DT834" s="15" cm="1">
        <f t="array" aca="1" ref="DT834" ca="1">MMULT('Количество акций на 4 января'!$B829:$F829,DT$2:DT$6)/MMULT('Количество акций на 4 января'!$B829:$F829,DS$2:DS$6)-1</f>
        <v>-7.5150603274920513E-3</v>
      </c>
      <c r="DU834" s="15" cm="1">
        <f t="array" aca="1" ref="DU834" ca="1">MMULT('Количество акций на 4 января'!$B829:$F829,DU$2:DU$6)/MMULT('Количество акций на 4 января'!$B829:$F829,DT$2:DT$6)-1</f>
        <v>-1.3499997320240098E-2</v>
      </c>
      <c r="DV834" s="15" cm="1">
        <f t="array" aca="1" ref="DV834" ca="1">MMULT('Количество акций на 4 января'!$B829:$F829,DV$2:DV$6)/MMULT('Количество акций на 4 января'!$B829:$F829,DU$2:DU$6)-1</f>
        <v>8.5074530115938352E-3</v>
      </c>
      <c r="DW834" s="24" cm="1">
        <f t="array" aca="1" ref="DW834" ca="1">MMULT('Количество акций на 4 января'!$B829:$F829,DW$2:DW$6)/MMULT('Количество акций на 4 января'!$B829:$F829,DV$2:DV$6)-1</f>
        <v>4.6837637619632222E-3</v>
      </c>
      <c r="DX834" s="28">
        <f t="shared" ca="1" si="25"/>
        <v>5.1067761309126869E-4</v>
      </c>
      <c r="DY834" s="28">
        <f t="shared" ca="1" si="24"/>
        <v>9.7904204310076456E-3</v>
      </c>
    </row>
    <row r="835" spans="1:129" x14ac:dyDescent="0.3">
      <c r="A835">
        <v>829</v>
      </c>
      <c r="C835" s="23" cm="1">
        <f t="array" aca="1" ref="C835" ca="1">MMULT('Количество акций на 4 января'!$B830:$F830,C$2:C$6)/MMULT('Количество акций на 4 января'!$B830:$F830,B$2:B$6)-1</f>
        <v>1.4393760461632654E-2</v>
      </c>
      <c r="D835" s="15" cm="1">
        <f t="array" aca="1" ref="D835" ca="1">MMULT('Количество акций на 4 января'!$B830:$F830,D$2:D$6)/MMULT('Количество акций на 4 января'!$B830:$F830,C$2:C$6)-1</f>
        <v>2.2371003960319769E-3</v>
      </c>
      <c r="E835" s="15" cm="1">
        <f t="array" aca="1" ref="E835" ca="1">MMULT('Количество акций на 4 января'!$B830:$F830,E$2:E$6)/MMULT('Количество акций на 4 января'!$B830:$F830,D$2:D$6)-1</f>
        <v>4.1587212431222875E-2</v>
      </c>
      <c r="F835" s="15" cm="1">
        <f t="array" aca="1" ref="F835" ca="1">MMULT('Количество акций на 4 января'!$B830:$F830,F$2:F$6)/MMULT('Количество акций на 4 января'!$B830:$F830,E$2:E$6)-1</f>
        <v>5.8105284770362253E-3</v>
      </c>
      <c r="G835" s="15" cm="1">
        <f t="array" aca="1" ref="G835" ca="1">MMULT('Количество акций на 4 января'!$B830:$F830,G$2:G$6)/MMULT('Количество акций на 4 января'!$B830:$F830,F$2:F$6)-1</f>
        <v>3.4240297389631635E-4</v>
      </c>
      <c r="H835" s="15" cm="1">
        <f t="array" aca="1" ref="H835" ca="1">MMULT('Количество акций на 4 января'!$B830:$F830,H$2:H$6)/MMULT('Количество акций на 4 января'!$B830:$F830,G$2:G$6)-1</f>
        <v>-6.9007301825646516E-3</v>
      </c>
      <c r="I835" s="15" cm="1">
        <f t="array" aca="1" ref="I835" ca="1">MMULT('Количество акций на 4 января'!$B830:$F830,I$2:I$6)/MMULT('Количество акций на 4 января'!$B830:$F830,H$2:H$6)-1</f>
        <v>1.0897679524652926E-2</v>
      </c>
      <c r="J835" s="15" cm="1">
        <f t="array" aca="1" ref="J835" ca="1">MMULT('Количество акций на 4 января'!$B830:$F830,J$2:J$6)/MMULT('Количество акций на 4 января'!$B830:$F830,I$2:I$6)-1</f>
        <v>-1.8327703245581972E-2</v>
      </c>
      <c r="K835" s="15" cm="1">
        <f t="array" aca="1" ref="K835" ca="1">MMULT('Количество акций на 4 января'!$B830:$F830,K$2:K$6)/MMULT('Количество акций на 4 января'!$B830:$F830,J$2:J$6)-1</f>
        <v>4.3376727471060583E-3</v>
      </c>
      <c r="L835" s="15" cm="1">
        <f t="array" aca="1" ref="L835" ca="1">MMULT('Количество акций на 4 января'!$B830:$F830,L$2:L$6)/MMULT('Количество акций на 4 января'!$B830:$F830,K$2:K$6)-1</f>
        <v>-2.2063343143748915E-3</v>
      </c>
      <c r="M835" s="15" cm="1">
        <f t="array" aca="1" ref="M835" ca="1">MMULT('Количество акций на 4 января'!$B830:$F830,M$2:M$6)/MMULT('Количество акций на 4 января'!$B830:$F830,L$2:L$6)-1</f>
        <v>9.6716554482052519E-3</v>
      </c>
      <c r="N835" s="15" cm="1">
        <f t="array" aca="1" ref="N835" ca="1">MMULT('Количество акций на 4 января'!$B830:$F830,N$2:N$6)/MMULT('Количество акций на 4 января'!$B830:$F830,M$2:M$6)-1</f>
        <v>-1.4946113741070355E-2</v>
      </c>
      <c r="O835" s="15" cm="1">
        <f t="array" aca="1" ref="O835" ca="1">MMULT('Количество акций на 4 января'!$B830:$F830,O$2:O$6)/MMULT('Количество акций на 4 января'!$B830:$F830,N$2:N$6)-1</f>
        <v>-1.2915364343827784E-2</v>
      </c>
      <c r="P835" s="15" cm="1">
        <f t="array" aca="1" ref="P835" ca="1">MMULT('Количество акций на 4 января'!$B830:$F830,P$2:P$6)/MMULT('Количество акций на 4 января'!$B830:$F830,O$2:O$6)-1</f>
        <v>-4.1927413074930309E-3</v>
      </c>
      <c r="Q835" s="15" cm="1">
        <f t="array" aca="1" ref="Q835" ca="1">MMULT('Количество акций на 4 января'!$B830:$F830,Q$2:Q$6)/MMULT('Количество акций на 4 января'!$B830:$F830,P$2:P$6)-1</f>
        <v>-2.7506425800167822E-3</v>
      </c>
      <c r="R835" s="15" cm="1">
        <f t="array" aca="1" ref="R835" ca="1">MMULT('Количество акций на 4 января'!$B830:$F830,R$2:R$6)/MMULT('Количество акций на 4 января'!$B830:$F830,Q$2:Q$6)-1</f>
        <v>-1.7581033098544863E-2</v>
      </c>
      <c r="S835" s="15" cm="1">
        <f t="array" aca="1" ref="S835" ca="1">MMULT('Количество акций на 4 января'!$B830:$F830,S$2:S$6)/MMULT('Количество акций на 4 января'!$B830:$F830,R$2:R$6)-1</f>
        <v>7.8597226660066521E-3</v>
      </c>
      <c r="T835" s="15" cm="1">
        <f t="array" aca="1" ref="T835" ca="1">MMULT('Количество акций на 4 января'!$B830:$F830,T$2:T$6)/MMULT('Количество акций на 4 января'!$B830:$F830,S$2:S$6)-1</f>
        <v>-2.8141753411074277E-2</v>
      </c>
      <c r="U835" s="15" cm="1">
        <f t="array" aca="1" ref="U835" ca="1">MMULT('Количество акций на 4 января'!$B830:$F830,U$2:U$6)/MMULT('Количество акций на 4 января'!$B830:$F830,T$2:T$6)-1</f>
        <v>1.4405793457283655E-2</v>
      </c>
      <c r="V835" s="15" cm="1">
        <f t="array" aca="1" ref="V835" ca="1">MMULT('Количество акций на 4 января'!$B830:$F830,V$2:V$6)/MMULT('Количество акций на 4 января'!$B830:$F830,U$2:U$6)-1</f>
        <v>2.8953390100361354E-4</v>
      </c>
      <c r="W835" s="15" cm="1">
        <f t="array" aca="1" ref="W835" ca="1">MMULT('Количество акций на 4 января'!$B830:$F830,W$2:W$6)/MMULT('Количество акций на 4 января'!$B830:$F830,V$2:V$6)-1</f>
        <v>1.1947982375413613E-2</v>
      </c>
      <c r="X835" s="15" cm="1">
        <f t="array" aca="1" ref="X835" ca="1">MMULT('Количество акций на 4 января'!$B830:$F830,X$2:X$6)/MMULT('Количество акций на 4 января'!$B830:$F830,W$2:W$6)-1</f>
        <v>1.5521444135219387E-2</v>
      </c>
      <c r="Y835" s="15" cm="1">
        <f t="array" aca="1" ref="Y835" ca="1">MMULT('Количество акций на 4 января'!$B830:$F830,Y$2:Y$6)/MMULT('Количество акций на 4 января'!$B830:$F830,X$2:X$6)-1</f>
        <v>8.3235455336239106E-4</v>
      </c>
      <c r="Z835" s="15" cm="1">
        <f t="array" aca="1" ref="Z835" ca="1">MMULT('Количество акций на 4 января'!$B830:$F830,Z$2:Z$6)/MMULT('Количество акций на 4 января'!$B830:$F830,Y$2:Y$6)-1</f>
        <v>1.3117806640590812E-2</v>
      </c>
      <c r="AA835" s="15" cm="1">
        <f t="array" aca="1" ref="AA835" ca="1">MMULT('Количество акций на 4 января'!$B830:$F830,AA$2:AA$6)/MMULT('Количество акций на 4 января'!$B830:$F830,Z$2:Z$6)-1</f>
        <v>-1.252329754083914E-2</v>
      </c>
      <c r="AB835" s="15" cm="1">
        <f t="array" aca="1" ref="AB835" ca="1">MMULT('Количество акций на 4 января'!$B830:$F830,AB$2:AB$6)/MMULT('Количество акций на 4 января'!$B830:$F830,AA$2:AA$6)-1</f>
        <v>-1.2617539306951087E-2</v>
      </c>
      <c r="AC835" s="15" cm="1">
        <f t="array" aca="1" ref="AC835" ca="1">MMULT('Количество акций на 4 января'!$B830:$F830,AC$2:AC$6)/MMULT('Количество акций на 4 января'!$B830:$F830,AB$2:AB$6)-1</f>
        <v>-1.1702862146986126E-3</v>
      </c>
      <c r="AD835" s="15" cm="1">
        <f t="array" aca="1" ref="AD835" ca="1">MMULT('Количество акций на 4 января'!$B830:$F830,AD$2:AD$6)/MMULT('Количество акций на 4 января'!$B830:$F830,AC$2:AC$6)-1</f>
        <v>8.7158377380400776E-3</v>
      </c>
      <c r="AE835" s="15" cm="1">
        <f t="array" aca="1" ref="AE835" ca="1">MMULT('Количество акций на 4 января'!$B830:$F830,AE$2:AE$6)/MMULT('Количество акций на 4 января'!$B830:$F830,AD$2:AD$6)-1</f>
        <v>2.2167771561945493E-2</v>
      </c>
      <c r="AF835" s="15" cm="1">
        <f t="array" aca="1" ref="AF835" ca="1">MMULT('Количество акций на 4 января'!$B830:$F830,AF$2:AF$6)/MMULT('Количество акций на 4 января'!$B830:$F830,AE$2:AE$6)-1</f>
        <v>-7.8344251647510799E-4</v>
      </c>
      <c r="AG835" s="15" cm="1">
        <f t="array" aca="1" ref="AG835" ca="1">MMULT('Количество акций на 4 января'!$B830:$F830,AG$2:AG$6)/MMULT('Количество акций на 4 января'!$B830:$F830,AF$2:AF$6)-1</f>
        <v>-2.5294423483143147E-3</v>
      </c>
      <c r="AH835" s="15" cm="1">
        <f t="array" aca="1" ref="AH835" ca="1">MMULT('Количество акций на 4 января'!$B830:$F830,AH$2:AH$6)/MMULT('Количество акций на 4 января'!$B830:$F830,AG$2:AG$6)-1</f>
        <v>-9.0225064649910314E-3</v>
      </c>
      <c r="AI835" s="15" cm="1">
        <f t="array" aca="1" ref="AI835" ca="1">MMULT('Количество акций на 4 января'!$B830:$F830,AI$2:AI$6)/MMULT('Количество акций на 4 января'!$B830:$F830,AH$2:AH$6)-1</f>
        <v>2.2568522499164967E-2</v>
      </c>
      <c r="AJ835" s="15" cm="1">
        <f t="array" aca="1" ref="AJ835" ca="1">MMULT('Количество акций на 4 января'!$B830:$F830,AJ$2:AJ$6)/MMULT('Количество акций на 4 января'!$B830:$F830,AI$2:AI$6)-1</f>
        <v>-1.2611208048410316E-2</v>
      </c>
      <c r="AK835" s="15" cm="1">
        <f t="array" aca="1" ref="AK835" ca="1">MMULT('Количество акций на 4 января'!$B830:$F830,AK$2:AK$6)/MMULT('Количество акций на 4 января'!$B830:$F830,AJ$2:AJ$6)-1</f>
        <v>-4.2327198664465771E-3</v>
      </c>
      <c r="AL835" s="15" cm="1">
        <f t="array" aca="1" ref="AL835" ca="1">MMULT('Количество акций на 4 января'!$B830:$F830,AL$2:AL$6)/MMULT('Количество акций на 4 января'!$B830:$F830,AK$2:AK$6)-1</f>
        <v>-1.6129709026320715E-2</v>
      </c>
      <c r="AM835" s="15" cm="1">
        <f t="array" aca="1" ref="AM835" ca="1">MMULT('Количество акций на 4 января'!$B830:$F830,AM$2:AM$6)/MMULT('Количество акций на 4 января'!$B830:$F830,AL$2:AL$6)-1</f>
        <v>-2.3666263885038896E-2</v>
      </c>
      <c r="AN835" s="15" cm="1">
        <f t="array" aca="1" ref="AN835" ca="1">MMULT('Количество акций на 4 января'!$B830:$F830,AN$2:AN$6)/MMULT('Количество акций на 4 января'!$B830:$F830,AM$2:AM$6)-1</f>
        <v>-3.8684068548383577E-3</v>
      </c>
      <c r="AO835" s="15" cm="1">
        <f t="array" aca="1" ref="AO835" ca="1">MMULT('Количество акций на 4 января'!$B830:$F830,AO$2:AO$6)/MMULT('Количество акций на 4 января'!$B830:$F830,AN$2:AN$6)-1</f>
        <v>1.7326269332822886E-2</v>
      </c>
      <c r="AP835" s="15" cm="1">
        <f t="array" aca="1" ref="AP835" ca="1">MMULT('Количество акций на 4 января'!$B830:$F830,AP$2:AP$6)/MMULT('Количество акций на 4 января'!$B830:$F830,AO$2:AO$6)-1</f>
        <v>3.2693527982814441E-3</v>
      </c>
      <c r="AQ835" s="15" cm="1">
        <f t="array" aca="1" ref="AQ835" ca="1">MMULT('Количество акций на 4 января'!$B830:$F830,AQ$2:AQ$6)/MMULT('Количество акций на 4 января'!$B830:$F830,AP$2:AP$6)-1</f>
        <v>-6.7759743273774209E-3</v>
      </c>
      <c r="AR835" s="15" cm="1">
        <f t="array" aca="1" ref="AR835" ca="1">MMULT('Количество акций на 4 января'!$B830:$F830,AR$2:AR$6)/MMULT('Количество акций на 4 января'!$B830:$F830,AQ$2:AQ$6)-1</f>
        <v>-1.7059776539291693E-2</v>
      </c>
      <c r="AS835" s="15" cm="1">
        <f t="array" aca="1" ref="AS835" ca="1">MMULT('Количество акций на 4 января'!$B830:$F830,AS$2:AS$6)/MMULT('Количество акций на 4 января'!$B830:$F830,AR$2:AR$6)-1</f>
        <v>1.9511421258125772E-2</v>
      </c>
      <c r="AT835" s="15" cm="1">
        <f t="array" aca="1" ref="AT835" ca="1">MMULT('Количество акций на 4 января'!$B830:$F830,AT$2:AT$6)/MMULT('Количество акций на 4 января'!$B830:$F830,AS$2:AS$6)-1</f>
        <v>2.0960907683761132E-2</v>
      </c>
      <c r="AU835" s="15" cm="1">
        <f t="array" aca="1" ref="AU835" ca="1">MMULT('Количество акций на 4 января'!$B830:$F830,AU$2:AU$6)/MMULT('Количество акций на 4 января'!$B830:$F830,AT$2:AT$6)-1</f>
        <v>-4.6755068641868291E-3</v>
      </c>
      <c r="AV835" s="15" cm="1">
        <f t="array" aca="1" ref="AV835" ca="1">MMULT('Количество акций на 4 января'!$B830:$F830,AV$2:AV$6)/MMULT('Количество акций на 4 января'!$B830:$F830,AU$2:AU$6)-1</f>
        <v>1.1812348665530159E-2</v>
      </c>
      <c r="AW835" s="15" cm="1">
        <f t="array" aca="1" ref="AW835" ca="1">MMULT('Количество акций на 4 января'!$B830:$F830,AW$2:AW$6)/MMULT('Количество акций на 4 января'!$B830:$F830,AV$2:AV$6)-1</f>
        <v>4.1645016341387286E-3</v>
      </c>
      <c r="AX835" s="15" cm="1">
        <f t="array" aca="1" ref="AX835" ca="1">MMULT('Количество акций на 4 января'!$B830:$F830,AX$2:AX$6)/MMULT('Количество акций на 4 января'!$B830:$F830,AW$2:AW$6)-1</f>
        <v>1.8787429680603429E-2</v>
      </c>
      <c r="AY835" s="15" cm="1">
        <f t="array" aca="1" ref="AY835" ca="1">MMULT('Количество акций на 4 января'!$B830:$F830,AY$2:AY$6)/MMULT('Количество акций на 4 января'!$B830:$F830,AX$2:AX$6)-1</f>
        <v>-1.8580042119147433E-2</v>
      </c>
      <c r="AZ835" s="15" cm="1">
        <f t="array" aca="1" ref="AZ835" ca="1">MMULT('Количество акций на 4 января'!$B830:$F830,AZ$2:AZ$6)/MMULT('Количество акций на 4 января'!$B830:$F830,AY$2:AY$6)-1</f>
        <v>-1.348360549924954E-2</v>
      </c>
      <c r="BA835" s="15" cm="1">
        <f t="array" aca="1" ref="BA835" ca="1">MMULT('Количество акций на 4 января'!$B830:$F830,BA$2:BA$6)/MMULT('Количество акций на 4 января'!$B830:$F830,AZ$2:AZ$6)-1</f>
        <v>-1.9709663977872549E-2</v>
      </c>
      <c r="BB835" s="15" cm="1">
        <f t="array" aca="1" ref="BB835" ca="1">MMULT('Количество акций на 4 января'!$B830:$F830,BB$2:BB$6)/MMULT('Количество акций на 4 января'!$B830:$F830,BA$2:BA$6)-1</f>
        <v>8.6881958229541034E-3</v>
      </c>
      <c r="BC835" s="15" cm="1">
        <f t="array" aca="1" ref="BC835" ca="1">MMULT('Количество акций на 4 января'!$B830:$F830,BC$2:BC$6)/MMULT('Количество акций на 4 января'!$B830:$F830,BB$2:BB$6)-1</f>
        <v>5.0159373466174273E-4</v>
      </c>
      <c r="BD835" s="15" cm="1">
        <f t="array" aca="1" ref="BD835" ca="1">MMULT('Количество акций на 4 января'!$B830:$F830,BD$2:BD$6)/MMULT('Количество акций на 4 января'!$B830:$F830,BC$2:BC$6)-1</f>
        <v>-1.8886196671475286E-2</v>
      </c>
      <c r="BE835" s="15" cm="1">
        <f t="array" aca="1" ref="BE835" ca="1">MMULT('Количество акций на 4 января'!$B830:$F830,BE$2:BE$6)/MMULT('Количество акций на 4 января'!$B830:$F830,BD$2:BD$6)-1</f>
        <v>-5.6973609841268757E-3</v>
      </c>
      <c r="BF835" s="15" cm="1">
        <f t="array" aca="1" ref="BF835" ca="1">MMULT('Количество акций на 4 января'!$B830:$F830,BF$2:BF$6)/MMULT('Количество акций на 4 января'!$B830:$F830,BE$2:BE$6)-1</f>
        <v>1.9416796593554331E-3</v>
      </c>
      <c r="BG835" s="15" cm="1">
        <f t="array" aca="1" ref="BG835" ca="1">MMULT('Количество акций на 4 января'!$B830:$F830,BG$2:BG$6)/MMULT('Количество акций на 4 января'!$B830:$F830,BF$2:BF$6)-1</f>
        <v>2.424699865550739E-2</v>
      </c>
      <c r="BH835" s="15" cm="1">
        <f t="array" aca="1" ref="BH835" ca="1">MMULT('Количество акций на 4 января'!$B830:$F830,BH$2:BH$6)/MMULT('Количество акций на 4 января'!$B830:$F830,BG$2:BG$6)-1</f>
        <v>1.1537087025843773E-2</v>
      </c>
      <c r="BI835" s="15" cm="1">
        <f t="array" aca="1" ref="BI835" ca="1">MMULT('Количество акций на 4 января'!$B830:$F830,BI$2:BI$6)/MMULT('Количество акций на 4 января'!$B830:$F830,BH$2:BH$6)-1</f>
        <v>-5.5037830738594584E-3</v>
      </c>
      <c r="BJ835" s="15" cm="1">
        <f t="array" aca="1" ref="BJ835" ca="1">MMULT('Количество акций на 4 января'!$B830:$F830,BJ$2:BJ$6)/MMULT('Количество акций на 4 января'!$B830:$F830,BI$2:BI$6)-1</f>
        <v>5.5910262801155408E-3</v>
      </c>
      <c r="BK835" s="15" cm="1">
        <f t="array" aca="1" ref="BK835" ca="1">MMULT('Количество акций на 4 января'!$B830:$F830,BK$2:BK$6)/MMULT('Количество акций на 4 января'!$B830:$F830,BJ$2:BJ$6)-1</f>
        <v>-7.2878079017146824E-4</v>
      </c>
      <c r="BL835" s="15" cm="1">
        <f t="array" aca="1" ref="BL835" ca="1">MMULT('Количество акций на 4 января'!$B830:$F830,BL$2:BL$6)/MMULT('Количество акций на 4 января'!$B830:$F830,BK$2:BK$6)-1</f>
        <v>4.0801325000887623E-3</v>
      </c>
      <c r="BM835" s="15" cm="1">
        <f t="array" aca="1" ref="BM835" ca="1">MMULT('Количество акций на 4 января'!$B830:$F830,BM$2:BM$6)/MMULT('Количество акций на 4 января'!$B830:$F830,BL$2:BL$6)-1</f>
        <v>-9.7288430347769461E-3</v>
      </c>
      <c r="BN835" s="15" cm="1">
        <f t="array" aca="1" ref="BN835" ca="1">MMULT('Количество акций на 4 января'!$B830:$F830,BN$2:BN$6)/MMULT('Количество акций на 4 января'!$B830:$F830,BM$2:BM$6)-1</f>
        <v>-1.7694482986308491E-2</v>
      </c>
      <c r="BO835" s="15" cm="1">
        <f t="array" aca="1" ref="BO835" ca="1">MMULT('Количество акций на 4 января'!$B830:$F830,BO$2:BO$6)/MMULT('Количество акций на 4 января'!$B830:$F830,BN$2:BN$6)-1</f>
        <v>1.0785962595859733E-2</v>
      </c>
      <c r="BP835" s="15" cm="1">
        <f t="array" aca="1" ref="BP835" ca="1">MMULT('Количество акций на 4 января'!$B830:$F830,BP$2:BP$6)/MMULT('Количество акций на 4 января'!$B830:$F830,BO$2:BO$6)-1</f>
        <v>3.6658322192750781E-3</v>
      </c>
      <c r="BQ835" s="15" cm="1">
        <f t="array" aca="1" ref="BQ835" ca="1">MMULT('Количество акций на 4 января'!$B830:$F830,BQ$2:BQ$6)/MMULT('Количество акций на 4 января'!$B830:$F830,BP$2:BP$6)-1</f>
        <v>-1.6071055372609555E-3</v>
      </c>
      <c r="BR835" s="15" cm="1">
        <f t="array" aca="1" ref="BR835" ca="1">MMULT('Количество акций на 4 января'!$B830:$F830,BR$2:BR$6)/MMULT('Количество акций на 4 января'!$B830:$F830,BQ$2:BQ$6)-1</f>
        <v>1.5544327222296594E-2</v>
      </c>
      <c r="BS835" s="15" cm="1">
        <f t="array" aca="1" ref="BS835" ca="1">MMULT('Количество акций на 4 января'!$B830:$F830,BS$2:BS$6)/MMULT('Количество акций на 4 января'!$B830:$F830,BR$2:BR$6)-1</f>
        <v>7.6143419298944082E-3</v>
      </c>
      <c r="BT835" s="15" cm="1">
        <f t="array" aca="1" ref="BT835" ca="1">MMULT('Количество акций на 4 января'!$B830:$F830,BT$2:BT$6)/MMULT('Количество акций на 4 января'!$B830:$F830,BS$2:BS$6)-1</f>
        <v>1.716017597243269E-3</v>
      </c>
      <c r="BU835" s="15" cm="1">
        <f t="array" aca="1" ref="BU835" ca="1">MMULT('Количество акций на 4 января'!$B830:$F830,BU$2:BU$6)/MMULT('Количество акций на 4 января'!$B830:$F830,BT$2:BT$6)-1</f>
        <v>-3.1842813000824144E-3</v>
      </c>
      <c r="BV835" s="15" cm="1">
        <f t="array" aca="1" ref="BV835" ca="1">MMULT('Количество акций на 4 января'!$B830:$F830,BV$2:BV$6)/MMULT('Количество акций на 4 января'!$B830:$F830,BU$2:BU$6)-1</f>
        <v>1.080310530493156E-2</v>
      </c>
      <c r="BW835" s="15" cm="1">
        <f t="array" aca="1" ref="BW835" ca="1">MMULT('Количество акций на 4 января'!$B830:$F830,BW$2:BW$6)/MMULT('Количество акций на 4 января'!$B830:$F830,BV$2:BV$6)-1</f>
        <v>-1.0036259118470725E-2</v>
      </c>
      <c r="BX835" s="15" cm="1">
        <f t="array" aca="1" ref="BX835" ca="1">MMULT('Количество акций на 4 января'!$B830:$F830,BX$2:BX$6)/MMULT('Количество акций на 4 января'!$B830:$F830,BW$2:BW$6)-1</f>
        <v>-6.4670603799141801E-3</v>
      </c>
      <c r="BY835" s="15" cm="1">
        <f t="array" aca="1" ref="BY835" ca="1">MMULT('Количество акций на 4 января'!$B830:$F830,BY$2:BY$6)/MMULT('Количество акций на 4 января'!$B830:$F830,BX$2:BX$6)-1</f>
        <v>2.5277986432574728E-3</v>
      </c>
      <c r="BZ835" s="15" cm="1">
        <f t="array" aca="1" ref="BZ835" ca="1">MMULT('Количество акций на 4 января'!$B830:$F830,BZ$2:BZ$6)/MMULT('Количество акций на 4 января'!$B830:$F830,BY$2:BY$6)-1</f>
        <v>1.0140439902430076E-2</v>
      </c>
      <c r="CA835" s="15" cm="1">
        <f t="array" aca="1" ref="CA835" ca="1">MMULT('Количество акций на 4 января'!$B830:$F830,CA$2:CA$6)/MMULT('Количество акций на 4 января'!$B830:$F830,BZ$2:BZ$6)-1</f>
        <v>3.815943878336725E-3</v>
      </c>
      <c r="CB835" s="15" cm="1">
        <f t="array" aca="1" ref="CB835" ca="1">MMULT('Количество акций на 4 января'!$B830:$F830,CB$2:CB$6)/MMULT('Количество акций на 4 января'!$B830:$F830,CA$2:CA$6)-1</f>
        <v>1.0692221960266757E-2</v>
      </c>
      <c r="CC835" s="15" cm="1">
        <f t="array" aca="1" ref="CC835" ca="1">MMULT('Количество акций на 4 января'!$B830:$F830,CC$2:CC$6)/MMULT('Количество акций на 4 января'!$B830:$F830,CB$2:CB$6)-1</f>
        <v>5.8319559981090396E-3</v>
      </c>
      <c r="CD835" s="15" cm="1">
        <f t="array" aca="1" ref="CD835" ca="1">MMULT('Количество акций на 4 января'!$B830:$F830,CD$2:CD$6)/MMULT('Количество акций на 4 января'!$B830:$F830,CC$2:CC$6)-1</f>
        <v>-7.3897227519806874E-3</v>
      </c>
      <c r="CE835" s="15" cm="1">
        <f t="array" aca="1" ref="CE835" ca="1">MMULT('Количество акций на 4 января'!$B830:$F830,CE$2:CE$6)/MMULT('Количество акций на 4 января'!$B830:$F830,CD$2:CD$6)-1</f>
        <v>-2.619928482084366E-3</v>
      </c>
      <c r="CF835" s="15" cm="1">
        <f t="array" aca="1" ref="CF835" ca="1">MMULT('Количество акций на 4 января'!$B830:$F830,CF$2:CF$6)/MMULT('Количество акций на 4 января'!$B830:$F830,CE$2:CE$6)-1</f>
        <v>-9.0381736717719541E-3</v>
      </c>
      <c r="CG835" s="15" cm="1">
        <f t="array" aca="1" ref="CG835" ca="1">MMULT('Количество акций на 4 января'!$B830:$F830,CG$2:CG$6)/MMULT('Количество акций на 4 января'!$B830:$F830,CF$2:CF$6)-1</f>
        <v>1.7906618611990499E-2</v>
      </c>
      <c r="CH835" s="15" cm="1">
        <f t="array" aca="1" ref="CH835" ca="1">MMULT('Количество акций на 4 января'!$B830:$F830,CH$2:CH$6)/MMULT('Количество акций на 4 января'!$B830:$F830,CG$2:CG$6)-1</f>
        <v>1.2664175555401558E-2</v>
      </c>
      <c r="CI835" s="15" cm="1">
        <f t="array" aca="1" ref="CI835" ca="1">MMULT('Количество акций на 4 января'!$B830:$F830,CI$2:CI$6)/MMULT('Количество акций на 4 января'!$B830:$F830,CH$2:CH$6)-1</f>
        <v>1.2833311826928373E-2</v>
      </c>
      <c r="CJ835" s="15" cm="1">
        <f t="array" aca="1" ref="CJ835" ca="1">MMULT('Количество акций на 4 января'!$B830:$F830,CJ$2:CJ$6)/MMULT('Количество акций на 4 января'!$B830:$F830,CI$2:CI$6)-1</f>
        <v>4.0396190075562277E-3</v>
      </c>
      <c r="CK835" s="15" cm="1">
        <f t="array" aca="1" ref="CK835" ca="1">MMULT('Количество акций на 4 января'!$B830:$F830,CK$2:CK$6)/MMULT('Количество акций на 4 января'!$B830:$F830,CJ$2:CJ$6)-1</f>
        <v>5.4410782715565986E-3</v>
      </c>
      <c r="CL835" s="15" cm="1">
        <f t="array" aca="1" ref="CL835" ca="1">MMULT('Количество акций на 4 января'!$B830:$F830,CL$2:CL$6)/MMULT('Количество акций на 4 января'!$B830:$F830,CK$2:CK$6)-1</f>
        <v>-9.8098570536747642E-3</v>
      </c>
      <c r="CM835" s="15" cm="1">
        <f t="array" aca="1" ref="CM835" ca="1">MMULT('Количество акций на 4 января'!$B830:$F830,CM$2:CM$6)/MMULT('Количество акций на 4 января'!$B830:$F830,CL$2:CL$6)-1</f>
        <v>-4.1897087716642467E-3</v>
      </c>
      <c r="CN835" s="15" cm="1">
        <f t="array" aca="1" ref="CN835" ca="1">MMULT('Количество акций на 4 января'!$B830:$F830,CN$2:CN$6)/MMULT('Количество акций на 4 января'!$B830:$F830,CM$2:CM$6)-1</f>
        <v>8.9609058579835921E-3</v>
      </c>
      <c r="CO835" s="15" cm="1">
        <f t="array" aca="1" ref="CO835" ca="1">MMULT('Количество акций на 4 января'!$B830:$F830,CO$2:CO$6)/MMULT('Количество акций на 4 января'!$B830:$F830,CN$2:CN$6)-1</f>
        <v>1.4885743429464693E-3</v>
      </c>
      <c r="CP835" s="15" cm="1">
        <f t="array" aca="1" ref="CP835" ca="1">MMULT('Количество акций на 4 января'!$B830:$F830,CP$2:CP$6)/MMULT('Количество акций на 4 января'!$B830:$F830,CO$2:CO$6)-1</f>
        <v>9.1744179599140274E-3</v>
      </c>
      <c r="CQ835" s="15" cm="1">
        <f t="array" aca="1" ref="CQ835" ca="1">MMULT('Количество акций на 4 января'!$B830:$F830,CQ$2:CQ$6)/MMULT('Количество акций на 4 января'!$B830:$F830,CP$2:CP$6)-1</f>
        <v>1.0733711953643255E-2</v>
      </c>
      <c r="CR835" s="15" cm="1">
        <f t="array" aca="1" ref="CR835" ca="1">MMULT('Количество акций на 4 января'!$B830:$F830,CR$2:CR$6)/MMULT('Количество акций на 4 января'!$B830:$F830,CQ$2:CQ$6)-1</f>
        <v>-1.916044986424692E-2</v>
      </c>
      <c r="CS835" s="15" cm="1">
        <f t="array" aca="1" ref="CS835" ca="1">MMULT('Количество акций на 4 января'!$B830:$F830,CS$2:CS$6)/MMULT('Количество акций на 4 января'!$B830:$F830,CR$2:CR$6)-1</f>
        <v>-3.0981593914427563E-3</v>
      </c>
      <c r="CT835" s="15" cm="1">
        <f t="array" aca="1" ref="CT835" ca="1">MMULT('Количество акций на 4 января'!$B830:$F830,CT$2:CT$6)/MMULT('Количество акций на 4 января'!$B830:$F830,CS$2:CS$6)-1</f>
        <v>5.4402559720232446E-3</v>
      </c>
      <c r="CU835" s="15" cm="1">
        <f t="array" aca="1" ref="CU835" ca="1">MMULT('Количество акций на 4 января'!$B830:$F830,CU$2:CU$6)/MMULT('Количество акций на 4 января'!$B830:$F830,CT$2:CT$6)-1</f>
        <v>3.2882617352065768E-3</v>
      </c>
      <c r="CV835" s="15" cm="1">
        <f t="array" aca="1" ref="CV835" ca="1">MMULT('Количество акций на 4 января'!$B830:$F830,CV$2:CV$6)/MMULT('Количество акций на 4 января'!$B830:$F830,CU$2:CU$6)-1</f>
        <v>2.4447721962945757E-3</v>
      </c>
      <c r="CW835" s="15" cm="1">
        <f t="array" aca="1" ref="CW835" ca="1">MMULT('Количество акций на 4 января'!$B830:$F830,CW$2:CW$6)/MMULT('Количество акций на 4 января'!$B830:$F830,CV$2:CV$6)-1</f>
        <v>6.2221580436969681E-3</v>
      </c>
      <c r="CX835" s="15" cm="1">
        <f t="array" aca="1" ref="CX835" ca="1">MMULT('Количество акций на 4 января'!$B830:$F830,CX$2:CX$6)/MMULT('Количество акций на 4 января'!$B830:$F830,CW$2:CW$6)-1</f>
        <v>4.811902089198572E-3</v>
      </c>
      <c r="CY835" s="15" cm="1">
        <f t="array" aca="1" ref="CY835" ca="1">MMULT('Количество акций на 4 января'!$B830:$F830,CY$2:CY$6)/MMULT('Количество акций на 4 января'!$B830:$F830,CX$2:CX$6)-1</f>
        <v>-5.039968900180325E-3</v>
      </c>
      <c r="CZ835" s="15" cm="1">
        <f t="array" aca="1" ref="CZ835" ca="1">MMULT('Количество акций на 4 января'!$B830:$F830,CZ$2:CZ$6)/MMULT('Количество акций на 4 января'!$B830:$F830,CY$2:CY$6)-1</f>
        <v>-6.3085236638793507E-3</v>
      </c>
      <c r="DA835" s="15" cm="1">
        <f t="array" aca="1" ref="DA835" ca="1">MMULT('Количество акций на 4 января'!$B830:$F830,DA$2:DA$6)/MMULT('Количество акций на 4 января'!$B830:$F830,CZ$2:CZ$6)-1</f>
        <v>1.3276042612442529E-2</v>
      </c>
      <c r="DB835" s="15" cm="1">
        <f t="array" aca="1" ref="DB835" ca="1">MMULT('Количество акций на 4 января'!$B830:$F830,DB$2:DB$6)/MMULT('Количество акций на 4 января'!$B830:$F830,DA$2:DA$6)-1</f>
        <v>1.4282594569130724E-2</v>
      </c>
      <c r="DC835" s="15" cm="1">
        <f t="array" aca="1" ref="DC835" ca="1">MMULT('Количество акций на 4 января'!$B830:$F830,DC$2:DC$6)/MMULT('Количество акций на 4 января'!$B830:$F830,DB$2:DB$6)-1</f>
        <v>-2.2120381696092428E-3</v>
      </c>
      <c r="DD835" s="15" cm="1">
        <f t="array" aca="1" ref="DD835" ca="1">MMULT('Количество акций на 4 января'!$B830:$F830,DD$2:DD$6)/MMULT('Количество акций на 4 января'!$B830:$F830,DC$2:DC$6)-1</f>
        <v>-1.2604960365442119E-3</v>
      </c>
      <c r="DE835" s="15" cm="1">
        <f t="array" aca="1" ref="DE835" ca="1">MMULT('Количество акций на 4 января'!$B830:$F830,DE$2:DE$6)/MMULT('Количество акций на 4 января'!$B830:$F830,DD$2:DD$6)-1</f>
        <v>3.6834540730910081E-3</v>
      </c>
      <c r="DF835" s="15" cm="1">
        <f t="array" aca="1" ref="DF835" ca="1">MMULT('Количество акций на 4 января'!$B830:$F830,DF$2:DF$6)/MMULT('Количество акций на 4 января'!$B830:$F830,DE$2:DE$6)-1</f>
        <v>-3.5333043348109161E-3</v>
      </c>
      <c r="DG835" s="15" cm="1">
        <f t="array" aca="1" ref="DG835" ca="1">MMULT('Количество акций на 4 января'!$B830:$F830,DG$2:DG$6)/MMULT('Количество акций на 4 января'!$B830:$F830,DF$2:DF$6)-1</f>
        <v>1.1288548213213456E-2</v>
      </c>
      <c r="DH835" s="15" cm="1">
        <f t="array" aca="1" ref="DH835" ca="1">MMULT('Количество акций на 4 января'!$B830:$F830,DH$2:DH$6)/MMULT('Количество акций на 4 января'!$B830:$F830,DG$2:DG$6)-1</f>
        <v>-4.1046499279574489E-3</v>
      </c>
      <c r="DI835" s="15" cm="1">
        <f t="array" aca="1" ref="DI835" ca="1">MMULT('Количество акций на 4 января'!$B830:$F830,DI$2:DI$6)/MMULT('Количество акций на 4 января'!$B830:$F830,DH$2:DH$6)-1</f>
        <v>-1.290195663579019E-3</v>
      </c>
      <c r="DJ835" s="15" cm="1">
        <f t="array" aca="1" ref="DJ835" ca="1">MMULT('Количество акций на 4 января'!$B830:$F830,DJ$2:DJ$6)/MMULT('Количество акций на 4 января'!$B830:$F830,DI$2:DI$6)-1</f>
        <v>1.2124963035171632E-3</v>
      </c>
      <c r="DK835" s="15" cm="1">
        <f t="array" aca="1" ref="DK835" ca="1">MMULT('Количество акций на 4 января'!$B830:$F830,DK$2:DK$6)/MMULT('Количество акций на 4 января'!$B830:$F830,DJ$2:DJ$6)-1</f>
        <v>-1.1541298798198762E-2</v>
      </c>
      <c r="DL835" s="15" cm="1">
        <f t="array" aca="1" ref="DL835" ca="1">MMULT('Количество акций на 4 января'!$B830:$F830,DL$2:DL$6)/MMULT('Количество акций на 4 января'!$B830:$F830,DK$2:DK$6)-1</f>
        <v>-5.4469050923506845E-3</v>
      </c>
      <c r="DM835" s="15" cm="1">
        <f t="array" aca="1" ref="DM835" ca="1">MMULT('Количество акций на 4 января'!$B830:$F830,DM$2:DM$6)/MMULT('Количество акций на 4 января'!$B830:$F830,DL$2:DL$6)-1</f>
        <v>-3.7881690676152546E-3</v>
      </c>
      <c r="DN835" s="15" cm="1">
        <f t="array" aca="1" ref="DN835" ca="1">MMULT('Количество акций на 4 января'!$B830:$F830,DN$2:DN$6)/MMULT('Количество акций на 4 января'!$B830:$F830,DM$2:DM$6)-1</f>
        <v>-2.2310526280221454E-3</v>
      </c>
      <c r="DO835" s="15" cm="1">
        <f t="array" aca="1" ref="DO835" ca="1">MMULT('Количество акций на 4 января'!$B830:$F830,DO$2:DO$6)/MMULT('Количество акций на 4 января'!$B830:$F830,DN$2:DN$6)-1</f>
        <v>6.943285505087271E-3</v>
      </c>
      <c r="DP835" s="15" cm="1">
        <f t="array" aca="1" ref="DP835" ca="1">MMULT('Количество акций на 4 января'!$B830:$F830,DP$2:DP$6)/MMULT('Количество акций на 4 января'!$B830:$F830,DO$2:DO$6)-1</f>
        <v>1.2546876106067639E-3</v>
      </c>
      <c r="DQ835" s="15" cm="1">
        <f t="array" aca="1" ref="DQ835" ca="1">MMULT('Количество акций на 4 января'!$B830:$F830,DQ$2:DQ$6)/MMULT('Количество акций на 4 января'!$B830:$F830,DP$2:DP$6)-1</f>
        <v>-1.1322157772692965E-3</v>
      </c>
      <c r="DR835" s="15" cm="1">
        <f t="array" aca="1" ref="DR835" ca="1">MMULT('Количество акций на 4 января'!$B830:$F830,DR$2:DR$6)/MMULT('Количество акций на 4 января'!$B830:$F830,DQ$2:DQ$6)-1</f>
        <v>-1.0991874870508567E-2</v>
      </c>
      <c r="DS835" s="15" cm="1">
        <f t="array" aca="1" ref="DS835" ca="1">MMULT('Количество акций на 4 января'!$B830:$F830,DS$2:DS$6)/MMULT('Количество акций на 4 января'!$B830:$F830,DR$2:DR$6)-1</f>
        <v>8.8224982699454113E-3</v>
      </c>
      <c r="DT835" s="15" cm="1">
        <f t="array" aca="1" ref="DT835" ca="1">MMULT('Количество акций на 4 января'!$B830:$F830,DT$2:DT$6)/MMULT('Количество акций на 4 января'!$B830:$F830,DS$2:DS$6)-1</f>
        <v>-2.249178219783321E-3</v>
      </c>
      <c r="DU835" s="15" cm="1">
        <f t="array" aca="1" ref="DU835" ca="1">MMULT('Количество акций на 4 января'!$B830:$F830,DU$2:DU$6)/MMULT('Количество акций на 4 января'!$B830:$F830,DT$2:DT$6)-1</f>
        <v>-9.6465533136983472E-3</v>
      </c>
      <c r="DV835" s="15" cm="1">
        <f t="array" aca="1" ref="DV835" ca="1">MMULT('Количество акций на 4 января'!$B830:$F830,DV$2:DV$6)/MMULT('Количество акций на 4 января'!$B830:$F830,DU$2:DU$6)-1</f>
        <v>7.9913626721124231E-3</v>
      </c>
      <c r="DW835" s="24" cm="1">
        <f t="array" aca="1" ref="DW835" ca="1">MMULT('Количество акций на 4 января'!$B830:$F830,DW$2:DW$6)/MMULT('Количество акций на 4 января'!$B830:$F830,DV$2:DV$6)-1</f>
        <v>5.4971582490499493E-3</v>
      </c>
      <c r="DX835" s="28">
        <f t="shared" ca="1" si="25"/>
        <v>1.0315614361738046E-3</v>
      </c>
      <c r="DY835" s="28">
        <f t="shared" ca="1" si="24"/>
        <v>1.1299309707729126E-2</v>
      </c>
    </row>
    <row r="836" spans="1:129" x14ac:dyDescent="0.3">
      <c r="A836">
        <v>830</v>
      </c>
      <c r="C836" s="23" cm="1">
        <f t="array" aca="1" ref="C836" ca="1">MMULT('Количество акций на 4 января'!$B831:$F831,C$2:C$6)/MMULT('Количество акций на 4 января'!$B831:$F831,B$2:B$6)-1</f>
        <v>1.7389807479075259E-2</v>
      </c>
      <c r="D836" s="15" cm="1">
        <f t="array" aca="1" ref="D836" ca="1">MMULT('Количество акций на 4 января'!$B831:$F831,D$2:D$6)/MMULT('Количество акций на 4 января'!$B831:$F831,C$2:C$6)-1</f>
        <v>-1.6319845979223535E-3</v>
      </c>
      <c r="E836" s="15" cm="1">
        <f t="array" aca="1" ref="E836" ca="1">MMULT('Количество акций на 4 января'!$B831:$F831,E$2:E$6)/MMULT('Количество акций на 4 января'!$B831:$F831,D$2:D$6)-1</f>
        <v>4.3275209539866077E-2</v>
      </c>
      <c r="F836" s="15" cm="1">
        <f t="array" aca="1" ref="F836" ca="1">MMULT('Количество акций на 4 января'!$B831:$F831,F$2:F$6)/MMULT('Количество акций на 4 января'!$B831:$F831,E$2:E$6)-1</f>
        <v>1.0269337665882672E-2</v>
      </c>
      <c r="G836" s="15" cm="1">
        <f t="array" aca="1" ref="G836" ca="1">MMULT('Количество акций на 4 января'!$B831:$F831,G$2:G$6)/MMULT('Количество акций на 4 января'!$B831:$F831,F$2:F$6)-1</f>
        <v>8.440203656721712E-3</v>
      </c>
      <c r="H836" s="15" cm="1">
        <f t="array" aca="1" ref="H836" ca="1">MMULT('Количество акций на 4 января'!$B831:$F831,H$2:H$6)/MMULT('Количество акций на 4 января'!$B831:$F831,G$2:G$6)-1</f>
        <v>-6.1173365754542131E-3</v>
      </c>
      <c r="I836" s="15" cm="1">
        <f t="array" aca="1" ref="I836" ca="1">MMULT('Количество акций на 4 января'!$B831:$F831,I$2:I$6)/MMULT('Количество акций на 4 января'!$B831:$F831,H$2:H$6)-1</f>
        <v>1.577694562449472E-2</v>
      </c>
      <c r="J836" s="15" cm="1">
        <f t="array" aca="1" ref="J836" ca="1">MMULT('Количество акций на 4 января'!$B831:$F831,J$2:J$6)/MMULT('Количество акций на 4 января'!$B831:$F831,I$2:I$6)-1</f>
        <v>-1.4431054234834262E-2</v>
      </c>
      <c r="K836" s="15" cm="1">
        <f t="array" aca="1" ref="K836" ca="1">MMULT('Количество акций на 4 января'!$B831:$F831,K$2:K$6)/MMULT('Количество акций на 4 января'!$B831:$F831,J$2:J$6)-1</f>
        <v>2.2939972957887189E-3</v>
      </c>
      <c r="L836" s="15" cm="1">
        <f t="array" aca="1" ref="L836" ca="1">MMULT('Количество акций на 4 января'!$B831:$F831,L$2:L$6)/MMULT('Количество акций на 4 января'!$B831:$F831,K$2:K$6)-1</f>
        <v>-6.3908798822694957E-3</v>
      </c>
      <c r="M836" s="15" cm="1">
        <f t="array" aca="1" ref="M836" ca="1">MMULT('Количество акций на 4 января'!$B831:$F831,M$2:M$6)/MMULT('Количество акций на 4 января'!$B831:$F831,L$2:L$6)-1</f>
        <v>3.2857426975372306E-3</v>
      </c>
      <c r="N836" s="15" cm="1">
        <f t="array" aca="1" ref="N836" ca="1">MMULT('Количество акций на 4 января'!$B831:$F831,N$2:N$6)/MMULT('Количество акций на 4 января'!$B831:$F831,M$2:M$6)-1</f>
        <v>-2.1370289979747881E-2</v>
      </c>
      <c r="O836" s="15" cm="1">
        <f t="array" aca="1" ref="O836" ca="1">MMULT('Количество акций на 4 января'!$B831:$F831,O$2:O$6)/MMULT('Количество акций на 4 января'!$B831:$F831,N$2:N$6)-1</f>
        <v>-1.0848908802819857E-2</v>
      </c>
      <c r="P836" s="15" cm="1">
        <f t="array" aca="1" ref="P836" ca="1">MMULT('Количество акций на 4 января'!$B831:$F831,P$2:P$6)/MMULT('Количество акций на 4 января'!$B831:$F831,O$2:O$6)-1</f>
        <v>1.3126200311783798E-3</v>
      </c>
      <c r="Q836" s="15" cm="1">
        <f t="array" aca="1" ref="Q836" ca="1">MMULT('Количество акций на 4 января'!$B831:$F831,Q$2:Q$6)/MMULT('Количество акций на 4 января'!$B831:$F831,P$2:P$6)-1</f>
        <v>-4.4404023592953257E-3</v>
      </c>
      <c r="R836" s="15" cm="1">
        <f t="array" aca="1" ref="R836" ca="1">MMULT('Количество акций на 4 января'!$B831:$F831,R$2:R$6)/MMULT('Количество акций на 4 января'!$B831:$F831,Q$2:Q$6)-1</f>
        <v>-1.3283023860470311E-2</v>
      </c>
      <c r="S836" s="15" cm="1">
        <f t="array" aca="1" ref="S836" ca="1">MMULT('Количество акций на 4 января'!$B831:$F831,S$2:S$6)/MMULT('Количество акций на 4 января'!$B831:$F831,R$2:R$6)-1</f>
        <v>6.1007268272763593E-3</v>
      </c>
      <c r="T836" s="15" cm="1">
        <f t="array" aca="1" ref="T836" ca="1">MMULT('Количество акций на 4 января'!$B831:$F831,T$2:T$6)/MMULT('Количество акций на 4 января'!$B831:$F831,S$2:S$6)-1</f>
        <v>-2.9139390286585631E-2</v>
      </c>
      <c r="U836" s="15" cm="1">
        <f t="array" aca="1" ref="U836" ca="1">MMULT('Количество акций на 4 января'!$B831:$F831,U$2:U$6)/MMULT('Количество акций на 4 января'!$B831:$F831,T$2:T$6)-1</f>
        <v>1.1321089940321771E-2</v>
      </c>
      <c r="V836" s="15" cm="1">
        <f t="array" aca="1" ref="V836" ca="1">MMULT('Количество акций на 4 января'!$B831:$F831,V$2:V$6)/MMULT('Количество акций на 4 января'!$B831:$F831,U$2:U$6)-1</f>
        <v>5.5279480602388187E-3</v>
      </c>
      <c r="W836" s="15" cm="1">
        <f t="array" aca="1" ref="W836" ca="1">MMULT('Количество акций на 4 января'!$B831:$F831,W$2:W$6)/MMULT('Количество акций на 4 января'!$B831:$F831,V$2:V$6)-1</f>
        <v>1.0437454396232226E-2</v>
      </c>
      <c r="X836" s="15" cm="1">
        <f t="array" aca="1" ref="X836" ca="1">MMULT('Количество акций на 4 января'!$B831:$F831,X$2:X$6)/MMULT('Количество акций на 4 января'!$B831:$F831,W$2:W$6)-1</f>
        <v>1.8391702870790505E-2</v>
      </c>
      <c r="Y836" s="15" cm="1">
        <f t="array" aca="1" ref="Y836" ca="1">MMULT('Количество акций на 4 января'!$B831:$F831,Y$2:Y$6)/MMULT('Количество акций на 4 января'!$B831:$F831,X$2:X$6)-1</f>
        <v>5.3165905161949301E-3</v>
      </c>
      <c r="Z836" s="15" cm="1">
        <f t="array" aca="1" ref="Z836" ca="1">MMULT('Количество акций на 4 января'!$B831:$F831,Z$2:Z$6)/MMULT('Количество акций на 4 января'!$B831:$F831,Y$2:Y$6)-1</f>
        <v>1.6289474234663537E-2</v>
      </c>
      <c r="AA836" s="15" cm="1">
        <f t="array" aca="1" ref="AA836" ca="1">MMULT('Количество акций на 4 января'!$B831:$F831,AA$2:AA$6)/MMULT('Количество акций на 4 января'!$B831:$F831,Z$2:Z$6)-1</f>
        <v>-1.0075362936021737E-2</v>
      </c>
      <c r="AB836" s="15" cm="1">
        <f t="array" aca="1" ref="AB836" ca="1">MMULT('Количество акций на 4 января'!$B831:$F831,AB$2:AB$6)/MMULT('Количество акций на 4 января'!$B831:$F831,AA$2:AA$6)-1</f>
        <v>-1.6249349226564735E-2</v>
      </c>
      <c r="AC836" s="15" cm="1">
        <f t="array" aca="1" ref="AC836" ca="1">MMULT('Количество акций на 4 января'!$B831:$F831,AC$2:AC$6)/MMULT('Количество акций на 4 января'!$B831:$F831,AB$2:AB$6)-1</f>
        <v>-1.2032697962233163E-3</v>
      </c>
      <c r="AD836" s="15" cm="1">
        <f t="array" aca="1" ref="AD836" ca="1">MMULT('Количество акций на 4 января'!$B831:$F831,AD$2:AD$6)/MMULT('Количество акций на 4 января'!$B831:$F831,AC$2:AC$6)-1</f>
        <v>1.6933376020890512E-2</v>
      </c>
      <c r="AE836" s="15" cm="1">
        <f t="array" aca="1" ref="AE836" ca="1">MMULT('Количество акций на 4 января'!$B831:$F831,AE$2:AE$6)/MMULT('Количество акций на 4 января'!$B831:$F831,AD$2:AD$6)-1</f>
        <v>2.0281479020012982E-2</v>
      </c>
      <c r="AF836" s="15" cm="1">
        <f t="array" aca="1" ref="AF836" ca="1">MMULT('Количество акций на 4 января'!$B831:$F831,AF$2:AF$6)/MMULT('Количество акций на 4 января'!$B831:$F831,AE$2:AE$6)-1</f>
        <v>1.9010167801372102E-3</v>
      </c>
      <c r="AG836" s="15" cm="1">
        <f t="array" aca="1" ref="AG836" ca="1">MMULT('Количество акций на 4 января'!$B831:$F831,AG$2:AG$6)/MMULT('Количество акций на 4 января'!$B831:$F831,AF$2:AF$6)-1</f>
        <v>-1.0516205334031081E-2</v>
      </c>
      <c r="AH836" s="15" cm="1">
        <f t="array" aca="1" ref="AH836" ca="1">MMULT('Количество акций на 4 января'!$B831:$F831,AH$2:AH$6)/MMULT('Количество акций на 4 января'!$B831:$F831,AG$2:AG$6)-1</f>
        <v>-1.9342475910316015E-2</v>
      </c>
      <c r="AI836" s="15" cm="1">
        <f t="array" aca="1" ref="AI836" ca="1">MMULT('Количество акций на 4 января'!$B831:$F831,AI$2:AI$6)/MMULT('Количество акций на 4 января'!$B831:$F831,AH$2:AH$6)-1</f>
        <v>1.2076087267929525E-2</v>
      </c>
      <c r="AJ836" s="15" cm="1">
        <f t="array" aca="1" ref="AJ836" ca="1">MMULT('Количество акций на 4 января'!$B831:$F831,AJ$2:AJ$6)/MMULT('Количество акций на 4 января'!$B831:$F831,AI$2:AI$6)-1</f>
        <v>-4.7571263144611242E-3</v>
      </c>
      <c r="AK836" s="15" cm="1">
        <f t="array" aca="1" ref="AK836" ca="1">MMULT('Количество акций на 4 января'!$B831:$F831,AK$2:AK$6)/MMULT('Количество акций на 4 января'!$B831:$F831,AJ$2:AJ$6)-1</f>
        <v>9.1129306918422692E-3</v>
      </c>
      <c r="AL836" s="15" cm="1">
        <f t="array" aca="1" ref="AL836" ca="1">MMULT('Количество акций на 4 января'!$B831:$F831,AL$2:AL$6)/MMULT('Количество акций на 4 января'!$B831:$F831,AK$2:AK$6)-1</f>
        <v>-9.4872792316458288E-3</v>
      </c>
      <c r="AM836" s="15" cm="1">
        <f t="array" aca="1" ref="AM836" ca="1">MMULT('Количество акций на 4 января'!$B831:$F831,AM$2:AM$6)/MMULT('Количество акций на 4 января'!$B831:$F831,AL$2:AL$6)-1</f>
        <v>-9.1562261881507068E-3</v>
      </c>
      <c r="AN836" s="15" cm="1">
        <f t="array" aca="1" ref="AN836" ca="1">MMULT('Количество акций на 4 января'!$B831:$F831,AN$2:AN$6)/MMULT('Количество акций на 4 января'!$B831:$F831,AM$2:AM$6)-1</f>
        <v>-1.6499843011437143E-2</v>
      </c>
      <c r="AO836" s="15" cm="1">
        <f t="array" aca="1" ref="AO836" ca="1">MMULT('Количество акций на 4 января'!$B831:$F831,AO$2:AO$6)/MMULT('Количество акций на 4 января'!$B831:$F831,AN$2:AN$6)-1</f>
        <v>1.5020980701573761E-2</v>
      </c>
      <c r="AP836" s="15" cm="1">
        <f t="array" aca="1" ref="AP836" ca="1">MMULT('Количество акций на 4 января'!$B831:$F831,AP$2:AP$6)/MMULT('Количество акций на 4 января'!$B831:$F831,AO$2:AO$6)-1</f>
        <v>6.5201376704941971E-3</v>
      </c>
      <c r="AQ836" s="15" cm="1">
        <f t="array" aca="1" ref="AQ836" ca="1">MMULT('Количество акций на 4 января'!$B831:$F831,AQ$2:AQ$6)/MMULT('Количество акций на 4 января'!$B831:$F831,AP$2:AP$6)-1</f>
        <v>6.3899799107147714E-5</v>
      </c>
      <c r="AR836" s="15" cm="1">
        <f t="array" aca="1" ref="AR836" ca="1">MMULT('Количество акций на 4 января'!$B831:$F831,AR$2:AR$6)/MMULT('Количество акций на 4 января'!$B831:$F831,AQ$2:AQ$6)-1</f>
        <v>-9.566165221522871E-4</v>
      </c>
      <c r="AS836" s="15" cm="1">
        <f t="array" aca="1" ref="AS836" ca="1">MMULT('Количество акций на 4 января'!$B831:$F831,AS$2:AS$6)/MMULT('Количество акций на 4 января'!$B831:$F831,AR$2:AR$6)-1</f>
        <v>3.7981901419674502E-2</v>
      </c>
      <c r="AT836" s="15" cm="1">
        <f t="array" aca="1" ref="AT836" ca="1">MMULT('Количество акций на 4 января'!$B831:$F831,AT$2:AT$6)/MMULT('Количество акций на 4 января'!$B831:$F831,AS$2:AS$6)-1</f>
        <v>2.0285899770741134E-2</v>
      </c>
      <c r="AU836" s="15" cm="1">
        <f t="array" aca="1" ref="AU836" ca="1">MMULT('Количество акций на 4 января'!$B831:$F831,AU$2:AU$6)/MMULT('Количество акций на 4 января'!$B831:$F831,AT$2:AT$6)-1</f>
        <v>-1.2900904929186163E-2</v>
      </c>
      <c r="AV836" s="15" cm="1">
        <f t="array" aca="1" ref="AV836" ca="1">MMULT('Количество акций на 4 января'!$B831:$F831,AV$2:AV$6)/MMULT('Количество акций на 4 января'!$B831:$F831,AU$2:AU$6)-1</f>
        <v>1.6773102454795685E-2</v>
      </c>
      <c r="AW836" s="15" cm="1">
        <f t="array" aca="1" ref="AW836" ca="1">MMULT('Количество акций на 4 января'!$B831:$F831,AW$2:AW$6)/MMULT('Количество акций на 4 января'!$B831:$F831,AV$2:AV$6)-1</f>
        <v>2.9788429895083457E-3</v>
      </c>
      <c r="AX836" s="15" cm="1">
        <f t="array" aca="1" ref="AX836" ca="1">MMULT('Количество акций на 4 января'!$B831:$F831,AX$2:AX$6)/MMULT('Количество акций на 4 января'!$B831:$F831,AW$2:AW$6)-1</f>
        <v>1.9745799571223799E-2</v>
      </c>
      <c r="AY836" s="15" cm="1">
        <f t="array" aca="1" ref="AY836" ca="1">MMULT('Количество акций на 4 января'!$B831:$F831,AY$2:AY$6)/MMULT('Количество акций на 4 января'!$B831:$F831,AX$2:AX$6)-1</f>
        <v>-1.0417178723073128E-2</v>
      </c>
      <c r="AZ836" s="15" cm="1">
        <f t="array" aca="1" ref="AZ836" ca="1">MMULT('Количество акций на 4 января'!$B831:$F831,AZ$2:AZ$6)/MMULT('Количество акций на 4 января'!$B831:$F831,AY$2:AY$6)-1</f>
        <v>-1.788782012543888E-2</v>
      </c>
      <c r="BA836" s="15" cm="1">
        <f t="array" aca="1" ref="BA836" ca="1">MMULT('Количество акций на 4 января'!$B831:$F831,BA$2:BA$6)/MMULT('Количество акций на 4 января'!$B831:$F831,AZ$2:AZ$6)-1</f>
        <v>-2.8401665221296835E-2</v>
      </c>
      <c r="BB836" s="15" cm="1">
        <f t="array" aca="1" ref="BB836" ca="1">MMULT('Количество акций на 4 января'!$B831:$F831,BB$2:BB$6)/MMULT('Количество акций на 4 января'!$B831:$F831,BA$2:BA$6)-1</f>
        <v>6.7471958472584692E-3</v>
      </c>
      <c r="BC836" s="15" cm="1">
        <f t="array" aca="1" ref="BC836" ca="1">MMULT('Количество акций на 4 января'!$B831:$F831,BC$2:BC$6)/MMULT('Количество акций на 4 января'!$B831:$F831,BB$2:BB$6)-1</f>
        <v>-6.6528365966556091E-4</v>
      </c>
      <c r="BD836" s="15" cm="1">
        <f t="array" aca="1" ref="BD836" ca="1">MMULT('Количество акций на 4 января'!$B831:$F831,BD$2:BD$6)/MMULT('Количество акций на 4 января'!$B831:$F831,BC$2:BC$6)-1</f>
        <v>-1.5599699170833592E-2</v>
      </c>
      <c r="BE836" s="15" cm="1">
        <f t="array" aca="1" ref="BE836" ca="1">MMULT('Количество акций на 4 января'!$B831:$F831,BE$2:BE$6)/MMULT('Количество акций на 4 января'!$B831:$F831,BD$2:BD$6)-1</f>
        <v>1.5515035419846557E-2</v>
      </c>
      <c r="BF836" s="15" cm="1">
        <f t="array" aca="1" ref="BF836" ca="1">MMULT('Количество акций на 4 января'!$B831:$F831,BF$2:BF$6)/MMULT('Количество акций на 4 января'!$B831:$F831,BE$2:BE$6)-1</f>
        <v>3.5936449017908156E-3</v>
      </c>
      <c r="BG836" s="15" cm="1">
        <f t="array" aca="1" ref="BG836" ca="1">MMULT('Количество акций на 4 января'!$B831:$F831,BG$2:BG$6)/MMULT('Количество акций на 4 января'!$B831:$F831,BF$2:BF$6)-1</f>
        <v>1.5692907000972811E-2</v>
      </c>
      <c r="BH836" s="15" cm="1">
        <f t="array" aca="1" ref="BH836" ca="1">MMULT('Количество акций на 4 января'!$B831:$F831,BH$2:BH$6)/MMULT('Количество акций на 4 января'!$B831:$F831,BG$2:BG$6)-1</f>
        <v>4.569432680352481E-3</v>
      </c>
      <c r="BI836" s="15" cm="1">
        <f t="array" aca="1" ref="BI836" ca="1">MMULT('Количество акций на 4 января'!$B831:$F831,BI$2:BI$6)/MMULT('Количество акций на 4 января'!$B831:$F831,BH$2:BH$6)-1</f>
        <v>-1.0120456781778642E-2</v>
      </c>
      <c r="BJ836" s="15" cm="1">
        <f t="array" aca="1" ref="BJ836" ca="1">MMULT('Количество акций на 4 января'!$B831:$F831,BJ$2:BJ$6)/MMULT('Количество акций на 4 января'!$B831:$F831,BI$2:BI$6)-1</f>
        <v>-9.2188258971814818E-4</v>
      </c>
      <c r="BK836" s="15" cm="1">
        <f t="array" aca="1" ref="BK836" ca="1">MMULT('Количество акций на 4 января'!$B831:$F831,BK$2:BK$6)/MMULT('Количество акций на 4 января'!$B831:$F831,BJ$2:BJ$6)-1</f>
        <v>-9.2352421584795952E-4</v>
      </c>
      <c r="BL836" s="15" cm="1">
        <f t="array" aca="1" ref="BL836" ca="1">MMULT('Количество акций на 4 января'!$B831:$F831,BL$2:BL$6)/MMULT('Количество акций на 4 января'!$B831:$F831,BK$2:BK$6)-1</f>
        <v>3.5213383939325382E-3</v>
      </c>
      <c r="BM836" s="15" cm="1">
        <f t="array" aca="1" ref="BM836" ca="1">MMULT('Количество акций на 4 января'!$B831:$F831,BM$2:BM$6)/MMULT('Количество акций на 4 января'!$B831:$F831,BL$2:BL$6)-1</f>
        <v>-1.4627740419740465E-2</v>
      </c>
      <c r="BN836" s="15" cm="1">
        <f t="array" aca="1" ref="BN836" ca="1">MMULT('Количество акций на 4 января'!$B831:$F831,BN$2:BN$6)/MMULT('Количество акций на 4 января'!$B831:$F831,BM$2:BM$6)-1</f>
        <v>-1.6342370702386866E-2</v>
      </c>
      <c r="BO836" s="15" cm="1">
        <f t="array" aca="1" ref="BO836" ca="1">MMULT('Количество акций на 4 января'!$B831:$F831,BO$2:BO$6)/MMULT('Количество акций на 4 января'!$B831:$F831,BN$2:BN$6)-1</f>
        <v>1.068428961005119E-2</v>
      </c>
      <c r="BP836" s="15" cm="1">
        <f t="array" aca="1" ref="BP836" ca="1">MMULT('Количество акций на 4 января'!$B831:$F831,BP$2:BP$6)/MMULT('Количество акций на 4 января'!$B831:$F831,BO$2:BO$6)-1</f>
        <v>2.0814581165520263E-3</v>
      </c>
      <c r="BQ836" s="15" cm="1">
        <f t="array" aca="1" ref="BQ836" ca="1">MMULT('Количество акций на 4 января'!$B831:$F831,BQ$2:BQ$6)/MMULT('Количество акций на 4 января'!$B831:$F831,BP$2:BP$6)-1</f>
        <v>-9.0340956584857857E-3</v>
      </c>
      <c r="BR836" s="15" cm="1">
        <f t="array" aca="1" ref="BR836" ca="1">MMULT('Количество акций на 4 января'!$B831:$F831,BR$2:BR$6)/MMULT('Количество акций на 4 января'!$B831:$F831,BQ$2:BQ$6)-1</f>
        <v>9.186659944235398E-3</v>
      </c>
      <c r="BS836" s="15" cm="1">
        <f t="array" aca="1" ref="BS836" ca="1">MMULT('Количество акций на 4 января'!$B831:$F831,BS$2:BS$6)/MMULT('Количество акций на 4 января'!$B831:$F831,BR$2:BR$6)-1</f>
        <v>1.4680567118331656E-2</v>
      </c>
      <c r="BT836" s="15" cm="1">
        <f t="array" aca="1" ref="BT836" ca="1">MMULT('Количество акций на 4 января'!$B831:$F831,BT$2:BT$6)/MMULT('Количество акций на 4 января'!$B831:$F831,BS$2:BS$6)-1</f>
        <v>1.5081284583604804E-2</v>
      </c>
      <c r="BU836" s="15" cm="1">
        <f t="array" aca="1" ref="BU836" ca="1">MMULT('Количество акций на 4 января'!$B831:$F831,BU$2:BU$6)/MMULT('Количество акций на 4 января'!$B831:$F831,BT$2:BT$6)-1</f>
        <v>-7.7675575190189194E-3</v>
      </c>
      <c r="BV836" s="15" cm="1">
        <f t="array" aca="1" ref="BV836" ca="1">MMULT('Количество акций на 4 января'!$B831:$F831,BV$2:BV$6)/MMULT('Количество акций на 4 января'!$B831:$F831,BU$2:BU$6)-1</f>
        <v>6.0748031271327108E-3</v>
      </c>
      <c r="BW836" s="15" cm="1">
        <f t="array" aca="1" ref="BW836" ca="1">MMULT('Количество акций на 4 января'!$B831:$F831,BW$2:BW$6)/MMULT('Количество акций на 4 января'!$B831:$F831,BV$2:BV$6)-1</f>
        <v>-1.0712597783286593E-2</v>
      </c>
      <c r="BX836" s="15" cm="1">
        <f t="array" aca="1" ref="BX836" ca="1">MMULT('Количество акций на 4 января'!$B831:$F831,BX$2:BX$6)/MMULT('Количество акций на 4 января'!$B831:$F831,BW$2:BW$6)-1</f>
        <v>-8.4439080264988586E-3</v>
      </c>
      <c r="BY836" s="15" cm="1">
        <f t="array" aca="1" ref="BY836" ca="1">MMULT('Количество акций на 4 января'!$B831:$F831,BY$2:BY$6)/MMULT('Количество акций на 4 января'!$B831:$F831,BX$2:BX$6)-1</f>
        <v>5.8495136471936604E-3</v>
      </c>
      <c r="BZ836" s="15" cm="1">
        <f t="array" aca="1" ref="BZ836" ca="1">MMULT('Количество акций на 4 января'!$B831:$F831,BZ$2:BZ$6)/MMULT('Количество акций на 4 января'!$B831:$F831,BY$2:BY$6)-1</f>
        <v>6.4032100561690619E-3</v>
      </c>
      <c r="CA836" s="15" cm="1">
        <f t="array" aca="1" ref="CA836" ca="1">MMULT('Количество акций на 4 января'!$B831:$F831,CA$2:CA$6)/MMULT('Количество акций на 4 января'!$B831:$F831,BZ$2:BZ$6)-1</f>
        <v>9.5107471976252356E-4</v>
      </c>
      <c r="CB836" s="15" cm="1">
        <f t="array" aca="1" ref="CB836" ca="1">MMULT('Количество акций на 4 января'!$B831:$F831,CB$2:CB$6)/MMULT('Количество акций на 4 января'!$B831:$F831,CA$2:CA$6)-1</f>
        <v>2.4406211261307487E-3</v>
      </c>
      <c r="CC836" s="15" cm="1">
        <f t="array" aca="1" ref="CC836" ca="1">MMULT('Количество акций на 4 января'!$B831:$F831,CC$2:CC$6)/MMULT('Количество акций на 4 января'!$B831:$F831,CB$2:CB$6)-1</f>
        <v>8.8522093822196446E-4</v>
      </c>
      <c r="CD836" s="15" cm="1">
        <f t="array" aca="1" ref="CD836" ca="1">MMULT('Количество акций на 4 января'!$B831:$F831,CD$2:CD$6)/MMULT('Количество акций на 4 января'!$B831:$F831,CC$2:CC$6)-1</f>
        <v>-5.2515713384826412E-5</v>
      </c>
      <c r="CE836" s="15" cm="1">
        <f t="array" aca="1" ref="CE836" ca="1">MMULT('Количество акций на 4 января'!$B831:$F831,CE$2:CE$6)/MMULT('Количество акций на 4 января'!$B831:$F831,CD$2:CD$6)-1</f>
        <v>-3.5836744450767899E-3</v>
      </c>
      <c r="CF836" s="15" cm="1">
        <f t="array" aca="1" ref="CF836" ca="1">MMULT('Количество акций на 4 января'!$B831:$F831,CF$2:CF$6)/MMULT('Количество акций на 4 января'!$B831:$F831,CE$2:CE$6)-1</f>
        <v>-6.2906981863249944E-3</v>
      </c>
      <c r="CG836" s="15" cm="1">
        <f t="array" aca="1" ref="CG836" ca="1">MMULT('Количество акций на 4 января'!$B831:$F831,CG$2:CG$6)/MMULT('Количество акций на 4 января'!$B831:$F831,CF$2:CF$6)-1</f>
        <v>2.0306509182503873E-2</v>
      </c>
      <c r="CH836" s="15" cm="1">
        <f t="array" aca="1" ref="CH836" ca="1">MMULT('Количество акций на 4 января'!$B831:$F831,CH$2:CH$6)/MMULT('Количество акций на 4 января'!$B831:$F831,CG$2:CG$6)-1</f>
        <v>1.5887352519769582E-2</v>
      </c>
      <c r="CI836" s="15" cm="1">
        <f t="array" aca="1" ref="CI836" ca="1">MMULT('Количество акций на 4 января'!$B831:$F831,CI$2:CI$6)/MMULT('Количество акций на 4 января'!$B831:$F831,CH$2:CH$6)-1</f>
        <v>1.3777281093364957E-2</v>
      </c>
      <c r="CJ836" s="15" cm="1">
        <f t="array" aca="1" ref="CJ836" ca="1">MMULT('Количество акций на 4 января'!$B831:$F831,CJ$2:CJ$6)/MMULT('Количество акций на 4 января'!$B831:$F831,CI$2:CI$6)-1</f>
        <v>9.2297708386523958E-4</v>
      </c>
      <c r="CK836" s="15" cm="1">
        <f t="array" aca="1" ref="CK836" ca="1">MMULT('Количество акций на 4 января'!$B831:$F831,CK$2:CK$6)/MMULT('Количество акций на 4 января'!$B831:$F831,CJ$2:CJ$6)-1</f>
        <v>3.0263356442430389E-3</v>
      </c>
      <c r="CL836" s="15" cm="1">
        <f t="array" aca="1" ref="CL836" ca="1">MMULT('Количество акций на 4 января'!$B831:$F831,CL$2:CL$6)/MMULT('Количество акций на 4 января'!$B831:$F831,CK$2:CK$6)-1</f>
        <v>-1.2868138988502364E-2</v>
      </c>
      <c r="CM836" s="15" cm="1">
        <f t="array" aca="1" ref="CM836" ca="1">MMULT('Количество акций на 4 января'!$B831:$F831,CM$2:CM$6)/MMULT('Количество акций на 4 января'!$B831:$F831,CL$2:CL$6)-1</f>
        <v>9.2344288502799188E-5</v>
      </c>
      <c r="CN836" s="15" cm="1">
        <f t="array" aca="1" ref="CN836" ca="1">MMULT('Количество акций на 4 января'!$B831:$F831,CN$2:CN$6)/MMULT('Количество акций на 4 января'!$B831:$F831,CM$2:CM$6)-1</f>
        <v>7.9131120200721661E-3</v>
      </c>
      <c r="CO836" s="15" cm="1">
        <f t="array" aca="1" ref="CO836" ca="1">MMULT('Количество акций на 4 января'!$B831:$F831,CO$2:CO$6)/MMULT('Количество акций на 4 января'!$B831:$F831,CN$2:CN$6)-1</f>
        <v>2.192801288982249E-3</v>
      </c>
      <c r="CP836" s="15" cm="1">
        <f t="array" aca="1" ref="CP836" ca="1">MMULT('Количество акций на 4 января'!$B831:$F831,CP$2:CP$6)/MMULT('Количество акций на 4 января'!$B831:$F831,CO$2:CO$6)-1</f>
        <v>4.4428115716355077E-3</v>
      </c>
      <c r="CQ836" s="15" cm="1">
        <f t="array" aca="1" ref="CQ836" ca="1">MMULT('Количество акций на 4 января'!$B831:$F831,CQ$2:CQ$6)/MMULT('Количество акций на 4 января'!$B831:$F831,CP$2:CP$6)-1</f>
        <v>1.9184861467636649E-2</v>
      </c>
      <c r="CR836" s="15" cm="1">
        <f t="array" aca="1" ref="CR836" ca="1">MMULT('Количество акций на 4 января'!$B831:$F831,CR$2:CR$6)/MMULT('Количество акций на 4 января'!$B831:$F831,CQ$2:CQ$6)-1</f>
        <v>-2.1948402318956006E-2</v>
      </c>
      <c r="CS836" s="15" cm="1">
        <f t="array" aca="1" ref="CS836" ca="1">MMULT('Количество акций на 4 января'!$B831:$F831,CS$2:CS$6)/MMULT('Количество акций на 4 января'!$B831:$F831,CR$2:CR$6)-1</f>
        <v>-1.0891321107129093E-2</v>
      </c>
      <c r="CT836" s="15" cm="1">
        <f t="array" aca="1" ref="CT836" ca="1">MMULT('Количество акций на 4 января'!$B831:$F831,CT$2:CT$6)/MMULT('Количество акций на 4 января'!$B831:$F831,CS$2:CS$6)-1</f>
        <v>6.3786259466740436E-3</v>
      </c>
      <c r="CU836" s="15" cm="1">
        <f t="array" aca="1" ref="CU836" ca="1">MMULT('Количество акций на 4 января'!$B831:$F831,CU$2:CU$6)/MMULT('Количество акций на 4 января'!$B831:$F831,CT$2:CT$6)-1</f>
        <v>5.3402147217016527E-3</v>
      </c>
      <c r="CV836" s="15" cm="1">
        <f t="array" aca="1" ref="CV836" ca="1">MMULT('Количество акций на 4 января'!$B831:$F831,CV$2:CV$6)/MMULT('Количество акций на 4 января'!$B831:$F831,CU$2:CU$6)-1</f>
        <v>6.9958724729013433E-3</v>
      </c>
      <c r="CW836" s="15" cm="1">
        <f t="array" aca="1" ref="CW836" ca="1">MMULT('Количество акций на 4 января'!$B831:$F831,CW$2:CW$6)/MMULT('Количество акций на 4 января'!$B831:$F831,CV$2:CV$6)-1</f>
        <v>1.1201614574256169E-2</v>
      </c>
      <c r="CX836" s="15" cm="1">
        <f t="array" aca="1" ref="CX836" ca="1">MMULT('Количество акций на 4 января'!$B831:$F831,CX$2:CX$6)/MMULT('Количество акций на 4 января'!$B831:$F831,CW$2:CW$6)-1</f>
        <v>2.82146909427472E-3</v>
      </c>
      <c r="CY836" s="15" cm="1">
        <f t="array" aca="1" ref="CY836" ca="1">MMULT('Количество акций на 4 января'!$B831:$F831,CY$2:CY$6)/MMULT('Количество акций на 4 января'!$B831:$F831,CX$2:CX$6)-1</f>
        <v>-5.4730263704187987E-3</v>
      </c>
      <c r="CZ836" s="15" cm="1">
        <f t="array" aca="1" ref="CZ836" ca="1">MMULT('Количество акций на 4 января'!$B831:$F831,CZ$2:CZ$6)/MMULT('Количество акций на 4 января'!$B831:$F831,CY$2:CY$6)-1</f>
        <v>-7.3508830653823409E-5</v>
      </c>
      <c r="DA836" s="15" cm="1">
        <f t="array" aca="1" ref="DA836" ca="1">MMULT('Количество акций на 4 января'!$B831:$F831,DA$2:DA$6)/MMULT('Количество акций на 4 января'!$B831:$F831,CZ$2:CZ$6)-1</f>
        <v>1.7090881204662178E-2</v>
      </c>
      <c r="DB836" s="15" cm="1">
        <f t="array" aca="1" ref="DB836" ca="1">MMULT('Количество акций на 4 января'!$B831:$F831,DB$2:DB$6)/MMULT('Количество акций на 4 января'!$B831:$F831,DA$2:DA$6)-1</f>
        <v>2.4250010498134467E-2</v>
      </c>
      <c r="DC836" s="15" cm="1">
        <f t="array" aca="1" ref="DC836" ca="1">MMULT('Количество акций на 4 января'!$B831:$F831,DC$2:DC$6)/MMULT('Количество акций на 4 января'!$B831:$F831,DB$2:DB$6)-1</f>
        <v>1.9585114311293506E-3</v>
      </c>
      <c r="DD836" s="15" cm="1">
        <f t="array" aca="1" ref="DD836" ca="1">MMULT('Количество акций на 4 января'!$B831:$F831,DD$2:DD$6)/MMULT('Количество акций на 4 января'!$B831:$F831,DC$2:DC$6)-1</f>
        <v>3.4789261597250043E-3</v>
      </c>
      <c r="DE836" s="15" cm="1">
        <f t="array" aca="1" ref="DE836" ca="1">MMULT('Количество акций на 4 января'!$B831:$F831,DE$2:DE$6)/MMULT('Количество акций на 4 января'!$B831:$F831,DD$2:DD$6)-1</f>
        <v>7.1603356799063711E-3</v>
      </c>
      <c r="DF836" s="15" cm="1">
        <f t="array" aca="1" ref="DF836" ca="1">MMULT('Количество акций на 4 января'!$B831:$F831,DF$2:DF$6)/MMULT('Количество акций на 4 января'!$B831:$F831,DE$2:DE$6)-1</f>
        <v>-3.8215575573293803E-3</v>
      </c>
      <c r="DG836" s="15" cm="1">
        <f t="array" aca="1" ref="DG836" ca="1">MMULT('Количество акций на 4 января'!$B831:$F831,DG$2:DG$6)/MMULT('Количество акций на 4 января'!$B831:$F831,DF$2:DF$6)-1</f>
        <v>5.4602475610765477E-3</v>
      </c>
      <c r="DH836" s="15" cm="1">
        <f t="array" aca="1" ref="DH836" ca="1">MMULT('Количество акций на 4 января'!$B831:$F831,DH$2:DH$6)/MMULT('Количество акций на 4 января'!$B831:$F831,DG$2:DG$6)-1</f>
        <v>-9.6120773323438158E-4</v>
      </c>
      <c r="DI836" s="15" cm="1">
        <f t="array" aca="1" ref="DI836" ca="1">MMULT('Количество акций на 4 января'!$B831:$F831,DI$2:DI$6)/MMULT('Количество акций на 4 января'!$B831:$F831,DH$2:DH$6)-1</f>
        <v>-2.4067316250052651E-3</v>
      </c>
      <c r="DJ836" s="15" cm="1">
        <f t="array" aca="1" ref="DJ836" ca="1">MMULT('Количество акций на 4 января'!$B831:$F831,DJ$2:DJ$6)/MMULT('Количество акций на 4 января'!$B831:$F831,DI$2:DI$6)-1</f>
        <v>4.3545180310835541E-3</v>
      </c>
      <c r="DK836" s="15" cm="1">
        <f t="array" aca="1" ref="DK836" ca="1">MMULT('Количество акций на 4 января'!$B831:$F831,DK$2:DK$6)/MMULT('Количество акций на 4 января'!$B831:$F831,DJ$2:DJ$6)-1</f>
        <v>-1.183360647579168E-2</v>
      </c>
      <c r="DL836" s="15" cm="1">
        <f t="array" aca="1" ref="DL836" ca="1">MMULT('Количество акций на 4 января'!$B831:$F831,DL$2:DL$6)/MMULT('Количество акций на 4 января'!$B831:$F831,DK$2:DK$6)-1</f>
        <v>1.6168595667742647E-3</v>
      </c>
      <c r="DM836" s="15" cm="1">
        <f t="array" aca="1" ref="DM836" ca="1">MMULT('Количество акций на 4 января'!$B831:$F831,DM$2:DM$6)/MMULT('Количество акций на 4 января'!$B831:$F831,DL$2:DL$6)-1</f>
        <v>5.1669424650970797E-3</v>
      </c>
      <c r="DN836" s="15" cm="1">
        <f t="array" aca="1" ref="DN836" ca="1">MMULT('Количество акций на 4 января'!$B831:$F831,DN$2:DN$6)/MMULT('Количество акций на 4 января'!$B831:$F831,DM$2:DM$6)-1</f>
        <v>-7.4934982402043993E-3</v>
      </c>
      <c r="DO836" s="15" cm="1">
        <f t="array" aca="1" ref="DO836" ca="1">MMULT('Количество акций на 4 января'!$B831:$F831,DO$2:DO$6)/MMULT('Количество акций на 4 января'!$B831:$F831,DN$2:DN$6)-1</f>
        <v>7.4465172380511202E-3</v>
      </c>
      <c r="DP836" s="15" cm="1">
        <f t="array" aca="1" ref="DP836" ca="1">MMULT('Количество акций на 4 января'!$B831:$F831,DP$2:DP$6)/MMULT('Количество акций на 4 января'!$B831:$F831,DO$2:DO$6)-1</f>
        <v>6.1105662371969682E-3</v>
      </c>
      <c r="DQ836" s="15" cm="1">
        <f t="array" aca="1" ref="DQ836" ca="1">MMULT('Количество акций на 4 января'!$B831:$F831,DQ$2:DQ$6)/MMULT('Количество акций на 4 января'!$B831:$F831,DP$2:DP$6)-1</f>
        <v>-3.0906483166343035E-3</v>
      </c>
      <c r="DR836" s="15" cm="1">
        <f t="array" aca="1" ref="DR836" ca="1">MMULT('Количество акций на 4 января'!$B831:$F831,DR$2:DR$6)/MMULT('Количество акций на 4 января'!$B831:$F831,DQ$2:DQ$6)-1</f>
        <v>2.9184101792520956E-3</v>
      </c>
      <c r="DS836" s="15" cm="1">
        <f t="array" aca="1" ref="DS836" ca="1">MMULT('Количество акций на 4 января'!$B831:$F831,DS$2:DS$6)/MMULT('Количество акций на 4 января'!$B831:$F831,DR$2:DR$6)-1</f>
        <v>5.9143344805532294E-3</v>
      </c>
      <c r="DT836" s="15" cm="1">
        <f t="array" aca="1" ref="DT836" ca="1">MMULT('Количество акций на 4 января'!$B831:$F831,DT$2:DT$6)/MMULT('Количество акций на 4 января'!$B831:$F831,DS$2:DS$6)-1</f>
        <v>-4.0476275530730854E-3</v>
      </c>
      <c r="DU836" s="15" cm="1">
        <f t="array" aca="1" ref="DU836" ca="1">MMULT('Количество акций на 4 января'!$B831:$F831,DU$2:DU$6)/MMULT('Количество акций на 4 января'!$B831:$F831,DT$2:DT$6)-1</f>
        <v>-6.8813090357001672E-3</v>
      </c>
      <c r="DV836" s="15" cm="1">
        <f t="array" aca="1" ref="DV836" ca="1">MMULT('Количество акций на 4 января'!$B831:$F831,DV$2:DV$6)/MMULT('Количество акций на 4 января'!$B831:$F831,DU$2:DU$6)-1</f>
        <v>1.1496206335249282E-2</v>
      </c>
      <c r="DW836" s="24" cm="1">
        <f t="array" aca="1" ref="DW836" ca="1">MMULT('Количество акций на 4 января'!$B831:$F831,DW$2:DW$6)/MMULT('Количество акций на 4 января'!$B831:$F831,DV$2:DV$6)-1</f>
        <v>1.6958696035009435E-2</v>
      </c>
      <c r="DX836" s="28">
        <f t="shared" ca="1" si="25"/>
        <v>1.9883802017995143E-3</v>
      </c>
      <c r="DY836" s="28">
        <f t="shared" ca="1" si="24"/>
        <v>1.2121404501200335E-2</v>
      </c>
    </row>
    <row r="837" spans="1:129" x14ac:dyDescent="0.3">
      <c r="A837">
        <v>831</v>
      </c>
      <c r="C837" s="23" cm="1">
        <f t="array" aca="1" ref="C837" ca="1">MMULT('Количество акций на 4 января'!$B832:$F832,C$2:C$6)/MMULT('Количество акций на 4 января'!$B832:$F832,B$2:B$6)-1</f>
        <v>1.4851412905330541E-2</v>
      </c>
      <c r="D837" s="15" cm="1">
        <f t="array" aca="1" ref="D837" ca="1">MMULT('Количество акций на 4 января'!$B832:$F832,D$2:D$6)/MMULT('Количество акций на 4 января'!$B832:$F832,C$2:C$6)-1</f>
        <v>1.8711921176191026E-3</v>
      </c>
      <c r="E837" s="15" cm="1">
        <f t="array" aca="1" ref="E837" ca="1">MMULT('Количество акций на 4 января'!$B832:$F832,E$2:E$6)/MMULT('Количество акций на 4 января'!$B832:$F832,D$2:D$6)-1</f>
        <v>4.9815973116620782E-2</v>
      </c>
      <c r="F837" s="15" cm="1">
        <f t="array" aca="1" ref="F837" ca="1">MMULT('Количество акций на 4 января'!$B832:$F832,F$2:F$6)/MMULT('Количество акций на 4 января'!$B832:$F832,E$2:E$6)-1</f>
        <v>4.7296871409732155E-3</v>
      </c>
      <c r="G837" s="15" cm="1">
        <f t="array" aca="1" ref="G837" ca="1">MMULT('Количество акций на 4 января'!$B832:$F832,G$2:G$6)/MMULT('Количество акций на 4 января'!$B832:$F832,F$2:F$6)-1</f>
        <v>5.6421976383624894E-4</v>
      </c>
      <c r="H837" s="15" cm="1">
        <f t="array" aca="1" ref="H837" ca="1">MMULT('Количество акций на 4 января'!$B832:$F832,H$2:H$6)/MMULT('Количество акций на 4 января'!$B832:$F832,G$2:G$6)-1</f>
        <v>-5.4315272218841137E-3</v>
      </c>
      <c r="I837" s="15" cm="1">
        <f t="array" aca="1" ref="I837" ca="1">MMULT('Количество акций на 4 января'!$B832:$F832,I$2:I$6)/MMULT('Количество акций на 4 января'!$B832:$F832,H$2:H$6)-1</f>
        <v>1.3494133159802635E-2</v>
      </c>
      <c r="J837" s="15" cm="1">
        <f t="array" aca="1" ref="J837" ca="1">MMULT('Количество акций на 4 января'!$B832:$F832,J$2:J$6)/MMULT('Количество акций на 4 января'!$B832:$F832,I$2:I$6)-1</f>
        <v>-1.6891544213330056E-2</v>
      </c>
      <c r="K837" s="15" cm="1">
        <f t="array" aca="1" ref="K837" ca="1">MMULT('Количество акций на 4 января'!$B832:$F832,K$2:K$6)/MMULT('Количество акций на 4 января'!$B832:$F832,J$2:J$6)-1</f>
        <v>2.8816715383781499E-3</v>
      </c>
      <c r="L837" s="15" cm="1">
        <f t="array" aca="1" ref="L837" ca="1">MMULT('Количество акций на 4 января'!$B832:$F832,L$2:L$6)/MMULT('Количество акций на 4 января'!$B832:$F832,K$2:K$6)-1</f>
        <v>-7.393893907936655E-3</v>
      </c>
      <c r="M837" s="15" cm="1">
        <f t="array" aca="1" ref="M837" ca="1">MMULT('Количество акций на 4 января'!$B832:$F832,M$2:M$6)/MMULT('Количество акций на 4 января'!$B832:$F832,L$2:L$6)-1</f>
        <v>1.104467434382217E-2</v>
      </c>
      <c r="N837" s="15" cm="1">
        <f t="array" aca="1" ref="N837" ca="1">MMULT('Количество акций на 4 января'!$B832:$F832,N$2:N$6)/MMULT('Количество акций на 4 января'!$B832:$F832,M$2:M$6)-1</f>
        <v>-1.758006373977461E-2</v>
      </c>
      <c r="O837" s="15" cm="1">
        <f t="array" aca="1" ref="O837" ca="1">MMULT('Количество акций на 4 января'!$B832:$F832,O$2:O$6)/MMULT('Количество акций на 4 января'!$B832:$F832,N$2:N$6)-1</f>
        <v>-1.1712399290755515E-2</v>
      </c>
      <c r="P837" s="15" cm="1">
        <f t="array" aca="1" ref="P837" ca="1">MMULT('Количество акций на 4 января'!$B832:$F832,P$2:P$6)/MMULT('Количество акций на 4 января'!$B832:$F832,O$2:O$6)-1</f>
        <v>1.325175073280116E-3</v>
      </c>
      <c r="Q837" s="15" cm="1">
        <f t="array" aca="1" ref="Q837" ca="1">MMULT('Количество акций на 4 января'!$B832:$F832,Q$2:Q$6)/MMULT('Количество акций на 4 января'!$B832:$F832,P$2:P$6)-1</f>
        <v>-3.163511467711877E-3</v>
      </c>
      <c r="R837" s="15" cm="1">
        <f t="array" aca="1" ref="R837" ca="1">MMULT('Количество акций на 4 января'!$B832:$F832,R$2:R$6)/MMULT('Количество акций на 4 января'!$B832:$F832,Q$2:Q$6)-1</f>
        <v>-1.6455376877272054E-2</v>
      </c>
      <c r="S837" s="15" cm="1">
        <f t="array" aca="1" ref="S837" ca="1">MMULT('Количество акций на 4 января'!$B832:$F832,S$2:S$6)/MMULT('Количество акций на 4 января'!$B832:$F832,R$2:R$6)-1</f>
        <v>5.7035941048653171E-3</v>
      </c>
      <c r="T837" s="15" cm="1">
        <f t="array" aca="1" ref="T837" ca="1">MMULT('Количество акций на 4 января'!$B832:$F832,T$2:T$6)/MMULT('Количество акций на 4 января'!$B832:$F832,S$2:S$6)-1</f>
        <v>-2.8695273729011039E-2</v>
      </c>
      <c r="U837" s="15" cm="1">
        <f t="array" aca="1" ref="U837" ca="1">MMULT('Количество акций на 4 января'!$B832:$F832,U$2:U$6)/MMULT('Количество акций на 4 января'!$B832:$F832,T$2:T$6)-1</f>
        <v>1.3846640800311949E-2</v>
      </c>
      <c r="V837" s="15" cm="1">
        <f t="array" aca="1" ref="V837" ca="1">MMULT('Количество акций на 4 января'!$B832:$F832,V$2:V$6)/MMULT('Количество акций на 4 января'!$B832:$F832,U$2:U$6)-1</f>
        <v>4.3994214708753532E-4</v>
      </c>
      <c r="W837" s="15" cm="1">
        <f t="array" aca="1" ref="W837" ca="1">MMULT('Количество акций на 4 января'!$B832:$F832,W$2:W$6)/MMULT('Количество акций на 4 января'!$B832:$F832,V$2:V$6)-1</f>
        <v>1.496881896501745E-2</v>
      </c>
      <c r="X837" s="15" cm="1">
        <f t="array" aca="1" ref="X837" ca="1">MMULT('Количество акций на 4 января'!$B832:$F832,X$2:X$6)/MMULT('Количество акций на 4 января'!$B832:$F832,W$2:W$6)-1</f>
        <v>1.5530808441695854E-2</v>
      </c>
      <c r="Y837" s="15" cm="1">
        <f t="array" aca="1" ref="Y837" ca="1">MMULT('Количество акций на 4 января'!$B832:$F832,Y$2:Y$6)/MMULT('Количество акций на 4 января'!$B832:$F832,X$2:X$6)-1</f>
        <v>1.7245191391759285E-3</v>
      </c>
      <c r="Z837" s="15" cm="1">
        <f t="array" aca="1" ref="Z837" ca="1">MMULT('Количество акций на 4 января'!$B832:$F832,Z$2:Z$6)/MMULT('Количество акций на 4 января'!$B832:$F832,Y$2:Y$6)-1</f>
        <v>1.7698847532551243E-2</v>
      </c>
      <c r="AA837" s="15" cm="1">
        <f t="array" aca="1" ref="AA837" ca="1">MMULT('Количество акций на 4 января'!$B832:$F832,AA$2:AA$6)/MMULT('Количество акций на 4 января'!$B832:$F832,Z$2:Z$6)-1</f>
        <v>-9.4086399229611484E-3</v>
      </c>
      <c r="AB837" s="15" cm="1">
        <f t="array" aca="1" ref="AB837" ca="1">MMULT('Количество акций на 4 января'!$B832:$F832,AB$2:AB$6)/MMULT('Количество акций на 4 января'!$B832:$F832,AA$2:AA$6)-1</f>
        <v>-1.3543773416423321E-2</v>
      </c>
      <c r="AC837" s="15" cm="1">
        <f t="array" aca="1" ref="AC837" ca="1">MMULT('Количество акций на 4 января'!$B832:$F832,AC$2:AC$6)/MMULT('Количество акций на 4 января'!$B832:$F832,AB$2:AB$6)-1</f>
        <v>-1.9950407088199507E-3</v>
      </c>
      <c r="AD837" s="15" cm="1">
        <f t="array" aca="1" ref="AD837" ca="1">MMULT('Количество акций на 4 января'!$B832:$F832,AD$2:AD$6)/MMULT('Количество акций на 4 января'!$B832:$F832,AC$2:AC$6)-1</f>
        <v>1.2586973945585944E-2</v>
      </c>
      <c r="AE837" s="15" cm="1">
        <f t="array" aca="1" ref="AE837" ca="1">MMULT('Количество акций на 4 января'!$B832:$F832,AE$2:AE$6)/MMULT('Количество акций на 4 января'!$B832:$F832,AD$2:AD$6)-1</f>
        <v>2.2477023354100512E-2</v>
      </c>
      <c r="AF837" s="15" cm="1">
        <f t="array" aca="1" ref="AF837" ca="1">MMULT('Количество акций на 4 января'!$B832:$F832,AF$2:AF$6)/MMULT('Количество акций на 4 января'!$B832:$F832,AE$2:AE$6)-1</f>
        <v>2.8995825369964034E-3</v>
      </c>
      <c r="AG837" s="15" cm="1">
        <f t="array" aca="1" ref="AG837" ca="1">MMULT('Количество акций на 4 января'!$B832:$F832,AG$2:AG$6)/MMULT('Количество акций на 4 января'!$B832:$F832,AF$2:AF$6)-1</f>
        <v>-4.7056164765567621E-3</v>
      </c>
      <c r="AH837" s="15" cm="1">
        <f t="array" aca="1" ref="AH837" ca="1">MMULT('Количество акций на 4 января'!$B832:$F832,AH$2:AH$6)/MMULT('Количество акций на 4 января'!$B832:$F832,AG$2:AG$6)-1</f>
        <v>-1.1075946916661805E-2</v>
      </c>
      <c r="AI837" s="15" cm="1">
        <f t="array" aca="1" ref="AI837" ca="1">MMULT('Количество акций на 4 января'!$B832:$F832,AI$2:AI$6)/MMULT('Количество акций на 4 января'!$B832:$F832,AH$2:AH$6)-1</f>
        <v>2.3219032048026333E-2</v>
      </c>
      <c r="AJ837" s="15" cm="1">
        <f t="array" aca="1" ref="AJ837" ca="1">MMULT('Количество акций на 4 января'!$B832:$F832,AJ$2:AJ$6)/MMULT('Количество акций на 4 января'!$B832:$F832,AI$2:AI$6)-1</f>
        <v>-1.3490741126235606E-2</v>
      </c>
      <c r="AK837" s="15" cm="1">
        <f t="array" aca="1" ref="AK837" ca="1">MMULT('Количество акций на 4 января'!$B832:$F832,AK$2:AK$6)/MMULT('Количество акций на 4 января'!$B832:$F832,AJ$2:AJ$6)-1</f>
        <v>-6.588075364612922E-3</v>
      </c>
      <c r="AL837" s="15" cm="1">
        <f t="array" aca="1" ref="AL837" ca="1">MMULT('Количество акций на 4 января'!$B832:$F832,AL$2:AL$6)/MMULT('Количество акций на 4 января'!$B832:$F832,AK$2:AK$6)-1</f>
        <v>-2.1936918293192442E-2</v>
      </c>
      <c r="AM837" s="15" cm="1">
        <f t="array" aca="1" ref="AM837" ca="1">MMULT('Количество акций на 4 января'!$B832:$F832,AM$2:AM$6)/MMULT('Количество акций на 4 января'!$B832:$F832,AL$2:AL$6)-1</f>
        <v>-2.3701141488880584E-2</v>
      </c>
      <c r="AN837" s="15" cm="1">
        <f t="array" aca="1" ref="AN837" ca="1">MMULT('Количество акций на 4 января'!$B832:$F832,AN$2:AN$6)/MMULT('Количество акций на 4 января'!$B832:$F832,AM$2:AM$6)-1</f>
        <v>-7.9389652269600264E-3</v>
      </c>
      <c r="AO837" s="15" cm="1">
        <f t="array" aca="1" ref="AO837" ca="1">MMULT('Количество акций на 4 января'!$B832:$F832,AO$2:AO$6)/MMULT('Количество акций на 4 января'!$B832:$F832,AN$2:AN$6)-1</f>
        <v>2.0373573465856776E-2</v>
      </c>
      <c r="AP837" s="15" cm="1">
        <f t="array" aca="1" ref="AP837" ca="1">MMULT('Количество акций на 4 января'!$B832:$F832,AP$2:AP$6)/MMULT('Количество акций на 4 января'!$B832:$F832,AO$2:AO$6)-1</f>
        <v>-2.7385599811513561E-4</v>
      </c>
      <c r="AQ837" s="15" cm="1">
        <f t="array" aca="1" ref="AQ837" ca="1">MMULT('Количество акций на 4 января'!$B832:$F832,AQ$2:AQ$6)/MMULT('Количество акций на 4 января'!$B832:$F832,AP$2:AP$6)-1</f>
        <v>-6.4783074007730423E-3</v>
      </c>
      <c r="AR837" s="15" cm="1">
        <f t="array" aca="1" ref="AR837" ca="1">MMULT('Количество акций на 4 января'!$B832:$F832,AR$2:AR$6)/MMULT('Количество акций на 4 января'!$B832:$F832,AQ$2:AQ$6)-1</f>
        <v>-1.5760384874936584E-2</v>
      </c>
      <c r="AS837" s="15" cm="1">
        <f t="array" aca="1" ref="AS837" ca="1">MMULT('Количество акций на 4 января'!$B832:$F832,AS$2:AS$6)/MMULT('Количество акций на 4 января'!$B832:$F832,AR$2:AR$6)-1</f>
        <v>2.4626936039472413E-2</v>
      </c>
      <c r="AT837" s="15" cm="1">
        <f t="array" aca="1" ref="AT837" ca="1">MMULT('Количество акций на 4 января'!$B832:$F832,AT$2:AT$6)/MMULT('Количество акций на 4 января'!$B832:$F832,AS$2:AS$6)-1</f>
        <v>2.3003572093918789E-2</v>
      </c>
      <c r="AU837" s="15" cm="1">
        <f t="array" aca="1" ref="AU837" ca="1">MMULT('Количество акций на 4 января'!$B832:$F832,AU$2:AU$6)/MMULT('Количество акций на 4 января'!$B832:$F832,AT$2:AT$6)-1</f>
        <v>-3.8795611690848331E-3</v>
      </c>
      <c r="AV837" s="15" cm="1">
        <f t="array" aca="1" ref="AV837" ca="1">MMULT('Количество акций на 4 января'!$B832:$F832,AV$2:AV$6)/MMULT('Количество акций на 4 января'!$B832:$F832,AU$2:AU$6)-1</f>
        <v>1.0903384482195966E-2</v>
      </c>
      <c r="AW837" s="15" cm="1">
        <f t="array" aca="1" ref="AW837" ca="1">MMULT('Количество акций на 4 января'!$B832:$F832,AW$2:AW$6)/MMULT('Количество акций на 4 января'!$B832:$F832,AV$2:AV$6)-1</f>
        <v>6.3909948857536758E-3</v>
      </c>
      <c r="AX837" s="15" cm="1">
        <f t="array" aca="1" ref="AX837" ca="1">MMULT('Количество акций на 4 января'!$B832:$F832,AX$2:AX$6)/MMULT('Количество акций на 4 января'!$B832:$F832,AW$2:AW$6)-1</f>
        <v>1.8264107987137512E-2</v>
      </c>
      <c r="AY837" s="15" cm="1">
        <f t="array" aca="1" ref="AY837" ca="1">MMULT('Количество акций на 4 января'!$B832:$F832,AY$2:AY$6)/MMULT('Количество акций на 4 января'!$B832:$F832,AX$2:AX$6)-1</f>
        <v>-2.2399388651758168E-2</v>
      </c>
      <c r="AZ837" s="15" cm="1">
        <f t="array" aca="1" ref="AZ837" ca="1">MMULT('Количество акций на 4 января'!$B832:$F832,AZ$2:AZ$6)/MMULT('Количество акций на 4 января'!$B832:$F832,AY$2:AY$6)-1</f>
        <v>-1.3499703855642253E-2</v>
      </c>
      <c r="BA837" s="15" cm="1">
        <f t="array" aca="1" ref="BA837" ca="1">MMULT('Количество акций на 4 января'!$B832:$F832,BA$2:BA$6)/MMULT('Количество акций на 4 января'!$B832:$F832,AZ$2:AZ$6)-1</f>
        <v>-2.1979731332125607E-2</v>
      </c>
      <c r="BB837" s="15" cm="1">
        <f t="array" aca="1" ref="BB837" ca="1">MMULT('Количество акций на 4 января'!$B832:$F832,BB$2:BB$6)/MMULT('Количество акций на 4 января'!$B832:$F832,BA$2:BA$6)-1</f>
        <v>6.4418030300406048E-3</v>
      </c>
      <c r="BC837" s="15" cm="1">
        <f t="array" aca="1" ref="BC837" ca="1">MMULT('Количество акций на 4 января'!$B832:$F832,BC$2:BC$6)/MMULT('Количество акций на 4 января'!$B832:$F832,BB$2:BB$6)-1</f>
        <v>-2.9883905250245313E-3</v>
      </c>
      <c r="BD837" s="15" cm="1">
        <f t="array" aca="1" ref="BD837" ca="1">MMULT('Количество акций на 4 января'!$B832:$F832,BD$2:BD$6)/MMULT('Количество акций на 4 января'!$B832:$F832,BC$2:BC$6)-1</f>
        <v>-1.4182445075818007E-2</v>
      </c>
      <c r="BE837" s="15" cm="1">
        <f t="array" aca="1" ref="BE837" ca="1">MMULT('Количество акций на 4 января'!$B832:$F832,BE$2:BE$6)/MMULT('Количество акций на 4 января'!$B832:$F832,BD$2:BD$6)-1</f>
        <v>-1.8572667216374406E-3</v>
      </c>
      <c r="BF837" s="15" cm="1">
        <f t="array" aca="1" ref="BF837" ca="1">MMULT('Количество акций на 4 января'!$B832:$F832,BF$2:BF$6)/MMULT('Количество акций на 4 января'!$B832:$F832,BE$2:BE$6)-1</f>
        <v>2.2603617303187384E-3</v>
      </c>
      <c r="BG837" s="15" cm="1">
        <f t="array" aca="1" ref="BG837" ca="1">MMULT('Количество акций на 4 января'!$B832:$F832,BG$2:BG$6)/MMULT('Количество акций на 4 января'!$B832:$F832,BF$2:BF$6)-1</f>
        <v>2.1864705178221255E-2</v>
      </c>
      <c r="BH837" s="15" cm="1">
        <f t="array" aca="1" ref="BH837" ca="1">MMULT('Количество акций на 4 января'!$B832:$F832,BH$2:BH$6)/MMULT('Количество акций на 4 января'!$B832:$F832,BG$2:BG$6)-1</f>
        <v>1.4313903383873949E-2</v>
      </c>
      <c r="BI837" s="15" cm="1">
        <f t="array" aca="1" ref="BI837" ca="1">MMULT('Количество акций на 4 января'!$B832:$F832,BI$2:BI$6)/MMULT('Количество акций на 4 января'!$B832:$F832,BH$2:BH$6)-1</f>
        <v>-6.7858760125032447E-3</v>
      </c>
      <c r="BJ837" s="15" cm="1">
        <f t="array" aca="1" ref="BJ837" ca="1">MMULT('Количество акций на 4 января'!$B832:$F832,BJ$2:BJ$6)/MMULT('Количество акций на 4 января'!$B832:$F832,BI$2:BI$6)-1</f>
        <v>6.9078799307171757E-3</v>
      </c>
      <c r="BK837" s="15" cm="1">
        <f t="array" aca="1" ref="BK837" ca="1">MMULT('Количество акций на 4 января'!$B832:$F832,BK$2:BK$6)/MMULT('Количество акций на 4 января'!$B832:$F832,BJ$2:BJ$6)-1</f>
        <v>-1.2159399864197784E-4</v>
      </c>
      <c r="BL837" s="15" cm="1">
        <f t="array" aca="1" ref="BL837" ca="1">MMULT('Количество акций на 4 января'!$B832:$F832,BL$2:BL$6)/MMULT('Количество акций на 4 января'!$B832:$F832,BK$2:BK$6)-1</f>
        <v>4.4180494294907557E-3</v>
      </c>
      <c r="BM837" s="15" cm="1">
        <f t="array" aca="1" ref="BM837" ca="1">MMULT('Количество акций на 4 января'!$B832:$F832,BM$2:BM$6)/MMULT('Количество акций на 4 января'!$B832:$F832,BL$2:BL$6)-1</f>
        <v>-1.1634114270652973E-2</v>
      </c>
      <c r="BN837" s="15" cm="1">
        <f t="array" aca="1" ref="BN837" ca="1">MMULT('Количество акций на 4 января'!$B832:$F832,BN$2:BN$6)/MMULT('Количество акций на 4 января'!$B832:$F832,BM$2:BM$6)-1</f>
        <v>-1.6807756791429096E-2</v>
      </c>
      <c r="BO837" s="15" cm="1">
        <f t="array" aca="1" ref="BO837" ca="1">MMULT('Количество акций на 4 января'!$B832:$F832,BO$2:BO$6)/MMULT('Количество акций на 4 января'!$B832:$F832,BN$2:BN$6)-1</f>
        <v>1.1475036482061496E-2</v>
      </c>
      <c r="BP837" s="15" cm="1">
        <f t="array" aca="1" ref="BP837" ca="1">MMULT('Количество акций на 4 января'!$B832:$F832,BP$2:BP$6)/MMULT('Количество акций на 4 января'!$B832:$F832,BO$2:BO$6)-1</f>
        <v>4.1791172018481593E-3</v>
      </c>
      <c r="BQ837" s="15" cm="1">
        <f t="array" aca="1" ref="BQ837" ca="1">MMULT('Количество акций на 4 января'!$B832:$F832,BQ$2:BQ$6)/MMULT('Количество акций на 4 января'!$B832:$F832,BP$2:BP$6)-1</f>
        <v>-1.198388556716834E-3</v>
      </c>
      <c r="BR837" s="15" cm="1">
        <f t="array" aca="1" ref="BR837" ca="1">MMULT('Количество акций на 4 января'!$B832:$F832,BR$2:BR$6)/MMULT('Количество акций на 4 января'!$B832:$F832,BQ$2:BQ$6)-1</f>
        <v>1.6250328558000682E-2</v>
      </c>
      <c r="BS837" s="15" cm="1">
        <f t="array" aca="1" ref="BS837" ca="1">MMULT('Количество акций на 4 января'!$B832:$F832,BS$2:BS$6)/MMULT('Количество акций на 4 января'!$B832:$F832,BR$2:BR$6)-1</f>
        <v>1.2173745481413478E-2</v>
      </c>
      <c r="BT837" s="15" cm="1">
        <f t="array" aca="1" ref="BT837" ca="1">MMULT('Количество акций на 4 января'!$B832:$F832,BT$2:BT$6)/MMULT('Количество акций на 4 января'!$B832:$F832,BS$2:BS$6)-1</f>
        <v>8.5225205014110017E-3</v>
      </c>
      <c r="BU837" s="15" cm="1">
        <f t="array" aca="1" ref="BU837" ca="1">MMULT('Количество акций на 4 января'!$B832:$F832,BU$2:BU$6)/MMULT('Количество акций на 4 января'!$B832:$F832,BT$2:BT$6)-1</f>
        <v>-2.0272622396663165E-3</v>
      </c>
      <c r="BV837" s="15" cm="1">
        <f t="array" aca="1" ref="BV837" ca="1">MMULT('Количество акций на 4 января'!$B832:$F832,BV$2:BV$6)/MMULT('Количество акций на 4 января'!$B832:$F832,BU$2:BU$6)-1</f>
        <v>8.0871292721780286E-3</v>
      </c>
      <c r="BW837" s="15" cm="1">
        <f t="array" aca="1" ref="BW837" ca="1">MMULT('Количество акций на 4 января'!$B832:$F832,BW$2:BW$6)/MMULT('Количество акций на 4 января'!$B832:$F832,BV$2:BV$6)-1</f>
        <v>-1.1543099676746937E-2</v>
      </c>
      <c r="BX837" s="15" cm="1">
        <f t="array" aca="1" ref="BX837" ca="1">MMULT('Количество акций на 4 января'!$B832:$F832,BX$2:BX$6)/MMULT('Количество акций на 4 января'!$B832:$F832,BW$2:BW$6)-1</f>
        <v>-5.2497234722994612E-3</v>
      </c>
      <c r="BY837" s="15" cm="1">
        <f t="array" aca="1" ref="BY837" ca="1">MMULT('Количество акций на 4 января'!$B832:$F832,BY$2:BY$6)/MMULT('Количество акций на 4 января'!$B832:$F832,BX$2:BX$6)-1</f>
        <v>4.5713222530707753E-3</v>
      </c>
      <c r="BZ837" s="15" cm="1">
        <f t="array" aca="1" ref="BZ837" ca="1">MMULT('Количество акций на 4 января'!$B832:$F832,BZ$2:BZ$6)/MMULT('Количество акций на 4 января'!$B832:$F832,BY$2:BY$6)-1</f>
        <v>7.5642538861167008E-3</v>
      </c>
      <c r="CA837" s="15" cm="1">
        <f t="array" aca="1" ref="CA837" ca="1">MMULT('Количество акций на 4 января'!$B832:$F832,CA$2:CA$6)/MMULT('Количество акций на 4 января'!$B832:$F832,BZ$2:BZ$6)-1</f>
        <v>3.5545137369810131E-3</v>
      </c>
      <c r="CB837" s="15" cm="1">
        <f t="array" aca="1" ref="CB837" ca="1">MMULT('Количество акций на 4 января'!$B832:$F832,CB$2:CB$6)/MMULT('Количество акций на 4 января'!$B832:$F832,CA$2:CA$6)-1</f>
        <v>9.5936672966905334E-3</v>
      </c>
      <c r="CC837" s="15" cm="1">
        <f t="array" aca="1" ref="CC837" ca="1">MMULT('Количество акций на 4 января'!$B832:$F832,CC$2:CC$6)/MMULT('Количество акций на 4 января'!$B832:$F832,CB$2:CB$6)-1</f>
        <v>5.020459062426097E-3</v>
      </c>
      <c r="CD837" s="15" cm="1">
        <f t="array" aca="1" ref="CD837" ca="1">MMULT('Количество акций на 4 января'!$B832:$F832,CD$2:CD$6)/MMULT('Количество акций на 4 января'!$B832:$F832,CC$2:CC$6)-1</f>
        <v>-5.8195280082931067E-3</v>
      </c>
      <c r="CE837" s="15" cm="1">
        <f t="array" aca="1" ref="CE837" ca="1">MMULT('Количество акций на 4 января'!$B832:$F832,CE$2:CE$6)/MMULT('Количество акций на 4 января'!$B832:$F832,CD$2:CD$6)-1</f>
        <v>-4.3362689202464111E-3</v>
      </c>
      <c r="CF837" s="15" cm="1">
        <f t="array" aca="1" ref="CF837" ca="1">MMULT('Количество акций на 4 января'!$B832:$F832,CF$2:CF$6)/MMULT('Количество акций на 4 января'!$B832:$F832,CE$2:CE$6)-1</f>
        <v>-7.8975551623376994E-3</v>
      </c>
      <c r="CG837" s="15" cm="1">
        <f t="array" aca="1" ref="CG837" ca="1">MMULT('Количество акций на 4 января'!$B832:$F832,CG$2:CG$6)/MMULT('Количество акций на 4 января'!$B832:$F832,CF$2:CF$6)-1</f>
        <v>1.6965005798520449E-2</v>
      </c>
      <c r="CH837" s="15" cm="1">
        <f t="array" aca="1" ref="CH837" ca="1">MMULT('Количество акций на 4 января'!$B832:$F832,CH$2:CH$6)/MMULT('Количество акций на 4 января'!$B832:$F832,CG$2:CG$6)-1</f>
        <v>1.5453532647774715E-2</v>
      </c>
      <c r="CI837" s="15" cm="1">
        <f t="array" aca="1" ref="CI837" ca="1">MMULT('Количество акций на 4 января'!$B832:$F832,CI$2:CI$6)/MMULT('Количество акций на 4 января'!$B832:$F832,CH$2:CH$6)-1</f>
        <v>1.4993649342184723E-2</v>
      </c>
      <c r="CJ837" s="15" cm="1">
        <f t="array" aca="1" ref="CJ837" ca="1">MMULT('Количество акций на 4 января'!$B832:$F832,CJ$2:CJ$6)/MMULT('Количество акций на 4 января'!$B832:$F832,CI$2:CI$6)-1</f>
        <v>1.4600917836082861E-3</v>
      </c>
      <c r="CK837" s="15" cm="1">
        <f t="array" aca="1" ref="CK837" ca="1">MMULT('Количество акций на 4 января'!$B832:$F832,CK$2:CK$6)/MMULT('Количество акций на 4 января'!$B832:$F832,CJ$2:CJ$6)-1</f>
        <v>1.9955919684657708E-3</v>
      </c>
      <c r="CL837" s="15" cm="1">
        <f t="array" aca="1" ref="CL837" ca="1">MMULT('Количество акций на 4 января'!$B832:$F832,CL$2:CL$6)/MMULT('Количество акций на 4 января'!$B832:$F832,CK$2:CK$6)-1</f>
        <v>-3.2942234049813113E-3</v>
      </c>
      <c r="CM837" s="15" cm="1">
        <f t="array" aca="1" ref="CM837" ca="1">MMULT('Количество акций на 4 января'!$B832:$F832,CM$2:CM$6)/MMULT('Количество акций на 4 января'!$B832:$F832,CL$2:CL$6)-1</f>
        <v>-2.5948375344814201E-3</v>
      </c>
      <c r="CN837" s="15" cm="1">
        <f t="array" aca="1" ref="CN837" ca="1">MMULT('Количество акций на 4 января'!$B832:$F832,CN$2:CN$6)/MMULT('Количество акций на 4 января'!$B832:$F832,CM$2:CM$6)-1</f>
        <v>1.1208453417004938E-2</v>
      </c>
      <c r="CO837" s="15" cm="1">
        <f t="array" aca="1" ref="CO837" ca="1">MMULT('Количество акций на 4 января'!$B832:$F832,CO$2:CO$6)/MMULT('Количество акций на 4 января'!$B832:$F832,CN$2:CN$6)-1</f>
        <v>3.0530435017597224E-3</v>
      </c>
      <c r="CP837" s="15" cm="1">
        <f t="array" aca="1" ref="CP837" ca="1">MMULT('Количество акций на 4 января'!$B832:$F832,CP$2:CP$6)/MMULT('Количество акций на 4 января'!$B832:$F832,CO$2:CO$6)-1</f>
        <v>7.9186398438491068E-3</v>
      </c>
      <c r="CQ837" s="15" cm="1">
        <f t="array" aca="1" ref="CQ837" ca="1">MMULT('Количество акций на 4 января'!$B832:$F832,CQ$2:CQ$6)/MMULT('Количество акций на 4 января'!$B832:$F832,CP$2:CP$6)-1</f>
        <v>1.942362477456272E-2</v>
      </c>
      <c r="CR837" s="15" cm="1">
        <f t="array" aca="1" ref="CR837" ca="1">MMULT('Количество акций на 4 января'!$B832:$F832,CR$2:CR$6)/MMULT('Количество акций на 4 января'!$B832:$F832,CQ$2:CQ$6)-1</f>
        <v>-1.8145523107225614E-2</v>
      </c>
      <c r="CS837" s="15" cm="1">
        <f t="array" aca="1" ref="CS837" ca="1">MMULT('Количество акций на 4 января'!$B832:$F832,CS$2:CS$6)/MMULT('Количество акций на 4 января'!$B832:$F832,CR$2:CR$6)-1</f>
        <v>-5.3716359369021527E-3</v>
      </c>
      <c r="CT837" s="15" cm="1">
        <f t="array" aca="1" ref="CT837" ca="1">MMULT('Количество акций на 4 января'!$B832:$F832,CT$2:CT$6)/MMULT('Количество акций на 4 января'!$B832:$F832,CS$2:CS$6)-1</f>
        <v>1.1811065311360114E-3</v>
      </c>
      <c r="CU837" s="15" cm="1">
        <f t="array" aca="1" ref="CU837" ca="1">MMULT('Количество акций на 4 января'!$B832:$F832,CU$2:CU$6)/MMULT('Количество акций на 4 января'!$B832:$F832,CT$2:CT$6)-1</f>
        <v>4.6708315107670817E-3</v>
      </c>
      <c r="CV837" s="15" cm="1">
        <f t="array" aca="1" ref="CV837" ca="1">MMULT('Количество акций на 4 января'!$B832:$F832,CV$2:CV$6)/MMULT('Количество акций на 4 января'!$B832:$F832,CU$2:CU$6)-1</f>
        <v>-4.3305716709096664E-4</v>
      </c>
      <c r="CW837" s="15" cm="1">
        <f t="array" aca="1" ref="CW837" ca="1">MMULT('Количество акций на 4 января'!$B832:$F832,CW$2:CW$6)/MMULT('Количество акций на 4 января'!$B832:$F832,CV$2:CV$6)-1</f>
        <v>1.0274779304480175E-2</v>
      </c>
      <c r="CX837" s="15" cm="1">
        <f t="array" aca="1" ref="CX837" ca="1">MMULT('Количество акций на 4 января'!$B832:$F832,CX$2:CX$6)/MMULT('Количество акций на 4 января'!$B832:$F832,CW$2:CW$6)-1</f>
        <v>2.169210110599451E-3</v>
      </c>
      <c r="CY837" s="15" cm="1">
        <f t="array" aca="1" ref="CY837" ca="1">MMULT('Количество акций на 4 января'!$B832:$F832,CY$2:CY$6)/MMULT('Количество акций на 4 января'!$B832:$F832,CX$2:CX$6)-1</f>
        <v>-2.4692324963282442E-3</v>
      </c>
      <c r="CZ837" s="15" cm="1">
        <f t="array" aca="1" ref="CZ837" ca="1">MMULT('Количество акций на 4 января'!$B832:$F832,CZ$2:CZ$6)/MMULT('Количество акций на 4 января'!$B832:$F832,CY$2:CY$6)-1</f>
        <v>-8.2343490023242261E-3</v>
      </c>
      <c r="DA837" s="15" cm="1">
        <f t="array" aca="1" ref="DA837" ca="1">MMULT('Количество акций на 4 января'!$B832:$F832,DA$2:DA$6)/MMULT('Количество акций на 4 января'!$B832:$F832,CZ$2:CZ$6)-1</f>
        <v>1.3358805746229496E-2</v>
      </c>
      <c r="DB837" s="15" cm="1">
        <f t="array" aca="1" ref="DB837" ca="1">MMULT('Количество акций на 4 января'!$B832:$F832,DB$2:DB$6)/MMULT('Количество акций на 4 января'!$B832:$F832,DA$2:DA$6)-1</f>
        <v>1.9301280951212529E-2</v>
      </c>
      <c r="DC837" s="15" cm="1">
        <f t="array" aca="1" ref="DC837" ca="1">MMULT('Количество акций на 4 января'!$B832:$F832,DC$2:DC$6)/MMULT('Количество акций на 4 января'!$B832:$F832,DB$2:DB$6)-1</f>
        <v>-1.6420129584776566E-3</v>
      </c>
      <c r="DD837" s="15" cm="1">
        <f t="array" aca="1" ref="DD837" ca="1">MMULT('Количество акций на 4 января'!$B832:$F832,DD$2:DD$6)/MMULT('Количество акций на 4 января'!$B832:$F832,DC$2:DC$6)-1</f>
        <v>1.027098127009074E-3</v>
      </c>
      <c r="DE837" s="15" cm="1">
        <f t="array" aca="1" ref="DE837" ca="1">MMULT('Количество акций на 4 января'!$B832:$F832,DE$2:DE$6)/MMULT('Количество акций на 4 января'!$B832:$F832,DD$2:DD$6)-1</f>
        <v>3.4601532830700332E-3</v>
      </c>
      <c r="DF837" s="15" cm="1">
        <f t="array" aca="1" ref="DF837" ca="1">MMULT('Количество акций на 4 января'!$B832:$F832,DF$2:DF$6)/MMULT('Количество акций на 4 января'!$B832:$F832,DE$2:DE$6)-1</f>
        <v>-3.6331648435790065E-3</v>
      </c>
      <c r="DG837" s="15" cm="1">
        <f t="array" aca="1" ref="DG837" ca="1">MMULT('Количество акций на 4 января'!$B832:$F832,DG$2:DG$6)/MMULT('Количество акций на 4 января'!$B832:$F832,DF$2:DF$6)-1</f>
        <v>7.0986856706907187E-3</v>
      </c>
      <c r="DH837" s="15" cm="1">
        <f t="array" aca="1" ref="DH837" ca="1">MMULT('Количество акций на 4 января'!$B832:$F832,DH$2:DH$6)/MMULT('Количество акций на 4 января'!$B832:$F832,DG$2:DG$6)-1</f>
        <v>-3.068880851374689E-3</v>
      </c>
      <c r="DI837" s="15" cm="1">
        <f t="array" aca="1" ref="DI837" ca="1">MMULT('Количество акций на 4 января'!$B832:$F832,DI$2:DI$6)/MMULT('Количество акций на 4 января'!$B832:$F832,DH$2:DH$6)-1</f>
        <v>-3.3931318284985412E-4</v>
      </c>
      <c r="DJ837" s="15" cm="1">
        <f t="array" aca="1" ref="DJ837" ca="1">MMULT('Количество акций на 4 января'!$B832:$F832,DJ$2:DJ$6)/MMULT('Количество акций на 4 января'!$B832:$F832,DI$2:DI$6)-1</f>
        <v>5.5098106762792032E-3</v>
      </c>
      <c r="DK837" s="15" cm="1">
        <f t="array" aca="1" ref="DK837" ca="1">MMULT('Количество акций на 4 января'!$B832:$F832,DK$2:DK$6)/MMULT('Количество акций на 4 января'!$B832:$F832,DJ$2:DJ$6)-1</f>
        <v>-1.4565730215900352E-2</v>
      </c>
      <c r="DL837" s="15" cm="1">
        <f t="array" aca="1" ref="DL837" ca="1">MMULT('Количество акций на 4 января'!$B832:$F832,DL$2:DL$6)/MMULT('Количество акций на 4 января'!$B832:$F832,DK$2:DK$6)-1</f>
        <v>-4.5793883925970835E-3</v>
      </c>
      <c r="DM837" s="15" cm="1">
        <f t="array" aca="1" ref="DM837" ca="1">MMULT('Количество акций на 4 января'!$B832:$F832,DM$2:DM$6)/MMULT('Количество акций на 4 января'!$B832:$F832,DL$2:DL$6)-1</f>
        <v>-3.8693884610560003E-3</v>
      </c>
      <c r="DN837" s="15" cm="1">
        <f t="array" aca="1" ref="DN837" ca="1">MMULT('Количество акций на 4 января'!$B832:$F832,DN$2:DN$6)/MMULT('Количество акций на 4 января'!$B832:$F832,DM$2:DM$6)-1</f>
        <v>-5.7646181094807014E-3</v>
      </c>
      <c r="DO837" s="15" cm="1">
        <f t="array" aca="1" ref="DO837" ca="1">MMULT('Количество акций на 4 января'!$B832:$F832,DO$2:DO$6)/MMULT('Количество акций на 4 января'!$B832:$F832,DN$2:DN$6)-1</f>
        <v>9.5253223049631686E-3</v>
      </c>
      <c r="DP837" s="15" cm="1">
        <f t="array" aca="1" ref="DP837" ca="1">MMULT('Количество акций на 4 января'!$B832:$F832,DP$2:DP$6)/MMULT('Количество акций на 4 января'!$B832:$F832,DO$2:DO$6)-1</f>
        <v>3.9760161278890038E-3</v>
      </c>
      <c r="DQ837" s="15" cm="1">
        <f t="array" aca="1" ref="DQ837" ca="1">MMULT('Количество акций на 4 января'!$B832:$F832,DQ$2:DQ$6)/MMULT('Количество акций на 4 января'!$B832:$F832,DP$2:DP$6)-1</f>
        <v>1.5537213781826598E-3</v>
      </c>
      <c r="DR837" s="15" cm="1">
        <f t="array" aca="1" ref="DR837" ca="1">MMULT('Количество акций на 4 января'!$B832:$F832,DR$2:DR$6)/MMULT('Количество акций на 4 января'!$B832:$F832,DQ$2:DQ$6)-1</f>
        <v>-8.7576208846565917E-3</v>
      </c>
      <c r="DS837" s="15" cm="1">
        <f t="array" aca="1" ref="DS837" ca="1">MMULT('Количество акций на 4 января'!$B832:$F832,DS$2:DS$6)/MMULT('Количество акций на 4 января'!$B832:$F832,DR$2:DR$6)-1</f>
        <v>6.3151943464243576E-3</v>
      </c>
      <c r="DT837" s="15" cm="1">
        <f t="array" aca="1" ref="DT837" ca="1">MMULT('Количество акций на 4 января'!$B832:$F832,DT$2:DT$6)/MMULT('Количество акций на 4 января'!$B832:$F832,DS$2:DS$6)-1</f>
        <v>-2.0876156364335596E-4</v>
      </c>
      <c r="DU837" s="15" cm="1">
        <f t="array" aca="1" ref="DU837" ca="1">MMULT('Количество акций на 4 января'!$B832:$F832,DU$2:DU$6)/MMULT('Количество акций на 4 января'!$B832:$F832,DT$2:DT$6)-1</f>
        <v>-6.2192109637624338E-3</v>
      </c>
      <c r="DV837" s="15" cm="1">
        <f t="array" aca="1" ref="DV837" ca="1">MMULT('Количество акций на 4 января'!$B832:$F832,DV$2:DV$6)/MMULT('Количество акций на 4 января'!$B832:$F832,DU$2:DU$6)-1</f>
        <v>1.1001620087482955E-2</v>
      </c>
      <c r="DW837" s="24" cm="1">
        <f t="array" aca="1" ref="DW837" ca="1">MMULT('Количество акций на 4 января'!$B832:$F832,DW$2:DW$6)/MMULT('Количество акций на 4 января'!$B832:$F832,DV$2:DV$6)-1</f>
        <v>8.5620645777559901E-3</v>
      </c>
      <c r="DX837" s="28">
        <f t="shared" ca="1" si="25"/>
        <v>1.5381841614082682E-3</v>
      </c>
      <c r="DY837" s="28">
        <f t="shared" ca="1" si="24"/>
        <v>1.209557531336238E-2</v>
      </c>
    </row>
    <row r="838" spans="1:129" x14ac:dyDescent="0.3">
      <c r="A838">
        <v>832</v>
      </c>
      <c r="C838" s="23" cm="1">
        <f t="array" aca="1" ref="C838" ca="1">MMULT('Количество акций на 4 января'!$B833:$F833,C$2:C$6)/MMULT('Количество акций на 4 января'!$B833:$F833,B$2:B$6)-1</f>
        <v>1.9827481326567087E-2</v>
      </c>
      <c r="D838" s="15" cm="1">
        <f t="array" aca="1" ref="D838" ca="1">MMULT('Количество акций на 4 января'!$B833:$F833,D$2:D$6)/MMULT('Количество акций на 4 января'!$B833:$F833,C$2:C$6)-1</f>
        <v>-7.12093244594314E-4</v>
      </c>
      <c r="E838" s="15" cm="1">
        <f t="array" aca="1" ref="E838" ca="1">MMULT('Количество акций на 4 января'!$B833:$F833,E$2:E$6)/MMULT('Количество акций на 4 января'!$B833:$F833,D$2:D$6)-1</f>
        <v>3.8147537381822527E-2</v>
      </c>
      <c r="F838" s="15" cm="1">
        <f t="array" aca="1" ref="F838" ca="1">MMULT('Количество акций на 4 января'!$B833:$F833,F$2:F$6)/MMULT('Количество акций на 4 января'!$B833:$F833,E$2:E$6)-1</f>
        <v>1.0948990986092477E-2</v>
      </c>
      <c r="G838" s="15" cm="1">
        <f t="array" aca="1" ref="G838" ca="1">MMULT('Количество акций на 4 января'!$B833:$F833,G$2:G$6)/MMULT('Количество акций на 4 января'!$B833:$F833,F$2:F$6)-1</f>
        <v>1.1287952164213744E-2</v>
      </c>
      <c r="H838" s="15" cm="1">
        <f t="array" aca="1" ref="H838" ca="1">MMULT('Количество акций на 4 января'!$B833:$F833,H$2:H$6)/MMULT('Количество акций на 4 января'!$B833:$F833,G$2:G$6)-1</f>
        <v>-4.7505837429642206E-3</v>
      </c>
      <c r="I838" s="15" cm="1">
        <f t="array" aca="1" ref="I838" ca="1">MMULT('Количество акций на 4 января'!$B833:$F833,I$2:I$6)/MMULT('Количество акций на 4 января'!$B833:$F833,H$2:H$6)-1</f>
        <v>1.8729270136534915E-2</v>
      </c>
      <c r="J838" s="15" cm="1">
        <f t="array" aca="1" ref="J838" ca="1">MMULT('Количество акций на 4 января'!$B833:$F833,J$2:J$6)/MMULT('Количество акций на 4 января'!$B833:$F833,I$2:I$6)-1</f>
        <v>-1.4886168919669429E-2</v>
      </c>
      <c r="K838" s="15" cm="1">
        <f t="array" aca="1" ref="K838" ca="1">MMULT('Количество акций на 4 января'!$B833:$F833,K$2:K$6)/MMULT('Количество акций на 4 января'!$B833:$F833,J$2:J$6)-1</f>
        <v>2.1692785205011944E-3</v>
      </c>
      <c r="L838" s="15" cm="1">
        <f t="array" aca="1" ref="L838" ca="1">MMULT('Количество акций на 4 января'!$B833:$F833,L$2:L$6)/MMULT('Количество акций на 4 января'!$B833:$F833,K$2:K$6)-1</f>
        <v>-1.9367218826823462E-3</v>
      </c>
      <c r="M838" s="15" cm="1">
        <f t="array" aca="1" ref="M838" ca="1">MMULT('Количество акций на 4 января'!$B833:$F833,M$2:M$6)/MMULT('Количество акций на 4 января'!$B833:$F833,L$2:L$6)-1</f>
        <v>1.1217250008670465E-3</v>
      </c>
      <c r="N838" s="15" cm="1">
        <f t="array" aca="1" ref="N838" ca="1">MMULT('Количество акций на 4 января'!$B833:$F833,N$2:N$6)/MMULT('Количество акций на 4 января'!$B833:$F833,M$2:M$6)-1</f>
        <v>-1.8239811832980402E-2</v>
      </c>
      <c r="O838" s="15" cm="1">
        <f t="array" aca="1" ref="O838" ca="1">MMULT('Количество акций на 4 января'!$B833:$F833,O$2:O$6)/MMULT('Количество акций на 4 января'!$B833:$F833,N$2:N$6)-1</f>
        <v>-1.1083586811568624E-2</v>
      </c>
      <c r="P838" s="15" cm="1">
        <f t="array" aca="1" ref="P838" ca="1">MMULT('Количество акций на 4 января'!$B833:$F833,P$2:P$6)/MMULT('Количество акций на 4 января'!$B833:$F833,O$2:O$6)-1</f>
        <v>-3.4222694772877427E-3</v>
      </c>
      <c r="Q838" s="15" cm="1">
        <f t="array" aca="1" ref="Q838" ca="1">MMULT('Количество акций на 4 января'!$B833:$F833,Q$2:Q$6)/MMULT('Количество акций на 4 января'!$B833:$F833,P$2:P$6)-1</f>
        <v>-7.4615193593987605E-3</v>
      </c>
      <c r="R838" s="15" cm="1">
        <f t="array" aca="1" ref="R838" ca="1">MMULT('Количество акций на 4 января'!$B833:$F833,R$2:R$6)/MMULT('Количество акций на 4 января'!$B833:$F833,Q$2:Q$6)-1</f>
        <v>-1.5308511533337565E-2</v>
      </c>
      <c r="S838" s="15" cm="1">
        <f t="array" aca="1" ref="S838" ca="1">MMULT('Количество акций на 4 января'!$B833:$F833,S$2:S$6)/MMULT('Количество акций на 4 января'!$B833:$F833,R$2:R$6)-1</f>
        <v>8.4543713921236829E-3</v>
      </c>
      <c r="T838" s="15" cm="1">
        <f t="array" aca="1" ref="T838" ca="1">MMULT('Количество акций на 4 января'!$B833:$F833,T$2:T$6)/MMULT('Количество акций на 4 января'!$B833:$F833,S$2:S$6)-1</f>
        <v>-3.1409813806246079E-2</v>
      </c>
      <c r="U838" s="15" cm="1">
        <f t="array" aca="1" ref="U838" ca="1">MMULT('Количество акций на 4 января'!$B833:$F833,U$2:U$6)/MMULT('Количество акций на 4 января'!$B833:$F833,T$2:T$6)-1</f>
        <v>1.1317354904639476E-2</v>
      </c>
      <c r="V838" s="15" cm="1">
        <f t="array" aca="1" ref="V838" ca="1">MMULT('Количество акций на 4 января'!$B833:$F833,V$2:V$6)/MMULT('Количество акций на 4 января'!$B833:$F833,U$2:U$6)-1</f>
        <v>9.068597303649506E-3</v>
      </c>
      <c r="W838" s="15" cm="1">
        <f t="array" aca="1" ref="W838" ca="1">MMULT('Количество акций на 4 января'!$B833:$F833,W$2:W$6)/MMULT('Количество акций на 4 января'!$B833:$F833,V$2:V$6)-1</f>
        <v>7.4823768086600406E-3</v>
      </c>
      <c r="X838" s="15" cm="1">
        <f t="array" aca="1" ref="X838" ca="1">MMULT('Количество акций на 4 января'!$B833:$F833,X$2:X$6)/MMULT('Количество акций на 4 января'!$B833:$F833,W$2:W$6)-1</f>
        <v>2.2092324059653334E-2</v>
      </c>
      <c r="Y838" s="15" cm="1">
        <f t="array" aca="1" ref="Y838" ca="1">MMULT('Количество акций на 4 января'!$B833:$F833,Y$2:Y$6)/MMULT('Количество акций на 4 января'!$B833:$F833,X$2:X$6)-1</f>
        <v>4.0285179440435748E-3</v>
      </c>
      <c r="Z838" s="15" cm="1">
        <f t="array" aca="1" ref="Z838" ca="1">MMULT('Количество акций на 4 января'!$B833:$F833,Z$2:Z$6)/MMULT('Количество акций на 4 января'!$B833:$F833,Y$2:Y$6)-1</f>
        <v>1.1811687405717253E-2</v>
      </c>
      <c r="AA838" s="15" cm="1">
        <f t="array" aca="1" ref="AA838" ca="1">MMULT('Количество акций на 4 января'!$B833:$F833,AA$2:AA$6)/MMULT('Количество акций на 4 января'!$B833:$F833,Z$2:Z$6)-1</f>
        <v>-1.3042811907576279E-2</v>
      </c>
      <c r="AB838" s="15" cm="1">
        <f t="array" aca="1" ref="AB838" ca="1">MMULT('Количество акций на 4 января'!$B833:$F833,AB$2:AB$6)/MMULT('Количество акций на 4 января'!$B833:$F833,AA$2:AA$6)-1</f>
        <v>-1.557148162291111E-2</v>
      </c>
      <c r="AC838" s="15" cm="1">
        <f t="array" aca="1" ref="AC838" ca="1">MMULT('Количество акций на 4 января'!$B833:$F833,AC$2:AC$6)/MMULT('Количество акций на 4 января'!$B833:$F833,AB$2:AB$6)-1</f>
        <v>1.817710030657782E-3</v>
      </c>
      <c r="AD838" s="15" cm="1">
        <f t="array" aca="1" ref="AD838" ca="1">MMULT('Количество акций на 4 января'!$B833:$F833,AD$2:AD$6)/MMULT('Количество акций на 4 января'!$B833:$F833,AC$2:AC$6)-1</f>
        <v>1.5117028295150714E-2</v>
      </c>
      <c r="AE838" s="15" cm="1">
        <f t="array" aca="1" ref="AE838" ca="1">MMULT('Количество акций на 4 января'!$B833:$F833,AE$2:AE$6)/MMULT('Количество акций на 4 января'!$B833:$F833,AD$2:AD$6)-1</f>
        <v>2.3024638702446198E-2</v>
      </c>
      <c r="AF838" s="15" cm="1">
        <f t="array" aca="1" ref="AF838" ca="1">MMULT('Количество акций на 4 января'!$B833:$F833,AF$2:AF$6)/MMULT('Количество акций на 4 января'!$B833:$F833,AE$2:AE$6)-1</f>
        <v>-2.8163252281923068E-3</v>
      </c>
      <c r="AG838" s="15" cm="1">
        <f t="array" aca="1" ref="AG838" ca="1">MMULT('Количество акций на 4 января'!$B833:$F833,AG$2:AG$6)/MMULT('Количество акций на 4 января'!$B833:$F833,AF$2:AF$6)-1</f>
        <v>-1.0337293335721642E-2</v>
      </c>
      <c r="AH838" s="15" cm="1">
        <f t="array" aca="1" ref="AH838" ca="1">MMULT('Количество акций на 4 января'!$B833:$F833,AH$2:AH$6)/MMULT('Количество акций на 4 января'!$B833:$F833,AG$2:AG$6)-1</f>
        <v>-2.0186311771669962E-2</v>
      </c>
      <c r="AI838" s="15" cm="1">
        <f t="array" aca="1" ref="AI838" ca="1">MMULT('Количество акций на 4 января'!$B833:$F833,AI$2:AI$6)/MMULT('Количество акций на 4 января'!$B833:$F833,AH$2:AH$6)-1</f>
        <v>1.1816059361369424E-2</v>
      </c>
      <c r="AJ838" s="15" cm="1">
        <f t="array" aca="1" ref="AJ838" ca="1">MMULT('Количество акций на 4 января'!$B833:$F833,AJ$2:AJ$6)/MMULT('Количество акций на 4 января'!$B833:$F833,AI$2:AI$6)-1</f>
        <v>-4.74632841259226E-3</v>
      </c>
      <c r="AK838" s="15" cm="1">
        <f t="array" aca="1" ref="AK838" ca="1">MMULT('Количество акций на 4 января'!$B833:$F833,AK$2:AK$6)/MMULT('Количество акций на 4 января'!$B833:$F833,AJ$2:AJ$6)-1</f>
        <v>1.5324590603388533E-2</v>
      </c>
      <c r="AL838" s="15" cm="1">
        <f t="array" aca="1" ref="AL838" ca="1">MMULT('Количество акций на 4 января'!$B833:$F833,AL$2:AL$6)/MMULT('Количество акций на 4 января'!$B833:$F833,AK$2:AK$6)-1</f>
        <v>-5.315631145466404E-3</v>
      </c>
      <c r="AM838" s="15" cm="1">
        <f t="array" aca="1" ref="AM838" ca="1">MMULT('Количество акций на 4 января'!$B833:$F833,AM$2:AM$6)/MMULT('Количество акций на 4 января'!$B833:$F833,AL$2:AL$6)-1</f>
        <v>-9.1200541739333563E-3</v>
      </c>
      <c r="AN838" s="15" cm="1">
        <f t="array" aca="1" ref="AN838" ca="1">MMULT('Количество акций на 4 января'!$B833:$F833,AN$2:AN$6)/MMULT('Количество акций на 4 января'!$B833:$F833,AM$2:AM$6)-1</f>
        <v>-1.7200698726104413E-2</v>
      </c>
      <c r="AO838" s="15" cm="1">
        <f t="array" aca="1" ref="AO838" ca="1">MMULT('Количество акций на 4 января'!$B833:$F833,AO$2:AO$6)/MMULT('Количество акций на 4 января'!$B833:$F833,AN$2:AN$6)-1</f>
        <v>1.2843144809554286E-2</v>
      </c>
      <c r="AP838" s="15" cm="1">
        <f t="array" aca="1" ref="AP838" ca="1">MMULT('Количество акций на 4 января'!$B833:$F833,AP$2:AP$6)/MMULT('Количество акций на 4 января'!$B833:$F833,AO$2:AO$6)-1</f>
        <v>7.55549519459775E-3</v>
      </c>
      <c r="AQ838" s="15" cm="1">
        <f t="array" aca="1" ref="AQ838" ca="1">MMULT('Количество акций на 4 января'!$B833:$F833,AQ$2:AQ$6)/MMULT('Количество акций на 4 января'!$B833:$F833,AP$2:AP$6)-1</f>
        <v>2.1564012643260355E-3</v>
      </c>
      <c r="AR838" s="15" cm="1">
        <f t="array" aca="1" ref="AR838" ca="1">MMULT('Количество акций на 4 января'!$B833:$F833,AR$2:AR$6)/MMULT('Количество акций на 4 января'!$B833:$F833,AQ$2:AQ$6)-1</f>
        <v>2.8799514528332626E-3</v>
      </c>
      <c r="AS838" s="15" cm="1">
        <f t="array" aca="1" ref="AS838" ca="1">MMULT('Количество акций на 4 января'!$B833:$F833,AS$2:AS$6)/MMULT('Количество акций на 4 января'!$B833:$F833,AR$2:AR$6)-1</f>
        <v>4.4675255910320066E-2</v>
      </c>
      <c r="AT838" s="15" cm="1">
        <f t="array" aca="1" ref="AT838" ca="1">MMULT('Количество акций на 4 января'!$B833:$F833,AT$2:AT$6)/MMULT('Количество акций на 4 января'!$B833:$F833,AS$2:AS$6)-1</f>
        <v>1.8253984828206615E-2</v>
      </c>
      <c r="AU838" s="15" cm="1">
        <f t="array" aca="1" ref="AU838" ca="1">MMULT('Количество акций на 4 января'!$B833:$F833,AU$2:AU$6)/MMULT('Количество акций на 4 января'!$B833:$F833,AT$2:AT$6)-1</f>
        <v>-1.8076270216559442E-2</v>
      </c>
      <c r="AV838" s="15" cm="1">
        <f t="array" aca="1" ref="AV838" ca="1">MMULT('Количество акций на 4 января'!$B833:$F833,AV$2:AV$6)/MMULT('Количество акций на 4 января'!$B833:$F833,AU$2:AU$6)-1</f>
        <v>2.2556553946476043E-2</v>
      </c>
      <c r="AW838" s="15" cm="1">
        <f t="array" aca="1" ref="AW838" ca="1">MMULT('Количество акций на 4 января'!$B833:$F833,AW$2:AW$6)/MMULT('Количество акций на 4 января'!$B833:$F833,AV$2:AV$6)-1</f>
        <v>1.6156594879983555E-3</v>
      </c>
      <c r="AX838" s="15" cm="1">
        <f t="array" aca="1" ref="AX838" ca="1">MMULT('Количество акций на 4 января'!$B833:$F833,AX$2:AX$6)/MMULT('Количество акций на 4 января'!$B833:$F833,AW$2:AW$6)-1</f>
        <v>2.0479744716907389E-2</v>
      </c>
      <c r="AY838" s="15" cm="1">
        <f t="array" aca="1" ref="AY838" ca="1">MMULT('Количество акций на 4 января'!$B833:$F833,AY$2:AY$6)/MMULT('Количество акций на 4 января'!$B833:$F833,AX$2:AX$6)-1</f>
        <v>-6.8005975713404387E-3</v>
      </c>
      <c r="AZ838" s="15" cm="1">
        <f t="array" aca="1" ref="AZ838" ca="1">MMULT('Количество акций на 4 января'!$B833:$F833,AZ$2:AZ$6)/MMULT('Количество акций на 4 января'!$B833:$F833,AY$2:AY$6)-1</f>
        <v>-1.7802067403969501E-2</v>
      </c>
      <c r="BA838" s="15" cm="1">
        <f t="array" aca="1" ref="BA838" ca="1">MMULT('Количество акций на 4 января'!$B833:$F833,BA$2:BA$6)/MMULT('Количество акций на 4 января'!$B833:$F833,AZ$2:AZ$6)-1</f>
        <v>-3.1187686855370989E-2</v>
      </c>
      <c r="BB838" s="15" cm="1">
        <f t="array" aca="1" ref="BB838" ca="1">MMULT('Количество акций на 4 января'!$B833:$F833,BB$2:BB$6)/MMULT('Количество акций на 4 января'!$B833:$F833,BA$2:BA$6)-1</f>
        <v>6.8986891944460282E-3</v>
      </c>
      <c r="BC838" s="15" cm="1">
        <f t="array" aca="1" ref="BC838" ca="1">MMULT('Количество акций на 4 января'!$B833:$F833,BC$2:BC$6)/MMULT('Количество акций на 4 января'!$B833:$F833,BB$2:BB$6)-1</f>
        <v>4.4963350252249512E-3</v>
      </c>
      <c r="BD838" s="15" cm="1">
        <f t="array" aca="1" ref="BD838" ca="1">MMULT('Количество акций на 4 января'!$B833:$F833,BD$2:BD$6)/MMULT('Количество акций на 4 января'!$B833:$F833,BC$2:BC$6)-1</f>
        <v>-2.0963583593676338E-2</v>
      </c>
      <c r="BE838" s="15" cm="1">
        <f t="array" aca="1" ref="BE838" ca="1">MMULT('Количество акций на 4 января'!$B833:$F833,BE$2:BE$6)/MMULT('Количество акций на 4 января'!$B833:$F833,BD$2:BD$6)-1</f>
        <v>1.970734016441078E-2</v>
      </c>
      <c r="BF838" s="15" cm="1">
        <f t="array" aca="1" ref="BF838" ca="1">MMULT('Количество акций на 4 января'!$B833:$F833,BF$2:BF$6)/MMULT('Количество акций на 4 января'!$B833:$F833,BE$2:BE$6)-1</f>
        <v>3.1906297631769664E-3</v>
      </c>
      <c r="BG838" s="15" cm="1">
        <f t="array" aca="1" ref="BG838" ca="1">MMULT('Количество акций на 4 января'!$B833:$F833,BG$2:BG$6)/MMULT('Количество акций на 4 января'!$B833:$F833,BF$2:BF$6)-1</f>
        <v>1.6785499523740866E-2</v>
      </c>
      <c r="BH838" s="15" cm="1">
        <f t="array" aca="1" ref="BH838" ca="1">MMULT('Количество акций на 4 января'!$B833:$F833,BH$2:BH$6)/MMULT('Количество акций на 4 января'!$B833:$F833,BG$2:BG$6)-1</f>
        <v>2.0168144174541602E-3</v>
      </c>
      <c r="BI838" s="15" cm="1">
        <f t="array" aca="1" ref="BI838" ca="1">MMULT('Количество акций на 4 января'!$B833:$F833,BI$2:BI$6)/MMULT('Количество акций на 4 января'!$B833:$F833,BH$2:BH$6)-1</f>
        <v>-1.0288830641942637E-2</v>
      </c>
      <c r="BJ838" s="15" cm="1">
        <f t="array" aca="1" ref="BJ838" ca="1">MMULT('Количество акций на 4 января'!$B833:$F833,BJ$2:BJ$6)/MMULT('Количество акций на 4 января'!$B833:$F833,BI$2:BI$6)-1</f>
        <v>-4.0392419687379499E-3</v>
      </c>
      <c r="BK838" s="15" cm="1">
        <f t="array" aca="1" ref="BK838" ca="1">MMULT('Количество акций на 4 января'!$B833:$F833,BK$2:BK$6)/MMULT('Количество акций на 4 января'!$B833:$F833,BJ$2:BJ$6)-1</f>
        <v>-8.9737495740294104E-4</v>
      </c>
      <c r="BL838" s="15" cm="1">
        <f t="array" aca="1" ref="BL838" ca="1">MMULT('Количество акций на 4 января'!$B833:$F833,BL$2:BL$6)/MMULT('Количество акций на 4 января'!$B833:$F833,BK$2:BK$6)-1</f>
        <v>2.2713117447270559E-3</v>
      </c>
      <c r="BM838" s="15" cm="1">
        <f t="array" aca="1" ref="BM838" ca="1">MMULT('Количество акций на 4 января'!$B833:$F833,BM$2:BM$6)/MMULT('Количество акций на 4 января'!$B833:$F833,BL$2:BL$6)-1</f>
        <v>-1.5030132933461449E-2</v>
      </c>
      <c r="BN838" s="15" cm="1">
        <f t="array" aca="1" ref="BN838" ca="1">MMULT('Количество акций на 4 января'!$B833:$F833,BN$2:BN$6)/MMULT('Количество акций на 4 января'!$B833:$F833,BM$2:BM$6)-1</f>
        <v>-1.8190217823294885E-2</v>
      </c>
      <c r="BO838" s="15" cm="1">
        <f t="array" aca="1" ref="BO838" ca="1">MMULT('Количество акций на 4 января'!$B833:$F833,BO$2:BO$6)/MMULT('Количество акций на 4 января'!$B833:$F833,BN$2:BN$6)-1</f>
        <v>1.1815425119413803E-2</v>
      </c>
      <c r="BP838" s="15" cm="1">
        <f t="array" aca="1" ref="BP838" ca="1">MMULT('Количество акций на 4 января'!$B833:$F833,BP$2:BP$6)/MMULT('Количество акций на 4 января'!$B833:$F833,BO$2:BO$6)-1</f>
        <v>2.8556622061346459E-3</v>
      </c>
      <c r="BQ838" s="15" cm="1">
        <f t="array" aca="1" ref="BQ838" ca="1">MMULT('Количество акций на 4 января'!$B833:$F833,BQ$2:BQ$6)/MMULT('Количество акций на 4 января'!$B833:$F833,BP$2:BP$6)-1</f>
        <v>-9.9954362182222978E-3</v>
      </c>
      <c r="BR838" s="15" cm="1">
        <f t="array" aca="1" ref="BR838" ca="1">MMULT('Количество акций на 4 января'!$B833:$F833,BR$2:BR$6)/MMULT('Количество акций на 4 января'!$B833:$F833,BQ$2:BQ$6)-1</f>
        <v>1.0449664929109703E-2</v>
      </c>
      <c r="BS838" s="15" cm="1">
        <f t="array" aca="1" ref="BS838" ca="1">MMULT('Количество акций на 4 января'!$B833:$F833,BS$2:BS$6)/MMULT('Количество акций на 4 января'!$B833:$F833,BR$2:BR$6)-1</f>
        <v>1.1051947134916418E-2</v>
      </c>
      <c r="BT838" s="15" cm="1">
        <f t="array" aca="1" ref="BT838" ca="1">MMULT('Количество акций на 4 января'!$B833:$F833,BT$2:BT$6)/MMULT('Количество акций на 4 января'!$B833:$F833,BS$2:BS$6)-1</f>
        <v>1.0265016107641856E-2</v>
      </c>
      <c r="BU838" s="15" cm="1">
        <f t="array" aca="1" ref="BU838" ca="1">MMULT('Количество акций на 4 января'!$B833:$F833,BU$2:BU$6)/MMULT('Количество акций на 4 января'!$B833:$F833,BT$2:BT$6)-1</f>
        <v>-1.0212119240772588E-2</v>
      </c>
      <c r="BV838" s="15" cm="1">
        <f t="array" aca="1" ref="BV838" ca="1">MMULT('Количество акций на 4 января'!$B833:$F833,BV$2:BV$6)/MMULT('Количество акций на 4 января'!$B833:$F833,BU$2:BU$6)-1</f>
        <v>6.9772769711009541E-3</v>
      </c>
      <c r="BW838" s="15" cm="1">
        <f t="array" aca="1" ref="BW838" ca="1">MMULT('Количество акций на 4 января'!$B833:$F833,BW$2:BW$6)/MMULT('Количество акций на 4 января'!$B833:$F833,BV$2:BV$6)-1</f>
        <v>-8.7648939619693333E-3</v>
      </c>
      <c r="BX838" s="15" cm="1">
        <f t="array" aca="1" ref="BX838" ca="1">MMULT('Количество акций на 4 января'!$B833:$F833,BX$2:BX$6)/MMULT('Количество акций на 4 января'!$B833:$F833,BW$2:BW$6)-1</f>
        <v>-1.0751749022994028E-2</v>
      </c>
      <c r="BY838" s="15" cm="1">
        <f t="array" aca="1" ref="BY838" ca="1">MMULT('Количество акций на 4 января'!$B833:$F833,BY$2:BY$6)/MMULT('Количество акций на 4 января'!$B833:$F833,BX$2:BX$6)-1</f>
        <v>6.4104318403654936E-3</v>
      </c>
      <c r="BZ838" s="15" cm="1">
        <f t="array" aca="1" ref="BZ838" ca="1">MMULT('Количество акций на 4 января'!$B833:$F833,BZ$2:BZ$6)/MMULT('Количество акций на 4 января'!$B833:$F833,BY$2:BY$6)-1</f>
        <v>8.4934096531612546E-3</v>
      </c>
      <c r="CA838" s="15" cm="1">
        <f t="array" aca="1" ref="CA838" ca="1">MMULT('Количество акций на 4 января'!$B833:$F833,CA$2:CA$6)/MMULT('Количество акций на 4 января'!$B833:$F833,BZ$2:BZ$6)-1</f>
        <v>-1.7166339826777399E-3</v>
      </c>
      <c r="CB838" s="15" cm="1">
        <f t="array" aca="1" ref="CB838" ca="1">MMULT('Количество акций на 4 января'!$B833:$F833,CB$2:CB$6)/MMULT('Количество акций на 4 января'!$B833:$F833,CA$2:CA$6)-1</f>
        <v>1.1936762820201618E-3</v>
      </c>
      <c r="CC838" s="15" cm="1">
        <f t="array" aca="1" ref="CC838" ca="1">MMULT('Количество акций на 4 января'!$B833:$F833,CC$2:CC$6)/MMULT('Количество акций на 4 января'!$B833:$F833,CB$2:CB$6)-1</f>
        <v>1.8656601077358115E-3</v>
      </c>
      <c r="CD838" s="15" cm="1">
        <f t="array" aca="1" ref="CD838" ca="1">MMULT('Количество акций на 4 января'!$B833:$F833,CD$2:CD$6)/MMULT('Количество акций на 4 января'!$B833:$F833,CC$2:CC$6)-1</f>
        <v>-8.8170715759949836E-4</v>
      </c>
      <c r="CE838" s="15" cm="1">
        <f t="array" aca="1" ref="CE838" ca="1">MMULT('Количество акций на 4 января'!$B833:$F833,CE$2:CE$6)/MMULT('Количество акций на 4 января'!$B833:$F833,CD$2:CD$6)-1</f>
        <v>-7.256739147095681E-4</v>
      </c>
      <c r="CF838" s="15" cm="1">
        <f t="array" aca="1" ref="CF838" ca="1">MMULT('Количество акций на 4 января'!$B833:$F833,CF$2:CF$6)/MMULT('Количество акций на 4 января'!$B833:$F833,CE$2:CE$6)-1</f>
        <v>-1.0207324304634446E-2</v>
      </c>
      <c r="CG838" s="15" cm="1">
        <f t="array" aca="1" ref="CG838" ca="1">MMULT('Количество акций на 4 января'!$B833:$F833,CG$2:CG$6)/MMULT('Количество акций на 4 января'!$B833:$F833,CF$2:CF$6)-1</f>
        <v>2.437948804271084E-2</v>
      </c>
      <c r="CH838" s="15" cm="1">
        <f t="array" aca="1" ref="CH838" ca="1">MMULT('Количество акций на 4 января'!$B833:$F833,CH$2:CH$6)/MMULT('Количество акций на 4 января'!$B833:$F833,CG$2:CG$6)-1</f>
        <v>1.6036923538799153E-2</v>
      </c>
      <c r="CI838" s="15" cm="1">
        <f t="array" aca="1" ref="CI838" ca="1">MMULT('Количество акций на 4 января'!$B833:$F833,CI$2:CI$6)/MMULT('Количество акций на 4 января'!$B833:$F833,CH$2:CH$6)-1</f>
        <v>9.0818528679152966E-3</v>
      </c>
      <c r="CJ838" s="15" cm="1">
        <f t="array" aca="1" ref="CJ838" ca="1">MMULT('Количество акций на 4 января'!$B833:$F833,CJ$2:CJ$6)/MMULT('Количество акций на 4 января'!$B833:$F833,CI$2:CI$6)-1</f>
        <v>2.8299911923195253E-3</v>
      </c>
      <c r="CK838" s="15" cm="1">
        <f t="array" aca="1" ref="CK838" ca="1">MMULT('Количество акций на 4 января'!$B833:$F833,CK$2:CK$6)/MMULT('Количество акций на 4 января'!$B833:$F833,CJ$2:CJ$6)-1</f>
        <v>4.9509969719772062E-3</v>
      </c>
      <c r="CL838" s="15" cm="1">
        <f t="array" aca="1" ref="CL838" ca="1">MMULT('Количество акций на 4 января'!$B833:$F833,CL$2:CL$6)/MMULT('Количество акций на 4 января'!$B833:$F833,CK$2:CK$6)-1</f>
        <v>-1.9467814878824985E-2</v>
      </c>
      <c r="CM838" s="15" cm="1">
        <f t="array" aca="1" ref="CM838" ca="1">MMULT('Количество акций на 4 января'!$B833:$F833,CM$2:CM$6)/MMULT('Количество акций на 4 января'!$B833:$F833,CL$2:CL$6)-1</f>
        <v>2.3739633188737397E-3</v>
      </c>
      <c r="CN838" s="15" cm="1">
        <f t="array" aca="1" ref="CN838" ca="1">MMULT('Количество акций на 4 января'!$B833:$F833,CN$2:CN$6)/MMULT('Количество акций на 4 января'!$B833:$F833,CM$2:CM$6)-1</f>
        <v>1.5837022270810408E-3</v>
      </c>
      <c r="CO838" s="15" cm="1">
        <f t="array" aca="1" ref="CO838" ca="1">MMULT('Количество акций на 4 января'!$B833:$F833,CO$2:CO$6)/MMULT('Количество акций на 4 января'!$B833:$F833,CN$2:CN$6)-1</f>
        <v>-1.4929597538515527E-4</v>
      </c>
      <c r="CP838" s="15" cm="1">
        <f t="array" aca="1" ref="CP838" ca="1">MMULT('Количество акций на 4 января'!$B833:$F833,CP$2:CP$6)/MMULT('Количество акций на 4 января'!$B833:$F833,CO$2:CO$6)-1</f>
        <v>-1.9660716622491581E-3</v>
      </c>
      <c r="CQ838" s="15" cm="1">
        <f t="array" aca="1" ref="CQ838" ca="1">MMULT('Количество акций на 4 января'!$B833:$F833,CQ$2:CQ$6)/MMULT('Количество акций на 4 января'!$B833:$F833,CP$2:CP$6)-1</f>
        <v>9.6230618212413965E-3</v>
      </c>
      <c r="CR838" s="15" cm="1">
        <f t="array" aca="1" ref="CR838" ca="1">MMULT('Количество акций на 4 января'!$B833:$F833,CR$2:CR$6)/MMULT('Количество акций на 4 января'!$B833:$F833,CQ$2:CQ$6)-1</f>
        <v>-2.3042679893393925E-2</v>
      </c>
      <c r="CS838" s="15" cm="1">
        <f t="array" aca="1" ref="CS838" ca="1">MMULT('Количество акций на 4 января'!$B833:$F833,CS$2:CS$6)/MMULT('Количество акций на 4 января'!$B833:$F833,CR$2:CR$6)-1</f>
        <v>-1.360676611640288E-2</v>
      </c>
      <c r="CT838" s="15" cm="1">
        <f t="array" aca="1" ref="CT838" ca="1">MMULT('Количество акций на 4 января'!$B833:$F833,CT$2:CT$6)/MMULT('Количество акций на 4 января'!$B833:$F833,CS$2:CS$6)-1</f>
        <v>1.1550738864891441E-2</v>
      </c>
      <c r="CU838" s="15" cm="1">
        <f t="array" aca="1" ref="CU838" ca="1">MMULT('Количество акций на 4 января'!$B833:$F833,CU$2:CU$6)/MMULT('Количество акций на 4 января'!$B833:$F833,CT$2:CT$6)-1</f>
        <v>2.9551740471860377E-3</v>
      </c>
      <c r="CV838" s="15" cm="1">
        <f t="array" aca="1" ref="CV838" ca="1">MMULT('Количество акций на 4 января'!$B833:$F833,CV$2:CV$6)/MMULT('Количество акций на 4 января'!$B833:$F833,CU$2:CU$6)-1</f>
        <v>1.2588014873991193E-2</v>
      </c>
      <c r="CW838" s="15" cm="1">
        <f t="array" aca="1" ref="CW838" ca="1">MMULT('Количество акций на 4 января'!$B833:$F833,CW$2:CW$6)/MMULT('Количество акций на 4 января'!$B833:$F833,CV$2:CV$6)-1</f>
        <v>1.0755789387003389E-2</v>
      </c>
      <c r="CX838" s="15" cm="1">
        <f t="array" aca="1" ref="CX838" ca="1">MMULT('Количество акций на 4 января'!$B833:$F833,CX$2:CX$6)/MMULT('Количество акций на 4 января'!$B833:$F833,CW$2:CW$6)-1</f>
        <v>3.6078957274241485E-3</v>
      </c>
      <c r="CY838" s="15" cm="1">
        <f t="array" aca="1" ref="CY838" ca="1">MMULT('Количество акций на 4 января'!$B833:$F833,CY$2:CY$6)/MMULT('Количество акций на 4 января'!$B833:$F833,CX$2:CX$6)-1</f>
        <v>-6.7728640500062109E-3</v>
      </c>
      <c r="CZ838" s="15" cm="1">
        <f t="array" aca="1" ref="CZ838" ca="1">MMULT('Количество акций на 4 января'!$B833:$F833,CZ$2:CZ$6)/MMULT('Количество акций на 4 января'!$B833:$F833,CY$2:CY$6)-1</f>
        <v>2.6467944974841728E-3</v>
      </c>
      <c r="DA838" s="15" cm="1">
        <f t="array" aca="1" ref="DA838" ca="1">MMULT('Количество акций на 4 января'!$B833:$F833,DA$2:DA$6)/MMULT('Количество акций на 4 января'!$B833:$F833,CZ$2:CZ$6)-1</f>
        <v>2.0916858628223567E-2</v>
      </c>
      <c r="DB838" s="15" cm="1">
        <f t="array" aca="1" ref="DB838" ca="1">MMULT('Количество акций на 4 января'!$B833:$F833,DB$2:DB$6)/MMULT('Количество акций на 4 января'!$B833:$F833,DA$2:DA$6)-1</f>
        <v>2.3973358053972271E-2</v>
      </c>
      <c r="DC838" s="15" cm="1">
        <f t="array" aca="1" ref="DC838" ca="1">MMULT('Количество акций на 4 января'!$B833:$F833,DC$2:DC$6)/MMULT('Количество акций на 4 января'!$B833:$F833,DB$2:DB$6)-1</f>
        <v>2.29175370019985E-3</v>
      </c>
      <c r="DD838" s="15" cm="1">
        <f t="array" aca="1" ref="DD838" ca="1">MMULT('Количество акций на 4 января'!$B833:$F833,DD$2:DD$6)/MMULT('Количество акций на 4 января'!$B833:$F833,DC$2:DC$6)-1</f>
        <v>2.2847534141687831E-3</v>
      </c>
      <c r="DE838" s="15" cm="1">
        <f t="array" aca="1" ref="DE838" ca="1">MMULT('Количество акций на 4 января'!$B833:$F833,DE$2:DE$6)/MMULT('Количество акций на 4 января'!$B833:$F833,DD$2:DD$6)-1</f>
        <v>8.1001489060774645E-3</v>
      </c>
      <c r="DF838" s="15" cm="1">
        <f t="array" aca="1" ref="DF838" ca="1">MMULT('Количество акций на 4 января'!$B833:$F833,DF$2:DF$6)/MMULT('Количество акций на 4 января'!$B833:$F833,DE$2:DE$6)-1</f>
        <v>-4.9285497661486488E-3</v>
      </c>
      <c r="DG838" s="15" cm="1">
        <f t="array" aca="1" ref="DG838" ca="1">MMULT('Количество акций на 4 января'!$B833:$F833,DG$2:DG$6)/MMULT('Количество акций на 4 января'!$B833:$F833,DF$2:DF$6)-1</f>
        <v>7.9071954050884408E-3</v>
      </c>
      <c r="DH838" s="15" cm="1">
        <f t="array" aca="1" ref="DH838" ca="1">MMULT('Количество акций на 4 января'!$B833:$F833,DH$2:DH$6)/MMULT('Количество акций на 4 января'!$B833:$F833,DG$2:DG$6)-1</f>
        <v>-1.7965202243349632E-3</v>
      </c>
      <c r="DI838" s="15" cm="1">
        <f t="array" aca="1" ref="DI838" ca="1">MMULT('Количество акций на 4 января'!$B833:$F833,DI$2:DI$6)/MMULT('Количество акций на 4 января'!$B833:$F833,DH$2:DH$6)-1</f>
        <v>-4.8728485578878322E-3</v>
      </c>
      <c r="DJ838" s="15" cm="1">
        <f t="array" aca="1" ref="DJ838" ca="1">MMULT('Количество акций на 4 января'!$B833:$F833,DJ$2:DJ$6)/MMULT('Количество акций на 4 января'!$B833:$F833,DI$2:DI$6)-1</f>
        <v>1.8173464093564906E-3</v>
      </c>
      <c r="DK838" s="15" cm="1">
        <f t="array" aca="1" ref="DK838" ca="1">MMULT('Количество акций на 4 января'!$B833:$F833,DK$2:DK$6)/MMULT('Количество акций на 4 января'!$B833:$F833,DJ$2:DJ$6)-1</f>
        <v>-6.6549051647695201E-3</v>
      </c>
      <c r="DL838" s="15" cm="1">
        <f t="array" aca="1" ref="DL838" ca="1">MMULT('Количество акций на 4 января'!$B833:$F833,DL$2:DL$6)/MMULT('Количество акций на 4 января'!$B833:$F833,DK$2:DK$6)-1</f>
        <v>4.5412473267771869E-3</v>
      </c>
      <c r="DM838" s="15" cm="1">
        <f t="array" aca="1" ref="DM838" ca="1">MMULT('Количество акций на 4 января'!$B833:$F833,DM$2:DM$6)/MMULT('Количество акций на 4 января'!$B833:$F833,DL$2:DL$6)-1</f>
        <v>7.3720730900392883E-3</v>
      </c>
      <c r="DN838" s="15" cm="1">
        <f t="array" aca="1" ref="DN838" ca="1">MMULT('Количество акций на 4 января'!$B833:$F833,DN$2:DN$6)/MMULT('Количество акций на 4 января'!$B833:$F833,DM$2:DM$6)-1</f>
        <v>-6.1885347029718707E-3</v>
      </c>
      <c r="DO838" s="15" cm="1">
        <f t="array" aca="1" ref="DO838" ca="1">MMULT('Количество акций на 4 января'!$B833:$F833,DO$2:DO$6)/MMULT('Количество акций на 4 января'!$B833:$F833,DN$2:DN$6)-1</f>
        <v>6.203591989491386E-3</v>
      </c>
      <c r="DP838" s="15" cm="1">
        <f t="array" aca="1" ref="DP838" ca="1">MMULT('Количество акций на 4 января'!$B833:$F833,DP$2:DP$6)/MMULT('Количество акций на 4 января'!$B833:$F833,DO$2:DO$6)-1</f>
        <v>2.866859451527759E-3</v>
      </c>
      <c r="DQ838" s="15" cm="1">
        <f t="array" aca="1" ref="DQ838" ca="1">MMULT('Количество акций на 4 января'!$B833:$F833,DQ$2:DQ$6)/MMULT('Количество акций на 4 января'!$B833:$F833,DP$2:DP$6)-1</f>
        <v>-6.0517248733337192E-3</v>
      </c>
      <c r="DR838" s="15" cm="1">
        <f t="array" aca="1" ref="DR838" ca="1">MMULT('Количество акций на 4 января'!$B833:$F833,DR$2:DR$6)/MMULT('Количество акций на 4 января'!$B833:$F833,DQ$2:DQ$6)-1</f>
        <v>5.3972797868435674E-3</v>
      </c>
      <c r="DS838" s="15" cm="1">
        <f t="array" aca="1" ref="DS838" ca="1">MMULT('Количество акций на 4 января'!$B833:$F833,DS$2:DS$6)/MMULT('Количество акций на 4 января'!$B833:$F833,DR$2:DR$6)-1</f>
        <v>8.8291313686008621E-3</v>
      </c>
      <c r="DT838" s="15" cm="1">
        <f t="array" aca="1" ref="DT838" ca="1">MMULT('Количество акций на 4 января'!$B833:$F833,DT$2:DT$6)/MMULT('Количество акций на 4 января'!$B833:$F833,DS$2:DS$6)-1</f>
        <v>-5.9726506030014503E-3</v>
      </c>
      <c r="DU838" s="15" cm="1">
        <f t="array" aca="1" ref="DU838" ca="1">MMULT('Количество акций на 4 января'!$B833:$F833,DU$2:DU$6)/MMULT('Количество акций на 4 января'!$B833:$F833,DT$2:DT$6)-1</f>
        <v>-9.5823781648980422E-3</v>
      </c>
      <c r="DV838" s="15" cm="1">
        <f t="array" aca="1" ref="DV838" ca="1">MMULT('Количество акций на 4 января'!$B833:$F833,DV$2:DV$6)/MMULT('Количество акций на 4 января'!$B833:$F833,DU$2:DU$6)-1</f>
        <v>9.2670793586597799E-3</v>
      </c>
      <c r="DW838" s="24" cm="1">
        <f t="array" aca="1" ref="DW838" ca="1">MMULT('Количество акций на 4 января'!$B833:$F833,DW$2:DW$6)/MMULT('Количество акций на 4 января'!$B833:$F833,DV$2:DV$6)-1</f>
        <v>2.0014712442471216E-2</v>
      </c>
      <c r="DX838" s="28">
        <f t="shared" ca="1" si="25"/>
        <v>1.8797046999732324E-3</v>
      </c>
      <c r="DY838" s="28">
        <f t="shared" ca="1" si="24"/>
        <v>1.2855263507404742E-2</v>
      </c>
    </row>
    <row r="839" spans="1:129" x14ac:dyDescent="0.3">
      <c r="A839">
        <v>833</v>
      </c>
      <c r="C839" s="23" cm="1">
        <f t="array" aca="1" ref="C839" ca="1">MMULT('Количество акций на 4 января'!$B834:$F834,C$2:C$6)/MMULT('Количество акций на 4 января'!$B834:$F834,B$2:B$6)-1</f>
        <v>1.5719130124431713E-2</v>
      </c>
      <c r="D839" s="15" cm="1">
        <f t="array" aca="1" ref="D839" ca="1">MMULT('Количество акций на 4 января'!$B834:$F834,D$2:D$6)/MMULT('Количество акций на 4 января'!$B834:$F834,C$2:C$6)-1</f>
        <v>-1.9378027954409793E-3</v>
      </c>
      <c r="E839" s="15" cm="1">
        <f t="array" aca="1" ref="E839" ca="1">MMULT('Количество акций на 4 января'!$B834:$F834,E$2:E$6)/MMULT('Количество акций на 4 января'!$B834:$F834,D$2:D$6)-1</f>
        <v>3.8756173201226929E-2</v>
      </c>
      <c r="F839" s="15" cm="1">
        <f t="array" aca="1" ref="F839" ca="1">MMULT('Количество акций на 4 января'!$B834:$F834,F$2:F$6)/MMULT('Количество акций на 4 января'!$B834:$F834,E$2:E$6)-1</f>
        <v>1.0823761006697241E-2</v>
      </c>
      <c r="G839" s="15" cm="1">
        <f t="array" aca="1" ref="G839" ca="1">MMULT('Количество акций на 4 января'!$B834:$F834,G$2:G$6)/MMULT('Количество акций на 4 января'!$B834:$F834,F$2:F$6)-1</f>
        <v>7.3250654242860147E-3</v>
      </c>
      <c r="H839" s="15" cm="1">
        <f t="array" aca="1" ref="H839" ca="1">MMULT('Количество акций на 4 января'!$B834:$F834,H$2:H$6)/MMULT('Количество акций на 4 января'!$B834:$F834,G$2:G$6)-1</f>
        <v>-7.7493432647168792E-3</v>
      </c>
      <c r="I839" s="15" cm="1">
        <f t="array" aca="1" ref="I839" ca="1">MMULT('Количество акций на 4 января'!$B834:$F834,I$2:I$6)/MMULT('Количество акций на 4 января'!$B834:$F834,H$2:H$6)-1</f>
        <v>1.2018445817901791E-2</v>
      </c>
      <c r="J839" s="15" cm="1">
        <f t="array" aca="1" ref="J839" ca="1">MMULT('Количество акций на 4 января'!$B834:$F834,J$2:J$6)/MMULT('Количество акций на 4 января'!$B834:$F834,I$2:I$6)-1</f>
        <v>-1.4461660344573302E-2</v>
      </c>
      <c r="K839" s="15" cm="1">
        <f t="array" aca="1" ref="K839" ca="1">MMULT('Количество акций на 4 января'!$B834:$F834,K$2:K$6)/MMULT('Количество акций на 4 января'!$B834:$F834,J$2:J$6)-1</f>
        <v>3.2633858595580989E-3</v>
      </c>
      <c r="L839" s="15" cm="1">
        <f t="array" aca="1" ref="L839" ca="1">MMULT('Количество акций на 4 января'!$B834:$F834,L$2:L$6)/MMULT('Количество акций на 4 января'!$B834:$F834,K$2:K$6)-1</f>
        <v>-4.7386618520879331E-3</v>
      </c>
      <c r="M839" s="15" cm="1">
        <f t="array" aca="1" ref="M839" ca="1">MMULT('Количество акций на 4 января'!$B834:$F834,M$2:M$6)/MMULT('Количество акций на 4 января'!$B834:$F834,L$2:L$6)-1</f>
        <v>2.6679102707165558E-3</v>
      </c>
      <c r="N839" s="15" cm="1">
        <f t="array" aca="1" ref="N839" ca="1">MMULT('Количество акций на 4 января'!$B834:$F834,N$2:N$6)/MMULT('Количество акций на 4 января'!$B834:$F834,M$2:M$6)-1</f>
        <v>-2.1712605218949577E-2</v>
      </c>
      <c r="O839" s="15" cm="1">
        <f t="array" aca="1" ref="O839" ca="1">MMULT('Количество акций на 4 января'!$B834:$F834,O$2:O$6)/MMULT('Количество акций на 4 января'!$B834:$F834,N$2:N$6)-1</f>
        <v>-1.1111906739836197E-2</v>
      </c>
      <c r="P839" s="15" cm="1">
        <f t="array" aca="1" ref="P839" ca="1">MMULT('Количество акций на 4 января'!$B834:$F834,P$2:P$6)/MMULT('Количество акций на 4 января'!$B834:$F834,O$2:O$6)-1</f>
        <v>2.3276899379087723E-4</v>
      </c>
      <c r="Q839" s="15" cm="1">
        <f t="array" aca="1" ref="Q839" ca="1">MMULT('Количество акций на 4 января'!$B834:$F834,Q$2:Q$6)/MMULT('Количество акций на 4 января'!$B834:$F834,P$2:P$6)-1</f>
        <v>-2.9654932239515652E-3</v>
      </c>
      <c r="R839" s="15" cm="1">
        <f t="array" aca="1" ref="R839" ca="1">MMULT('Количество акций на 4 января'!$B834:$F834,R$2:R$6)/MMULT('Количество акций на 4 января'!$B834:$F834,Q$2:Q$6)-1</f>
        <v>-1.2446739051902522E-2</v>
      </c>
      <c r="S839" s="15" cm="1">
        <f t="array" aca="1" ref="S839" ca="1">MMULT('Количество акций на 4 января'!$B834:$F834,S$2:S$6)/MMULT('Количество акций на 4 января'!$B834:$F834,R$2:R$6)-1</f>
        <v>6.682458821981152E-3</v>
      </c>
      <c r="T839" s="15" cm="1">
        <f t="array" aca="1" ref="T839" ca="1">MMULT('Количество акций на 4 января'!$B834:$F834,T$2:T$6)/MMULT('Количество акций на 4 января'!$B834:$F834,S$2:S$6)-1</f>
        <v>-2.6944127316651745E-2</v>
      </c>
      <c r="U839" s="15" cm="1">
        <f t="array" aca="1" ref="U839" ca="1">MMULT('Количество акций на 4 января'!$B834:$F834,U$2:U$6)/MMULT('Количество акций на 4 января'!$B834:$F834,T$2:T$6)-1</f>
        <v>1.1008863537758318E-2</v>
      </c>
      <c r="V839" s="15" cm="1">
        <f t="array" aca="1" ref="V839" ca="1">MMULT('Количество акций на 4 января'!$B834:$F834,V$2:V$6)/MMULT('Количество акций на 4 января'!$B834:$F834,U$2:U$6)-1</f>
        <v>3.7326392932064412E-3</v>
      </c>
      <c r="W839" s="15" cm="1">
        <f t="array" aca="1" ref="W839" ca="1">MMULT('Количество акций на 4 января'!$B834:$F834,W$2:W$6)/MMULT('Количество акций на 4 января'!$B834:$F834,V$2:V$6)-1</f>
        <v>9.766803904505128E-3</v>
      </c>
      <c r="X839" s="15" cm="1">
        <f t="array" aca="1" ref="X839" ca="1">MMULT('Количество акций на 4 января'!$B834:$F834,X$2:X$6)/MMULT('Количество акций на 4 января'!$B834:$F834,W$2:W$6)-1</f>
        <v>1.5587739558903912E-2</v>
      </c>
      <c r="Y839" s="15" cm="1">
        <f t="array" aca="1" ref="Y839" ca="1">MMULT('Количество акций на 4 января'!$B834:$F834,Y$2:Y$6)/MMULT('Количество акций на 4 января'!$B834:$F834,X$2:X$6)-1</f>
        <v>5.7971918529819977E-3</v>
      </c>
      <c r="Z839" s="15" cm="1">
        <f t="array" aca="1" ref="Z839" ca="1">MMULT('Количество акций на 4 января'!$B834:$F834,Z$2:Z$6)/MMULT('Количество акций на 4 января'!$B834:$F834,Y$2:Y$6)-1</f>
        <v>1.5317671638605646E-2</v>
      </c>
      <c r="AA839" s="15" cm="1">
        <f t="array" aca="1" ref="AA839" ca="1">MMULT('Количество акций на 4 января'!$B834:$F834,AA$2:AA$6)/MMULT('Количество акций на 4 января'!$B834:$F834,Z$2:Z$6)-1</f>
        <v>-1.02155385932724E-2</v>
      </c>
      <c r="AB839" s="15" cm="1">
        <f t="array" aca="1" ref="AB839" ca="1">MMULT('Количество акций на 4 января'!$B834:$F834,AB$2:AB$6)/MMULT('Количество акций на 4 января'!$B834:$F834,AA$2:AA$6)-1</f>
        <v>-1.6453832860303441E-2</v>
      </c>
      <c r="AC839" s="15" cm="1">
        <f t="array" aca="1" ref="AC839" ca="1">MMULT('Количество акций на 4 января'!$B834:$F834,AC$2:AC$6)/MMULT('Количество акций на 4 января'!$B834:$F834,AB$2:AB$6)-1</f>
        <v>-2.3998925172418195E-3</v>
      </c>
      <c r="AD839" s="15" cm="1">
        <f t="array" aca="1" ref="AD839" ca="1">MMULT('Количество акций на 4 января'!$B834:$F834,AD$2:AD$6)/MMULT('Количество акций на 4 января'!$B834:$F834,AC$2:AC$6)-1</f>
        <v>1.5762714971156999E-2</v>
      </c>
      <c r="AE839" s="15" cm="1">
        <f t="array" aca="1" ref="AE839" ca="1">MMULT('Количество акций на 4 января'!$B834:$F834,AE$2:AE$6)/MMULT('Количество акций на 4 января'!$B834:$F834,AD$2:AD$6)-1</f>
        <v>1.7591507536979023E-2</v>
      </c>
      <c r="AF839" s="15" cm="1">
        <f t="array" aca="1" ref="AF839" ca="1">MMULT('Количество акций на 4 января'!$B834:$F834,AF$2:AF$6)/MMULT('Количество акций на 4 января'!$B834:$F834,AE$2:AE$6)-1</f>
        <v>2.1102782950539467E-3</v>
      </c>
      <c r="AG839" s="15" cm="1">
        <f t="array" aca="1" ref="AG839" ca="1">MMULT('Количество акций на 4 января'!$B834:$F834,AG$2:AG$6)/MMULT('Количество акций на 4 января'!$B834:$F834,AF$2:AF$6)-1</f>
        <v>-9.8727385118778654E-3</v>
      </c>
      <c r="AH839" s="15" cm="1">
        <f t="array" aca="1" ref="AH839" ca="1">MMULT('Количество акций на 4 января'!$B834:$F834,AH$2:AH$6)/MMULT('Количество акций на 4 января'!$B834:$F834,AG$2:AG$6)-1</f>
        <v>-1.8037912044389537E-2</v>
      </c>
      <c r="AI839" s="15" cm="1">
        <f t="array" aca="1" ref="AI839" ca="1">MMULT('Количество акций на 4 января'!$B834:$F834,AI$2:AI$6)/MMULT('Количество акций на 4 января'!$B834:$F834,AH$2:AH$6)-1</f>
        <v>1.0054769555253751E-2</v>
      </c>
      <c r="AJ839" s="15" cm="1">
        <f t="array" aca="1" ref="AJ839" ca="1">MMULT('Количество акций на 4 января'!$B834:$F834,AJ$2:AJ$6)/MMULT('Количество акций на 4 января'!$B834:$F834,AI$2:AI$6)-1</f>
        <v>-2.9117515682084427E-3</v>
      </c>
      <c r="AK839" s="15" cm="1">
        <f t="array" aca="1" ref="AK839" ca="1">MMULT('Количество акций на 4 января'!$B834:$F834,AK$2:AK$6)/MMULT('Количество акций на 4 января'!$B834:$F834,AJ$2:AJ$6)-1</f>
        <v>8.5271628564727031E-3</v>
      </c>
      <c r="AL839" s="15" cm="1">
        <f t="array" aca="1" ref="AL839" ca="1">MMULT('Количество акций на 4 января'!$B834:$F834,AL$2:AL$6)/MMULT('Количество акций на 4 января'!$B834:$F834,AK$2:AK$6)-1</f>
        <v>-5.7735784798378376E-3</v>
      </c>
      <c r="AM839" s="15" cm="1">
        <f t="array" aca="1" ref="AM839" ca="1">MMULT('Количество акций на 4 января'!$B834:$F834,AM$2:AM$6)/MMULT('Количество акций на 4 января'!$B834:$F834,AL$2:AL$6)-1</f>
        <v>-7.7954380661895417E-3</v>
      </c>
      <c r="AN839" s="15" cm="1">
        <f t="array" aca="1" ref="AN839" ca="1">MMULT('Количество акций на 4 января'!$B834:$F834,AN$2:AN$6)/MMULT('Количество акций на 4 января'!$B834:$F834,AM$2:AM$6)-1</f>
        <v>-1.3920066943534204E-2</v>
      </c>
      <c r="AO839" s="15" cm="1">
        <f t="array" aca="1" ref="AO839" ca="1">MMULT('Количество акций на 4 января'!$B834:$F834,AO$2:AO$6)/MMULT('Количество акций на 4 января'!$B834:$F834,AN$2:AN$6)-1</f>
        <v>1.336069369927495E-2</v>
      </c>
      <c r="AP839" s="15" cm="1">
        <f t="array" aca="1" ref="AP839" ca="1">MMULT('Количество акций на 4 января'!$B834:$F834,AP$2:AP$6)/MMULT('Количество акций на 4 января'!$B834:$F834,AO$2:AO$6)-1</f>
        <v>9.0730570135597599E-3</v>
      </c>
      <c r="AQ839" s="15" cm="1">
        <f t="array" aca="1" ref="AQ839" ca="1">MMULT('Количество акций на 4 января'!$B834:$F834,AQ$2:AQ$6)/MMULT('Количество акций на 4 января'!$B834:$F834,AP$2:AP$6)-1</f>
        <v>-8.6820370626639054E-4</v>
      </c>
      <c r="AR839" s="15" cm="1">
        <f t="array" aca="1" ref="AR839" ca="1">MMULT('Количество акций на 4 января'!$B834:$F834,AR$2:AR$6)/MMULT('Количество акций на 4 января'!$B834:$F834,AQ$2:AQ$6)-1</f>
        <v>-2.8892616510011182E-3</v>
      </c>
      <c r="AS839" s="15" cm="1">
        <f t="array" aca="1" ref="AS839" ca="1">MMULT('Количество акций на 4 января'!$B834:$F834,AS$2:AS$6)/MMULT('Количество акций на 4 января'!$B834:$F834,AR$2:AR$6)-1</f>
        <v>3.1185840106678464E-2</v>
      </c>
      <c r="AT839" s="15" cm="1">
        <f t="array" aca="1" ref="AT839" ca="1">MMULT('Количество акций на 4 января'!$B834:$F834,AT$2:AT$6)/MMULT('Количество акций на 4 января'!$B834:$F834,AS$2:AS$6)-1</f>
        <v>1.9177391462819937E-2</v>
      </c>
      <c r="AU839" s="15" cm="1">
        <f t="array" aca="1" ref="AU839" ca="1">MMULT('Количество акций на 4 января'!$B834:$F834,AU$2:AU$6)/MMULT('Количество акций на 4 января'!$B834:$F834,AT$2:AT$6)-1</f>
        <v>-1.0704813879600872E-2</v>
      </c>
      <c r="AV839" s="15" cm="1">
        <f t="array" aca="1" ref="AV839" ca="1">MMULT('Количество акций на 4 января'!$B834:$F834,AV$2:AV$6)/MMULT('Количество акций на 4 января'!$B834:$F834,AU$2:AU$6)-1</f>
        <v>1.407414545790453E-2</v>
      </c>
      <c r="AW839" s="15" cm="1">
        <f t="array" aca="1" ref="AW839" ca="1">MMULT('Количество акций на 4 января'!$B834:$F834,AW$2:AW$6)/MMULT('Количество акций на 4 января'!$B834:$F834,AV$2:AV$6)-1</f>
        <v>1.9747531511817851E-3</v>
      </c>
      <c r="AX839" s="15" cm="1">
        <f t="array" aca="1" ref="AX839" ca="1">MMULT('Количество акций на 4 января'!$B834:$F834,AX$2:AX$6)/MMULT('Количество акций на 4 января'!$B834:$F834,AW$2:AW$6)-1</f>
        <v>1.9420763032679034E-2</v>
      </c>
      <c r="AY839" s="15" cm="1">
        <f t="array" aca="1" ref="AY839" ca="1">MMULT('Количество акций на 4 января'!$B834:$F834,AY$2:AY$6)/MMULT('Количество акций на 4 января'!$B834:$F834,AX$2:AX$6)-1</f>
        <v>-8.8273917160458515E-3</v>
      </c>
      <c r="AZ839" s="15" cm="1">
        <f t="array" aca="1" ref="AZ839" ca="1">MMULT('Количество акций на 4 января'!$B834:$F834,AZ$2:AZ$6)/MMULT('Количество акций на 4 января'!$B834:$F834,AY$2:AY$6)-1</f>
        <v>-1.7713291428006817E-2</v>
      </c>
      <c r="BA839" s="15" cm="1">
        <f t="array" aca="1" ref="BA839" ca="1">MMULT('Количество акций на 4 января'!$B834:$F834,BA$2:BA$6)/MMULT('Количество акций на 4 января'!$B834:$F834,AZ$2:AZ$6)-1</f>
        <v>-2.5658278794982059E-2</v>
      </c>
      <c r="BB839" s="15" cm="1">
        <f t="array" aca="1" ref="BB839" ca="1">MMULT('Количество акций на 4 января'!$B834:$F834,BB$2:BB$6)/MMULT('Количество акций на 4 января'!$B834:$F834,BA$2:BA$6)-1</f>
        <v>7.8695787823446217E-3</v>
      </c>
      <c r="BC839" s="15" cm="1">
        <f t="array" aca="1" ref="BC839" ca="1">MMULT('Количество акций на 4 января'!$B834:$F834,BC$2:BC$6)/MMULT('Количество акций на 4 января'!$B834:$F834,BB$2:BB$6)-1</f>
        <v>-1.8074807074415222E-3</v>
      </c>
      <c r="BD839" s="15" cm="1">
        <f t="array" aca="1" ref="BD839" ca="1">MMULT('Количество акций на 4 января'!$B834:$F834,BD$2:BD$6)/MMULT('Количество акций на 4 января'!$B834:$F834,BC$2:BC$6)-1</f>
        <v>-1.5648851226869764E-2</v>
      </c>
      <c r="BE839" s="15" cm="1">
        <f t="array" aca="1" ref="BE839" ca="1">MMULT('Количество акций на 4 января'!$B834:$F834,BE$2:BE$6)/MMULT('Количество акций на 4 января'!$B834:$F834,BD$2:BD$6)-1</f>
        <v>1.0896673801658485E-2</v>
      </c>
      <c r="BF839" s="15" cm="1">
        <f t="array" aca="1" ref="BF839" ca="1">MMULT('Количество акций на 4 января'!$B834:$F834,BF$2:BF$6)/MMULT('Количество акций на 4 января'!$B834:$F834,BE$2:BE$6)-1</f>
        <v>3.7911349131416472E-3</v>
      </c>
      <c r="BG839" s="15" cm="1">
        <f t="array" aca="1" ref="BG839" ca="1">MMULT('Количество акций на 4 января'!$B834:$F834,BG$2:BG$6)/MMULT('Количество акций на 4 января'!$B834:$F834,BF$2:BF$6)-1</f>
        <v>1.6310788040828195E-2</v>
      </c>
      <c r="BH839" s="15" cm="1">
        <f t="array" aca="1" ref="BH839" ca="1">MMULT('Количество акций на 4 января'!$B834:$F834,BH$2:BH$6)/MMULT('Количество акций на 4 января'!$B834:$F834,BG$2:BG$6)-1</f>
        <v>2.8396499283831478E-3</v>
      </c>
      <c r="BI839" s="15" cm="1">
        <f t="array" aca="1" ref="BI839" ca="1">MMULT('Количество акций на 4 января'!$B834:$F834,BI$2:BI$6)/MMULT('Количество акций на 4 января'!$B834:$F834,BH$2:BH$6)-1</f>
        <v>-9.746758557569013E-3</v>
      </c>
      <c r="BJ839" s="15" cm="1">
        <f t="array" aca="1" ref="BJ839" ca="1">MMULT('Количество акций на 4 января'!$B834:$F834,BJ$2:BJ$6)/MMULT('Количество акций на 4 января'!$B834:$F834,BI$2:BI$6)-1</f>
        <v>-2.1874690289436227E-4</v>
      </c>
      <c r="BK839" s="15" cm="1">
        <f t="array" aca="1" ref="BK839" ca="1">MMULT('Количество акций на 4 января'!$B834:$F834,BK$2:BK$6)/MMULT('Количество акций на 4 января'!$B834:$F834,BJ$2:BJ$6)-1</f>
        <v>-1.4929481144978496E-3</v>
      </c>
      <c r="BL839" s="15" cm="1">
        <f t="array" aca="1" ref="BL839" ca="1">MMULT('Количество акций на 4 января'!$B834:$F834,BL$2:BL$6)/MMULT('Количество акций на 4 января'!$B834:$F834,BK$2:BK$6)-1</f>
        <v>3.9796487235215228E-3</v>
      </c>
      <c r="BM839" s="15" cm="1">
        <f t="array" aca="1" ref="BM839" ca="1">MMULT('Количество акций на 4 января'!$B834:$F834,BM$2:BM$6)/MMULT('Количество акций на 4 января'!$B834:$F834,BL$2:BL$6)-1</f>
        <v>-1.316203668950644E-2</v>
      </c>
      <c r="BN839" s="15" cm="1">
        <f t="array" aca="1" ref="BN839" ca="1">MMULT('Количество акций на 4 января'!$B834:$F834,BN$2:BN$6)/MMULT('Количество акций на 4 января'!$B834:$F834,BM$2:BM$6)-1</f>
        <v>-1.5207250635323244E-2</v>
      </c>
      <c r="BO839" s="15" cm="1">
        <f t="array" aca="1" ref="BO839" ca="1">MMULT('Количество акций на 4 января'!$B834:$F834,BO$2:BO$6)/MMULT('Количество акций на 4 января'!$B834:$F834,BN$2:BN$6)-1</f>
        <v>9.2077103764576229E-3</v>
      </c>
      <c r="BP839" s="15" cm="1">
        <f t="array" aca="1" ref="BP839" ca="1">MMULT('Количество акций на 4 января'!$B834:$F834,BP$2:BP$6)/MMULT('Количество акций на 4 января'!$B834:$F834,BO$2:BO$6)-1</f>
        <v>9.1674006717878953E-4</v>
      </c>
      <c r="BQ839" s="15" cm="1">
        <f t="array" aca="1" ref="BQ839" ca="1">MMULT('Количество акций на 4 января'!$B834:$F834,BQ$2:BQ$6)/MMULT('Количество акций на 4 января'!$B834:$F834,BP$2:BP$6)-1</f>
        <v>-9.5170711815891762E-3</v>
      </c>
      <c r="BR839" s="15" cm="1">
        <f t="array" aca="1" ref="BR839" ca="1">MMULT('Количество акций на 4 января'!$B834:$F834,BR$2:BR$6)/MMULT('Количество акций на 4 января'!$B834:$F834,BQ$2:BQ$6)-1</f>
        <v>7.1327627662236548E-3</v>
      </c>
      <c r="BS839" s="15" cm="1">
        <f t="array" aca="1" ref="BS839" ca="1">MMULT('Количество акций на 4 января'!$B834:$F834,BS$2:BS$6)/MMULT('Количество акций на 4 января'!$B834:$F834,BR$2:BR$6)-1</f>
        <v>1.3051255216574909E-2</v>
      </c>
      <c r="BT839" s="15" cm="1">
        <f t="array" aca="1" ref="BT839" ca="1">MMULT('Количество акций на 4 января'!$B834:$F834,BT$2:BT$6)/MMULT('Количество акций на 4 января'!$B834:$F834,BS$2:BS$6)-1</f>
        <v>1.4162324293166995E-2</v>
      </c>
      <c r="BU839" s="15" cm="1">
        <f t="array" aca="1" ref="BU839" ca="1">MMULT('Количество акций на 4 января'!$B834:$F834,BU$2:BU$6)/MMULT('Количество акций на 4 января'!$B834:$F834,BT$2:BT$6)-1</f>
        <v>-7.4691314769247397E-3</v>
      </c>
      <c r="BV839" s="15" cm="1">
        <f t="array" aca="1" ref="BV839" ca="1">MMULT('Количество акций на 4 января'!$B834:$F834,BV$2:BV$6)/MMULT('Количество акций на 4 января'!$B834:$F834,BU$2:BU$6)-1</f>
        <v>7.0681314740406176E-3</v>
      </c>
      <c r="BW839" s="15" cm="1">
        <f t="array" aca="1" ref="BW839" ca="1">MMULT('Количество акций на 4 января'!$B834:$F834,BW$2:BW$6)/MMULT('Количество акций на 4 января'!$B834:$F834,BV$2:BV$6)-1</f>
        <v>-1.1120119451764277E-2</v>
      </c>
      <c r="BX839" s="15" cm="1">
        <f t="array" aca="1" ref="BX839" ca="1">MMULT('Количество акций на 4 января'!$B834:$F834,BX$2:BX$6)/MMULT('Количество акций на 4 января'!$B834:$F834,BW$2:BW$6)-1</f>
        <v>-8.6334419298604859E-3</v>
      </c>
      <c r="BY839" s="15" cm="1">
        <f t="array" aca="1" ref="BY839" ca="1">MMULT('Количество акций на 4 января'!$B834:$F834,BY$2:BY$6)/MMULT('Количество акций на 4 января'!$B834:$F834,BX$2:BX$6)-1</f>
        <v>3.6465173303921183E-3</v>
      </c>
      <c r="BZ839" s="15" cm="1">
        <f t="array" aca="1" ref="BZ839" ca="1">MMULT('Количество акций на 4 января'!$B834:$F834,BZ$2:BZ$6)/MMULT('Количество акций на 4 января'!$B834:$F834,BY$2:BY$6)-1</f>
        <v>6.8637566950773277E-3</v>
      </c>
      <c r="CA839" s="15" cm="1">
        <f t="array" aca="1" ref="CA839" ca="1">MMULT('Количество акций на 4 января'!$B834:$F834,CA$2:CA$6)/MMULT('Количество акций на 4 января'!$B834:$F834,BZ$2:BZ$6)-1</f>
        <v>2.7584616817173391E-3</v>
      </c>
      <c r="CB839" s="15" cm="1">
        <f t="array" aca="1" ref="CB839" ca="1">MMULT('Количество акций на 4 января'!$B834:$F834,CB$2:CB$6)/MMULT('Количество акций на 4 января'!$B834:$F834,CA$2:CA$6)-1</f>
        <v>3.2588137410782814E-3</v>
      </c>
      <c r="CC839" s="15" cm="1">
        <f t="array" aca="1" ref="CC839" ca="1">MMULT('Количество акций на 4 января'!$B834:$F834,CC$2:CC$6)/MMULT('Количество акций на 4 января'!$B834:$F834,CB$2:CB$6)-1</f>
        <v>-1.7294047221561026E-4</v>
      </c>
      <c r="CD839" s="15" cm="1">
        <f t="array" aca="1" ref="CD839" ca="1">MMULT('Количество акций на 4 января'!$B834:$F834,CD$2:CD$6)/MMULT('Количество акций на 4 января'!$B834:$F834,CC$2:CC$6)-1</f>
        <v>-1.9863954725707345E-4</v>
      </c>
      <c r="CE839" s="15" cm="1">
        <f t="array" aca="1" ref="CE839" ca="1">MMULT('Количество акций на 4 января'!$B834:$F834,CE$2:CE$6)/MMULT('Количество акций на 4 января'!$B834:$F834,CD$2:CD$6)-1</f>
        <v>-3.9718332204291551E-3</v>
      </c>
      <c r="CF839" s="15" cm="1">
        <f t="array" aca="1" ref="CF839" ca="1">MMULT('Количество акций на 4 января'!$B834:$F834,CF$2:CF$6)/MMULT('Количество акций на 4 января'!$B834:$F834,CE$2:CE$6)-1</f>
        <v>-4.6755982480658487E-3</v>
      </c>
      <c r="CG839" s="15" cm="1">
        <f t="array" aca="1" ref="CG839" ca="1">MMULT('Количество акций на 4 января'!$B834:$F834,CG$2:CG$6)/MMULT('Количество акций на 4 января'!$B834:$F834,CF$2:CF$6)-1</f>
        <v>1.8547445371741134E-2</v>
      </c>
      <c r="CH839" s="15" cm="1">
        <f t="array" aca="1" ref="CH839" ca="1">MMULT('Количество акций на 4 января'!$B834:$F834,CH$2:CH$6)/MMULT('Количество акций на 4 января'!$B834:$F834,CG$2:CG$6)-1</f>
        <v>1.3686176218909329E-2</v>
      </c>
      <c r="CI839" s="15" cm="1">
        <f t="array" aca="1" ref="CI839" ca="1">MMULT('Количество акций на 4 января'!$B834:$F834,CI$2:CI$6)/MMULT('Количество акций на 4 января'!$B834:$F834,CH$2:CH$6)-1</f>
        <v>1.4325444771994711E-2</v>
      </c>
      <c r="CJ839" s="15" cm="1">
        <f t="array" aca="1" ref="CJ839" ca="1">MMULT('Количество акций на 4 января'!$B834:$F834,CJ$2:CJ$6)/MMULT('Количество акций на 4 января'!$B834:$F834,CI$2:CI$6)-1</f>
        <v>1.2886444108966E-3</v>
      </c>
      <c r="CK839" s="15" cm="1">
        <f t="array" aca="1" ref="CK839" ca="1">MMULT('Количество акций на 4 января'!$B834:$F834,CK$2:CK$6)/MMULT('Количество акций на 4 января'!$B834:$F834,CJ$2:CJ$6)-1</f>
        <v>4.6984978046420434E-3</v>
      </c>
      <c r="CL839" s="15" cm="1">
        <f t="array" aca="1" ref="CL839" ca="1">MMULT('Количество акций на 4 января'!$B834:$F834,CL$2:CL$6)/MMULT('Количество акций на 4 января'!$B834:$F834,CK$2:CK$6)-1</f>
        <v>-1.3530976411546991E-2</v>
      </c>
      <c r="CM839" s="15" cm="1">
        <f t="array" aca="1" ref="CM839" ca="1">MMULT('Количество акций на 4 января'!$B834:$F834,CM$2:CM$6)/MMULT('Количество акций на 4 января'!$B834:$F834,CL$2:CL$6)-1</f>
        <v>-1.8254346842230262E-3</v>
      </c>
      <c r="CN839" s="15" cm="1">
        <f t="array" aca="1" ref="CN839" ca="1">MMULT('Количество акций на 4 января'!$B834:$F834,CN$2:CN$6)/MMULT('Количество акций на 4 января'!$B834:$F834,CM$2:CM$6)-1</f>
        <v>9.7220191995690541E-3</v>
      </c>
      <c r="CO839" s="15" cm="1">
        <f t="array" aca="1" ref="CO839" ca="1">MMULT('Количество акций на 4 января'!$B834:$F834,CO$2:CO$6)/MMULT('Количество акций на 4 января'!$B834:$F834,CN$2:CN$6)-1</f>
        <v>2.974406602027635E-3</v>
      </c>
      <c r="CP839" s="15" cm="1">
        <f t="array" aca="1" ref="CP839" ca="1">MMULT('Количество акций на 4 января'!$B834:$F834,CP$2:CP$6)/MMULT('Количество акций на 4 января'!$B834:$F834,CO$2:CO$6)-1</f>
        <v>1.022954400965892E-2</v>
      </c>
      <c r="CQ839" s="15" cm="1">
        <f t="array" aca="1" ref="CQ839" ca="1">MMULT('Количество акций на 4 января'!$B834:$F834,CQ$2:CQ$6)/MMULT('Количество акций на 4 января'!$B834:$F834,CP$2:CP$6)-1</f>
        <v>1.8791249073886851E-2</v>
      </c>
      <c r="CR839" s="15" cm="1">
        <f t="array" aca="1" ref="CR839" ca="1">MMULT('Количество акций на 4 января'!$B834:$F834,CR$2:CR$6)/MMULT('Количество акций на 4 января'!$B834:$F834,CQ$2:CQ$6)-1</f>
        <v>-2.2261066074696023E-2</v>
      </c>
      <c r="CS839" s="15" cm="1">
        <f t="array" aca="1" ref="CS839" ca="1">MMULT('Количество акций на 4 января'!$B834:$F834,CS$2:CS$6)/MMULT('Количество акций на 4 января'!$B834:$F834,CR$2:CR$6)-1</f>
        <v>-8.1075428851026254E-3</v>
      </c>
      <c r="CT839" s="15" cm="1">
        <f t="array" aca="1" ref="CT839" ca="1">MMULT('Количество акций на 4 января'!$B834:$F834,CT$2:CT$6)/MMULT('Количество акций на 4 января'!$B834:$F834,CS$2:CS$6)-1</f>
        <v>6.865236326027313E-3</v>
      </c>
      <c r="CU839" s="15" cm="1">
        <f t="array" aca="1" ref="CU839" ca="1">MMULT('Количество акций на 4 января'!$B834:$F834,CU$2:CU$6)/MMULT('Количество акций на 4 января'!$B834:$F834,CT$2:CT$6)-1</f>
        <v>6.270986560021452E-3</v>
      </c>
      <c r="CV839" s="15" cm="1">
        <f t="array" aca="1" ref="CV839" ca="1">MMULT('Количество акций на 4 января'!$B834:$F834,CV$2:CV$6)/MMULT('Количество акций на 4 января'!$B834:$F834,CU$2:CU$6)-1</f>
        <v>5.9058138369338931E-3</v>
      </c>
      <c r="CW839" s="15" cm="1">
        <f t="array" aca="1" ref="CW839" ca="1">MMULT('Количество акций на 4 января'!$B834:$F834,CW$2:CW$6)/MMULT('Количество акций на 4 января'!$B834:$F834,CV$2:CV$6)-1</f>
        <v>8.4593174254452563E-3</v>
      </c>
      <c r="CX839" s="15" cm="1">
        <f t="array" aca="1" ref="CX839" ca="1">MMULT('Количество акций на 4 января'!$B834:$F834,CX$2:CX$6)/MMULT('Количество акций на 4 января'!$B834:$F834,CW$2:CW$6)-1</f>
        <v>3.9228982814814017E-3</v>
      </c>
      <c r="CY839" s="15" cm="1">
        <f t="array" aca="1" ref="CY839" ca="1">MMULT('Количество акций на 4 января'!$B834:$F834,CY$2:CY$6)/MMULT('Количество акций на 4 января'!$B834:$F834,CX$2:CX$6)-1</f>
        <v>-7.0578679896998731E-3</v>
      </c>
      <c r="CZ839" s="15" cm="1">
        <f t="array" aca="1" ref="CZ839" ca="1">MMULT('Количество акций на 4 января'!$B834:$F834,CZ$2:CZ$6)/MMULT('Количество акций на 4 января'!$B834:$F834,CY$2:CY$6)-1</f>
        <v>6.2603374375114207E-4</v>
      </c>
      <c r="DA839" s="15" cm="1">
        <f t="array" aca="1" ref="DA839" ca="1">MMULT('Количество акций на 4 января'!$B834:$F834,DA$2:DA$6)/MMULT('Количество акций на 4 января'!$B834:$F834,CZ$2:CZ$6)-1</f>
        <v>1.5507056259987717E-2</v>
      </c>
      <c r="DB839" s="15" cm="1">
        <f t="array" aca="1" ref="DB839" ca="1">MMULT('Количество акций на 4 января'!$B834:$F834,DB$2:DB$6)/MMULT('Количество акций на 4 января'!$B834:$F834,DA$2:DA$6)-1</f>
        <v>2.1401993339162484E-2</v>
      </c>
      <c r="DC839" s="15" cm="1">
        <f t="array" aca="1" ref="DC839" ca="1">MMULT('Количество акций на 4 января'!$B834:$F834,DC$2:DC$6)/MMULT('Количество акций на 4 января'!$B834:$F834,DB$2:DB$6)-1</f>
        <v>2.0683030245767231E-3</v>
      </c>
      <c r="DD839" s="15" cm="1">
        <f t="array" aca="1" ref="DD839" ca="1">MMULT('Количество акций на 4 января'!$B834:$F834,DD$2:DD$6)/MMULT('Количество акций на 4 января'!$B834:$F834,DC$2:DC$6)-1</f>
        <v>3.0600346909921416E-3</v>
      </c>
      <c r="DE839" s="15" cm="1">
        <f t="array" aca="1" ref="DE839" ca="1">MMULT('Количество акций на 4 января'!$B834:$F834,DE$2:DE$6)/MMULT('Количество акций на 4 января'!$B834:$F834,DD$2:DD$6)-1</f>
        <v>6.7815587861854709E-3</v>
      </c>
      <c r="DF839" s="15" cm="1">
        <f t="array" aca="1" ref="DF839" ca="1">MMULT('Количество акций на 4 января'!$B834:$F834,DF$2:DF$6)/MMULT('Количество акций на 4 января'!$B834:$F834,DE$2:DE$6)-1</f>
        <v>-3.0207959008342611E-3</v>
      </c>
      <c r="DG839" s="15" cm="1">
        <f t="array" aca="1" ref="DG839" ca="1">MMULT('Количество акций на 4 января'!$B834:$F834,DG$2:DG$6)/MMULT('Количество акций на 4 января'!$B834:$F834,DF$2:DF$6)-1</f>
        <v>7.5152839269509997E-3</v>
      </c>
      <c r="DH839" s="15" cm="1">
        <f t="array" aca="1" ref="DH839" ca="1">MMULT('Количество акций на 4 января'!$B834:$F834,DH$2:DH$6)/MMULT('Количество акций на 4 января'!$B834:$F834,DG$2:DG$6)-1</f>
        <v>-1.019628277243334E-3</v>
      </c>
      <c r="DI839" s="15" cm="1">
        <f t="array" aca="1" ref="DI839" ca="1">MMULT('Количество акций на 4 января'!$B834:$F834,DI$2:DI$6)/MMULT('Количество акций на 4 января'!$B834:$F834,DH$2:DH$6)-1</f>
        <v>-1.5764369841907433E-3</v>
      </c>
      <c r="DJ839" s="15" cm="1">
        <f t="array" aca="1" ref="DJ839" ca="1">MMULT('Количество акций на 4 января'!$B834:$F834,DJ$2:DJ$6)/MMULT('Количество акций на 4 января'!$B834:$F834,DI$2:DI$6)-1</f>
        <v>2.2133435736326756E-3</v>
      </c>
      <c r="DK839" s="15" cm="1">
        <f t="array" aca="1" ref="DK839" ca="1">MMULT('Количество акций на 4 января'!$B834:$F834,DK$2:DK$6)/MMULT('Количество акций на 4 января'!$B834:$F834,DJ$2:DJ$6)-1</f>
        <v>-1.2889229763536125E-2</v>
      </c>
      <c r="DL839" s="15" cm="1">
        <f t="array" aca="1" ref="DL839" ca="1">MMULT('Количество акций на 4 января'!$B834:$F834,DL$2:DL$6)/MMULT('Количество акций на 4 января'!$B834:$F834,DK$2:DK$6)-1</f>
        <v>-2.378609649836827E-4</v>
      </c>
      <c r="DM839" s="15" cm="1">
        <f t="array" aca="1" ref="DM839" ca="1">MMULT('Количество акций на 4 января'!$B834:$F834,DM$2:DM$6)/MMULT('Количество акций на 4 января'!$B834:$F834,DL$2:DL$6)-1</f>
        <v>4.7386696137488027E-3</v>
      </c>
      <c r="DN839" s="15" cm="1">
        <f t="array" aca="1" ref="DN839" ca="1">MMULT('Количество акций на 4 января'!$B834:$F834,DN$2:DN$6)/MMULT('Количество акций на 4 января'!$B834:$F834,DM$2:DM$6)-1</f>
        <v>-5.1615249488913273E-3</v>
      </c>
      <c r="DO839" s="15" cm="1">
        <f t="array" aca="1" ref="DO839" ca="1">MMULT('Количество акций на 4 января'!$B834:$F834,DO$2:DO$6)/MMULT('Количество акций на 4 января'!$B834:$F834,DN$2:DN$6)-1</f>
        <v>5.9850088786410627E-3</v>
      </c>
      <c r="DP839" s="15" cm="1">
        <f t="array" aca="1" ref="DP839" ca="1">MMULT('Количество акций на 4 января'!$B834:$F834,DP$2:DP$6)/MMULT('Количество акций на 4 января'!$B834:$F834,DO$2:DO$6)-1</f>
        <v>6.8288329495556077E-3</v>
      </c>
      <c r="DQ839" s="15" cm="1">
        <f t="array" aca="1" ref="DQ839" ca="1">MMULT('Количество акций на 4 января'!$B834:$F834,DQ$2:DQ$6)/MMULT('Количество акций на 4 января'!$B834:$F834,DP$2:DP$6)-1</f>
        <v>-4.107141419180893E-3</v>
      </c>
      <c r="DR839" s="15" cm="1">
        <f t="array" aca="1" ref="DR839" ca="1">MMULT('Количество акций на 4 января'!$B834:$F834,DR$2:DR$6)/MMULT('Количество акций на 4 января'!$B834:$F834,DQ$2:DQ$6)-1</f>
        <v>8.6302459152309829E-4</v>
      </c>
      <c r="DS839" s="15" cm="1">
        <f t="array" aca="1" ref="DS839" ca="1">MMULT('Количество акций на 4 января'!$B834:$F834,DS$2:DS$6)/MMULT('Количество акций на 4 января'!$B834:$F834,DR$2:DR$6)-1</f>
        <v>5.9021816078448364E-3</v>
      </c>
      <c r="DT839" s="15" cm="1">
        <f t="array" aca="1" ref="DT839" ca="1">MMULT('Количество акций на 4 января'!$B834:$F834,DT$2:DT$6)/MMULT('Количество акций на 4 января'!$B834:$F834,DS$2:DS$6)-1</f>
        <v>-4.7796384890402832E-3</v>
      </c>
      <c r="DU839" s="15" cm="1">
        <f t="array" aca="1" ref="DU839" ca="1">MMULT('Количество акций на 4 января'!$B834:$F834,DU$2:DU$6)/MMULT('Количество акций на 4 января'!$B834:$F834,DT$2:DT$6)-1</f>
        <v>-7.7927014770416969E-3</v>
      </c>
      <c r="DV839" s="15" cm="1">
        <f t="array" aca="1" ref="DV839" ca="1">MMULT('Количество акций на 4 января'!$B834:$F834,DV$2:DV$6)/MMULT('Количество акций на 4 января'!$B834:$F834,DU$2:DU$6)-1</f>
        <v>1.1105345916901932E-2</v>
      </c>
      <c r="DW839" s="24" cm="1">
        <f t="array" aca="1" ref="DW839" ca="1">MMULT('Количество акций на 4 января'!$B834:$F834,DW$2:DW$6)/MMULT('Количество акций на 4 января'!$B834:$F834,DV$2:DV$6)-1</f>
        <v>1.4222293430873778E-2</v>
      </c>
      <c r="DX839" s="28">
        <f t="shared" ca="1" si="25"/>
        <v>1.7180212264290215E-3</v>
      </c>
      <c r="DY839" s="28">
        <f t="shared" ref="DY839:DY902" ca="1" si="26">_xlfn.STDEV.S(C839:DW839)</f>
        <v>1.1231513020821591E-2</v>
      </c>
    </row>
    <row r="840" spans="1:129" x14ac:dyDescent="0.3">
      <c r="A840">
        <v>834</v>
      </c>
      <c r="C840" s="23" cm="1">
        <f t="array" aca="1" ref="C840" ca="1">MMULT('Количество акций на 4 января'!$B835:$F835,C$2:C$6)/MMULT('Количество акций на 4 января'!$B835:$F835,B$2:B$6)-1</f>
        <v>1.6697190607057211E-2</v>
      </c>
      <c r="D840" s="15" cm="1">
        <f t="array" aca="1" ref="D840" ca="1">MMULT('Количество акций на 4 января'!$B835:$F835,D$2:D$6)/MMULT('Количество акций на 4 января'!$B835:$F835,C$2:C$6)-1</f>
        <v>3.1185899010814921E-3</v>
      </c>
      <c r="E840" s="15" cm="1">
        <f t="array" aca="1" ref="E840" ca="1">MMULT('Количество акций на 4 января'!$B835:$F835,E$2:E$6)/MMULT('Количество акций на 4 января'!$B835:$F835,D$2:D$6)-1</f>
        <v>4.1331352882801209E-2</v>
      </c>
      <c r="F840" s="15" cm="1">
        <f t="array" aca="1" ref="F840" ca="1">MMULT('Количество акций на 4 января'!$B835:$F835,F$2:F$6)/MMULT('Количество акций на 4 января'!$B835:$F835,E$2:E$6)-1</f>
        <v>4.7397521361403072E-3</v>
      </c>
      <c r="G840" s="15" cm="1">
        <f t="array" aca="1" ref="G840" ca="1">MMULT('Количество акций на 4 января'!$B835:$F835,G$2:G$6)/MMULT('Количество акций на 4 января'!$B835:$F835,F$2:F$6)-1</f>
        <v>3.8784479114477577E-3</v>
      </c>
      <c r="H840" s="15" cm="1">
        <f t="array" aca="1" ref="H840" ca="1">MMULT('Количество акций на 4 января'!$B835:$F835,H$2:H$6)/MMULT('Количество акций на 4 января'!$B835:$F835,G$2:G$6)-1</f>
        <v>-3.333719787181888E-3</v>
      </c>
      <c r="I840" s="15" cm="1">
        <f t="array" aca="1" ref="I840" ca="1">MMULT('Количество акций на 4 января'!$B835:$F835,I$2:I$6)/MMULT('Количество акций на 4 января'!$B835:$F835,H$2:H$6)-1</f>
        <v>1.4980830958702951E-2</v>
      </c>
      <c r="J840" s="15" cm="1">
        <f t="array" aca="1" ref="J840" ca="1">MMULT('Количество акций на 4 января'!$B835:$F835,J$2:J$6)/MMULT('Количество акций на 4 января'!$B835:$F835,I$2:I$6)-1</f>
        <v>-1.5147721887149634E-2</v>
      </c>
      <c r="K840" s="15" cm="1">
        <f t="array" aca="1" ref="K840" ca="1">MMULT('Количество акций на 4 января'!$B835:$F835,K$2:K$6)/MMULT('Количество акций на 4 января'!$B835:$F835,J$2:J$6)-1</f>
        <v>2.3569955725255554E-3</v>
      </c>
      <c r="L840" s="15" cm="1">
        <f t="array" aca="1" ref="L840" ca="1">MMULT('Количество акций на 4 января'!$B835:$F835,L$2:L$6)/MMULT('Количество акций на 4 января'!$B835:$F835,K$2:K$6)-1</f>
        <v>-1.9260722119841533E-3</v>
      </c>
      <c r="M840" s="15" cm="1">
        <f t="array" aca="1" ref="M840" ca="1">MMULT('Количество акций на 4 января'!$B835:$F835,M$2:M$6)/MMULT('Количество акций на 4 января'!$B835:$F835,L$2:L$6)-1</f>
        <v>7.4136946943661464E-3</v>
      </c>
      <c r="N840" s="15" cm="1">
        <f t="array" aca="1" ref="N840" ca="1">MMULT('Количество акций на 4 января'!$B835:$F835,N$2:N$6)/MMULT('Количество акций на 4 января'!$B835:$F835,M$2:M$6)-1</f>
        <v>-1.5701334825047986E-2</v>
      </c>
      <c r="O840" s="15" cm="1">
        <f t="array" aca="1" ref="O840" ca="1">MMULT('Количество акций на 4 января'!$B835:$F835,O$2:O$6)/MMULT('Количество акций на 4 января'!$B835:$F835,N$2:N$6)-1</f>
        <v>-1.038152523175917E-2</v>
      </c>
      <c r="P840" s="15" cm="1">
        <f t="array" aca="1" ref="P840" ca="1">MMULT('Количество акций на 4 января'!$B835:$F835,P$2:P$6)/MMULT('Количество акций на 4 января'!$B835:$F835,O$2:O$6)-1</f>
        <v>-2.0920867478071425E-3</v>
      </c>
      <c r="Q840" s="15" cm="1">
        <f t="array" aca="1" ref="Q840" ca="1">MMULT('Количество акций на 4 января'!$B835:$F835,Q$2:Q$6)/MMULT('Количество акций на 4 января'!$B835:$F835,P$2:P$6)-1</f>
        <v>-7.5589393968646945E-3</v>
      </c>
      <c r="R840" s="15" cm="1">
        <f t="array" aca="1" ref="R840" ca="1">MMULT('Количество акций на 4 января'!$B835:$F835,R$2:R$6)/MMULT('Количество акций на 4 января'!$B835:$F835,Q$2:Q$6)-1</f>
        <v>-1.7138189344401145E-2</v>
      </c>
      <c r="S840" s="15" cm="1">
        <f t="array" aca="1" ref="S840" ca="1">MMULT('Количество акций на 4 января'!$B835:$F835,S$2:S$6)/MMULT('Количество акций на 4 января'!$B835:$F835,R$2:R$6)-1</f>
        <v>8.9991960732327403E-3</v>
      </c>
      <c r="T840" s="15" cm="1">
        <f t="array" aca="1" ref="T840" ca="1">MMULT('Количество акций на 4 января'!$B835:$F835,T$2:T$6)/MMULT('Количество акций на 4 января'!$B835:$F835,S$2:S$6)-1</f>
        <v>-2.8860719263818502E-2</v>
      </c>
      <c r="U840" s="15" cm="1">
        <f t="array" aca="1" ref="U840" ca="1">MMULT('Количество акций на 4 января'!$B835:$F835,U$2:U$6)/MMULT('Количество акций на 4 января'!$B835:$F835,T$2:T$6)-1</f>
        <v>1.1786964265380062E-2</v>
      </c>
      <c r="V840" s="15" cm="1">
        <f t="array" aca="1" ref="V840" ca="1">MMULT('Количество акций на 4 января'!$B835:$F835,V$2:V$6)/MMULT('Количество акций на 4 января'!$B835:$F835,U$2:U$6)-1</f>
        <v>3.7297518112318073E-3</v>
      </c>
      <c r="W840" s="15" cm="1">
        <f t="array" aca="1" ref="W840" ca="1">MMULT('Количество акций на 4 января'!$B835:$F835,W$2:W$6)/MMULT('Количество акций на 4 января'!$B835:$F835,V$2:V$6)-1</f>
        <v>1.260297158684387E-2</v>
      </c>
      <c r="X840" s="15" cm="1">
        <f t="array" aca="1" ref="X840" ca="1">MMULT('Количество акций на 4 января'!$B835:$F835,X$2:X$6)/MMULT('Количество акций на 4 января'!$B835:$F835,W$2:W$6)-1</f>
        <v>1.579439484383216E-2</v>
      </c>
      <c r="Y840" s="15" cm="1">
        <f t="array" aca="1" ref="Y840" ca="1">MMULT('Количество акций на 4 января'!$B835:$F835,Y$2:Y$6)/MMULT('Количество акций на 4 января'!$B835:$F835,X$2:X$6)-1</f>
        <v>1.217824274334367E-3</v>
      </c>
      <c r="Z840" s="15" cm="1">
        <f t="array" aca="1" ref="Z840" ca="1">MMULT('Количество акций на 4 января'!$B835:$F835,Z$2:Z$6)/MMULT('Количество акций на 4 января'!$B835:$F835,Y$2:Y$6)-1</f>
        <v>1.3169790034433859E-2</v>
      </c>
      <c r="AA840" s="15" cm="1">
        <f t="array" aca="1" ref="AA840" ca="1">MMULT('Количество акций на 4 января'!$B835:$F835,AA$2:AA$6)/MMULT('Количество акций на 4 января'!$B835:$F835,Z$2:Z$6)-1</f>
        <v>-1.0452298895711865E-2</v>
      </c>
      <c r="AB840" s="15" cm="1">
        <f t="array" aca="1" ref="AB840" ca="1">MMULT('Количество акций на 4 января'!$B835:$F835,AB$2:AB$6)/MMULT('Количество акций на 4 января'!$B835:$F835,AA$2:AA$6)-1</f>
        <v>-1.4033068454912812E-2</v>
      </c>
      <c r="AC840" s="15" cm="1">
        <f t="array" aca="1" ref="AC840" ca="1">MMULT('Количество акций на 4 января'!$B835:$F835,AC$2:AC$6)/MMULT('Количество акций на 4 января'!$B835:$F835,AB$2:AB$6)-1</f>
        <v>2.5691984550779701E-4</v>
      </c>
      <c r="AD840" s="15" cm="1">
        <f t="array" aca="1" ref="AD840" ca="1">MMULT('Количество акций на 4 января'!$B835:$F835,AD$2:AD$6)/MMULT('Количество акций на 4 января'!$B835:$F835,AC$2:AC$6)-1</f>
        <v>1.2060691775551025E-2</v>
      </c>
      <c r="AE840" s="15" cm="1">
        <f t="array" aca="1" ref="AE840" ca="1">MMULT('Количество акций на 4 января'!$B835:$F835,AE$2:AE$6)/MMULT('Количество акций на 4 января'!$B835:$F835,AD$2:AD$6)-1</f>
        <v>2.2248070949041132E-2</v>
      </c>
      <c r="AF840" s="15" cm="1">
        <f t="array" aca="1" ref="AF840" ca="1">MMULT('Количество акций на 4 января'!$B835:$F835,AF$2:AF$6)/MMULT('Количество акций на 4 января'!$B835:$F835,AE$2:AE$6)-1</f>
        <v>-5.4412718852470121E-4</v>
      </c>
      <c r="AG840" s="15" cm="1">
        <f t="array" aca="1" ref="AG840" ca="1">MMULT('Количество акций на 4 января'!$B835:$F835,AG$2:AG$6)/MMULT('Количество акций на 4 января'!$B835:$F835,AF$2:AF$6)-1</f>
        <v>-5.9843127237066973E-3</v>
      </c>
      <c r="AH840" s="15" cm="1">
        <f t="array" aca="1" ref="AH840" ca="1">MMULT('Количество акций на 4 января'!$B835:$F835,AH$2:AH$6)/MMULT('Количество акций на 4 января'!$B835:$F835,AG$2:AG$6)-1</f>
        <v>-1.2124008977506096E-2</v>
      </c>
      <c r="AI840" s="15" cm="1">
        <f t="array" aca="1" ref="AI840" ca="1">MMULT('Количество акций на 4 января'!$B835:$F835,AI$2:AI$6)/MMULT('Количество акций на 4 января'!$B835:$F835,AH$2:AH$6)-1</f>
        <v>1.9751884896558325E-2</v>
      </c>
      <c r="AJ840" s="15" cm="1">
        <f t="array" aca="1" ref="AJ840" ca="1">MMULT('Количество акций на 4 января'!$B835:$F835,AJ$2:AJ$6)/MMULT('Количество акций на 4 января'!$B835:$F835,AI$2:AI$6)-1</f>
        <v>-1.1480517853147965E-2</v>
      </c>
      <c r="AK840" s="15" cm="1">
        <f t="array" aca="1" ref="AK840" ca="1">MMULT('Количество акций на 4 января'!$B835:$F835,AK$2:AK$6)/MMULT('Количество акций на 4 января'!$B835:$F835,AJ$2:AJ$6)-1</f>
        <v>-6.3917246418931928E-4</v>
      </c>
      <c r="AL840" s="15" cm="1">
        <f t="array" aca="1" ref="AL840" ca="1">MMULT('Количество акций на 4 января'!$B835:$F835,AL$2:AL$6)/MMULT('Количество акций на 4 января'!$B835:$F835,AK$2:AK$6)-1</f>
        <v>-1.4317881791168885E-2</v>
      </c>
      <c r="AM840" s="15" cm="1">
        <f t="array" aca="1" ref="AM840" ca="1">MMULT('Количество акций на 4 января'!$B835:$F835,AM$2:AM$6)/MMULT('Количество акций на 4 января'!$B835:$F835,AL$2:AL$6)-1</f>
        <v>-2.1827040694990196E-2</v>
      </c>
      <c r="AN840" s="15" cm="1">
        <f t="array" aca="1" ref="AN840" ca="1">MMULT('Количество акций на 4 января'!$B835:$F835,AN$2:AN$6)/MMULT('Количество акций на 4 января'!$B835:$F835,AM$2:AM$6)-1</f>
        <v>-9.3230253818752384E-3</v>
      </c>
      <c r="AO840" s="15" cm="1">
        <f t="array" aca="1" ref="AO840" ca="1">MMULT('Количество акций на 4 января'!$B835:$F835,AO$2:AO$6)/MMULT('Количество акций на 4 января'!$B835:$F835,AN$2:AN$6)-1</f>
        <v>1.6781215005928551E-2</v>
      </c>
      <c r="AP840" s="15" cm="1">
        <f t="array" aca="1" ref="AP840" ca="1">MMULT('Количество акций на 4 января'!$B835:$F835,AP$2:AP$6)/MMULT('Количество акций на 4 января'!$B835:$F835,AO$2:AO$6)-1</f>
        <v>1.4640036275230806E-3</v>
      </c>
      <c r="AQ840" s="15" cm="1">
        <f t="array" aca="1" ref="AQ840" ca="1">MMULT('Количество акций на 4 января'!$B835:$F835,AQ$2:AQ$6)/MMULT('Количество акций на 4 января'!$B835:$F835,AP$2:AP$6)-1</f>
        <v>-4.1466134083549822E-3</v>
      </c>
      <c r="AR840" s="15" cm="1">
        <f t="array" aca="1" ref="AR840" ca="1">MMULT('Количество акций на 4 января'!$B835:$F835,AR$2:AR$6)/MMULT('Количество акций на 4 января'!$B835:$F835,AQ$2:AQ$6)-1</f>
        <v>-1.0838276351362919E-2</v>
      </c>
      <c r="AS840" s="15" cm="1">
        <f t="array" aca="1" ref="AS840" ca="1">MMULT('Количество акций на 4 января'!$B835:$F835,AS$2:AS$6)/MMULT('Количество акций на 4 января'!$B835:$F835,AR$2:AR$6)-1</f>
        <v>3.0526110450920241E-2</v>
      </c>
      <c r="AT840" s="15" cm="1">
        <f t="array" aca="1" ref="AT840" ca="1">MMULT('Количество акций на 4 января'!$B835:$F835,AT$2:AT$6)/MMULT('Количество акций на 4 января'!$B835:$F835,AS$2:AS$6)-1</f>
        <v>1.8372479124019403E-2</v>
      </c>
      <c r="AU840" s="15" cm="1">
        <f t="array" aca="1" ref="AU840" ca="1">MMULT('Количество акций на 4 января'!$B835:$F835,AU$2:AU$6)/MMULT('Количество акций на 4 января'!$B835:$F835,AT$2:AT$6)-1</f>
        <v>-7.860895480196195E-3</v>
      </c>
      <c r="AV840" s="15" cm="1">
        <f t="array" aca="1" ref="AV840" ca="1">MMULT('Количество акций на 4 января'!$B835:$F835,AV$2:AV$6)/MMULT('Количество акций на 4 января'!$B835:$F835,AU$2:AU$6)-1</f>
        <v>1.5077960111001376E-2</v>
      </c>
      <c r="AW840" s="15" cm="1">
        <f t="array" aca="1" ref="AW840" ca="1">MMULT('Количество акций на 4 января'!$B835:$F835,AW$2:AW$6)/MMULT('Количество акций на 4 января'!$B835:$F835,AV$2:AV$6)-1</f>
        <v>4.8743059670750544E-3</v>
      </c>
      <c r="AX840" s="15" cm="1">
        <f t="array" aca="1" ref="AX840" ca="1">MMULT('Количество акций на 4 января'!$B835:$F835,AX$2:AX$6)/MMULT('Количество акций на 4 января'!$B835:$F835,AW$2:AW$6)-1</f>
        <v>1.7683893633550829E-2</v>
      </c>
      <c r="AY840" s="15" cm="1">
        <f t="array" aca="1" ref="AY840" ca="1">MMULT('Количество акций на 4 января'!$B835:$F835,AY$2:AY$6)/MMULT('Количество акций на 4 января'!$B835:$F835,AX$2:AX$6)-1</f>
        <v>-1.7730632630919674E-2</v>
      </c>
      <c r="AZ840" s="15" cm="1">
        <f t="array" aca="1" ref="AZ840" ca="1">MMULT('Количество акций на 4 января'!$B835:$F835,AZ$2:AZ$6)/MMULT('Количество акций на 4 января'!$B835:$F835,AY$2:AY$6)-1</f>
        <v>-1.1759628661839883E-2</v>
      </c>
      <c r="BA840" s="15" cm="1">
        <f t="array" aca="1" ref="BA840" ca="1">MMULT('Количество акций на 4 января'!$B835:$F835,BA$2:BA$6)/MMULT('Количество акций на 4 января'!$B835:$F835,AZ$2:AZ$6)-1</f>
        <v>-2.4982834070204851E-2</v>
      </c>
      <c r="BB840" s="15" cm="1">
        <f t="array" aca="1" ref="BB840" ca="1">MMULT('Количество акций на 4 января'!$B835:$F835,BB$2:BB$6)/MMULT('Количество акций на 4 января'!$B835:$F835,BA$2:BA$6)-1</f>
        <v>5.2574469711410554E-3</v>
      </c>
      <c r="BC840" s="15" cm="1">
        <f t="array" aca="1" ref="BC840" ca="1">MMULT('Количество акций на 4 января'!$B835:$F835,BC$2:BC$6)/MMULT('Количество акций на 4 января'!$B835:$F835,BB$2:BB$6)-1</f>
        <v>-6.679873518011803E-4</v>
      </c>
      <c r="BD840" s="15" cm="1">
        <f t="array" aca="1" ref="BD840" ca="1">MMULT('Количество акций на 4 января'!$B835:$F835,BD$2:BD$6)/MMULT('Количество акций на 4 января'!$B835:$F835,BC$2:BC$6)-1</f>
        <v>-1.8665069304472093E-2</v>
      </c>
      <c r="BE840" s="15" cm="1">
        <f t="array" aca="1" ref="BE840" ca="1">MMULT('Количество акций на 4 января'!$B835:$F835,BE$2:BE$6)/MMULT('Количество акций на 4 января'!$B835:$F835,BD$2:BD$6)-1</f>
        <v>4.3481431140524052E-4</v>
      </c>
      <c r="BF840" s="15" cm="1">
        <f t="array" aca="1" ref="BF840" ca="1">MMULT('Количество акций на 4 января'!$B835:$F835,BF$2:BF$6)/MMULT('Количество акций на 4 января'!$B835:$F835,BE$2:BE$6)-1</f>
        <v>2.2661383113591338E-3</v>
      </c>
      <c r="BG840" s="15" cm="1">
        <f t="array" aca="1" ref="BG840" ca="1">MMULT('Количество акций на 4 января'!$B835:$F835,BG$2:BG$6)/MMULT('Количество акций на 4 января'!$B835:$F835,BF$2:BF$6)-1</f>
        <v>2.2822387230301056E-2</v>
      </c>
      <c r="BH840" s="15" cm="1">
        <f t="array" aca="1" ref="BH840" ca="1">MMULT('Количество акций на 4 января'!$B835:$F835,BH$2:BH$6)/MMULT('Количество акций на 4 января'!$B835:$F835,BG$2:BG$6)-1</f>
        <v>8.9124601546930471E-3</v>
      </c>
      <c r="BI840" s="15" cm="1">
        <f t="array" aca="1" ref="BI840" ca="1">MMULT('Количество акций на 4 января'!$B835:$F835,BI$2:BI$6)/MMULT('Количество акций на 4 января'!$B835:$F835,BH$2:BH$6)-1</f>
        <v>-8.4902049380135569E-3</v>
      </c>
      <c r="BJ840" s="15" cm="1">
        <f t="array" aca="1" ref="BJ840" ca="1">MMULT('Количество акций на 4 января'!$B835:$F835,BJ$2:BJ$6)/MMULT('Количество акций на 4 января'!$B835:$F835,BI$2:BI$6)-1</f>
        <v>4.8397030447866474E-3</v>
      </c>
      <c r="BK840" s="15" cm="1">
        <f t="array" aca="1" ref="BK840" ca="1">MMULT('Количество акций на 4 января'!$B835:$F835,BK$2:BK$6)/MMULT('Количество акций на 4 января'!$B835:$F835,BJ$2:BJ$6)-1</f>
        <v>-3.9962655675251924E-4</v>
      </c>
      <c r="BL840" s="15" cm="1">
        <f t="array" aca="1" ref="BL840" ca="1">MMULT('Количество акций на 4 января'!$B835:$F835,BL$2:BL$6)/MMULT('Количество акций на 4 января'!$B835:$F835,BK$2:BK$6)-1</f>
        <v>3.3155325079030629E-3</v>
      </c>
      <c r="BM840" s="15" cm="1">
        <f t="array" aca="1" ref="BM840" ca="1">MMULT('Количество акций на 4 января'!$B835:$F835,BM$2:BM$6)/MMULT('Количество акций на 4 января'!$B835:$F835,BL$2:BL$6)-1</f>
        <v>-1.172185106293977E-2</v>
      </c>
      <c r="BN840" s="15" cm="1">
        <f t="array" aca="1" ref="BN840" ca="1">MMULT('Количество акций на 4 января'!$B835:$F835,BN$2:BN$6)/MMULT('Количество акций на 4 января'!$B835:$F835,BM$2:BM$6)-1</f>
        <v>-1.6141173099762152E-2</v>
      </c>
      <c r="BO840" s="15" cm="1">
        <f t="array" aca="1" ref="BO840" ca="1">MMULT('Количество акций на 4 января'!$B835:$F835,BO$2:BO$6)/MMULT('Количество акций на 4 января'!$B835:$F835,BN$2:BN$6)-1</f>
        <v>1.1461741477512E-2</v>
      </c>
      <c r="BP840" s="15" cm="1">
        <f t="array" aca="1" ref="BP840" ca="1">MMULT('Количество акций на 4 января'!$B835:$F835,BP$2:BP$6)/MMULT('Количество акций на 4 января'!$B835:$F835,BO$2:BO$6)-1</f>
        <v>4.0631132956836513E-3</v>
      </c>
      <c r="BQ840" s="15" cm="1">
        <f t="array" aca="1" ref="BQ840" ca="1">MMULT('Количество акций на 4 января'!$B835:$F835,BQ$2:BQ$6)/MMULT('Количество акций на 4 января'!$B835:$F835,BP$2:BP$6)-1</f>
        <v>-3.1172125653783356E-3</v>
      </c>
      <c r="BR840" s="15" cm="1">
        <f t="array" aca="1" ref="BR840" ca="1">MMULT('Количество акций на 4 января'!$B835:$F835,BR$2:BR$6)/MMULT('Количество акций на 4 января'!$B835:$F835,BQ$2:BQ$6)-1</f>
        <v>1.6034331110791555E-2</v>
      </c>
      <c r="BS840" s="15" cm="1">
        <f t="array" aca="1" ref="BS840" ca="1">MMULT('Количество акций на 4 января'!$B835:$F835,BS$2:BS$6)/MMULT('Количество акций на 4 января'!$B835:$F835,BR$2:BR$6)-1</f>
        <v>6.5269652814776702E-3</v>
      </c>
      <c r="BT840" s="15" cm="1">
        <f t="array" aca="1" ref="BT840" ca="1">MMULT('Количество акций на 4 января'!$B835:$F835,BT$2:BT$6)/MMULT('Количество акций на 4 января'!$B835:$F835,BS$2:BS$6)-1</f>
        <v>6.4834371576991678E-3</v>
      </c>
      <c r="BU840" s="15" cm="1">
        <f t="array" aca="1" ref="BU840" ca="1">MMULT('Количество акций на 4 января'!$B835:$F835,BU$2:BU$6)/MMULT('Количество акций на 4 января'!$B835:$F835,BT$2:BT$6)-1</f>
        <v>-3.9005252237828136E-3</v>
      </c>
      <c r="BV840" s="15" cm="1">
        <f t="array" aca="1" ref="BV840" ca="1">MMULT('Количество акций на 4 января'!$B835:$F835,BV$2:BV$6)/MMULT('Количество акций на 4 января'!$B835:$F835,BU$2:BU$6)-1</f>
        <v>8.0176047431761432E-3</v>
      </c>
      <c r="BW840" s="15" cm="1">
        <f t="array" aca="1" ref="BW840" ca="1">MMULT('Количество акций на 4 января'!$B835:$F835,BW$2:BW$6)/MMULT('Количество акций на 4 января'!$B835:$F835,BV$2:BV$6)-1</f>
        <v>-1.121931049212832E-2</v>
      </c>
      <c r="BX840" s="15" cm="1">
        <f t="array" aca="1" ref="BX840" ca="1">MMULT('Количество акций на 4 января'!$B835:$F835,BX$2:BX$6)/MMULT('Количество акций на 4 января'!$B835:$F835,BW$2:BW$6)-1</f>
        <v>-8.9584122810838496E-3</v>
      </c>
      <c r="BY840" s="15" cm="1">
        <f t="array" aca="1" ref="BY840" ca="1">MMULT('Количество акций на 4 января'!$B835:$F835,BY$2:BY$6)/MMULT('Количество акций на 4 января'!$B835:$F835,BX$2:BX$6)-1</f>
        <v>3.2043068360250171E-3</v>
      </c>
      <c r="BZ840" s="15" cm="1">
        <f t="array" aca="1" ref="BZ840" ca="1">MMULT('Количество акций на 4 января'!$B835:$F835,BZ$2:BZ$6)/MMULT('Количество акций на 4 января'!$B835:$F835,BY$2:BY$6)-1</f>
        <v>9.2568940293684676E-3</v>
      </c>
      <c r="CA840" s="15" cm="1">
        <f t="array" aca="1" ref="CA840" ca="1">MMULT('Количество акций на 4 января'!$B835:$F835,CA$2:CA$6)/MMULT('Количество акций на 4 января'!$B835:$F835,BZ$2:BZ$6)-1</f>
        <v>2.0341904548679679E-3</v>
      </c>
      <c r="CB840" s="15" cm="1">
        <f t="array" aca="1" ref="CB840" ca="1">MMULT('Количество акций на 4 января'!$B835:$F835,CB$2:CB$6)/MMULT('Количество акций на 4 января'!$B835:$F835,CA$2:CA$6)-1</f>
        <v>7.866914247203205E-3</v>
      </c>
      <c r="CC840" s="15" cm="1">
        <f t="array" aca="1" ref="CC840" ca="1">MMULT('Количество акций на 4 января'!$B835:$F835,CC$2:CC$6)/MMULT('Количество акций на 4 января'!$B835:$F835,CB$2:CB$6)-1</f>
        <v>3.1516601267662647E-3</v>
      </c>
      <c r="CD840" s="15" cm="1">
        <f t="array" aca="1" ref="CD840" ca="1">MMULT('Количество акций на 4 января'!$B835:$F835,CD$2:CD$6)/MMULT('Количество акций на 4 января'!$B835:$F835,CC$2:CC$6)-1</f>
        <v>-6.2833329618390277E-3</v>
      </c>
      <c r="CE840" s="15" cm="1">
        <f t="array" aca="1" ref="CE840" ca="1">MMULT('Количество акций на 4 января'!$B835:$F835,CE$2:CE$6)/MMULT('Количество акций на 4 января'!$B835:$F835,CD$2:CD$6)-1</f>
        <v>-1.7936131140608991E-3</v>
      </c>
      <c r="CF840" s="15" cm="1">
        <f t="array" aca="1" ref="CF840" ca="1">MMULT('Количество акций на 4 января'!$B835:$F835,CF$2:CF$6)/MMULT('Количество акций на 4 января'!$B835:$F835,CE$2:CE$6)-1</f>
        <v>-1.1330853858072532E-2</v>
      </c>
      <c r="CG840" s="15" cm="1">
        <f t="array" aca="1" ref="CG840" ca="1">MMULT('Количество акций на 4 января'!$B835:$F835,CG$2:CG$6)/MMULT('Количество акций на 4 января'!$B835:$F835,CF$2:CF$6)-1</f>
        <v>1.9513902731614019E-2</v>
      </c>
      <c r="CH840" s="15" cm="1">
        <f t="array" aca="1" ref="CH840" ca="1">MMULT('Количество акций на 4 января'!$B835:$F835,CH$2:CH$6)/MMULT('Количество акций на 4 января'!$B835:$F835,CG$2:CG$6)-1</f>
        <v>1.503156065640221E-2</v>
      </c>
      <c r="CI840" s="15" cm="1">
        <f t="array" aca="1" ref="CI840" ca="1">MMULT('Количество акций на 4 января'!$B835:$F835,CI$2:CI$6)/MMULT('Количество акций на 4 января'!$B835:$F835,CH$2:CH$6)-1</f>
        <v>8.6700533874171093E-3</v>
      </c>
      <c r="CJ840" s="15" cm="1">
        <f t="array" aca="1" ref="CJ840" ca="1">MMULT('Количество акций на 4 января'!$B835:$F835,CJ$2:CJ$6)/MMULT('Количество акций на 4 января'!$B835:$F835,CI$2:CI$6)-1</f>
        <v>2.041908287009786E-3</v>
      </c>
      <c r="CK840" s="15" cm="1">
        <f t="array" aca="1" ref="CK840" ca="1">MMULT('Количество акций на 4 января'!$B835:$F835,CK$2:CK$6)/MMULT('Количество акций на 4 января'!$B835:$F835,CJ$2:CJ$6)-1</f>
        <v>4.6776325284425546E-3</v>
      </c>
      <c r="CL840" s="15" cm="1">
        <f t="array" aca="1" ref="CL840" ca="1">MMULT('Количество акций на 4 января'!$B835:$F835,CL$2:CL$6)/MMULT('Количество акций на 4 января'!$B835:$F835,CK$2:CK$6)-1</f>
        <v>-6.2663677700309783E-3</v>
      </c>
      <c r="CM840" s="15" cm="1">
        <f t="array" aca="1" ref="CM840" ca="1">MMULT('Количество акций на 4 января'!$B835:$F835,CM$2:CM$6)/MMULT('Количество акций на 4 января'!$B835:$F835,CL$2:CL$6)-1</f>
        <v>6.6616181213685621E-4</v>
      </c>
      <c r="CN840" s="15" cm="1">
        <f t="array" aca="1" ref="CN840" ca="1">MMULT('Количество акций на 4 января'!$B835:$F835,CN$2:CN$6)/MMULT('Количество акций на 4 января'!$B835:$F835,CM$2:CM$6)-1</f>
        <v>5.4813502176411788E-3</v>
      </c>
      <c r="CO840" s="15" cm="1">
        <f t="array" aca="1" ref="CO840" ca="1">MMULT('Количество акций на 4 января'!$B835:$F835,CO$2:CO$6)/MMULT('Количество акций на 4 января'!$B835:$F835,CN$2:CN$6)-1</f>
        <v>3.1793209827644109E-3</v>
      </c>
      <c r="CP840" s="15" cm="1">
        <f t="array" aca="1" ref="CP840" ca="1">MMULT('Количество акций на 4 января'!$B835:$F835,CP$2:CP$6)/MMULT('Количество акций на 4 января'!$B835:$F835,CO$2:CO$6)-1</f>
        <v>7.5582337020572155E-3</v>
      </c>
      <c r="CQ840" s="15" cm="1">
        <f t="array" aca="1" ref="CQ840" ca="1">MMULT('Количество акций на 4 января'!$B835:$F835,CQ$2:CQ$6)/MMULT('Количество акций на 4 января'!$B835:$F835,CP$2:CP$6)-1</f>
        <v>1.2339240827026643E-2</v>
      </c>
      <c r="CR840" s="15" cm="1">
        <f t="array" aca="1" ref="CR840" ca="1">MMULT('Количество акций на 4 января'!$B835:$F835,CR$2:CR$6)/MMULT('Количество акций на 4 января'!$B835:$F835,CQ$2:CQ$6)-1</f>
        <v>-1.8626159996295022E-2</v>
      </c>
      <c r="CS840" s="15" cm="1">
        <f t="array" aca="1" ref="CS840" ca="1">MMULT('Количество акций на 4 января'!$B835:$F835,CS$2:CS$6)/MMULT('Количество акций на 4 января'!$B835:$F835,CR$2:CR$6)-1</f>
        <v>-7.2209647789731601E-3</v>
      </c>
      <c r="CT840" s="15" cm="1">
        <f t="array" aca="1" ref="CT840" ca="1">MMULT('Количество акций на 4 января'!$B835:$F835,CT$2:CT$6)/MMULT('Количество акций на 4 января'!$B835:$F835,CS$2:CS$6)-1</f>
        <v>5.2370461583766126E-3</v>
      </c>
      <c r="CU840" s="15" cm="1">
        <f t="array" aca="1" ref="CU840" ca="1">MMULT('Количество акций на 4 января'!$B835:$F835,CU$2:CU$6)/MMULT('Количество акций на 4 января'!$B835:$F835,CT$2:CT$6)-1</f>
        <v>4.4413866966257487E-3</v>
      </c>
      <c r="CV840" s="15" cm="1">
        <f t="array" aca="1" ref="CV840" ca="1">MMULT('Количество акций на 4 января'!$B835:$F835,CV$2:CV$6)/MMULT('Количество акций на 4 января'!$B835:$F835,CU$2:CU$6)-1</f>
        <v>2.1289864651337087E-3</v>
      </c>
      <c r="CW840" s="15" cm="1">
        <f t="array" aca="1" ref="CW840" ca="1">MMULT('Количество акций на 4 января'!$B835:$F835,CW$2:CW$6)/MMULT('Количество акций на 4 января'!$B835:$F835,CV$2:CV$6)-1</f>
        <v>9.1361688060200841E-3</v>
      </c>
      <c r="CX840" s="15" cm="1">
        <f t="array" aca="1" ref="CX840" ca="1">MMULT('Количество акций на 4 января'!$B835:$F835,CX$2:CX$6)/MMULT('Количество акций на 4 января'!$B835:$F835,CW$2:CW$6)-1</f>
        <v>1.4962295755913679E-3</v>
      </c>
      <c r="CY840" s="15" cm="1">
        <f t="array" aca="1" ref="CY840" ca="1">MMULT('Количество акций на 4 января'!$B835:$F835,CY$2:CY$6)/MMULT('Количество акций на 4 января'!$B835:$F835,CX$2:CX$6)-1</f>
        <v>-4.5248959697971047E-3</v>
      </c>
      <c r="CZ840" s="15" cm="1">
        <f t="array" aca="1" ref="CZ840" ca="1">MMULT('Количество акций на 4 января'!$B835:$F835,CZ$2:CZ$6)/MMULT('Количество акций на 4 января'!$B835:$F835,CY$2:CY$6)-1</f>
        <v>-5.2588352280750206E-3</v>
      </c>
      <c r="DA840" s="15" cm="1">
        <f t="array" aca="1" ref="DA840" ca="1">MMULT('Количество акций на 4 января'!$B835:$F835,DA$2:DA$6)/MMULT('Количество акций на 4 января'!$B835:$F835,CZ$2:CZ$6)-1</f>
        <v>1.797508759231059E-2</v>
      </c>
      <c r="DB840" s="15" cm="1">
        <f t="array" aca="1" ref="DB840" ca="1">MMULT('Количество акций на 4 января'!$B835:$F835,DB$2:DB$6)/MMULT('Количество акций на 4 января'!$B835:$F835,DA$2:DA$6)-1</f>
        <v>1.9418081167948076E-2</v>
      </c>
      <c r="DC840" s="15" cm="1">
        <f t="array" aca="1" ref="DC840" ca="1">MMULT('Количество акций на 4 января'!$B835:$F835,DC$2:DC$6)/MMULT('Количество акций на 4 января'!$B835:$F835,DB$2:DB$6)-1</f>
        <v>6.0680604876850452E-5</v>
      </c>
      <c r="DD840" s="15" cm="1">
        <f t="array" aca="1" ref="DD840" ca="1">MMULT('Количество акций на 4 января'!$B835:$F835,DD$2:DD$6)/MMULT('Количество акций на 4 января'!$B835:$F835,DC$2:DC$6)-1</f>
        <v>9.4747311844223248E-4</v>
      </c>
      <c r="DE840" s="15" cm="1">
        <f t="array" aca="1" ref="DE840" ca="1">MMULT('Количество акций на 4 января'!$B835:$F835,DE$2:DE$6)/MMULT('Количество акций на 4 января'!$B835:$F835,DD$2:DD$6)-1</f>
        <v>3.1226208762373808E-3</v>
      </c>
      <c r="DF840" s="15" cm="1">
        <f t="array" aca="1" ref="DF840" ca="1">MMULT('Количество акций на 4 января'!$B835:$F835,DF$2:DF$6)/MMULT('Количество акций на 4 января'!$B835:$F835,DE$2:DE$6)-1</f>
        <v>-4.2144328550942634E-3</v>
      </c>
      <c r="DG840" s="15" cm="1">
        <f t="array" aca="1" ref="DG840" ca="1">MMULT('Количество акций на 4 января'!$B835:$F835,DG$2:DG$6)/MMULT('Количество акций на 4 января'!$B835:$F835,DF$2:DF$6)-1</f>
        <v>1.1952531843069325E-2</v>
      </c>
      <c r="DH840" s="15" cm="1">
        <f t="array" aca="1" ref="DH840" ca="1">MMULT('Количество акций на 4 января'!$B835:$F835,DH$2:DH$6)/MMULT('Количество акций на 4 января'!$B835:$F835,DG$2:DG$6)-1</f>
        <v>-3.8123138985225458E-3</v>
      </c>
      <c r="DI840" s="15" cm="1">
        <f t="array" aca="1" ref="DI840" ca="1">MMULT('Количество акций на 4 января'!$B835:$F835,DI$2:DI$6)/MMULT('Количество акций на 4 января'!$B835:$F835,DH$2:DH$6)-1</f>
        <v>-1.6438277310479865E-3</v>
      </c>
      <c r="DJ840" s="15" cm="1">
        <f t="array" aca="1" ref="DJ840" ca="1">MMULT('Количество акций на 4 января'!$B835:$F835,DJ$2:DJ$6)/MMULT('Количество акций на 4 января'!$B835:$F835,DI$2:DI$6)-1</f>
        <v>1.2824388135099785E-3</v>
      </c>
      <c r="DK840" s="15" cm="1">
        <f t="array" aca="1" ref="DK840" ca="1">MMULT('Количество акций на 4 января'!$B835:$F835,DK$2:DK$6)/MMULT('Количество акций на 4 января'!$B835:$F835,DJ$2:DJ$6)-1</f>
        <v>-1.1502234865747418E-2</v>
      </c>
      <c r="DL840" s="15" cm="1">
        <f t="array" aca="1" ref="DL840" ca="1">MMULT('Количество акций на 4 января'!$B835:$F835,DL$2:DL$6)/MMULT('Количество акций на 4 января'!$B835:$F835,DK$2:DK$6)-1</f>
        <v>-2.3726245242678967E-3</v>
      </c>
      <c r="DM840" s="15" cm="1">
        <f t="array" aca="1" ref="DM840" ca="1">MMULT('Количество акций на 4 января'!$B835:$F835,DM$2:DM$6)/MMULT('Количество акций на 4 января'!$B835:$F835,DL$2:DL$6)-1</f>
        <v>-1.8469751188143757E-3</v>
      </c>
      <c r="DN840" s="15" cm="1">
        <f t="array" aca="1" ref="DN840" ca="1">MMULT('Количество акций на 4 января'!$B835:$F835,DN$2:DN$6)/MMULT('Количество акций на 4 января'!$B835:$F835,DM$2:DM$6)-1</f>
        <v>-1.4756989710312807E-3</v>
      </c>
      <c r="DO840" s="15" cm="1">
        <f t="array" aca="1" ref="DO840" ca="1">MMULT('Количество акций на 4 января'!$B835:$F835,DO$2:DO$6)/MMULT('Количество акций на 4 января'!$B835:$F835,DN$2:DN$6)-1</f>
        <v>7.4681919539385522E-3</v>
      </c>
      <c r="DP840" s="15" cm="1">
        <f t="array" aca="1" ref="DP840" ca="1">MMULT('Количество акций на 4 января'!$B835:$F835,DP$2:DP$6)/MMULT('Количество акций на 4 января'!$B835:$F835,DO$2:DO$6)-1</f>
        <v>2.9495043472080873E-3</v>
      </c>
      <c r="DQ840" s="15" cm="1">
        <f t="array" aca="1" ref="DQ840" ca="1">MMULT('Количество акций на 4 января'!$B835:$F835,DQ$2:DQ$6)/MMULT('Количество акций на 4 января'!$B835:$F835,DP$2:DP$6)-1</f>
        <v>-2.9927495706001395E-3</v>
      </c>
      <c r="DR840" s="15" cm="1">
        <f t="array" aca="1" ref="DR840" ca="1">MMULT('Количество акций на 4 января'!$B835:$F835,DR$2:DR$6)/MMULT('Количество акций на 4 января'!$B835:$F835,DQ$2:DQ$6)-1</f>
        <v>-7.0894651459950664E-3</v>
      </c>
      <c r="DS840" s="15" cm="1">
        <f t="array" aca="1" ref="DS840" ca="1">MMULT('Количество акций на 4 января'!$B835:$F835,DS$2:DS$6)/MMULT('Количество акций на 4 января'!$B835:$F835,DR$2:DR$6)-1</f>
        <v>9.067797392676491E-3</v>
      </c>
      <c r="DT840" s="15" cm="1">
        <f t="array" aca="1" ref="DT840" ca="1">MMULT('Количество акций на 4 января'!$B835:$F835,DT$2:DT$6)/MMULT('Количество акций на 4 января'!$B835:$F835,DS$2:DS$6)-1</f>
        <v>-2.4766762641710294E-3</v>
      </c>
      <c r="DU840" s="15" cm="1">
        <f t="array" aca="1" ref="DU840" ca="1">MMULT('Количество акций на 4 января'!$B835:$F835,DU$2:DU$6)/MMULT('Количество акций на 4 января'!$B835:$F835,DT$2:DT$6)-1</f>
        <v>-9.0474425584876617E-3</v>
      </c>
      <c r="DV840" s="15" cm="1">
        <f t="array" aca="1" ref="DV840" ca="1">MMULT('Количество акций на 4 января'!$B835:$F835,DV$2:DV$6)/MMULT('Количество акций на 4 января'!$B835:$F835,DU$2:DU$6)-1</f>
        <v>1.0111449564824904E-2</v>
      </c>
      <c r="DW840" s="24" cm="1">
        <f t="array" aca="1" ref="DW840" ca="1">MMULT('Количество акций на 4 января'!$B835:$F835,DW$2:DW$6)/MMULT('Количество акций на 4 января'!$B835:$F835,DV$2:DV$6)-1</f>
        <v>1.2423423570262937E-2</v>
      </c>
      <c r="DX840" s="28">
        <f t="shared" ref="DX840:DX903" ca="1" si="27">AVERAGE(C840:DW840)</f>
        <v>1.3759832490411919E-3</v>
      </c>
      <c r="DY840" s="28">
        <f t="shared" ca="1" si="26"/>
        <v>1.145745334554462E-2</v>
      </c>
    </row>
    <row r="841" spans="1:129" x14ac:dyDescent="0.3">
      <c r="A841">
        <v>835</v>
      </c>
      <c r="C841" s="23" cm="1">
        <f t="array" aca="1" ref="C841" ca="1">MMULT('Количество акций на 4 января'!$B836:$F836,C$2:C$6)/MMULT('Количество акций на 4 января'!$B836:$F836,B$2:B$6)-1</f>
        <v>1.4208928355128991E-2</v>
      </c>
      <c r="D841" s="15" cm="1">
        <f t="array" aca="1" ref="D841" ca="1">MMULT('Количество акций на 4 января'!$B836:$F836,D$2:D$6)/MMULT('Количество акций на 4 января'!$B836:$F836,C$2:C$6)-1</f>
        <v>1.0729020839024273E-3</v>
      </c>
      <c r="E841" s="15" cm="1">
        <f t="array" aca="1" ref="E841" ca="1">MMULT('Количество акций на 4 января'!$B836:$F836,E$2:E$6)/MMULT('Количество акций на 4 января'!$B836:$F836,D$2:D$6)-1</f>
        <v>2.5456784862677884E-2</v>
      </c>
      <c r="F841" s="15" cm="1">
        <f t="array" aca="1" ref="F841" ca="1">MMULT('Количество акций на 4 января'!$B836:$F836,F$2:F$6)/MMULT('Количество акций на 4 января'!$B836:$F836,E$2:E$6)-1</f>
        <v>8.9475098347739923E-3</v>
      </c>
      <c r="G841" s="15" cm="1">
        <f t="array" aca="1" ref="G841" ca="1">MMULT('Количество акций на 4 января'!$B836:$F836,G$2:G$6)/MMULT('Количество акций на 4 января'!$B836:$F836,F$2:F$6)-1</f>
        <v>4.899366782199488E-3</v>
      </c>
      <c r="H841" s="15" cm="1">
        <f t="array" aca="1" ref="H841" ca="1">MMULT('Количество акций на 4 января'!$B836:$F836,H$2:H$6)/MMULT('Количество акций на 4 января'!$B836:$F836,G$2:G$6)-1</f>
        <v>-7.8444932721362104E-3</v>
      </c>
      <c r="I841" s="15" cm="1">
        <f t="array" aca="1" ref="I841" ca="1">MMULT('Количество акций на 4 января'!$B836:$F836,I$2:I$6)/MMULT('Количество акций на 4 января'!$B836:$F836,H$2:H$6)-1</f>
        <v>6.9995587429998452E-3</v>
      </c>
      <c r="J841" s="15" cm="1">
        <f t="array" aca="1" ref="J841" ca="1">MMULT('Количество акций на 4 января'!$B836:$F836,J$2:J$6)/MMULT('Количество акций на 4 января'!$B836:$F836,I$2:I$6)-1</f>
        <v>-1.506210515651818E-2</v>
      </c>
      <c r="K841" s="15" cm="1">
        <f t="array" aca="1" ref="K841" ca="1">MMULT('Количество акций на 4 января'!$B836:$F836,K$2:K$6)/MMULT('Количество акций на 4 января'!$B836:$F836,J$2:J$6)-1</f>
        <v>4.8998290713881953E-3</v>
      </c>
      <c r="L841" s="15" cm="1">
        <f t="array" aca="1" ref="L841" ca="1">MMULT('Количество акций на 4 января'!$B836:$F836,L$2:L$6)/MMULT('Количество акций на 4 января'!$B836:$F836,K$2:K$6)-1</f>
        <v>4.5597849127132495E-3</v>
      </c>
      <c r="M841" s="15" cm="1">
        <f t="array" aca="1" ref="M841" ca="1">MMULT('Количество акций на 4 января'!$B836:$F836,M$2:M$6)/MMULT('Количество акций на 4 января'!$B836:$F836,L$2:L$6)-1</f>
        <v>2.1831111156653815E-3</v>
      </c>
      <c r="N841" s="15" cm="1">
        <f t="array" aca="1" ref="N841" ca="1">MMULT('Количество акций на 4 января'!$B836:$F836,N$2:N$6)/MMULT('Количество акций на 4 января'!$B836:$F836,M$2:M$6)-1</f>
        <v>-1.6581663769210553E-2</v>
      </c>
      <c r="O841" s="15" cm="1">
        <f t="array" aca="1" ref="O841" ca="1">MMULT('Количество акций на 4 января'!$B836:$F836,O$2:O$6)/MMULT('Количество акций на 4 января'!$B836:$F836,N$2:N$6)-1</f>
        <v>-1.1300043853333164E-2</v>
      </c>
      <c r="P841" s="15" cm="1">
        <f t="array" aca="1" ref="P841" ca="1">MMULT('Количество акций на 4 января'!$B836:$F836,P$2:P$6)/MMULT('Количество акций на 4 января'!$B836:$F836,O$2:O$6)-1</f>
        <v>-7.2908698387260662E-3</v>
      </c>
      <c r="Q841" s="15" cm="1">
        <f t="array" aca="1" ref="Q841" ca="1">MMULT('Количество акций на 4 января'!$B836:$F836,Q$2:Q$6)/MMULT('Количество акций на 4 января'!$B836:$F836,P$2:P$6)-1</f>
        <v>-4.778697449987046E-3</v>
      </c>
      <c r="R841" s="15" cm="1">
        <f t="array" aca="1" ref="R841" ca="1">MMULT('Количество акций на 4 января'!$B836:$F836,R$2:R$6)/MMULT('Количество акций на 4 января'!$B836:$F836,Q$2:Q$6)-1</f>
        <v>-1.4730075032842183E-2</v>
      </c>
      <c r="S841" s="15" cm="1">
        <f t="array" aca="1" ref="S841" ca="1">MMULT('Количество акций на 4 января'!$B836:$F836,S$2:S$6)/MMULT('Количество акций на 4 января'!$B836:$F836,R$2:R$6)-1</f>
        <v>1.1428593149042321E-2</v>
      </c>
      <c r="T841" s="15" cm="1">
        <f t="array" aca="1" ref="T841" ca="1">MMULT('Количество акций на 4 января'!$B836:$F836,T$2:T$6)/MMULT('Количество акций на 4 января'!$B836:$F836,S$2:S$6)-1</f>
        <v>-2.4426717799157616E-2</v>
      </c>
      <c r="U841" s="15" cm="1">
        <f t="array" aca="1" ref="U841" ca="1">MMULT('Количество акций на 4 января'!$B836:$F836,U$2:U$6)/MMULT('Количество акций на 4 января'!$B836:$F836,T$2:T$6)-1</f>
        <v>1.0502538135203743E-2</v>
      </c>
      <c r="V841" s="15" cm="1">
        <f t="array" aca="1" ref="V841" ca="1">MMULT('Количество акций на 4 января'!$B836:$F836,V$2:V$6)/MMULT('Количество акций на 4 января'!$B836:$F836,U$2:U$6)-1</f>
        <v>2.2155879078631369E-3</v>
      </c>
      <c r="W841" s="15" cm="1">
        <f t="array" aca="1" ref="W841" ca="1">MMULT('Количество акций на 4 января'!$B836:$F836,W$2:W$6)/MMULT('Количество акций на 4 января'!$B836:$F836,V$2:V$6)-1</f>
        <v>7.6253897616793687E-3</v>
      </c>
      <c r="X841" s="15" cm="1">
        <f t="array" aca="1" ref="X841" ca="1">MMULT('Количество акций на 4 января'!$B836:$F836,X$2:X$6)/MMULT('Количество акций на 4 января'!$B836:$F836,W$2:W$6)-1</f>
        <v>1.1552598496975763E-2</v>
      </c>
      <c r="Y841" s="15" cm="1">
        <f t="array" aca="1" ref="Y841" ca="1">MMULT('Количество акций на 4 января'!$B836:$F836,Y$2:Y$6)/MMULT('Количество акций на 4 января'!$B836:$F836,X$2:X$6)-1</f>
        <v>3.2418012430397436E-3</v>
      </c>
      <c r="Z841" s="15" cm="1">
        <f t="array" aca="1" ref="Z841" ca="1">MMULT('Количество акций на 4 января'!$B836:$F836,Z$2:Z$6)/MMULT('Количество акций на 4 января'!$B836:$F836,Y$2:Y$6)-1</f>
        <v>8.1277378567197189E-3</v>
      </c>
      <c r="AA841" s="15" cm="1">
        <f t="array" aca="1" ref="AA841" ca="1">MMULT('Количество акций на 4 января'!$B836:$F836,AA$2:AA$6)/MMULT('Количество акций на 4 января'!$B836:$F836,Z$2:Z$6)-1</f>
        <v>-1.2843465972242285E-2</v>
      </c>
      <c r="AB841" s="15" cm="1">
        <f t="array" aca="1" ref="AB841" ca="1">MMULT('Количество акций на 4 января'!$B836:$F836,AB$2:AB$6)/MMULT('Количество акций на 4 января'!$B836:$F836,AA$2:AA$6)-1</f>
        <v>-1.5072364986097764E-2</v>
      </c>
      <c r="AC841" s="15" cm="1">
        <f t="array" aca="1" ref="AC841" ca="1">MMULT('Количество акций на 4 января'!$B836:$F836,AC$2:AC$6)/MMULT('Количество акций на 4 января'!$B836:$F836,AB$2:AB$6)-1</f>
        <v>-1.3694652994681311E-3</v>
      </c>
      <c r="AD841" s="15" cm="1">
        <f t="array" aca="1" ref="AD841" ca="1">MMULT('Количество акций на 4 января'!$B836:$F836,AD$2:AD$6)/MMULT('Количество акций на 4 января'!$B836:$F836,AC$2:AC$6)-1</f>
        <v>9.3592805204423257E-3</v>
      </c>
      <c r="AE841" s="15" cm="1">
        <f t="array" aca="1" ref="AE841" ca="1">MMULT('Количество акций на 4 января'!$B836:$F836,AE$2:AE$6)/MMULT('Количество акций на 4 января'!$B836:$F836,AD$2:AD$6)-1</f>
        <v>1.5719206249032114E-2</v>
      </c>
      <c r="AF841" s="15" cm="1">
        <f t="array" aca="1" ref="AF841" ca="1">MMULT('Количество акций на 4 января'!$B836:$F836,AF$2:AF$6)/MMULT('Количество акций на 4 января'!$B836:$F836,AE$2:AE$6)-1</f>
        <v>-2.6788065338434475E-3</v>
      </c>
      <c r="AG841" s="15" cm="1">
        <f t="array" aca="1" ref="AG841" ca="1">MMULT('Количество акций на 4 января'!$B836:$F836,AG$2:AG$6)/MMULT('Количество акций на 4 января'!$B836:$F836,AF$2:AF$6)-1</f>
        <v>-5.9111015449631044E-3</v>
      </c>
      <c r="AH841" s="15" cm="1">
        <f t="array" aca="1" ref="AH841" ca="1">MMULT('Количество акций на 4 января'!$B836:$F836,AH$2:AH$6)/MMULT('Количество акций на 4 января'!$B836:$F836,AG$2:AG$6)-1</f>
        <v>-1.188973544155203E-2</v>
      </c>
      <c r="AI841" s="15" cm="1">
        <f t="array" aca="1" ref="AI841" ca="1">MMULT('Количество акций на 4 января'!$B836:$F836,AI$2:AI$6)/MMULT('Количество акций на 4 января'!$B836:$F836,AH$2:AH$6)-1</f>
        <v>1.0511440556280949E-2</v>
      </c>
      <c r="AJ841" s="15" cm="1">
        <f t="array" aca="1" ref="AJ841" ca="1">MMULT('Количество акций на 4 января'!$B836:$F836,AJ$2:AJ$6)/MMULT('Количество акций на 4 января'!$B836:$F836,AI$2:AI$6)-1</f>
        <v>-3.4782910040391801E-3</v>
      </c>
      <c r="AK841" s="15" cm="1">
        <f t="array" aca="1" ref="AK841" ca="1">MMULT('Количество акций на 4 января'!$B836:$F836,AK$2:AK$6)/MMULT('Количество акций на 4 января'!$B836:$F836,AJ$2:AJ$6)-1</f>
        <v>6.3919065885136295E-3</v>
      </c>
      <c r="AL841" s="15" cm="1">
        <f t="array" aca="1" ref="AL841" ca="1">MMULT('Количество акций на 4 января'!$B836:$F836,AL$2:AL$6)/MMULT('Количество акций на 4 января'!$B836:$F836,AK$2:AK$6)-1</f>
        <v>1.8269437383440223E-3</v>
      </c>
      <c r="AM841" s="15" cm="1">
        <f t="array" aca="1" ref="AM841" ca="1">MMULT('Количество акций на 4 января'!$B836:$F836,AM$2:AM$6)/MMULT('Количество акций на 4 января'!$B836:$F836,AL$2:AL$6)-1</f>
        <v>-1.2748728488340189E-2</v>
      </c>
      <c r="AN841" s="15" cm="1">
        <f t="array" aca="1" ref="AN841" ca="1">MMULT('Количество акций на 4 января'!$B836:$F836,AN$2:AN$6)/MMULT('Количество акций на 4 января'!$B836:$F836,AM$2:AM$6)-1</f>
        <v>-5.5557072121841244E-3</v>
      </c>
      <c r="AO841" s="15" cm="1">
        <f t="array" aca="1" ref="AO841" ca="1">MMULT('Количество акций на 4 января'!$B836:$F836,AO$2:AO$6)/MMULT('Количество акций на 4 января'!$B836:$F836,AN$2:AN$6)-1</f>
        <v>9.5407998055101473E-3</v>
      </c>
      <c r="AP841" s="15" cm="1">
        <f t="array" aca="1" ref="AP841" ca="1">MMULT('Количество акций на 4 января'!$B836:$F836,AP$2:AP$6)/MMULT('Количество акций на 4 января'!$B836:$F836,AO$2:AO$6)-1</f>
        <v>1.1563253795713102E-2</v>
      </c>
      <c r="AQ841" s="15" cm="1">
        <f t="array" aca="1" ref="AQ841" ca="1">MMULT('Количество акций на 4 января'!$B836:$F836,AQ$2:AQ$6)/MMULT('Количество акций на 4 января'!$B836:$F836,AP$2:AP$6)-1</f>
        <v>-3.3707533455359373E-3</v>
      </c>
      <c r="AR841" s="15" cm="1">
        <f t="array" aca="1" ref="AR841" ca="1">MMULT('Количество акций на 4 января'!$B836:$F836,AR$2:AR$6)/MMULT('Количество акций на 4 января'!$B836:$F836,AQ$2:AQ$6)-1</f>
        <v>-9.0924877831354278E-3</v>
      </c>
      <c r="AS841" s="15" cm="1">
        <f t="array" aca="1" ref="AS841" ca="1">MMULT('Количество акций на 4 января'!$B836:$F836,AS$2:AS$6)/MMULT('Количество акций на 4 января'!$B836:$F836,AR$2:AR$6)-1</f>
        <v>1.9611692912660406E-2</v>
      </c>
      <c r="AT841" s="15" cm="1">
        <f t="array" aca="1" ref="AT841" ca="1">MMULT('Количество акций на 4 января'!$B836:$F836,AT$2:AT$6)/MMULT('Количество акций на 4 января'!$B836:$F836,AS$2:AS$6)-1</f>
        <v>1.4013626444136618E-2</v>
      </c>
      <c r="AU841" s="15" cm="1">
        <f t="array" aca="1" ref="AU841" ca="1">MMULT('Количество акций на 4 января'!$B836:$F836,AU$2:AU$6)/MMULT('Количество акций на 4 января'!$B836:$F836,AT$2:AT$6)-1</f>
        <v>-7.6752873781015252E-3</v>
      </c>
      <c r="AV841" s="15" cm="1">
        <f t="array" aca="1" ref="AV841" ca="1">MMULT('Количество акций на 4 января'!$B836:$F836,AV$2:AV$6)/MMULT('Количество акций на 4 января'!$B836:$F836,AU$2:AU$6)-1</f>
        <v>1.2554839376338611E-2</v>
      </c>
      <c r="AW841" s="15" cm="1">
        <f t="array" aca="1" ref="AW841" ca="1">MMULT('Количество акций на 4 января'!$B836:$F836,AW$2:AW$6)/MMULT('Количество акций на 4 января'!$B836:$F836,AV$2:AV$6)-1</f>
        <v>1.0283509107367195E-4</v>
      </c>
      <c r="AX841" s="15" cm="1">
        <f t="array" aca="1" ref="AX841" ca="1">MMULT('Количество акций на 4 января'!$B836:$F836,AX$2:AX$6)/MMULT('Количество акций на 4 января'!$B836:$F836,AW$2:AW$6)-1</f>
        <v>1.8016822795204668E-2</v>
      </c>
      <c r="AY841" s="15" cm="1">
        <f t="array" aca="1" ref="AY841" ca="1">MMULT('Количество акций на 4 января'!$B836:$F836,AY$2:AY$6)/MMULT('Количество акций на 4 января'!$B836:$F836,AX$2:AX$6)-1</f>
        <v>-7.1675640787819406E-3</v>
      </c>
      <c r="AZ841" s="15" cm="1">
        <f t="array" aca="1" ref="AZ841" ca="1">MMULT('Количество акций на 4 января'!$B836:$F836,AZ$2:AZ$6)/MMULT('Количество акций на 4 января'!$B836:$F836,AY$2:AY$6)-1</f>
        <v>-1.3451107654701255E-2</v>
      </c>
      <c r="BA841" s="15" cm="1">
        <f t="array" aca="1" ref="BA841" ca="1">MMULT('Количество акций на 4 января'!$B836:$F836,BA$2:BA$6)/MMULT('Количество акций на 4 января'!$B836:$F836,AZ$2:AZ$6)-1</f>
        <v>-2.0804013849022973E-2</v>
      </c>
      <c r="BB841" s="15" cm="1">
        <f t="array" aca="1" ref="BB841" ca="1">MMULT('Количество акций на 4 января'!$B836:$F836,BB$2:BB$6)/MMULT('Количество акций на 4 января'!$B836:$F836,BA$2:BA$6)-1</f>
        <v>9.027122549845279E-3</v>
      </c>
      <c r="BC841" s="15" cm="1">
        <f t="array" aca="1" ref="BC841" ca="1">MMULT('Количество акций на 4 января'!$B836:$F836,BC$2:BC$6)/MMULT('Количество акций на 4 января'!$B836:$F836,BB$2:BB$6)-1</f>
        <v>-3.9046289523447797E-5</v>
      </c>
      <c r="BD841" s="15" cm="1">
        <f t="array" aca="1" ref="BD841" ca="1">MMULT('Количество акций на 4 января'!$B836:$F836,BD$2:BD$6)/MMULT('Количество акций на 4 января'!$B836:$F836,BC$2:BC$6)-1</f>
        <v>-2.1841887013991479E-2</v>
      </c>
      <c r="BE841" s="15" cm="1">
        <f t="array" aca="1" ref="BE841" ca="1">MMULT('Количество акций на 4 января'!$B836:$F836,BE$2:BE$6)/MMULT('Количество акций на 4 января'!$B836:$F836,BD$2:BD$6)-1</f>
        <v>-3.4885316782335973E-3</v>
      </c>
      <c r="BF841" s="15" cm="1">
        <f t="array" aca="1" ref="BF841" ca="1">MMULT('Количество акций на 4 января'!$B836:$F836,BF$2:BF$6)/MMULT('Количество акций на 4 января'!$B836:$F836,BE$2:BE$6)-1</f>
        <v>3.0789353175375567E-3</v>
      </c>
      <c r="BG841" s="15" cm="1">
        <f t="array" aca="1" ref="BG841" ca="1">MMULT('Количество акций на 4 января'!$B836:$F836,BG$2:BG$6)/MMULT('Количество акций на 4 января'!$B836:$F836,BF$2:BF$6)-1</f>
        <v>2.265825157493806E-2</v>
      </c>
      <c r="BH841" s="15" cm="1">
        <f t="array" aca="1" ref="BH841" ca="1">MMULT('Количество акций на 4 января'!$B836:$F836,BH$2:BH$6)/MMULT('Количество акций на 4 января'!$B836:$F836,BG$2:BG$6)-1</f>
        <v>-2.4441718726642137E-4</v>
      </c>
      <c r="BI841" s="15" cm="1">
        <f t="array" aca="1" ref="BI841" ca="1">MMULT('Количество акций на 4 января'!$B836:$F836,BI$2:BI$6)/MMULT('Количество акций на 4 января'!$B836:$F836,BH$2:BH$6)-1</f>
        <v>-8.3666337322351181E-3</v>
      </c>
      <c r="BJ841" s="15" cm="1">
        <f t="array" aca="1" ref="BJ841" ca="1">MMULT('Количество акций на 4 января'!$B836:$F836,BJ$2:BJ$6)/MMULT('Количество акций на 4 января'!$B836:$F836,BI$2:BI$6)-1</f>
        <v>2.1218688526378759E-3</v>
      </c>
      <c r="BK841" s="15" cm="1">
        <f t="array" aca="1" ref="BK841" ca="1">MMULT('Количество акций на 4 января'!$B836:$F836,BK$2:BK$6)/MMULT('Количество акций на 4 января'!$B836:$F836,BJ$2:BJ$6)-1</f>
        <v>-2.259686243756831E-3</v>
      </c>
      <c r="BL841" s="15" cm="1">
        <f t="array" aca="1" ref="BL841" ca="1">MMULT('Количество акций на 4 января'!$B836:$F836,BL$2:BL$6)/MMULT('Количество акций на 4 января'!$B836:$F836,BK$2:BK$6)-1</f>
        <v>3.6994799238510012E-3</v>
      </c>
      <c r="BM841" s="15" cm="1">
        <f t="array" aca="1" ref="BM841" ca="1">MMULT('Количество акций на 4 января'!$B836:$F836,BM$2:BM$6)/MMULT('Количество акций на 4 января'!$B836:$F836,BL$2:BL$6)-1</f>
        <v>-8.9331988425186415E-3</v>
      </c>
      <c r="BN841" s="15" cm="1">
        <f t="array" aca="1" ref="BN841" ca="1">MMULT('Количество акций на 4 января'!$B836:$F836,BN$2:BN$6)/MMULT('Количество акций на 4 января'!$B836:$F836,BM$2:BM$6)-1</f>
        <v>-1.4194712815300714E-2</v>
      </c>
      <c r="BO841" s="15" cm="1">
        <f t="array" aca="1" ref="BO841" ca="1">MMULT('Количество акций на 4 января'!$B836:$F836,BO$2:BO$6)/MMULT('Количество акций на 4 января'!$B836:$F836,BN$2:BN$6)-1</f>
        <v>7.7144264194808354E-3</v>
      </c>
      <c r="BP841" s="15" cm="1">
        <f t="array" aca="1" ref="BP841" ca="1">MMULT('Количество акций на 4 января'!$B836:$F836,BP$2:BP$6)/MMULT('Количество акций на 4 января'!$B836:$F836,BO$2:BO$6)-1</f>
        <v>4.7186496322604299E-4</v>
      </c>
      <c r="BQ841" s="15" cm="1">
        <f t="array" aca="1" ref="BQ841" ca="1">MMULT('Количество акций на 4 января'!$B836:$F836,BQ$2:BQ$6)/MMULT('Количество акций на 4 января'!$B836:$F836,BP$2:BP$6)-1</f>
        <v>-7.7243481076545439E-3</v>
      </c>
      <c r="BR841" s="15" cm="1">
        <f t="array" aca="1" ref="BR841" ca="1">MMULT('Количество акций на 4 января'!$B836:$F836,BR$2:BR$6)/MMULT('Количество акций на 4 января'!$B836:$F836,BQ$2:BQ$6)-1</f>
        <v>8.3481366880078234E-3</v>
      </c>
      <c r="BS841" s="15" cm="1">
        <f t="array" aca="1" ref="BS841" ca="1">MMULT('Количество акций на 4 января'!$B836:$F836,BS$2:BS$6)/MMULT('Количество акций на 4 января'!$B836:$F836,BR$2:BR$6)-1</f>
        <v>1.7580125252154577E-3</v>
      </c>
      <c r="BT841" s="15" cm="1">
        <f t="array" aca="1" ref="BT841" ca="1">MMULT('Количество акций на 4 января'!$B836:$F836,BT$2:BT$6)/MMULT('Количество акций на 4 января'!$B836:$F836,BS$2:BS$6)-1</f>
        <v>3.4114474856625776E-3</v>
      </c>
      <c r="BU841" s="15" cm="1">
        <f t="array" aca="1" ref="BU841" ca="1">MMULT('Количество акций на 4 января'!$B836:$F836,BU$2:BU$6)/MMULT('Количество акций на 4 января'!$B836:$F836,BT$2:BT$6)-1</f>
        <v>-6.4823624100095456E-3</v>
      </c>
      <c r="BV841" s="15" cm="1">
        <f t="array" aca="1" ref="BV841" ca="1">MMULT('Количество акций на 4 января'!$B836:$F836,BV$2:BV$6)/MMULT('Количество акций на 4 января'!$B836:$F836,BU$2:BU$6)-1</f>
        <v>1.0829520248136548E-2</v>
      </c>
      <c r="BW841" s="15" cm="1">
        <f t="array" aca="1" ref="BW841" ca="1">MMULT('Количество акций на 4 января'!$B836:$F836,BW$2:BW$6)/MMULT('Количество акций на 4 января'!$B836:$F836,BV$2:BV$6)-1</f>
        <v>-1.0780772539096595E-2</v>
      </c>
      <c r="BX841" s="15" cm="1">
        <f t="array" aca="1" ref="BX841" ca="1">MMULT('Количество акций на 4 января'!$B836:$F836,BX$2:BX$6)/MMULT('Количество акций на 4 января'!$B836:$F836,BW$2:BW$6)-1</f>
        <v>-1.1408527694671711E-2</v>
      </c>
      <c r="BY841" s="15" cm="1">
        <f t="array" aca="1" ref="BY841" ca="1">MMULT('Количество акций на 4 января'!$B836:$F836,BY$2:BY$6)/MMULT('Количество акций на 4 января'!$B836:$F836,BX$2:BX$6)-1</f>
        <v>-1.9890658996248867E-3</v>
      </c>
      <c r="BZ841" s="15" cm="1">
        <f t="array" aca="1" ref="BZ841" ca="1">MMULT('Количество акций на 4 января'!$B836:$F836,BZ$2:BZ$6)/MMULT('Количество акций на 4 января'!$B836:$F836,BY$2:BY$6)-1</f>
        <v>1.1251827898926425E-2</v>
      </c>
      <c r="CA841" s="15" cm="1">
        <f t="array" aca="1" ref="CA841" ca="1">MMULT('Количество акций на 4 января'!$B836:$F836,CA$2:CA$6)/MMULT('Количество акций на 4 января'!$B836:$F836,BZ$2:BZ$6)-1</f>
        <v>4.806383165334438E-3</v>
      </c>
      <c r="CB841" s="15" cm="1">
        <f t="array" aca="1" ref="CB841" ca="1">MMULT('Количество акций на 4 января'!$B836:$F836,CB$2:CB$6)/MMULT('Количество акций на 4 января'!$B836:$F836,CA$2:CA$6)-1</f>
        <v>7.0963638528047657E-3</v>
      </c>
      <c r="CC841" s="15" cm="1">
        <f t="array" aca="1" ref="CC841" ca="1">MMULT('Количество акций на 4 января'!$B836:$F836,CC$2:CC$6)/MMULT('Количество акций на 4 января'!$B836:$F836,CB$2:CB$6)-1</f>
        <v>-3.0951583180427455E-4</v>
      </c>
      <c r="CD841" s="15" cm="1">
        <f t="array" aca="1" ref="CD841" ca="1">MMULT('Количество акций на 4 января'!$B836:$F836,CD$2:CD$6)/MMULT('Количество акций на 4 января'!$B836:$F836,CC$2:CC$6)-1</f>
        <v>-5.0050935411904973E-3</v>
      </c>
      <c r="CE841" s="15" cm="1">
        <f t="array" aca="1" ref="CE841" ca="1">MMULT('Количество акций на 4 января'!$B836:$F836,CE$2:CE$6)/MMULT('Количество акций на 4 января'!$B836:$F836,CD$2:CD$6)-1</f>
        <v>-1.2494238618852016E-3</v>
      </c>
      <c r="CF841" s="15" cm="1">
        <f t="array" aca="1" ref="CF841" ca="1">MMULT('Количество акций на 4 января'!$B836:$F836,CF$2:CF$6)/MMULT('Количество акций на 4 января'!$B836:$F836,CE$2:CE$6)-1</f>
        <v>-7.9374114692296605E-3</v>
      </c>
      <c r="CG841" s="15" cm="1">
        <f t="array" aca="1" ref="CG841" ca="1">MMULT('Количество акций на 4 января'!$B836:$F836,CG$2:CG$6)/MMULT('Количество акций на 4 января'!$B836:$F836,CF$2:CF$6)-1</f>
        <v>1.7893096804495467E-2</v>
      </c>
      <c r="CH841" s="15" cm="1">
        <f t="array" aca="1" ref="CH841" ca="1">MMULT('Количество акций на 4 января'!$B836:$F836,CH$2:CH$6)/MMULT('Количество акций на 4 января'!$B836:$F836,CG$2:CG$6)-1</f>
        <v>8.9701011186291701E-3</v>
      </c>
      <c r="CI841" s="15" cm="1">
        <f t="array" aca="1" ref="CI841" ca="1">MMULT('Количество акций на 4 января'!$B836:$F836,CI$2:CI$6)/MMULT('Количество акций на 4 января'!$B836:$F836,CH$2:CH$6)-1</f>
        <v>8.0335572036347447E-3</v>
      </c>
      <c r="CJ841" s="15" cm="1">
        <f t="array" aca="1" ref="CJ841" ca="1">MMULT('Количество акций на 4 января'!$B836:$F836,CJ$2:CJ$6)/MMULT('Количество акций на 4 января'!$B836:$F836,CI$2:CI$6)-1</f>
        <v>4.1602872857464668E-3</v>
      </c>
      <c r="CK841" s="15" cm="1">
        <f t="array" aca="1" ref="CK841" ca="1">MMULT('Количество акций на 4 января'!$B836:$F836,CK$2:CK$6)/MMULT('Количество акций на 4 января'!$B836:$F836,CJ$2:CJ$6)-1</f>
        <v>1.0709481172694435E-2</v>
      </c>
      <c r="CL841" s="15" cm="1">
        <f t="array" aca="1" ref="CL841" ca="1">MMULT('Количество акций на 4 января'!$B836:$F836,CL$2:CL$6)/MMULT('Количество акций на 4 января'!$B836:$F836,CK$2:CK$6)-1</f>
        <v>-1.5846642223750651E-2</v>
      </c>
      <c r="CM841" s="15" cm="1">
        <f t="array" aca="1" ref="CM841" ca="1">MMULT('Количество акций на 4 января'!$B836:$F836,CM$2:CM$6)/MMULT('Количество акций на 4 января'!$B836:$F836,CL$2:CL$6)-1</f>
        <v>-3.1528757057823764E-3</v>
      </c>
      <c r="CN841" s="15" cm="1">
        <f t="array" aca="1" ref="CN841" ca="1">MMULT('Количество акций на 4 января'!$B836:$F836,CN$2:CN$6)/MMULT('Количество акций на 4 января'!$B836:$F836,CM$2:CM$6)-1</f>
        <v>6.4417054319396705E-3</v>
      </c>
      <c r="CO841" s="15" cm="1">
        <f t="array" aca="1" ref="CO841" ca="1">MMULT('Количество акций на 4 января'!$B836:$F836,CO$2:CO$6)/MMULT('Количество акций на 4 января'!$B836:$F836,CN$2:CN$6)-1</f>
        <v>3.4482525518970686E-3</v>
      </c>
      <c r="CP841" s="15" cm="1">
        <f t="array" aca="1" ref="CP841" ca="1">MMULT('Количество акций на 4 января'!$B836:$F836,CP$2:CP$6)/MMULT('Количество акций на 4 января'!$B836:$F836,CO$2:CO$6)-1</f>
        <v>1.883706100859639E-2</v>
      </c>
      <c r="CQ841" s="15" cm="1">
        <f t="array" aca="1" ref="CQ841" ca="1">MMULT('Количество акций на 4 января'!$B836:$F836,CQ$2:CQ$6)/MMULT('Количество акций на 4 января'!$B836:$F836,CP$2:CP$6)-1</f>
        <v>6.2236287685193403E-3</v>
      </c>
      <c r="CR841" s="15" cm="1">
        <f t="array" aca="1" ref="CR841" ca="1">MMULT('Количество акций на 4 января'!$B836:$F836,CR$2:CR$6)/MMULT('Количество акций на 4 января'!$B836:$F836,CQ$2:CQ$6)-1</f>
        <v>-2.163887765005168E-2</v>
      </c>
      <c r="CS841" s="15" cm="1">
        <f t="array" aca="1" ref="CS841" ca="1">MMULT('Количество акций на 4 января'!$B836:$F836,CS$2:CS$6)/MMULT('Количество акций на 4 января'!$B836:$F836,CR$2:CR$6)-1</f>
        <v>-2.4929276734120265E-3</v>
      </c>
      <c r="CT841" s="15" cm="1">
        <f t="array" aca="1" ref="CT841" ca="1">MMULT('Количество акций на 4 января'!$B836:$F836,CT$2:CT$6)/MMULT('Количество акций на 4 января'!$B836:$F836,CS$2:CS$6)-1</f>
        <v>1.1198641506855234E-2</v>
      </c>
      <c r="CU841" s="15" cm="1">
        <f t="array" aca="1" ref="CU841" ca="1">MMULT('Количество акций на 4 января'!$B836:$F836,CU$2:CU$6)/MMULT('Количество акций на 4 января'!$B836:$F836,CT$2:CT$6)-1</f>
        <v>5.8260718465117378E-3</v>
      </c>
      <c r="CV841" s="15" cm="1">
        <f t="array" aca="1" ref="CV841" ca="1">MMULT('Количество акций на 4 января'!$B836:$F836,CV$2:CV$6)/MMULT('Количество акций на 4 января'!$B836:$F836,CU$2:CU$6)-1</f>
        <v>4.9888863698710484E-3</v>
      </c>
      <c r="CW841" s="15" cm="1">
        <f t="array" aca="1" ref="CW841" ca="1">MMULT('Количество акций на 4 января'!$B836:$F836,CW$2:CW$6)/MMULT('Количество акций на 4 января'!$B836:$F836,CV$2:CV$6)-1</f>
        <v>1.4285229617763129E-3</v>
      </c>
      <c r="CX841" s="15" cm="1">
        <f t="array" aca="1" ref="CX841" ca="1">MMULT('Количество акций на 4 января'!$B836:$F836,CX$2:CX$6)/MMULT('Количество акций на 4 января'!$B836:$F836,CW$2:CW$6)-1</f>
        <v>5.7320012013699628E-3</v>
      </c>
      <c r="CY841" s="15" cm="1">
        <f t="array" aca="1" ref="CY841" ca="1">MMULT('Количество акций на 4 января'!$B836:$F836,CY$2:CY$6)/MMULT('Количество акций на 4 января'!$B836:$F836,CX$2:CX$6)-1</f>
        <v>-1.0730453063038659E-2</v>
      </c>
      <c r="CZ841" s="15" cm="1">
        <f t="array" aca="1" ref="CZ841" ca="1">MMULT('Количество акций на 4 января'!$B836:$F836,CZ$2:CZ$6)/MMULT('Количество акций на 4 января'!$B836:$F836,CY$2:CY$6)-1</f>
        <v>1.0669790268926782E-3</v>
      </c>
      <c r="DA841" s="15" cm="1">
        <f t="array" aca="1" ref="DA841" ca="1">MMULT('Количество акций на 4 января'!$B836:$F836,DA$2:DA$6)/MMULT('Количество акций на 4 января'!$B836:$F836,CZ$2:CZ$6)-1</f>
        <v>1.6212144541309259E-2</v>
      </c>
      <c r="DB841" s="15" cm="1">
        <f t="array" aca="1" ref="DB841" ca="1">MMULT('Количество акций на 4 января'!$B836:$F836,DB$2:DB$6)/MMULT('Количество акций на 4 января'!$B836:$F836,DA$2:DA$6)-1</f>
        <v>1.2647243688470589E-2</v>
      </c>
      <c r="DC841" s="15" cm="1">
        <f t="array" aca="1" ref="DC841" ca="1">MMULT('Количество акций на 4 января'!$B836:$F836,DC$2:DC$6)/MMULT('Количество акций на 4 января'!$B836:$F836,DB$2:DB$6)-1</f>
        <v>1.5494521048375898E-3</v>
      </c>
      <c r="DD841" s="15" cm="1">
        <f t="array" aca="1" ref="DD841" ca="1">MMULT('Количество акций на 4 января'!$B836:$F836,DD$2:DD$6)/MMULT('Количество акций на 4 января'!$B836:$F836,DC$2:DC$6)-1</f>
        <v>-2.1752526606566569E-4</v>
      </c>
      <c r="DE841" s="15" cm="1">
        <f t="array" aca="1" ref="DE841" ca="1">MMULT('Количество акций на 4 января'!$B836:$F836,DE$2:DE$6)/MMULT('Количество акций на 4 января'!$B836:$F836,DD$2:DD$6)-1</f>
        <v>4.1483359504419504E-3</v>
      </c>
      <c r="DF841" s="15" cm="1">
        <f t="array" aca="1" ref="DF841" ca="1">MMULT('Количество акций на 4 января'!$B836:$F836,DF$2:DF$6)/MMULT('Количество акций на 4 января'!$B836:$F836,DE$2:DE$6)-1</f>
        <v>-2.5327745574609262E-3</v>
      </c>
      <c r="DG841" s="15" cm="1">
        <f t="array" aca="1" ref="DG841" ca="1">MMULT('Количество акций на 4 января'!$B836:$F836,DG$2:DG$6)/MMULT('Количество акций на 4 января'!$B836:$F836,DF$2:DF$6)-1</f>
        <v>1.8018285254427502E-2</v>
      </c>
      <c r="DH841" s="15" cm="1">
        <f t="array" aca="1" ref="DH841" ca="1">MMULT('Количество акций на 4 января'!$B836:$F836,DH$2:DH$6)/MMULT('Количество акций на 4 января'!$B836:$F836,DG$2:DG$6)-1</f>
        <v>-3.5835768890546404E-3</v>
      </c>
      <c r="DI841" s="15" cm="1">
        <f t="array" aca="1" ref="DI841" ca="1">MMULT('Количество акций на 4 января'!$B836:$F836,DI$2:DI$6)/MMULT('Количество акций на 4 января'!$B836:$F836,DH$2:DH$6)-1</f>
        <v>-1.3861716746257358E-3</v>
      </c>
      <c r="DJ841" s="15" cm="1">
        <f t="array" aca="1" ref="DJ841" ca="1">MMULT('Количество акций на 4 января'!$B836:$F836,DJ$2:DJ$6)/MMULT('Количество акций на 4 января'!$B836:$F836,DI$2:DI$6)-1</f>
        <v>-6.2393689681338182E-3</v>
      </c>
      <c r="DK841" s="15" cm="1">
        <f t="array" aca="1" ref="DK841" ca="1">MMULT('Количество акций на 4 января'!$B836:$F836,DK$2:DK$6)/MMULT('Количество акций на 4 января'!$B836:$F836,DJ$2:DJ$6)-1</f>
        <v>-1.0696890544499849E-2</v>
      </c>
      <c r="DL841" s="15" cm="1">
        <f t="array" aca="1" ref="DL841" ca="1">MMULT('Количество акций на 4 января'!$B836:$F836,DL$2:DL$6)/MMULT('Количество акций на 4 января'!$B836:$F836,DK$2:DK$6)-1</f>
        <v>-4.0413094571092323E-3</v>
      </c>
      <c r="DM841" s="15" cm="1">
        <f t="array" aca="1" ref="DM841" ca="1">MMULT('Количество акций на 4 января'!$B836:$F836,DM$2:DM$6)/MMULT('Количество акций на 4 января'!$B836:$F836,DL$2:DL$6)-1</f>
        <v>1.3624213684730879E-3</v>
      </c>
      <c r="DN841" s="15" cm="1">
        <f t="array" aca="1" ref="DN841" ca="1">MMULT('Количество акций на 4 января'!$B836:$F836,DN$2:DN$6)/MMULT('Количество акций на 4 января'!$B836:$F836,DM$2:DM$6)-1</f>
        <v>4.7556668317618733E-3</v>
      </c>
      <c r="DO841" s="15" cm="1">
        <f t="array" aca="1" ref="DO841" ca="1">MMULT('Количество акций на 4 января'!$B836:$F836,DO$2:DO$6)/MMULT('Количество акций на 4 января'!$B836:$F836,DN$2:DN$6)-1</f>
        <v>1.9444286941354694E-3</v>
      </c>
      <c r="DP841" s="15" cm="1">
        <f t="array" aca="1" ref="DP841" ca="1">MMULT('Количество акций на 4 января'!$B836:$F836,DP$2:DP$6)/MMULT('Количество акций на 4 января'!$B836:$F836,DO$2:DO$6)-1</f>
        <v>3.8154948400153099E-3</v>
      </c>
      <c r="DQ841" s="15" cm="1">
        <f t="array" aca="1" ref="DQ841" ca="1">MMULT('Количество акций на 4 января'!$B836:$F836,DQ$2:DQ$6)/MMULT('Количество акций на 4 января'!$B836:$F836,DP$2:DP$6)-1</f>
        <v>-8.7897034832652432E-3</v>
      </c>
      <c r="DR841" s="15" cm="1">
        <f t="array" aca="1" ref="DR841" ca="1">MMULT('Количество акций на 4 января'!$B836:$F836,DR$2:DR$6)/MMULT('Количество акций на 4 января'!$B836:$F836,DQ$2:DQ$6)-1</f>
        <v>-7.5247052509658241E-3</v>
      </c>
      <c r="DS841" s="15" cm="1">
        <f t="array" aca="1" ref="DS841" ca="1">MMULT('Количество акций на 4 января'!$B836:$F836,DS$2:DS$6)/MMULT('Количество акций на 4 января'!$B836:$F836,DR$2:DR$6)-1</f>
        <v>1.033293552910397E-2</v>
      </c>
      <c r="DT841" s="15" cm="1">
        <f t="array" aca="1" ref="DT841" ca="1">MMULT('Количество акций на 4 января'!$B836:$F836,DT$2:DT$6)/MMULT('Количество акций на 4 января'!$B836:$F836,DS$2:DS$6)-1</f>
        <v>-6.9862019933754071E-3</v>
      </c>
      <c r="DU841" s="15" cm="1">
        <f t="array" aca="1" ref="DU841" ca="1">MMULT('Количество акций на 4 января'!$B836:$F836,DU$2:DU$6)/MMULT('Количество акций на 4 января'!$B836:$F836,DT$2:DT$6)-1</f>
        <v>-1.3350846050268039E-2</v>
      </c>
      <c r="DV841" s="15" cm="1">
        <f t="array" aca="1" ref="DV841" ca="1">MMULT('Количество акций на 4 января'!$B836:$F836,DV$2:DV$6)/MMULT('Количество акций на 4 января'!$B836:$F836,DU$2:DU$6)-1</f>
        <v>7.6657830486590584E-3</v>
      </c>
      <c r="DW841" s="24" cm="1">
        <f t="array" aca="1" ref="DW841" ca="1">MMULT('Количество акций на 4 января'!$B836:$F836,DW$2:DW$6)/MMULT('Количество акций на 4 января'!$B836:$F836,DV$2:DV$6)-1</f>
        <v>8.4415739770553611E-3</v>
      </c>
      <c r="DX841" s="28">
        <f t="shared" ca="1" si="27"/>
        <v>7.4137055508940542E-4</v>
      </c>
      <c r="DY841" s="28">
        <f t="shared" ca="1" si="26"/>
        <v>1.0057543939967046E-2</v>
      </c>
    </row>
    <row r="842" spans="1:129" x14ac:dyDescent="0.3">
      <c r="A842">
        <v>836</v>
      </c>
      <c r="C842" s="23" cm="1">
        <f t="array" aca="1" ref="C842" ca="1">MMULT('Количество акций на 4 января'!$B837:$F837,C$2:C$6)/MMULT('Количество акций на 4 января'!$B837:$F837,B$2:B$6)-1</f>
        <v>1.5752297803774296E-2</v>
      </c>
      <c r="D842" s="15" cm="1">
        <f t="array" aca="1" ref="D842" ca="1">MMULT('Количество акций на 4 января'!$B837:$F837,D$2:D$6)/MMULT('Количество акций на 4 января'!$B837:$F837,C$2:C$6)-1</f>
        <v>8.4255202599647916E-4</v>
      </c>
      <c r="E842" s="15" cm="1">
        <f t="array" aca="1" ref="E842" ca="1">MMULT('Количество акций на 4 января'!$B837:$F837,E$2:E$6)/MMULT('Количество акций на 4 января'!$B837:$F837,D$2:D$6)-1</f>
        <v>4.6934748969491791E-2</v>
      </c>
      <c r="F842" s="15" cm="1">
        <f t="array" aca="1" ref="F842" ca="1">MMULT('Количество акций на 4 января'!$B837:$F837,F$2:F$6)/MMULT('Количество акций на 4 января'!$B837:$F837,E$2:E$6)-1</f>
        <v>7.2040742410297565E-3</v>
      </c>
      <c r="G842" s="15" cm="1">
        <f t="array" aca="1" ref="G842" ca="1">MMULT('Количество акций на 4 января'!$B837:$F837,G$2:G$6)/MMULT('Количество акций на 4 января'!$B837:$F837,F$2:F$6)-1</f>
        <v>2.1434475064190384E-3</v>
      </c>
      <c r="H842" s="15" cm="1">
        <f t="array" aca="1" ref="H842" ca="1">MMULT('Количество акций на 4 января'!$B837:$F837,H$2:H$6)/MMULT('Количество акций на 4 января'!$B837:$F837,G$2:G$6)-1</f>
        <v>-6.8772383448695296E-3</v>
      </c>
      <c r="I842" s="15" cm="1">
        <f t="array" aca="1" ref="I842" ca="1">MMULT('Количество акций на 4 января'!$B837:$F837,I$2:I$6)/MMULT('Количество акций на 4 января'!$B837:$F837,H$2:H$6)-1</f>
        <v>1.4051028185372516E-2</v>
      </c>
      <c r="J842" s="15" cm="1">
        <f t="array" aca="1" ref="J842" ca="1">MMULT('Количество акций на 4 января'!$B837:$F837,J$2:J$6)/MMULT('Количество акций на 4 января'!$B837:$F837,I$2:I$6)-1</f>
        <v>-1.8632859681674163E-2</v>
      </c>
      <c r="K842" s="15" cm="1">
        <f t="array" aca="1" ref="K842" ca="1">MMULT('Количество акций на 4 января'!$B837:$F837,K$2:K$6)/MMULT('Количество акций на 4 января'!$B837:$F837,J$2:J$6)-1</f>
        <v>3.7148374311721799E-3</v>
      </c>
      <c r="L842" s="15" cm="1">
        <f t="array" aca="1" ref="L842" ca="1">MMULT('Количество акций на 4 января'!$B837:$F837,L$2:L$6)/MMULT('Количество акций на 4 января'!$B837:$F837,K$2:K$6)-1</f>
        <v>-5.5227803946763521E-3</v>
      </c>
      <c r="M842" s="15" cm="1">
        <f t="array" aca="1" ref="M842" ca="1">MMULT('Количество акций на 4 января'!$B837:$F837,M$2:M$6)/MMULT('Количество акций на 4 января'!$B837:$F837,L$2:L$6)-1</f>
        <v>9.4449457369696344E-3</v>
      </c>
      <c r="N842" s="15" cm="1">
        <f t="array" aca="1" ref="N842" ca="1">MMULT('Количество акций на 4 января'!$B837:$F837,N$2:N$6)/MMULT('Количество акций на 4 января'!$B837:$F837,M$2:M$6)-1</f>
        <v>-1.6403074532814754E-2</v>
      </c>
      <c r="O842" s="15" cm="1">
        <f t="array" aca="1" ref="O842" ca="1">MMULT('Количество акций на 4 января'!$B837:$F837,O$2:O$6)/MMULT('Количество акций на 4 января'!$B837:$F837,N$2:N$6)-1</f>
        <v>-1.3282645872308096E-2</v>
      </c>
      <c r="P842" s="15" cm="1">
        <f t="array" aca="1" ref="P842" ca="1">MMULT('Количество акций на 4 января'!$B837:$F837,P$2:P$6)/MMULT('Количество акций на 4 января'!$B837:$F837,O$2:O$6)-1</f>
        <v>-2.2656822167099744E-3</v>
      </c>
      <c r="Q842" s="15" cm="1">
        <f t="array" aca="1" ref="Q842" ca="1">MMULT('Количество акций на 4 января'!$B837:$F837,Q$2:Q$6)/MMULT('Количество акций на 4 января'!$B837:$F837,P$2:P$6)-1</f>
        <v>-2.1916026928300303E-3</v>
      </c>
      <c r="R842" s="15" cm="1">
        <f t="array" aca="1" ref="R842" ca="1">MMULT('Количество акций на 4 января'!$B837:$F837,R$2:R$6)/MMULT('Количество акций на 4 января'!$B837:$F837,Q$2:Q$6)-1</f>
        <v>-1.7180189128427448E-2</v>
      </c>
      <c r="S842" s="15" cm="1">
        <f t="array" aca="1" ref="S842" ca="1">MMULT('Количество акций на 4 января'!$B837:$F837,S$2:S$6)/MMULT('Количество акций на 4 января'!$B837:$F837,R$2:R$6)-1</f>
        <v>6.0461008643575287E-3</v>
      </c>
      <c r="T842" s="15" cm="1">
        <f t="array" aca="1" ref="T842" ca="1">MMULT('Количество акций на 4 января'!$B837:$F837,T$2:T$6)/MMULT('Количество акций на 4 января'!$B837:$F837,S$2:S$6)-1</f>
        <v>-3.0216225657195617E-2</v>
      </c>
      <c r="U842" s="15" cm="1">
        <f t="array" aca="1" ref="U842" ca="1">MMULT('Количество акций на 4 января'!$B837:$F837,U$2:U$6)/MMULT('Количество акций на 4 января'!$B837:$F837,T$2:T$6)-1</f>
        <v>1.5074048656192884E-2</v>
      </c>
      <c r="V842" s="15" cm="1">
        <f t="array" aca="1" ref="V842" ca="1">MMULT('Количество акций на 4 января'!$B837:$F837,V$2:V$6)/MMULT('Количество акций на 4 января'!$B837:$F837,U$2:U$6)-1</f>
        <v>1.885991225719641E-3</v>
      </c>
      <c r="W842" s="15" cm="1">
        <f t="array" aca="1" ref="W842" ca="1">MMULT('Количество акций на 4 января'!$B837:$F837,W$2:W$6)/MMULT('Количество акций на 4 января'!$B837:$F837,V$2:V$6)-1</f>
        <v>1.1888728665824244E-2</v>
      </c>
      <c r="X842" s="15" cm="1">
        <f t="array" aca="1" ref="X842" ca="1">MMULT('Количество акций на 4 января'!$B837:$F837,X$2:X$6)/MMULT('Количество акций на 4 января'!$B837:$F837,W$2:W$6)-1</f>
        <v>1.8993430671248257E-2</v>
      </c>
      <c r="Y842" s="15" cm="1">
        <f t="array" aca="1" ref="Y842" ca="1">MMULT('Количество акций на 4 января'!$B837:$F837,Y$2:Y$6)/MMULT('Количество акций на 4 января'!$B837:$F837,X$2:X$6)-1</f>
        <v>1.6646483479394458E-3</v>
      </c>
      <c r="Z842" s="15" cm="1">
        <f t="array" aca="1" ref="Z842" ca="1">MMULT('Количество акций на 4 января'!$B837:$F837,Z$2:Z$6)/MMULT('Количество акций на 4 января'!$B837:$F837,Y$2:Y$6)-1</f>
        <v>1.5248547245911404E-2</v>
      </c>
      <c r="AA842" s="15" cm="1">
        <f t="array" aca="1" ref="AA842" ca="1">MMULT('Количество акций на 4 января'!$B837:$F837,AA$2:AA$6)/MMULT('Количество акций на 4 января'!$B837:$F837,Z$2:Z$6)-1</f>
        <v>-1.254094531095451E-2</v>
      </c>
      <c r="AB842" s="15" cm="1">
        <f t="array" aca="1" ref="AB842" ca="1">MMULT('Количество акций на 4 января'!$B837:$F837,AB$2:AB$6)/MMULT('Количество акций на 4 января'!$B837:$F837,AA$2:AA$6)-1</f>
        <v>-1.2908078033535109E-2</v>
      </c>
      <c r="AC842" s="15" cm="1">
        <f t="array" aca="1" ref="AC842" ca="1">MMULT('Количество акций на 4 января'!$B837:$F837,AC$2:AC$6)/MMULT('Количество акций на 4 января'!$B837:$F837,AB$2:AB$6)-1</f>
        <v>-8.1572402439789027E-4</v>
      </c>
      <c r="AD842" s="15" cm="1">
        <f t="array" aca="1" ref="AD842" ca="1">MMULT('Количество акций на 4 января'!$B837:$F837,AD$2:AD$6)/MMULT('Количество акций на 4 января'!$B837:$F837,AC$2:AC$6)-1</f>
        <v>1.094066629927215E-2</v>
      </c>
      <c r="AE842" s="15" cm="1">
        <f t="array" aca="1" ref="AE842" ca="1">MMULT('Количество акций на 4 января'!$B837:$F837,AE$2:AE$6)/MMULT('Количество акций на 4 января'!$B837:$F837,AD$2:AD$6)-1</f>
        <v>2.4102283269014757E-2</v>
      </c>
      <c r="AF842" s="15" cm="1">
        <f t="array" aca="1" ref="AF842" ca="1">MMULT('Количество акций на 4 января'!$B837:$F837,AF$2:AF$6)/MMULT('Количество акций на 4 января'!$B837:$F837,AE$2:AE$6)-1</f>
        <v>-6.1718618389106084E-5</v>
      </c>
      <c r="AG842" s="15" cm="1">
        <f t="array" aca="1" ref="AG842" ca="1">MMULT('Количество акций на 4 января'!$B837:$F837,AG$2:AG$6)/MMULT('Количество акций на 4 января'!$B837:$F837,AF$2:AF$6)-1</f>
        <v>-4.0857618004281893E-3</v>
      </c>
      <c r="AH842" s="15" cm="1">
        <f t="array" aca="1" ref="AH842" ca="1">MMULT('Количество акций на 4 января'!$B837:$F837,AH$2:AH$6)/MMULT('Количество акций на 4 января'!$B837:$F837,AG$2:AG$6)-1</f>
        <v>-1.2135285180492006E-2</v>
      </c>
      <c r="AI842" s="15" cm="1">
        <f t="array" aca="1" ref="AI842" ca="1">MMULT('Количество акций на 4 января'!$B837:$F837,AI$2:AI$6)/MMULT('Количество акций на 4 января'!$B837:$F837,AH$2:AH$6)-1</f>
        <v>2.2558857839495516E-2</v>
      </c>
      <c r="AJ842" s="15" cm="1">
        <f t="array" aca="1" ref="AJ842" ca="1">MMULT('Количество акций на 4 января'!$B837:$F837,AJ$2:AJ$6)/MMULT('Количество акций на 4 января'!$B837:$F837,AI$2:AI$6)-1</f>
        <v>-1.2412888063184413E-2</v>
      </c>
      <c r="AK842" s="15" cm="1">
        <f t="array" aca="1" ref="AK842" ca="1">MMULT('Количество акций на 4 января'!$B837:$F837,AK$2:AK$6)/MMULT('Количество акций на 4 января'!$B837:$F837,AJ$2:AJ$6)-1</f>
        <v>-1.3098137358381612E-3</v>
      </c>
      <c r="AL842" s="15" cm="1">
        <f t="array" aca="1" ref="AL842" ca="1">MMULT('Количество акций на 4 января'!$B837:$F837,AL$2:AL$6)/MMULT('Количество акций на 4 января'!$B837:$F837,AK$2:AK$6)-1</f>
        <v>-1.8672210406931788E-2</v>
      </c>
      <c r="AM842" s="15" cm="1">
        <f t="array" aca="1" ref="AM842" ca="1">MMULT('Количество акций на 4 января'!$B837:$F837,AM$2:AM$6)/MMULT('Количество акций на 4 января'!$B837:$F837,AL$2:AL$6)-1</f>
        <v>-2.1173711984027954E-2</v>
      </c>
      <c r="AN842" s="15" cm="1">
        <f t="array" aca="1" ref="AN842" ca="1">MMULT('Количество акций на 4 января'!$B837:$F837,AN$2:AN$6)/MMULT('Количество акций на 4 января'!$B837:$F837,AM$2:AM$6)-1</f>
        <v>-7.8956608879603429E-3</v>
      </c>
      <c r="AO842" s="15" cm="1">
        <f t="array" aca="1" ref="AO842" ca="1">MMULT('Количество акций на 4 января'!$B837:$F837,AO$2:AO$6)/MMULT('Количество акций на 4 января'!$B837:$F837,AN$2:AN$6)-1</f>
        <v>1.8602746157352135E-2</v>
      </c>
      <c r="AP842" s="15" cm="1">
        <f t="array" aca="1" ref="AP842" ca="1">MMULT('Количество акций на 4 января'!$B837:$F837,AP$2:AP$6)/MMULT('Количество акций на 4 января'!$B837:$F837,AO$2:AO$6)-1</f>
        <v>2.6538259137358633E-3</v>
      </c>
      <c r="AQ842" s="15" cm="1">
        <f t="array" aca="1" ref="AQ842" ca="1">MMULT('Количество акций на 4 января'!$B837:$F837,AQ$2:AQ$6)/MMULT('Количество акций на 4 января'!$B837:$F837,AP$2:AP$6)-1</f>
        <v>-5.000936742861839E-3</v>
      </c>
      <c r="AR842" s="15" cm="1">
        <f t="array" aca="1" ref="AR842" ca="1">MMULT('Количество акций на 4 января'!$B837:$F837,AR$2:AR$6)/MMULT('Количество акций на 4 января'!$B837:$F837,AQ$2:AQ$6)-1</f>
        <v>-1.3080823611800629E-2</v>
      </c>
      <c r="AS842" s="15" cm="1">
        <f t="array" aca="1" ref="AS842" ca="1">MMULT('Количество акций на 4 января'!$B837:$F837,AS$2:AS$6)/MMULT('Количество акций на 4 января'!$B837:$F837,AR$2:AR$6)-1</f>
        <v>2.6847052151297568E-2</v>
      </c>
      <c r="AT842" s="15" cm="1">
        <f t="array" aca="1" ref="AT842" ca="1">MMULT('Количество акций на 4 января'!$B837:$F837,AT$2:AT$6)/MMULT('Количество акций на 4 января'!$B837:$F837,AS$2:AS$6)-1</f>
        <v>2.327320471908001E-2</v>
      </c>
      <c r="AU842" s="15" cm="1">
        <f t="array" aca="1" ref="AU842" ca="1">MMULT('Количество акций на 4 января'!$B837:$F837,AU$2:AU$6)/MMULT('Количество акций на 4 января'!$B837:$F837,AT$2:AT$6)-1</f>
        <v>-7.9801242534167649E-3</v>
      </c>
      <c r="AV842" s="15" cm="1">
        <f t="array" aca="1" ref="AV842" ca="1">MMULT('Количество акций на 4 января'!$B837:$F837,AV$2:AV$6)/MMULT('Количество акций на 4 января'!$B837:$F837,AU$2:AU$6)-1</f>
        <v>1.4416894263898028E-2</v>
      </c>
      <c r="AW842" s="15" cm="1">
        <f t="array" aca="1" ref="AW842" ca="1">MMULT('Количество акций на 4 января'!$B837:$F837,AW$2:AW$6)/MMULT('Количество акций на 4 января'!$B837:$F837,AV$2:AV$6)-1</f>
        <v>4.4679534378644359E-3</v>
      </c>
      <c r="AX842" s="15" cm="1">
        <f t="array" aca="1" ref="AX842" ca="1">MMULT('Количество акций на 4 января'!$B837:$F837,AX$2:AX$6)/MMULT('Количество акций на 4 января'!$B837:$F837,AW$2:AW$6)-1</f>
        <v>1.9992520874608344E-2</v>
      </c>
      <c r="AY842" s="15" cm="1">
        <f t="array" aca="1" ref="AY842" ca="1">MMULT('Количество акций на 4 января'!$B837:$F837,AY$2:AY$6)/MMULT('Количество акций на 4 января'!$B837:$F837,AX$2:AX$6)-1</f>
        <v>-1.7933103785292115E-2</v>
      </c>
      <c r="AZ842" s="15" cm="1">
        <f t="array" aca="1" ref="AZ842" ca="1">MMULT('Количество акций на 4 января'!$B837:$F837,AZ$2:AZ$6)/MMULT('Количество акций на 4 января'!$B837:$F837,AY$2:AY$6)-1</f>
        <v>-1.6079042754058137E-2</v>
      </c>
      <c r="BA842" s="15" cm="1">
        <f t="array" aca="1" ref="BA842" ca="1">MMULT('Количество акций на 4 января'!$B837:$F837,BA$2:BA$6)/MMULT('Количество акций на 4 января'!$B837:$F837,AZ$2:AZ$6)-1</f>
        <v>-2.2750259735122014E-2</v>
      </c>
      <c r="BB842" s="15" cm="1">
        <f t="array" aca="1" ref="BB842" ca="1">MMULT('Количество акций на 4 января'!$B837:$F837,BB$2:BB$6)/MMULT('Количество акций на 4 января'!$B837:$F837,BA$2:BA$6)-1</f>
        <v>8.622438314369818E-3</v>
      </c>
      <c r="BC842" s="15" cm="1">
        <f t="array" aca="1" ref="BC842" ca="1">MMULT('Количество акций на 4 января'!$B837:$F837,BC$2:BC$6)/MMULT('Количество акций на 4 января'!$B837:$F837,BB$2:BB$6)-1</f>
        <v>1.6992270908915419E-3</v>
      </c>
      <c r="BD842" s="15" cm="1">
        <f t="array" aca="1" ref="BD842" ca="1">MMULT('Количество акций на 4 января'!$B837:$F837,BD$2:BD$6)/MMULT('Количество акций на 4 января'!$B837:$F837,BC$2:BC$6)-1</f>
        <v>-1.7646683497780535E-2</v>
      </c>
      <c r="BE842" s="15" cm="1">
        <f t="array" aca="1" ref="BE842" ca="1">MMULT('Количество акций на 4 января'!$B837:$F837,BE$2:BE$6)/MMULT('Количество акций на 4 января'!$B837:$F837,BD$2:BD$6)-1</f>
        <v>3.0192082631990136E-3</v>
      </c>
      <c r="BF842" s="15" cm="1">
        <f t="array" aca="1" ref="BF842" ca="1">MMULT('Количество акций на 4 января'!$B837:$F837,BF$2:BF$6)/MMULT('Количество акций на 4 января'!$B837:$F837,BE$2:BE$6)-1</f>
        <v>2.1653879648950713E-3</v>
      </c>
      <c r="BG842" s="15" cm="1">
        <f t="array" aca="1" ref="BG842" ca="1">MMULT('Количество акций на 4 января'!$B837:$F837,BG$2:BG$6)/MMULT('Количество акций на 4 января'!$B837:$F837,BF$2:BF$6)-1</f>
        <v>2.1293884513220451E-2</v>
      </c>
      <c r="BH842" s="15" cm="1">
        <f t="array" aca="1" ref="BH842" ca="1">MMULT('Количество акций на 4 января'!$B837:$F837,BH$2:BH$6)/MMULT('Количество акций на 4 января'!$B837:$F837,BG$2:BG$6)-1</f>
        <v>1.2316718511998115E-2</v>
      </c>
      <c r="BI842" s="15" cm="1">
        <f t="array" aca="1" ref="BI842" ca="1">MMULT('Количество акций на 4 января'!$B837:$F837,BI$2:BI$6)/MMULT('Количество акций на 4 января'!$B837:$F837,BH$2:BH$6)-1</f>
        <v>-5.969468640937059E-3</v>
      </c>
      <c r="BJ842" s="15" cm="1">
        <f t="array" aca="1" ref="BJ842" ca="1">MMULT('Количество акций на 4 января'!$B837:$F837,BJ$2:BJ$6)/MMULT('Количество акций на 4 января'!$B837:$F837,BI$2:BI$6)-1</f>
        <v>3.1125281298094443E-3</v>
      </c>
      <c r="BK842" s="15" cm="1">
        <f t="array" aca="1" ref="BK842" ca="1">MMULT('Количество акций на 4 января'!$B837:$F837,BK$2:BK$6)/MMULT('Количество акций на 4 января'!$B837:$F837,BJ$2:BJ$6)-1</f>
        <v>-3.8602276221433307E-4</v>
      </c>
      <c r="BL842" s="15" cm="1">
        <f t="array" aca="1" ref="BL842" ca="1">MMULT('Количество акций на 4 января'!$B837:$F837,BL$2:BL$6)/MMULT('Количество акций на 4 января'!$B837:$F837,BK$2:BK$6)-1</f>
        <v>3.853166907437533E-3</v>
      </c>
      <c r="BM842" s="15" cm="1">
        <f t="array" aca="1" ref="BM842" ca="1">MMULT('Количество акций на 4 января'!$B837:$F837,BM$2:BM$6)/MMULT('Количество акций на 4 января'!$B837:$F837,BL$2:BL$6)-1</f>
        <v>-1.1872314961447472E-2</v>
      </c>
      <c r="BN842" s="15" cm="1">
        <f t="array" aca="1" ref="BN842" ca="1">MMULT('Количество акций на 4 января'!$B837:$F837,BN$2:BN$6)/MMULT('Количество акций на 4 января'!$B837:$F837,BM$2:BM$6)-1</f>
        <v>-1.9105365292750198E-2</v>
      </c>
      <c r="BO842" s="15" cm="1">
        <f t="array" aca="1" ref="BO842" ca="1">MMULT('Количество акций на 4 января'!$B837:$F837,BO$2:BO$6)/MMULT('Количество акций на 4 января'!$B837:$F837,BN$2:BN$6)-1</f>
        <v>1.1869416890706974E-2</v>
      </c>
      <c r="BP842" s="15" cm="1">
        <f t="array" aca="1" ref="BP842" ca="1">MMULT('Количество акций на 4 января'!$B837:$F837,BP$2:BP$6)/MMULT('Количество акций на 4 января'!$B837:$F837,BO$2:BO$6)-1</f>
        <v>4.0763421708278624E-3</v>
      </c>
      <c r="BQ842" s="15" cm="1">
        <f t="array" aca="1" ref="BQ842" ca="1">MMULT('Количество акций на 4 января'!$B837:$F837,BQ$2:BQ$6)/MMULT('Количество акций на 4 января'!$B837:$F837,BP$2:BP$6)-1</f>
        <v>-2.8621981503254013E-3</v>
      </c>
      <c r="BR842" s="15" cm="1">
        <f t="array" aca="1" ref="BR842" ca="1">MMULT('Количество акций на 4 января'!$B837:$F837,BR$2:BR$6)/MMULT('Количество акций на 4 января'!$B837:$F837,BQ$2:BQ$6)-1</f>
        <v>1.5148234965000507E-2</v>
      </c>
      <c r="BS842" s="15" cm="1">
        <f t="array" aca="1" ref="BS842" ca="1">MMULT('Количество акций на 4 января'!$B837:$F837,BS$2:BS$6)/MMULT('Количество акций на 4 января'!$B837:$F837,BR$2:BR$6)-1</f>
        <v>1.2312809999344809E-2</v>
      </c>
      <c r="BT842" s="15" cm="1">
        <f t="array" aca="1" ref="BT842" ca="1">MMULT('Количество акций на 4 января'!$B837:$F837,BT$2:BT$6)/MMULT('Количество акций на 4 января'!$B837:$F837,BS$2:BS$6)-1</f>
        <v>4.9685590781241018E-3</v>
      </c>
      <c r="BU842" s="15" cm="1">
        <f t="array" aca="1" ref="BU842" ca="1">MMULT('Количество акций на 4 января'!$B837:$F837,BU$2:BU$6)/MMULT('Количество акций на 4 января'!$B837:$F837,BT$2:BT$6)-1</f>
        <v>-4.6335463291784507E-3</v>
      </c>
      <c r="BV842" s="15" cm="1">
        <f t="array" aca="1" ref="BV842" ca="1">MMULT('Количество акций на 4 января'!$B837:$F837,BV$2:BV$6)/MMULT('Количество акций на 4 января'!$B837:$F837,BU$2:BU$6)-1</f>
        <v>9.5501400952651139E-3</v>
      </c>
      <c r="BW842" s="15" cm="1">
        <f t="array" aca="1" ref="BW842" ca="1">MMULT('Количество акций на 4 января'!$B837:$F837,BW$2:BW$6)/MMULT('Количество акций на 4 января'!$B837:$F837,BV$2:BV$6)-1</f>
        <v>-9.3285769970689048E-3</v>
      </c>
      <c r="BX842" s="15" cm="1">
        <f t="array" aca="1" ref="BX842" ca="1">MMULT('Количество акций на 4 января'!$B837:$F837,BX$2:BX$6)/MMULT('Количество акций на 4 января'!$B837:$F837,BW$2:BW$6)-1</f>
        <v>-5.6259835649630219E-3</v>
      </c>
      <c r="BY842" s="15" cm="1">
        <f t="array" aca="1" ref="BY842" ca="1">MMULT('Количество акций на 4 января'!$B837:$F837,BY$2:BY$6)/MMULT('Количество акций на 4 января'!$B837:$F837,BX$2:BX$6)-1</f>
        <v>5.4998777557944134E-3</v>
      </c>
      <c r="BZ842" s="15" cm="1">
        <f t="array" aca="1" ref="BZ842" ca="1">MMULT('Количество акций на 4 января'!$B837:$F837,BZ$2:BZ$6)/MMULT('Количество акций на 4 января'!$B837:$F837,BY$2:BY$6)-1</f>
        <v>8.766529115458388E-3</v>
      </c>
      <c r="CA842" s="15" cm="1">
        <f t="array" aca="1" ref="CA842" ca="1">MMULT('Количество акций на 4 января'!$B837:$F837,CA$2:CA$6)/MMULT('Количество акций на 4 января'!$B837:$F837,BZ$2:BZ$6)-1</f>
        <v>2.0207574805439776E-3</v>
      </c>
      <c r="CB842" s="15" cm="1">
        <f t="array" aca="1" ref="CB842" ca="1">MMULT('Количество акций на 4 января'!$B837:$F837,CB$2:CB$6)/MMULT('Количество акций на 4 января'!$B837:$F837,CA$2:CA$6)-1</f>
        <v>8.5162629762371989E-3</v>
      </c>
      <c r="CC842" s="15" cm="1">
        <f t="array" aca="1" ref="CC842" ca="1">MMULT('Количество акций на 4 января'!$B837:$F837,CC$2:CC$6)/MMULT('Количество акций на 4 января'!$B837:$F837,CB$2:CB$6)-1</f>
        <v>6.50873299529664E-3</v>
      </c>
      <c r="CD842" s="15" cm="1">
        <f t="array" aca="1" ref="CD842" ca="1">MMULT('Количество акций на 4 января'!$B837:$F837,CD$2:CD$6)/MMULT('Количество акций на 4 января'!$B837:$F837,CC$2:CC$6)-1</f>
        <v>-5.2900002068014818E-3</v>
      </c>
      <c r="CE842" s="15" cm="1">
        <f t="array" aca="1" ref="CE842" ca="1">MMULT('Количество акций на 4 января'!$B837:$F837,CE$2:CE$6)/MMULT('Количество акций на 4 января'!$B837:$F837,CD$2:CD$6)-1</f>
        <v>-3.0707736390608309E-3</v>
      </c>
      <c r="CF842" s="15" cm="1">
        <f t="array" aca="1" ref="CF842" ca="1">MMULT('Количество акций на 4 января'!$B837:$F837,CF$2:CF$6)/MMULT('Количество акций на 4 января'!$B837:$F837,CE$2:CE$6)-1</f>
        <v>-8.4189514037665836E-3</v>
      </c>
      <c r="CG842" s="15" cm="1">
        <f t="array" aca="1" ref="CG842" ca="1">MMULT('Количество акций на 4 января'!$B837:$F837,CG$2:CG$6)/MMULT('Количество акций на 4 января'!$B837:$F837,CF$2:CF$6)-1</f>
        <v>1.9525772193294211E-2</v>
      </c>
      <c r="CH842" s="15" cm="1">
        <f t="array" aca="1" ref="CH842" ca="1">MMULT('Количество акций на 4 января'!$B837:$F837,CH$2:CH$6)/MMULT('Количество акций на 4 января'!$B837:$F837,CG$2:CG$6)-1</f>
        <v>1.4752241516477804E-2</v>
      </c>
      <c r="CI842" s="15" cm="1">
        <f t="array" aca="1" ref="CI842" ca="1">MMULT('Количество акций на 4 января'!$B837:$F837,CI$2:CI$6)/MMULT('Количество акций на 4 января'!$B837:$F837,CH$2:CH$6)-1</f>
        <v>1.4845610941400356E-2</v>
      </c>
      <c r="CJ842" s="15" cm="1">
        <f t="array" aca="1" ref="CJ842" ca="1">MMULT('Количество акций на 4 января'!$B837:$F837,CJ$2:CJ$6)/MMULT('Количество акций на 4 января'!$B837:$F837,CI$2:CI$6)-1</f>
        <v>3.5369201871409128E-3</v>
      </c>
      <c r="CK842" s="15" cm="1">
        <f t="array" aca="1" ref="CK842" ca="1">MMULT('Количество акций на 4 января'!$B837:$F837,CK$2:CK$6)/MMULT('Количество акций на 4 января'!$B837:$F837,CJ$2:CJ$6)-1</f>
        <v>3.2870170406638088E-3</v>
      </c>
      <c r="CL842" s="15" cm="1">
        <f t="array" aca="1" ref="CL842" ca="1">MMULT('Количество акций на 4 января'!$B837:$F837,CL$2:CL$6)/MMULT('Количество акций на 4 января'!$B837:$F837,CK$2:CK$6)-1</f>
        <v>-1.1737579233788598E-2</v>
      </c>
      <c r="CM842" s="15" cm="1">
        <f t="array" aca="1" ref="CM842" ca="1">MMULT('Количество акций на 4 января'!$B837:$F837,CM$2:CM$6)/MMULT('Количество акций на 4 января'!$B837:$F837,CL$2:CL$6)-1</f>
        <v>-3.3384782981313865E-3</v>
      </c>
      <c r="CN842" s="15" cm="1">
        <f t="array" aca="1" ref="CN842" ca="1">MMULT('Количество акций на 4 января'!$B837:$F837,CN$2:CN$6)/MMULT('Количество акций на 4 января'!$B837:$F837,CM$2:CM$6)-1</f>
        <v>8.7660749972733321E-3</v>
      </c>
      <c r="CO842" s="15" cm="1">
        <f t="array" aca="1" ref="CO842" ca="1">MMULT('Количество акций на 4 января'!$B837:$F837,CO$2:CO$6)/MMULT('Количество акций на 4 января'!$B837:$F837,CN$2:CN$6)-1</f>
        <v>1.9262881248738317E-4</v>
      </c>
      <c r="CP842" s="15" cm="1">
        <f t="array" aca="1" ref="CP842" ca="1">MMULT('Количество акций на 4 января'!$B837:$F837,CP$2:CP$6)/MMULT('Количество акций на 4 января'!$B837:$F837,CO$2:CO$6)-1</f>
        <v>2.8570423582385818E-3</v>
      </c>
      <c r="CQ842" s="15" cm="1">
        <f t="array" aca="1" ref="CQ842" ca="1">MMULT('Количество акций на 4 января'!$B837:$F837,CQ$2:CQ$6)/MMULT('Количество акций на 4 января'!$B837:$F837,CP$2:CP$6)-1</f>
        <v>1.3472283253347594E-2</v>
      </c>
      <c r="CR842" s="15" cm="1">
        <f t="array" aca="1" ref="CR842" ca="1">MMULT('Количество акций на 4 января'!$B837:$F837,CR$2:CR$6)/MMULT('Количество акций на 4 января'!$B837:$F837,CQ$2:CQ$6)-1</f>
        <v>-2.002701041072108E-2</v>
      </c>
      <c r="CS842" s="15" cm="1">
        <f t="array" aca="1" ref="CS842" ca="1">MMULT('Количество акций на 4 января'!$B837:$F837,CS$2:CS$6)/MMULT('Количество акций на 4 января'!$B837:$F837,CR$2:CR$6)-1</f>
        <v>-6.3610079135291153E-3</v>
      </c>
      <c r="CT842" s="15" cm="1">
        <f t="array" aca="1" ref="CT842" ca="1">MMULT('Количество акций на 4 января'!$B837:$F837,CT$2:CT$6)/MMULT('Количество акций на 4 января'!$B837:$F837,CS$2:CS$6)-1</f>
        <v>5.2082262033661397E-3</v>
      </c>
      <c r="CU842" s="15" cm="1">
        <f t="array" aca="1" ref="CU842" ca="1">MMULT('Количество акций на 4 января'!$B837:$F837,CU$2:CU$6)/MMULT('Количество акций на 4 января'!$B837:$F837,CT$2:CT$6)-1</f>
        <v>2.5434824317001059E-3</v>
      </c>
      <c r="CV842" s="15" cm="1">
        <f t="array" aca="1" ref="CV842" ca="1">MMULT('Количество акций на 4 января'!$B837:$F837,CV$2:CV$6)/MMULT('Количество акций на 4 января'!$B837:$F837,CU$2:CU$6)-1</f>
        <v>5.04009591771859E-3</v>
      </c>
      <c r="CW842" s="15" cm="1">
        <f t="array" aca="1" ref="CW842" ca="1">MMULT('Количество акций на 4 января'!$B837:$F837,CW$2:CW$6)/MMULT('Количество акций на 4 января'!$B837:$F837,CV$2:CV$6)-1</f>
        <v>9.1980931109738595E-3</v>
      </c>
      <c r="CX842" s="15" cm="1">
        <f t="array" aca="1" ref="CX842" ca="1">MMULT('Количество акций на 4 января'!$B837:$F837,CX$2:CX$6)/MMULT('Количество акций на 4 января'!$B837:$F837,CW$2:CW$6)-1</f>
        <v>4.6697180660451032E-3</v>
      </c>
      <c r="CY842" s="15" cm="1">
        <f t="array" aca="1" ref="CY842" ca="1">MMULT('Количество акций на 4 января'!$B837:$F837,CY$2:CY$6)/MMULT('Количество акций на 4 января'!$B837:$F837,CX$2:CX$6)-1</f>
        <v>-3.8160059877420105E-3</v>
      </c>
      <c r="CZ842" s="15" cm="1">
        <f t="array" aca="1" ref="CZ842" ca="1">MMULT('Количество акций на 4 января'!$B837:$F837,CZ$2:CZ$6)/MMULT('Количество акций на 4 января'!$B837:$F837,CY$2:CY$6)-1</f>
        <v>-5.5041103504414046E-3</v>
      </c>
      <c r="DA842" s="15" cm="1">
        <f t="array" aca="1" ref="DA842" ca="1">MMULT('Количество акций на 4 января'!$B837:$F837,DA$2:DA$6)/MMULT('Количество акций на 4 января'!$B837:$F837,CZ$2:CZ$6)-1</f>
        <v>1.3692202147857824E-2</v>
      </c>
      <c r="DB842" s="15" cm="1">
        <f t="array" aca="1" ref="DB842" ca="1">MMULT('Количество акций на 4 января'!$B837:$F837,DB$2:DB$6)/MMULT('Количество акций на 4 января'!$B837:$F837,DA$2:DA$6)-1</f>
        <v>1.7993914010240086E-2</v>
      </c>
      <c r="DC842" s="15" cm="1">
        <f t="array" aca="1" ref="DC842" ca="1">MMULT('Количество акций на 4 января'!$B837:$F837,DC$2:DC$6)/MMULT('Количество акций на 4 января'!$B837:$F837,DB$2:DB$6)-1</f>
        <v>-2.0258570986475544E-3</v>
      </c>
      <c r="DD842" s="15" cm="1">
        <f t="array" aca="1" ref="DD842" ca="1">MMULT('Количество акций на 4 января'!$B837:$F837,DD$2:DD$6)/MMULT('Количество акций на 4 января'!$B837:$F837,DC$2:DC$6)-1</f>
        <v>-2.5528758572301857E-4</v>
      </c>
      <c r="DE842" s="15" cm="1">
        <f t="array" aca="1" ref="DE842" ca="1">MMULT('Количество акций на 4 января'!$B837:$F837,DE$2:DE$6)/MMULT('Количество акций на 4 января'!$B837:$F837,DD$2:DD$6)-1</f>
        <v>5.5389425598528774E-3</v>
      </c>
      <c r="DF842" s="15" cm="1">
        <f t="array" aca="1" ref="DF842" ca="1">MMULT('Количество акций на 4 января'!$B837:$F837,DF$2:DF$6)/MMULT('Количество акций на 4 января'!$B837:$F837,DE$2:DE$6)-1</f>
        <v>-4.0704650247213037E-3</v>
      </c>
      <c r="DG842" s="15" cm="1">
        <f t="array" aca="1" ref="DG842" ca="1">MMULT('Количество акций на 4 января'!$B837:$F837,DG$2:DG$6)/MMULT('Количество акций на 4 января'!$B837:$F837,DF$2:DF$6)-1</f>
        <v>6.7364585709057678E-3</v>
      </c>
      <c r="DH842" s="15" cm="1">
        <f t="array" aca="1" ref="DH842" ca="1">MMULT('Количество акций на 4 января'!$B837:$F837,DH$2:DH$6)/MMULT('Количество акций на 4 января'!$B837:$F837,DG$2:DG$6)-1</f>
        <v>-3.0707652989541145E-3</v>
      </c>
      <c r="DI842" s="15" cm="1">
        <f t="array" aca="1" ref="DI842" ca="1">MMULT('Количество акций на 4 января'!$B837:$F837,DI$2:DI$6)/MMULT('Количество акций на 4 января'!$B837:$F837,DH$2:DH$6)-1</f>
        <v>-2.267971906037447E-3</v>
      </c>
      <c r="DJ842" s="15" cm="1">
        <f t="array" aca="1" ref="DJ842" ca="1">MMULT('Количество акций на 4 января'!$B837:$F837,DJ$2:DJ$6)/MMULT('Количество акций на 4 января'!$B837:$F837,DI$2:DI$6)-1</f>
        <v>4.5434298472577517E-3</v>
      </c>
      <c r="DK842" s="15" cm="1">
        <f t="array" aca="1" ref="DK842" ca="1">MMULT('Количество акций на 4 января'!$B837:$F837,DK$2:DK$6)/MMULT('Количество акций на 4 января'!$B837:$F837,DJ$2:DJ$6)-1</f>
        <v>-1.0757038840225164E-2</v>
      </c>
      <c r="DL842" s="15" cm="1">
        <f t="array" aca="1" ref="DL842" ca="1">MMULT('Количество акций на 4 января'!$B837:$F837,DL$2:DL$6)/MMULT('Количество акций на 4 января'!$B837:$F837,DK$2:DK$6)-1</f>
        <v>-2.72415469572862E-3</v>
      </c>
      <c r="DM842" s="15" cm="1">
        <f t="array" aca="1" ref="DM842" ca="1">MMULT('Количество акций на 4 января'!$B837:$F837,DM$2:DM$6)/MMULT('Количество акций на 4 января'!$B837:$F837,DL$2:DL$6)-1</f>
        <v>-1.2294245746787835E-3</v>
      </c>
      <c r="DN842" s="15" cm="1">
        <f t="array" aca="1" ref="DN842" ca="1">MMULT('Количество акций на 4 января'!$B837:$F837,DN$2:DN$6)/MMULT('Количество акций на 4 января'!$B837:$F837,DM$2:DM$6)-1</f>
        <v>-6.9259692964256381E-3</v>
      </c>
      <c r="DO842" s="15" cm="1">
        <f t="array" aca="1" ref="DO842" ca="1">MMULT('Количество акций на 4 января'!$B837:$F837,DO$2:DO$6)/MMULT('Количество акций на 4 января'!$B837:$F837,DN$2:DN$6)-1</f>
        <v>8.4002602200661247E-3</v>
      </c>
      <c r="DP842" s="15" cm="1">
        <f t="array" aca="1" ref="DP842" ca="1">MMULT('Количество акций на 4 января'!$B837:$F837,DP$2:DP$6)/MMULT('Количество акций на 4 января'!$B837:$F837,DO$2:DO$6)-1</f>
        <v>1.4959913150041082E-3</v>
      </c>
      <c r="DQ842" s="15" cm="1">
        <f t="array" aca="1" ref="DQ842" ca="1">MMULT('Количество акций на 4 января'!$B837:$F837,DQ$2:DQ$6)/MMULT('Количество акций на 4 января'!$B837:$F837,DP$2:DP$6)-1</f>
        <v>2.5865691322324302E-4</v>
      </c>
      <c r="DR842" s="15" cm="1">
        <f t="array" aca="1" ref="DR842" ca="1">MMULT('Количество акций на 4 января'!$B837:$F837,DR$2:DR$6)/MMULT('Количество акций на 4 января'!$B837:$F837,DQ$2:DQ$6)-1</f>
        <v>-5.9756774775038268E-3</v>
      </c>
      <c r="DS842" s="15" cm="1">
        <f t="array" aca="1" ref="DS842" ca="1">MMULT('Количество акций на 4 января'!$B837:$F837,DS$2:DS$6)/MMULT('Количество акций на 4 января'!$B837:$F837,DR$2:DR$6)-1</f>
        <v>7.5616555410691344E-3</v>
      </c>
      <c r="DT842" s="15" cm="1">
        <f t="array" aca="1" ref="DT842" ca="1">MMULT('Количество акций на 4 января'!$B837:$F837,DT$2:DT$6)/MMULT('Количество акций на 4 января'!$B837:$F837,DS$2:DS$6)-1</f>
        <v>-1.9631690229811039E-3</v>
      </c>
      <c r="DU842" s="15" cm="1">
        <f t="array" aca="1" ref="DU842" ca="1">MMULT('Количество акций на 4 января'!$B837:$F837,DU$2:DU$6)/MMULT('Количество акций на 4 января'!$B837:$F837,DT$2:DT$6)-1</f>
        <v>-7.9218936443146148E-3</v>
      </c>
      <c r="DV842" s="15" cm="1">
        <f t="array" aca="1" ref="DV842" ca="1">MMULT('Количество акций на 4 января'!$B837:$F837,DV$2:DV$6)/MMULT('Количество акций на 4 января'!$B837:$F837,DU$2:DU$6)-1</f>
        <v>8.6705089186156492E-3</v>
      </c>
      <c r="DW842" s="24" cm="1">
        <f t="array" aca="1" ref="DW842" ca="1">MMULT('Количество акций на 4 января'!$B837:$F837,DW$2:DW$6)/MMULT('Количество акций на 4 января'!$B837:$F837,DV$2:DV$6)-1</f>
        <v>8.8940474129139968E-3</v>
      </c>
      <c r="DX842" s="28">
        <f t="shared" ca="1" si="27"/>
        <v>1.4572543252144579E-3</v>
      </c>
      <c r="DY842" s="28">
        <f t="shared" ca="1" si="26"/>
        <v>1.1972285026422714E-2</v>
      </c>
    </row>
    <row r="843" spans="1:129" x14ac:dyDescent="0.3">
      <c r="A843">
        <v>837</v>
      </c>
      <c r="C843" s="23" cm="1">
        <f t="array" aca="1" ref="C843" ca="1">MMULT('Количество акций на 4 января'!$B838:$F838,C$2:C$6)/MMULT('Количество акций на 4 января'!$B838:$F838,B$2:B$6)-1</f>
        <v>1.3594286434689185E-2</v>
      </c>
      <c r="D843" s="15" cm="1">
        <f t="array" aca="1" ref="D843" ca="1">MMULT('Количество акций на 4 января'!$B838:$F838,D$2:D$6)/MMULT('Количество акций на 4 января'!$B838:$F838,C$2:C$6)-1</f>
        <v>-1.3687024206917586E-3</v>
      </c>
      <c r="E843" s="15" cm="1">
        <f t="array" aca="1" ref="E843" ca="1">MMULT('Количество акций на 4 января'!$B838:$F838,E$2:E$6)/MMULT('Количество акций на 4 января'!$B838:$F838,D$2:D$6)-1</f>
        <v>3.6780902699390161E-2</v>
      </c>
      <c r="F843" s="15" cm="1">
        <f t="array" aca="1" ref="F843" ca="1">MMULT('Количество акций на 4 января'!$B838:$F838,F$2:F$6)/MMULT('Количество акций на 4 января'!$B838:$F838,E$2:E$6)-1</f>
        <v>1.0495452404017946E-2</v>
      </c>
      <c r="G843" s="15" cm="1">
        <f t="array" aca="1" ref="G843" ca="1">MMULT('Количество акций на 4 января'!$B838:$F838,G$2:G$6)/MMULT('Количество акций на 4 января'!$B838:$F838,F$2:F$6)-1</f>
        <v>3.2919069437975512E-3</v>
      </c>
      <c r="H843" s="15" cm="1">
        <f t="array" aca="1" ref="H843" ca="1">MMULT('Количество акций на 4 января'!$B838:$F838,H$2:H$6)/MMULT('Количество акций на 4 января'!$B838:$F838,G$2:G$6)-1</f>
        <v>-1.0203085330068085E-2</v>
      </c>
      <c r="I843" s="15" cm="1">
        <f t="array" aca="1" ref="I843" ca="1">MMULT('Количество акций на 4 января'!$B838:$F838,I$2:I$6)/MMULT('Количество акций на 4 января'!$B838:$F838,H$2:H$6)-1</f>
        <v>7.9532842587575203E-3</v>
      </c>
      <c r="J843" s="15" cm="1">
        <f t="array" aca="1" ref="J843" ca="1">MMULT('Количество акций на 4 января'!$B838:$F838,J$2:J$6)/MMULT('Количество акций на 4 января'!$B838:$F838,I$2:I$6)-1</f>
        <v>-1.7442908193601947E-2</v>
      </c>
      <c r="K843" s="15" cm="1">
        <f t="array" aca="1" ref="K843" ca="1">MMULT('Количество акций на 4 января'!$B838:$F838,K$2:K$6)/MMULT('Количество акций на 4 января'!$B838:$F838,J$2:J$6)-1</f>
        <v>5.1723796032334679E-3</v>
      </c>
      <c r="L843" s="15" cm="1">
        <f t="array" aca="1" ref="L843" ca="1">MMULT('Количество акций на 4 января'!$B838:$F838,L$2:L$6)/MMULT('Количество акций на 4 января'!$B838:$F838,K$2:K$6)-1</f>
        <v>-2.7941943687423976E-3</v>
      </c>
      <c r="M843" s="15" cm="1">
        <f t="array" aca="1" ref="M843" ca="1">MMULT('Количество акций на 4 января'!$B838:$F838,M$2:M$6)/MMULT('Количество акций на 4 января'!$B838:$F838,L$2:L$6)-1</f>
        <v>5.1955623246646709E-3</v>
      </c>
      <c r="N843" s="15" cm="1">
        <f t="array" aca="1" ref="N843" ca="1">MMULT('Количество акций на 4 января'!$B838:$F838,N$2:N$6)/MMULT('Количество акций на 4 января'!$B838:$F838,M$2:M$6)-1</f>
        <v>-1.9200381313069004E-2</v>
      </c>
      <c r="O843" s="15" cm="1">
        <f t="array" aca="1" ref="O843" ca="1">MMULT('Количество акций на 4 января'!$B838:$F838,O$2:O$6)/MMULT('Количество акций на 4 января'!$B838:$F838,N$2:N$6)-1</f>
        <v>-1.3266492201331803E-2</v>
      </c>
      <c r="P843" s="15" cm="1">
        <f t="array" aca="1" ref="P843" ca="1">MMULT('Количество акций на 4 января'!$B838:$F838,P$2:P$6)/MMULT('Количество акций на 4 января'!$B838:$F838,O$2:O$6)-1</f>
        <v>-3.4081220350972163E-3</v>
      </c>
      <c r="Q843" s="15" cm="1">
        <f t="array" aca="1" ref="Q843" ca="1">MMULT('Количество акций на 4 января'!$B838:$F838,Q$2:Q$6)/MMULT('Количество акций на 4 января'!$B838:$F838,P$2:P$6)-1</f>
        <v>2.4718411623902981E-4</v>
      </c>
      <c r="R843" s="15" cm="1">
        <f t="array" aca="1" ref="R843" ca="1">MMULT('Количество акций на 4 января'!$B838:$F838,R$2:R$6)/MMULT('Количество акций на 4 января'!$B838:$F838,Q$2:Q$6)-1</f>
        <v>-1.394969392611356E-2</v>
      </c>
      <c r="S843" s="15" cm="1">
        <f t="array" aca="1" ref="S843" ca="1">MMULT('Количество акций на 4 января'!$B838:$F838,S$2:S$6)/MMULT('Количество акций на 4 января'!$B838:$F838,R$2:R$6)-1</f>
        <v>6.9349663075690682E-3</v>
      </c>
      <c r="T843" s="15" cm="1">
        <f t="array" aca="1" ref="T843" ca="1">MMULT('Количество акций на 4 января'!$B838:$F838,T$2:T$6)/MMULT('Количество акций на 4 января'!$B838:$F838,S$2:S$6)-1</f>
        <v>-2.6113994443484279E-2</v>
      </c>
      <c r="U843" s="15" cm="1">
        <f t="array" aca="1" ref="U843" ca="1">MMULT('Количество акций на 4 января'!$B838:$F838,U$2:U$6)/MMULT('Количество акций на 4 января'!$B838:$F838,T$2:T$6)-1</f>
        <v>1.3300063386360028E-2</v>
      </c>
      <c r="V843" s="15" cm="1">
        <f t="array" aca="1" ref="V843" ca="1">MMULT('Количество акций на 4 января'!$B838:$F838,V$2:V$6)/MMULT('Количество акций на 4 января'!$B838:$F838,U$2:U$6)-1</f>
        <v>4.5791598568212244E-4</v>
      </c>
      <c r="W843" s="15" cm="1">
        <f t="array" aca="1" ref="W843" ca="1">MMULT('Количество акций на 4 января'!$B838:$F838,W$2:W$6)/MMULT('Количество акций на 4 января'!$B838:$F838,V$2:V$6)-1</f>
        <v>9.17626006268768E-3</v>
      </c>
      <c r="X843" s="15" cm="1">
        <f t="array" aca="1" ref="X843" ca="1">MMULT('Количество акций на 4 января'!$B838:$F838,X$2:X$6)/MMULT('Количество акций на 4 января'!$B838:$F838,W$2:W$6)-1</f>
        <v>1.4617988720591724E-2</v>
      </c>
      <c r="Y843" s="15" cm="1">
        <f t="array" aca="1" ref="Y843" ca="1">MMULT('Количество акций на 4 января'!$B838:$F838,Y$2:Y$6)/MMULT('Количество акций на 4 января'!$B838:$F838,X$2:X$6)-1</f>
        <v>4.3201016829139682E-3</v>
      </c>
      <c r="Z843" s="15" cm="1">
        <f t="array" aca="1" ref="Z843" ca="1">MMULT('Количество акций на 4 января'!$B838:$F838,Z$2:Z$6)/MMULT('Количество акций на 4 января'!$B838:$F838,Y$2:Y$6)-1</f>
        <v>1.3581839599582146E-2</v>
      </c>
      <c r="AA843" s="15" cm="1">
        <f t="array" aca="1" ref="AA843" ca="1">MMULT('Количество акций на 4 января'!$B838:$F838,AA$2:AA$6)/MMULT('Количество акций на 4 января'!$B838:$F838,Z$2:Z$6)-1</f>
        <v>-1.2560956657959199E-2</v>
      </c>
      <c r="AB843" s="15" cm="1">
        <f t="array" aca="1" ref="AB843" ca="1">MMULT('Количество акций на 4 января'!$B838:$F838,AB$2:AB$6)/MMULT('Количество акций на 4 января'!$B838:$F838,AA$2:AA$6)-1</f>
        <v>-1.4620680742226444E-2</v>
      </c>
      <c r="AC843" s="15" cm="1">
        <f t="array" aca="1" ref="AC843" ca="1">MMULT('Количество акций на 4 января'!$B838:$F838,AC$2:AC$6)/MMULT('Количество акций на 4 января'!$B838:$F838,AB$2:AB$6)-1</f>
        <v>-3.065894205725006E-3</v>
      </c>
      <c r="AD843" s="15" cm="1">
        <f t="array" aca="1" ref="AD843" ca="1">MMULT('Количество акций на 4 января'!$B838:$F838,AD$2:AD$6)/MMULT('Количество акций на 4 января'!$B838:$F838,AC$2:AC$6)-1</f>
        <v>1.1099639930824523E-2</v>
      </c>
      <c r="AE843" s="15" cm="1">
        <f t="array" aca="1" ref="AE843" ca="1">MMULT('Количество акций на 4 января'!$B838:$F838,AE$2:AE$6)/MMULT('Количество акций на 4 января'!$B838:$F838,AD$2:AD$6)-1</f>
        <v>1.7812613324286408E-2</v>
      </c>
      <c r="AF843" s="15" cm="1">
        <f t="array" aca="1" ref="AF843" ca="1">MMULT('Количество акций на 4 января'!$B838:$F838,AF$2:AF$6)/MMULT('Количество акций на 4 января'!$B838:$F838,AE$2:AE$6)-1</f>
        <v>6.1263157707647231E-4</v>
      </c>
      <c r="AG843" s="15" cm="1">
        <f t="array" aca="1" ref="AG843" ca="1">MMULT('Количество акций на 4 января'!$B838:$F838,AG$2:AG$6)/MMULT('Количество акций на 4 января'!$B838:$F838,AF$2:AF$6)-1</f>
        <v>-5.5713396841038376E-3</v>
      </c>
      <c r="AH843" s="15" cm="1">
        <f t="array" aca="1" ref="AH843" ca="1">MMULT('Количество акций на 4 января'!$B838:$F838,AH$2:AH$6)/MMULT('Количество акций на 4 января'!$B838:$F838,AG$2:AG$6)-1</f>
        <v>-1.333356489703319E-2</v>
      </c>
      <c r="AI843" s="15" cm="1">
        <f t="array" aca="1" ref="AI843" ca="1">MMULT('Количество акций на 4 января'!$B838:$F838,AI$2:AI$6)/MMULT('Количество акций на 4 января'!$B838:$F838,AH$2:AH$6)-1</f>
        <v>1.4005854537355145E-2</v>
      </c>
      <c r="AJ843" s="15" cm="1">
        <f t="array" aca="1" ref="AJ843" ca="1">MMULT('Количество акций на 4 января'!$B838:$F838,AJ$2:AJ$6)/MMULT('Количество акций на 4 января'!$B838:$F838,AI$2:AI$6)-1</f>
        <v>-5.2742506678971068E-3</v>
      </c>
      <c r="AK843" s="15" cm="1">
        <f t="array" aca="1" ref="AK843" ca="1">MMULT('Количество акций на 4 января'!$B838:$F838,AK$2:AK$6)/MMULT('Количество акций на 4 января'!$B838:$F838,AJ$2:AJ$6)-1</f>
        <v>3.6564158784015977E-3</v>
      </c>
      <c r="AL843" s="15" cm="1">
        <f t="array" aca="1" ref="AL843" ca="1">MMULT('Количество акций на 4 января'!$B838:$F838,AL$2:AL$6)/MMULT('Количество акций на 4 января'!$B838:$F838,AK$2:AK$6)-1</f>
        <v>-7.1052591914089192E-3</v>
      </c>
      <c r="AM843" s="15" cm="1">
        <f t="array" aca="1" ref="AM843" ca="1">MMULT('Количество акций на 4 января'!$B838:$F838,AM$2:AM$6)/MMULT('Количество акций на 4 января'!$B838:$F838,AL$2:AL$6)-1</f>
        <v>-1.2267877511857761E-2</v>
      </c>
      <c r="AN843" s="15" cm="1">
        <f t="array" aca="1" ref="AN843" ca="1">MMULT('Количество акций на 4 января'!$B838:$F838,AN$2:AN$6)/MMULT('Количество акций на 4 января'!$B838:$F838,AM$2:AM$6)-1</f>
        <v>-7.0334984992674876E-3</v>
      </c>
      <c r="AO843" s="15" cm="1">
        <f t="array" aca="1" ref="AO843" ca="1">MMULT('Количество акций на 4 января'!$B838:$F838,AO$2:AO$6)/MMULT('Количество акций на 4 января'!$B838:$F838,AN$2:AN$6)-1</f>
        <v>1.3567823172879301E-2</v>
      </c>
      <c r="AP843" s="15" cm="1">
        <f t="array" aca="1" ref="AP843" ca="1">MMULT('Количество акций на 4 января'!$B838:$F838,AP$2:AP$6)/MMULT('Количество акций на 4 января'!$B838:$F838,AO$2:AO$6)-1</f>
        <v>1.0042133809232467E-2</v>
      </c>
      <c r="AQ843" s="15" cm="1">
        <f t="array" aca="1" ref="AQ843" ca="1">MMULT('Количество акций на 4 января'!$B838:$F838,AQ$2:AQ$6)/MMULT('Количество акций на 4 января'!$B838:$F838,AP$2:AP$6)-1</f>
        <v>-4.0515219489345444E-3</v>
      </c>
      <c r="AR843" s="15" cm="1">
        <f t="array" aca="1" ref="AR843" ca="1">MMULT('Количество акций на 4 января'!$B838:$F838,AR$2:AR$6)/MMULT('Количество акций на 4 января'!$B838:$F838,AQ$2:AQ$6)-1</f>
        <v>-1.0474111389470853E-2</v>
      </c>
      <c r="AS843" s="15" cm="1">
        <f t="array" aca="1" ref="AS843" ca="1">MMULT('Количество акций на 4 января'!$B838:$F838,AS$2:AS$6)/MMULT('Количество акций на 4 января'!$B838:$F838,AR$2:AR$6)-1</f>
        <v>1.9561238945799087E-2</v>
      </c>
      <c r="AT843" s="15" cm="1">
        <f t="array" aca="1" ref="AT843" ca="1">MMULT('Количество акций на 4 января'!$B838:$F838,AT$2:AT$6)/MMULT('Количество акций на 4 января'!$B838:$F838,AS$2:AS$6)-1</f>
        <v>2.028040641550799E-2</v>
      </c>
      <c r="AU843" s="15" cm="1">
        <f t="array" aca="1" ref="AU843" ca="1">MMULT('Количество акций на 4 января'!$B838:$F838,AU$2:AU$6)/MMULT('Количество акций на 4 января'!$B838:$F838,AT$2:AT$6)-1</f>
        <v>-7.0820079294783289E-3</v>
      </c>
      <c r="AV843" s="15" cm="1">
        <f t="array" aca="1" ref="AV843" ca="1">MMULT('Количество акций на 4 января'!$B838:$F838,AV$2:AV$6)/MMULT('Количество акций на 4 января'!$B838:$F838,AU$2:AU$6)-1</f>
        <v>1.1156300827718235E-2</v>
      </c>
      <c r="AW843" s="15" cm="1">
        <f t="array" aca="1" ref="AW843" ca="1">MMULT('Количество акций на 4 января'!$B838:$F838,AW$2:AW$6)/MMULT('Количество акций на 4 января'!$B838:$F838,AV$2:AV$6)-1</f>
        <v>1.3785149864053992E-3</v>
      </c>
      <c r="AX843" s="15" cm="1">
        <f t="array" aca="1" ref="AX843" ca="1">MMULT('Количество акций на 4 января'!$B838:$F838,AX$2:AX$6)/MMULT('Количество акций на 4 января'!$B838:$F838,AW$2:AW$6)-1</f>
        <v>1.9879173856392596E-2</v>
      </c>
      <c r="AY843" s="15" cm="1">
        <f t="array" aca="1" ref="AY843" ca="1">MMULT('Количество акций на 4 января'!$B838:$F838,AY$2:AY$6)/MMULT('Количество акций на 4 января'!$B838:$F838,AX$2:AX$6)-1</f>
        <v>-1.0362638192930262E-2</v>
      </c>
      <c r="AZ843" s="15" cm="1">
        <f t="array" aca="1" ref="AZ843" ca="1">MMULT('Количество акций на 4 января'!$B838:$F838,AZ$2:AZ$6)/MMULT('Количество акций на 4 января'!$B838:$F838,AY$2:AY$6)-1</f>
        <v>-1.7611607030860066E-2</v>
      </c>
      <c r="BA843" s="15" cm="1">
        <f t="array" aca="1" ref="BA843" ca="1">MMULT('Количество акций на 4 января'!$B838:$F838,BA$2:BA$6)/MMULT('Количество акций на 4 января'!$B838:$F838,AZ$2:AZ$6)-1</f>
        <v>-2.0175664849786945E-2</v>
      </c>
      <c r="BB843" s="15" cm="1">
        <f t="array" aca="1" ref="BB843" ca="1">MMULT('Количество акций на 4 января'!$B838:$F838,BB$2:BB$6)/MMULT('Количество акций на 4 января'!$B838:$F838,BA$2:BA$6)-1</f>
        <v>1.0670453599965546E-2</v>
      </c>
      <c r="BC843" s="15" cm="1">
        <f t="array" aca="1" ref="BC843" ca="1">MMULT('Количество акций на 4 января'!$B838:$F838,BC$2:BC$6)/MMULT('Количество акций на 4 января'!$B838:$F838,BB$2:BB$6)-1</f>
        <v>-3.0949738063557053E-4</v>
      </c>
      <c r="BD843" s="15" cm="1">
        <f t="array" aca="1" ref="BD843" ca="1">MMULT('Количество акций на 4 января'!$B838:$F838,BD$2:BD$6)/MMULT('Количество акций на 4 января'!$B838:$F838,BC$2:BC$6)-1</f>
        <v>-1.7435086303200453E-2</v>
      </c>
      <c r="BE843" s="15" cm="1">
        <f t="array" aca="1" ref="BE843" ca="1">MMULT('Количество акций на 4 января'!$B838:$F838,BE$2:BE$6)/MMULT('Количество акций на 4 января'!$B838:$F838,BD$2:BD$6)-1</f>
        <v>1.6018919144711319E-3</v>
      </c>
      <c r="BF843" s="15" cm="1">
        <f t="array" aca="1" ref="BF843" ca="1">MMULT('Количество акций на 4 января'!$B838:$F838,BF$2:BF$6)/MMULT('Количество акций на 4 января'!$B838:$F838,BE$2:BE$6)-1</f>
        <v>3.1887912068624402E-3</v>
      </c>
      <c r="BG843" s="15" cm="1">
        <f t="array" aca="1" ref="BG843" ca="1">MMULT('Количество акций на 4 января'!$B838:$F838,BG$2:BG$6)/MMULT('Количество акций на 4 января'!$B838:$F838,BF$2:BF$6)-1</f>
        <v>1.9532771350247558E-2</v>
      </c>
      <c r="BH843" s="15" cm="1">
        <f t="array" aca="1" ref="BH843" ca="1">MMULT('Количество акций на 4 января'!$B838:$F838,BH$2:BH$6)/MMULT('Количество акций на 4 января'!$B838:$F838,BG$2:BG$6)-1</f>
        <v>5.2414496547490419E-3</v>
      </c>
      <c r="BI843" s="15" cm="1">
        <f t="array" aca="1" ref="BI843" ca="1">MMULT('Количество акций на 4 января'!$B838:$F838,BI$2:BI$6)/MMULT('Количество акций на 4 января'!$B838:$F838,BH$2:BH$6)-1</f>
        <v>-6.7847949257603402E-3</v>
      </c>
      <c r="BJ843" s="15" cm="1">
        <f t="array" aca="1" ref="BJ843" ca="1">MMULT('Количество акций на 4 января'!$B838:$F838,BJ$2:BJ$6)/MMULT('Количество акций на 4 января'!$B838:$F838,BI$2:BI$6)-1</f>
        <v>1.5215880704311235E-3</v>
      </c>
      <c r="BK843" s="15" cm="1">
        <f t="array" aca="1" ref="BK843" ca="1">MMULT('Количество акций на 4 января'!$B838:$F838,BK$2:BK$6)/MMULT('Количество акций на 4 января'!$B838:$F838,BJ$2:BJ$6)-1</f>
        <v>-1.771684402642415E-3</v>
      </c>
      <c r="BL843" s="15" cm="1">
        <f t="array" aca="1" ref="BL843" ca="1">MMULT('Количество акций на 4 января'!$B838:$F838,BL$2:BL$6)/MMULT('Количество акций на 4 января'!$B838:$F838,BK$2:BK$6)-1</f>
        <v>4.4876438805312446E-3</v>
      </c>
      <c r="BM843" s="15" cm="1">
        <f t="array" aca="1" ref="BM843" ca="1">MMULT('Количество акций на 4 января'!$B838:$F838,BM$2:BM$6)/MMULT('Количество акций на 4 января'!$B838:$F838,BL$2:BL$6)-1</f>
        <v>-1.0471721882032492E-2</v>
      </c>
      <c r="BN843" s="15" cm="1">
        <f t="array" aca="1" ref="BN843" ca="1">MMULT('Количество акций на 4 января'!$B838:$F838,BN$2:BN$6)/MMULT('Количество акций на 4 января'!$B838:$F838,BM$2:BM$6)-1</f>
        <v>-1.6480074113644272E-2</v>
      </c>
      <c r="BO843" s="15" cm="1">
        <f t="array" aca="1" ref="BO843" ca="1">MMULT('Количество акций на 4 января'!$B838:$F838,BO$2:BO$6)/MMULT('Количество акций на 4 января'!$B838:$F838,BN$2:BN$6)-1</f>
        <v>8.6564250015037647E-3</v>
      </c>
      <c r="BP843" s="15" cm="1">
        <f t="array" aca="1" ref="BP843" ca="1">MMULT('Количество акций на 4 января'!$B838:$F838,BP$2:BP$6)/MMULT('Количество акций на 4 января'!$B838:$F838,BO$2:BO$6)-1</f>
        <v>9.1871149961586518E-4</v>
      </c>
      <c r="BQ843" s="15" cm="1">
        <f t="array" aca="1" ref="BQ843" ca="1">MMULT('Количество акций на 4 января'!$B838:$F838,BQ$2:BQ$6)/MMULT('Количество акций на 4 января'!$B838:$F838,BP$2:BP$6)-1</f>
        <v>-7.0247915535341932E-3</v>
      </c>
      <c r="BR843" s="15" cm="1">
        <f t="array" aca="1" ref="BR843" ca="1">MMULT('Количество акций на 4 января'!$B838:$F838,BR$2:BR$6)/MMULT('Количество акций на 4 января'!$B838:$F838,BQ$2:BQ$6)-1</f>
        <v>8.1570832522748216E-3</v>
      </c>
      <c r="BS843" s="15" cm="1">
        <f t="array" aca="1" ref="BS843" ca="1">MMULT('Количество акций на 4 января'!$B838:$F838,BS$2:BS$6)/MMULT('Количество акций на 4 января'!$B838:$F838,BR$2:BR$6)-1</f>
        <v>1.0965958674096443E-2</v>
      </c>
      <c r="BT843" s="15" cm="1">
        <f t="array" aca="1" ref="BT843" ca="1">MMULT('Количество акций на 4 января'!$B838:$F838,BT$2:BT$6)/MMULT('Количество акций на 4 января'!$B838:$F838,BS$2:BS$6)-1</f>
        <v>6.9524991302818417E-3</v>
      </c>
      <c r="BU843" s="15" cm="1">
        <f t="array" aca="1" ref="BU843" ca="1">MMULT('Количество акций на 4 января'!$B838:$F838,BU$2:BU$6)/MMULT('Количество акций на 4 января'!$B838:$F838,BT$2:BT$6)-1</f>
        <v>-6.201541990360715E-3</v>
      </c>
      <c r="BV843" s="15" cm="1">
        <f t="array" aca="1" ref="BV843" ca="1">MMULT('Количество акций на 4 января'!$B838:$F838,BV$2:BV$6)/MMULT('Количество акций на 4 января'!$B838:$F838,BU$2:BU$6)-1</f>
        <v>1.030710409575164E-2</v>
      </c>
      <c r="BW843" s="15" cm="1">
        <f t="array" aca="1" ref="BW843" ca="1">MMULT('Количество акций на 4 января'!$B838:$F838,BW$2:BW$6)/MMULT('Количество акций на 4 января'!$B838:$F838,BV$2:BV$6)-1</f>
        <v>-1.0039473112340658E-2</v>
      </c>
      <c r="BX843" s="15" cm="1">
        <f t="array" aca="1" ref="BX843" ca="1">MMULT('Количество акций на 4 января'!$B838:$F838,BX$2:BX$6)/MMULT('Количество акций на 4 января'!$B838:$F838,BW$2:BW$6)-1</f>
        <v>-7.0448495807411415E-3</v>
      </c>
      <c r="BY843" s="15" cm="1">
        <f t="array" aca="1" ref="BY843" ca="1">MMULT('Количество акций на 4 января'!$B838:$F838,BY$2:BY$6)/MMULT('Количество акций на 4 января'!$B838:$F838,BX$2:BX$6)-1</f>
        <v>1.9597206385995047E-3</v>
      </c>
      <c r="BZ843" s="15" cm="1">
        <f t="array" aca="1" ref="BZ843" ca="1">MMULT('Количество акций на 4 января'!$B838:$F838,BZ$2:BZ$6)/MMULT('Количество акций на 4 января'!$B838:$F838,BY$2:BY$6)-1</f>
        <v>8.7764206074685269E-3</v>
      </c>
      <c r="CA843" s="15" cm="1">
        <f t="array" aca="1" ref="CA843" ca="1">MMULT('Количество акций на 4 января'!$B838:$F838,CA$2:CA$6)/MMULT('Количество акций на 4 января'!$B838:$F838,BZ$2:BZ$6)-1</f>
        <v>4.5718511016961116E-3</v>
      </c>
      <c r="CB843" s="15" cm="1">
        <f t="array" aca="1" ref="CB843" ca="1">MMULT('Количество акций на 4 января'!$B838:$F838,CB$2:CB$6)/MMULT('Количество акций на 4 января'!$B838:$F838,CA$2:CA$6)-1</f>
        <v>7.0604988311750994E-3</v>
      </c>
      <c r="CC843" s="15" cm="1">
        <f t="array" aca="1" ref="CC843" ca="1">MMULT('Количество акций на 4 января'!$B838:$F838,CC$2:CC$6)/MMULT('Количество акций на 4 января'!$B838:$F838,CB$2:CB$6)-1</f>
        <v>2.6139035988552717E-3</v>
      </c>
      <c r="CD843" s="15" cm="1">
        <f t="array" aca="1" ref="CD843" ca="1">MMULT('Количество акций на 4 января'!$B838:$F838,CD$2:CD$6)/MMULT('Количество акций на 4 января'!$B838:$F838,CC$2:CC$6)-1</f>
        <v>-2.9378018470650469E-3</v>
      </c>
      <c r="CE843" s="15" cm="1">
        <f t="array" aca="1" ref="CE843" ca="1">MMULT('Количество акций на 4 января'!$B838:$F838,CE$2:CE$6)/MMULT('Количество акций на 4 января'!$B838:$F838,CD$2:CD$6)-1</f>
        <v>-3.8659294958665047E-3</v>
      </c>
      <c r="CF843" s="15" cm="1">
        <f t="array" aca="1" ref="CF843" ca="1">MMULT('Количество акций на 4 января'!$B838:$F838,CF$2:CF$6)/MMULT('Количество акций на 4 января'!$B838:$F838,CE$2:CE$6)-1</f>
        <v>-4.2513706904194759E-3</v>
      </c>
      <c r="CG843" s="15" cm="1">
        <f t="array" aca="1" ref="CG843" ca="1">MMULT('Количество акций на 4 января'!$B838:$F838,CG$2:CG$6)/MMULT('Количество акций на 4 января'!$B838:$F838,CF$2:CF$6)-1</f>
        <v>1.718976344778933E-2</v>
      </c>
      <c r="CH843" s="15" cm="1">
        <f t="array" aca="1" ref="CH843" ca="1">MMULT('Количество акций на 4 января'!$B838:$F838,CH$2:CH$6)/MMULT('Количество акций на 4 января'!$B838:$F838,CG$2:CG$6)-1</f>
        <v>1.0962477334463427E-2</v>
      </c>
      <c r="CI843" s="15" cm="1">
        <f t="array" aca="1" ref="CI843" ca="1">MMULT('Количество акций на 4 января'!$B838:$F838,CI$2:CI$6)/MMULT('Количество акций на 4 января'!$B838:$F838,CH$2:CH$6)-1</f>
        <v>1.5965889683958512E-2</v>
      </c>
      <c r="CJ843" s="15" cm="1">
        <f t="array" aca="1" ref="CJ843" ca="1">MMULT('Количество акций на 4 января'!$B838:$F838,CJ$2:CJ$6)/MMULT('Количество акций на 4 января'!$B838:$F838,CI$2:CI$6)-1</f>
        <v>3.6554574078215829E-3</v>
      </c>
      <c r="CK843" s="15" cm="1">
        <f t="array" aca="1" ref="CK843" ca="1">MMULT('Количество акций на 4 января'!$B838:$F838,CK$2:CK$6)/MMULT('Количество акций на 4 января'!$B838:$F838,CJ$2:CJ$6)-1</f>
        <v>6.4565694151388353E-3</v>
      </c>
      <c r="CL843" s="15" cm="1">
        <f t="array" aca="1" ref="CL843" ca="1">MMULT('Количество акций на 4 января'!$B838:$F838,CL$2:CL$6)/MMULT('Количество акций на 4 января'!$B838:$F838,CK$2:CK$6)-1</f>
        <v>-1.5977352399544009E-2</v>
      </c>
      <c r="CM843" s="15" cm="1">
        <f t="array" aca="1" ref="CM843" ca="1">MMULT('Количество акций на 4 января'!$B838:$F838,CM$2:CM$6)/MMULT('Количество акций на 4 января'!$B838:$F838,CL$2:CL$6)-1</f>
        <v>-5.9249122155553557E-3</v>
      </c>
      <c r="CN843" s="15" cm="1">
        <f t="array" aca="1" ref="CN843" ca="1">MMULT('Количество акций на 4 января'!$B838:$F838,CN$2:CN$6)/MMULT('Количество акций на 4 января'!$B838:$F838,CM$2:CM$6)-1</f>
        <v>1.1531357106258078E-2</v>
      </c>
      <c r="CO843" s="15" cm="1">
        <f t="array" aca="1" ref="CO843" ca="1">MMULT('Количество акций на 4 января'!$B838:$F838,CO$2:CO$6)/MMULT('Количество акций на 4 января'!$B838:$F838,CN$2:CN$6)-1</f>
        <v>1.61155809299518E-3</v>
      </c>
      <c r="CP843" s="15" cm="1">
        <f t="array" aca="1" ref="CP843" ca="1">MMULT('Количество акций на 4 января'!$B838:$F838,CP$2:CP$6)/MMULT('Количество акций на 4 января'!$B838:$F838,CO$2:CO$6)-1</f>
        <v>1.2803079836685383E-2</v>
      </c>
      <c r="CQ843" s="15" cm="1">
        <f t="array" aca="1" ref="CQ843" ca="1">MMULT('Количество акций на 4 января'!$B838:$F838,CQ$2:CQ$6)/MMULT('Количество акций на 4 января'!$B838:$F838,CP$2:CP$6)-1</f>
        <v>1.4134291453379966E-2</v>
      </c>
      <c r="CR843" s="15" cm="1">
        <f t="array" aca="1" ref="CR843" ca="1">MMULT('Количество акций на 4 января'!$B838:$F838,CR$2:CR$6)/MMULT('Количество акций на 4 января'!$B838:$F838,CQ$2:CQ$6)-1</f>
        <v>-2.2098260679928261E-2</v>
      </c>
      <c r="CS843" s="15" cm="1">
        <f t="array" aca="1" ref="CS843" ca="1">MMULT('Количество акций на 4 января'!$B838:$F838,CS$2:CS$6)/MMULT('Количество акций на 4 января'!$B838:$F838,CR$2:CR$6)-1</f>
        <v>-3.3966992036150723E-3</v>
      </c>
      <c r="CT843" s="15" cm="1">
        <f t="array" aca="1" ref="CT843" ca="1">MMULT('Количество акций на 4 января'!$B838:$F838,CT$2:CT$6)/MMULT('Количество акций на 4 января'!$B838:$F838,CS$2:CS$6)-1</f>
        <v>7.6145009135684116E-3</v>
      </c>
      <c r="CU843" s="15" cm="1">
        <f t="array" aca="1" ref="CU843" ca="1">MMULT('Количество акций на 4 января'!$B838:$F838,CU$2:CU$6)/MMULT('Количество акций на 4 января'!$B838:$F838,CT$2:CT$6)-1</f>
        <v>4.9200911265590008E-3</v>
      </c>
      <c r="CV843" s="15" cm="1">
        <f t="array" aca="1" ref="CV843" ca="1">MMULT('Количество акций на 4 января'!$B838:$F838,CV$2:CV$6)/MMULT('Количество акций на 4 января'!$B838:$F838,CU$2:CU$6)-1</f>
        <v>5.4878442677637196E-3</v>
      </c>
      <c r="CW843" s="15" cm="1">
        <f t="array" aca="1" ref="CW843" ca="1">MMULT('Количество акций на 4 января'!$B838:$F838,CW$2:CW$6)/MMULT('Количество акций на 4 января'!$B838:$F838,CV$2:CV$6)-1</f>
        <v>4.7588752773588539E-3</v>
      </c>
      <c r="CX843" s="15" cm="1">
        <f t="array" aca="1" ref="CX843" ca="1">MMULT('Количество акций на 4 января'!$B838:$F838,CX$2:CX$6)/MMULT('Количество акций на 4 января'!$B838:$F838,CW$2:CW$6)-1</f>
        <v>6.7703390488973447E-3</v>
      </c>
      <c r="CY843" s="15" cm="1">
        <f t="array" aca="1" ref="CY843" ca="1">MMULT('Количество акций на 4 января'!$B838:$F838,CY$2:CY$6)/MMULT('Количество акций на 4 января'!$B838:$F838,CX$2:CX$6)-1</f>
        <v>-7.8121450584448526E-3</v>
      </c>
      <c r="CZ843" s="15" cm="1">
        <f t="array" aca="1" ref="CZ843" ca="1">MMULT('Количество акций на 4 января'!$B838:$F838,CZ$2:CZ$6)/MMULT('Количество акций на 4 января'!$B838:$F838,CY$2:CY$6)-1</f>
        <v>-1.0338177570357043E-3</v>
      </c>
      <c r="DA843" s="15" cm="1">
        <f t="array" aca="1" ref="DA843" ca="1">MMULT('Количество акций на 4 января'!$B838:$F838,DA$2:DA$6)/MMULT('Количество акций на 4 января'!$B838:$F838,CZ$2:CZ$6)-1</f>
        <v>1.1967895067869216E-2</v>
      </c>
      <c r="DB843" s="15" cm="1">
        <f t="array" aca="1" ref="DB843" ca="1">MMULT('Количество акций на 4 января'!$B838:$F838,DB$2:DB$6)/MMULT('Количество акций на 4 января'!$B838:$F838,DA$2:DA$6)-1</f>
        <v>1.5111579549934362E-2</v>
      </c>
      <c r="DC843" s="15" cm="1">
        <f t="array" aca="1" ref="DC843" ca="1">MMULT('Количество акций на 4 января'!$B838:$F838,DC$2:DC$6)/MMULT('Количество акций на 4 января'!$B838:$F838,DB$2:DB$6)-1</f>
        <v>-2.4709637015640773E-4</v>
      </c>
      <c r="DD843" s="15" cm="1">
        <f t="array" aca="1" ref="DD843" ca="1">MMULT('Количество акций на 4 января'!$B838:$F838,DD$2:DD$6)/MMULT('Количество акций на 4 января'!$B838:$F838,DC$2:DC$6)-1</f>
        <v>2.8351782847502172E-4</v>
      </c>
      <c r="DE843" s="15" cm="1">
        <f t="array" aca="1" ref="DE843" ca="1">MMULT('Количество акций на 4 января'!$B838:$F838,DE$2:DE$6)/MMULT('Количество акций на 4 января'!$B838:$F838,DD$2:DD$6)-1</f>
        <v>6.3025842117792052E-3</v>
      </c>
      <c r="DF843" s="15" cm="1">
        <f t="array" aca="1" ref="DF843" ca="1">MMULT('Количество акций на 4 января'!$B838:$F838,DF$2:DF$6)/MMULT('Количество акций на 4 января'!$B838:$F838,DE$2:DE$6)-1</f>
        <v>-2.5114951240132743E-3</v>
      </c>
      <c r="DG843" s="15" cm="1">
        <f t="array" aca="1" ref="DG843" ca="1">MMULT('Количество акций на 4 января'!$B838:$F838,DG$2:DG$6)/MMULT('Количество акций на 4 января'!$B838:$F838,DF$2:DF$6)-1</f>
        <v>9.4590690712879066E-3</v>
      </c>
      <c r="DH843" s="15" cm="1">
        <f t="array" aca="1" ref="DH843" ca="1">MMULT('Количество акций на 4 января'!$B838:$F838,DH$2:DH$6)/MMULT('Количество акций на 4 января'!$B838:$F838,DG$2:DG$6)-1</f>
        <v>-2.1112369851850055E-3</v>
      </c>
      <c r="DI843" s="15" cm="1">
        <f t="array" aca="1" ref="DI843" ca="1">MMULT('Количество акций на 4 января'!$B838:$F838,DI$2:DI$6)/MMULT('Количество акций на 4 января'!$B838:$F838,DH$2:DH$6)-1</f>
        <v>-1.257792892098486E-3</v>
      </c>
      <c r="DJ843" s="15" cm="1">
        <f t="array" aca="1" ref="DJ843" ca="1">MMULT('Количество акций на 4 января'!$B838:$F838,DJ$2:DJ$6)/MMULT('Количество акций на 4 января'!$B838:$F838,DI$2:DI$6)-1</f>
        <v>4.6972232745945419E-4</v>
      </c>
      <c r="DK843" s="15" cm="1">
        <f t="array" aca="1" ref="DK843" ca="1">MMULT('Количество акций на 4 января'!$B838:$F838,DK$2:DK$6)/MMULT('Количество акций на 4 января'!$B838:$F838,DJ$2:DJ$6)-1</f>
        <v>-1.2321928118336323E-2</v>
      </c>
      <c r="DL843" s="15" cm="1">
        <f t="array" aca="1" ref="DL843" ca="1">MMULT('Количество акций на 4 января'!$B838:$F838,DL$2:DL$6)/MMULT('Количество акций на 4 января'!$B838:$F838,DK$2:DK$6)-1</f>
        <v>-3.8264639022032032E-3</v>
      </c>
      <c r="DM843" s="15" cm="1">
        <f t="array" aca="1" ref="DM843" ca="1">MMULT('Количество акций на 4 января'!$B838:$F838,DM$2:DM$6)/MMULT('Количество акций на 4 января'!$B838:$F838,DL$2:DL$6)-1</f>
        <v>1.6265150977237131E-3</v>
      </c>
      <c r="DN843" s="15" cm="1">
        <f t="array" aca="1" ref="DN843" ca="1">MMULT('Количество акций на 4 января'!$B838:$F838,DN$2:DN$6)/MMULT('Количество акций на 4 января'!$B838:$F838,DM$2:DM$6)-1</f>
        <v>-3.5175286538221551E-3</v>
      </c>
      <c r="DO843" s="15" cm="1">
        <f t="array" aca="1" ref="DO843" ca="1">MMULT('Количество акций на 4 января'!$B838:$F838,DO$2:DO$6)/MMULT('Количество акций на 4 января'!$B838:$F838,DN$2:DN$6)-1</f>
        <v>4.9785491611964439E-3</v>
      </c>
      <c r="DP843" s="15" cm="1">
        <f t="array" aca="1" ref="DP843" ca="1">MMULT('Количество акций на 4 января'!$B838:$F838,DP$2:DP$6)/MMULT('Количество акций на 4 января'!$B838:$F838,DO$2:DO$6)-1</f>
        <v>4.3327342813987979E-3</v>
      </c>
      <c r="DQ843" s="15" cm="1">
        <f t="array" aca="1" ref="DQ843" ca="1">MMULT('Количество акций на 4 января'!$B838:$F838,DQ$2:DQ$6)/MMULT('Количество акций на 4 января'!$B838:$F838,DP$2:DP$6)-1</f>
        <v>-3.2615253704925129E-3</v>
      </c>
      <c r="DR843" s="15" cm="1">
        <f t="array" aca="1" ref="DR843" ca="1">MMULT('Количество акций на 4 января'!$B838:$F838,DR$2:DR$6)/MMULT('Количество акций на 4 января'!$B838:$F838,DQ$2:DQ$6)-1</f>
        <v>-4.9783123733055934E-3</v>
      </c>
      <c r="DS843" s="15" cm="1">
        <f t="array" aca="1" ref="DS843" ca="1">MMULT('Количество акций на 4 января'!$B838:$F838,DS$2:DS$6)/MMULT('Количество акций на 4 января'!$B838:$F838,DR$2:DR$6)-1</f>
        <v>6.9010670842371002E-3</v>
      </c>
      <c r="DT843" s="15" cm="1">
        <f t="array" aca="1" ref="DT843" ca="1">MMULT('Количество акций на 4 января'!$B838:$F838,DT$2:DT$6)/MMULT('Количество акций на 4 января'!$B838:$F838,DS$2:DS$6)-1</f>
        <v>-4.7144690831533165E-3</v>
      </c>
      <c r="DU843" s="15" cm="1">
        <f t="array" aca="1" ref="DU843" ca="1">MMULT('Количество акций на 4 января'!$B838:$F838,DU$2:DU$6)/MMULT('Количество акций на 4 января'!$B838:$F838,DT$2:DT$6)-1</f>
        <v>-9.4782844881244888E-3</v>
      </c>
      <c r="DV843" s="15" cm="1">
        <f t="array" aca="1" ref="DV843" ca="1">MMULT('Количество акций на 4 января'!$B838:$F838,DV$2:DV$6)/MMULT('Количество акций на 4 января'!$B838:$F838,DU$2:DU$6)-1</f>
        <v>8.5534173052634888E-3</v>
      </c>
      <c r="DW843" s="24" cm="1">
        <f t="array" aca="1" ref="DW843" ca="1">MMULT('Количество акций на 4 января'!$B838:$F838,DW$2:DW$6)/MMULT('Количество акций на 4 января'!$B838:$F838,DV$2:DV$6)-1</f>
        <v>7.0984625385341893E-3</v>
      </c>
      <c r="DX843" s="28">
        <f t="shared" ca="1" si="27"/>
        <v>1.1910274420322536E-3</v>
      </c>
      <c r="DY843" s="28">
        <f t="shared" ca="1" si="26"/>
        <v>1.0533518811385891E-2</v>
      </c>
    </row>
    <row r="844" spans="1:129" x14ac:dyDescent="0.3">
      <c r="A844">
        <v>838</v>
      </c>
      <c r="C844" s="23" cm="1">
        <f t="array" aca="1" ref="C844" ca="1">MMULT('Количество акций на 4 января'!$B839:$F839,C$2:C$6)/MMULT('Количество акций на 4 января'!$B839:$F839,B$2:B$6)-1</f>
        <v>1.4748279843496137E-2</v>
      </c>
      <c r="D844" s="15" cm="1">
        <f t="array" aca="1" ref="D844" ca="1">MMULT('Количество акций на 4 января'!$B839:$F839,D$2:D$6)/MMULT('Количество акций на 4 января'!$B839:$F839,C$2:C$6)-1</f>
        <v>4.2509881962013996E-3</v>
      </c>
      <c r="E844" s="15" cm="1">
        <f t="array" aca="1" ref="E844" ca="1">MMULT('Количество акций на 4 января'!$B839:$F839,E$2:E$6)/MMULT('Количество акций на 4 января'!$B839:$F839,D$2:D$6)-1</f>
        <v>5.1362229925358438E-2</v>
      </c>
      <c r="F844" s="15" cm="1">
        <f t="array" aca="1" ref="F844" ca="1">MMULT('Количество акций на 4 января'!$B839:$F839,F$2:F$6)/MMULT('Количество акций на 4 января'!$B839:$F839,E$2:E$6)-1</f>
        <v>2.5333978552226633E-3</v>
      </c>
      <c r="G844" s="15" cm="1">
        <f t="array" aca="1" ref="G844" ca="1">MMULT('Количество акций на 4 января'!$B839:$F839,G$2:G$6)/MMULT('Количество акций на 4 января'!$B839:$F839,F$2:F$6)-1</f>
        <v>-3.1954597504779692E-3</v>
      </c>
      <c r="H844" s="15" cm="1">
        <f t="array" aca="1" ref="H844" ca="1">MMULT('Количество акций на 4 января'!$B839:$F839,H$2:H$6)/MMULT('Количество акций на 4 января'!$B839:$F839,G$2:G$6)-1</f>
        <v>-5.3039499210849606E-3</v>
      </c>
      <c r="I844" s="15" cm="1">
        <f t="array" aca="1" ref="I844" ca="1">MMULT('Количество акций на 4 января'!$B839:$F839,I$2:I$6)/MMULT('Количество акций на 4 января'!$B839:$F839,H$2:H$6)-1</f>
        <v>1.3828298307433373E-2</v>
      </c>
      <c r="J844" s="15" cm="1">
        <f t="array" aca="1" ref="J844" ca="1">MMULT('Количество акций на 4 января'!$B839:$F839,J$2:J$6)/MMULT('Количество акций на 4 января'!$B839:$F839,I$2:I$6)-1</f>
        <v>-2.0520521522282786E-2</v>
      </c>
      <c r="K844" s="15" cm="1">
        <f t="array" aca="1" ref="K844" ca="1">MMULT('Количество акций на 4 января'!$B839:$F839,K$2:K$6)/MMULT('Количество акций на 4 января'!$B839:$F839,J$2:J$6)-1</f>
        <v>3.8646765040302178E-3</v>
      </c>
      <c r="L844" s="15" cm="1">
        <f t="array" aca="1" ref="L844" ca="1">MMULT('Количество акций на 4 января'!$B839:$F839,L$2:L$6)/MMULT('Количество акций на 4 января'!$B839:$F839,K$2:K$6)-1</f>
        <v>-5.1311032348008156E-3</v>
      </c>
      <c r="M844" s="15" cm="1">
        <f t="array" aca="1" ref="M844" ca="1">MMULT('Количество акций на 4 января'!$B839:$F839,M$2:M$6)/MMULT('Количество акций на 4 января'!$B839:$F839,L$2:L$6)-1</f>
        <v>1.524927486083838E-2</v>
      </c>
      <c r="N844" s="15" cm="1">
        <f t="array" aca="1" ref="N844" ca="1">MMULT('Количество акций на 4 января'!$B839:$F839,N$2:N$6)/MMULT('Количество акций на 4 января'!$B839:$F839,M$2:M$6)-1</f>
        <v>-1.2274483280514836E-2</v>
      </c>
      <c r="O844" s="15" cm="1">
        <f t="array" aca="1" ref="O844" ca="1">MMULT('Количество акций на 4 января'!$B839:$F839,O$2:O$6)/MMULT('Количество акций на 4 января'!$B839:$F839,N$2:N$6)-1</f>
        <v>-1.3754749786409004E-2</v>
      </c>
      <c r="P844" s="15" cm="1">
        <f t="array" aca="1" ref="P844" ca="1">MMULT('Количество акций на 4 января'!$B839:$F839,P$2:P$6)/MMULT('Количество акций на 4 января'!$B839:$F839,O$2:O$6)-1</f>
        <v>-3.332011683361169E-3</v>
      </c>
      <c r="Q844" s="15" cm="1">
        <f t="array" aca="1" ref="Q844" ca="1">MMULT('Количество акций на 4 января'!$B839:$F839,Q$2:Q$6)/MMULT('Количество акций на 4 января'!$B839:$F839,P$2:P$6)-1</f>
        <v>-2.7266961521981159E-3</v>
      </c>
      <c r="R844" s="15" cm="1">
        <f t="array" aca="1" ref="R844" ca="1">MMULT('Количество акций на 4 января'!$B839:$F839,R$2:R$6)/MMULT('Количество акций на 4 января'!$B839:$F839,Q$2:Q$6)-1</f>
        <v>-2.0517422169742616E-2</v>
      </c>
      <c r="S844" s="15" cm="1">
        <f t="array" aca="1" ref="S844" ca="1">MMULT('Количество акций на 4 января'!$B839:$F839,S$2:S$6)/MMULT('Количество акций на 4 января'!$B839:$F839,R$2:R$6)-1</f>
        <v>6.4986609204087387E-3</v>
      </c>
      <c r="T844" s="15" cm="1">
        <f t="array" aca="1" ref="T844" ca="1">MMULT('Количество акций на 4 января'!$B839:$F839,T$2:T$6)/MMULT('Количество акций на 4 января'!$B839:$F839,S$2:S$6)-1</f>
        <v>-3.0819925016606242E-2</v>
      </c>
      <c r="U844" s="15" cm="1">
        <f t="array" aca="1" ref="U844" ca="1">MMULT('Количество акций на 4 января'!$B839:$F839,U$2:U$6)/MMULT('Количество акций на 4 января'!$B839:$F839,T$2:T$6)-1</f>
        <v>1.6966882460994093E-2</v>
      </c>
      <c r="V844" s="15" cm="1">
        <f t="array" aca="1" ref="V844" ca="1">MMULT('Количество акций на 4 января'!$B839:$F839,V$2:V$6)/MMULT('Количество акций на 4 января'!$B839:$F839,U$2:U$6)-1</f>
        <v>-8.2054941396325631E-4</v>
      </c>
      <c r="W844" s="15" cm="1">
        <f t="array" aca="1" ref="W844" ca="1">MMULT('Количество акций на 4 января'!$B839:$F839,W$2:W$6)/MMULT('Количество акций на 4 января'!$B839:$F839,V$2:V$6)-1</f>
        <v>1.501271225724965E-2</v>
      </c>
      <c r="X844" s="15" cm="1">
        <f t="array" aca="1" ref="X844" ca="1">MMULT('Количество акций на 4 января'!$B839:$F839,X$2:X$6)/MMULT('Количество акций на 4 января'!$B839:$F839,W$2:W$6)-1</f>
        <v>1.7960306199690024E-2</v>
      </c>
      <c r="Y844" s="15" cm="1">
        <f t="array" aca="1" ref="Y844" ca="1">MMULT('Количество акций на 4 января'!$B839:$F839,Y$2:Y$6)/MMULT('Количество акций на 4 января'!$B839:$F839,X$2:X$6)-1</f>
        <v>-1.7987677552604442E-3</v>
      </c>
      <c r="Z844" s="15" cm="1">
        <f t="array" aca="1" ref="Z844" ca="1">MMULT('Количество акций на 4 января'!$B839:$F839,Z$2:Z$6)/MMULT('Количество акций на 4 января'!$B839:$F839,Y$2:Y$6)-1</f>
        <v>1.5180714893517688E-2</v>
      </c>
      <c r="AA844" s="15" cm="1">
        <f t="array" aca="1" ref="AA844" ca="1">MMULT('Количество акций на 4 января'!$B839:$F839,AA$2:AA$6)/MMULT('Количество акций на 4 января'!$B839:$F839,Z$2:Z$6)-1</f>
        <v>-1.2626370031267431E-2</v>
      </c>
      <c r="AB844" s="15" cm="1">
        <f t="array" aca="1" ref="AB844" ca="1">MMULT('Количество акций на 4 января'!$B839:$F839,AB$2:AB$6)/MMULT('Количество акций на 4 января'!$B839:$F839,AA$2:AA$6)-1</f>
        <v>-1.0500163649633243E-2</v>
      </c>
      <c r="AC844" s="15" cm="1">
        <f t="array" aca="1" ref="AC844" ca="1">MMULT('Количество акций на 4 января'!$B839:$F839,AC$2:AC$6)/MMULT('Количество акций на 4 января'!$B839:$F839,AB$2:AB$6)-1</f>
        <v>-2.9905480564829112E-4</v>
      </c>
      <c r="AD844" s="15" cm="1">
        <f t="array" aca="1" ref="AD844" ca="1">MMULT('Количество акций на 4 января'!$B839:$F839,AD$2:AD$6)/MMULT('Количество акций на 4 января'!$B839:$F839,AC$2:AC$6)-1</f>
        <v>7.151093360340921E-3</v>
      </c>
      <c r="AE844" s="15" cm="1">
        <f t="array" aca="1" ref="AE844" ca="1">MMULT('Количество акций на 4 января'!$B839:$F839,AE$2:AE$6)/MMULT('Количество акций на 4 января'!$B839:$F839,AD$2:AD$6)-1</f>
        <v>2.71228333776663E-2</v>
      </c>
      <c r="AF844" s="15" cm="1">
        <f t="array" aca="1" ref="AF844" ca="1">MMULT('Количество акций на 4 января'!$B839:$F839,AF$2:AF$6)/MMULT('Количество акций на 4 января'!$B839:$F839,AE$2:AE$6)-1</f>
        <v>-6.4071463385473315E-4</v>
      </c>
      <c r="AG844" s="15" cm="1">
        <f t="array" aca="1" ref="AG844" ca="1">MMULT('Количество акций на 4 января'!$B839:$F839,AG$2:AG$6)/MMULT('Количество акций на 4 января'!$B839:$F839,AF$2:AF$6)-1</f>
        <v>5.342908918839484E-4</v>
      </c>
      <c r="AH844" s="15" cm="1">
        <f t="array" aca="1" ref="AH844" ca="1">MMULT('Количество акций на 4 января'!$B839:$F839,AH$2:AH$6)/MMULT('Количество акций на 4 января'!$B839:$F839,AG$2:AG$6)-1</f>
        <v>-5.7948729264218901E-3</v>
      </c>
      <c r="AI844" s="15" cm="1">
        <f t="array" aca="1" ref="AI844" ca="1">MMULT('Количество акций на 4 января'!$B839:$F839,AI$2:AI$6)/MMULT('Количество акций на 4 января'!$B839:$F839,AH$2:AH$6)-1</f>
        <v>3.1758917870869041E-2</v>
      </c>
      <c r="AJ844" s="15" cm="1">
        <f t="array" aca="1" ref="AJ844" ca="1">MMULT('Количество акций на 4 января'!$B839:$F839,AJ$2:AJ$6)/MMULT('Количество акций на 4 января'!$B839:$F839,AI$2:AI$6)-1</f>
        <v>-1.9700842916219763E-2</v>
      </c>
      <c r="AK844" s="15" cm="1">
        <f t="array" aca="1" ref="AK844" ca="1">MMULT('Количество акций на 4 января'!$B839:$F839,AK$2:AK$6)/MMULT('Количество акций на 4 января'!$B839:$F839,AJ$2:AJ$6)-1</f>
        <v>-1.2266016165637939E-2</v>
      </c>
      <c r="AL844" s="15" cm="1">
        <f t="array" aca="1" ref="AL844" ca="1">MMULT('Количество акций на 4 января'!$B839:$F839,AL$2:AL$6)/MMULT('Количество акций на 4 января'!$B839:$F839,AK$2:AK$6)-1</f>
        <v>-2.8212696594680176E-2</v>
      </c>
      <c r="AM844" s="15" cm="1">
        <f t="array" aca="1" ref="AM844" ca="1">MMULT('Количество акций на 4 января'!$B839:$F839,AM$2:AM$6)/MMULT('Количество акций на 4 января'!$B839:$F839,AL$2:AL$6)-1</f>
        <v>-3.3746422948273791E-2</v>
      </c>
      <c r="AN844" s="15" cm="1">
        <f t="array" aca="1" ref="AN844" ca="1">MMULT('Количество акций на 4 января'!$B839:$F839,AN$2:AN$6)/MMULT('Количество акций на 4 января'!$B839:$F839,AM$2:AM$6)-1</f>
        <v>-1.3589098173844016E-3</v>
      </c>
      <c r="AO844" s="15" cm="1">
        <f t="array" aca="1" ref="AO844" ca="1">MMULT('Количество акций на 4 января'!$B839:$F839,AO$2:AO$6)/MMULT('Количество акций на 4 января'!$B839:$F839,AN$2:AN$6)-1</f>
        <v>2.2708151463891602E-2</v>
      </c>
      <c r="AP844" s="15" cm="1">
        <f t="array" aca="1" ref="AP844" ca="1">MMULT('Количество акций на 4 января'!$B839:$F839,AP$2:AP$6)/MMULT('Количество акций на 4 января'!$B839:$F839,AO$2:AO$6)-1</f>
        <v>-3.3988357169444372E-3</v>
      </c>
      <c r="AQ844" s="15" cm="1">
        <f t="array" aca="1" ref="AQ844" ca="1">MMULT('Количество акций на 4 января'!$B839:$F839,AQ$2:AQ$6)/MMULT('Количество акций на 4 января'!$B839:$F839,AP$2:AP$6)-1</f>
        <v>-9.699830786584096E-3</v>
      </c>
      <c r="AR844" s="15" cm="1">
        <f t="array" aca="1" ref="AR844" ca="1">MMULT('Количество акций на 4 января'!$B839:$F839,AR$2:AR$6)/MMULT('Количество акций на 4 января'!$B839:$F839,AQ$2:AQ$6)-1</f>
        <v>-2.4078495997221672E-2</v>
      </c>
      <c r="AS844" s="15" cm="1">
        <f t="array" aca="1" ref="AS844" ca="1">MMULT('Количество акций на 4 января'!$B839:$F839,AS$2:AS$6)/MMULT('Количество акций на 4 января'!$B839:$F839,AR$2:AR$6)-1</f>
        <v>1.8942253615288118E-2</v>
      </c>
      <c r="AT844" s="15" cm="1">
        <f t="array" aca="1" ref="AT844" ca="1">MMULT('Количество акций на 4 января'!$B839:$F839,AT$2:AT$6)/MMULT('Количество акций на 4 января'!$B839:$F839,AS$2:AS$6)-1</f>
        <v>2.4914158186939872E-2</v>
      </c>
      <c r="AU844" s="15" cm="1">
        <f t="array" aca="1" ref="AU844" ca="1">MMULT('Количество акций на 4 января'!$B839:$F839,AU$2:AU$6)/MMULT('Количество акций на 4 января'!$B839:$F839,AT$2:AT$6)-1</f>
        <v>-2.1593677817722812E-3</v>
      </c>
      <c r="AV844" s="15" cm="1">
        <f t="array" aca="1" ref="AV844" ca="1">MMULT('Количество акций на 4 января'!$B839:$F839,AV$2:AV$6)/MMULT('Количество акций на 4 января'!$B839:$F839,AU$2:AU$6)-1</f>
        <v>1.173390526258089E-2</v>
      </c>
      <c r="AW844" s="15" cm="1">
        <f t="array" aca="1" ref="AW844" ca="1">MMULT('Количество акций на 4 января'!$B839:$F839,AW$2:AW$6)/MMULT('Количество акций на 4 января'!$B839:$F839,AV$2:AV$6)-1</f>
        <v>7.2563960186624588E-3</v>
      </c>
      <c r="AX844" s="15" cm="1">
        <f t="array" aca="1" ref="AX844" ca="1">MMULT('Количество акций на 4 января'!$B839:$F839,AX$2:AX$6)/MMULT('Количество акций на 4 января'!$B839:$F839,AW$2:AW$6)-1</f>
        <v>1.8841563098137559E-2</v>
      </c>
      <c r="AY844" s="15" cm="1">
        <f t="array" aca="1" ref="AY844" ca="1">MMULT('Количество акций на 4 января'!$B839:$F839,AY$2:AY$6)/MMULT('Количество акций на 4 января'!$B839:$F839,AX$2:AX$6)-1</f>
        <v>-2.7583322927445475E-2</v>
      </c>
      <c r="AZ844" s="15" cm="1">
        <f t="array" aca="1" ref="AZ844" ca="1">MMULT('Количество акций на 4 января'!$B839:$F839,AZ$2:AZ$6)/MMULT('Количество акций на 4 января'!$B839:$F839,AY$2:AY$6)-1</f>
        <v>-1.1899850124746814E-2</v>
      </c>
      <c r="BA844" s="15" cm="1">
        <f t="array" aca="1" ref="BA844" ca="1">MMULT('Количество акций на 4 января'!$B839:$F839,BA$2:BA$6)/MMULT('Количество акций на 4 января'!$B839:$F839,AZ$2:AZ$6)-1</f>
        <v>-1.8701218447306212E-2</v>
      </c>
      <c r="BB844" s="15" cm="1">
        <f t="array" aca="1" ref="BB844" ca="1">MMULT('Количество акций на 4 января'!$B839:$F839,BB$2:BB$6)/MMULT('Количество акций на 4 января'!$B839:$F839,BA$2:BA$6)-1</f>
        <v>7.9498230292149863E-3</v>
      </c>
      <c r="BC844" s="15" cm="1">
        <f t="array" aca="1" ref="BC844" ca="1">MMULT('Количество акций на 4 января'!$B839:$F839,BC$2:BC$6)/MMULT('Количество акций на 4 января'!$B839:$F839,BB$2:BB$6)-1</f>
        <v>1.4384033932797191E-3</v>
      </c>
      <c r="BD844" s="15" cm="1">
        <f t="array" aca="1" ref="BD844" ca="1">MMULT('Количество акций на 4 января'!$B839:$F839,BD$2:BD$6)/MMULT('Количество акций на 4 января'!$B839:$F839,BC$2:BC$6)-1</f>
        <v>-1.8240618014200627E-2</v>
      </c>
      <c r="BE844" s="15" cm="1">
        <f t="array" aca="1" ref="BE844" ca="1">MMULT('Количество акций на 4 января'!$B839:$F839,BE$2:BE$6)/MMULT('Количество акций на 4 января'!$B839:$F839,BD$2:BD$6)-1</f>
        <v>-1.0102354832707605E-2</v>
      </c>
      <c r="BF844" s="15" cm="1">
        <f t="array" aca="1" ref="BF844" ca="1">MMULT('Количество акций на 4 января'!$B839:$F839,BF$2:BF$6)/MMULT('Количество акций на 4 января'!$B839:$F839,BE$2:BE$6)-1</f>
        <v>7.9219268947028354E-4</v>
      </c>
      <c r="BG844" s="15" cm="1">
        <f t="array" aca="1" ref="BG844" ca="1">MMULT('Количество акций на 4 января'!$B839:$F839,BG$2:BG$6)/MMULT('Количество акций на 4 января'!$B839:$F839,BF$2:BF$6)-1</f>
        <v>2.7203156945329932E-2</v>
      </c>
      <c r="BH844" s="15" cm="1">
        <f t="array" aca="1" ref="BH844" ca="1">MMULT('Количество акций на 4 января'!$B839:$F839,BH$2:BH$6)/MMULT('Количество акций на 4 января'!$B839:$F839,BG$2:BG$6)-1</f>
        <v>2.026500913351148E-2</v>
      </c>
      <c r="BI844" s="15" cm="1">
        <f t="array" aca="1" ref="BI844" ca="1">MMULT('Количество акций на 4 января'!$B839:$F839,BI$2:BI$6)/MMULT('Количество акций на 4 января'!$B839:$F839,BH$2:BH$6)-1</f>
        <v>-3.3341173576429961E-3</v>
      </c>
      <c r="BJ844" s="15" cm="1">
        <f t="array" aca="1" ref="BJ844" ca="1">MMULT('Количество акций на 4 января'!$B839:$F839,BJ$2:BJ$6)/MMULT('Количество акций на 4 января'!$B839:$F839,BI$2:BI$6)-1</f>
        <v>8.9010089260148639E-3</v>
      </c>
      <c r="BK844" s="15" cm="1">
        <f t="array" aca="1" ref="BK844" ca="1">MMULT('Количество акций на 4 января'!$B839:$F839,BK$2:BK$6)/MMULT('Количество акций на 4 января'!$B839:$F839,BJ$2:BJ$6)-1</f>
        <v>4.3220321227122049E-4</v>
      </c>
      <c r="BL844" s="15" cm="1">
        <f t="array" aca="1" ref="BL844" ca="1">MMULT('Количество акций на 4 января'!$B839:$F839,BL$2:BL$6)/MMULT('Количество акций на 4 января'!$B839:$F839,BK$2:BK$6)-1</f>
        <v>4.1004721525401688E-3</v>
      </c>
      <c r="BM844" s="15" cm="1">
        <f t="array" aca="1" ref="BM844" ca="1">MMULT('Количество акций на 4 января'!$B839:$F839,BM$2:BM$6)/MMULT('Количество акций на 4 января'!$B839:$F839,BL$2:BL$6)-1</f>
        <v>-9.6954366688914995E-3</v>
      </c>
      <c r="BN844" s="15" cm="1">
        <f t="array" aca="1" ref="BN844" ca="1">MMULT('Количество акций на 4 января'!$B839:$F839,BN$2:BN$6)/MMULT('Количество акций на 4 января'!$B839:$F839,BM$2:BM$6)-1</f>
        <v>-2.0111727795959378E-2</v>
      </c>
      <c r="BO844" s="15" cm="1">
        <f t="array" aca="1" ref="BO844" ca="1">MMULT('Количество акций на 4 января'!$B839:$F839,BO$2:BO$6)/MMULT('Количество акций на 4 января'!$B839:$F839,BN$2:BN$6)-1</f>
        <v>1.3184557202341241E-2</v>
      </c>
      <c r="BP844" s="15" cm="1">
        <f t="array" aca="1" ref="BP844" ca="1">MMULT('Количество акций на 4 января'!$B839:$F839,BP$2:BP$6)/MMULT('Количество акций на 4 января'!$B839:$F839,BO$2:BO$6)-1</f>
        <v>6.3675649101417875E-3</v>
      </c>
      <c r="BQ844" s="15" cm="1">
        <f t="array" aca="1" ref="BQ844" ca="1">MMULT('Количество акций на 4 января'!$B839:$F839,BQ$2:BQ$6)/MMULT('Количество акций на 4 января'!$B839:$F839,BP$2:BP$6)-1</f>
        <v>3.6533057485768072E-3</v>
      </c>
      <c r="BR844" s="15" cm="1">
        <f t="array" aca="1" ref="BR844" ca="1">MMULT('Количество акций на 4 января'!$B839:$F839,BR$2:BR$6)/MMULT('Количество акций на 4 января'!$B839:$F839,BQ$2:BQ$6)-1</f>
        <v>2.2015802408742902E-2</v>
      </c>
      <c r="BS844" s="15" cm="1">
        <f t="array" aca="1" ref="BS844" ca="1">MMULT('Количество акций на 4 января'!$B839:$F839,BS$2:BS$6)/MMULT('Количество акций на 4 января'!$B839:$F839,BR$2:BR$6)-1</f>
        <v>9.0193682765833394E-3</v>
      </c>
      <c r="BT844" s="15" cm="1">
        <f t="array" aca="1" ref="BT844" ca="1">MMULT('Количество акций на 4 января'!$B839:$F839,BT$2:BT$6)/MMULT('Количество акций на 4 января'!$B839:$F839,BS$2:BS$6)-1</f>
        <v>-1.707620502000684E-3</v>
      </c>
      <c r="BU844" s="15" cm="1">
        <f t="array" aca="1" ref="BU844" ca="1">MMULT('Количество акций на 4 января'!$B839:$F839,BU$2:BU$6)/MMULT('Количество акций на 4 января'!$B839:$F839,BT$2:BT$6)-1</f>
        <v>-4.5999687412923151E-4</v>
      </c>
      <c r="BV844" s="15" cm="1">
        <f t="array" aca="1" ref="BV844" ca="1">MMULT('Количество акций на 4 января'!$B839:$F839,BV$2:BV$6)/MMULT('Количество акций на 4 января'!$B839:$F839,BU$2:BU$6)-1</f>
        <v>1.1225514116729451E-2</v>
      </c>
      <c r="BW844" s="15" cm="1">
        <f t="array" aca="1" ref="BW844" ca="1">MMULT('Количество акций на 4 января'!$B839:$F839,BW$2:BW$6)/MMULT('Количество акций на 4 января'!$B839:$F839,BV$2:BV$6)-1</f>
        <v>-9.5122144323308566E-3</v>
      </c>
      <c r="BX844" s="15" cm="1">
        <f t="array" aca="1" ref="BX844" ca="1">MMULT('Количество акций на 4 января'!$B839:$F839,BX$2:BX$6)/MMULT('Количество акций на 4 января'!$B839:$F839,BW$2:BW$6)-1</f>
        <v>-3.8173626809190342E-3</v>
      </c>
      <c r="BY844" s="15" cm="1">
        <f t="array" aca="1" ref="BY844" ca="1">MMULT('Количество акций на 4 января'!$B839:$F839,BY$2:BY$6)/MMULT('Количество акций на 4 января'!$B839:$F839,BX$2:BX$6)-1</f>
        <v>4.8560126753296462E-3</v>
      </c>
      <c r="BZ844" s="15" cm="1">
        <f t="array" aca="1" ref="BZ844" ca="1">MMULT('Количество акций на 4 января'!$B839:$F839,BZ$2:BZ$6)/MMULT('Количество акций на 4 января'!$B839:$F839,BY$2:BY$6)-1</f>
        <v>1.0310739522821466E-2</v>
      </c>
      <c r="CA844" s="15" cm="1">
        <f t="array" aca="1" ref="CA844" ca="1">MMULT('Количество акций на 4 января'!$B839:$F839,CA$2:CA$6)/MMULT('Количество акций на 4 января'!$B839:$F839,BZ$2:BZ$6)-1</f>
        <v>3.0643400264238618E-3</v>
      </c>
      <c r="CB844" s="15" cm="1">
        <f t="array" aca="1" ref="CB844" ca="1">MMULT('Количество акций на 4 января'!$B839:$F839,CB$2:CB$6)/MMULT('Количество акций на 4 января'!$B839:$F839,CA$2:CA$6)-1</f>
        <v>1.3953798420362373E-2</v>
      </c>
      <c r="CC844" s="15" cm="1">
        <f t="array" aca="1" ref="CC844" ca="1">MMULT('Количество акций на 4 января'!$B839:$F839,CC$2:CC$6)/MMULT('Количество акций на 4 января'!$B839:$F839,CB$2:CB$6)-1</f>
        <v>1.0180875844110204E-2</v>
      </c>
      <c r="CD844" s="15" cm="1">
        <f t="array" aca="1" ref="CD844" ca="1">MMULT('Количество акций на 4 января'!$B839:$F839,CD$2:CD$6)/MMULT('Количество акций на 4 января'!$B839:$F839,CC$2:CC$6)-1</f>
        <v>-1.0329330015814264E-2</v>
      </c>
      <c r="CE844" s="15" cm="1">
        <f t="array" aca="1" ref="CE844" ca="1">MMULT('Количество акций на 4 января'!$B839:$F839,CE$2:CE$6)/MMULT('Количество акций на 4 января'!$B839:$F839,CD$2:CD$6)-1</f>
        <v>-2.703336541076351E-3</v>
      </c>
      <c r="CF844" s="15" cm="1">
        <f t="array" aca="1" ref="CF844" ca="1">MMULT('Количество акций на 4 января'!$B839:$F839,CF$2:CF$6)/MMULT('Количество акций на 4 января'!$B839:$F839,CE$2:CE$6)-1</f>
        <v>-1.1426607486327844E-2</v>
      </c>
      <c r="CG844" s="15" cm="1">
        <f t="array" aca="1" ref="CG844" ca="1">MMULT('Количество акций на 4 января'!$B839:$F839,CG$2:CG$6)/MMULT('Количество акций на 4 января'!$B839:$F839,CF$2:CF$6)-1</f>
        <v>1.8257013300358116E-2</v>
      </c>
      <c r="CH844" s="15" cm="1">
        <f t="array" aca="1" ref="CH844" ca="1">MMULT('Количество акций на 4 января'!$B839:$F839,CH$2:CH$6)/MMULT('Количество акций на 4 января'!$B839:$F839,CG$2:CG$6)-1</f>
        <v>1.4894561802095474E-2</v>
      </c>
      <c r="CI844" s="15" cm="1">
        <f t="array" aca="1" ref="CI844" ca="1">MMULT('Количество акций на 4 января'!$B839:$F839,CI$2:CI$6)/MMULT('Количество акций на 4 января'!$B839:$F839,CH$2:CH$6)-1</f>
        <v>1.3916762443595188E-2</v>
      </c>
      <c r="CJ844" s="15" cm="1">
        <f t="array" aca="1" ref="CJ844" ca="1">MMULT('Количество акций на 4 января'!$B839:$F839,CJ$2:CJ$6)/MMULT('Количество акций на 4 января'!$B839:$F839,CI$2:CI$6)-1</f>
        <v>4.3557346491556181E-3</v>
      </c>
      <c r="CK844" s="15" cm="1">
        <f t="array" aca="1" ref="CK844" ca="1">MMULT('Количество акций на 4 января'!$B839:$F839,CK$2:CK$6)/MMULT('Количество акций на 4 января'!$B839:$F839,CJ$2:CJ$6)-1</f>
        <v>2.7542287699826584E-3</v>
      </c>
      <c r="CL844" s="15" cm="1">
        <f t="array" aca="1" ref="CL844" ca="1">MMULT('Количество акций на 4 января'!$B839:$F839,CL$2:CL$6)/MMULT('Количество акций на 4 января'!$B839:$F839,CK$2:CK$6)-1</f>
        <v>-5.1123276398780115E-3</v>
      </c>
      <c r="CM844" s="15" cm="1">
        <f t="array" aca="1" ref="CM844" ca="1">MMULT('Количество акций на 4 января'!$B839:$F839,CM$2:CM$6)/MMULT('Количество акций на 4 января'!$B839:$F839,CL$2:CL$6)-1</f>
        <v>-4.2311699052831608E-3</v>
      </c>
      <c r="CN844" s="15" cm="1">
        <f t="array" aca="1" ref="CN844" ca="1">MMULT('Количество акций на 4 января'!$B839:$F839,CN$2:CN$6)/MMULT('Количество акций на 4 января'!$B839:$F839,CM$2:CM$6)-1</f>
        <v>9.0921208157530575E-3</v>
      </c>
      <c r="CO844" s="15" cm="1">
        <f t="array" aca="1" ref="CO844" ca="1">MMULT('Количество акций на 4 января'!$B839:$F839,CO$2:CO$6)/MMULT('Количество акций на 4 января'!$B839:$F839,CN$2:CN$6)-1</f>
        <v>3.2635556015514489E-4</v>
      </c>
      <c r="CP844" s="15" cm="1">
        <f t="array" aca="1" ref="CP844" ca="1">MMULT('Количество акций на 4 января'!$B839:$F839,CP$2:CP$6)/MMULT('Количество акций на 4 января'!$B839:$F839,CO$2:CO$6)-1</f>
        <v>3.1635074894029724E-3</v>
      </c>
      <c r="CQ844" s="15" cm="1">
        <f t="array" aca="1" ref="CQ844" ca="1">MMULT('Количество акций на 4 января'!$B839:$F839,CQ$2:CQ$6)/MMULT('Количество акций на 4 января'!$B839:$F839,CP$2:CP$6)-1</f>
        <v>1.0978548536574095E-2</v>
      </c>
      <c r="CR844" s="15" cm="1">
        <f t="array" aca="1" ref="CR844" ca="1">MMULT('Количество акций на 4 января'!$B839:$F839,CR$2:CR$6)/MMULT('Количество акций на 4 января'!$B839:$F839,CQ$2:CQ$6)-1</f>
        <v>-1.692886514390457E-2</v>
      </c>
      <c r="CS844" s="15" cm="1">
        <f t="array" aca="1" ref="CS844" ca="1">MMULT('Количество акций на 4 января'!$B839:$F839,CS$2:CS$6)/MMULT('Количество акций на 4 января'!$B839:$F839,CR$2:CR$6)-1</f>
        <v>-3.0760871318925576E-3</v>
      </c>
      <c r="CT844" s="15" cm="1">
        <f t="array" aca="1" ref="CT844" ca="1">MMULT('Количество акций на 4 января'!$B839:$F839,CT$2:CT$6)/MMULT('Количество акций на 4 января'!$B839:$F839,CS$2:CS$6)-1</f>
        <v>2.1492137532068689E-3</v>
      </c>
      <c r="CU844" s="15" cm="1">
        <f t="array" aca="1" ref="CU844" ca="1">MMULT('Количество акций на 4 января'!$B839:$F839,CU$2:CU$6)/MMULT('Количество акций на 4 января'!$B839:$F839,CT$2:CT$6)-1</f>
        <v>1.2772111802132891E-3</v>
      </c>
      <c r="CV844" s="15" cm="1">
        <f t="array" aca="1" ref="CV844" ca="1">MMULT('Количество акций на 4 января'!$B839:$F839,CV$2:CV$6)/MMULT('Количество акций на 4 января'!$B839:$F839,CU$2:CU$6)-1</f>
        <v>2.9570690439983949E-4</v>
      </c>
      <c r="CW844" s="15" cm="1">
        <f t="array" aca="1" ref="CW844" ca="1">MMULT('Количество акций на 4 января'!$B839:$F839,CW$2:CW$6)/MMULT('Количество акций на 4 января'!$B839:$F839,CV$2:CV$6)-1</f>
        <v>8.8347051897450513E-3</v>
      </c>
      <c r="CX844" s="15" cm="1">
        <f t="array" aca="1" ref="CX844" ca="1">MMULT('Количество акций на 4 января'!$B839:$F839,CX$2:CX$6)/MMULT('Количество акций на 4 января'!$B839:$F839,CW$2:CW$6)-1</f>
        <v>3.8726251610390339E-3</v>
      </c>
      <c r="CY844" s="15" cm="1">
        <f t="array" aca="1" ref="CY844" ca="1">MMULT('Количество акций на 4 января'!$B839:$F839,CY$2:CY$6)/MMULT('Количество акций на 4 января'!$B839:$F839,CX$2:CX$6)-1</f>
        <v>-1.3618121955757401E-3</v>
      </c>
      <c r="CZ844" s="15" cm="1">
        <f t="array" aca="1" ref="CZ844" ca="1">MMULT('Количество акций на 4 января'!$B839:$F839,CZ$2:CZ$6)/MMULT('Количество акций на 4 января'!$B839:$F839,CY$2:CY$6)-1</f>
        <v>-1.1781906144208265E-2</v>
      </c>
      <c r="DA844" s="15" cm="1">
        <f t="array" aca="1" ref="DA844" ca="1">MMULT('Количество акций на 4 января'!$B839:$F839,DA$2:DA$6)/MMULT('Количество акций на 4 января'!$B839:$F839,CZ$2:CZ$6)-1</f>
        <v>1.2248324785259834E-2</v>
      </c>
      <c r="DB844" s="15" cm="1">
        <f t="array" aca="1" ref="DB844" ca="1">MMULT('Количество акций на 4 января'!$B839:$F839,DB$2:DB$6)/MMULT('Количество акций на 4 января'!$B839:$F839,DA$2:DA$6)-1</f>
        <v>1.4340412477850562E-2</v>
      </c>
      <c r="DC844" s="15" cm="1">
        <f t="array" aca="1" ref="DC844" ca="1">MMULT('Количество акций на 4 января'!$B839:$F839,DC$2:DC$6)/MMULT('Количество акций на 4 января'!$B839:$F839,DB$2:DB$6)-1</f>
        <v>-4.9201772901440455E-3</v>
      </c>
      <c r="DD844" s="15" cm="1">
        <f t="array" aca="1" ref="DD844" ca="1">MMULT('Количество акций на 4 января'!$B839:$F839,DD$2:DD$6)/MMULT('Количество акций на 4 января'!$B839:$F839,DC$2:DC$6)-1</f>
        <v>-2.5890464152847903E-3</v>
      </c>
      <c r="DE844" s="15" cm="1">
        <f t="array" aca="1" ref="DE844" ca="1">MMULT('Количество акций на 4 января'!$B839:$F839,DE$2:DE$6)/MMULT('Количество акций на 4 января'!$B839:$F839,DD$2:DD$6)-1</f>
        <v>2.4857249349432564E-3</v>
      </c>
      <c r="DF844" s="15" cm="1">
        <f t="array" aca="1" ref="DF844" ca="1">MMULT('Количество акций на 4 января'!$B839:$F839,DF$2:DF$6)/MMULT('Количество акций на 4 января'!$B839:$F839,DE$2:DE$6)-1</f>
        <v>-4.4228583486158879E-3</v>
      </c>
      <c r="DG844" s="15" cm="1">
        <f t="array" aca="1" ref="DG844" ca="1">MMULT('Количество акций на 4 января'!$B839:$F839,DG$2:DG$6)/MMULT('Количество акций на 4 января'!$B839:$F839,DF$2:DF$6)-1</f>
        <v>8.8855254976640818E-3</v>
      </c>
      <c r="DH844" s="15" cm="1">
        <f t="array" aca="1" ref="DH844" ca="1">MMULT('Количество акций на 4 января'!$B839:$F839,DH$2:DH$6)/MMULT('Количество акций на 4 января'!$B839:$F839,DG$2:DG$6)-1</f>
        <v>-5.2240205071004686E-3</v>
      </c>
      <c r="DI844" s="15" cm="1">
        <f t="array" aca="1" ref="DI844" ca="1">MMULT('Количество акций на 4 января'!$B839:$F839,DI$2:DI$6)/MMULT('Количество акций на 4 января'!$B839:$F839,DH$2:DH$6)-1</f>
        <v>-1.3400800654279621E-3</v>
      </c>
      <c r="DJ844" s="15" cm="1">
        <f t="array" aca="1" ref="DJ844" ca="1">MMULT('Количество акций на 4 января'!$B839:$F839,DJ$2:DJ$6)/MMULT('Количество акций на 4 января'!$B839:$F839,DI$2:DI$6)-1</f>
        <v>4.9871142913744393E-3</v>
      </c>
      <c r="DK844" s="15" cm="1">
        <f t="array" aca="1" ref="DK844" ca="1">MMULT('Количество акций на 4 января'!$B839:$F839,DK$2:DK$6)/MMULT('Количество акций на 4 января'!$B839:$F839,DJ$2:DJ$6)-1</f>
        <v>-1.1402170620888108E-2</v>
      </c>
      <c r="DL844" s="15" cm="1">
        <f t="array" aca="1" ref="DL844" ca="1">MMULT('Количество акций на 4 января'!$B839:$F839,DL$2:DL$6)/MMULT('Количество акций на 4 января'!$B839:$F839,DK$2:DK$6)-1</f>
        <v>-6.8696234667472433E-3</v>
      </c>
      <c r="DM844" s="15" cm="1">
        <f t="array" aca="1" ref="DM844" ca="1">MMULT('Количество акций на 4 января'!$B839:$F839,DM$2:DM$6)/MMULT('Количество акций на 4 января'!$B839:$F839,DL$2:DL$6)-1</f>
        <v>-8.49659107498002E-3</v>
      </c>
      <c r="DN844" s="15" cm="1">
        <f t="array" aca="1" ref="DN844" ca="1">MMULT('Количество акций на 4 января'!$B839:$F839,DN$2:DN$6)/MMULT('Количество акций на 4 января'!$B839:$F839,DM$2:DM$6)-1</f>
        <v>-5.0717741633848901E-3</v>
      </c>
      <c r="DO844" s="15" cm="1">
        <f t="array" aca="1" ref="DO844" ca="1">MMULT('Количество акций на 4 января'!$B839:$F839,DO$2:DO$6)/MMULT('Количество акций на 4 января'!$B839:$F839,DN$2:DN$6)-1</f>
        <v>1.0094154649554987E-2</v>
      </c>
      <c r="DP844" s="15" cm="1">
        <f t="array" aca="1" ref="DP844" ca="1">MMULT('Количество акций на 4 января'!$B839:$F839,DP$2:DP$6)/MMULT('Количество акций на 4 января'!$B839:$F839,DO$2:DO$6)-1</f>
        <v>-1.5146798562085673E-3</v>
      </c>
      <c r="DQ844" s="15" cm="1">
        <f t="array" aca="1" ref="DQ844" ca="1">MMULT('Количество акций на 4 января'!$B839:$F839,DQ$2:DQ$6)/MMULT('Количество акций на 4 января'!$B839:$F839,DP$2:DP$6)-1</f>
        <v>3.4711737671964116E-3</v>
      </c>
      <c r="DR844" s="15" cm="1">
        <f t="array" aca="1" ref="DR844" ca="1">MMULT('Количество акций на 4 января'!$B839:$F839,DR$2:DR$6)/MMULT('Количество акций на 4 января'!$B839:$F839,DQ$2:DQ$6)-1</f>
        <v>-1.5295614515421385E-2</v>
      </c>
      <c r="DS844" s="15" cm="1">
        <f t="array" aca="1" ref="DS844" ca="1">MMULT('Количество акций на 4 января'!$B839:$F839,DS$2:DS$6)/MMULT('Количество акций на 4 января'!$B839:$F839,DR$2:DR$6)-1</f>
        <v>9.0014663264761374E-3</v>
      </c>
      <c r="DT844" s="15" cm="1">
        <f t="array" aca="1" ref="DT844" ca="1">MMULT('Количество акций на 4 января'!$B839:$F839,DT$2:DT$6)/MMULT('Количество акций на 4 января'!$B839:$F839,DS$2:DS$6)-1</f>
        <v>9.9246229793048535E-4</v>
      </c>
      <c r="DU844" s="15" cm="1">
        <f t="array" aca="1" ref="DU844" ca="1">MMULT('Количество акций на 4 января'!$B839:$F839,DU$2:DU$6)/MMULT('Количество акций на 4 января'!$B839:$F839,DT$2:DT$6)-1</f>
        <v>-8.1017240660465895E-3</v>
      </c>
      <c r="DV844" s="15" cm="1">
        <f t="array" aca="1" ref="DV844" ca="1">MMULT('Количество акций на 4 января'!$B839:$F839,DV$2:DV$6)/MMULT('Количество акций на 4 января'!$B839:$F839,DU$2:DU$6)-1</f>
        <v>7.6588595940192405E-3</v>
      </c>
      <c r="DW844" s="24" cm="1">
        <f t="array" aca="1" ref="DW844" ca="1">MMULT('Количество акций на 4 января'!$B839:$F839,DW$2:DW$6)/MMULT('Количество акций на 4 января'!$B839:$F839,DV$2:DV$6)-1</f>
        <v>3.0566840175443311E-3</v>
      </c>
      <c r="DX844" s="28">
        <f t="shared" ca="1" si="27"/>
        <v>1.0934436359139993E-3</v>
      </c>
      <c r="DY844" s="28">
        <f t="shared" ca="1" si="26"/>
        <v>1.3312796361993217E-2</v>
      </c>
    </row>
    <row r="845" spans="1:129" x14ac:dyDescent="0.3">
      <c r="A845">
        <v>839</v>
      </c>
      <c r="C845" s="23" cm="1">
        <f t="array" aca="1" ref="C845" ca="1">MMULT('Количество акций на 4 января'!$B840:$F840,C$2:C$6)/MMULT('Количество акций на 4 января'!$B840:$F840,B$2:B$6)-1</f>
        <v>1.3253780583710961E-2</v>
      </c>
      <c r="D845" s="15" cm="1">
        <f t="array" aca="1" ref="D845" ca="1">MMULT('Количество акций на 4 января'!$B840:$F840,D$2:D$6)/MMULT('Количество акций на 4 января'!$B840:$F840,C$2:C$6)-1</f>
        <v>5.8631717677837258E-4</v>
      </c>
      <c r="E845" s="15" cm="1">
        <f t="array" aca="1" ref="E845" ca="1">MMULT('Количество акций на 4 января'!$B840:$F840,E$2:E$6)/MMULT('Количество акций на 4 января'!$B840:$F840,D$2:D$6)-1</f>
        <v>4.5195299124841215E-2</v>
      </c>
      <c r="F845" s="15" cm="1">
        <f t="array" aca="1" ref="F845" ca="1">MMULT('Количество акций на 4 января'!$B840:$F840,F$2:F$6)/MMULT('Количество акций на 4 января'!$B840:$F840,E$2:E$6)-1</f>
        <v>8.1810134620481367E-3</v>
      </c>
      <c r="G845" s="15" cm="1">
        <f t="array" aca="1" ref="G845" ca="1">MMULT('Количество акций на 4 января'!$B840:$F840,G$2:G$6)/MMULT('Количество акций на 4 января'!$B840:$F840,F$2:F$6)-1</f>
        <v>-2.4831993141717357E-3</v>
      </c>
      <c r="H845" s="15" cm="1">
        <f t="array" aca="1" ref="H845" ca="1">MMULT('Количество акций на 4 января'!$B840:$F840,H$2:H$6)/MMULT('Количество акций на 4 января'!$B840:$F840,G$2:G$6)-1</f>
        <v>-1.1058854718127176E-2</v>
      </c>
      <c r="I845" s="15" cm="1">
        <f t="array" aca="1" ref="I845" ca="1">MMULT('Количество акций на 4 января'!$B840:$F840,I$2:I$6)/MMULT('Количество акций на 4 января'!$B840:$F840,H$2:H$6)-1</f>
        <v>9.1826393177216747E-3</v>
      </c>
      <c r="J845" s="15" cm="1">
        <f t="array" aca="1" ref="J845" ca="1">MMULT('Количество акций на 4 января'!$B840:$F840,J$2:J$6)/MMULT('Количество акций на 4 января'!$B840:$F840,I$2:I$6)-1</f>
        <v>-2.3467268355820137E-2</v>
      </c>
      <c r="K845" s="15" cm="1">
        <f t="array" aca="1" ref="K845" ca="1">MMULT('Количество акций на 4 января'!$B840:$F840,K$2:K$6)/MMULT('Количество акций на 4 января'!$B840:$F840,J$2:J$6)-1</f>
        <v>6.537396938604445E-3</v>
      </c>
      <c r="L845" s="15" cm="1">
        <f t="array" aca="1" ref="L845" ca="1">MMULT('Количество акций на 4 января'!$B840:$F840,L$2:L$6)/MMULT('Количество акций на 4 января'!$B840:$F840,K$2:K$6)-1</f>
        <v>-3.7167300181824015E-3</v>
      </c>
      <c r="M845" s="15" cm="1">
        <f t="array" aca="1" ref="M845" ca="1">MMULT('Количество акций на 4 января'!$B840:$F840,M$2:M$6)/MMULT('Количество акций на 4 января'!$B840:$F840,L$2:L$6)-1</f>
        <v>1.2485743424438311E-2</v>
      </c>
      <c r="N845" s="15" cm="1">
        <f t="array" aca="1" ref="N845" ca="1">MMULT('Количество акций на 4 января'!$B840:$F840,N$2:N$6)/MMULT('Количество акций на 4 января'!$B840:$F840,M$2:M$6)-1</f>
        <v>-1.3415072118904692E-2</v>
      </c>
      <c r="O845" s="15" cm="1">
        <f t="array" aca="1" ref="O845" ca="1">MMULT('Количество акций на 4 января'!$B840:$F840,O$2:O$6)/MMULT('Количество акций на 4 января'!$B840:$F840,N$2:N$6)-1</f>
        <v>-1.6929073456346089E-2</v>
      </c>
      <c r="P845" s="15" cm="1">
        <f t="array" aca="1" ref="P845" ca="1">MMULT('Количество акций на 4 января'!$B840:$F840,P$2:P$6)/MMULT('Количество акций на 4 января'!$B840:$F840,O$2:O$6)-1</f>
        <v>-7.450940245665616E-3</v>
      </c>
      <c r="Q845" s="15" cm="1">
        <f t="array" aca="1" ref="Q845" ca="1">MMULT('Количество акций на 4 января'!$B840:$F840,Q$2:Q$6)/MMULT('Количество акций на 4 января'!$B840:$F840,P$2:P$6)-1</f>
        <v>3.2554794075312365E-3</v>
      </c>
      <c r="R845" s="15" cm="1">
        <f t="array" aca="1" ref="R845" ca="1">MMULT('Количество акций на 4 января'!$B840:$F840,R$2:R$6)/MMULT('Количество акций на 4 января'!$B840:$F840,Q$2:Q$6)-1</f>
        <v>-1.9079746210526882E-2</v>
      </c>
      <c r="S845" s="15" cm="1">
        <f t="array" aca="1" ref="S845" ca="1">MMULT('Количество акций на 4 января'!$B840:$F840,S$2:S$6)/MMULT('Количество акций на 4 января'!$B840:$F840,R$2:R$6)-1</f>
        <v>5.6455062195575056E-3</v>
      </c>
      <c r="T845" s="15" cm="1">
        <f t="array" aca="1" ref="T845" ca="1">MMULT('Количество акций на 4 января'!$B840:$F840,T$2:T$6)/MMULT('Количество акций на 4 января'!$B840:$F840,S$2:S$6)-1</f>
        <v>-2.9979520488066957E-2</v>
      </c>
      <c r="U845" s="15" cm="1">
        <f t="array" aca="1" ref="U845" ca="1">MMULT('Количество акций на 4 января'!$B840:$F840,U$2:U$6)/MMULT('Количество акций на 4 января'!$B840:$F840,T$2:T$6)-1</f>
        <v>1.8932311216115716E-2</v>
      </c>
      <c r="V845" s="15" cm="1">
        <f t="array" aca="1" ref="V845" ca="1">MMULT('Количество акций на 4 января'!$B840:$F840,V$2:V$6)/MMULT('Количество акций на 4 января'!$B840:$F840,U$2:U$6)-1</f>
        <v>-2.0309864869908489E-3</v>
      </c>
      <c r="W845" s="15" cm="1">
        <f t="array" aca="1" ref="W845" ca="1">MMULT('Количество акций на 4 января'!$B840:$F840,W$2:W$6)/MMULT('Количество акций на 4 января'!$B840:$F840,V$2:V$6)-1</f>
        <v>1.0179478252384078E-2</v>
      </c>
      <c r="X845" s="15" cm="1">
        <f t="array" aca="1" ref="X845" ca="1">MMULT('Количество акций на 4 января'!$B840:$F840,X$2:X$6)/MMULT('Количество акций на 4 января'!$B840:$F840,W$2:W$6)-1</f>
        <v>1.9605345793533013E-2</v>
      </c>
      <c r="Y845" s="15" cm="1">
        <f t="array" aca="1" ref="Y845" ca="1">MMULT('Количество акций на 4 января'!$B840:$F840,Y$2:Y$6)/MMULT('Количество акций на 4 января'!$B840:$F840,X$2:X$6)-1</f>
        <v>7.7420268474792664E-5</v>
      </c>
      <c r="Z845" s="15" cm="1">
        <f t="array" aca="1" ref="Z845" ca="1">MMULT('Количество акций на 4 января'!$B840:$F840,Z$2:Z$6)/MMULT('Количество акций на 4 января'!$B840:$F840,Y$2:Y$6)-1</f>
        <v>1.3134093562318094E-2</v>
      </c>
      <c r="AA845" s="15" cm="1">
        <f t="array" aca="1" ref="AA845" ca="1">MMULT('Количество акций на 4 января'!$B840:$F840,AA$2:AA$6)/MMULT('Количество акций на 4 января'!$B840:$F840,Z$2:Z$6)-1</f>
        <v>-1.6664797414581378E-2</v>
      </c>
      <c r="AB845" s="15" cm="1">
        <f t="array" aca="1" ref="AB845" ca="1">MMULT('Количество акций на 4 января'!$B840:$F840,AB$2:AB$6)/MMULT('Количество акций на 4 января'!$B840:$F840,AA$2:AA$6)-1</f>
        <v>-1.0283168936126019E-2</v>
      </c>
      <c r="AC845" s="15" cm="1">
        <f t="array" aca="1" ref="AC845" ca="1">MMULT('Количество акций на 4 января'!$B840:$F840,AC$2:AC$6)/MMULT('Количество акций на 4 января'!$B840:$F840,AB$2:AB$6)-1</f>
        <v>-1.5749590811683367E-3</v>
      </c>
      <c r="AD845" s="15" cm="1">
        <f t="array" aca="1" ref="AD845" ca="1">MMULT('Количество акций на 4 января'!$B840:$F840,AD$2:AD$6)/MMULT('Количество акций на 4 января'!$B840:$F840,AC$2:AC$6)-1</f>
        <v>4.7660988857767261E-3</v>
      </c>
      <c r="AE845" s="15" cm="1">
        <f t="array" aca="1" ref="AE845" ca="1">MMULT('Количество акций на 4 января'!$B840:$F840,AE$2:AE$6)/MMULT('Количество акций на 4 января'!$B840:$F840,AD$2:AD$6)-1</f>
        <v>2.5323487396818001E-2</v>
      </c>
      <c r="AF845" s="15" cm="1">
        <f t="array" aca="1" ref="AF845" ca="1">MMULT('Количество акций на 4 января'!$B840:$F840,AF$2:AF$6)/MMULT('Количество акций на 4 января'!$B840:$F840,AE$2:AE$6)-1</f>
        <v>-2.4734644683488405E-3</v>
      </c>
      <c r="AG845" s="15" cm="1">
        <f t="array" aca="1" ref="AG845" ca="1">MMULT('Количество акций на 4 января'!$B840:$F840,AG$2:AG$6)/MMULT('Количество акций на 4 января'!$B840:$F840,AF$2:AF$6)-1</f>
        <v>1.6578184680999808E-3</v>
      </c>
      <c r="AH845" s="15" cm="1">
        <f t="array" aca="1" ref="AH845" ca="1">MMULT('Количество акций на 4 января'!$B840:$F840,AH$2:AH$6)/MMULT('Количество акций на 4 января'!$B840:$F840,AG$2:AG$6)-1</f>
        <v>-6.9554956227957376E-3</v>
      </c>
      <c r="AI845" s="15" cm="1">
        <f t="array" aca="1" ref="AI845" ca="1">MMULT('Количество акций на 4 января'!$B840:$F840,AI$2:AI$6)/MMULT('Количество акций на 4 января'!$B840:$F840,AH$2:AH$6)-1</f>
        <v>2.7627805365868063E-2</v>
      </c>
      <c r="AJ845" s="15" cm="1">
        <f t="array" aca="1" ref="AJ845" ca="1">MMULT('Количество акций на 4 января'!$B840:$F840,AJ$2:AJ$6)/MMULT('Количество акций на 4 января'!$B840:$F840,AI$2:AI$6)-1</f>
        <v>-1.4973743629743907E-2</v>
      </c>
      <c r="AK845" s="15" cm="1">
        <f t="array" aca="1" ref="AK845" ca="1">MMULT('Количество акций на 4 января'!$B840:$F840,AK$2:AK$6)/MMULT('Количество акций на 4 января'!$B840:$F840,AJ$2:AJ$6)-1</f>
        <v>-5.6253216702355502E-3</v>
      </c>
      <c r="AL845" s="15" cm="1">
        <f t="array" aca="1" ref="AL845" ca="1">MMULT('Количество акций на 4 января'!$B840:$F840,AL$2:AL$6)/MMULT('Количество акций на 4 января'!$B840:$F840,AK$2:AK$6)-1</f>
        <v>-2.0502927292502027E-2</v>
      </c>
      <c r="AM845" s="15" cm="1">
        <f t="array" aca="1" ref="AM845" ca="1">MMULT('Количество акций на 4 января'!$B840:$F840,AM$2:AM$6)/MMULT('Количество акций на 4 января'!$B840:$F840,AL$2:AL$6)-1</f>
        <v>-2.5592192166706274E-2</v>
      </c>
      <c r="AN845" s="15" cm="1">
        <f t="array" aca="1" ref="AN845" ca="1">MMULT('Количество акций на 4 января'!$B840:$F840,AN$2:AN$6)/MMULT('Количество акций на 4 января'!$B840:$F840,AM$2:AM$6)-1</f>
        <v>7.480698140787112E-4</v>
      </c>
      <c r="AO845" s="15" cm="1">
        <f t="array" aca="1" ref="AO845" ca="1">MMULT('Количество акций на 4 января'!$B840:$F840,AO$2:AO$6)/MMULT('Количество акций на 4 января'!$B840:$F840,AN$2:AN$6)-1</f>
        <v>1.8857312014473493E-2</v>
      </c>
      <c r="AP845" s="15" cm="1">
        <f t="array" aca="1" ref="AP845" ca="1">MMULT('Количество акций на 4 января'!$B840:$F840,AP$2:AP$6)/MMULT('Количество акций на 4 января'!$B840:$F840,AO$2:AO$6)-1</f>
        <v>4.9012909995096443E-3</v>
      </c>
      <c r="AQ845" s="15" cm="1">
        <f t="array" aca="1" ref="AQ845" ca="1">MMULT('Количество акций на 4 января'!$B840:$F840,AQ$2:AQ$6)/MMULT('Количество акций на 4 января'!$B840:$F840,AP$2:AP$6)-1</f>
        <v>-8.5924502355464449E-3</v>
      </c>
      <c r="AR845" s="15" cm="1">
        <f t="array" aca="1" ref="AR845" ca="1">MMULT('Количество акций на 4 января'!$B840:$F840,AR$2:AR$6)/MMULT('Количество акций на 4 января'!$B840:$F840,AQ$2:AQ$6)-1</f>
        <v>-2.1991808702152671E-2</v>
      </c>
      <c r="AS845" s="15" cm="1">
        <f t="array" aca="1" ref="AS845" ca="1">MMULT('Количество акций на 4 января'!$B840:$F840,AS$2:AS$6)/MMULT('Количество акций на 4 января'!$B840:$F840,AR$2:AR$6)-1</f>
        <v>1.2414960286059928E-2</v>
      </c>
      <c r="AT845" s="15" cm="1">
        <f t="array" aca="1" ref="AT845" ca="1">MMULT('Количество акций на 4 января'!$B840:$F840,AT$2:AT$6)/MMULT('Количество акций на 4 января'!$B840:$F840,AS$2:AS$6)-1</f>
        <v>2.6125418305990245E-2</v>
      </c>
      <c r="AU845" s="15" cm="1">
        <f t="array" aca="1" ref="AU845" ca="1">MMULT('Количество акций на 4 января'!$B840:$F840,AU$2:AU$6)/MMULT('Количество акций на 4 января'!$B840:$F840,AT$2:AT$6)-1</f>
        <v>-4.6801128593288999E-3</v>
      </c>
      <c r="AV845" s="15" cm="1">
        <f t="array" aca="1" ref="AV845" ca="1">MMULT('Количество акций на 4 января'!$B840:$F840,AV$2:AV$6)/MMULT('Количество акций на 4 января'!$B840:$F840,AU$2:AU$6)-1</f>
        <v>1.1669482242998352E-2</v>
      </c>
      <c r="AW845" s="15" cm="1">
        <f t="array" aca="1" ref="AW845" ca="1">MMULT('Количество акций на 4 января'!$B840:$F840,AW$2:AW$6)/MMULT('Количество акций на 4 января'!$B840:$F840,AV$2:AV$6)-1</f>
        <v>3.1805788455554485E-3</v>
      </c>
      <c r="AX845" s="15" cm="1">
        <f t="array" aca="1" ref="AX845" ca="1">MMULT('Количество акций на 4 января'!$B840:$F840,AX$2:AX$6)/MMULT('Количество акций на 4 января'!$B840:$F840,AW$2:AW$6)-1</f>
        <v>2.1647219979783916E-2</v>
      </c>
      <c r="AY845" s="15" cm="1">
        <f t="array" aca="1" ref="AY845" ca="1">MMULT('Количество акций на 4 января'!$B840:$F840,AY$2:AY$6)/MMULT('Количество акций на 4 января'!$B840:$F840,AX$2:AX$6)-1</f>
        <v>-1.8824582119282285E-2</v>
      </c>
      <c r="AZ845" s="15" cm="1">
        <f t="array" aca="1" ref="AZ845" ca="1">MMULT('Количество акций на 4 января'!$B840:$F840,AZ$2:AZ$6)/MMULT('Количество акций на 4 января'!$B840:$F840,AY$2:AY$6)-1</f>
        <v>-1.778327356442666E-2</v>
      </c>
      <c r="BA845" s="15" cm="1">
        <f t="array" aca="1" ref="BA845" ca="1">MMULT('Количество акций на 4 января'!$B840:$F840,BA$2:BA$6)/MMULT('Количество акций на 4 января'!$B840:$F840,AZ$2:AZ$6)-1</f>
        <v>-1.5657747707607306E-2</v>
      </c>
      <c r="BB845" s="15" cm="1">
        <f t="array" aca="1" ref="BB845" ca="1">MMULT('Количество акций на 4 января'!$B840:$F840,BB$2:BB$6)/MMULT('Количество акций на 4 января'!$B840:$F840,BA$2:BA$6)-1</f>
        <v>1.3491915814888511E-2</v>
      </c>
      <c r="BC845" s="15" cm="1">
        <f t="array" aca="1" ref="BC845" ca="1">MMULT('Количество акций на 4 января'!$B840:$F840,BC$2:BC$6)/MMULT('Количество акций на 4 января'!$B840:$F840,BB$2:BB$6)-1</f>
        <v>5.4035063110073889E-3</v>
      </c>
      <c r="BD845" s="15" cm="1">
        <f t="array" aca="1" ref="BD845" ca="1">MMULT('Количество акций на 4 января'!$B840:$F840,BD$2:BD$6)/MMULT('Количество акций на 4 января'!$B840:$F840,BC$2:BC$6)-1</f>
        <v>-2.0420798232546611E-2</v>
      </c>
      <c r="BE845" s="15" cm="1">
        <f t="array" aca="1" ref="BE845" ca="1">MMULT('Количество акций на 4 января'!$B840:$F840,BE$2:BE$6)/MMULT('Количество акций на 4 января'!$B840:$F840,BD$2:BD$6)-1</f>
        <v>-6.2137221695126588E-3</v>
      </c>
      <c r="BF845" s="15" cm="1">
        <f t="array" aca="1" ref="BF845" ca="1">MMULT('Количество акций на 4 января'!$B840:$F840,BF$2:BF$6)/MMULT('Количество акций на 4 января'!$B840:$F840,BE$2:BE$6)-1</f>
        <v>1.3493788427063613E-3</v>
      </c>
      <c r="BG845" s="15" cm="1">
        <f t="array" aca="1" ref="BG845" ca="1">MMULT('Количество акций на 4 января'!$B840:$F840,BG$2:BG$6)/MMULT('Количество акций на 4 января'!$B840:$F840,BF$2:BF$6)-1</f>
        <v>2.4738242642754482E-2</v>
      </c>
      <c r="BH845" s="15" cm="1">
        <f t="array" aca="1" ref="BH845" ca="1">MMULT('Количество акций на 4 января'!$B840:$F840,BH$2:BH$6)/MMULT('Количество акций на 4 января'!$B840:$F840,BG$2:BG$6)-1</f>
        <v>1.5791325325406058E-2</v>
      </c>
      <c r="BI845" s="15" cm="1">
        <f t="array" aca="1" ref="BI845" ca="1">MMULT('Количество акций на 4 января'!$B840:$F840,BI$2:BI$6)/MMULT('Количество акций на 4 января'!$B840:$F840,BH$2:BH$6)-1</f>
        <v>-1.4937518835494989E-3</v>
      </c>
      <c r="BJ845" s="15" cm="1">
        <f t="array" aca="1" ref="BJ845" ca="1">MMULT('Количество акций на 4 января'!$B840:$F840,BJ$2:BJ$6)/MMULT('Количество акций на 4 января'!$B840:$F840,BI$2:BI$6)-1</f>
        <v>3.7652353997190691E-3</v>
      </c>
      <c r="BK845" s="15" cm="1">
        <f t="array" aca="1" ref="BK845" ca="1">MMULT('Количество акций на 4 января'!$B840:$F840,BK$2:BK$6)/MMULT('Количество акций на 4 января'!$B840:$F840,BJ$2:BJ$6)-1</f>
        <v>-7.6740784201734247E-4</v>
      </c>
      <c r="BL845" s="15" cm="1">
        <f t="array" aca="1" ref="BL845" ca="1">MMULT('Количество акций на 4 января'!$B840:$F840,BL$2:BL$6)/MMULT('Количество акций на 4 января'!$B840:$F840,BK$2:BK$6)-1</f>
        <v>4.4462825821176555E-3</v>
      </c>
      <c r="BM845" s="15" cm="1">
        <f t="array" aca="1" ref="BM845" ca="1">MMULT('Количество акций на 4 января'!$B840:$F840,BM$2:BM$6)/MMULT('Количество акций на 4 января'!$B840:$F840,BL$2:BL$6)-1</f>
        <v>-8.7911506648881144E-3</v>
      </c>
      <c r="BN845" s="15" cm="1">
        <f t="array" aca="1" ref="BN845" ca="1">MMULT('Количество акций на 4 января'!$B840:$F840,BN$2:BN$6)/MMULT('Количество акций на 4 января'!$B840:$F840,BM$2:BM$6)-1</f>
        <v>-2.2021258010362477E-2</v>
      </c>
      <c r="BO845" s="15" cm="1">
        <f t="array" aca="1" ref="BO845" ca="1">MMULT('Количество акций на 4 января'!$B840:$F840,BO$2:BO$6)/MMULT('Количество акций на 4 января'!$B840:$F840,BN$2:BN$6)-1</f>
        <v>1.1455304341408734E-2</v>
      </c>
      <c r="BP845" s="15" cm="1">
        <f t="array" aca="1" ref="BP845" ca="1">MMULT('Количество акций на 4 января'!$B840:$F840,BP$2:BP$6)/MMULT('Количество акций на 4 января'!$B840:$F840,BO$2:BO$6)-1</f>
        <v>4.0873409976565078E-3</v>
      </c>
      <c r="BQ845" s="15" cm="1">
        <f t="array" aca="1" ref="BQ845" ca="1">MMULT('Количество акций на 4 января'!$B840:$F840,BQ$2:BQ$6)/MMULT('Количество акций на 4 января'!$B840:$F840,BP$2:BP$6)-1</f>
        <v>-2.3230094724291384E-4</v>
      </c>
      <c r="BR845" s="15" cm="1">
        <f t="array" aca="1" ref="BR845" ca="1">MMULT('Количество акций на 4 января'!$B840:$F840,BR$2:BR$6)/MMULT('Количество акций на 4 января'!$B840:$F840,BQ$2:BQ$6)-1</f>
        <v>1.5875936681981173E-2</v>
      </c>
      <c r="BS845" s="15" cm="1">
        <f t="array" aca="1" ref="BS845" ca="1">MMULT('Количество акций на 4 января'!$B840:$F840,BS$2:BS$6)/MMULT('Количество акций на 4 января'!$B840:$F840,BR$2:BR$6)-1</f>
        <v>1.1474651544435277E-2</v>
      </c>
      <c r="BT845" s="15" cm="1">
        <f t="array" aca="1" ref="BT845" ca="1">MMULT('Количество акций на 4 января'!$B840:$F840,BT$2:BT$6)/MMULT('Количество акций на 4 января'!$B840:$F840,BS$2:BS$6)-1</f>
        <v>-4.7916305504829282E-3</v>
      </c>
      <c r="BU845" s="15" cm="1">
        <f t="array" aca="1" ref="BU845" ca="1">MMULT('Количество акций на 4 января'!$B840:$F840,BU$2:BU$6)/MMULT('Количество акций на 4 января'!$B840:$F840,BT$2:BT$6)-1</f>
        <v>-3.9894504687498777E-3</v>
      </c>
      <c r="BV845" s="15" cm="1">
        <f t="array" aca="1" ref="BV845" ca="1">MMULT('Количество акций на 4 января'!$B840:$F840,BV$2:BV$6)/MMULT('Количество акций на 4 января'!$B840:$F840,BU$2:BU$6)-1</f>
        <v>1.4176594701634571E-2</v>
      </c>
      <c r="BW845" s="15" cm="1">
        <f t="array" aca="1" ref="BW845" ca="1">MMULT('Количество акций на 4 января'!$B840:$F840,BW$2:BW$6)/MMULT('Количество акций на 4 января'!$B840:$F840,BV$2:BV$6)-1</f>
        <v>-6.9584495160335269E-3</v>
      </c>
      <c r="BX845" s="15" cm="1">
        <f t="array" aca="1" ref="BX845" ca="1">MMULT('Количество акций на 4 января'!$B840:$F840,BX$2:BX$6)/MMULT('Количество акций на 4 января'!$B840:$F840,BW$2:BW$6)-1</f>
        <v>-2.9629214338602328E-3</v>
      </c>
      <c r="BY845" s="15" cm="1">
        <f t="array" aca="1" ref="BY845" ca="1">MMULT('Количество акций на 4 января'!$B840:$F840,BY$2:BY$6)/MMULT('Количество акций на 4 января'!$B840:$F840,BX$2:BX$6)-1</f>
        <v>4.4155008769830584E-3</v>
      </c>
      <c r="BZ845" s="15" cm="1">
        <f t="array" aca="1" ref="BZ845" ca="1">MMULT('Количество акций на 4 января'!$B840:$F840,BZ$2:BZ$6)/MMULT('Количество акций на 4 января'!$B840:$F840,BY$2:BY$6)-1</f>
        <v>1.117840607659093E-2</v>
      </c>
      <c r="CA845" s="15" cm="1">
        <f t="array" aca="1" ref="CA845" ca="1">MMULT('Количество акций на 4 января'!$B840:$F840,CA$2:CA$6)/MMULT('Количество акций на 4 января'!$B840:$F840,BZ$2:BZ$6)-1</f>
        <v>3.6970890284684366E-3</v>
      </c>
      <c r="CB845" s="15" cm="1">
        <f t="array" aca="1" ref="CB845" ca="1">MMULT('Количество акций на 4 января'!$B840:$F840,CB$2:CB$6)/MMULT('Количество акций на 4 января'!$B840:$F840,CA$2:CA$6)-1</f>
        <v>1.2815019685131546E-2</v>
      </c>
      <c r="CC845" s="15" cm="1">
        <f t="array" aca="1" ref="CC845" ca="1">MMULT('Количество акций на 4 января'!$B840:$F840,CC$2:CC$6)/MMULT('Количество акций на 4 января'!$B840:$F840,CB$2:CB$6)-1</f>
        <v>1.0977971881842574E-2</v>
      </c>
      <c r="CD845" s="15" cm="1">
        <f t="array" aca="1" ref="CD845" ca="1">MMULT('Количество акций на 4 января'!$B840:$F840,CD$2:CD$6)/MMULT('Количество акций на 4 января'!$B840:$F840,CC$2:CC$6)-1</f>
        <v>-7.9968659711285861E-3</v>
      </c>
      <c r="CE845" s="15" cm="1">
        <f t="array" aca="1" ref="CE845" ca="1">MMULT('Количество акций на 4 января'!$B840:$F840,CE$2:CE$6)/MMULT('Количество акций на 4 января'!$B840:$F840,CD$2:CD$6)-1</f>
        <v>-2.9524825116554743E-3</v>
      </c>
      <c r="CF845" s="15" cm="1">
        <f t="array" aca="1" ref="CF845" ca="1">MMULT('Количество акций на 4 января'!$B840:$F840,CF$2:CF$6)/MMULT('Количество акций на 4 января'!$B840:$F840,CE$2:CE$6)-1</f>
        <v>-7.3156989474492118E-3</v>
      </c>
      <c r="CG845" s="15" cm="1">
        <f t="array" aca="1" ref="CG845" ca="1">MMULT('Количество акций на 4 января'!$B840:$F840,CG$2:CG$6)/MMULT('Количество акций на 4 января'!$B840:$F840,CF$2:CF$6)-1</f>
        <v>1.8640252575431004E-2</v>
      </c>
      <c r="CH845" s="15" cm="1">
        <f t="array" aca="1" ref="CH845" ca="1">MMULT('Количество акций на 4 января'!$B840:$F840,CH$2:CH$6)/MMULT('Количество акций на 4 января'!$B840:$F840,CG$2:CG$6)-1</f>
        <v>1.138866655160764E-2</v>
      </c>
      <c r="CI845" s="15" cm="1">
        <f t="array" aca="1" ref="CI845" ca="1">MMULT('Количество акций на 4 января'!$B840:$F840,CI$2:CI$6)/MMULT('Количество акций на 4 января'!$B840:$F840,CH$2:CH$6)-1</f>
        <v>1.829439127964716E-2</v>
      </c>
      <c r="CJ845" s="15" cm="1">
        <f t="array" aca="1" ref="CJ845" ca="1">MMULT('Количество акций на 4 января'!$B840:$F840,CJ$2:CJ$6)/MMULT('Количество акций на 4 января'!$B840:$F840,CI$2:CI$6)-1</f>
        <v>7.1659923700841954E-3</v>
      </c>
      <c r="CK845" s="15" cm="1">
        <f t="array" aca="1" ref="CK845" ca="1">MMULT('Количество акций на 4 января'!$B840:$F840,CK$2:CK$6)/MMULT('Количество акций на 4 января'!$B840:$F840,CJ$2:CJ$6)-1</f>
        <v>5.2572404888451274E-3</v>
      </c>
      <c r="CL845" s="15" cm="1">
        <f t="array" aca="1" ref="CL845" ca="1">MMULT('Количество акций на 4 января'!$B840:$F840,CL$2:CL$6)/MMULT('Количество акций на 4 января'!$B840:$F840,CK$2:CK$6)-1</f>
        <v>-1.8094575120313094E-2</v>
      </c>
      <c r="CM845" s="15" cm="1">
        <f t="array" aca="1" ref="CM845" ca="1">MMULT('Количество акций на 4 января'!$B840:$F840,CM$2:CM$6)/MMULT('Количество акций на 4 января'!$B840:$F840,CL$2:CL$6)-1</f>
        <v>-9.2465123425750084E-3</v>
      </c>
      <c r="CN845" s="15" cm="1">
        <f t="array" aca="1" ref="CN845" ca="1">MMULT('Количество акций на 4 января'!$B840:$F840,CN$2:CN$6)/MMULT('Количество акций на 4 января'!$B840:$F840,CM$2:CM$6)-1</f>
        <v>1.1050007853159682E-2</v>
      </c>
      <c r="CO845" s="15" cm="1">
        <f t="array" aca="1" ref="CO845" ca="1">MMULT('Количество акций на 4 января'!$B840:$F840,CO$2:CO$6)/MMULT('Количество акций на 4 января'!$B840:$F840,CN$2:CN$6)-1</f>
        <v>-2.9087686667254031E-3</v>
      </c>
      <c r="CP845" s="15" cm="1">
        <f t="array" aca="1" ref="CP845" ca="1">MMULT('Количество акций на 4 января'!$B840:$F840,CP$2:CP$6)/MMULT('Количество акций на 4 января'!$B840:$F840,CO$2:CO$6)-1</f>
        <v>3.1982028349804015E-3</v>
      </c>
      <c r="CQ845" s="15" cm="1">
        <f t="array" aca="1" ref="CQ845" ca="1">MMULT('Количество акций на 4 января'!$B840:$F840,CQ$2:CQ$6)/MMULT('Количество акций на 4 января'!$B840:$F840,CP$2:CP$6)-1</f>
        <v>6.7755859500095994E-3</v>
      </c>
      <c r="CR845" s="15" cm="1">
        <f t="array" aca="1" ref="CR845" ca="1">MMULT('Количество акций на 4 января'!$B840:$F840,CR$2:CR$6)/MMULT('Количество акций на 4 января'!$B840:$F840,CQ$2:CQ$6)-1</f>
        <v>-2.0695123321498921E-2</v>
      </c>
      <c r="CS845" s="15" cm="1">
        <f t="array" aca="1" ref="CS845" ca="1">MMULT('Количество акций на 4 января'!$B840:$F840,CS$2:CS$6)/MMULT('Количество акций на 4 января'!$B840:$F840,CR$2:CR$6)-1</f>
        <v>-8.8870626766945904E-4</v>
      </c>
      <c r="CT845" s="15" cm="1">
        <f t="array" aca="1" ref="CT845" ca="1">MMULT('Количество акций на 4 января'!$B840:$F840,CT$2:CT$6)/MMULT('Количество акций на 4 января'!$B840:$F840,CS$2:CS$6)-1</f>
        <v>7.1476944840493939E-3</v>
      </c>
      <c r="CU845" s="15" cm="1">
        <f t="array" aca="1" ref="CU845" ca="1">MMULT('Количество акций на 4 января'!$B840:$F840,CU$2:CU$6)/MMULT('Количество акций на 4 января'!$B840:$F840,CT$2:CT$6)-1</f>
        <v>-1.0337258705372943E-4</v>
      </c>
      <c r="CV845" s="15" cm="1">
        <f t="array" aca="1" ref="CV845" ca="1">MMULT('Количество акций на 4 января'!$B840:$F840,CV$2:CV$6)/MMULT('Количество акций на 4 января'!$B840:$F840,CU$2:CU$6)-1</f>
        <v>6.7849430189006465E-3</v>
      </c>
      <c r="CW845" s="15" cm="1">
        <f t="array" aca="1" ref="CW845" ca="1">MMULT('Количество акций на 4 января'!$B840:$F840,CW$2:CW$6)/MMULT('Количество акций на 4 января'!$B840:$F840,CV$2:CV$6)-1</f>
        <v>4.6068637007603552E-3</v>
      </c>
      <c r="CX845" s="15" cm="1">
        <f t="array" aca="1" ref="CX845" ca="1">MMULT('Количество акций на 4 января'!$B840:$F840,CX$2:CX$6)/MMULT('Количество акций на 4 января'!$B840:$F840,CW$2:CW$6)-1</f>
        <v>9.5129288966513403E-3</v>
      </c>
      <c r="CY845" s="15" cm="1">
        <f t="array" aca="1" ref="CY845" ca="1">MMULT('Количество акций на 4 января'!$B840:$F840,CY$2:CY$6)/MMULT('Количество акций на 4 января'!$B840:$F840,CX$2:CX$6)-1</f>
        <v>-4.8506454152458245E-3</v>
      </c>
      <c r="CZ845" s="15" cm="1">
        <f t="array" aca="1" ref="CZ845" ca="1">MMULT('Количество акций на 4 января'!$B840:$F840,CZ$2:CZ$6)/MMULT('Количество акций на 4 января'!$B840:$F840,CY$2:CY$6)-1</f>
        <v>-6.8060719494145161E-3</v>
      </c>
      <c r="DA845" s="15" cm="1">
        <f t="array" aca="1" ref="DA845" ca="1">MMULT('Количество акций на 4 января'!$B840:$F840,DA$2:DA$6)/MMULT('Количество акций на 4 января'!$B840:$F840,CZ$2:CZ$6)-1</f>
        <v>8.5023515847706399E-3</v>
      </c>
      <c r="DB845" s="15" cm="1">
        <f t="array" aca="1" ref="DB845" ca="1">MMULT('Количество акций на 4 января'!$B840:$F840,DB$2:DB$6)/MMULT('Количество акций на 4 января'!$B840:$F840,DA$2:DA$6)-1</f>
        <v>9.8483128616591031E-3</v>
      </c>
      <c r="DC845" s="15" cm="1">
        <f t="array" aca="1" ref="DC845" ca="1">MMULT('Количество акций на 4 января'!$B840:$F840,DC$2:DC$6)/MMULT('Количество акций на 4 января'!$B840:$F840,DB$2:DB$6)-1</f>
        <v>-5.4978152174429695E-3</v>
      </c>
      <c r="DD845" s="15" cm="1">
        <f t="array" aca="1" ref="DD845" ca="1">MMULT('Количество акций на 4 января'!$B840:$F840,DD$2:DD$6)/MMULT('Количество акций на 4 января'!$B840:$F840,DC$2:DC$6)-1</f>
        <v>-4.2908543814257349E-3</v>
      </c>
      <c r="DE845" s="15" cm="1">
        <f t="array" aca="1" ref="DE845" ca="1">MMULT('Количество акций на 4 января'!$B840:$F840,DE$2:DE$6)/MMULT('Количество акций на 4 января'!$B840:$F840,DD$2:DD$6)-1</f>
        <v>6.1574232384140615E-3</v>
      </c>
      <c r="DF845" s="15" cm="1">
        <f t="array" aca="1" ref="DF845" ca="1">MMULT('Количество акций на 4 января'!$B840:$F840,DF$2:DF$6)/MMULT('Количество акций на 4 января'!$B840:$F840,DE$2:DE$6)-1</f>
        <v>-3.5711596524968803E-3</v>
      </c>
      <c r="DG845" s="15" cm="1">
        <f t="array" aca="1" ref="DG845" ca="1">MMULT('Количество акций на 4 января'!$B840:$F840,DG$2:DG$6)/MMULT('Количество акций на 4 января'!$B840:$F840,DF$2:DF$6)-1</f>
        <v>7.525861213586893E-3</v>
      </c>
      <c r="DH845" s="15" cm="1">
        <f t="array" aca="1" ref="DH845" ca="1">MMULT('Количество акций на 4 января'!$B840:$F840,DH$2:DH$6)/MMULT('Количество акций на 4 января'!$B840:$F840,DG$2:DG$6)-1</f>
        <v>-4.2216237668107892E-3</v>
      </c>
      <c r="DI845" s="15" cm="1">
        <f t="array" aca="1" ref="DI845" ca="1">MMULT('Количество акций на 4 января'!$B840:$F840,DI$2:DI$6)/MMULT('Количество акций на 4 января'!$B840:$F840,DH$2:DH$6)-1</f>
        <v>-2.5965198868784789E-3</v>
      </c>
      <c r="DJ845" s="15" cm="1">
        <f t="array" aca="1" ref="DJ845" ca="1">MMULT('Количество акций на 4 января'!$B840:$F840,DJ$2:DJ$6)/MMULT('Количество акций на 4 января'!$B840:$F840,DI$2:DI$6)-1</f>
        <v>3.1339075041174613E-3</v>
      </c>
      <c r="DK845" s="15" cm="1">
        <f t="array" aca="1" ref="DK845" ca="1">MMULT('Количество акций на 4 января'!$B840:$F840,DK$2:DK$6)/MMULT('Количество акций на 4 января'!$B840:$F840,DJ$2:DJ$6)-1</f>
        <v>-8.7821134142824775E-3</v>
      </c>
      <c r="DL845" s="15" cm="1">
        <f t="array" aca="1" ref="DL845" ca="1">MMULT('Количество акций на 4 января'!$B840:$F840,DL$2:DL$6)/MMULT('Количество акций на 4 января'!$B840:$F840,DK$2:DK$6)-1</f>
        <v>-6.6543433474874902E-3</v>
      </c>
      <c r="DM845" s="15" cm="1">
        <f t="array" aca="1" ref="DM845" ca="1">MMULT('Количество акций на 4 января'!$B840:$F840,DM$2:DM$6)/MMULT('Количество акций на 4 января'!$B840:$F840,DL$2:DL$6)-1</f>
        <v>-4.2414667803420958E-3</v>
      </c>
      <c r="DN845" s="15" cm="1">
        <f t="array" aca="1" ref="DN845" ca="1">MMULT('Количество акций на 4 января'!$B840:$F840,DN$2:DN$6)/MMULT('Количество акций на 4 января'!$B840:$F840,DM$2:DM$6)-1</f>
        <v>-6.81089725074846E-3</v>
      </c>
      <c r="DO845" s="15" cm="1">
        <f t="array" aca="1" ref="DO845" ca="1">MMULT('Количество акций на 4 января'!$B840:$F840,DO$2:DO$6)/MMULT('Количество акций на 4 января'!$B840:$F840,DN$2:DN$6)-1</f>
        <v>7.213901290916036E-3</v>
      </c>
      <c r="DP845" s="15" cm="1">
        <f t="array" aca="1" ref="DP845" ca="1">MMULT('Количество акций на 4 января'!$B840:$F840,DP$2:DP$6)/MMULT('Количество акций на 4 января'!$B840:$F840,DO$2:DO$6)-1</f>
        <v>-2.7582015385284597E-3</v>
      </c>
      <c r="DQ845" s="15" cm="1">
        <f t="array" aca="1" ref="DQ845" ca="1">MMULT('Количество акций на 4 января'!$B840:$F840,DQ$2:DQ$6)/MMULT('Количество акций на 4 января'!$B840:$F840,DP$2:DP$6)-1</f>
        <v>1.9832359605915784E-3</v>
      </c>
      <c r="DR845" s="15" cm="1">
        <f t="array" aca="1" ref="DR845" ca="1">MMULT('Количество акций на 4 января'!$B840:$F840,DR$2:DR$6)/MMULT('Количество акций на 4 января'!$B840:$F840,DQ$2:DQ$6)-1</f>
        <v>-1.2188195434189031E-2</v>
      </c>
      <c r="DS845" s="15" cm="1">
        <f t="array" aca="1" ref="DS845" ca="1">MMULT('Количество акций на 4 января'!$B840:$F840,DS$2:DS$6)/MMULT('Количество акций на 4 января'!$B840:$F840,DR$2:DR$6)-1</f>
        <v>8.7736353495349029E-3</v>
      </c>
      <c r="DT845" s="15" cm="1">
        <f t="array" aca="1" ref="DT845" ca="1">MMULT('Количество акций на 4 января'!$B840:$F840,DT$2:DT$6)/MMULT('Количество акций на 4 января'!$B840:$F840,DS$2:DS$6)-1</f>
        <v>-2.1070964066567388E-3</v>
      </c>
      <c r="DU845" s="15" cm="1">
        <f t="array" aca="1" ref="DU845" ca="1">MMULT('Количество акций на 4 января'!$B840:$F840,DU$2:DU$6)/MMULT('Количество акций на 4 января'!$B840:$F840,DT$2:DT$6)-1</f>
        <v>-1.0122472838220653E-2</v>
      </c>
      <c r="DV845" s="15" cm="1">
        <f t="array" aca="1" ref="DV845" ca="1">MMULT('Количество акций на 4 января'!$B840:$F840,DV$2:DV$6)/MMULT('Количество акций на 4 января'!$B840:$F840,DU$2:DU$6)-1</f>
        <v>4.4372327061708017E-3</v>
      </c>
      <c r="DW845" s="24" cm="1">
        <f t="array" aca="1" ref="DW845" ca="1">MMULT('Количество акций на 4 января'!$B840:$F840,DW$2:DW$6)/MMULT('Количество акций на 4 января'!$B840:$F840,DV$2:DV$6)-1</f>
        <v>-8.9217368927929641E-4</v>
      </c>
      <c r="DX845" s="28">
        <f t="shared" ca="1" si="27"/>
        <v>8.3748533194856467E-4</v>
      </c>
      <c r="DY845" s="28">
        <f t="shared" ca="1" si="26"/>
        <v>1.245628181684825E-2</v>
      </c>
    </row>
    <row r="846" spans="1:129" x14ac:dyDescent="0.3">
      <c r="A846">
        <v>840</v>
      </c>
      <c r="C846" s="23" cm="1">
        <f t="array" aca="1" ref="C846" ca="1">MMULT('Количество акций на 4 января'!$B841:$F841,C$2:C$6)/MMULT('Количество акций на 4 января'!$B841:$F841,B$2:B$6)-1</f>
        <v>1.5839447775074955E-2</v>
      </c>
      <c r="D846" s="15" cm="1">
        <f t="array" aca="1" ref="D846" ca="1">MMULT('Количество акций на 4 января'!$B841:$F841,D$2:D$6)/MMULT('Количество акций на 4 января'!$B841:$F841,C$2:C$6)-1</f>
        <v>8.8080408394297649E-4</v>
      </c>
      <c r="E846" s="15" cm="1">
        <f t="array" aca="1" ref="E846" ca="1">MMULT('Количество акций на 4 января'!$B841:$F841,E$2:E$6)/MMULT('Количество акций на 4 января'!$B841:$F841,D$2:D$6)-1</f>
        <v>3.7637215684912295E-2</v>
      </c>
      <c r="F846" s="15" cm="1">
        <f t="array" aca="1" ref="F846" ca="1">MMULT('Количество акций на 4 января'!$B841:$F841,F$2:F$6)/MMULT('Количество акций на 4 января'!$B841:$F841,E$2:E$6)-1</f>
        <v>6.7320339227370241E-3</v>
      </c>
      <c r="G846" s="15" cm="1">
        <f t="array" aca="1" ref="G846" ca="1">MMULT('Количество акций на 4 января'!$B841:$F841,G$2:G$6)/MMULT('Количество акций на 4 января'!$B841:$F841,F$2:F$6)-1</f>
        <v>6.8452404551779811E-3</v>
      </c>
      <c r="H846" s="15" cm="1">
        <f t="array" aca="1" ref="H846" ca="1">MMULT('Количество акций на 4 января'!$B841:$F841,H$2:H$6)/MMULT('Количество акций на 4 января'!$B841:$F841,G$2:G$6)-1</f>
        <v>-3.9532889311481023E-3</v>
      </c>
      <c r="I846" s="15" cm="1">
        <f t="array" aca="1" ref="I846" ca="1">MMULT('Количество акций на 4 января'!$B841:$F841,I$2:I$6)/MMULT('Количество акций на 4 января'!$B841:$F841,H$2:H$6)-1</f>
        <v>1.2654357292125606E-2</v>
      </c>
      <c r="J846" s="15" cm="1">
        <f t="array" aca="1" ref="J846" ca="1">MMULT('Количество акций на 4 января'!$B841:$F841,J$2:J$6)/MMULT('Количество акций на 4 января'!$B841:$F841,I$2:I$6)-1</f>
        <v>-1.1234901151740528E-2</v>
      </c>
      <c r="K846" s="15" cm="1">
        <f t="array" aca="1" ref="K846" ca="1">MMULT('Количество акций на 4 января'!$B841:$F841,K$2:K$6)/MMULT('Количество акций на 4 января'!$B841:$F841,J$2:J$6)-1</f>
        <v>1.7376278094416442E-3</v>
      </c>
      <c r="L846" s="15" cm="1">
        <f t="array" aca="1" ref="L846" ca="1">MMULT('Количество акций на 4 января'!$B841:$F841,L$2:L$6)/MMULT('Количество акций на 4 января'!$B841:$F841,K$2:K$6)-1</f>
        <v>-3.3834565646768677E-3</v>
      </c>
      <c r="M846" s="15" cm="1">
        <f t="array" aca="1" ref="M846" ca="1">MMULT('Количество акций на 4 января'!$B841:$F841,M$2:M$6)/MMULT('Количество акций на 4 января'!$B841:$F841,L$2:L$6)-1</f>
        <v>3.193830659115493E-3</v>
      </c>
      <c r="N846" s="15" cm="1">
        <f t="array" aca="1" ref="N846" ca="1">MMULT('Количество акций на 4 января'!$B841:$F841,N$2:N$6)/MMULT('Количество акций на 4 января'!$B841:$F841,M$2:M$6)-1</f>
        <v>-2.1184080066659949E-2</v>
      </c>
      <c r="O846" s="15" cm="1">
        <f t="array" aca="1" ref="O846" ca="1">MMULT('Количество акций на 4 января'!$B841:$F841,O$2:O$6)/MMULT('Количество акций на 4 января'!$B841:$F841,N$2:N$6)-1</f>
        <v>-8.1425314838261542E-3</v>
      </c>
      <c r="P846" s="15" cm="1">
        <f t="array" aca="1" ref="P846" ca="1">MMULT('Количество акций на 4 января'!$B841:$F841,P$2:P$6)/MMULT('Количество акций на 4 января'!$B841:$F841,O$2:O$6)-1</f>
        <v>2.4129129076633227E-3</v>
      </c>
      <c r="Q846" s="15" cm="1">
        <f t="array" aca="1" ref="Q846" ca="1">MMULT('Количество акций на 4 января'!$B841:$F841,Q$2:Q$6)/MMULT('Количество акций на 4 января'!$B841:$F841,P$2:P$6)-1</f>
        <v>-7.6006472757299548E-3</v>
      </c>
      <c r="R846" s="15" cm="1">
        <f t="array" aca="1" ref="R846" ca="1">MMULT('Количество акций на 4 января'!$B841:$F841,R$2:R$6)/MMULT('Количество акций на 4 января'!$B841:$F841,Q$2:Q$6)-1</f>
        <v>-1.2630977452307124E-2</v>
      </c>
      <c r="S846" s="15" cm="1">
        <f t="array" aca="1" ref="S846" ca="1">MMULT('Количество акций на 4 января'!$B841:$F841,S$2:S$6)/MMULT('Количество акций на 4 января'!$B841:$F841,R$2:R$6)-1</f>
        <v>8.59791490529771E-3</v>
      </c>
      <c r="T846" s="15" cm="1">
        <f t="array" aca="1" ref="T846" ca="1">MMULT('Количество акций на 4 января'!$B841:$F841,T$2:T$6)/MMULT('Количество акций на 4 января'!$B841:$F841,S$2:S$6)-1</f>
        <v>-2.5390532918100894E-2</v>
      </c>
      <c r="U846" s="15" cm="1">
        <f t="array" aca="1" ref="U846" ca="1">MMULT('Количество акций на 4 января'!$B841:$F841,U$2:U$6)/MMULT('Количество акций на 4 января'!$B841:$F841,T$2:T$6)-1</f>
        <v>8.3157907042308299E-3</v>
      </c>
      <c r="V846" s="15" cm="1">
        <f t="array" aca="1" ref="V846" ca="1">MMULT('Количество акций на 4 января'!$B841:$F841,V$2:V$6)/MMULT('Количество акций на 4 января'!$B841:$F841,U$2:U$6)-1</f>
        <v>3.8892451616456825E-3</v>
      </c>
      <c r="W846" s="15" cm="1">
        <f t="array" aca="1" ref="W846" ca="1">MMULT('Количество акций на 4 января'!$B841:$F841,W$2:W$6)/MMULT('Количество акций на 4 января'!$B841:$F841,V$2:V$6)-1</f>
        <v>1.2694923831220395E-2</v>
      </c>
      <c r="X846" s="15" cm="1">
        <f t="array" aca="1" ref="X846" ca="1">MMULT('Количество акций на 4 января'!$B841:$F841,X$2:X$6)/MMULT('Количество акций на 4 января'!$B841:$F841,W$2:W$6)-1</f>
        <v>1.1355567001739342E-2</v>
      </c>
      <c r="Y846" s="15" cm="1">
        <f t="array" aca="1" ref="Y846" ca="1">MMULT('Количество акций на 4 января'!$B841:$F841,Y$2:Y$6)/MMULT('Количество акций на 4 января'!$B841:$F841,X$2:X$6)-1</f>
        <v>4.882413623404025E-3</v>
      </c>
      <c r="Z846" s="15" cm="1">
        <f t="array" aca="1" ref="Z846" ca="1">MMULT('Количество акций на 4 января'!$B841:$F841,Z$2:Z$6)/MMULT('Количество акций на 4 января'!$B841:$F841,Y$2:Y$6)-1</f>
        <v>1.5379983452563861E-2</v>
      </c>
      <c r="AA846" s="15" cm="1">
        <f t="array" aca="1" ref="AA846" ca="1">MMULT('Количество акций на 4 января'!$B841:$F841,AA$2:AA$6)/MMULT('Количество акций на 4 января'!$B841:$F841,Z$2:Z$6)-1</f>
        <v>-6.8613105082518944E-3</v>
      </c>
      <c r="AB846" s="15" cm="1">
        <f t="array" aca="1" ref="AB846" ca="1">MMULT('Количество акций на 4 января'!$B841:$F841,AB$2:AB$6)/MMULT('Количество акций на 4 января'!$B841:$F841,AA$2:AA$6)-1</f>
        <v>-1.719743012645325E-2</v>
      </c>
      <c r="AC846" s="15" cm="1">
        <f t="array" aca="1" ref="AC846" ca="1">MMULT('Количество акций на 4 января'!$B841:$F841,AC$2:AC$6)/MMULT('Количество акций на 4 января'!$B841:$F841,AB$2:AB$6)-1</f>
        <v>-2.1424145116082371E-3</v>
      </c>
      <c r="AD846" s="15" cm="1">
        <f t="array" aca="1" ref="AD846" ca="1">MMULT('Количество акций на 4 января'!$B841:$F841,AD$2:AD$6)/MMULT('Количество акций на 4 января'!$B841:$F841,AC$2:AC$6)-1</f>
        <v>1.700582705042053E-2</v>
      </c>
      <c r="AE846" s="15" cm="1">
        <f t="array" aca="1" ref="AE846" ca="1">MMULT('Количество акций на 4 января'!$B841:$F841,AE$2:AE$6)/MMULT('Количество акций на 4 января'!$B841:$F841,AD$2:AD$6)-1</f>
        <v>1.6088163648253717E-2</v>
      </c>
      <c r="AF846" s="15" cm="1">
        <f t="array" aca="1" ref="AF846" ca="1">MMULT('Количество акций на 4 января'!$B841:$F841,AF$2:AF$6)/MMULT('Количество акций на 4 января'!$B841:$F841,AE$2:AE$6)-1</f>
        <v>3.4215264277541735E-3</v>
      </c>
      <c r="AG846" s="15" cm="1">
        <f t="array" aca="1" ref="AG846" ca="1">MMULT('Количество акций на 4 января'!$B841:$F841,AG$2:AG$6)/MMULT('Количество акций на 4 января'!$B841:$F841,AF$2:AF$6)-1</f>
        <v>-1.0859072757241184E-2</v>
      </c>
      <c r="AH846" s="15" cm="1">
        <f t="array" aca="1" ref="AH846" ca="1">MMULT('Количество акций на 4 января'!$B841:$F841,AH$2:AH$6)/MMULT('Количество акций на 4 января'!$B841:$F841,AG$2:AG$6)-1</f>
        <v>-1.6426298257186334E-2</v>
      </c>
      <c r="AI846" s="15" cm="1">
        <f t="array" aca="1" ref="AI846" ca="1">MMULT('Количество акций на 4 января'!$B841:$F841,AI$2:AI$6)/MMULT('Количество акций на 4 января'!$B841:$F841,AH$2:AH$6)-1</f>
        <v>1.0260183263426814E-2</v>
      </c>
      <c r="AJ846" s="15" cm="1">
        <f t="array" aca="1" ref="AJ846" ca="1">MMULT('Количество акций на 4 января'!$B841:$F841,AJ$2:AJ$6)/MMULT('Количество акций на 4 января'!$B841:$F841,AI$2:AI$6)-1</f>
        <v>-4.3855574566088462E-3</v>
      </c>
      <c r="AK846" s="15" cm="1">
        <f t="array" aca="1" ref="AK846" ca="1">MMULT('Количество акций на 4 января'!$B841:$F841,AK$2:AK$6)/MMULT('Количество акций на 4 января'!$B841:$F841,AJ$2:AJ$6)-1</f>
        <v>3.9382646583550063E-3</v>
      </c>
      <c r="AL846" s="15" cm="1">
        <f t="array" aca="1" ref="AL846" ca="1">MMULT('Количество акций на 4 января'!$B841:$F841,AL$2:AL$6)/MMULT('Количество акций на 4 января'!$B841:$F841,AK$2:AK$6)-1</f>
        <v>-6.5713078258153867E-3</v>
      </c>
      <c r="AM846" s="15" cm="1">
        <f t="array" aca="1" ref="AM846" ca="1">MMULT('Количество акций на 4 января'!$B841:$F841,AM$2:AM$6)/MMULT('Количество акций на 4 января'!$B841:$F841,AL$2:AL$6)-1</f>
        <v>-1.1936332919945003E-2</v>
      </c>
      <c r="AN846" s="15" cm="1">
        <f t="array" aca="1" ref="AN846" ca="1">MMULT('Количество акций на 4 января'!$B841:$F841,AN$2:AN$6)/MMULT('Количество акций на 4 января'!$B841:$F841,AM$2:AM$6)-1</f>
        <v>-1.4169155655586962E-2</v>
      </c>
      <c r="AO846" s="15" cm="1">
        <f t="array" aca="1" ref="AO846" ca="1">MMULT('Количество акций на 4 января'!$B841:$F841,AO$2:AO$6)/MMULT('Количество акций на 4 января'!$B841:$F841,AN$2:AN$6)-1</f>
        <v>1.3916739839254788E-2</v>
      </c>
      <c r="AP846" s="15" cm="1">
        <f t="array" aca="1" ref="AP846" ca="1">MMULT('Количество акций на 4 января'!$B841:$F841,AP$2:AP$6)/MMULT('Количество акций на 4 января'!$B841:$F841,AO$2:AO$6)-1</f>
        <v>5.2916158379401335E-3</v>
      </c>
      <c r="AQ846" s="15" cm="1">
        <f t="array" aca="1" ref="AQ846" ca="1">MMULT('Количество акций на 4 января'!$B841:$F841,AQ$2:AQ$6)/MMULT('Количество акций на 4 января'!$B841:$F841,AP$2:AP$6)-1</f>
        <v>-1.7820260869388926E-3</v>
      </c>
      <c r="AR846" s="15" cm="1">
        <f t="array" aca="1" ref="AR846" ca="1">MMULT('Количество акций на 4 января'!$B841:$F841,AR$2:AR$6)/MMULT('Количество акций на 4 января'!$B841:$F841,AQ$2:AQ$6)-1</f>
        <v>-4.3876347878205602E-3</v>
      </c>
      <c r="AS846" s="15" cm="1">
        <f t="array" aca="1" ref="AS846" ca="1">MMULT('Количество акций на 4 января'!$B841:$F841,AS$2:AS$6)/MMULT('Количество акций на 4 января'!$B841:$F841,AR$2:AR$6)-1</f>
        <v>3.190026333206375E-2</v>
      </c>
      <c r="AT846" s="15" cm="1">
        <f t="array" aca="1" ref="AT846" ca="1">MMULT('Количество акций на 4 января'!$B841:$F841,AT$2:AT$6)/MMULT('Количество акций на 4 января'!$B841:$F841,AS$2:AS$6)-1</f>
        <v>1.5920086235431397E-2</v>
      </c>
      <c r="AU846" s="15" cm="1">
        <f t="array" aca="1" ref="AU846" ca="1">MMULT('Количество акций на 4 января'!$B841:$F841,AU$2:AU$6)/MMULT('Количество акций на 4 января'!$B841:$F841,AT$2:AT$6)-1</f>
        <v>-7.5685735437666102E-3</v>
      </c>
      <c r="AV846" s="15" cm="1">
        <f t="array" aca="1" ref="AV846" ca="1">MMULT('Количество акций на 4 января'!$B841:$F841,AV$2:AV$6)/MMULT('Количество акций на 4 января'!$B841:$F841,AU$2:AU$6)-1</f>
        <v>1.2312873109847411E-2</v>
      </c>
      <c r="AW846" s="15" cm="1">
        <f t="array" aca="1" ref="AW846" ca="1">MMULT('Количество акций на 4 января'!$B841:$F841,AW$2:AW$6)/MMULT('Количество акций на 4 января'!$B841:$F841,AV$2:AV$6)-1</f>
        <v>3.8842643831091817E-3</v>
      </c>
      <c r="AX846" s="15" cm="1">
        <f t="array" aca="1" ref="AX846" ca="1">MMULT('Количество акций на 4 января'!$B841:$F841,AX$2:AX$6)/MMULT('Количество акций на 4 января'!$B841:$F841,AW$2:AW$6)-1</f>
        <v>1.6633601802406028E-2</v>
      </c>
      <c r="AY846" s="15" cm="1">
        <f t="array" aca="1" ref="AY846" ca="1">MMULT('Количество акций на 4 января'!$B841:$F841,AY$2:AY$6)/MMULT('Количество акций на 4 января'!$B841:$F841,AX$2:AX$6)-1</f>
        <v>-1.2859056864076956E-2</v>
      </c>
      <c r="AZ846" s="15" cm="1">
        <f t="array" aca="1" ref="AZ846" ca="1">MMULT('Количество акций на 4 января'!$B841:$F841,AZ$2:AZ$6)/MMULT('Количество акций на 4 января'!$B841:$F841,AY$2:AY$6)-1</f>
        <v>-1.2591137480283843E-2</v>
      </c>
      <c r="BA846" s="15" cm="1">
        <f t="array" aca="1" ref="BA846" ca="1">MMULT('Количество акций на 4 января'!$B841:$F841,BA$2:BA$6)/MMULT('Количество акций на 4 января'!$B841:$F841,AZ$2:AZ$6)-1</f>
        <v>-2.6434368272362008E-2</v>
      </c>
      <c r="BB846" s="15" cm="1">
        <f t="array" aca="1" ref="BB846" ca="1">MMULT('Количество акций на 4 января'!$B841:$F841,BB$2:BB$6)/MMULT('Количество акций на 4 января'!$B841:$F841,BA$2:BA$6)-1</f>
        <v>4.0228161058735168E-3</v>
      </c>
      <c r="BC846" s="15" cm="1">
        <f t="array" aca="1" ref="BC846" ca="1">MMULT('Количество акций на 4 января'!$B841:$F841,BC$2:BC$6)/MMULT('Количество акций на 4 января'!$B841:$F841,BB$2:BB$6)-1</f>
        <v>-6.1909804574522553E-3</v>
      </c>
      <c r="BD846" s="15" cm="1">
        <f t="array" aca="1" ref="BD846" ca="1">MMULT('Количество акций на 4 января'!$B841:$F841,BD$2:BD$6)/MMULT('Количество акций на 4 января'!$B841:$F841,BC$2:BC$6)-1</f>
        <v>-1.4389740640739168E-2</v>
      </c>
      <c r="BE846" s="15" cm="1">
        <f t="array" aca="1" ref="BE846" ca="1">MMULT('Количество акций на 4 января'!$B841:$F841,BE$2:BE$6)/MMULT('Количество акций на 4 января'!$B841:$F841,BD$2:BD$6)-1</f>
        <v>4.736733509058455E-3</v>
      </c>
      <c r="BF846" s="15" cm="1">
        <f t="array" aca="1" ref="BF846" ca="1">MMULT('Количество акций на 4 января'!$B841:$F841,BF$2:BF$6)/MMULT('Количество акций на 4 января'!$B841:$F841,BE$2:BE$6)-1</f>
        <v>3.725587824619625E-3</v>
      </c>
      <c r="BG846" s="15" cm="1">
        <f t="array" aca="1" ref="BG846" ca="1">MMULT('Количество акций на 4 января'!$B841:$F841,BG$2:BG$6)/MMULT('Количество акций на 4 января'!$B841:$F841,BF$2:BF$6)-1</f>
        <v>1.8441314617706039E-2</v>
      </c>
      <c r="BH846" s="15" cm="1">
        <f t="array" aca="1" ref="BH846" ca="1">MMULT('Количество акций на 4 января'!$B841:$F841,BH$2:BH$6)/MMULT('Количество акций на 4 января'!$B841:$F841,BG$2:BG$6)-1</f>
        <v>2.8030734831072657E-3</v>
      </c>
      <c r="BI846" s="15" cm="1">
        <f t="array" aca="1" ref="BI846" ca="1">MMULT('Количество акций на 4 января'!$B841:$F841,BI$2:BI$6)/MMULT('Количество акций на 4 января'!$B841:$F841,BH$2:BH$6)-1</f>
        <v>-1.1711556307563931E-2</v>
      </c>
      <c r="BJ846" s="15" cm="1">
        <f t="array" aca="1" ref="BJ846" ca="1">MMULT('Количество акций на 4 января'!$B841:$F841,BJ$2:BJ$6)/MMULT('Количество акций на 4 января'!$B841:$F841,BI$2:BI$6)-1</f>
        <v>4.0297780277100959E-3</v>
      </c>
      <c r="BK846" s="15" cm="1">
        <f t="array" aca="1" ref="BK846" ca="1">MMULT('Количество акций на 4 января'!$B841:$F841,BK$2:BK$6)/MMULT('Количество акций на 4 января'!$B841:$F841,BJ$2:BJ$6)-1</f>
        <v>-1.1827515586543269E-3</v>
      </c>
      <c r="BL846" s="15" cm="1">
        <f t="array" aca="1" ref="BL846" ca="1">MMULT('Количество акций на 4 января'!$B841:$F841,BL$2:BL$6)/MMULT('Количество акций на 4 января'!$B841:$F841,BK$2:BK$6)-1</f>
        <v>3.9332662165270094E-3</v>
      </c>
      <c r="BM846" s="15" cm="1">
        <f t="array" aca="1" ref="BM846" ca="1">MMULT('Количество акций на 4 января'!$B841:$F841,BM$2:BM$6)/MMULT('Количество акций на 4 января'!$B841:$F841,BL$2:BL$6)-1</f>
        <v>-1.2727646510444557E-2</v>
      </c>
      <c r="BN846" s="15" cm="1">
        <f t="array" aca="1" ref="BN846" ca="1">MMULT('Количество акций на 4 января'!$B841:$F841,BN$2:BN$6)/MMULT('Количество акций на 4 января'!$B841:$F841,BM$2:BM$6)-1</f>
        <v>-1.1927791577249658E-2</v>
      </c>
      <c r="BO846" s="15" cm="1">
        <f t="array" aca="1" ref="BO846" ca="1">MMULT('Количество акций на 4 января'!$B841:$F841,BO$2:BO$6)/MMULT('Количество акций на 4 января'!$B841:$F841,BN$2:BN$6)-1</f>
        <v>8.9922574066996219E-3</v>
      </c>
      <c r="BP846" s="15" cm="1">
        <f t="array" aca="1" ref="BP846" ca="1">MMULT('Количество акций на 4 января'!$B841:$F841,BP$2:BP$6)/MMULT('Количество акций на 4 января'!$B841:$F841,BO$2:BO$6)-1</f>
        <v>1.3945379665261104E-3</v>
      </c>
      <c r="BQ846" s="15" cm="1">
        <f t="array" aca="1" ref="BQ846" ca="1">MMULT('Количество акций на 4 января'!$B841:$F841,BQ$2:BQ$6)/MMULT('Количество акций на 4 января'!$B841:$F841,BP$2:BP$6)-1</f>
        <v>-7.7150543569338703E-3</v>
      </c>
      <c r="BR846" s="15" cm="1">
        <f t="array" aca="1" ref="BR846" ca="1">MMULT('Количество акций на 4 января'!$B841:$F841,BR$2:BR$6)/MMULT('Количество акций на 4 января'!$B841:$F841,BQ$2:BQ$6)-1</f>
        <v>9.6276113883415615E-3</v>
      </c>
      <c r="BS846" s="15" cm="1">
        <f t="array" aca="1" ref="BS846" ca="1">MMULT('Количество акций на 4 января'!$B841:$F841,BS$2:BS$6)/MMULT('Количество акций на 4 января'!$B841:$F841,BR$2:BR$6)-1</f>
        <v>8.4290587568784936E-3</v>
      </c>
      <c r="BT846" s="15" cm="1">
        <f t="array" aca="1" ref="BT846" ca="1">MMULT('Количество акций на 4 января'!$B841:$F841,BT$2:BT$6)/MMULT('Количество акций на 4 января'!$B841:$F841,BS$2:BS$6)-1</f>
        <v>1.6537475514559752E-2</v>
      </c>
      <c r="BU846" s="15" cm="1">
        <f t="array" aca="1" ref="BU846" ca="1">MMULT('Количество акций на 4 января'!$B841:$F841,BU$2:BU$6)/MMULT('Количество акций на 4 января'!$B841:$F841,BT$2:BT$6)-1</f>
        <v>-4.7723126684419137E-3</v>
      </c>
      <c r="BV846" s="15" cm="1">
        <f t="array" aca="1" ref="BV846" ca="1">MMULT('Количество акций на 4 января'!$B841:$F841,BV$2:BV$6)/MMULT('Количество акций на 4 января'!$B841:$F841,BU$2:BU$6)-1</f>
        <v>5.2485485192694803E-3</v>
      </c>
      <c r="BW846" s="15" cm="1">
        <f t="array" aca="1" ref="BW846" ca="1">MMULT('Количество акций на 4 января'!$B841:$F841,BW$2:BW$6)/MMULT('Количество акций на 4 января'!$B841:$F841,BV$2:BV$6)-1</f>
        <v>-1.3821665995517707E-2</v>
      </c>
      <c r="BX846" s="15" cm="1">
        <f t="array" aca="1" ref="BX846" ca="1">MMULT('Количество акций на 4 января'!$B841:$F841,BX$2:BX$6)/MMULT('Количество акций на 4 января'!$B841:$F841,BW$2:BW$6)-1</f>
        <v>-1.051781525652562E-2</v>
      </c>
      <c r="BY846" s="15" cm="1">
        <f t="array" aca="1" ref="BY846" ca="1">MMULT('Количество акций на 4 января'!$B841:$F841,BY$2:BY$6)/MMULT('Количество акций на 4 января'!$B841:$F841,BX$2:BX$6)-1</f>
        <v>1.5067332779010734E-3</v>
      </c>
      <c r="BZ846" s="15" cm="1">
        <f t="array" aca="1" ref="BZ846" ca="1">MMULT('Количество акций на 4 января'!$B841:$F841,BZ$2:BZ$6)/MMULT('Количество акций на 4 января'!$B841:$F841,BY$2:BY$6)-1</f>
        <v>6.6548096667553569E-3</v>
      </c>
      <c r="CA846" s="15" cm="1">
        <f t="array" aca="1" ref="CA846" ca="1">MMULT('Количество акций на 4 января'!$B841:$F841,CA$2:CA$6)/MMULT('Количество акций на 4 января'!$B841:$F841,BZ$2:BZ$6)-1</f>
        <v>3.7242853459797942E-3</v>
      </c>
      <c r="CB846" s="15" cm="1">
        <f t="array" aca="1" ref="CB846" ca="1">MMULT('Количество акций на 4 января'!$B841:$F841,CB$2:CB$6)/MMULT('Количество акций на 4 января'!$B841:$F841,CA$2:CA$6)-1</f>
        <v>4.1804959067555103E-3</v>
      </c>
      <c r="CC846" s="15" cm="1">
        <f t="array" aca="1" ref="CC846" ca="1">MMULT('Количество акций на 4 января'!$B841:$F841,CC$2:CC$6)/MMULT('Количество акций на 4 января'!$B841:$F841,CB$2:CB$6)-1</f>
        <v>-2.9084690782511524E-3</v>
      </c>
      <c r="CD846" s="15" cm="1">
        <f t="array" aca="1" ref="CD846" ca="1">MMULT('Количество акций на 4 января'!$B841:$F841,CD$2:CD$6)/MMULT('Количество акций на 4 января'!$B841:$F841,CC$2:CC$6)-1</f>
        <v>-1.9847690094706438E-3</v>
      </c>
      <c r="CE846" s="15" cm="1">
        <f t="array" aca="1" ref="CE846" ca="1">MMULT('Количество акций на 4 января'!$B841:$F841,CE$2:CE$6)/MMULT('Количество акций на 4 января'!$B841:$F841,CD$2:CD$6)-1</f>
        <v>-3.7539751337469784E-3</v>
      </c>
      <c r="CF846" s="15" cm="1">
        <f t="array" aca="1" ref="CF846" ca="1">MMULT('Количество акций на 4 января'!$B841:$F841,CF$2:CF$6)/MMULT('Количество акций на 4 января'!$B841:$F841,CE$2:CE$6)-1</f>
        <v>-7.0354408984392158E-3</v>
      </c>
      <c r="CG846" s="15" cm="1">
        <f t="array" aca="1" ref="CG846" ca="1">MMULT('Количество акций на 4 января'!$B841:$F841,CG$2:CG$6)/MMULT('Количество акций на 4 января'!$B841:$F841,CF$2:CF$6)-1</f>
        <v>1.6888583983748484E-2</v>
      </c>
      <c r="CH846" s="15" cm="1">
        <f t="array" aca="1" ref="CH846" ca="1">MMULT('Количество акций на 4 января'!$B841:$F841,CH$2:CH$6)/MMULT('Количество акций на 4 января'!$B841:$F841,CG$2:CG$6)-1</f>
        <v>1.4525491461074624E-2</v>
      </c>
      <c r="CI846" s="15" cm="1">
        <f t="array" aca="1" ref="CI846" ca="1">MMULT('Количество акций на 4 января'!$B841:$F841,CI$2:CI$6)/MMULT('Количество акций на 4 января'!$B841:$F841,CH$2:CH$6)-1</f>
        <v>9.7372597283982287E-3</v>
      </c>
      <c r="CJ846" s="15" cm="1">
        <f t="array" aca="1" ref="CJ846" ca="1">MMULT('Количество акций на 4 января'!$B841:$F841,CJ$2:CJ$6)/MMULT('Количество акций на 4 января'!$B841:$F841,CI$2:CI$6)-1</f>
        <v>-1.0433119964526893E-3</v>
      </c>
      <c r="CK846" s="15" cm="1">
        <f t="array" aca="1" ref="CK846" ca="1">MMULT('Количество акций на 4 января'!$B841:$F841,CK$2:CK$6)/MMULT('Количество акций на 4 января'!$B841:$F841,CJ$2:CJ$6)-1</f>
        <v>4.6961291402851657E-3</v>
      </c>
      <c r="CL846" s="15" cm="1">
        <f t="array" aca="1" ref="CL846" ca="1">MMULT('Количество акций на 4 января'!$B841:$F841,CL$2:CL$6)/MMULT('Количество акций на 4 января'!$B841:$F841,CK$2:CK$6)-1</f>
        <v>-3.2048381240057378E-3</v>
      </c>
      <c r="CM846" s="15" cm="1">
        <f t="array" aca="1" ref="CM846" ca="1">MMULT('Количество акций на 4 января'!$B841:$F841,CM$2:CM$6)/MMULT('Количество акций на 4 января'!$B841:$F841,CL$2:CL$6)-1</f>
        <v>1.5872614172396382E-3</v>
      </c>
      <c r="CN846" s="15" cm="1">
        <f t="array" aca="1" ref="CN846" ca="1">MMULT('Количество акций на 4 января'!$B841:$F841,CN$2:CN$6)/MMULT('Количество акций на 4 января'!$B841:$F841,CM$2:CM$6)-1</f>
        <v>8.7667288483217476E-3</v>
      </c>
      <c r="CO846" s="15" cm="1">
        <f t="array" aca="1" ref="CO846" ca="1">MMULT('Количество акций на 4 января'!$B841:$F841,CO$2:CO$6)/MMULT('Количество акций на 4 января'!$B841:$F841,CN$2:CN$6)-1</f>
        <v>6.8936494891984612E-3</v>
      </c>
      <c r="CP846" s="15" cm="1">
        <f t="array" aca="1" ref="CP846" ca="1">MMULT('Количество акций на 4 января'!$B841:$F841,CP$2:CP$6)/MMULT('Количество акций на 4 января'!$B841:$F841,CO$2:CO$6)-1</f>
        <v>1.6336858239650143E-2</v>
      </c>
      <c r="CQ846" s="15" cm="1">
        <f t="array" aca="1" ref="CQ846" ca="1">MMULT('Количество акций на 4 января'!$B841:$F841,CQ$2:CQ$6)/MMULT('Количество акций на 4 января'!$B841:$F841,CP$2:CP$6)-1</f>
        <v>2.1301297862038826E-2</v>
      </c>
      <c r="CR846" s="15" cm="1">
        <f t="array" aca="1" ref="CR846" ca="1">MMULT('Количество акций на 4 января'!$B841:$F841,CR$2:CR$6)/MMULT('Количество акций на 4 января'!$B841:$F841,CQ$2:CQ$6)-1</f>
        <v>-1.9605667048249065E-2</v>
      </c>
      <c r="CS846" s="15" cm="1">
        <f t="array" aca="1" ref="CS846" ca="1">MMULT('Количество акций на 4 января'!$B841:$F841,CS$2:CS$6)/MMULT('Количество акций на 4 января'!$B841:$F841,CR$2:CR$6)-1</f>
        <v>-7.832927207140794E-3</v>
      </c>
      <c r="CT846" s="15" cm="1">
        <f t="array" aca="1" ref="CT846" ca="1">MMULT('Количество акций на 4 января'!$B841:$F841,CT$2:CT$6)/MMULT('Количество акций на 4 января'!$B841:$F841,CS$2:CS$6)-1</f>
        <v>3.8721683339533186E-3</v>
      </c>
      <c r="CU846" s="15" cm="1">
        <f t="array" aca="1" ref="CU846" ca="1">MMULT('Количество акций на 4 января'!$B841:$F841,CU$2:CU$6)/MMULT('Количество акций на 4 января'!$B841:$F841,CT$2:CT$6)-1</f>
        <v>8.6385943370743679E-3</v>
      </c>
      <c r="CV846" s="15" cm="1">
        <f t="array" aca="1" ref="CV846" ca="1">MMULT('Количество акций на 4 января'!$B841:$F841,CV$2:CV$6)/MMULT('Количество акций на 4 января'!$B841:$F841,CU$2:CU$6)-1</f>
        <v>-1.4342003283307481E-4</v>
      </c>
      <c r="CW846" s="15" cm="1">
        <f t="array" aca="1" ref="CW846" ca="1">MMULT('Количество акций на 4 января'!$B841:$F841,CW$2:CW$6)/MMULT('Количество акций на 4 января'!$B841:$F841,CV$2:CV$6)-1</f>
        <v>9.2595445998071568E-3</v>
      </c>
      <c r="CX846" s="15" cm="1">
        <f t="array" aca="1" ref="CX846" ca="1">MMULT('Количество акций на 4 января'!$B841:$F841,CX$2:CX$6)/MMULT('Количество акций на 4 января'!$B841:$F841,CW$2:CW$6)-1</f>
        <v>-7.4069836962342706E-5</v>
      </c>
      <c r="CY846" s="15" cm="1">
        <f t="array" aca="1" ref="CY846" ca="1">MMULT('Количество акций на 4 января'!$B841:$F841,CY$2:CY$6)/MMULT('Количество акций на 4 января'!$B841:$F841,CX$2:CX$6)-1</f>
        <v>-6.2271732244415512E-3</v>
      </c>
      <c r="CZ846" s="15" cm="1">
        <f t="array" aca="1" ref="CZ846" ca="1">MMULT('Количество акций на 4 января'!$B841:$F841,CZ$2:CZ$6)/MMULT('Количество акций на 4 января'!$B841:$F841,CY$2:CY$6)-1</f>
        <v>-1.8980995665268674E-3</v>
      </c>
      <c r="DA846" s="15" cm="1">
        <f t="array" aca="1" ref="DA846" ca="1">MMULT('Количество акций на 4 января'!$B841:$F841,DA$2:DA$6)/MMULT('Количество акций на 4 января'!$B841:$F841,CZ$2:CZ$6)-1</f>
        <v>1.8257108693240598E-2</v>
      </c>
      <c r="DB846" s="15" cm="1">
        <f t="array" aca="1" ref="DB846" ca="1">MMULT('Количество акций на 4 января'!$B841:$F841,DB$2:DB$6)/MMULT('Количество акций на 4 января'!$B841:$F841,DA$2:DA$6)-1</f>
        <v>2.2912735809932139E-2</v>
      </c>
      <c r="DC846" s="15" cm="1">
        <f t="array" aca="1" ref="DC846" ca="1">MMULT('Количество акций на 4 января'!$B841:$F841,DC$2:DC$6)/MMULT('Количество акций на 4 января'!$B841:$F841,DB$2:DB$6)-1</f>
        <v>3.3330316189050802E-3</v>
      </c>
      <c r="DD846" s="15" cm="1">
        <f t="array" aca="1" ref="DD846" ca="1">MMULT('Количество акций на 4 января'!$B841:$F841,DD$2:DD$6)/MMULT('Количество акций на 4 января'!$B841:$F841,DC$2:DC$6)-1</f>
        <v>4.3713757881784776E-3</v>
      </c>
      <c r="DE846" s="15" cm="1">
        <f t="array" aca="1" ref="DE846" ca="1">MMULT('Количество акций на 4 января'!$B841:$F841,DE$2:DE$6)/MMULT('Количество акций на 4 января'!$B841:$F841,DD$2:DD$6)-1</f>
        <v>3.4157204847897749E-3</v>
      </c>
      <c r="DF846" s="15" cm="1">
        <f t="array" aca="1" ref="DF846" ca="1">MMULT('Количество акций на 4 января'!$B841:$F841,DF$2:DF$6)/MMULT('Количество акций на 4 января'!$B841:$F841,DE$2:DE$6)-1</f>
        <v>-2.9770647547879836E-3</v>
      </c>
      <c r="DG846" s="15" cm="1">
        <f t="array" aca="1" ref="DG846" ca="1">MMULT('Количество акций на 4 января'!$B841:$F841,DG$2:DG$6)/MMULT('Количество акций на 4 января'!$B841:$F841,DF$2:DF$6)-1</f>
        <v>1.1514998798532128E-2</v>
      </c>
      <c r="DH846" s="15" cm="1">
        <f t="array" aca="1" ref="DH846" ca="1">MMULT('Количество акций на 4 января'!$B841:$F841,DH$2:DH$6)/MMULT('Количество акций на 4 января'!$B841:$F841,DG$2:DG$6)-1</f>
        <v>-1.8522775171019301E-3</v>
      </c>
      <c r="DI846" s="15" cm="1">
        <f t="array" aca="1" ref="DI846" ca="1">MMULT('Количество акций на 4 января'!$B841:$F841,DI$2:DI$6)/MMULT('Количество акций на 4 января'!$B841:$F841,DH$2:DH$6)-1</f>
        <v>7.9910120817316965E-5</v>
      </c>
      <c r="DJ846" s="15" cm="1">
        <f t="array" aca="1" ref="DJ846" ca="1">MMULT('Количество акций на 4 января'!$B841:$F841,DJ$2:DJ$6)/MMULT('Количество акций на 4 января'!$B841:$F841,DI$2:DI$6)-1</f>
        <v>7.8160299745255735E-4</v>
      </c>
      <c r="DK846" s="15" cm="1">
        <f t="array" aca="1" ref="DK846" ca="1">MMULT('Количество акций на 4 января'!$B841:$F841,DK$2:DK$6)/MMULT('Количество акций на 4 января'!$B841:$F841,DJ$2:DJ$6)-1</f>
        <v>-1.5705468067797157E-2</v>
      </c>
      <c r="DL846" s="15" cm="1">
        <f t="array" aca="1" ref="DL846" ca="1">MMULT('Количество акций на 4 января'!$B841:$F841,DL$2:DL$6)/MMULT('Количество акций на 4 января'!$B841:$F841,DK$2:DK$6)-1</f>
        <v>-1.5577298280956553E-3</v>
      </c>
      <c r="DM846" s="15" cm="1">
        <f t="array" aca="1" ref="DM846" ca="1">MMULT('Количество акций на 4 января'!$B841:$F841,DM$2:DM$6)/MMULT('Количество акций на 4 января'!$B841:$F841,DL$2:DL$6)-1</f>
        <v>1.7070450538960724E-3</v>
      </c>
      <c r="DN846" s="15" cm="1">
        <f t="array" aca="1" ref="DN846" ca="1">MMULT('Количество акций на 4 января'!$B841:$F841,DN$2:DN$6)/MMULT('Количество акций на 4 января'!$B841:$F841,DM$2:DM$6)-1</f>
        <v>-5.9630989626013875E-4</v>
      </c>
      <c r="DO846" s="15" cm="1">
        <f t="array" aca="1" ref="DO846" ca="1">MMULT('Количество акций на 4 января'!$B841:$F841,DO$2:DO$6)/MMULT('Количество акций на 4 января'!$B841:$F841,DN$2:DN$6)-1</f>
        <v>6.3763196708608305E-3</v>
      </c>
      <c r="DP846" s="15" cm="1">
        <f t="array" aca="1" ref="DP846" ca="1">MMULT('Количество акций на 4 января'!$B841:$F841,DP$2:DP$6)/MMULT('Количество акций на 4 января'!$B841:$F841,DO$2:DO$6)-1</f>
        <v>8.828838145330753E-3</v>
      </c>
      <c r="DQ846" s="15" cm="1">
        <f t="array" aca="1" ref="DQ846" ca="1">MMULT('Количество акций на 4 января'!$B841:$F841,DQ$2:DQ$6)/MMULT('Количество акций на 4 января'!$B841:$F841,DP$2:DP$6)-1</f>
        <v>-5.0338315923066368E-3</v>
      </c>
      <c r="DR846" s="15" cm="1">
        <f t="array" aca="1" ref="DR846" ca="1">MMULT('Количество акций на 4 января'!$B841:$F841,DR$2:DR$6)/MMULT('Количество акций на 4 января'!$B841:$F841,DQ$2:DQ$6)-1</f>
        <v>-2.744967961264333E-3</v>
      </c>
      <c r="DS846" s="15" cm="1">
        <f t="array" aca="1" ref="DS846" ca="1">MMULT('Количество акций на 4 января'!$B841:$F841,DS$2:DS$6)/MMULT('Количество акций на 4 января'!$B841:$F841,DR$2:DR$6)-1</f>
        <v>6.4017136372880312E-3</v>
      </c>
      <c r="DT846" s="15" cm="1">
        <f t="array" aca="1" ref="DT846" ca="1">MMULT('Количество акций на 4 января'!$B841:$F841,DT$2:DT$6)/MMULT('Количество акций на 4 января'!$B841:$F841,DS$2:DS$6)-1</f>
        <v>-3.6126932039892701E-3</v>
      </c>
      <c r="DU846" s="15" cm="1">
        <f t="array" aca="1" ref="DU846" ca="1">MMULT('Количество акций на 4 января'!$B841:$F841,DU$2:DU$6)/MMULT('Количество акций на 4 января'!$B841:$F841,DT$2:DT$6)-1</f>
        <v>-7.5022420022399228E-3</v>
      </c>
      <c r="DV846" s="15" cm="1">
        <f t="array" aca="1" ref="DV846" ca="1">MMULT('Количество акций на 4 января'!$B841:$F841,DV$2:DV$6)/MMULT('Количество акций на 4 января'!$B841:$F841,DU$2:DU$6)-1</f>
        <v>1.3389988653718321E-2</v>
      </c>
      <c r="DW846" s="24" cm="1">
        <f t="array" aca="1" ref="DW846" ca="1">MMULT('Количество акций на 4 января'!$B841:$F841,DW$2:DW$6)/MMULT('Количество акций на 4 января'!$B841:$F841,DV$2:DV$6)-1</f>
        <v>1.5863513061306511E-2</v>
      </c>
      <c r="DX846" s="28">
        <f t="shared" ca="1" si="27"/>
        <v>1.6752353452787353E-3</v>
      </c>
      <c r="DY846" s="28">
        <f t="shared" ca="1" si="26"/>
        <v>1.100576935198525E-2</v>
      </c>
    </row>
    <row r="847" spans="1:129" x14ac:dyDescent="0.3">
      <c r="A847">
        <v>841</v>
      </c>
      <c r="C847" s="23" cm="1">
        <f t="array" aca="1" ref="C847" ca="1">MMULT('Количество акций на 4 января'!$B842:$F842,C$2:C$6)/MMULT('Количество акций на 4 января'!$B842:$F842,B$2:B$6)-1</f>
        <v>1.5145538609407927E-2</v>
      </c>
      <c r="D847" s="15" cm="1">
        <f t="array" aca="1" ref="D847" ca="1">MMULT('Количество акций на 4 января'!$B842:$F842,D$2:D$6)/MMULT('Количество акций на 4 января'!$B842:$F842,C$2:C$6)-1</f>
        <v>-1.2870899377002143E-3</v>
      </c>
      <c r="E847" s="15" cm="1">
        <f t="array" aca="1" ref="E847" ca="1">MMULT('Количество акций на 4 января'!$B842:$F842,E$2:E$6)/MMULT('Количество акций на 4 января'!$B842:$F842,D$2:D$6)-1</f>
        <v>3.3058498641026945E-2</v>
      </c>
      <c r="F847" s="15" cm="1">
        <f t="array" aca="1" ref="F847" ca="1">MMULT('Количество акций на 4 января'!$B842:$F842,F$2:F$6)/MMULT('Количество акций на 4 января'!$B842:$F842,E$2:E$6)-1</f>
        <v>1.063205373283882E-2</v>
      </c>
      <c r="G847" s="15" cm="1">
        <f t="array" aca="1" ref="G847" ca="1">MMULT('Количество акций на 4 января'!$B842:$F842,G$2:G$6)/MMULT('Количество акций на 4 января'!$B842:$F842,F$2:F$6)-1</f>
        <v>7.2197895965955272E-3</v>
      </c>
      <c r="H847" s="15" cm="1">
        <f t="array" aca="1" ref="H847" ca="1">MMULT('Количество акций на 4 января'!$B842:$F842,H$2:H$6)/MMULT('Количество акций на 4 января'!$B842:$F842,G$2:G$6)-1</f>
        <v>-7.8580554192635432E-3</v>
      </c>
      <c r="I847" s="15" cm="1">
        <f t="array" aca="1" ref="I847" ca="1">MMULT('Количество акций на 4 января'!$B842:$F842,I$2:I$6)/MMULT('Количество акций на 4 января'!$B842:$F842,H$2:H$6)-1</f>
        <v>9.9572210695433316E-3</v>
      </c>
      <c r="J847" s="15" cm="1">
        <f t="array" aca="1" ref="J847" ca="1">MMULT('Количество акций на 4 января'!$B842:$F842,J$2:J$6)/MMULT('Количество акций на 4 января'!$B842:$F842,I$2:I$6)-1</f>
        <v>-1.3939292434556494E-2</v>
      </c>
      <c r="K847" s="15" cm="1">
        <f t="array" aca="1" ref="K847" ca="1">MMULT('Количество акций на 4 января'!$B842:$F842,K$2:K$6)/MMULT('Количество акций на 4 января'!$B842:$F842,J$2:J$6)-1</f>
        <v>3.7130339533733014E-3</v>
      </c>
      <c r="L847" s="15" cm="1">
        <f t="array" aca="1" ref="L847" ca="1">MMULT('Количество акций на 4 января'!$B842:$F842,L$2:L$6)/MMULT('Количество акций на 4 января'!$B842:$F842,K$2:K$6)-1</f>
        <v>-1.5559351401029931E-3</v>
      </c>
      <c r="M847" s="15" cm="1">
        <f t="array" aca="1" ref="M847" ca="1">MMULT('Количество акций на 4 января'!$B842:$F842,M$2:M$6)/MMULT('Количество акций на 4 января'!$B842:$F842,L$2:L$6)-1</f>
        <v>1.53717433899625E-3</v>
      </c>
      <c r="N847" s="15" cm="1">
        <f t="array" aca="1" ref="N847" ca="1">MMULT('Количество акций на 4 января'!$B842:$F842,N$2:N$6)/MMULT('Количество акций на 4 января'!$B842:$F842,M$2:M$6)-1</f>
        <v>-2.0843999765582932E-2</v>
      </c>
      <c r="O847" s="15" cm="1">
        <f t="array" aca="1" ref="O847" ca="1">MMULT('Количество акций на 4 января'!$B842:$F842,O$2:O$6)/MMULT('Количество акций на 4 января'!$B842:$F842,N$2:N$6)-1</f>
        <v>-1.0767616311596173E-2</v>
      </c>
      <c r="P847" s="15" cm="1">
        <f t="array" aca="1" ref="P847" ca="1">MMULT('Количество акций на 4 января'!$B842:$F842,P$2:P$6)/MMULT('Количество акций на 4 января'!$B842:$F842,O$2:O$6)-1</f>
        <v>-1.7864711046047255E-3</v>
      </c>
      <c r="Q847" s="15" cm="1">
        <f t="array" aca="1" ref="Q847" ca="1">MMULT('Количество акций на 4 января'!$B842:$F842,Q$2:Q$6)/MMULT('Количество акций на 4 января'!$B842:$F842,P$2:P$6)-1</f>
        <v>-3.7368148051516448E-3</v>
      </c>
      <c r="R847" s="15" cm="1">
        <f t="array" aca="1" ref="R847" ca="1">MMULT('Количество акций на 4 января'!$B842:$F842,R$2:R$6)/MMULT('Количество акций на 4 января'!$B842:$F842,Q$2:Q$6)-1</f>
        <v>-1.2450351508094148E-2</v>
      </c>
      <c r="S847" s="15" cm="1">
        <f t="array" aca="1" ref="S847" ca="1">MMULT('Количество акций на 4 января'!$B842:$F842,S$2:S$6)/MMULT('Количество акций на 4 января'!$B842:$F842,R$2:R$6)-1</f>
        <v>8.372962413921714E-3</v>
      </c>
      <c r="T847" s="15" cm="1">
        <f t="array" aca="1" ref="T847" ca="1">MMULT('Количество акций на 4 января'!$B842:$F842,T$2:T$6)/MMULT('Количество акций на 4 января'!$B842:$F842,S$2:S$6)-1</f>
        <v>-2.5503416976019766E-2</v>
      </c>
      <c r="U847" s="15" cm="1">
        <f t="array" aca="1" ref="U847" ca="1">MMULT('Количество акций на 4 января'!$B842:$F842,U$2:U$6)/MMULT('Количество акций на 4 января'!$B842:$F842,T$2:T$6)-1</f>
        <v>1.0157602975215951E-2</v>
      </c>
      <c r="V847" s="15" cm="1">
        <f t="array" aca="1" ref="V847" ca="1">MMULT('Количество акций на 4 января'!$B842:$F842,V$2:V$6)/MMULT('Количество акций на 4 января'!$B842:$F842,U$2:U$6)-1</f>
        <v>3.4212991053692576E-3</v>
      </c>
      <c r="W847" s="15" cm="1">
        <f t="array" aca="1" ref="W847" ca="1">MMULT('Количество акций на 4 января'!$B842:$F842,W$2:W$6)/MMULT('Количество акций на 4 января'!$B842:$F842,V$2:V$6)-1</f>
        <v>8.8552952012321828E-3</v>
      </c>
      <c r="X847" s="15" cm="1">
        <f t="array" aca="1" ref="X847" ca="1">MMULT('Количество акций на 4 января'!$B842:$F842,X$2:X$6)/MMULT('Количество акций на 4 января'!$B842:$F842,W$2:W$6)-1</f>
        <v>1.3517031151798253E-2</v>
      </c>
      <c r="Y847" s="15" cm="1">
        <f t="array" aca="1" ref="Y847" ca="1">MMULT('Количество акций на 4 января'!$B842:$F842,Y$2:Y$6)/MMULT('Количество акций на 4 января'!$B842:$F842,X$2:X$6)-1</f>
        <v>5.5768736896035787E-3</v>
      </c>
      <c r="Z847" s="15" cm="1">
        <f t="array" aca="1" ref="Z847" ca="1">MMULT('Количество акций на 4 января'!$B842:$F842,Z$2:Z$6)/MMULT('Количество акций на 4 января'!$B842:$F842,Y$2:Y$6)-1</f>
        <v>1.3011070464145957E-2</v>
      </c>
      <c r="AA847" s="15" cm="1">
        <f t="array" aca="1" ref="AA847" ca="1">MMULT('Количество акций на 4 января'!$B842:$F842,AA$2:AA$6)/MMULT('Количество акций на 4 января'!$B842:$F842,Z$2:Z$6)-1</f>
        <v>-1.0592765165396756E-2</v>
      </c>
      <c r="AB847" s="15" cm="1">
        <f t="array" aca="1" ref="AB847" ca="1">MMULT('Количество акций на 4 января'!$B842:$F842,AB$2:AB$6)/MMULT('Количество акций на 4 января'!$B842:$F842,AA$2:AA$6)-1</f>
        <v>-1.6566938032006817E-2</v>
      </c>
      <c r="AC847" s="15" cm="1">
        <f t="array" aca="1" ref="AC847" ca="1">MMULT('Количество акций на 4 января'!$B842:$F842,AC$2:AC$6)/MMULT('Количество акций на 4 января'!$B842:$F842,AB$2:AB$6)-1</f>
        <v>-2.3618420132136553E-3</v>
      </c>
      <c r="AD847" s="15" cm="1">
        <f t="array" aca="1" ref="AD847" ca="1">MMULT('Количество акций на 4 января'!$B842:$F842,AD$2:AD$6)/MMULT('Количество акций на 4 января'!$B842:$F842,AC$2:AC$6)-1</f>
        <v>1.4427477342040529E-2</v>
      </c>
      <c r="AE847" s="15" cm="1">
        <f t="array" aca="1" ref="AE847" ca="1">MMULT('Количество акций на 4 января'!$B842:$F842,AE$2:AE$6)/MMULT('Количество акций на 4 января'!$B842:$F842,AD$2:AD$6)-1</f>
        <v>1.5869787717605055E-2</v>
      </c>
      <c r="AF847" s="15" cm="1">
        <f t="array" aca="1" ref="AF847" ca="1">MMULT('Количество акций на 4 января'!$B842:$F842,AF$2:AF$6)/MMULT('Количество акций на 4 января'!$B842:$F842,AE$2:AE$6)-1</f>
        <v>9.8945333191036156E-4</v>
      </c>
      <c r="AG847" s="15" cm="1">
        <f t="array" aca="1" ref="AG847" ca="1">MMULT('Количество акций на 4 января'!$B842:$F842,AG$2:AG$6)/MMULT('Количество акций на 4 января'!$B842:$F842,AF$2:AF$6)-1</f>
        <v>-9.4756734622403194E-3</v>
      </c>
      <c r="AH847" s="15" cm="1">
        <f t="array" aca="1" ref="AH847" ca="1">MMULT('Количество акций на 4 января'!$B842:$F842,AH$2:AH$6)/MMULT('Количество акций на 4 января'!$B842:$F842,AG$2:AG$6)-1</f>
        <v>-1.6843863718438712E-2</v>
      </c>
      <c r="AI847" s="15" cm="1">
        <f t="array" aca="1" ref="AI847" ca="1">MMULT('Количество акций на 4 января'!$B842:$F842,AI$2:AI$6)/MMULT('Количество акций на 4 января'!$B842:$F842,AH$2:AH$6)-1</f>
        <v>8.2705884941629559E-3</v>
      </c>
      <c r="AJ847" s="15" cm="1">
        <f t="array" aca="1" ref="AJ847" ca="1">MMULT('Количество акций на 4 января'!$B842:$F842,AJ$2:AJ$6)/MMULT('Количество акций на 4 января'!$B842:$F842,AI$2:AI$6)-1</f>
        <v>-1.636040320083687E-3</v>
      </c>
      <c r="AK847" s="15" cm="1">
        <f t="array" aca="1" ref="AK847" ca="1">MMULT('Количество акций на 4 января'!$B842:$F842,AK$2:AK$6)/MMULT('Количество акций на 4 января'!$B842:$F842,AJ$2:AJ$6)-1</f>
        <v>9.0950162775267351E-3</v>
      </c>
      <c r="AL847" s="15" cm="1">
        <f t="array" aca="1" ref="AL847" ca="1">MMULT('Количество акций на 4 января'!$B842:$F842,AL$2:AL$6)/MMULT('Количество акций на 4 января'!$B842:$F842,AK$2:AK$6)-1</f>
        <v>-1.3514086255392854E-3</v>
      </c>
      <c r="AM847" s="15" cm="1">
        <f t="array" aca="1" ref="AM847" ca="1">MMULT('Количество акций на 4 января'!$B842:$F842,AM$2:AM$6)/MMULT('Количество акций на 4 января'!$B842:$F842,AL$2:AL$6)-1</f>
        <v>-7.5217018754910603E-3</v>
      </c>
      <c r="AN847" s="15" cm="1">
        <f t="array" aca="1" ref="AN847" ca="1">MMULT('Количество акций на 4 января'!$B842:$F842,AN$2:AN$6)/MMULT('Количество акций на 4 января'!$B842:$F842,AM$2:AM$6)-1</f>
        <v>-1.2019494906229888E-2</v>
      </c>
      <c r="AO847" s="15" cm="1">
        <f t="array" aca="1" ref="AO847" ca="1">MMULT('Количество акций на 4 января'!$B842:$F842,AO$2:AO$6)/MMULT('Количество акций на 4 января'!$B842:$F842,AN$2:AN$6)-1</f>
        <v>1.1350937989134779E-2</v>
      </c>
      <c r="AP847" s="15" cm="1">
        <f t="array" aca="1" ref="AP847" ca="1">MMULT('Количество акций на 4 января'!$B842:$F842,AP$2:AP$6)/MMULT('Количество акций на 4 января'!$B842:$F842,AO$2:AO$6)-1</f>
        <v>1.0769950252015104E-2</v>
      </c>
      <c r="AQ847" s="15" cm="1">
        <f t="array" aca="1" ref="AQ847" ca="1">MMULT('Количество акций на 4 января'!$B842:$F842,AQ$2:AQ$6)/MMULT('Количество акций на 4 января'!$B842:$F842,AP$2:AP$6)-1</f>
        <v>-1.1566099929253282E-3</v>
      </c>
      <c r="AR847" s="15" cm="1">
        <f t="array" aca="1" ref="AR847" ca="1">MMULT('Количество акций на 4 января'!$B842:$F842,AR$2:AR$6)/MMULT('Количество акций на 4 января'!$B842:$F842,AQ$2:AQ$6)-1</f>
        <v>-3.5645485662976206E-3</v>
      </c>
      <c r="AS847" s="15" cm="1">
        <f t="array" aca="1" ref="AS847" ca="1">MMULT('Количество акций на 4 января'!$B842:$F842,AS$2:AS$6)/MMULT('Количество акций на 4 января'!$B842:$F842,AR$2:AR$6)-1</f>
        <v>2.78318231115946E-2</v>
      </c>
      <c r="AT847" s="15" cm="1">
        <f t="array" aca="1" ref="AT847" ca="1">MMULT('Количество акций на 4 января'!$B842:$F842,AT$2:AT$6)/MMULT('Количество акций на 4 января'!$B842:$F842,AS$2:AS$6)-1</f>
        <v>1.6835855283405143E-2</v>
      </c>
      <c r="AU847" s="15" cm="1">
        <f t="array" aca="1" ref="AU847" ca="1">MMULT('Количество акций на 4 января'!$B842:$F842,AU$2:AU$6)/MMULT('Количество акций на 4 января'!$B842:$F842,AT$2:AT$6)-1</f>
        <v>-9.9158976141664468E-3</v>
      </c>
      <c r="AV847" s="15" cm="1">
        <f t="array" aca="1" ref="AV847" ca="1">MMULT('Количество акций на 4 января'!$B842:$F842,AV$2:AV$6)/MMULT('Количество акций на 4 января'!$B842:$F842,AU$2:AU$6)-1</f>
        <v>1.3342606462316109E-2</v>
      </c>
      <c r="AW847" s="15" cm="1">
        <f t="array" aca="1" ref="AW847" ca="1">MMULT('Количество акций на 4 января'!$B842:$F842,AW$2:AW$6)/MMULT('Количество акций на 4 января'!$B842:$F842,AV$2:AV$6)-1</f>
        <v>1.0603282658958602E-3</v>
      </c>
      <c r="AX847" s="15" cm="1">
        <f t="array" aca="1" ref="AX847" ca="1">MMULT('Количество акций на 4 января'!$B842:$F842,AX$2:AX$6)/MMULT('Количество акций на 4 января'!$B842:$F842,AW$2:AW$6)-1</f>
        <v>1.8789372141801541E-2</v>
      </c>
      <c r="AY847" s="15" cm="1">
        <f t="array" aca="1" ref="AY847" ca="1">MMULT('Количество акций на 4 января'!$B842:$F842,AY$2:AY$6)/MMULT('Количество акций на 4 января'!$B842:$F842,AX$2:AX$6)-1</f>
        <v>-7.0911815003084078E-3</v>
      </c>
      <c r="AZ847" s="15" cm="1">
        <f t="array" aca="1" ref="AZ847" ca="1">MMULT('Количество акций на 4 января'!$B842:$F842,AZ$2:AZ$6)/MMULT('Количество акций на 4 января'!$B842:$F842,AY$2:AY$6)-1</f>
        <v>-1.6435643688350154E-2</v>
      </c>
      <c r="BA847" s="15" cm="1">
        <f t="array" aca="1" ref="BA847" ca="1">MMULT('Количество акций на 4 января'!$B842:$F842,BA$2:BA$6)/MMULT('Количество акций на 4 января'!$B842:$F842,AZ$2:AZ$6)-1</f>
        <v>-2.4436930601134055E-2</v>
      </c>
      <c r="BB847" s="15" cm="1">
        <f t="array" aca="1" ref="BB847" ca="1">MMULT('Количество акций на 4 января'!$B842:$F842,BB$2:BB$6)/MMULT('Количество акций на 4 января'!$B842:$F842,BA$2:BA$6)-1</f>
        <v>8.04906065253852E-3</v>
      </c>
      <c r="BC847" s="15" cm="1">
        <f t="array" aca="1" ref="BC847" ca="1">MMULT('Количество акций на 4 января'!$B842:$F842,BC$2:BC$6)/MMULT('Количество акций на 4 января'!$B842:$F842,BB$2:BB$6)-1</f>
        <v>-1.9671474457030325E-3</v>
      </c>
      <c r="BD847" s="15" cm="1">
        <f t="array" aca="1" ref="BD847" ca="1">MMULT('Количество акций на 4 января'!$B842:$F842,BD$2:BD$6)/MMULT('Количество акций на 4 января'!$B842:$F842,BC$2:BC$6)-1</f>
        <v>-1.7253112730585385E-2</v>
      </c>
      <c r="BE847" s="15" cm="1">
        <f t="array" aca="1" ref="BE847" ca="1">MMULT('Количество акций на 4 января'!$B842:$F842,BE$2:BE$6)/MMULT('Количество акций на 4 января'!$B842:$F842,BD$2:BD$6)-1</f>
        <v>7.0688002130012695E-3</v>
      </c>
      <c r="BF847" s="15" cm="1">
        <f t="array" aca="1" ref="BF847" ca="1">MMULT('Количество акций на 4 января'!$B842:$F842,BF$2:BF$6)/MMULT('Количество акций на 4 января'!$B842:$F842,BE$2:BE$6)-1</f>
        <v>3.8083061170388621E-3</v>
      </c>
      <c r="BG847" s="15" cm="1">
        <f t="array" aca="1" ref="BG847" ca="1">MMULT('Количество акций на 4 января'!$B842:$F842,BG$2:BG$6)/MMULT('Количество акций на 4 января'!$B842:$F842,BF$2:BF$6)-1</f>
        <v>1.7670653385950308E-2</v>
      </c>
      <c r="BH847" s="15" cm="1">
        <f t="array" aca="1" ref="BH847" ca="1">MMULT('Количество акций на 4 января'!$B842:$F842,BH$2:BH$6)/MMULT('Количество акций на 4 января'!$B842:$F842,BG$2:BG$6)-1</f>
        <v>4.6996375744989827E-4</v>
      </c>
      <c r="BI847" s="15" cm="1">
        <f t="array" aca="1" ref="BI847" ca="1">MMULT('Количество акций на 4 января'!$B842:$F842,BI$2:BI$6)/MMULT('Количество акций на 4 января'!$B842:$F842,BH$2:BH$6)-1</f>
        <v>-9.9046469346432131E-3</v>
      </c>
      <c r="BJ847" s="15" cm="1">
        <f t="array" aca="1" ref="BJ847" ca="1">MMULT('Количество акций на 4 января'!$B842:$F842,BJ$2:BJ$6)/MMULT('Количество акций на 4 января'!$B842:$F842,BI$2:BI$6)-1</f>
        <v>2.1987550396351807E-4</v>
      </c>
      <c r="BK847" s="15" cm="1">
        <f t="array" aca="1" ref="BK847" ca="1">MMULT('Количество акций на 4 января'!$B842:$F842,BK$2:BK$6)/MMULT('Количество акций на 4 января'!$B842:$F842,BJ$2:BJ$6)-1</f>
        <v>-1.9078997340827852E-3</v>
      </c>
      <c r="BL847" s="15" cm="1">
        <f t="array" aca="1" ref="BL847" ca="1">MMULT('Количество акций на 4 января'!$B842:$F842,BL$2:BL$6)/MMULT('Количество акций на 4 января'!$B842:$F842,BK$2:BK$6)-1</f>
        <v>3.9355913732339598E-3</v>
      </c>
      <c r="BM847" s="15" cm="1">
        <f t="array" aca="1" ref="BM847" ca="1">MMULT('Количество акций на 4 января'!$B842:$F842,BM$2:BM$6)/MMULT('Количество акций на 4 января'!$B842:$F842,BL$2:BL$6)-1</f>
        <v>-1.1944043094275436E-2</v>
      </c>
      <c r="BN847" s="15" cm="1">
        <f t="array" aca="1" ref="BN847" ca="1">MMULT('Количество акций на 4 января'!$B842:$F842,BN$2:BN$6)/MMULT('Количество акций на 4 января'!$B842:$F842,BM$2:BM$6)-1</f>
        <v>-1.4158441281366563E-2</v>
      </c>
      <c r="BO847" s="15" cm="1">
        <f t="array" aca="1" ref="BO847" ca="1">MMULT('Количество акций на 4 января'!$B842:$F842,BO$2:BO$6)/MMULT('Количество акций на 4 января'!$B842:$F842,BN$2:BN$6)-1</f>
        <v>8.2782325703107951E-3</v>
      </c>
      <c r="BP847" s="15" cm="1">
        <f t="array" aca="1" ref="BP847" ca="1">MMULT('Количество акций на 4 января'!$B842:$F842,BP$2:BP$6)/MMULT('Количество акций на 4 января'!$B842:$F842,BO$2:BO$6)-1</f>
        <v>2.8142012069487521E-4</v>
      </c>
      <c r="BQ847" s="15" cm="1">
        <f t="array" aca="1" ref="BQ847" ca="1">MMULT('Количество акций на 4 января'!$B842:$F842,BQ$2:BQ$6)/MMULT('Количество акций на 4 января'!$B842:$F842,BP$2:BP$6)-1</f>
        <v>-9.8757730947016675E-3</v>
      </c>
      <c r="BR847" s="15" cm="1">
        <f t="array" aca="1" ref="BR847" ca="1">MMULT('Количество акций на 4 января'!$B842:$F842,BR$2:BR$6)/MMULT('Количество акций на 4 января'!$B842:$F842,BQ$2:BQ$6)-1</f>
        <v>6.3302429800731197E-3</v>
      </c>
      <c r="BS847" s="15" cm="1">
        <f t="array" aca="1" ref="BS847" ca="1">MMULT('Количество акций на 4 января'!$B842:$F842,BS$2:BS$6)/MMULT('Количество акций на 4 января'!$B842:$F842,BR$2:BR$6)-1</f>
        <v>9.395717784372648E-3</v>
      </c>
      <c r="BT847" s="15" cm="1">
        <f t="array" aca="1" ref="BT847" ca="1">MMULT('Количество акций на 4 января'!$B842:$F842,BT$2:BT$6)/MMULT('Количество акций на 4 января'!$B842:$F842,BS$2:BS$6)-1</f>
        <v>1.2221471556521646E-2</v>
      </c>
      <c r="BU847" s="15" cm="1">
        <f t="array" aca="1" ref="BU847" ca="1">MMULT('Количество акций на 4 января'!$B842:$F842,BU$2:BU$6)/MMULT('Количество акций на 4 января'!$B842:$F842,BT$2:BT$6)-1</f>
        <v>-7.4629461965267652E-3</v>
      </c>
      <c r="BV847" s="15" cm="1">
        <f t="array" aca="1" ref="BV847" ca="1">MMULT('Количество акций на 4 января'!$B842:$F842,BV$2:BV$6)/MMULT('Количество акций на 4 января'!$B842:$F842,BU$2:BU$6)-1</f>
        <v>7.8491204632695766E-3</v>
      </c>
      <c r="BW847" s="15" cm="1">
        <f t="array" aca="1" ref="BW847" ca="1">MMULT('Количество акций на 4 января'!$B842:$F842,BW$2:BW$6)/MMULT('Количество акций на 4 января'!$B842:$F842,BV$2:BV$6)-1</f>
        <v>-1.1396619301075495E-2</v>
      </c>
      <c r="BX847" s="15" cm="1">
        <f t="array" aca="1" ref="BX847" ca="1">MMULT('Количество акций на 4 января'!$B842:$F842,BX$2:BX$6)/MMULT('Количество акций на 4 января'!$B842:$F842,BW$2:BW$6)-1</f>
        <v>-1.0000057448613542E-2</v>
      </c>
      <c r="BY847" s="15" cm="1">
        <f t="array" aca="1" ref="BY847" ca="1">MMULT('Количество акций на 4 января'!$B842:$F842,BY$2:BY$6)/MMULT('Количество акций на 4 января'!$B842:$F842,BX$2:BX$6)-1</f>
        <v>1.4473474421603516E-3</v>
      </c>
      <c r="BZ847" s="15" cm="1">
        <f t="array" aca="1" ref="BZ847" ca="1">MMULT('Количество акций на 4 января'!$B842:$F842,BZ$2:BZ$6)/MMULT('Количество акций на 4 января'!$B842:$F842,BY$2:BY$6)-1</f>
        <v>7.9429063729890004E-3</v>
      </c>
      <c r="CA847" s="15" cm="1">
        <f t="array" aca="1" ref="CA847" ca="1">MMULT('Количество акций на 4 января'!$B842:$F842,CA$2:CA$6)/MMULT('Количество акций на 4 января'!$B842:$F842,BZ$2:BZ$6)-1</f>
        <v>3.6320537832774669E-3</v>
      </c>
      <c r="CB847" s="15" cm="1">
        <f t="array" aca="1" ref="CB847" ca="1">MMULT('Количество акций на 4 января'!$B842:$F842,CB$2:CB$6)/MMULT('Количество акций на 4 января'!$B842:$F842,CA$2:CA$6)-1</f>
        <v>3.7451417741709569E-3</v>
      </c>
      <c r="CC847" s="15" cm="1">
        <f t="array" aca="1" ref="CC847" ca="1">MMULT('Количество акций на 4 января'!$B842:$F842,CC$2:CC$6)/MMULT('Количество акций на 4 января'!$B842:$F842,CB$2:CB$6)-1</f>
        <v>-1.3567969975876171E-3</v>
      </c>
      <c r="CD847" s="15" cm="1">
        <f t="array" aca="1" ref="CD847" ca="1">MMULT('Количество акций на 4 января'!$B842:$F842,CD$2:CD$6)/MMULT('Количество акций на 4 января'!$B842:$F842,CC$2:CC$6)-1</f>
        <v>-9.9581571581008888E-4</v>
      </c>
      <c r="CE847" s="15" cm="1">
        <f t="array" aca="1" ref="CE847" ca="1">MMULT('Количество акций на 4 января'!$B842:$F842,CE$2:CE$6)/MMULT('Количество акций на 4 января'!$B842:$F842,CD$2:CD$6)-1</f>
        <v>-3.2845648552920492E-3</v>
      </c>
      <c r="CF847" s="15" cm="1">
        <f t="array" aca="1" ref="CF847" ca="1">MMULT('Количество акций на 4 января'!$B842:$F842,CF$2:CF$6)/MMULT('Количество акций на 4 января'!$B842:$F842,CE$2:CE$6)-1</f>
        <v>-5.116915371715991E-3</v>
      </c>
      <c r="CG847" s="15" cm="1">
        <f t="array" aca="1" ref="CG847" ca="1">MMULT('Количество акций на 4 января'!$B842:$F842,CG$2:CG$6)/MMULT('Количество акций на 4 января'!$B842:$F842,CF$2:CF$6)-1</f>
        <v>1.8042931709373322E-2</v>
      </c>
      <c r="CH847" s="15" cm="1">
        <f t="array" aca="1" ref="CH847" ca="1">MMULT('Количество акций на 4 января'!$B842:$F842,CH$2:CH$6)/MMULT('Количество акций на 4 января'!$B842:$F842,CG$2:CG$6)-1</f>
        <v>1.1987986738453582E-2</v>
      </c>
      <c r="CI847" s="15" cm="1">
        <f t="array" aca="1" ref="CI847" ca="1">MMULT('Количество акций на 4 января'!$B842:$F842,CI$2:CI$6)/MMULT('Количество акций на 4 января'!$B842:$F842,CH$2:CH$6)-1</f>
        <v>1.2194182443739932E-2</v>
      </c>
      <c r="CJ847" s="15" cm="1">
        <f t="array" aca="1" ref="CJ847" ca="1">MMULT('Количество акций на 4 января'!$B842:$F842,CJ$2:CJ$6)/MMULT('Количество акций на 4 января'!$B842:$F842,CI$2:CI$6)-1</f>
        <v>1.7667234270712928E-3</v>
      </c>
      <c r="CK847" s="15" cm="1">
        <f t="array" aca="1" ref="CK847" ca="1">MMULT('Количество акций на 4 января'!$B842:$F842,CK$2:CK$6)/MMULT('Количество акций на 4 января'!$B842:$F842,CJ$2:CJ$6)-1</f>
        <v>6.8370687328418445E-3</v>
      </c>
      <c r="CL847" s="15" cm="1">
        <f t="array" aca="1" ref="CL847" ca="1">MMULT('Количество акций на 4 января'!$B842:$F842,CL$2:CL$6)/MMULT('Количество акций на 4 января'!$B842:$F842,CK$2:CK$6)-1</f>
        <v>-1.4176107887021172E-2</v>
      </c>
      <c r="CM847" s="15" cm="1">
        <f t="array" aca="1" ref="CM847" ca="1">MMULT('Количество акций на 4 января'!$B842:$F842,CM$2:CM$6)/MMULT('Количество акций на 4 января'!$B842:$F842,CL$2:CL$6)-1</f>
        <v>-1.9942893460838107E-3</v>
      </c>
      <c r="CN847" s="15" cm="1">
        <f t="array" aca="1" ref="CN847" ca="1">MMULT('Количество акций на 4 января'!$B842:$F842,CN$2:CN$6)/MMULT('Количество акций на 4 января'!$B842:$F842,CM$2:CM$6)-1</f>
        <v>8.9322552415740386E-3</v>
      </c>
      <c r="CO847" s="15" cm="1">
        <f t="array" aca="1" ref="CO847" ca="1">MMULT('Количество акций на 4 января'!$B842:$F842,CO$2:CO$6)/MMULT('Количество акций на 4 января'!$B842:$F842,CN$2:CN$6)-1</f>
        <v>3.7169016589784221E-3</v>
      </c>
      <c r="CP847" s="15" cm="1">
        <f t="array" aca="1" ref="CP847" ca="1">MMULT('Количество акций на 4 января'!$B842:$F842,CP$2:CP$6)/MMULT('Количество акций на 4 января'!$B842:$F842,CO$2:CO$6)-1</f>
        <v>1.449072461196188E-2</v>
      </c>
      <c r="CQ847" s="15" cm="1">
        <f t="array" aca="1" ref="CQ847" ca="1">MMULT('Количество акций на 4 января'!$B842:$F842,CQ$2:CQ$6)/MMULT('Количество акций на 4 января'!$B842:$F842,CP$2:CP$6)-1</f>
        <v>1.5794218923937953E-2</v>
      </c>
      <c r="CR847" s="15" cm="1">
        <f t="array" aca="1" ref="CR847" ca="1">MMULT('Количество акций на 4 января'!$B842:$F842,CR$2:CR$6)/MMULT('Количество акций на 4 января'!$B842:$F842,CQ$2:CQ$6)-1</f>
        <v>-2.2318910241874712E-2</v>
      </c>
      <c r="CS847" s="15" cm="1">
        <f t="array" aca="1" ref="CS847" ca="1">MMULT('Количество акций на 4 января'!$B842:$F842,CS$2:CS$6)/MMULT('Количество акций на 4 января'!$B842:$F842,CR$2:CR$6)-1</f>
        <v>-6.4920787099355115E-3</v>
      </c>
      <c r="CT847" s="15" cm="1">
        <f t="array" aca="1" ref="CT847" ca="1">MMULT('Количество акций на 4 января'!$B842:$F842,CT$2:CT$6)/MMULT('Количество акций на 4 января'!$B842:$F842,CS$2:CS$6)-1</f>
        <v>8.3437244276127753E-3</v>
      </c>
      <c r="CU847" s="15" cm="1">
        <f t="array" aca="1" ref="CU847" ca="1">MMULT('Количество акций на 4 января'!$B842:$F842,CU$2:CU$6)/MMULT('Количество акций на 4 января'!$B842:$F842,CT$2:CT$6)-1</f>
        <v>6.8162129585647158E-3</v>
      </c>
      <c r="CV847" s="15" cm="1">
        <f t="array" aca="1" ref="CV847" ca="1">MMULT('Количество акций на 4 января'!$B842:$F842,CV$2:CV$6)/MMULT('Количество акций на 4 января'!$B842:$F842,CU$2:CU$6)-1</f>
        <v>5.469817979728564E-3</v>
      </c>
      <c r="CW847" s="15" cm="1">
        <f t="array" aca="1" ref="CW847" ca="1">MMULT('Количество акций на 4 января'!$B842:$F842,CW$2:CW$6)/MMULT('Количество акций на 4 января'!$B842:$F842,CV$2:CV$6)-1</f>
        <v>6.0838967020580004E-3</v>
      </c>
      <c r="CX847" s="15" cm="1">
        <f t="array" aca="1" ref="CX847" ca="1">MMULT('Количество акций на 4 января'!$B842:$F842,CX$2:CX$6)/MMULT('Количество акций на 4 января'!$B842:$F842,CW$2:CW$6)-1</f>
        <v>4.2807467947776345E-3</v>
      </c>
      <c r="CY847" s="15" cm="1">
        <f t="array" aca="1" ref="CY847" ca="1">MMULT('Количество акций на 4 января'!$B842:$F842,CY$2:CY$6)/MMULT('Количество акций на 4 января'!$B842:$F842,CX$2:CX$6)-1</f>
        <v>-8.7042594314529209E-3</v>
      </c>
      <c r="CZ847" s="15" cm="1">
        <f t="array" aca="1" ref="CZ847" ca="1">MMULT('Количество акций на 4 января'!$B842:$F842,CZ$2:CZ$6)/MMULT('Количество акций на 4 января'!$B842:$F842,CY$2:CY$6)-1</f>
        <v>1.6030594274119014E-3</v>
      </c>
      <c r="DA847" s="15" cm="1">
        <f t="array" aca="1" ref="DA847" ca="1">MMULT('Количество акций на 4 января'!$B842:$F842,DA$2:DA$6)/MMULT('Количество акций на 4 января'!$B842:$F842,CZ$2:CZ$6)-1</f>
        <v>1.5992593387469167E-2</v>
      </c>
      <c r="DB847" s="15" cm="1">
        <f t="array" aca="1" ref="DB847" ca="1">MMULT('Количество акций на 4 января'!$B842:$F842,DB$2:DB$6)/MMULT('Количество акций на 4 января'!$B842:$F842,DA$2:DA$6)-1</f>
        <v>1.9134697867189576E-2</v>
      </c>
      <c r="DC847" s="15" cm="1">
        <f t="array" aca="1" ref="DC847" ca="1">MMULT('Количество акций на 4 января'!$B842:$F842,DC$2:DC$6)/MMULT('Количество акций на 4 января'!$B842:$F842,DB$2:DB$6)-1</f>
        <v>2.5557859652585169E-3</v>
      </c>
      <c r="DD847" s="15" cm="1">
        <f t="array" aca="1" ref="DD847" ca="1">MMULT('Количество акций на 4 января'!$B842:$F842,DD$2:DD$6)/MMULT('Количество акций на 4 января'!$B842:$F842,DC$2:DC$6)-1</f>
        <v>2.574806049488787E-3</v>
      </c>
      <c r="DE847" s="15" cm="1">
        <f t="array" aca="1" ref="DE847" ca="1">MMULT('Количество акций на 4 января'!$B842:$F842,DE$2:DE$6)/MMULT('Количество акций на 4 января'!$B842:$F842,DD$2:DD$6)-1</f>
        <v>6.025787777923064E-3</v>
      </c>
      <c r="DF847" s="15" cm="1">
        <f t="array" aca="1" ref="DF847" ca="1">MMULT('Количество акций на 4 января'!$B842:$F842,DF$2:DF$6)/MMULT('Количество акций на 4 января'!$B842:$F842,DE$2:DE$6)-1</f>
        <v>-2.6766649481703153E-3</v>
      </c>
      <c r="DG847" s="15" cm="1">
        <f t="array" aca="1" ref="DG847" ca="1">MMULT('Количество акций на 4 января'!$B842:$F842,DG$2:DG$6)/MMULT('Количество акций на 4 января'!$B842:$F842,DF$2:DF$6)-1</f>
        <v>1.1034107635267798E-2</v>
      </c>
      <c r="DH847" s="15" cm="1">
        <f t="array" aca="1" ref="DH847" ca="1">MMULT('Количество акций на 4 января'!$B842:$F842,DH$2:DH$6)/MMULT('Количество акций на 4 января'!$B842:$F842,DG$2:DG$6)-1</f>
        <v>-1.5337356194206064E-3</v>
      </c>
      <c r="DI847" s="15" cm="1">
        <f t="array" aca="1" ref="DI847" ca="1">MMULT('Количество акций на 4 января'!$B842:$F842,DI$2:DI$6)/MMULT('Количество акций на 4 января'!$B842:$F842,DH$2:DH$6)-1</f>
        <v>-1.313211209757581E-3</v>
      </c>
      <c r="DJ847" s="15" cm="1">
        <f t="array" aca="1" ref="DJ847" ca="1">MMULT('Количество акций на 4 января'!$B842:$F842,DJ$2:DJ$6)/MMULT('Количество акций на 4 января'!$B842:$F842,DI$2:DI$6)-1</f>
        <v>-8.3458989122520144E-4</v>
      </c>
      <c r="DK847" s="15" cm="1">
        <f t="array" aca="1" ref="DK847" ca="1">MMULT('Количество акций на 4 января'!$B842:$F842,DK$2:DK$6)/MMULT('Количество акций на 4 января'!$B842:$F842,DJ$2:DJ$6)-1</f>
        <v>-1.2701261524091567E-2</v>
      </c>
      <c r="DL847" s="15" cm="1">
        <f t="array" aca="1" ref="DL847" ca="1">MMULT('Количество акций на 4 января'!$B842:$F842,DL$2:DL$6)/MMULT('Количество акций на 4 января'!$B842:$F842,DK$2:DK$6)-1</f>
        <v>-1.1763818834544804E-3</v>
      </c>
      <c r="DM847" s="15" cm="1">
        <f t="array" aca="1" ref="DM847" ca="1">MMULT('Количество акций на 4 января'!$B842:$F842,DM$2:DM$6)/MMULT('Количество акций на 4 января'!$B842:$F842,DL$2:DL$6)-1</f>
        <v>4.4481076676901043E-3</v>
      </c>
      <c r="DN847" s="15" cm="1">
        <f t="array" aca="1" ref="DN847" ca="1">MMULT('Количество акций на 4 января'!$B842:$F842,DN$2:DN$6)/MMULT('Количество акций на 4 января'!$B842:$F842,DM$2:DM$6)-1</f>
        <v>-1.655857201728117E-3</v>
      </c>
      <c r="DO847" s="15" cm="1">
        <f t="array" aca="1" ref="DO847" ca="1">MMULT('Количество акций на 4 января'!$B842:$F842,DO$2:DO$6)/MMULT('Количество акций на 4 января'!$B842:$F842,DN$2:DN$6)-1</f>
        <v>4.362134917863747E-3</v>
      </c>
      <c r="DP847" s="15" cm="1">
        <f t="array" aca="1" ref="DP847" ca="1">MMULT('Количество акций на 4 января'!$B842:$F842,DP$2:DP$6)/MMULT('Количество акций на 4 января'!$B842:$F842,DO$2:DO$6)-1</f>
        <v>6.7984253199018241E-3</v>
      </c>
      <c r="DQ847" s="15" cm="1">
        <f t="array" aca="1" ref="DQ847" ca="1">MMULT('Количество акций на 4 января'!$B842:$F842,DQ$2:DQ$6)/MMULT('Количество акций на 4 января'!$B842:$F842,DP$2:DP$6)-1</f>
        <v>-6.212625388999915E-3</v>
      </c>
      <c r="DR847" s="15" cm="1">
        <f t="array" aca="1" ref="DR847" ca="1">MMULT('Количество акций на 4 января'!$B842:$F842,DR$2:DR$6)/MMULT('Количество акций на 4 января'!$B842:$F842,DQ$2:DQ$6)-1</f>
        <v>-9.1009195782387753E-4</v>
      </c>
      <c r="DS847" s="15" cm="1">
        <f t="array" aca="1" ref="DS847" ca="1">MMULT('Количество акций на 4 января'!$B842:$F842,DS$2:DS$6)/MMULT('Количество акций на 4 января'!$B842:$F842,DR$2:DR$6)-1</f>
        <v>6.9944178392986611E-3</v>
      </c>
      <c r="DT847" s="15" cm="1">
        <f t="array" aca="1" ref="DT847" ca="1">MMULT('Количество акций на 4 января'!$B842:$F842,DT$2:DT$6)/MMULT('Количество акций на 4 января'!$B842:$F842,DS$2:DS$6)-1</f>
        <v>-5.8324062452580483E-3</v>
      </c>
      <c r="DU847" s="15" cm="1">
        <f t="array" aca="1" ref="DU847" ca="1">MMULT('Количество акций на 4 января'!$B842:$F842,DU$2:DU$6)/MMULT('Количество акций на 4 января'!$B842:$F842,DT$2:DT$6)-1</f>
        <v>-9.4627290008714171E-3</v>
      </c>
      <c r="DV847" s="15" cm="1">
        <f t="array" aca="1" ref="DV847" ca="1">MMULT('Количество акций на 4 января'!$B842:$F842,DV$2:DV$6)/MMULT('Количество акций на 4 января'!$B842:$F842,DU$2:DU$6)-1</f>
        <v>1.0497767550841752E-2</v>
      </c>
      <c r="DW847" s="24" cm="1">
        <f t="array" aca="1" ref="DW847" ca="1">MMULT('Количество акций на 4 января'!$B842:$F842,DW$2:DW$6)/MMULT('Количество акций на 4 января'!$B842:$F842,DV$2:DV$6)-1</f>
        <v>1.3179598741400511E-2</v>
      </c>
      <c r="DX847" s="28">
        <f t="shared" ca="1" si="27"/>
        <v>1.4383493263002416E-3</v>
      </c>
      <c r="DY847" s="28">
        <f t="shared" ca="1" si="26"/>
        <v>1.0624153608602978E-2</v>
      </c>
    </row>
    <row r="848" spans="1:129" x14ac:dyDescent="0.3">
      <c r="A848">
        <v>842</v>
      </c>
      <c r="C848" s="23" cm="1">
        <f t="array" aca="1" ref="C848" ca="1">MMULT('Количество акций на 4 января'!$B843:$F843,C$2:C$6)/MMULT('Количество акций на 4 января'!$B843:$F843,B$2:B$6)-1</f>
        <v>1.6602299612930693E-2</v>
      </c>
      <c r="D848" s="15" cm="1">
        <f t="array" aca="1" ref="D848" ca="1">MMULT('Количество акций на 4 января'!$B843:$F843,D$2:D$6)/MMULT('Количество акций на 4 января'!$B843:$F843,C$2:C$6)-1</f>
        <v>3.3917046321390032E-3</v>
      </c>
      <c r="E848" s="15" cm="1">
        <f t="array" aca="1" ref="E848" ca="1">MMULT('Количество акций на 4 января'!$B843:$F843,E$2:E$6)/MMULT('Количество акций на 4 января'!$B843:$F843,D$2:D$6)-1</f>
        <v>4.5978433982738487E-2</v>
      </c>
      <c r="F848" s="15" cm="1">
        <f t="array" aca="1" ref="F848" ca="1">MMULT('Количество акций на 4 января'!$B843:$F843,F$2:F$6)/MMULT('Количество акций на 4 января'!$B843:$F843,E$2:E$6)-1</f>
        <v>3.7586297178802131E-3</v>
      </c>
      <c r="G848" s="15" cm="1">
        <f t="array" aca="1" ref="G848" ca="1">MMULT('Количество акций на 4 января'!$B843:$F843,G$2:G$6)/MMULT('Количество акций на 4 января'!$B843:$F843,F$2:F$6)-1</f>
        <v>2.6455095317350352E-3</v>
      </c>
      <c r="H848" s="15" cm="1">
        <f t="array" aca="1" ref="H848" ca="1">MMULT('Количество акций на 4 января'!$B843:$F843,H$2:H$6)/MMULT('Количество акций на 4 января'!$B843:$F843,G$2:G$6)-1</f>
        <v>-2.9668517777227121E-3</v>
      </c>
      <c r="I848" s="15" cm="1">
        <f t="array" aca="1" ref="I848" ca="1">MMULT('Количество акций на 4 января'!$B843:$F843,I$2:I$6)/MMULT('Количество акций на 4 января'!$B843:$F843,H$2:H$6)-1</f>
        <v>1.5851895851036524E-2</v>
      </c>
      <c r="J848" s="15" cm="1">
        <f t="array" aca="1" ref="J848" ca="1">MMULT('Количество акций на 4 января'!$B843:$F843,J$2:J$6)/MMULT('Количество акций на 4 января'!$B843:$F843,I$2:I$6)-1</f>
        <v>-1.5601895678744482E-2</v>
      </c>
      <c r="K848" s="15" cm="1">
        <f t="array" aca="1" ref="K848" ca="1">MMULT('Количество акций на 4 января'!$B843:$F843,K$2:K$6)/MMULT('Количество акций на 4 января'!$B843:$F843,J$2:J$6)-1</f>
        <v>2.0713351667376312E-3</v>
      </c>
      <c r="L848" s="15" cm="1">
        <f t="array" aca="1" ref="L848" ca="1">MMULT('Количество акций на 4 января'!$B843:$F843,L$2:L$6)/MMULT('Количество акций на 4 января'!$B843:$F843,K$2:K$6)-1</f>
        <v>-4.1224271921622702E-3</v>
      </c>
      <c r="M848" s="15" cm="1">
        <f t="array" aca="1" ref="M848" ca="1">MMULT('Количество акций на 4 января'!$B843:$F843,M$2:M$6)/MMULT('Количество акций на 4 января'!$B843:$F843,L$2:L$6)-1</f>
        <v>9.3754111349109159E-3</v>
      </c>
      <c r="N848" s="15" cm="1">
        <f t="array" aca="1" ref="N848" ca="1">MMULT('Количество акций на 4 января'!$B843:$F843,N$2:N$6)/MMULT('Количество акций на 4 января'!$B843:$F843,M$2:M$6)-1</f>
        <v>-1.5764884036563953E-2</v>
      </c>
      <c r="O848" s="15" cm="1">
        <f t="array" aca="1" ref="O848" ca="1">MMULT('Количество акций на 4 января'!$B843:$F843,O$2:O$6)/MMULT('Количество акций на 4 января'!$B843:$F843,N$2:N$6)-1</f>
        <v>-1.0516602974678491E-2</v>
      </c>
      <c r="P848" s="15" cm="1">
        <f t="array" aca="1" ref="P848" ca="1">MMULT('Количество акций на 4 января'!$B843:$F843,P$2:P$6)/MMULT('Количество акций на 4 января'!$B843:$F843,O$2:O$6)-1</f>
        <v>-5.3341589031430381E-4</v>
      </c>
      <c r="Q848" s="15" cm="1">
        <f t="array" aca="1" ref="Q848" ca="1">MMULT('Количество акций на 4 января'!$B843:$F843,Q$2:Q$6)/MMULT('Количество акций на 4 января'!$B843:$F843,P$2:P$6)-1</f>
        <v>-7.084069064364984E-3</v>
      </c>
      <c r="R848" s="15" cm="1">
        <f t="array" aca="1" ref="R848" ca="1">MMULT('Количество акций на 4 января'!$B843:$F843,R$2:R$6)/MMULT('Количество акций на 4 января'!$B843:$F843,Q$2:Q$6)-1</f>
        <v>-1.7529734615786552E-2</v>
      </c>
      <c r="S848" s="15" cm="1">
        <f t="array" aca="1" ref="S848" ca="1">MMULT('Количество акций на 4 января'!$B843:$F843,S$2:S$6)/MMULT('Количество акций на 4 января'!$B843:$F843,R$2:R$6)-1</f>
        <v>7.9316948749199589E-3</v>
      </c>
      <c r="T848" s="15" cm="1">
        <f t="array" aca="1" ref="T848" ca="1">MMULT('Количество акций на 4 января'!$B843:$F843,T$2:T$6)/MMULT('Количество акций на 4 января'!$B843:$F843,S$2:S$6)-1</f>
        <v>-2.9496461445561062E-2</v>
      </c>
      <c r="U848" s="15" cm="1">
        <f t="array" aca="1" ref="U848" ca="1">MMULT('Количество акций на 4 января'!$B843:$F843,U$2:U$6)/MMULT('Количество акций на 4 января'!$B843:$F843,T$2:T$6)-1</f>
        <v>1.2507995143068218E-2</v>
      </c>
      <c r="V848" s="15" cm="1">
        <f t="array" aca="1" ref="V848" ca="1">MMULT('Количество акций на 4 января'!$B843:$F843,V$2:V$6)/MMULT('Количество акций на 4 января'!$B843:$F843,U$2:U$6)-1</f>
        <v>3.0525522553717099E-3</v>
      </c>
      <c r="W848" s="15" cm="1">
        <f t="array" aca="1" ref="W848" ca="1">MMULT('Количество акций на 4 января'!$B843:$F843,W$2:W$6)/MMULT('Количество акций на 4 января'!$B843:$F843,V$2:V$6)-1</f>
        <v>1.4135903204025801E-2</v>
      </c>
      <c r="X848" s="15" cm="1">
        <f t="array" aca="1" ref="X848" ca="1">MMULT('Количество акций на 4 января'!$B843:$F843,X$2:X$6)/MMULT('Количество акций на 4 января'!$B843:$F843,W$2:W$6)-1</f>
        <v>1.6232723999299203E-2</v>
      </c>
      <c r="Y848" s="15" cm="1">
        <f t="array" aca="1" ref="Y848" ca="1">MMULT('Количество акций на 4 января'!$B843:$F843,Y$2:Y$6)/MMULT('Количество акций на 4 января'!$B843:$F843,X$2:X$6)-1</f>
        <v>8.2288114556616776E-4</v>
      </c>
      <c r="Z848" s="15" cm="1">
        <f t="array" aca="1" ref="Z848" ca="1">MMULT('Количество акций на 4 января'!$B843:$F843,Z$2:Z$6)/MMULT('Количество акций на 4 января'!$B843:$F843,Y$2:Y$6)-1</f>
        <v>1.4974679605370023E-2</v>
      </c>
      <c r="AA848" s="15" cm="1">
        <f t="array" aca="1" ref="AA848" ca="1">MMULT('Количество акций на 4 января'!$B843:$F843,AA$2:AA$6)/MMULT('Количество акций на 4 января'!$B843:$F843,Z$2:Z$6)-1</f>
        <v>-9.7890892620732251E-3</v>
      </c>
      <c r="AB848" s="15" cm="1">
        <f t="array" aca="1" ref="AB848" ca="1">MMULT('Количество акций на 4 января'!$B843:$F843,AB$2:AB$6)/MMULT('Количество акций на 4 января'!$B843:$F843,AA$2:AA$6)-1</f>
        <v>-1.3648714577509824E-2</v>
      </c>
      <c r="AC848" s="15" cm="1">
        <f t="array" aca="1" ref="AC848" ca="1">MMULT('Количество акций на 4 января'!$B843:$F843,AC$2:AC$6)/MMULT('Количество акций на 4 января'!$B843:$F843,AB$2:AB$6)-1</f>
        <v>9.919176004791197E-6</v>
      </c>
      <c r="AD848" s="15" cm="1">
        <f t="array" aca="1" ref="AD848" ca="1">MMULT('Количество акций на 4 января'!$B843:$F843,AD$2:AD$6)/MMULT('Количество акций на 4 января'!$B843:$F843,AC$2:AC$6)-1</f>
        <v>1.2402867018511232E-2</v>
      </c>
      <c r="AE848" s="15" cm="1">
        <f t="array" aca="1" ref="AE848" ca="1">MMULT('Количество акций на 4 января'!$B843:$F843,AE$2:AE$6)/MMULT('Количество акций на 4 января'!$B843:$F843,AD$2:AD$6)-1</f>
        <v>2.340270384733123E-2</v>
      </c>
      <c r="AF848" s="15" cm="1">
        <f t="array" aca="1" ref="AF848" ca="1">MMULT('Количество акций на 4 января'!$B843:$F843,AF$2:AF$6)/MMULT('Количество акций на 4 января'!$B843:$F843,AE$2:AE$6)-1</f>
        <v>5.6204998748476953E-4</v>
      </c>
      <c r="AG848" s="15" cm="1">
        <f t="array" aca="1" ref="AG848" ca="1">MMULT('Количество акций на 4 января'!$B843:$F843,AG$2:AG$6)/MMULT('Количество акций на 4 января'!$B843:$F843,AF$2:AF$6)-1</f>
        <v>-5.4671496569558276E-3</v>
      </c>
      <c r="AH848" s="15" cm="1">
        <f t="array" aca="1" ref="AH848" ca="1">MMULT('Количество акций на 4 января'!$B843:$F843,AH$2:AH$6)/MMULT('Количество акций на 4 января'!$B843:$F843,AG$2:AG$6)-1</f>
        <v>-1.153596581585925E-2</v>
      </c>
      <c r="AI848" s="15" cm="1">
        <f t="array" aca="1" ref="AI848" ca="1">MMULT('Количество акций на 4 января'!$B843:$F843,AI$2:AI$6)/MMULT('Количество акций на 4 января'!$B843:$F843,AH$2:AH$6)-1</f>
        <v>2.242383376544721E-2</v>
      </c>
      <c r="AJ848" s="15" cm="1">
        <f t="array" aca="1" ref="AJ848" ca="1">MMULT('Количество акций на 4 января'!$B843:$F843,AJ$2:AJ$6)/MMULT('Количество акций на 4 января'!$B843:$F843,AI$2:AI$6)-1</f>
        <v>-1.3541898197926172E-2</v>
      </c>
      <c r="AK848" s="15" cm="1">
        <f t="array" aca="1" ref="AK848" ca="1">MMULT('Количество акций на 4 января'!$B843:$F843,AK$2:AK$6)/MMULT('Количество акций на 4 января'!$B843:$F843,AJ$2:AJ$6)-1</f>
        <v>-3.7475957657849834E-3</v>
      </c>
      <c r="AL848" s="15" cm="1">
        <f t="array" aca="1" ref="AL848" ca="1">MMULT('Количество акций на 4 января'!$B843:$F843,AL$2:AL$6)/MMULT('Количество акций на 4 января'!$B843:$F843,AK$2:AK$6)-1</f>
        <v>-1.9010748805925348E-2</v>
      </c>
      <c r="AM848" s="15" cm="1">
        <f t="array" aca="1" ref="AM848" ca="1">MMULT('Количество акций на 4 января'!$B843:$F843,AM$2:AM$6)/MMULT('Количество акций на 4 января'!$B843:$F843,AL$2:AL$6)-1</f>
        <v>-2.4398298470576063E-2</v>
      </c>
      <c r="AN848" s="15" cm="1">
        <f t="array" aca="1" ref="AN848" ca="1">MMULT('Количество акций на 4 января'!$B843:$F843,AN$2:AN$6)/MMULT('Количество акций на 4 января'!$B843:$F843,AM$2:AM$6)-1</f>
        <v>-9.2337836453783018E-3</v>
      </c>
      <c r="AO848" s="15" cm="1">
        <f t="array" aca="1" ref="AO848" ca="1">MMULT('Количество акций на 4 января'!$B843:$F843,AO$2:AO$6)/MMULT('Количество акций на 4 января'!$B843:$F843,AN$2:AN$6)-1</f>
        <v>1.8956561392881932E-2</v>
      </c>
      <c r="AP848" s="15" cm="1">
        <f t="array" aca="1" ref="AP848" ca="1">MMULT('Количество акций на 4 января'!$B843:$F843,AP$2:AP$6)/MMULT('Количество акций на 4 января'!$B843:$F843,AO$2:AO$6)-1</f>
        <v>-8.8158740374599809E-4</v>
      </c>
      <c r="AQ848" s="15" cm="1">
        <f t="array" aca="1" ref="AQ848" ca="1">MMULT('Количество акций на 4 января'!$B843:$F843,AQ$2:AQ$6)/MMULT('Количество акций на 4 января'!$B843:$F843,AP$2:AP$6)-1</f>
        <v>-5.0803314868598237E-3</v>
      </c>
      <c r="AR848" s="15" cm="1">
        <f t="array" aca="1" ref="AR848" ca="1">MMULT('Количество акций на 4 января'!$B843:$F843,AR$2:AR$6)/MMULT('Количество акций на 4 января'!$B843:$F843,AQ$2:AQ$6)-1</f>
        <v>-1.2871173739122055E-2</v>
      </c>
      <c r="AS848" s="15" cm="1">
        <f t="array" aca="1" ref="AS848" ca="1">MMULT('Количество акций на 4 января'!$B843:$F843,AS$2:AS$6)/MMULT('Количество акций на 4 января'!$B843:$F843,AR$2:AR$6)-1</f>
        <v>3.0451783401792554E-2</v>
      </c>
      <c r="AT848" s="15" cm="1">
        <f t="array" aca="1" ref="AT848" ca="1">MMULT('Количество акций на 4 января'!$B843:$F843,AT$2:AT$6)/MMULT('Количество акций на 4 января'!$B843:$F843,AS$2:AS$6)-1</f>
        <v>2.0111909198270661E-2</v>
      </c>
      <c r="AU848" s="15" cm="1">
        <f t="array" aca="1" ref="AU848" ca="1">MMULT('Количество акций на 4 января'!$B843:$F843,AU$2:AU$6)/MMULT('Количество акций на 4 января'!$B843:$F843,AT$2:AT$6)-1</f>
        <v>-6.5976331062331806E-3</v>
      </c>
      <c r="AV848" s="15" cm="1">
        <f t="array" aca="1" ref="AV848" ca="1">MMULT('Количество акций на 4 января'!$B843:$F843,AV$2:AV$6)/MMULT('Количество акций на 4 января'!$B843:$F843,AU$2:AU$6)-1</f>
        <v>1.431956721640737E-2</v>
      </c>
      <c r="AW848" s="15" cm="1">
        <f t="array" aca="1" ref="AW848" ca="1">MMULT('Количество акций на 4 января'!$B843:$F843,AW$2:AW$6)/MMULT('Количество акций на 4 января'!$B843:$F843,AV$2:AV$6)-1</f>
        <v>6.1366394936592794E-3</v>
      </c>
      <c r="AX848" s="15" cm="1">
        <f t="array" aca="1" ref="AX848" ca="1">MMULT('Количество акций на 4 января'!$B843:$F843,AX$2:AX$6)/MMULT('Количество акций на 4 января'!$B843:$F843,AW$2:AW$6)-1</f>
        <v>1.7644334576887077E-2</v>
      </c>
      <c r="AY848" s="15" cm="1">
        <f t="array" aca="1" ref="AY848" ca="1">MMULT('Количество акций на 4 января'!$B843:$F843,AY$2:AY$6)/MMULT('Количество акций на 4 января'!$B843:$F843,AX$2:AX$6)-1</f>
        <v>-2.0999170223460095E-2</v>
      </c>
      <c r="AZ848" s="15" cm="1">
        <f t="array" aca="1" ref="AZ848" ca="1">MMULT('Количество акций на 4 января'!$B843:$F843,AZ$2:AZ$6)/MMULT('Количество акций на 4 января'!$B843:$F843,AY$2:AY$6)-1</f>
        <v>-1.1561681305203075E-2</v>
      </c>
      <c r="BA848" s="15" cm="1">
        <f t="array" aca="1" ref="BA848" ca="1">MMULT('Количество акций на 4 января'!$B843:$F843,BA$2:BA$6)/MMULT('Количество акций на 4 января'!$B843:$F843,AZ$2:AZ$6)-1</f>
        <v>-2.4738245720870466E-2</v>
      </c>
      <c r="BB848" s="15" cm="1">
        <f t="array" aca="1" ref="BB848" ca="1">MMULT('Количество акций на 4 января'!$B843:$F843,BB$2:BB$6)/MMULT('Количество акций на 4 января'!$B843:$F843,BA$2:BA$6)-1</f>
        <v>4.8296455065415245E-3</v>
      </c>
      <c r="BC848" s="15" cm="1">
        <f t="array" aca="1" ref="BC848" ca="1">MMULT('Количество акций на 4 января'!$B843:$F843,BC$2:BC$6)/MMULT('Количество акций на 4 января'!$B843:$F843,BB$2:BB$6)-1</f>
        <v>-1.4085462828723472E-3</v>
      </c>
      <c r="BD848" s="15" cm="1">
        <f t="array" aca="1" ref="BD848" ca="1">MMULT('Количество акций на 4 января'!$B843:$F843,BD$2:BD$6)/MMULT('Количество акций на 4 января'!$B843:$F843,BC$2:BC$6)-1</f>
        <v>-1.7152178002991958E-2</v>
      </c>
      <c r="BE848" s="15" cm="1">
        <f t="array" aca="1" ref="BE848" ca="1">MMULT('Количество акций на 4 января'!$B843:$F843,BE$2:BE$6)/MMULT('Количество акций на 4 января'!$B843:$F843,BD$2:BD$6)-1</f>
        <v>-3.2997902336828755E-4</v>
      </c>
      <c r="BF848" s="15" cm="1">
        <f t="array" aca="1" ref="BF848" ca="1">MMULT('Количество акций на 4 января'!$B843:$F843,BF$2:BF$6)/MMULT('Количество акций на 4 января'!$B843:$F843,BE$2:BE$6)-1</f>
        <v>2.0658385202347862E-3</v>
      </c>
      <c r="BG848" s="15" cm="1">
        <f t="array" aca="1" ref="BG848" ca="1">MMULT('Количество акций на 4 января'!$B843:$F843,BG$2:BG$6)/MMULT('Количество акций на 4 января'!$B843:$F843,BF$2:BF$6)-1</f>
        <v>2.2990979060517391E-2</v>
      </c>
      <c r="BH848" s="15" cm="1">
        <f t="array" aca="1" ref="BH848" ca="1">MMULT('Количество акций на 4 января'!$B843:$F843,BH$2:BH$6)/MMULT('Количество акций на 4 января'!$B843:$F843,BG$2:BG$6)-1</f>
        <v>1.197480337450596E-2</v>
      </c>
      <c r="BI848" s="15" cm="1">
        <f t="array" aca="1" ref="BI848" ca="1">MMULT('Количество акций на 4 января'!$B843:$F843,BI$2:BI$6)/MMULT('Количество акций на 4 января'!$B843:$F843,BH$2:BH$6)-1</f>
        <v>-8.0190132170713246E-3</v>
      </c>
      <c r="BJ848" s="15" cm="1">
        <f t="array" aca="1" ref="BJ848" ca="1">MMULT('Количество акций на 4 января'!$B843:$F843,BJ$2:BJ$6)/MMULT('Количество акций на 4 января'!$B843:$F843,BI$2:BI$6)-1</f>
        <v>6.1326686136702335E-3</v>
      </c>
      <c r="BK848" s="15" cm="1">
        <f t="array" aca="1" ref="BK848" ca="1">MMULT('Количество акций на 4 января'!$B843:$F843,BK$2:BK$6)/MMULT('Количество акций на 4 января'!$B843:$F843,BJ$2:BJ$6)-1</f>
        <v>-4.2501300507868933E-6</v>
      </c>
      <c r="BL848" s="15" cm="1">
        <f t="array" aca="1" ref="BL848" ca="1">MMULT('Количество акций на 4 января'!$B843:$F843,BL$2:BL$6)/MMULT('Количество акций на 4 января'!$B843:$F843,BK$2:BK$6)-1</f>
        <v>3.5241871297504446E-3</v>
      </c>
      <c r="BM848" s="15" cm="1">
        <f t="array" aca="1" ref="BM848" ca="1">MMULT('Количество акций на 4 января'!$B843:$F843,BM$2:BM$6)/MMULT('Количество акций на 4 января'!$B843:$F843,BL$2:BL$6)-1</f>
        <v>-1.1993501023802033E-2</v>
      </c>
      <c r="BN848" s="15" cm="1">
        <f t="array" aca="1" ref="BN848" ca="1">MMULT('Количество акций на 4 января'!$B843:$F843,BN$2:BN$6)/MMULT('Количество акций на 4 января'!$B843:$F843,BM$2:BM$6)-1</f>
        <v>-1.6573121262686508E-2</v>
      </c>
      <c r="BO848" s="15" cm="1">
        <f t="array" aca="1" ref="BO848" ca="1">MMULT('Количество акций на 4 января'!$B843:$F843,BO$2:BO$6)/MMULT('Количество акций на 4 января'!$B843:$F843,BN$2:BN$6)-1</f>
        <v>1.2097877492589726E-2</v>
      </c>
      <c r="BP848" s="15" cm="1">
        <f t="array" aca="1" ref="BP848" ca="1">MMULT('Количество акций на 4 января'!$B843:$F843,BP$2:BP$6)/MMULT('Количество акций на 4 января'!$B843:$F843,BO$2:BO$6)-1</f>
        <v>4.7648511893592094E-3</v>
      </c>
      <c r="BQ848" s="15" cm="1">
        <f t="array" aca="1" ref="BQ848" ca="1">MMULT('Количество акций на 4 января'!$B843:$F843,BQ$2:BQ$6)/MMULT('Количество акций на 4 января'!$B843:$F843,BP$2:BP$6)-1</f>
        <v>-1.5924403881459881E-3</v>
      </c>
      <c r="BR848" s="15" cm="1">
        <f t="array" aca="1" ref="BR848" ca="1">MMULT('Количество акций на 4 января'!$B843:$F843,BR$2:BR$6)/MMULT('Количество акций на 4 января'!$B843:$F843,BQ$2:BQ$6)-1</f>
        <v>1.7655894123133065E-2</v>
      </c>
      <c r="BS848" s="15" cm="1">
        <f t="array" aca="1" ref="BS848" ca="1">MMULT('Количество акций на 4 января'!$B843:$F843,BS$2:BS$6)/MMULT('Количество акций на 4 января'!$B843:$F843,BR$2:BR$6)-1</f>
        <v>8.2585911939090373E-3</v>
      </c>
      <c r="BT848" s="15" cm="1">
        <f t="array" aca="1" ref="BT848" ca="1">MMULT('Количество акций на 4 января'!$B843:$F843,BT$2:BT$6)/MMULT('Количество акций на 4 января'!$B843:$F843,BS$2:BS$6)-1</f>
        <v>7.0881403861102754E-3</v>
      </c>
      <c r="BU848" s="15" cm="1">
        <f t="array" aca="1" ref="BU848" ca="1">MMULT('Количество акций на 4 января'!$B843:$F843,BU$2:BU$6)/MMULT('Количество акций на 4 января'!$B843:$F843,BT$2:BT$6)-1</f>
        <v>-2.8059983971822078E-3</v>
      </c>
      <c r="BV848" s="15" cm="1">
        <f t="array" aca="1" ref="BV848" ca="1">MMULT('Количество акций на 4 января'!$B843:$F843,BV$2:BV$6)/MMULT('Количество акций на 4 января'!$B843:$F843,BU$2:BU$6)-1</f>
        <v>7.6777359190265404E-3</v>
      </c>
      <c r="BW848" s="15" cm="1">
        <f t="array" aca="1" ref="BW848" ca="1">MMULT('Количество акций на 4 января'!$B843:$F843,BW$2:BW$6)/MMULT('Количество акций на 4 января'!$B843:$F843,BV$2:BV$6)-1</f>
        <v>-1.1424392794760818E-2</v>
      </c>
      <c r="BX848" s="15" cm="1">
        <f t="array" aca="1" ref="BX848" ca="1">MMULT('Количество акций на 4 января'!$B843:$F843,BX$2:BX$6)/MMULT('Количество акций на 4 января'!$B843:$F843,BW$2:BW$6)-1</f>
        <v>-7.6798178996535515E-3</v>
      </c>
      <c r="BY848" s="15" cm="1">
        <f t="array" aca="1" ref="BY848" ca="1">MMULT('Количество акций на 4 января'!$B843:$F843,BY$2:BY$6)/MMULT('Количество акций на 4 января'!$B843:$F843,BX$2:BX$6)-1</f>
        <v>4.199035838588161E-3</v>
      </c>
      <c r="BZ848" s="15" cm="1">
        <f t="array" aca="1" ref="BZ848" ca="1">MMULT('Количество акций на 4 января'!$B843:$F843,BZ$2:BZ$6)/MMULT('Количество акций на 4 января'!$B843:$F843,BY$2:BY$6)-1</f>
        <v>8.6554336283612976E-3</v>
      </c>
      <c r="CA848" s="15" cm="1">
        <f t="array" aca="1" ref="CA848" ca="1">MMULT('Количество акций на 4 января'!$B843:$F843,CA$2:CA$6)/MMULT('Количество акций на 4 января'!$B843:$F843,BZ$2:BZ$6)-1</f>
        <v>2.0625799088793695E-3</v>
      </c>
      <c r="CB848" s="15" cm="1">
        <f t="array" aca="1" ref="CB848" ca="1">MMULT('Количество акций на 4 января'!$B843:$F843,CB$2:CB$6)/MMULT('Количество акций на 4 января'!$B843:$F843,CA$2:CA$6)-1</f>
        <v>8.7004619391444216E-3</v>
      </c>
      <c r="CC848" s="15" cm="1">
        <f t="array" aca="1" ref="CC848" ca="1">MMULT('Количество акций на 4 января'!$B843:$F843,CC$2:CC$6)/MMULT('Количество акций на 4 января'!$B843:$F843,CB$2:CB$6)-1</f>
        <v>4.2394293843430741E-3</v>
      </c>
      <c r="CD848" s="15" cm="1">
        <f t="array" aca="1" ref="CD848" ca="1">MMULT('Количество акций на 4 января'!$B843:$F843,CD$2:CD$6)/MMULT('Количество акций на 4 января'!$B843:$F843,CC$2:CC$6)-1</f>
        <v>-6.6775738863851242E-3</v>
      </c>
      <c r="CE848" s="15" cm="1">
        <f t="array" aca="1" ref="CE848" ca="1">MMULT('Количество акций на 4 января'!$B843:$F843,CE$2:CE$6)/MMULT('Количество акций на 4 января'!$B843:$F843,CD$2:CD$6)-1</f>
        <v>-2.4409649487874274E-3</v>
      </c>
      <c r="CF848" s="15" cm="1">
        <f t="array" aca="1" ref="CF848" ca="1">MMULT('Количество акций на 4 января'!$B843:$F843,CF$2:CF$6)/MMULT('Количество акций на 4 января'!$B843:$F843,CE$2:CE$6)-1</f>
        <v>-1.123835590919553E-2</v>
      </c>
      <c r="CG848" s="15" cm="1">
        <f t="array" aca="1" ref="CG848" ca="1">MMULT('Количество акций на 4 января'!$B843:$F843,CG$2:CG$6)/MMULT('Количество акций на 4 января'!$B843:$F843,CF$2:CF$6)-1</f>
        <v>1.9049905544249235E-2</v>
      </c>
      <c r="CH848" s="15" cm="1">
        <f t="array" aca="1" ref="CH848" ca="1">MMULT('Количество акций на 4 января'!$B843:$F843,CH$2:CH$6)/MMULT('Количество акций на 4 января'!$B843:$F843,CG$2:CG$6)-1</f>
        <v>1.6036022729342125E-2</v>
      </c>
      <c r="CI848" s="15" cm="1">
        <f t="array" aca="1" ref="CI848" ca="1">MMULT('Количество акций на 4 января'!$B843:$F843,CI$2:CI$6)/MMULT('Количество акций на 4 января'!$B843:$F843,CH$2:CH$6)-1</f>
        <v>1.0090673476681244E-2</v>
      </c>
      <c r="CJ848" s="15" cm="1">
        <f t="array" aca="1" ref="CJ848" ca="1">MMULT('Количество акций на 4 января'!$B843:$F843,CJ$2:CJ$6)/MMULT('Количество акций на 4 января'!$B843:$F843,CI$2:CI$6)-1</f>
        <v>1.5992248422924682E-3</v>
      </c>
      <c r="CK848" s="15" cm="1">
        <f t="array" aca="1" ref="CK848" ca="1">MMULT('Количество акций на 4 января'!$B843:$F843,CK$2:CK$6)/MMULT('Количество акций на 4 января'!$B843:$F843,CJ$2:CJ$6)-1</f>
        <v>3.1487223415838095E-3</v>
      </c>
      <c r="CL848" s="15" cm="1">
        <f t="array" aca="1" ref="CL848" ca="1">MMULT('Количество акций на 4 января'!$B843:$F843,CL$2:CL$6)/MMULT('Количество акций на 4 января'!$B843:$F843,CK$2:CK$6)-1</f>
        <v>-3.5962695195647099E-3</v>
      </c>
      <c r="CM848" s="15" cm="1">
        <f t="array" aca="1" ref="CM848" ca="1">MMULT('Количество акций на 4 января'!$B843:$F843,CM$2:CM$6)/MMULT('Количество акций на 4 января'!$B843:$F843,CL$2:CL$6)-1</f>
        <v>4.6979196490726238E-4</v>
      </c>
      <c r="CN848" s="15" cm="1">
        <f t="array" aca="1" ref="CN848" ca="1">MMULT('Количество акций на 4 января'!$B843:$F843,CN$2:CN$6)/MMULT('Количество акций на 4 января'!$B843:$F843,CM$2:CM$6)-1</f>
        <v>6.6795175645486538E-3</v>
      </c>
      <c r="CO848" s="15" cm="1">
        <f t="array" aca="1" ref="CO848" ca="1">MMULT('Количество акций на 4 января'!$B843:$F843,CO$2:CO$6)/MMULT('Количество акций на 4 января'!$B843:$F843,CN$2:CN$6)-1</f>
        <v>3.197131903630579E-3</v>
      </c>
      <c r="CP848" s="15" cm="1">
        <f t="array" aca="1" ref="CP848" ca="1">MMULT('Количество акций на 4 января'!$B843:$F843,CP$2:CP$6)/MMULT('Количество акций на 4 января'!$B843:$F843,CO$2:CO$6)-1</f>
        <v>6.1676056408885849E-3</v>
      </c>
      <c r="CQ848" s="15" cm="1">
        <f t="array" aca="1" ref="CQ848" ca="1">MMULT('Количество акций на 4 января'!$B843:$F843,CQ$2:CQ$6)/MMULT('Количество акций на 4 января'!$B843:$F843,CP$2:CP$6)-1</f>
        <v>1.4803434398943605E-2</v>
      </c>
      <c r="CR848" s="15" cm="1">
        <f t="array" aca="1" ref="CR848" ca="1">MMULT('Количество акций на 4 января'!$B843:$F843,CR$2:CR$6)/MMULT('Количество акций на 4 января'!$B843:$F843,CQ$2:CQ$6)-1</f>
        <v>-1.7855059109011306E-2</v>
      </c>
      <c r="CS848" s="15" cm="1">
        <f t="array" aca="1" ref="CS848" ca="1">MMULT('Количество акций на 4 января'!$B843:$F843,CS$2:CS$6)/MMULT('Количество акций на 4 января'!$B843:$F843,CR$2:CR$6)-1</f>
        <v>-7.27501974830147E-3</v>
      </c>
      <c r="CT848" s="15" cm="1">
        <f t="array" aca="1" ref="CT848" ca="1">MMULT('Количество акций на 4 января'!$B843:$F843,CT$2:CT$6)/MMULT('Количество акций на 4 января'!$B843:$F843,CS$2:CS$6)-1</f>
        <v>3.1905774999998471E-3</v>
      </c>
      <c r="CU848" s="15" cm="1">
        <f t="array" aca="1" ref="CU848" ca="1">MMULT('Количество акций на 4 января'!$B843:$F843,CU$2:CU$6)/MMULT('Количество акций на 4 января'!$B843:$F843,CT$2:CT$6)-1</f>
        <v>4.2729967668577729E-3</v>
      </c>
      <c r="CV848" s="15" cm="1">
        <f t="array" aca="1" ref="CV848" ca="1">MMULT('Количество акций на 4 января'!$B843:$F843,CV$2:CV$6)/MMULT('Количество акций на 4 января'!$B843:$F843,CU$2:CU$6)-1</f>
        <v>7.2410276802026274E-4</v>
      </c>
      <c r="CW848" s="15" cm="1">
        <f t="array" aca="1" ref="CW848" ca="1">MMULT('Количество акций на 4 января'!$B843:$F843,CW$2:CW$6)/MMULT('Количество акций на 4 января'!$B843:$F843,CV$2:CV$6)-1</f>
        <v>1.0525103822611515E-2</v>
      </c>
      <c r="CX848" s="15" cm="1">
        <f t="array" aca="1" ref="CX848" ca="1">MMULT('Количество акций на 4 января'!$B843:$F843,CX$2:CX$6)/MMULT('Количество акций на 4 января'!$B843:$F843,CW$2:CW$6)-1</f>
        <v>9.1625749839807646E-4</v>
      </c>
      <c r="CY848" s="15" cm="1">
        <f t="array" aca="1" ref="CY848" ca="1">MMULT('Количество акций на 4 января'!$B843:$F843,CY$2:CY$6)/MMULT('Количество акций на 4 января'!$B843:$F843,CX$2:CX$6)-1</f>
        <v>-2.9862804761765505E-3</v>
      </c>
      <c r="CZ848" s="15" cm="1">
        <f t="array" aca="1" ref="CZ848" ca="1">MMULT('Количество акций на 4 января'!$B843:$F843,CZ$2:CZ$6)/MMULT('Количество акций на 4 января'!$B843:$F843,CY$2:CY$6)-1</f>
        <v>-7.2713712653764695E-3</v>
      </c>
      <c r="DA848" s="15" cm="1">
        <f t="array" aca="1" ref="DA848" ca="1">MMULT('Количество акций на 4 января'!$B843:$F843,DA$2:DA$6)/MMULT('Количество акций на 4 января'!$B843:$F843,CZ$2:CZ$6)-1</f>
        <v>1.7121818970635916E-2</v>
      </c>
      <c r="DB848" s="15" cm="1">
        <f t="array" aca="1" ref="DB848" ca="1">MMULT('Количество акций на 4 января'!$B843:$F843,DB$2:DB$6)/MMULT('Количество акций на 4 января'!$B843:$F843,DA$2:DA$6)-1</f>
        <v>2.020542959383409E-2</v>
      </c>
      <c r="DC848" s="15" cm="1">
        <f t="array" aca="1" ref="DC848" ca="1">MMULT('Количество акций на 4 января'!$B843:$F843,DC$2:DC$6)/MMULT('Количество акций на 4 января'!$B843:$F843,DB$2:DB$6)-1</f>
        <v>-6.8352446788677579E-4</v>
      </c>
      <c r="DD848" s="15" cm="1">
        <f t="array" aca="1" ref="DD848" ca="1">MMULT('Количество акций на 4 января'!$B843:$F843,DD$2:DD$6)/MMULT('Количество акций на 4 января'!$B843:$F843,DC$2:DC$6)-1</f>
        <v>1.0361719014047033E-3</v>
      </c>
      <c r="DE848" s="15" cm="1">
        <f t="array" aca="1" ref="DE848" ca="1">MMULT('Количество акций на 4 января'!$B843:$F843,DE$2:DE$6)/MMULT('Количество акций на 4 января'!$B843:$F843,DD$2:DD$6)-1</f>
        <v>2.8168753272284075E-3</v>
      </c>
      <c r="DF848" s="15" cm="1">
        <f t="array" aca="1" ref="DF848" ca="1">MMULT('Количество акций на 4 января'!$B843:$F843,DF$2:DF$6)/MMULT('Количество акций на 4 января'!$B843:$F843,DE$2:DE$6)-1</f>
        <v>-4.339240867772709E-3</v>
      </c>
      <c r="DG848" s="15" cm="1">
        <f t="array" aca="1" ref="DG848" ca="1">MMULT('Количество акций на 4 января'!$B843:$F843,DG$2:DG$6)/MMULT('Количество акций на 4 января'!$B843:$F843,DF$2:DF$6)-1</f>
        <v>1.0140369734289445E-2</v>
      </c>
      <c r="DH848" s="15" cm="1">
        <f t="array" aca="1" ref="DH848" ca="1">MMULT('Количество акций на 4 января'!$B843:$F843,DH$2:DH$6)/MMULT('Количество акций на 4 января'!$B843:$F843,DG$2:DG$6)-1</f>
        <v>-3.8056365186595054E-3</v>
      </c>
      <c r="DI848" s="15" cm="1">
        <f t="array" aca="1" ref="DI848" ca="1">MMULT('Количество акций на 4 января'!$B843:$F843,DI$2:DI$6)/MMULT('Количество акций на 4 января'!$B843:$F843,DH$2:DH$6)-1</f>
        <v>-1.2905226444023254E-3</v>
      </c>
      <c r="DJ848" s="15" cm="1">
        <f t="array" aca="1" ref="DJ848" ca="1">MMULT('Количество акций на 4 января'!$B843:$F843,DJ$2:DJ$6)/MMULT('Количество акций на 4 января'!$B843:$F843,DI$2:DI$6)-1</f>
        <v>3.3612774134164081E-3</v>
      </c>
      <c r="DK848" s="15" cm="1">
        <f t="array" aca="1" ref="DK848" ca="1">MMULT('Количество акций на 4 января'!$B843:$F843,DK$2:DK$6)/MMULT('Количество акций на 4 января'!$B843:$F843,DJ$2:DJ$6)-1</f>
        <v>-1.2432927933710758E-2</v>
      </c>
      <c r="DL848" s="15" cm="1">
        <f t="array" aca="1" ref="DL848" ca="1">MMULT('Количество акций на 4 января'!$B843:$F843,DL$2:DL$6)/MMULT('Количество акций на 4 января'!$B843:$F843,DK$2:DK$6)-1</f>
        <v>-2.8994117780595241E-3</v>
      </c>
      <c r="DM848" s="15" cm="1">
        <f t="array" aca="1" ref="DM848" ca="1">MMULT('Количество акций на 4 января'!$B843:$F843,DM$2:DM$6)/MMULT('Количество акций на 4 января'!$B843:$F843,DL$2:DL$6)-1</f>
        <v>-3.2391334933681293E-3</v>
      </c>
      <c r="DN848" s="15" cm="1">
        <f t="array" aca="1" ref="DN848" ca="1">MMULT('Количество акций на 4 января'!$B843:$F843,DN$2:DN$6)/MMULT('Количество акций на 4 января'!$B843:$F843,DM$2:DM$6)-1</f>
        <v>-3.1795093760275117E-3</v>
      </c>
      <c r="DO848" s="15" cm="1">
        <f t="array" aca="1" ref="DO848" ca="1">MMULT('Количество акций на 4 января'!$B843:$F843,DO$2:DO$6)/MMULT('Количество акций на 4 января'!$B843:$F843,DN$2:DN$6)-1</f>
        <v>8.8538231574577519E-3</v>
      </c>
      <c r="DP848" s="15" cm="1">
        <f t="array" aca="1" ref="DP848" ca="1">MMULT('Количество акций на 4 января'!$B843:$F843,DP$2:DP$6)/MMULT('Количество акций на 4 января'!$B843:$F843,DO$2:DO$6)-1</f>
        <v>2.9465659989236226E-3</v>
      </c>
      <c r="DQ848" s="15" cm="1">
        <f t="array" aca="1" ref="DQ848" ca="1">MMULT('Количество акций на 4 января'!$B843:$F843,DQ$2:DQ$6)/MMULT('Количество акций на 4 января'!$B843:$F843,DP$2:DP$6)-1</f>
        <v>-9.408138850601766E-4</v>
      </c>
      <c r="DR848" s="15" cm="1">
        <f t="array" aca="1" ref="DR848" ca="1">MMULT('Количество акций на 4 января'!$B843:$F843,DR$2:DR$6)/MMULT('Количество акций на 4 января'!$B843:$F843,DQ$2:DQ$6)-1</f>
        <v>-7.9926046791853889E-3</v>
      </c>
      <c r="DS848" s="15" cm="1">
        <f t="array" aca="1" ref="DS848" ca="1">MMULT('Количество акций на 4 января'!$B843:$F843,DS$2:DS$6)/MMULT('Количество акций на 4 января'!$B843:$F843,DR$2:DR$6)-1</f>
        <v>8.3306761988375388E-3</v>
      </c>
      <c r="DT848" s="15" cm="1">
        <f t="array" aca="1" ref="DT848" ca="1">MMULT('Количество акций на 4 января'!$B843:$F843,DT$2:DT$6)/MMULT('Количество акций на 4 января'!$B843:$F843,DS$2:DS$6)-1</f>
        <v>-1.1136752234365277E-3</v>
      </c>
      <c r="DU848" s="15" cm="1">
        <f t="array" aca="1" ref="DU848" ca="1">MMULT('Количество акций на 4 января'!$B843:$F843,DU$2:DU$6)/MMULT('Количество акций на 4 января'!$B843:$F843,DT$2:DT$6)-1</f>
        <v>-7.7723898088252197E-3</v>
      </c>
      <c r="DV848" s="15" cm="1">
        <f t="array" aca="1" ref="DV848" ca="1">MMULT('Количество акций на 4 января'!$B843:$F843,DV$2:DV$6)/MMULT('Количество акций на 4 января'!$B843:$F843,DU$2:DU$6)-1</f>
        <v>1.0666583425049225E-2</v>
      </c>
      <c r="DW848" s="24" cm="1">
        <f t="array" aca="1" ref="DW848" ca="1">MMULT('Количество акций на 4 января'!$B843:$F843,DW$2:DW$6)/MMULT('Количество акций на 4 января'!$B843:$F843,DV$2:DV$6)-1</f>
        <v>1.1818212086171176E-2</v>
      </c>
      <c r="DX848" s="28">
        <f t="shared" ca="1" si="27"/>
        <v>1.4888792871209126E-3</v>
      </c>
      <c r="DY848" s="28">
        <f t="shared" ca="1" si="26"/>
        <v>1.1976486634158623E-2</v>
      </c>
    </row>
    <row r="849" spans="1:129" x14ac:dyDescent="0.3">
      <c r="A849">
        <v>843</v>
      </c>
      <c r="C849" s="23" cm="1">
        <f t="array" aca="1" ref="C849" ca="1">MMULT('Количество акций на 4 января'!$B844:$F844,C$2:C$6)/MMULT('Количество акций на 4 января'!$B844:$F844,B$2:B$6)-1</f>
        <v>1.746495969736328E-2</v>
      </c>
      <c r="D849" s="15" cm="1">
        <f t="array" aca="1" ref="D849" ca="1">MMULT('Количество акций на 4 января'!$B844:$F844,D$2:D$6)/MMULT('Количество акций на 4 января'!$B844:$F844,C$2:C$6)-1</f>
        <v>3.8429836535953665E-3</v>
      </c>
      <c r="E849" s="15" cm="1">
        <f t="array" aca="1" ref="E849" ca="1">MMULT('Количество акций на 4 января'!$B844:$F844,E$2:E$6)/MMULT('Количество акций на 4 января'!$B844:$F844,D$2:D$6)-1</f>
        <v>3.2402607230855196E-2</v>
      </c>
      <c r="F849" s="15" cm="1">
        <f t="array" aca="1" ref="F849" ca="1">MMULT('Количество акций на 4 января'!$B844:$F844,F$2:F$6)/MMULT('Количество акций на 4 января'!$B844:$F844,E$2:E$6)-1</f>
        <v>5.0206062945865604E-3</v>
      </c>
      <c r="G849" s="15" cm="1">
        <f t="array" aca="1" ref="G849" ca="1">MMULT('Количество акций на 4 января'!$B844:$F844,G$2:G$6)/MMULT('Количество акций на 4 января'!$B844:$F844,F$2:F$6)-1</f>
        <v>6.5052381012453697E-3</v>
      </c>
      <c r="H849" s="15" cm="1">
        <f t="array" aca="1" ref="H849" ca="1">MMULT('Количество акций на 4 января'!$B844:$F844,H$2:H$6)/MMULT('Количество акций на 4 января'!$B844:$F844,G$2:G$6)-1</f>
        <v>-2.1538494402834063E-3</v>
      </c>
      <c r="I849" s="15" cm="1">
        <f t="array" aca="1" ref="I849" ca="1">MMULT('Количество акций на 4 января'!$B844:$F844,I$2:I$6)/MMULT('Количество акций на 4 января'!$B844:$F844,H$2:H$6)-1</f>
        <v>1.4534559812694248E-2</v>
      </c>
      <c r="J849" s="15" cm="1">
        <f t="array" aca="1" ref="J849" ca="1">MMULT('Количество акций на 4 января'!$B844:$F844,J$2:J$6)/MMULT('Количество акций на 4 января'!$B844:$F844,I$2:I$6)-1</f>
        <v>-1.3135963257658867E-2</v>
      </c>
      <c r="K849" s="15" cm="1">
        <f t="array" aca="1" ref="K849" ca="1">MMULT('Количество акций на 4 января'!$B844:$F844,K$2:K$6)/MMULT('Количество акций на 4 января'!$B844:$F844,J$2:J$6)-1</f>
        <v>2.1494000472319641E-3</v>
      </c>
      <c r="L849" s="15" cm="1">
        <f t="array" aca="1" ref="L849" ca="1">MMULT('Количество акций на 4 января'!$B844:$F844,L$2:L$6)/MMULT('Количество акций на 4 января'!$B844:$F844,K$2:K$6)-1</f>
        <v>2.9486646022751639E-3</v>
      </c>
      <c r="M849" s="15" cm="1">
        <f t="array" aca="1" ref="M849" ca="1">MMULT('Количество акций на 4 января'!$B844:$F844,M$2:M$6)/MMULT('Количество акций на 4 января'!$B844:$F844,L$2:L$6)-1</f>
        <v>3.8173520073354616E-3</v>
      </c>
      <c r="N849" s="15" cm="1">
        <f t="array" aca="1" ref="N849" ca="1">MMULT('Количество акций на 4 января'!$B844:$F844,N$2:N$6)/MMULT('Количество акций на 4 января'!$B844:$F844,M$2:M$6)-1</f>
        <v>-1.4967969168779072E-2</v>
      </c>
      <c r="O849" s="15" cm="1">
        <f t="array" aca="1" ref="O849" ca="1">MMULT('Количество акций на 4 января'!$B844:$F844,O$2:O$6)/MMULT('Количество акций на 4 января'!$B844:$F844,N$2:N$6)-1</f>
        <v>-9.015314089348303E-3</v>
      </c>
      <c r="P849" s="15" cm="1">
        <f t="array" aca="1" ref="P849" ca="1">MMULT('Количество акций на 4 января'!$B844:$F844,P$2:P$6)/MMULT('Количество акций на 4 января'!$B844:$F844,O$2:O$6)-1</f>
        <v>-4.5580801234280655E-3</v>
      </c>
      <c r="Q849" s="15" cm="1">
        <f t="array" aca="1" ref="Q849" ca="1">MMULT('Количество акций на 4 января'!$B844:$F844,Q$2:Q$6)/MMULT('Количество акций на 4 января'!$B844:$F844,P$2:P$6)-1</f>
        <v>-1.0747908894227276E-2</v>
      </c>
      <c r="R849" s="15" cm="1">
        <f t="array" aca="1" ref="R849" ca="1">MMULT('Количество акций на 4 января'!$B844:$F844,R$2:R$6)/MMULT('Количество акций на 4 января'!$B844:$F844,Q$2:Q$6)-1</f>
        <v>-1.6840002075158456E-2</v>
      </c>
      <c r="S849" s="15" cm="1">
        <f t="array" aca="1" ref="S849" ca="1">MMULT('Количество акций на 4 января'!$B844:$F844,S$2:S$6)/MMULT('Количество акций на 4 января'!$B844:$F844,R$2:R$6)-1</f>
        <v>1.1904404922120415E-2</v>
      </c>
      <c r="T849" s="15" cm="1">
        <f t="array" aca="1" ref="T849" ca="1">MMULT('Количество акций на 4 января'!$B844:$F844,T$2:T$6)/MMULT('Количество акций на 4 января'!$B844:$F844,S$2:S$6)-1</f>
        <v>-2.7696429920738064E-2</v>
      </c>
      <c r="U849" s="15" cm="1">
        <f t="array" aca="1" ref="U849" ca="1">MMULT('Количество акций на 4 января'!$B844:$F844,U$2:U$6)/MMULT('Количество акций на 4 января'!$B844:$F844,T$2:T$6)-1</f>
        <v>9.4786654735781184E-3</v>
      </c>
      <c r="V849" s="15" cm="1">
        <f t="array" aca="1" ref="V849" ca="1">MMULT('Количество акций на 4 января'!$B844:$F844,V$2:V$6)/MMULT('Количество акций на 4 января'!$B844:$F844,U$2:U$6)-1</f>
        <v>5.743055962141419E-3</v>
      </c>
      <c r="W849" s="15" cm="1">
        <f t="array" aca="1" ref="W849" ca="1">MMULT('Количество акций на 4 января'!$B844:$F844,W$2:W$6)/MMULT('Количество акций на 4 января'!$B844:$F844,V$2:V$6)-1</f>
        <v>1.060687719432396E-2</v>
      </c>
      <c r="X849" s="15" cm="1">
        <f t="array" aca="1" ref="X849" ca="1">MMULT('Количество акций на 4 января'!$B844:$F844,X$2:X$6)/MMULT('Количество акций на 4 января'!$B844:$F844,W$2:W$6)-1</f>
        <v>1.4248948233360093E-2</v>
      </c>
      <c r="Y849" s="15" cm="1">
        <f t="array" aca="1" ref="Y849" ca="1">MMULT('Количество акций на 4 января'!$B844:$F844,Y$2:Y$6)/MMULT('Количество акций на 4 января'!$B844:$F844,X$2:X$6)-1</f>
        <v>1.3900751528908017E-3</v>
      </c>
      <c r="Z849" s="15" cm="1">
        <f t="array" aca="1" ref="Z849" ca="1">MMULT('Количество акций на 4 января'!$B844:$F844,Z$2:Z$6)/MMULT('Количество акций на 4 января'!$B844:$F844,Y$2:Y$6)-1</f>
        <v>9.4425957358283963E-3</v>
      </c>
      <c r="AA849" s="15" cm="1">
        <f t="array" aca="1" ref="AA849" ca="1">MMULT('Количество акций на 4 января'!$B844:$F844,AA$2:AA$6)/MMULT('Количество акций на 4 января'!$B844:$F844,Z$2:Z$6)-1</f>
        <v>-1.0757544601761704E-2</v>
      </c>
      <c r="AB849" s="15" cm="1">
        <f t="array" aca="1" ref="AB849" ca="1">MMULT('Количество акций на 4 января'!$B844:$F844,AB$2:AB$6)/MMULT('Количество акций на 4 января'!$B844:$F844,AA$2:AA$6)-1</f>
        <v>-1.4928837840148534E-2</v>
      </c>
      <c r="AC849" s="15" cm="1">
        <f t="array" aca="1" ref="AC849" ca="1">MMULT('Количество акций на 4 января'!$B844:$F844,AC$2:AC$6)/MMULT('Количество акций на 4 января'!$B844:$F844,AB$2:AB$6)-1</f>
        <v>1.3618509809720791E-3</v>
      </c>
      <c r="AD849" s="15" cm="1">
        <f t="array" aca="1" ref="AD849" ca="1">MMULT('Количество акций на 4 января'!$B844:$F844,AD$2:AD$6)/MMULT('Количество акций на 4 января'!$B844:$F844,AC$2:AC$6)-1</f>
        <v>1.1859974065941969E-2</v>
      </c>
      <c r="AE849" s="15" cm="1">
        <f t="array" aca="1" ref="AE849" ca="1">MMULT('Количество акций на 4 января'!$B844:$F844,AE$2:AE$6)/MMULT('Количество акций на 4 января'!$B844:$F844,AD$2:AD$6)-1</f>
        <v>2.0242234947321025E-2</v>
      </c>
      <c r="AF849" s="15" cm="1">
        <f t="array" aca="1" ref="AF849" ca="1">MMULT('Количество акций на 4 января'!$B844:$F844,AF$2:AF$6)/MMULT('Количество акций на 4 января'!$B844:$F844,AE$2:AE$6)-1</f>
        <v>-2.7247670357269937E-3</v>
      </c>
      <c r="AG849" s="15" cm="1">
        <f t="array" aca="1" ref="AG849" ca="1">MMULT('Количество акций на 4 января'!$B844:$F844,AG$2:AG$6)/MMULT('Количество акций на 4 января'!$B844:$F844,AF$2:AF$6)-1</f>
        <v>-7.4264036756518381E-3</v>
      </c>
      <c r="AH849" s="15" cm="1">
        <f t="array" aca="1" ref="AH849" ca="1">MMULT('Количество акций на 4 января'!$B844:$F844,AH$2:AH$6)/MMULT('Количество акций на 4 января'!$B844:$F844,AG$2:AG$6)-1</f>
        <v>-1.294070492168653E-2</v>
      </c>
      <c r="AI849" s="15" cm="1">
        <f t="array" aca="1" ref="AI849" ca="1">MMULT('Количество акций на 4 января'!$B844:$F844,AI$2:AI$6)/MMULT('Количество акций на 4 января'!$B844:$F844,AH$2:AH$6)-1</f>
        <v>1.5019324397062661E-2</v>
      </c>
      <c r="AJ849" s="15" cm="1">
        <f t="array" aca="1" ref="AJ849" ca="1">MMULT('Количество акций на 4 января'!$B844:$F844,AJ$2:AJ$6)/MMULT('Количество акций на 4 января'!$B844:$F844,AI$2:AI$6)-1</f>
        <v>-8.3568275830964156E-3</v>
      </c>
      <c r="AK849" s="15" cm="1">
        <f t="array" aca="1" ref="AK849" ca="1">MMULT('Количество акций на 4 января'!$B844:$F844,AK$2:AK$6)/MMULT('Количество акций на 4 января'!$B844:$F844,AJ$2:AJ$6)-1</f>
        <v>4.3791646376818427E-3</v>
      </c>
      <c r="AL849" s="15" cm="1">
        <f t="array" aca="1" ref="AL849" ca="1">MMULT('Количество акций на 4 января'!$B844:$F844,AL$2:AL$6)/MMULT('Количество акций на 4 января'!$B844:$F844,AK$2:AK$6)-1</f>
        <v>-5.8393682511349576E-3</v>
      </c>
      <c r="AM849" s="15" cm="1">
        <f t="array" aca="1" ref="AM849" ca="1">MMULT('Количество акций на 4 января'!$B844:$F844,AM$2:AM$6)/MMULT('Количество акций на 4 января'!$B844:$F844,AL$2:AL$6)-1</f>
        <v>-1.8808770603302327E-2</v>
      </c>
      <c r="AN849" s="15" cm="1">
        <f t="array" aca="1" ref="AN849" ca="1">MMULT('Количество акций на 4 января'!$B844:$F844,AN$2:AN$6)/MMULT('Количество акций на 4 января'!$B844:$F844,AM$2:AM$6)-1</f>
        <v>-1.0067560255969443E-2</v>
      </c>
      <c r="AO849" s="15" cm="1">
        <f t="array" aca="1" ref="AO849" ca="1">MMULT('Количество акций на 4 января'!$B844:$F844,AO$2:AO$6)/MMULT('Количество акций на 4 января'!$B844:$F844,AN$2:AN$6)-1</f>
        <v>1.2966796799646074E-2</v>
      </c>
      <c r="AP849" s="15" cm="1">
        <f t="array" aca="1" ref="AP849" ca="1">MMULT('Количество акций на 4 января'!$B844:$F844,AP$2:AP$6)/MMULT('Количество акций на 4 января'!$B844:$F844,AO$2:AO$6)-1</f>
        <v>4.1114528287469199E-3</v>
      </c>
      <c r="AQ849" s="15" cm="1">
        <f t="array" aca="1" ref="AQ849" ca="1">MMULT('Количество акций на 4 января'!$B844:$F844,AQ$2:AQ$6)/MMULT('Количество акций на 4 января'!$B844:$F844,AP$2:AP$6)-1</f>
        <v>-2.3750788834675518E-3</v>
      </c>
      <c r="AR849" s="15" cm="1">
        <f t="array" aca="1" ref="AR849" ca="1">MMULT('Количество акций на 4 января'!$B844:$F844,AR$2:AR$6)/MMULT('Количество акций на 4 января'!$B844:$F844,AQ$2:AQ$6)-1</f>
        <v>-6.9065281854713279E-3</v>
      </c>
      <c r="AS849" s="15" cm="1">
        <f t="array" aca="1" ref="AS849" ca="1">MMULT('Количество акций на 4 января'!$B844:$F844,AS$2:AS$6)/MMULT('Количество акций на 4 января'!$B844:$F844,AR$2:AR$6)-1</f>
        <v>3.2833425007731343E-2</v>
      </c>
      <c r="AT849" s="15" cm="1">
        <f t="array" aca="1" ref="AT849" ca="1">MMULT('Количество акций на 4 января'!$B844:$F844,AT$2:AT$6)/MMULT('Количество акций на 4 января'!$B844:$F844,AS$2:AS$6)-1</f>
        <v>1.386825538166514E-2</v>
      </c>
      <c r="AU849" s="15" cm="1">
        <f t="array" aca="1" ref="AU849" ca="1">MMULT('Количество акций на 4 января'!$B844:$F844,AU$2:AU$6)/MMULT('Количество акций на 4 января'!$B844:$F844,AT$2:AT$6)-1</f>
        <v>-9.9868952284350998E-3</v>
      </c>
      <c r="AV849" s="15" cm="1">
        <f t="array" aca="1" ref="AV849" ca="1">MMULT('Количество акций на 4 января'!$B844:$F844,AV$2:AV$6)/MMULT('Количество акций на 4 января'!$B844:$F844,AU$2:AU$6)-1</f>
        <v>1.6957406013928367E-2</v>
      </c>
      <c r="AW849" s="15" cm="1">
        <f t="array" aca="1" ref="AW849" ca="1">MMULT('Количество акций на 4 января'!$B844:$F844,AW$2:AW$6)/MMULT('Количество акций на 4 января'!$B844:$F844,AV$2:AV$6)-1</f>
        <v>3.2677655076620571E-3</v>
      </c>
      <c r="AX849" s="15" cm="1">
        <f t="array" aca="1" ref="AX849" ca="1">MMULT('Количество акций на 4 января'!$B844:$F844,AX$2:AX$6)/MMULT('Количество акций на 4 января'!$B844:$F844,AW$2:AW$6)-1</f>
        <v>1.6837009295439964E-2</v>
      </c>
      <c r="AY849" s="15" cm="1">
        <f t="array" aca="1" ref="AY849" ca="1">MMULT('Количество акций на 4 января'!$B844:$F844,AY$2:AY$6)/MMULT('Количество акций на 4 января'!$B844:$F844,AX$2:AX$6)-1</f>
        <v>-1.3032691280061126E-2</v>
      </c>
      <c r="AZ849" s="15" cm="1">
        <f t="array" aca="1" ref="AZ849" ca="1">MMULT('Количество акций на 4 января'!$B844:$F844,AZ$2:AZ$6)/MMULT('Количество акций на 4 января'!$B844:$F844,AY$2:AY$6)-1</f>
        <v>-1.0170336153584314E-2</v>
      </c>
      <c r="BA849" s="15" cm="1">
        <f t="array" aca="1" ref="BA849" ca="1">MMULT('Количество акций на 4 января'!$B844:$F844,BA$2:BA$6)/MMULT('Количество акций на 4 января'!$B844:$F844,AZ$2:AZ$6)-1</f>
        <v>-2.6513018773891783E-2</v>
      </c>
      <c r="BB849" s="15" cm="1">
        <f t="array" aca="1" ref="BB849" ca="1">MMULT('Количество акций на 4 января'!$B844:$F844,BB$2:BB$6)/MMULT('Количество акций на 4 января'!$B844:$F844,BA$2:BA$6)-1</f>
        <v>4.4151344072576038E-3</v>
      </c>
      <c r="BC849" s="15" cm="1">
        <f t="array" aca="1" ref="BC849" ca="1">MMULT('Количество акций на 4 января'!$B844:$F844,BC$2:BC$6)/MMULT('Количество акций на 4 января'!$B844:$F844,BB$2:BB$6)-1</f>
        <v>-1.4239948340721842E-4</v>
      </c>
      <c r="BD849" s="15" cm="1">
        <f t="array" aca="1" ref="BD849" ca="1">MMULT('Количество акций на 4 января'!$B844:$F844,BD$2:BD$6)/MMULT('Количество акций на 4 января'!$B844:$F844,BC$2:BC$6)-1</f>
        <v>-2.1644602884921982E-2</v>
      </c>
      <c r="BE849" s="15" cm="1">
        <f t="array" aca="1" ref="BE849" ca="1">MMULT('Количество акций на 4 января'!$B844:$F844,BE$2:BE$6)/MMULT('Количество акций на 4 января'!$B844:$F844,BD$2:BD$6)-1</f>
        <v>7.1763960675186311E-4</v>
      </c>
      <c r="BF849" s="15" cm="1">
        <f t="array" aca="1" ref="BF849" ca="1">MMULT('Количество акций на 4 января'!$B844:$F844,BF$2:BF$6)/MMULT('Количество акций на 4 января'!$B844:$F844,BE$2:BE$6)-1</f>
        <v>2.5171908595469361E-3</v>
      </c>
      <c r="BG849" s="15" cm="1">
        <f t="array" aca="1" ref="BG849" ca="1">MMULT('Количество акций на 4 января'!$B844:$F844,BG$2:BG$6)/MMULT('Количество акций на 4 января'!$B844:$F844,BF$2:BF$6)-1</f>
        <v>2.3405173172303728E-2</v>
      </c>
      <c r="BH849" s="15" cm="1">
        <f t="array" aca="1" ref="BH849" ca="1">MMULT('Количество акций на 4 января'!$B844:$F844,BH$2:BH$6)/MMULT('Количество акций на 4 января'!$B844:$F844,BG$2:BG$6)-1</f>
        <v>3.2507212413839248E-3</v>
      </c>
      <c r="BI849" s="15" cm="1">
        <f t="array" aca="1" ref="BI849" ca="1">MMULT('Количество акций на 4 января'!$B844:$F844,BI$2:BI$6)/MMULT('Количество акций на 4 января'!$B844:$F844,BH$2:BH$6)-1</f>
        <v>-1.0188114549062655E-2</v>
      </c>
      <c r="BJ849" s="15" cm="1">
        <f t="array" aca="1" ref="BJ849" ca="1">MMULT('Количество акций на 4 января'!$B844:$F844,BJ$2:BJ$6)/MMULT('Количество акций на 4 января'!$B844:$F844,BI$2:BI$6)-1</f>
        <v>3.5694231581304692E-3</v>
      </c>
      <c r="BK849" s="15" cm="1">
        <f t="array" aca="1" ref="BK849" ca="1">MMULT('Количество акций на 4 января'!$B844:$F844,BK$2:BK$6)/MMULT('Количество акций на 4 января'!$B844:$F844,BJ$2:BJ$6)-1</f>
        <v>-9.1865314990624558E-4</v>
      </c>
      <c r="BL849" s="15" cm="1">
        <f t="array" aca="1" ref="BL849" ca="1">MMULT('Количество акций на 4 января'!$B844:$F844,BL$2:BL$6)/MMULT('Количество акций на 4 января'!$B844:$F844,BK$2:BK$6)-1</f>
        <v>2.6738794832223967E-3</v>
      </c>
      <c r="BM849" s="15" cm="1">
        <f t="array" aca="1" ref="BM849" ca="1">MMULT('Количество акций на 4 января'!$B844:$F844,BM$2:BM$6)/MMULT('Количество акций на 4 января'!$B844:$F844,BL$2:BL$6)-1</f>
        <v>-1.1328759464256044E-2</v>
      </c>
      <c r="BN849" s="15" cm="1">
        <f t="array" aca="1" ref="BN849" ca="1">MMULT('Количество акций на 4 января'!$B844:$F844,BN$2:BN$6)/MMULT('Количество акций на 4 января'!$B844:$F844,BM$2:BM$6)-1</f>
        <v>-1.4507352775362081E-2</v>
      </c>
      <c r="BO849" s="15" cm="1">
        <f t="array" aca="1" ref="BO849" ca="1">MMULT('Количество акций на 4 января'!$B844:$F844,BO$2:BO$6)/MMULT('Количество акций на 4 января'!$B844:$F844,BN$2:BN$6)-1</f>
        <v>1.0581651738257758E-2</v>
      </c>
      <c r="BP849" s="15" cm="1">
        <f t="array" aca="1" ref="BP849" ca="1">MMULT('Количество акций на 4 января'!$B844:$F844,BP$2:BP$6)/MMULT('Количество акций на 4 января'!$B844:$F844,BO$2:BO$6)-1</f>
        <v>3.231275076497786E-3</v>
      </c>
      <c r="BQ849" s="15" cm="1">
        <f t="array" aca="1" ref="BQ849" ca="1">MMULT('Количество акций на 4 января'!$B844:$F844,BQ$2:BQ$6)/MMULT('Количество акций на 4 января'!$B844:$F844,BP$2:BP$6)-1</f>
        <v>-5.3033927987272689E-3</v>
      </c>
      <c r="BR849" s="15" cm="1">
        <f t="array" aca="1" ref="BR849" ca="1">MMULT('Количество акций на 4 января'!$B844:$F844,BR$2:BR$6)/MMULT('Количество акций на 4 января'!$B844:$F844,BQ$2:BQ$6)-1</f>
        <v>1.4447112773216197E-2</v>
      </c>
      <c r="BS849" s="15" cm="1">
        <f t="array" aca="1" ref="BS849" ca="1">MMULT('Количество акций на 4 января'!$B844:$F844,BS$2:BS$6)/MMULT('Количество акций на 4 января'!$B844:$F844,BR$2:BR$6)-1</f>
        <v>1.3255558543265877E-3</v>
      </c>
      <c r="BT849" s="15" cm="1">
        <f t="array" aca="1" ref="BT849" ca="1">MMULT('Количество акций на 4 января'!$B844:$F844,BT$2:BT$6)/MMULT('Количество акций на 4 января'!$B844:$F844,BS$2:BS$6)-1</f>
        <v>5.7581159096191659E-3</v>
      </c>
      <c r="BU849" s="15" cm="1">
        <f t="array" aca="1" ref="BU849" ca="1">MMULT('Количество акций на 4 января'!$B844:$F844,BU$2:BU$6)/MMULT('Количество акций на 4 января'!$B844:$F844,BT$2:BT$6)-1</f>
        <v>-5.2876459657773545E-3</v>
      </c>
      <c r="BV849" s="15" cm="1">
        <f t="array" aca="1" ref="BV849" ca="1">MMULT('Количество акций на 4 января'!$B844:$F844,BV$2:BV$6)/MMULT('Количество акций на 4 января'!$B844:$F844,BU$2:BU$6)-1</f>
        <v>7.921045041210828E-3</v>
      </c>
      <c r="BW849" s="15" cm="1">
        <f t="array" aca="1" ref="BW849" ca="1">MMULT('Количество акций на 4 января'!$B844:$F844,BW$2:BW$6)/MMULT('Количество акций на 4 января'!$B844:$F844,BV$2:BV$6)-1</f>
        <v>-1.1555117673716087E-2</v>
      </c>
      <c r="BX849" s="15" cm="1">
        <f t="array" aca="1" ref="BX849" ca="1">MMULT('Количество акций на 4 января'!$B844:$F844,BX$2:BX$6)/MMULT('Количество акций на 4 января'!$B844:$F844,BW$2:BW$6)-1</f>
        <v>-1.2370128741069908E-2</v>
      </c>
      <c r="BY849" s="15" cm="1">
        <f t="array" aca="1" ref="BY849" ca="1">MMULT('Количество акций на 4 января'!$B844:$F844,BY$2:BY$6)/MMULT('Количество акций на 4 января'!$B844:$F844,BX$2:BX$6)-1</f>
        <v>9.0784411886302152E-4</v>
      </c>
      <c r="BZ849" s="15" cm="1">
        <f t="array" aca="1" ref="BZ849" ca="1">MMULT('Количество акций на 4 января'!$B844:$F844,BZ$2:BZ$6)/MMULT('Количество акций на 4 января'!$B844:$F844,BY$2:BY$6)-1</f>
        <v>1.0531571603149548E-2</v>
      </c>
      <c r="CA849" s="15" cm="1">
        <f t="array" aca="1" ref="CA849" ca="1">MMULT('Количество акций на 4 января'!$B844:$F844,CA$2:CA$6)/MMULT('Количество акций на 4 января'!$B844:$F844,BZ$2:BZ$6)-1</f>
        <v>1.7164182897071445E-3</v>
      </c>
      <c r="CB849" s="15" cm="1">
        <f t="array" aca="1" ref="CB849" ca="1">MMULT('Количество акций на 4 января'!$B844:$F844,CB$2:CB$6)/MMULT('Количество акций на 4 января'!$B844:$F844,CA$2:CA$6)-1</f>
        <v>6.359272603394972E-3</v>
      </c>
      <c r="CC849" s="15" cm="1">
        <f t="array" aca="1" ref="CC849" ca="1">MMULT('Количество акций на 4 января'!$B844:$F844,CC$2:CC$6)/MMULT('Количество акций на 4 января'!$B844:$F844,CB$2:CB$6)-1</f>
        <v>3.3044311188135111E-4</v>
      </c>
      <c r="CD849" s="15" cm="1">
        <f t="array" aca="1" ref="CD849" ca="1">MMULT('Количество акций на 4 января'!$B844:$F844,CD$2:CD$6)/MMULT('Количество акций на 4 января'!$B844:$F844,CC$2:CC$6)-1</f>
        <v>-6.3192888029887095E-3</v>
      </c>
      <c r="CE849" s="15" cm="1">
        <f t="array" aca="1" ref="CE849" ca="1">MMULT('Количество акций на 4 января'!$B844:$F844,CE$2:CE$6)/MMULT('Количество акций на 4 января'!$B844:$F844,CD$2:CD$6)-1</f>
        <v>-2.6975249516225652E-5</v>
      </c>
      <c r="CF849" s="15" cm="1">
        <f t="array" aca="1" ref="CF849" ca="1">MMULT('Количество акций на 4 января'!$B844:$F844,CF$2:CF$6)/MMULT('Количество акций на 4 января'!$B844:$F844,CE$2:CE$6)-1</f>
        <v>-1.3200384449508995E-2</v>
      </c>
      <c r="CG849" s="15" cm="1">
        <f t="array" aca="1" ref="CG849" ca="1">MMULT('Количество акций на 4 января'!$B844:$F844,CG$2:CG$6)/MMULT('Количество акций на 4 января'!$B844:$F844,CF$2:CF$6)-1</f>
        <v>2.0578080227536377E-2</v>
      </c>
      <c r="CH849" s="15" cm="1">
        <f t="array" aca="1" ref="CH849" ca="1">MMULT('Количество акций на 4 января'!$B844:$F844,CH$2:CH$6)/MMULT('Количество акций на 4 января'!$B844:$F844,CG$2:CG$6)-1</f>
        <v>1.3807979184586205E-2</v>
      </c>
      <c r="CI849" s="15" cm="1">
        <f t="array" aca="1" ref="CI849" ca="1">MMULT('Количество акций на 4 января'!$B844:$F844,CI$2:CI$6)/MMULT('Количество акций на 4 января'!$B844:$F844,CH$2:CH$6)-1</f>
        <v>3.4577949769223348E-3</v>
      </c>
      <c r="CJ849" s="15" cm="1">
        <f t="array" aca="1" ref="CJ849" ca="1">MMULT('Количество акций на 4 января'!$B844:$F844,CJ$2:CJ$6)/MMULT('Количество акций на 4 января'!$B844:$F844,CI$2:CI$6)-1</f>
        <v>2.195127079245518E-3</v>
      </c>
      <c r="CK849" s="15" cm="1">
        <f t="array" aca="1" ref="CK849" ca="1">MMULT('Количество акций на 4 января'!$B844:$F844,CK$2:CK$6)/MMULT('Количество акций на 4 января'!$B844:$F844,CJ$2:CJ$6)-1</f>
        <v>7.6107872332589199E-3</v>
      </c>
      <c r="CL849" s="15" cm="1">
        <f t="array" aca="1" ref="CL849" ca="1">MMULT('Количество акций на 4 января'!$B844:$F844,CL$2:CL$6)/MMULT('Количество акций на 4 января'!$B844:$F844,CK$2:CK$6)-1</f>
        <v>-8.1329535994297819E-3</v>
      </c>
      <c r="CM849" s="15" cm="1">
        <f t="array" aca="1" ref="CM849" ca="1">MMULT('Количество акций на 4 января'!$B844:$F844,CM$2:CM$6)/MMULT('Количество акций на 4 января'!$B844:$F844,CL$2:CL$6)-1</f>
        <v>2.9705454193345027E-3</v>
      </c>
      <c r="CN849" s="15" cm="1">
        <f t="array" aca="1" ref="CN849" ca="1">MMULT('Количество акций на 4 января'!$B844:$F844,CN$2:CN$6)/MMULT('Количество акций на 4 января'!$B844:$F844,CM$2:CM$6)-1</f>
        <v>1.6895420674762907E-3</v>
      </c>
      <c r="CO849" s="15" cm="1">
        <f t="array" aca="1" ref="CO849" ca="1">MMULT('Количество акций на 4 января'!$B844:$F844,CO$2:CO$6)/MMULT('Количество акций на 4 января'!$B844:$F844,CN$2:CN$6)-1</f>
        <v>4.2371280635471464E-3</v>
      </c>
      <c r="CP849" s="15" cm="1">
        <f t="array" aca="1" ref="CP849" ca="1">MMULT('Количество акций на 4 января'!$B844:$F844,CP$2:CP$6)/MMULT('Количество акций на 4 января'!$B844:$F844,CO$2:CO$6)-1</f>
        <v>1.0870136600826585E-2</v>
      </c>
      <c r="CQ849" s="15" cm="1">
        <f t="array" aca="1" ref="CQ849" ca="1">MMULT('Количество акций на 4 января'!$B844:$F844,CQ$2:CQ$6)/MMULT('Количество акций на 4 января'!$B844:$F844,CP$2:CP$6)-1</f>
        <v>7.4049565154323815E-3</v>
      </c>
      <c r="CR849" s="15" cm="1">
        <f t="array" aca="1" ref="CR849" ca="1">MMULT('Количество акций на 4 января'!$B844:$F844,CR$2:CR$6)/MMULT('Количество акций на 4 января'!$B844:$F844,CQ$2:CQ$6)-1</f>
        <v>-1.914704597622896E-2</v>
      </c>
      <c r="CS849" s="15" cm="1">
        <f t="array" aca="1" ref="CS849" ca="1">MMULT('Количество акций на 4 января'!$B844:$F844,CS$2:CS$6)/MMULT('Количество акций на 4 января'!$B844:$F844,CR$2:CR$6)-1</f>
        <v>-7.7826997804018028E-3</v>
      </c>
      <c r="CT849" s="15" cm="1">
        <f t="array" aca="1" ref="CT849" ca="1">MMULT('Количество акций на 4 января'!$B844:$F844,CT$2:CT$6)/MMULT('Количество акций на 4 января'!$B844:$F844,CS$2:CS$6)-1</f>
        <v>8.5967907143322808E-3</v>
      </c>
      <c r="CU849" s="15" cm="1">
        <f t="array" aca="1" ref="CU849" ca="1">MMULT('Количество акций на 4 января'!$B844:$F844,CU$2:CU$6)/MMULT('Количество акций на 4 января'!$B844:$F844,CT$2:CT$6)-1</f>
        <v>5.2455568628968496E-3</v>
      </c>
      <c r="CV849" s="15" cm="1">
        <f t="array" aca="1" ref="CV849" ca="1">MMULT('Количество акций на 4 января'!$B844:$F844,CV$2:CV$6)/MMULT('Количество акций на 4 января'!$B844:$F844,CU$2:CU$6)-1</f>
        <v>3.3109107254551962E-3</v>
      </c>
      <c r="CW849" s="15" cm="1">
        <f t="array" aca="1" ref="CW849" ca="1">MMULT('Количество акций на 4 января'!$B844:$F844,CW$2:CW$6)/MMULT('Количество акций на 4 января'!$B844:$F844,CV$2:CV$6)-1</f>
        <v>7.1537725145713882E-3</v>
      </c>
      <c r="CX849" s="15" cm="1">
        <f t="array" aca="1" ref="CX849" ca="1">MMULT('Количество акций на 4 января'!$B844:$F844,CX$2:CX$6)/MMULT('Количество акций на 4 января'!$B844:$F844,CW$2:CW$6)-1</f>
        <v>9.5705738471707491E-4</v>
      </c>
      <c r="CY849" s="15" cm="1">
        <f t="array" aca="1" ref="CY849" ca="1">MMULT('Количество акций на 4 января'!$B844:$F844,CY$2:CY$6)/MMULT('Количество акций на 4 января'!$B844:$F844,CX$2:CX$6)-1</f>
        <v>-7.0700315388366741E-3</v>
      </c>
      <c r="CZ849" s="15" cm="1">
        <f t="array" aca="1" ref="CZ849" ca="1">MMULT('Количество акций на 4 января'!$B844:$F844,CZ$2:CZ$6)/MMULT('Количество акций на 4 января'!$B844:$F844,CY$2:CY$6)-1</f>
        <v>-2.1472151184167565E-3</v>
      </c>
      <c r="DA849" s="15" cm="1">
        <f t="array" aca="1" ref="DA849" ca="1">MMULT('Количество акций на 4 января'!$B844:$F844,DA$2:DA$6)/MMULT('Количество акций на 4 января'!$B844:$F844,CZ$2:CZ$6)-1</f>
        <v>2.1462628862917166E-2</v>
      </c>
      <c r="DB849" s="15" cm="1">
        <f t="array" aca="1" ref="DB849" ca="1">MMULT('Количество акций на 4 января'!$B844:$F844,DB$2:DB$6)/MMULT('Количество акций на 4 января'!$B844:$F844,DA$2:DA$6)-1</f>
        <v>1.8905079200055575E-2</v>
      </c>
      <c r="DC849" s="15" cm="1">
        <f t="array" aca="1" ref="DC849" ca="1">MMULT('Количество акций на 4 января'!$B844:$F844,DC$2:DC$6)/MMULT('Количество акций на 4 января'!$B844:$F844,DB$2:DB$6)-1</f>
        <v>2.0093658714808171E-3</v>
      </c>
      <c r="DD849" s="15" cm="1">
        <f t="array" aca="1" ref="DD849" ca="1">MMULT('Количество акций на 4 января'!$B844:$F844,DD$2:DD$6)/MMULT('Количество акций на 4 января'!$B844:$F844,DC$2:DC$6)-1</f>
        <v>1.2015817395476525E-3</v>
      </c>
      <c r="DE849" s="15" cm="1">
        <f t="array" aca="1" ref="DE849" ca="1">MMULT('Количество акций на 4 января'!$B844:$F844,DE$2:DE$6)/MMULT('Количество акций на 4 января'!$B844:$F844,DD$2:DD$6)-1</f>
        <v>2.5469329267255869E-3</v>
      </c>
      <c r="DF849" s="15" cm="1">
        <f t="array" aca="1" ref="DF849" ca="1">MMULT('Количество акций на 4 января'!$B844:$F844,DF$2:DF$6)/MMULT('Количество акций на 4 января'!$B844:$F844,DE$2:DE$6)-1</f>
        <v>-4.2339218674739554E-3</v>
      </c>
      <c r="DG849" s="15" cm="1">
        <f t="array" aca="1" ref="DG849" ca="1">MMULT('Количество акций на 4 января'!$B844:$F844,DG$2:DG$6)/MMULT('Количество акций на 4 января'!$B844:$F844,DF$2:DF$6)-1</f>
        <v>1.7023866225815087E-2</v>
      </c>
      <c r="DH849" s="15" cm="1">
        <f t="array" aca="1" ref="DH849" ca="1">MMULT('Количество акций на 4 января'!$B844:$F844,DH$2:DH$6)/MMULT('Количество акций на 4 января'!$B844:$F844,DG$2:DG$6)-1</f>
        <v>-4.2589251718745391E-3</v>
      </c>
      <c r="DI849" s="15" cm="1">
        <f t="array" aca="1" ref="DI849" ca="1">MMULT('Количество акций на 4 января'!$B844:$F844,DI$2:DI$6)/MMULT('Количество акций на 4 января'!$B844:$F844,DH$2:DH$6)-1</f>
        <v>-2.1111165180556224E-3</v>
      </c>
      <c r="DJ849" s="15" cm="1">
        <f t="array" aca="1" ref="DJ849" ca="1">MMULT('Количество акций на 4 января'!$B844:$F844,DJ$2:DJ$6)/MMULT('Количество акций на 4 января'!$B844:$F844,DI$2:DI$6)-1</f>
        <v>-3.2406194961713819E-3</v>
      </c>
      <c r="DK849" s="15" cm="1">
        <f t="array" aca="1" ref="DK849" ca="1">MMULT('Количество акций на 4 января'!$B844:$F844,DK$2:DK$6)/MMULT('Количество акций на 4 января'!$B844:$F844,DJ$2:DJ$6)-1</f>
        <v>-9.9957979997414848E-3</v>
      </c>
      <c r="DL849" s="15" cm="1">
        <f t="array" aca="1" ref="DL849" ca="1">MMULT('Количество акций на 4 января'!$B844:$F844,DL$2:DL$6)/MMULT('Количество акций на 4 января'!$B844:$F844,DK$2:DK$6)-1</f>
        <v>-1.2189257951785715E-3</v>
      </c>
      <c r="DM849" s="15" cm="1">
        <f t="array" aca="1" ref="DM849" ca="1">MMULT('Количество акций на 4 января'!$B844:$F844,DM$2:DM$6)/MMULT('Количество акций на 4 января'!$B844:$F844,DL$2:DL$6)-1</f>
        <v>-5.1593587926501705E-5</v>
      </c>
      <c r="DN849" s="15" cm="1">
        <f t="array" aca="1" ref="DN849" ca="1">MMULT('Количество акций на 4 января'!$B844:$F844,DN$2:DN$6)/MMULT('Количество акций на 4 января'!$B844:$F844,DM$2:DM$6)-1</f>
        <v>3.393242622375503E-3</v>
      </c>
      <c r="DO849" s="15" cm="1">
        <f t="array" aca="1" ref="DO849" ca="1">MMULT('Количество акций на 4 января'!$B844:$F844,DO$2:DO$6)/MMULT('Количество акций на 4 января'!$B844:$F844,DN$2:DN$6)-1</f>
        <v>5.0750259757608163E-3</v>
      </c>
      <c r="DP849" s="15" cm="1">
        <f t="array" aca="1" ref="DP849" ca="1">MMULT('Количество акций на 4 января'!$B844:$F844,DP$2:DP$6)/MMULT('Количество акций на 4 января'!$B844:$F844,DO$2:DO$6)-1</f>
        <v>3.1997381115069778E-3</v>
      </c>
      <c r="DQ849" s="15" cm="1">
        <f t="array" aca="1" ref="DQ849" ca="1">MMULT('Количество акций на 4 января'!$B844:$F844,DQ$2:DQ$6)/MMULT('Количество акций на 4 января'!$B844:$F844,DP$2:DP$6)-1</f>
        <v>-7.4808077431431919E-3</v>
      </c>
      <c r="DR849" s="15" cm="1">
        <f t="array" aca="1" ref="DR849" ca="1">MMULT('Количество акций на 4 января'!$B844:$F844,DR$2:DR$6)/MMULT('Количество акций на 4 января'!$B844:$F844,DQ$2:DQ$6)-1</f>
        <v>-6.1696094792291767E-3</v>
      </c>
      <c r="DS849" s="15" cm="1">
        <f t="array" aca="1" ref="DS849" ca="1">MMULT('Количество акций на 4 января'!$B844:$F844,DS$2:DS$6)/MMULT('Количество акций на 4 января'!$B844:$F844,DR$2:DR$6)-1</f>
        <v>1.1072675182511205E-2</v>
      </c>
      <c r="DT849" s="15" cm="1">
        <f t="array" aca="1" ref="DT849" ca="1">MMULT('Количество акций на 4 января'!$B844:$F844,DT$2:DT$6)/MMULT('Количество акций на 4 января'!$B844:$F844,DS$2:DS$6)-1</f>
        <v>-4.7350137428689987E-3</v>
      </c>
      <c r="DU849" s="15" cm="1">
        <f t="array" aca="1" ref="DU849" ca="1">MMULT('Количество акций на 4 января'!$B844:$F844,DU$2:DU$6)/MMULT('Количество акций на 4 января'!$B844:$F844,DT$2:DT$6)-1</f>
        <v>-1.1579031685257868E-2</v>
      </c>
      <c r="DV849" s="15" cm="1">
        <f t="array" aca="1" ref="DV849" ca="1">MMULT('Количество акций на 4 января'!$B844:$F844,DV$2:DV$6)/MMULT('Количество акций на 4 января'!$B844:$F844,DU$2:DU$6)-1</f>
        <v>9.7286198148862635E-3</v>
      </c>
      <c r="DW849" s="24" cm="1">
        <f t="array" aca="1" ref="DW849" ca="1">MMULT('Количество акций на 4 января'!$B844:$F844,DW$2:DW$6)/MMULT('Количество акций на 4 января'!$B844:$F844,DV$2:DV$6)-1</f>
        <v>1.508759883123556E-2</v>
      </c>
      <c r="DX849" s="28">
        <f t="shared" ca="1" si="27"/>
        <v>1.1804693410994904E-3</v>
      </c>
      <c r="DY849" s="28">
        <f t="shared" ca="1" si="26"/>
        <v>1.1075398232398788E-2</v>
      </c>
    </row>
    <row r="850" spans="1:129" x14ac:dyDescent="0.3">
      <c r="A850">
        <v>844</v>
      </c>
      <c r="C850" s="23" cm="1">
        <f t="array" aca="1" ref="C850" ca="1">MMULT('Количество акций на 4 января'!$B845:$F845,C$2:C$6)/MMULT('Количество акций на 4 января'!$B845:$F845,B$2:B$6)-1</f>
        <v>1.3755383674877164E-2</v>
      </c>
      <c r="D850" s="15" cm="1">
        <f t="array" aca="1" ref="D850" ca="1">MMULT('Количество акций на 4 января'!$B845:$F845,D$2:D$6)/MMULT('Количество акций на 4 января'!$B845:$F845,C$2:C$6)-1</f>
        <v>2.6384154814640404E-3</v>
      </c>
      <c r="E850" s="15" cm="1">
        <f t="array" aca="1" ref="E850" ca="1">MMULT('Количество акций на 4 января'!$B845:$F845,E$2:E$6)/MMULT('Количество акций на 4 января'!$B845:$F845,D$2:D$6)-1</f>
        <v>2.9194499516707495E-2</v>
      </c>
      <c r="F850" s="15" cm="1">
        <f t="array" aca="1" ref="F850" ca="1">MMULT('Количество акций на 4 января'!$B845:$F845,F$2:F$6)/MMULT('Количество акций на 4 января'!$B845:$F845,E$2:E$6)-1</f>
        <v>6.214484960037181E-3</v>
      </c>
      <c r="G850" s="15" cm="1">
        <f t="array" aca="1" ref="G850" ca="1">MMULT('Количество акций на 4 января'!$B845:$F845,G$2:G$6)/MMULT('Количество акций на 4 января'!$B845:$F845,F$2:F$6)-1</f>
        <v>2.5675957289237328E-3</v>
      </c>
      <c r="H850" s="15" cm="1">
        <f t="array" aca="1" ref="H850" ca="1">MMULT('Количество акций на 4 января'!$B845:$F845,H$2:H$6)/MMULT('Количество акций на 4 января'!$B845:$F845,G$2:G$6)-1</f>
        <v>-6.4531525127982103E-3</v>
      </c>
      <c r="I850" s="15" cm="1">
        <f t="array" aca="1" ref="I850" ca="1">MMULT('Количество акций на 4 января'!$B845:$F845,I$2:I$6)/MMULT('Количество акций на 4 января'!$B845:$F845,H$2:H$6)-1</f>
        <v>7.3509131720275178E-3</v>
      </c>
      <c r="J850" s="15" cm="1">
        <f t="array" aca="1" ref="J850" ca="1">MMULT('Количество акций на 4 января'!$B845:$F845,J$2:J$6)/MMULT('Количество акций на 4 января'!$B845:$F845,I$2:I$6)-1</f>
        <v>-1.4961819325747583E-2</v>
      </c>
      <c r="K850" s="15" cm="1">
        <f t="array" aca="1" ref="K850" ca="1">MMULT('Количество акций на 4 января'!$B845:$F845,K$2:K$6)/MMULT('Количество акций на 4 января'!$B845:$F845,J$2:J$6)-1</f>
        <v>4.4140292167638151E-3</v>
      </c>
      <c r="L850" s="15" cm="1">
        <f t="array" aca="1" ref="L850" ca="1">MMULT('Количество акций на 4 января'!$B845:$F845,L$2:L$6)/MMULT('Количество акций на 4 января'!$B845:$F845,K$2:K$6)-1</f>
        <v>3.4045359661356578E-3</v>
      </c>
      <c r="M850" s="15" cm="1">
        <f t="array" aca="1" ref="M850" ca="1">MMULT('Количество акций на 4 января'!$B845:$F845,M$2:M$6)/MMULT('Количество акций на 4 января'!$B845:$F845,L$2:L$6)-1</f>
        <v>4.9642077650189353E-3</v>
      </c>
      <c r="N850" s="15" cm="1">
        <f t="array" aca="1" ref="N850" ca="1">MMULT('Количество акций на 4 января'!$B845:$F845,N$2:N$6)/MMULT('Количество акций на 4 января'!$B845:$F845,M$2:M$6)-1</f>
        <v>-1.5730077316907454E-2</v>
      </c>
      <c r="O850" s="15" cm="1">
        <f t="array" aca="1" ref="O850" ca="1">MMULT('Количество акций на 4 января'!$B845:$F845,O$2:O$6)/MMULT('Количество акций на 4 января'!$B845:$F845,N$2:N$6)-1</f>
        <v>-1.0766428579805587E-2</v>
      </c>
      <c r="P850" s="15" cm="1">
        <f t="array" aca="1" ref="P850" ca="1">MMULT('Количество акций на 4 января'!$B845:$F845,P$2:P$6)/MMULT('Количество акций на 4 января'!$B845:$F845,O$2:O$6)-1</f>
        <v>-5.771465217375038E-3</v>
      </c>
      <c r="Q850" s="15" cm="1">
        <f t="array" aca="1" ref="Q850" ca="1">MMULT('Количество акций на 4 января'!$B845:$F845,Q$2:Q$6)/MMULT('Количество акций на 4 января'!$B845:$F845,P$2:P$6)-1</f>
        <v>-5.5211049928794997E-3</v>
      </c>
      <c r="R850" s="15" cm="1">
        <f t="array" aca="1" ref="R850" ca="1">MMULT('Количество акций на 4 января'!$B845:$F845,R$2:R$6)/MMULT('Количество акций на 4 января'!$B845:$F845,Q$2:Q$6)-1</f>
        <v>-1.5658349321871157E-2</v>
      </c>
      <c r="S850" s="15" cm="1">
        <f t="array" aca="1" ref="S850" ca="1">MMULT('Количество акций на 4 января'!$B845:$F845,S$2:S$6)/MMULT('Количество акций на 4 января'!$B845:$F845,R$2:R$6)-1</f>
        <v>1.1210230516225383E-2</v>
      </c>
      <c r="T850" s="15" cm="1">
        <f t="array" aca="1" ref="T850" ca="1">MMULT('Количество акций на 4 января'!$B845:$F845,T$2:T$6)/MMULT('Количество акций на 4 января'!$B845:$F845,S$2:S$6)-1</f>
        <v>-2.4384280878774311E-2</v>
      </c>
      <c r="U850" s="15" cm="1">
        <f t="array" aca="1" ref="U850" ca="1">MMULT('Количество акций на 4 января'!$B845:$F845,U$2:U$6)/MMULT('Количество акций на 4 января'!$B845:$F845,T$2:T$6)-1</f>
        <v>1.0713979816494357E-2</v>
      </c>
      <c r="V850" s="15" cm="1">
        <f t="array" aca="1" ref="V850" ca="1">MMULT('Количество акций на 4 января'!$B845:$F845,V$2:V$6)/MMULT('Количество акций на 4 января'!$B845:$F845,U$2:U$6)-1</f>
        <v>9.4668128614405767E-4</v>
      </c>
      <c r="W850" s="15" cm="1">
        <f t="array" aca="1" ref="W850" ca="1">MMULT('Количество акций на 4 января'!$B845:$F845,W$2:W$6)/MMULT('Количество акций на 4 января'!$B845:$F845,V$2:V$6)-1</f>
        <v>1.0178134337627265E-2</v>
      </c>
      <c r="X850" s="15" cm="1">
        <f t="array" aca="1" ref="X850" ca="1">MMULT('Количество акций на 4 января'!$B845:$F845,X$2:X$6)/MMULT('Количество акций на 4 января'!$B845:$F845,W$2:W$6)-1</f>
        <v>1.0253135396606439E-2</v>
      </c>
      <c r="Y850" s="15" cm="1">
        <f t="array" aca="1" ref="Y850" ca="1">MMULT('Количество акций на 4 января'!$B845:$F845,Y$2:Y$6)/MMULT('Количество акций на 4 января'!$B845:$F845,X$2:X$6)-1</f>
        <v>2.0477890476577887E-3</v>
      </c>
      <c r="Z850" s="15" cm="1">
        <f t="array" aca="1" ref="Z850" ca="1">MMULT('Количество акций на 4 января'!$B845:$F845,Z$2:Z$6)/MMULT('Количество акций на 4 января'!$B845:$F845,Y$2:Y$6)-1</f>
        <v>9.5028771406751034E-3</v>
      </c>
      <c r="AA850" s="15" cm="1">
        <f t="array" aca="1" ref="AA850" ca="1">MMULT('Количество акций на 4 января'!$B845:$F845,AA$2:AA$6)/MMULT('Количество акций на 4 января'!$B845:$F845,Z$2:Z$6)-1</f>
        <v>-1.142835567803524E-2</v>
      </c>
      <c r="AB850" s="15" cm="1">
        <f t="array" aca="1" ref="AB850" ca="1">MMULT('Количество акций на 4 января'!$B845:$F845,AB$2:AB$6)/MMULT('Количество акций на 4 января'!$B845:$F845,AA$2:AA$6)-1</f>
        <v>-1.4499869091852413E-2</v>
      </c>
      <c r="AC850" s="15" cm="1">
        <f t="array" aca="1" ref="AC850" ca="1">MMULT('Количество акций на 4 января'!$B845:$F845,AC$2:AC$6)/MMULT('Количество акций на 4 января'!$B845:$F845,AB$2:AB$6)-1</f>
        <v>-1.5548703056985635E-3</v>
      </c>
      <c r="AD850" s="15" cm="1">
        <f t="array" aca="1" ref="AD850" ca="1">MMULT('Количество акций на 4 января'!$B845:$F845,AD$2:AD$6)/MMULT('Количество акций на 4 января'!$B845:$F845,AC$2:AC$6)-1</f>
        <v>9.0832135658343027E-3</v>
      </c>
      <c r="AE850" s="15" cm="1">
        <f t="array" aca="1" ref="AE850" ca="1">MMULT('Количество акций на 4 января'!$B845:$F845,AE$2:AE$6)/MMULT('Количество акций на 4 января'!$B845:$F845,AD$2:AD$6)-1</f>
        <v>1.6550455423860244E-2</v>
      </c>
      <c r="AF850" s="15" cm="1">
        <f t="array" aca="1" ref="AF850" ca="1">MMULT('Количество акций на 4 января'!$B845:$F845,AF$2:AF$6)/MMULT('Количество акций на 4 января'!$B845:$F845,AE$2:AE$6)-1</f>
        <v>-1.4721785279439015E-3</v>
      </c>
      <c r="AG850" s="15" cm="1">
        <f t="array" aca="1" ref="AG850" ca="1">MMULT('Количество акций на 4 января'!$B845:$F845,AG$2:AG$6)/MMULT('Количество акций на 4 января'!$B845:$F845,AF$2:AF$6)-1</f>
        <v>-4.7295619532745636E-3</v>
      </c>
      <c r="AH850" s="15" cm="1">
        <f t="array" aca="1" ref="AH850" ca="1">MMULT('Количество акций на 4 января'!$B845:$F845,AH$2:AH$6)/MMULT('Количество акций на 4 января'!$B845:$F845,AG$2:AG$6)-1</f>
        <v>-9.5132144488564441E-3</v>
      </c>
      <c r="AI850" s="15" cm="1">
        <f t="array" aca="1" ref="AI850" ca="1">MMULT('Количество акций на 4 января'!$B845:$F845,AI$2:AI$6)/MMULT('Количество акций на 4 января'!$B845:$F845,AH$2:AH$6)-1</f>
        <v>1.4504465476104178E-2</v>
      </c>
      <c r="AJ850" s="15" cm="1">
        <f t="array" aca="1" ref="AJ850" ca="1">MMULT('Количество акций на 4 января'!$B845:$F845,AJ$2:AJ$6)/MMULT('Количество акций на 4 января'!$B845:$F845,AI$2:AI$6)-1</f>
        <v>-6.9872313562480137E-3</v>
      </c>
      <c r="AK850" s="15" cm="1">
        <f t="array" aca="1" ref="AK850" ca="1">MMULT('Количество акций на 4 января'!$B845:$F845,AK$2:AK$6)/MMULT('Количество акций на 4 января'!$B845:$F845,AJ$2:AJ$6)-1</f>
        <v>1.7824208330696756E-4</v>
      </c>
      <c r="AL850" s="15" cm="1">
        <f t="array" aca="1" ref="AL850" ca="1">MMULT('Количество акций на 4 января'!$B845:$F845,AL$2:AL$6)/MMULT('Количество акций на 4 января'!$B845:$F845,AK$2:AK$6)-1</f>
        <v>-3.8276477153009747E-3</v>
      </c>
      <c r="AM850" s="15" cm="1">
        <f t="array" aca="1" ref="AM850" ca="1">MMULT('Количество акций на 4 января'!$B845:$F845,AM$2:AM$6)/MMULT('Количество акций на 4 января'!$B845:$F845,AL$2:AL$6)-1</f>
        <v>-1.8255331481517034E-2</v>
      </c>
      <c r="AN850" s="15" cm="1">
        <f t="array" aca="1" ref="AN850" ca="1">MMULT('Количество акций на 4 января'!$B845:$F845,AN$2:AN$6)/MMULT('Количество акций на 4 января'!$B845:$F845,AM$2:AM$6)-1</f>
        <v>-3.9194122949419707E-3</v>
      </c>
      <c r="AO850" s="15" cm="1">
        <f t="array" aca="1" ref="AO850" ca="1">MMULT('Количество акций на 4 января'!$B845:$F845,AO$2:AO$6)/MMULT('Количество акций на 4 января'!$B845:$F845,AN$2:AN$6)-1</f>
        <v>1.2001976803781567E-2</v>
      </c>
      <c r="AP850" s="15" cm="1">
        <f t="array" aca="1" ref="AP850" ca="1">MMULT('Количество акций на 4 января'!$B845:$F845,AP$2:AP$6)/MMULT('Количество акций на 4 января'!$B845:$F845,AO$2:AO$6)-1</f>
        <v>7.8002813513362579E-3</v>
      </c>
      <c r="AQ850" s="15" cm="1">
        <f t="array" aca="1" ref="AQ850" ca="1">MMULT('Количество акций на 4 января'!$B845:$F845,AQ$2:AQ$6)/MMULT('Количество акций на 4 января'!$B845:$F845,AP$2:AP$6)-1</f>
        <v>-5.4025183120629539E-3</v>
      </c>
      <c r="AR850" s="15" cm="1">
        <f t="array" aca="1" ref="AR850" ca="1">MMULT('Количество акций на 4 января'!$B845:$F845,AR$2:AR$6)/MMULT('Количество акций на 4 января'!$B845:$F845,AQ$2:AQ$6)-1</f>
        <v>-1.351304405003606E-2</v>
      </c>
      <c r="AS850" s="15" cm="1">
        <f t="array" aca="1" ref="AS850" ca="1">MMULT('Количество акций на 4 января'!$B845:$F845,AS$2:AS$6)/MMULT('Количество акций на 4 января'!$B845:$F845,AR$2:AR$6)-1</f>
        <v>1.7207714403810304E-2</v>
      </c>
      <c r="AT850" s="15" cm="1">
        <f t="array" aca="1" ref="AT850" ca="1">MMULT('Количество акций на 4 января'!$B845:$F845,AT$2:AT$6)/MMULT('Количество акций на 4 января'!$B845:$F845,AS$2:AS$6)-1</f>
        <v>1.4618689576407773E-2</v>
      </c>
      <c r="AU850" s="15" cm="1">
        <f t="array" aca="1" ref="AU850" ca="1">MMULT('Количество акций на 4 января'!$B845:$F845,AU$2:AU$6)/MMULT('Количество акций на 4 января'!$B845:$F845,AT$2:AT$6)-1</f>
        <v>-4.3318800367336818E-3</v>
      </c>
      <c r="AV850" s="15" cm="1">
        <f t="array" aca="1" ref="AV850" ca="1">MMULT('Количество акций на 4 января'!$B845:$F845,AV$2:AV$6)/MMULT('Количество акций на 4 января'!$B845:$F845,AU$2:AU$6)-1</f>
        <v>1.0541752144673344E-2</v>
      </c>
      <c r="AW850" s="15" cm="1">
        <f t="array" aca="1" ref="AW850" ca="1">MMULT('Количество акций на 4 января'!$B845:$F845,AW$2:AW$6)/MMULT('Количество акций на 4 января'!$B845:$F845,AV$2:AV$6)-1</f>
        <v>2.0253788355883984E-3</v>
      </c>
      <c r="AX850" s="15" cm="1">
        <f t="array" aca="1" ref="AX850" ca="1">MMULT('Количество акций на 4 января'!$B845:$F845,AX$2:AX$6)/MMULT('Количество акций на 4 января'!$B845:$F845,AW$2:AW$6)-1</f>
        <v>1.6938497766863181E-2</v>
      </c>
      <c r="AY850" s="15" cm="1">
        <f t="array" aca="1" ref="AY850" ca="1">MMULT('Количество акций на 4 января'!$B845:$F845,AY$2:AY$6)/MMULT('Количество акций на 4 января'!$B845:$F845,AX$2:AX$6)-1</f>
        <v>-1.2566985402772457E-2</v>
      </c>
      <c r="AZ850" s="15" cm="1">
        <f t="array" aca="1" ref="AZ850" ca="1">MMULT('Количество акций на 4 января'!$B845:$F845,AZ$2:AZ$6)/MMULT('Количество акций на 4 января'!$B845:$F845,AY$2:AY$6)-1</f>
        <v>-1.1027437952797481E-2</v>
      </c>
      <c r="BA850" s="15" cm="1">
        <f t="array" aca="1" ref="BA850" ca="1">MMULT('Количество акций на 4 января'!$B845:$F845,BA$2:BA$6)/MMULT('Количество акций на 4 января'!$B845:$F845,AZ$2:AZ$6)-1</f>
        <v>-1.9610794303494994E-2</v>
      </c>
      <c r="BB850" s="15" cm="1">
        <f t="array" aca="1" ref="BB850" ca="1">MMULT('Количество акций на 4 января'!$B845:$F845,BB$2:BB$6)/MMULT('Количество акций на 4 января'!$B845:$F845,BA$2:BA$6)-1</f>
        <v>7.6799483240188593E-3</v>
      </c>
      <c r="BC850" s="15" cm="1">
        <f t="array" aca="1" ref="BC850" ca="1">MMULT('Количество акций на 4 января'!$B845:$F845,BC$2:BC$6)/MMULT('Количество акций на 4 января'!$B845:$F845,BB$2:BB$6)-1</f>
        <v>-2.0324579161811185E-3</v>
      </c>
      <c r="BD850" s="15" cm="1">
        <f t="array" aca="1" ref="BD850" ca="1">MMULT('Количество акций на 4 января'!$B845:$F845,BD$2:BD$6)/MMULT('Количество акций на 4 января'!$B845:$F845,BC$2:BC$6)-1</f>
        <v>-2.0463605453092892E-2</v>
      </c>
      <c r="BE850" s="15" cm="1">
        <f t="array" aca="1" ref="BE850" ca="1">MMULT('Количество акций на 4 января'!$B845:$F845,BE$2:BE$6)/MMULT('Количество акций на 4 января'!$B845:$F845,BD$2:BD$6)-1</f>
        <v>-9.0838999990771052E-3</v>
      </c>
      <c r="BF850" s="15" cm="1">
        <f t="array" aca="1" ref="BF850" ca="1">MMULT('Количество акций на 4 января'!$B845:$F845,BF$2:BF$6)/MMULT('Количество акций на 4 января'!$B845:$F845,BE$2:BE$6)-1</f>
        <v>2.6634997667955851E-3</v>
      </c>
      <c r="BG850" s="15" cm="1">
        <f t="array" aca="1" ref="BG850" ca="1">MMULT('Количество акций на 4 января'!$B845:$F845,BG$2:BG$6)/MMULT('Количество акций на 4 января'!$B845:$F845,BF$2:BF$6)-1</f>
        <v>2.4670001758933857E-2</v>
      </c>
      <c r="BH850" s="15" cm="1">
        <f t="array" aca="1" ref="BH850" ca="1">MMULT('Количество акций на 4 января'!$B845:$F845,BH$2:BH$6)/MMULT('Количество акций на 4 января'!$B845:$F845,BG$2:BG$6)-1</f>
        <v>3.4103068007751425E-3</v>
      </c>
      <c r="BI850" s="15" cm="1">
        <f t="array" aca="1" ref="BI850" ca="1">MMULT('Количество акций на 4 января'!$B845:$F845,BI$2:BI$6)/MMULT('Количество акций на 4 января'!$B845:$F845,BH$2:BH$6)-1</f>
        <v>-7.9443506105737471E-3</v>
      </c>
      <c r="BJ850" s="15" cm="1">
        <f t="array" aca="1" ref="BJ850" ca="1">MMULT('Количество акций на 4 января'!$B845:$F845,BJ$2:BJ$6)/MMULT('Количество акций на 4 января'!$B845:$F845,BI$2:BI$6)-1</f>
        <v>5.6020313148550382E-3</v>
      </c>
      <c r="BK850" s="15" cm="1">
        <f t="array" aca="1" ref="BK850" ca="1">MMULT('Количество акций на 4 января'!$B845:$F845,BK$2:BK$6)/MMULT('Количество акций на 4 января'!$B845:$F845,BJ$2:BJ$6)-1</f>
        <v>-1.7773077767099243E-3</v>
      </c>
      <c r="BL850" s="15" cm="1">
        <f t="array" aca="1" ref="BL850" ca="1">MMULT('Количество акций на 4 января'!$B845:$F845,BL$2:BL$6)/MMULT('Количество акций на 4 января'!$B845:$F845,BK$2:BK$6)-1</f>
        <v>3.9711592245661453E-3</v>
      </c>
      <c r="BM850" s="15" cm="1">
        <f t="array" aca="1" ref="BM850" ca="1">MMULT('Количество акций на 4 января'!$B845:$F845,BM$2:BM$6)/MMULT('Количество акций на 4 января'!$B845:$F845,BL$2:BL$6)-1</f>
        <v>-8.3665417522882368E-3</v>
      </c>
      <c r="BN850" s="15" cm="1">
        <f t="array" aca="1" ref="BN850" ca="1">MMULT('Количество акций на 4 января'!$B845:$F845,BN$2:BN$6)/MMULT('Количество акций на 4 января'!$B845:$F845,BM$2:BM$6)-1</f>
        <v>-1.3685361646831984E-2</v>
      </c>
      <c r="BO850" s="15" cm="1">
        <f t="array" aca="1" ref="BO850" ca="1">MMULT('Количество акций на 4 января'!$B845:$F845,BO$2:BO$6)/MMULT('Количество акций на 4 января'!$B845:$F845,BN$2:BN$6)-1</f>
        <v>8.213172466907448E-3</v>
      </c>
      <c r="BP850" s="15" cm="1">
        <f t="array" aca="1" ref="BP850" ca="1">MMULT('Количество акций на 4 января'!$B845:$F845,BP$2:BP$6)/MMULT('Количество акций на 4 января'!$B845:$F845,BO$2:BO$6)-1</f>
        <v>1.4621653521964539E-3</v>
      </c>
      <c r="BQ850" s="15" cm="1">
        <f t="array" aca="1" ref="BQ850" ca="1">MMULT('Количество акций на 4 января'!$B845:$F845,BQ$2:BQ$6)/MMULT('Количество акций на 4 января'!$B845:$F845,BP$2:BP$6)-1</f>
        <v>-4.7381245428245178E-3</v>
      </c>
      <c r="BR850" s="15" cm="1">
        <f t="array" aca="1" ref="BR850" ca="1">MMULT('Количество акций на 4 января'!$B845:$F845,BR$2:BR$6)/MMULT('Количество акций на 4 января'!$B845:$F845,BQ$2:BQ$6)-1</f>
        <v>1.148173956943066E-2</v>
      </c>
      <c r="BS850" s="15" cm="1">
        <f t="array" aca="1" ref="BS850" ca="1">MMULT('Количество акций на 4 января'!$B845:$F845,BS$2:BS$6)/MMULT('Количество акций на 4 января'!$B845:$F845,BR$2:BR$6)-1</f>
        <v>1.0367706225640205E-3</v>
      </c>
      <c r="BT850" s="15" cm="1">
        <f t="array" aca="1" ref="BT850" ca="1">MMULT('Количество акций на 4 января'!$B845:$F845,BT$2:BT$6)/MMULT('Количество акций на 4 января'!$B845:$F845,BS$2:BS$6)-1</f>
        <v>3.0250704979244425E-3</v>
      </c>
      <c r="BU850" s="15" cm="1">
        <f t="array" aca="1" ref="BU850" ca="1">MMULT('Количество акций на 4 января'!$B845:$F845,BU$2:BU$6)/MMULT('Количество акций на 4 января'!$B845:$F845,BT$2:BT$6)-1</f>
        <v>-3.9033692450878288E-3</v>
      </c>
      <c r="BV850" s="15" cm="1">
        <f t="array" aca="1" ref="BV850" ca="1">MMULT('Количество акций на 4 января'!$B845:$F845,BV$2:BV$6)/MMULT('Количество акций на 4 января'!$B845:$F845,BU$2:BU$6)-1</f>
        <v>1.052330493078224E-2</v>
      </c>
      <c r="BW850" s="15" cm="1">
        <f t="array" aca="1" ref="BW850" ca="1">MMULT('Количество акций на 4 января'!$B845:$F845,BW$2:BW$6)/MMULT('Количество акций на 4 января'!$B845:$F845,BV$2:BV$6)-1</f>
        <v>-1.1791402164985976E-2</v>
      </c>
      <c r="BX850" s="15" cm="1">
        <f t="array" aca="1" ref="BX850" ca="1">MMULT('Количество акций на 4 января'!$B845:$F845,BX$2:BX$6)/MMULT('Количество акций на 4 января'!$B845:$F845,BW$2:BW$6)-1</f>
        <v>-1.0503308480976359E-2</v>
      </c>
      <c r="BY850" s="15" cm="1">
        <f t="array" aca="1" ref="BY850" ca="1">MMULT('Количество акций на 4 января'!$B845:$F845,BY$2:BY$6)/MMULT('Количество акций на 4 января'!$B845:$F845,BX$2:BX$6)-1</f>
        <v>-2.1754678812035966E-3</v>
      </c>
      <c r="BZ850" s="15" cm="1">
        <f t="array" aca="1" ref="BZ850" ca="1">MMULT('Количество акций на 4 января'!$B845:$F845,BZ$2:BZ$6)/MMULT('Количество акций на 4 января'!$B845:$F845,BY$2:BY$6)-1</f>
        <v>1.1084201689350648E-2</v>
      </c>
      <c r="CA850" s="15" cm="1">
        <f t="array" aca="1" ref="CA850" ca="1">MMULT('Количество акций на 4 января'!$B845:$F845,CA$2:CA$6)/MMULT('Количество акций на 4 января'!$B845:$F845,BZ$2:BZ$6)-1</f>
        <v>5.5620192311820471E-3</v>
      </c>
      <c r="CB850" s="15" cm="1">
        <f t="array" aca="1" ref="CB850" ca="1">MMULT('Количество акций на 4 января'!$B845:$F845,CB$2:CB$6)/MMULT('Количество акций на 4 января'!$B845:$F845,CA$2:CA$6)-1</f>
        <v>9.3281531225199998E-3</v>
      </c>
      <c r="CC850" s="15" cm="1">
        <f t="array" aca="1" ref="CC850" ca="1">MMULT('Количество акций на 4 января'!$B845:$F845,CC$2:CC$6)/MMULT('Количество акций на 4 января'!$B845:$F845,CB$2:CB$6)-1</f>
        <v>5.2191422176939284E-4</v>
      </c>
      <c r="CD850" s="15" cm="1">
        <f t="array" aca="1" ref="CD850" ca="1">MMULT('Количество акций на 4 января'!$B845:$F845,CD$2:CD$6)/MMULT('Количество акций на 4 января'!$B845:$F845,CC$2:CC$6)-1</f>
        <v>-6.9490250866390824E-3</v>
      </c>
      <c r="CE850" s="15" cm="1">
        <f t="array" aca="1" ref="CE850" ca="1">MMULT('Количество акций на 4 января'!$B845:$F845,CE$2:CE$6)/MMULT('Количество акций на 4 января'!$B845:$F845,CD$2:CD$6)-1</f>
        <v>-1.7050932735696023E-3</v>
      </c>
      <c r="CF850" s="15" cm="1">
        <f t="array" aca="1" ref="CF850" ca="1">MMULT('Количество акций на 4 января'!$B845:$F845,CF$2:CF$6)/MMULT('Количество акций на 4 января'!$B845:$F845,CE$2:CE$6)-1</f>
        <v>-8.952946604219969E-3</v>
      </c>
      <c r="CG850" s="15" cm="1">
        <f t="array" aca="1" ref="CG850" ca="1">MMULT('Количество акций на 4 января'!$B845:$F845,CG$2:CG$6)/MMULT('Количество акций на 4 января'!$B845:$F845,CF$2:CF$6)-1</f>
        <v>1.6543512823561812E-2</v>
      </c>
      <c r="CH850" s="15" cm="1">
        <f t="array" aca="1" ref="CH850" ca="1">MMULT('Количество акций на 4 января'!$B845:$F845,CH$2:CH$6)/MMULT('Количество акций на 4 января'!$B845:$F845,CG$2:CG$6)-1</f>
        <v>9.7773531204687902E-3</v>
      </c>
      <c r="CI850" s="15" cm="1">
        <f t="array" aca="1" ref="CI850" ca="1">MMULT('Количество акций на 4 января'!$B845:$F845,CI$2:CI$6)/MMULT('Количество акций на 4 января'!$B845:$F845,CH$2:CH$6)-1</f>
        <v>7.8308792173451547E-3</v>
      </c>
      <c r="CJ850" s="15" cm="1">
        <f t="array" aca="1" ref="CJ850" ca="1">MMULT('Количество акций на 4 января'!$B845:$F845,CJ$2:CJ$6)/MMULT('Количество акций на 4 января'!$B845:$F845,CI$2:CI$6)-1</f>
        <v>3.3757200571349344E-3</v>
      </c>
      <c r="CK850" s="15" cm="1">
        <f t="array" aca="1" ref="CK850" ca="1">MMULT('Количество акций на 4 января'!$B845:$F845,CK$2:CK$6)/MMULT('Количество акций на 4 января'!$B845:$F845,CJ$2:CJ$6)-1</f>
        <v>9.5313618600847416E-3</v>
      </c>
      <c r="CL850" s="15" cm="1">
        <f t="array" aca="1" ref="CL850" ca="1">MMULT('Количество акций на 4 января'!$B845:$F845,CL$2:CL$6)/MMULT('Количество акций на 4 января'!$B845:$F845,CK$2:CK$6)-1</f>
        <v>-9.421419396032582E-3</v>
      </c>
      <c r="CM850" s="15" cm="1">
        <f t="array" aca="1" ref="CM850" ca="1">MMULT('Количество акций на 4 января'!$B845:$F845,CM$2:CM$6)/MMULT('Количество акций на 4 января'!$B845:$F845,CL$2:CL$6)-1</f>
        <v>-2.8205374966965291E-3</v>
      </c>
      <c r="CN850" s="15" cm="1">
        <f t="array" aca="1" ref="CN850" ca="1">MMULT('Количество акций на 4 января'!$B845:$F845,CN$2:CN$6)/MMULT('Количество акций на 4 января'!$B845:$F845,CM$2:CM$6)-1</f>
        <v>7.5055640967796045E-3</v>
      </c>
      <c r="CO850" s="15" cm="1">
        <f t="array" aca="1" ref="CO850" ca="1">MMULT('Количество акций на 4 января'!$B845:$F845,CO$2:CO$6)/MMULT('Количество акций на 4 января'!$B845:$F845,CN$2:CN$6)-1</f>
        <v>4.6744192499461601E-3</v>
      </c>
      <c r="CP850" s="15" cm="1">
        <f t="array" aca="1" ref="CP850" ca="1">MMULT('Количество акций на 4 января'!$B845:$F845,CP$2:CP$6)/MMULT('Количество акций на 4 января'!$B845:$F845,CO$2:CO$6)-1</f>
        <v>2.0110600825702818E-2</v>
      </c>
      <c r="CQ850" s="15" cm="1">
        <f t="array" aca="1" ref="CQ850" ca="1">MMULT('Количество акций на 4 января'!$B845:$F845,CQ$2:CQ$6)/MMULT('Количество акций на 4 января'!$B845:$F845,CP$2:CP$6)-1</f>
        <v>8.4550182417924002E-3</v>
      </c>
      <c r="CR850" s="15" cm="1">
        <f t="array" aca="1" ref="CR850" ca="1">MMULT('Количество акций на 4 января'!$B845:$F845,CR$2:CR$6)/MMULT('Количество акций на 4 января'!$B845:$F845,CQ$2:CQ$6)-1</f>
        <v>-1.9608630900820878E-2</v>
      </c>
      <c r="CS850" s="15" cm="1">
        <f t="array" aca="1" ref="CS850" ca="1">MMULT('Количество акций на 4 января'!$B845:$F845,CS$2:CS$6)/MMULT('Количество акций на 4 января'!$B845:$F845,CR$2:CR$6)-1</f>
        <v>-1.4437513253682255E-3</v>
      </c>
      <c r="CT850" s="15" cm="1">
        <f t="array" aca="1" ref="CT850" ca="1">MMULT('Количество акций на 4 января'!$B845:$F845,CT$2:CT$6)/MMULT('Количество акций на 4 января'!$B845:$F845,CS$2:CS$6)-1</f>
        <v>7.990173135343337E-3</v>
      </c>
      <c r="CU850" s="15" cm="1">
        <f t="array" aca="1" ref="CU850" ca="1">MMULT('Количество акций на 4 января'!$B845:$F845,CU$2:CU$6)/MMULT('Количество акций на 4 января'!$B845:$F845,CT$2:CT$6)-1</f>
        <v>6.1814891738607436E-3</v>
      </c>
      <c r="CV850" s="15" cm="1">
        <f t="array" aca="1" ref="CV850" ca="1">MMULT('Количество акций на 4 января'!$B845:$F845,CV$2:CV$6)/MMULT('Количество акций на 4 января'!$B845:$F845,CU$2:CU$6)-1</f>
        <v>9.8384963472430975E-4</v>
      </c>
      <c r="CW850" s="15" cm="1">
        <f t="array" aca="1" ref="CW850" ca="1">MMULT('Количество акций на 4 января'!$B845:$F845,CW$2:CW$6)/MMULT('Количество акций на 4 января'!$B845:$F845,CV$2:CV$6)-1</f>
        <v>2.4125584547913803E-3</v>
      </c>
      <c r="CX850" s="15" cm="1">
        <f t="array" aca="1" ref="CX850" ca="1">MMULT('Количество акций на 4 января'!$B845:$F845,CX$2:CX$6)/MMULT('Количество акций на 4 января'!$B845:$F845,CW$2:CW$6)-1</f>
        <v>4.0846653004675826E-3</v>
      </c>
      <c r="CY850" s="15" cm="1">
        <f t="array" aca="1" ref="CY850" ca="1">MMULT('Количество акций на 4 января'!$B845:$F845,CY$2:CY$6)/MMULT('Количество акций на 4 января'!$B845:$F845,CX$2:CX$6)-1</f>
        <v>-8.8689303844600165E-3</v>
      </c>
      <c r="CZ850" s="15" cm="1">
        <f t="array" aca="1" ref="CZ850" ca="1">MMULT('Количество акций на 4 января'!$B845:$F845,CZ$2:CZ$6)/MMULT('Количество акций на 4 января'!$B845:$F845,CY$2:CY$6)-1</f>
        <v>-2.6247609294319796E-3</v>
      </c>
      <c r="DA850" s="15" cm="1">
        <f t="array" aca="1" ref="DA850" ca="1">MMULT('Количество акций на 4 января'!$B845:$F845,DA$2:DA$6)/MMULT('Количество акций на 4 января'!$B845:$F845,CZ$2:CZ$6)-1</f>
        <v>1.5750933852351823E-2</v>
      </c>
      <c r="DB850" s="15" cm="1">
        <f t="array" aca="1" ref="DB850" ca="1">MMULT('Количество акций на 4 января'!$B845:$F845,DB$2:DB$6)/MMULT('Количество акций на 4 января'!$B845:$F845,DA$2:DA$6)-1</f>
        <v>1.2597076739137458E-2</v>
      </c>
      <c r="DC850" s="15" cm="1">
        <f t="array" aca="1" ref="DC850" ca="1">MMULT('Количество акций на 4 января'!$B845:$F845,DC$2:DC$6)/MMULT('Количество акций на 4 января'!$B845:$F845,DB$2:DB$6)-1</f>
        <v>6.7769410865059498E-4</v>
      </c>
      <c r="DD850" s="15" cm="1">
        <f t="array" aca="1" ref="DD850" ca="1">MMULT('Количество акций на 4 января'!$B845:$F845,DD$2:DD$6)/MMULT('Количество акций на 4 января'!$B845:$F845,DC$2:DC$6)-1</f>
        <v>-3.1364483013762712E-4</v>
      </c>
      <c r="DE850" s="15" cm="1">
        <f t="array" aca="1" ref="DE850" ca="1">MMULT('Количество акций на 4 января'!$B845:$F845,DE$2:DE$6)/MMULT('Количество акций на 4 января'!$B845:$F845,DD$2:DD$6)-1</f>
        <v>2.2360923386075537E-3</v>
      </c>
      <c r="DF850" s="15" cm="1">
        <f t="array" aca="1" ref="DF850" ca="1">MMULT('Количество акций на 4 января'!$B845:$F845,DF$2:DF$6)/MMULT('Количество акций на 4 января'!$B845:$F845,DE$2:DE$6)-1</f>
        <v>-2.5904663298947916E-3</v>
      </c>
      <c r="DG850" s="15" cm="1">
        <f t="array" aca="1" ref="DG850" ca="1">MMULT('Количество акций на 4 января'!$B845:$F845,DG$2:DG$6)/MMULT('Количество акций на 4 января'!$B845:$F845,DF$2:DF$6)-1</f>
        <v>1.8371819478718354E-2</v>
      </c>
      <c r="DH850" s="15" cm="1">
        <f t="array" aca="1" ref="DH850" ca="1">MMULT('Количество акций на 4 января'!$B845:$F845,DH$2:DH$6)/MMULT('Количество акций на 4 января'!$B845:$F845,DG$2:DG$6)-1</f>
        <v>-4.2660158833841555E-3</v>
      </c>
      <c r="DI850" s="15" cm="1">
        <f t="array" aca="1" ref="DI850" ca="1">MMULT('Количество акций на 4 января'!$B845:$F845,DI$2:DI$6)/MMULT('Количество акций на 4 января'!$B845:$F845,DH$2:DH$6)-1</f>
        <v>-3.1312544012529475E-4</v>
      </c>
      <c r="DJ850" s="15" cm="1">
        <f t="array" aca="1" ref="DJ850" ca="1">MMULT('Количество акций на 4 января'!$B845:$F845,DJ$2:DJ$6)/MMULT('Количество акций на 4 января'!$B845:$F845,DI$2:DI$6)-1</f>
        <v>-5.1031316929348591E-3</v>
      </c>
      <c r="DK850" s="15" cm="1">
        <f t="array" aca="1" ref="DK850" ca="1">MMULT('Количество акций на 4 января'!$B845:$F845,DK$2:DK$6)/MMULT('Количество акций на 4 января'!$B845:$F845,DJ$2:DJ$6)-1</f>
        <v>-1.2571215993577467E-2</v>
      </c>
      <c r="DL850" s="15" cm="1">
        <f t="array" aca="1" ref="DL850" ca="1">MMULT('Количество акций на 4 января'!$B845:$F845,DL$2:DL$6)/MMULT('Количество акций на 4 января'!$B845:$F845,DK$2:DK$6)-1</f>
        <v>-5.9834031329273341E-3</v>
      </c>
      <c r="DM850" s="15" cm="1">
        <f t="array" aca="1" ref="DM850" ca="1">MMULT('Количество акций на 4 января'!$B845:$F845,DM$2:DM$6)/MMULT('Количество акций на 4 января'!$B845:$F845,DL$2:DL$6)-1</f>
        <v>-2.2630758417636621E-3</v>
      </c>
      <c r="DN850" s="15" cm="1">
        <f t="array" aca="1" ref="DN850" ca="1">MMULT('Количество акций на 4 января'!$B845:$F845,DN$2:DN$6)/MMULT('Количество акций на 4 января'!$B845:$F845,DM$2:DM$6)-1</f>
        <v>5.399412622079991E-3</v>
      </c>
      <c r="DO850" s="15" cm="1">
        <f t="array" aca="1" ref="DO850" ca="1">MMULT('Количество акций на 4 января'!$B845:$F845,DO$2:DO$6)/MMULT('Количество акций на 4 января'!$B845:$F845,DN$2:DN$6)-1</f>
        <v>3.3354118097852492E-3</v>
      </c>
      <c r="DP850" s="15" cm="1">
        <f t="array" aca="1" ref="DP850" ca="1">MMULT('Количество акций на 4 января'!$B845:$F845,DP$2:DP$6)/MMULT('Количество акций на 4 января'!$B845:$F845,DO$2:DO$6)-1</f>
        <v>3.8697900496202919E-3</v>
      </c>
      <c r="DQ850" s="15" cm="1">
        <f t="array" aca="1" ref="DQ850" ca="1">MMULT('Количество акций на 4 января'!$B845:$F845,DQ$2:DQ$6)/MMULT('Количество акций на 4 января'!$B845:$F845,DP$2:DP$6)-1</f>
        <v>-6.8404312865434358E-3</v>
      </c>
      <c r="DR850" s="15" cm="1">
        <f t="array" aca="1" ref="DR850" ca="1">MMULT('Количество акций на 4 января'!$B845:$F845,DR$2:DR$6)/MMULT('Количество акций на 4 января'!$B845:$F845,DQ$2:DQ$6)-1</f>
        <v>-1.1558066961720459E-2</v>
      </c>
      <c r="DS850" s="15" cm="1">
        <f t="array" aca="1" ref="DS850" ca="1">MMULT('Количество акций на 4 января'!$B845:$F845,DS$2:DS$6)/MMULT('Количество акций на 4 января'!$B845:$F845,DR$2:DR$6)-1</f>
        <v>1.0166694550432398E-2</v>
      </c>
      <c r="DT850" s="15" cm="1">
        <f t="array" aca="1" ref="DT850" ca="1">MMULT('Количество акций на 4 января'!$B845:$F845,DT$2:DT$6)/MMULT('Количество акций на 4 января'!$B845:$F845,DS$2:DS$6)-1</f>
        <v>-5.0073793799477739E-3</v>
      </c>
      <c r="DU850" s="15" cm="1">
        <f t="array" aca="1" ref="DU850" ca="1">MMULT('Количество акций на 4 января'!$B845:$F845,DU$2:DU$6)/MMULT('Количество акций на 4 января'!$B845:$F845,DT$2:DT$6)-1</f>
        <v>-1.2366946610143259E-2</v>
      </c>
      <c r="DV850" s="15" cm="1">
        <f t="array" aca="1" ref="DV850" ca="1">MMULT('Количество акций на 4 января'!$B845:$F845,DV$2:DV$6)/MMULT('Количество акций на 4 января'!$B845:$F845,DU$2:DU$6)-1</f>
        <v>8.5402430035816934E-3</v>
      </c>
      <c r="DW850" s="24" cm="1">
        <f t="array" aca="1" ref="DW850" ca="1">MMULT('Количество акций на 4 января'!$B845:$F845,DW$2:DW$6)/MMULT('Количество акций на 4 января'!$B845:$F845,DV$2:DV$6)-1</f>
        <v>6.805205782763446E-3</v>
      </c>
      <c r="DX850" s="28">
        <f t="shared" ca="1" si="27"/>
        <v>7.0661081255487352E-4</v>
      </c>
      <c r="DY850" s="28">
        <f t="shared" ca="1" si="26"/>
        <v>1.0093626944792562E-2</v>
      </c>
    </row>
    <row r="851" spans="1:129" x14ac:dyDescent="0.3">
      <c r="A851">
        <v>845</v>
      </c>
      <c r="C851" s="23" cm="1">
        <f t="array" aca="1" ref="C851" ca="1">MMULT('Количество акций на 4 января'!$B846:$F846,C$2:C$6)/MMULT('Количество акций на 4 января'!$B846:$F846,B$2:B$6)-1</f>
        <v>1.7112977636539073E-2</v>
      </c>
      <c r="D851" s="15" cm="1">
        <f t="array" aca="1" ref="D851" ca="1">MMULT('Количество акций на 4 января'!$B846:$F846,D$2:D$6)/MMULT('Количество акций на 4 января'!$B846:$F846,C$2:C$6)-1</f>
        <v>2.4959303213649697E-3</v>
      </c>
      <c r="E851" s="15" cm="1">
        <f t="array" aca="1" ref="E851" ca="1">MMULT('Количество акций на 4 января'!$B846:$F846,E$2:E$6)/MMULT('Количество акций на 4 января'!$B846:$F846,D$2:D$6)-1</f>
        <v>4.1452813909943265E-2</v>
      </c>
      <c r="F851" s="15" cm="1">
        <f t="array" aca="1" ref="F851" ca="1">MMULT('Количество акций на 4 января'!$B846:$F846,F$2:F$6)/MMULT('Количество акций на 4 января'!$B846:$F846,E$2:E$6)-1</f>
        <v>6.3652180775912726E-3</v>
      </c>
      <c r="G851" s="15" cm="1">
        <f t="array" aca="1" ref="G851" ca="1">MMULT('Количество акций на 4 января'!$B846:$F846,G$2:G$6)/MMULT('Количество акций на 4 января'!$B846:$F846,F$2:F$6)-1</f>
        <v>3.6342485442539818E-3</v>
      </c>
      <c r="H851" s="15" cm="1">
        <f t="array" aca="1" ref="H851" ca="1">MMULT('Количество акций на 4 января'!$B846:$F846,H$2:H$6)/MMULT('Количество акций на 4 января'!$B846:$F846,G$2:G$6)-1</f>
        <v>-4.9970093393163495E-3</v>
      </c>
      <c r="I851" s="15" cm="1">
        <f t="array" aca="1" ref="I851" ca="1">MMULT('Количество акций на 4 января'!$B846:$F846,I$2:I$6)/MMULT('Количество акций на 4 января'!$B846:$F846,H$2:H$6)-1</f>
        <v>1.5398396328025976E-2</v>
      </c>
      <c r="J851" s="15" cm="1">
        <f t="array" aca="1" ref="J851" ca="1">MMULT('Количество акций на 4 января'!$B846:$F846,J$2:J$6)/MMULT('Количество акций на 4 января'!$B846:$F846,I$2:I$6)-1</f>
        <v>-1.7957769308288407E-2</v>
      </c>
      <c r="K851" s="15" cm="1">
        <f t="array" aca="1" ref="K851" ca="1">MMULT('Количество акций на 4 января'!$B846:$F846,K$2:K$6)/MMULT('Количество акций на 4 января'!$B846:$F846,J$2:J$6)-1</f>
        <v>3.3943350610083911E-3</v>
      </c>
      <c r="L851" s="15" cm="1">
        <f t="array" aca="1" ref="L851" ca="1">MMULT('Количество акций на 4 января'!$B846:$F846,L$2:L$6)/MMULT('Количество акций на 4 января'!$B846:$F846,K$2:K$6)-1</f>
        <v>-1.1412388157986397E-3</v>
      </c>
      <c r="M851" s="15" cm="1">
        <f t="array" aca="1" ref="M851" ca="1">MMULT('Количество акций на 4 января'!$B846:$F846,M$2:M$6)/MMULT('Количество акций на 4 января'!$B846:$F846,L$2:L$6)-1</f>
        <v>7.9066701296297559E-3</v>
      </c>
      <c r="N851" s="15" cm="1">
        <f t="array" aca="1" ref="N851" ca="1">MMULT('Количество акций на 4 января'!$B846:$F846,N$2:N$6)/MMULT('Количество акций на 4 января'!$B846:$F846,M$2:M$6)-1</f>
        <v>-1.3842084613182259E-2</v>
      </c>
      <c r="O851" s="15" cm="1">
        <f t="array" aca="1" ref="O851" ca="1">MMULT('Количество акций на 4 января'!$B846:$F846,O$2:O$6)/MMULT('Количество акций на 4 января'!$B846:$F846,N$2:N$6)-1</f>
        <v>-1.2548099176360683E-2</v>
      </c>
      <c r="P851" s="15" cm="1">
        <f t="array" aca="1" ref="P851" ca="1">MMULT('Количество акций на 4 января'!$B846:$F846,P$2:P$6)/MMULT('Количество акций на 4 января'!$B846:$F846,O$2:O$6)-1</f>
        <v>-5.4602669234032897E-3</v>
      </c>
      <c r="Q851" s="15" cm="1">
        <f t="array" aca="1" ref="Q851" ca="1">MMULT('Количество акций на 4 января'!$B846:$F846,Q$2:Q$6)/MMULT('Количество акций на 4 января'!$B846:$F846,P$2:P$6)-1</f>
        <v>-5.63974021678737E-3</v>
      </c>
      <c r="R851" s="15" cm="1">
        <f t="array" aca="1" ref="R851" ca="1">MMULT('Количество акций на 4 января'!$B846:$F846,R$2:R$6)/MMULT('Количество акций на 4 января'!$B846:$F846,Q$2:Q$6)-1</f>
        <v>-1.8627594420048688E-2</v>
      </c>
      <c r="S851" s="15" cm="1">
        <f t="array" aca="1" ref="S851" ca="1">MMULT('Количество акций на 4 января'!$B846:$F846,S$2:S$6)/MMULT('Количество акций на 4 января'!$B846:$F846,R$2:R$6)-1</f>
        <v>8.6761989691566122E-3</v>
      </c>
      <c r="T851" s="15" cm="1">
        <f t="array" aca="1" ref="T851" ca="1">MMULT('Количество акций на 4 января'!$B846:$F846,T$2:T$6)/MMULT('Количество акций на 4 января'!$B846:$F846,S$2:S$6)-1</f>
        <v>-3.078270294378882E-2</v>
      </c>
      <c r="U851" s="15" cm="1">
        <f t="array" aca="1" ref="U851" ca="1">MMULT('Количество акций на 4 января'!$B846:$F846,U$2:U$6)/MMULT('Количество акций на 4 января'!$B846:$F846,T$2:T$6)-1</f>
        <v>1.4111132876826193E-2</v>
      </c>
      <c r="V851" s="15" cm="1">
        <f t="array" aca="1" ref="V851" ca="1">MMULT('Количество акций на 4 января'!$B846:$F846,V$2:V$6)/MMULT('Количество акций на 4 января'!$B846:$F846,U$2:U$6)-1</f>
        <v>4.0181838657855629E-3</v>
      </c>
      <c r="W851" s="15" cm="1">
        <f t="array" aca="1" ref="W851" ca="1">MMULT('Количество акций на 4 января'!$B846:$F846,W$2:W$6)/MMULT('Количество акций на 4 января'!$B846:$F846,V$2:V$6)-1</f>
        <v>1.0506037160482595E-2</v>
      </c>
      <c r="X851" s="15" cm="1">
        <f t="array" aca="1" ref="X851" ca="1">MMULT('Количество акций на 4 января'!$B846:$F846,X$2:X$6)/MMULT('Количество акций на 4 января'!$B846:$F846,W$2:W$6)-1</f>
        <v>1.9509642260946869E-2</v>
      </c>
      <c r="Y851" s="15" cm="1">
        <f t="array" aca="1" ref="Y851" ca="1">MMULT('Количество акций на 4 января'!$B846:$F846,Y$2:Y$6)/MMULT('Количество акций на 4 января'!$B846:$F846,X$2:X$6)-1</f>
        <v>4.226798219388872E-4</v>
      </c>
      <c r="Z851" s="15" cm="1">
        <f t="array" aca="1" ref="Z851" ca="1">MMULT('Количество акций на 4 января'!$B846:$F846,Z$2:Z$6)/MMULT('Количество акций на 4 января'!$B846:$F846,Y$2:Y$6)-1</f>
        <v>1.1546542791443404E-2</v>
      </c>
      <c r="AA851" s="15" cm="1">
        <f t="array" aca="1" ref="AA851" ca="1">MMULT('Количество акций на 4 января'!$B846:$F846,AA$2:AA$6)/MMULT('Количество акций на 4 января'!$B846:$F846,Z$2:Z$6)-1</f>
        <v>-1.3731847191590818E-2</v>
      </c>
      <c r="AB851" s="15" cm="1">
        <f t="array" aca="1" ref="AB851" ca="1">MMULT('Количество акций на 4 января'!$B846:$F846,AB$2:AB$6)/MMULT('Количество акций на 4 января'!$B846:$F846,AA$2:AA$6)-1</f>
        <v>-1.2619377276844257E-2</v>
      </c>
      <c r="AC851" s="15" cm="1">
        <f t="array" aca="1" ref="AC851" ca="1">MMULT('Количество акций на 4 января'!$B846:$F846,AC$2:AC$6)/MMULT('Количество акций на 4 января'!$B846:$F846,AB$2:AB$6)-1</f>
        <v>1.2401233546923685E-3</v>
      </c>
      <c r="AD851" s="15" cm="1">
        <f t="array" aca="1" ref="AD851" ca="1">MMULT('Количество акций на 4 января'!$B846:$F846,AD$2:AD$6)/MMULT('Количество акций на 4 января'!$B846:$F846,AC$2:AC$6)-1</f>
        <v>9.4995764903784696E-3</v>
      </c>
      <c r="AE851" s="15" cm="1">
        <f t="array" aca="1" ref="AE851" ca="1">MMULT('Количество акций на 4 января'!$B846:$F846,AE$2:AE$6)/MMULT('Количество акций на 4 января'!$B846:$F846,AD$2:AD$6)-1</f>
        <v>2.4990703338715781E-2</v>
      </c>
      <c r="AF851" s="15" cm="1">
        <f t="array" aca="1" ref="AF851" ca="1">MMULT('Количество акций на 4 января'!$B846:$F846,AF$2:AF$6)/MMULT('Количество акций на 4 января'!$B846:$F846,AE$2:AE$6)-1</f>
        <v>-3.2014848991650524E-3</v>
      </c>
      <c r="AG851" s="15" cm="1">
        <f t="array" aca="1" ref="AG851" ca="1">MMULT('Количество акций на 4 января'!$B846:$F846,AG$2:AG$6)/MMULT('Количество акций на 4 января'!$B846:$F846,AF$2:AF$6)-1</f>
        <v>-3.9199193031714819E-3</v>
      </c>
      <c r="AH851" s="15" cm="1">
        <f t="array" aca="1" ref="AH851" ca="1">MMULT('Количество акций на 4 января'!$B846:$F846,AH$2:AH$6)/MMULT('Количество акций на 4 января'!$B846:$F846,AG$2:AG$6)-1</f>
        <v>-1.1620550019672993E-2</v>
      </c>
      <c r="AI851" s="15" cm="1">
        <f t="array" aca="1" ref="AI851" ca="1">MMULT('Количество акций на 4 января'!$B846:$F846,AI$2:AI$6)/MMULT('Количество акций на 4 января'!$B846:$F846,AH$2:AH$6)-1</f>
        <v>2.2155847949268059E-2</v>
      </c>
      <c r="AJ851" s="15" cm="1">
        <f t="array" aca="1" ref="AJ851" ca="1">MMULT('Количество акций на 4 января'!$B846:$F846,AJ$2:AJ$6)/MMULT('Количество акций на 4 января'!$B846:$F846,AI$2:AI$6)-1</f>
        <v>-1.2613838510226238E-2</v>
      </c>
      <c r="AK851" s="15" cm="1">
        <f t="array" aca="1" ref="AK851" ca="1">MMULT('Количество акций на 4 января'!$B846:$F846,AK$2:AK$6)/MMULT('Количество акций на 4 января'!$B846:$F846,AJ$2:AJ$6)-1</f>
        <v>1.2868375246146702E-3</v>
      </c>
      <c r="AL851" s="15" cm="1">
        <f t="array" aca="1" ref="AL851" ca="1">MMULT('Количество акций на 4 января'!$B846:$F846,AL$2:AL$6)/MMULT('Количество акций на 4 января'!$B846:$F846,AK$2:AK$6)-1</f>
        <v>-1.4948294919995941E-2</v>
      </c>
      <c r="AM851" s="15" cm="1">
        <f t="array" aca="1" ref="AM851" ca="1">MMULT('Количество акций на 4 января'!$B846:$F846,AM$2:AM$6)/MMULT('Количество акций на 4 января'!$B846:$F846,AL$2:AL$6)-1</f>
        <v>-2.2488017863751097E-2</v>
      </c>
      <c r="AN851" s="15" cm="1">
        <f t="array" aca="1" ref="AN851" ca="1">MMULT('Количество акций на 4 января'!$B846:$F846,AN$2:AN$6)/MMULT('Количество акций на 4 января'!$B846:$F846,AM$2:AM$6)-1</f>
        <v>-7.5669003050992112E-3</v>
      </c>
      <c r="AO851" s="15" cm="1">
        <f t="array" aca="1" ref="AO851" ca="1">MMULT('Количество акций на 4 января'!$B846:$F846,AO$2:AO$6)/MMULT('Количество акций на 4 января'!$B846:$F846,AN$2:AN$6)-1</f>
        <v>1.6718994737925152E-2</v>
      </c>
      <c r="AP851" s="15" cm="1">
        <f t="array" aca="1" ref="AP851" ca="1">MMULT('Количество акций на 4 января'!$B846:$F846,AP$2:AP$6)/MMULT('Количество акций на 4 января'!$B846:$F846,AO$2:AO$6)-1</f>
        <v>2.7561960312798561E-3</v>
      </c>
      <c r="AQ851" s="15" cm="1">
        <f t="array" aca="1" ref="AQ851" ca="1">MMULT('Количество акций на 4 января'!$B846:$F846,AQ$2:AQ$6)/MMULT('Количество акций на 4 января'!$B846:$F846,AP$2:AP$6)-1</f>
        <v>-4.1063654739365019E-3</v>
      </c>
      <c r="AR851" s="15" cm="1">
        <f t="array" aca="1" ref="AR851" ca="1">MMULT('Количество акций на 4 января'!$B846:$F846,AR$2:AR$6)/MMULT('Количество акций на 4 января'!$B846:$F846,AQ$2:AQ$6)-1</f>
        <v>-1.1488798129823508E-2</v>
      </c>
      <c r="AS851" s="15" cm="1">
        <f t="array" aca="1" ref="AS851" ca="1">MMULT('Количество акций на 4 января'!$B846:$F846,AS$2:AS$6)/MMULT('Количество акций на 4 января'!$B846:$F846,AR$2:AR$6)-1</f>
        <v>3.0140678336329829E-2</v>
      </c>
      <c r="AT851" s="15" cm="1">
        <f t="array" aca="1" ref="AT851" ca="1">MMULT('Количество акций на 4 января'!$B846:$F846,AT$2:AT$6)/MMULT('Количество акций на 4 января'!$B846:$F846,AS$2:AS$6)-1</f>
        <v>2.0213214413286051E-2</v>
      </c>
      <c r="AU851" s="15" cm="1">
        <f t="array" aca="1" ref="AU851" ca="1">MMULT('Количество акций на 4 января'!$B846:$F846,AU$2:AU$6)/MMULT('Количество акций на 4 января'!$B846:$F846,AT$2:AT$6)-1</f>
        <v>-1.0246407944182856E-2</v>
      </c>
      <c r="AV851" s="15" cm="1">
        <f t="array" aca="1" ref="AV851" ca="1">MMULT('Количество акций на 4 января'!$B846:$F846,AV$2:AV$6)/MMULT('Количество акций на 4 января'!$B846:$F846,AU$2:AU$6)-1</f>
        <v>1.7525311917174768E-2</v>
      </c>
      <c r="AW851" s="15" cm="1">
        <f t="array" aca="1" ref="AW851" ca="1">MMULT('Количество акций на 4 января'!$B846:$F846,AW$2:AW$6)/MMULT('Количество акций на 4 января'!$B846:$F846,AV$2:AV$6)-1</f>
        <v>3.8003501550341046E-3</v>
      </c>
      <c r="AX851" s="15" cm="1">
        <f t="array" aca="1" ref="AX851" ca="1">MMULT('Количество акций на 4 января'!$B846:$F846,AX$2:AX$6)/MMULT('Количество акций на 4 января'!$B846:$F846,AW$2:AW$6)-1</f>
        <v>1.9496178915132445E-2</v>
      </c>
      <c r="AY851" s="15" cm="1">
        <f t="array" aca="1" ref="AY851" ca="1">MMULT('Количество акций на 4 января'!$B846:$F846,AY$2:AY$6)/MMULT('Количество акций на 4 января'!$B846:$F846,AX$2:AX$6)-1</f>
        <v>-1.6196421181385312E-2</v>
      </c>
      <c r="AZ851" s="15" cm="1">
        <f t="array" aca="1" ref="AZ851" ca="1">MMULT('Количество акций на 4 января'!$B846:$F846,AZ$2:AZ$6)/MMULT('Количество акций на 4 января'!$B846:$F846,AY$2:AY$6)-1</f>
        <v>-1.4097557800418992E-2</v>
      </c>
      <c r="BA851" s="15" cm="1">
        <f t="array" aca="1" ref="BA851" ca="1">MMULT('Количество акций на 4 января'!$B846:$F846,BA$2:BA$6)/MMULT('Количество акций на 4 января'!$B846:$F846,AZ$2:AZ$6)-1</f>
        <v>-2.434620411644417E-2</v>
      </c>
      <c r="BB851" s="15" cm="1">
        <f t="array" aca="1" ref="BB851" ca="1">MMULT('Количество акций на 4 января'!$B846:$F846,BB$2:BB$6)/MMULT('Количество акций на 4 января'!$B846:$F846,BA$2:BA$6)-1</f>
        <v>7.7420670394461322E-3</v>
      </c>
      <c r="BC851" s="15" cm="1">
        <f t="array" aca="1" ref="BC851" ca="1">MMULT('Количество акций на 4 января'!$B846:$F846,BC$2:BC$6)/MMULT('Количество акций на 4 января'!$B846:$F846,BB$2:BB$6)-1</f>
        <v>3.9691301726727524E-3</v>
      </c>
      <c r="BD851" s="15" cm="1">
        <f t="array" aca="1" ref="BD851" ca="1">MMULT('Количество акций на 4 января'!$B846:$F846,BD$2:BD$6)/MMULT('Количество акций на 4 января'!$B846:$F846,BC$2:BC$6)-1</f>
        <v>-2.152484498631535E-2</v>
      </c>
      <c r="BE851" s="15" cm="1">
        <f t="array" aca="1" ref="BE851" ca="1">MMULT('Количество акций на 4 января'!$B846:$F846,BE$2:BE$6)/MMULT('Количество акций на 4 января'!$B846:$F846,BD$2:BD$6)-1</f>
        <v>2.5448658388522727E-3</v>
      </c>
      <c r="BF851" s="15" cm="1">
        <f t="array" aca="1" ref="BF851" ca="1">MMULT('Количество акций на 4 января'!$B846:$F846,BF$2:BF$6)/MMULT('Количество акций на 4 января'!$B846:$F846,BE$2:BE$6)-1</f>
        <v>1.8384358105245635E-3</v>
      </c>
      <c r="BG851" s="15" cm="1">
        <f t="array" aca="1" ref="BG851" ca="1">MMULT('Количество акций на 4 января'!$B846:$F846,BG$2:BG$6)/MMULT('Количество акций на 4 января'!$B846:$F846,BF$2:BF$6)-1</f>
        <v>2.3252314828607012E-2</v>
      </c>
      <c r="BH851" s="15" cm="1">
        <f t="array" aca="1" ref="BH851" ca="1">MMULT('Количество акций на 4 января'!$B846:$F846,BH$2:BH$6)/MMULT('Количество акций на 4 января'!$B846:$F846,BG$2:BG$6)-1</f>
        <v>9.9250605828491434E-3</v>
      </c>
      <c r="BI851" s="15" cm="1">
        <f t="array" aca="1" ref="BI851" ca="1">MMULT('Количество акций на 4 января'!$B846:$F846,BI$2:BI$6)/MMULT('Количество акций на 4 января'!$B846:$F846,BH$2:BH$6)-1</f>
        <v>-6.5812243017909777E-3</v>
      </c>
      <c r="BJ851" s="15" cm="1">
        <f t="array" aca="1" ref="BJ851" ca="1">MMULT('Количество акций на 4 января'!$B846:$F846,BJ$2:BJ$6)/MMULT('Количество акций на 4 января'!$B846:$F846,BI$2:BI$6)-1</f>
        <v>2.4174330054833604E-3</v>
      </c>
      <c r="BK851" s="15" cm="1">
        <f t="array" aca="1" ref="BK851" ca="1">MMULT('Количество акций на 4 января'!$B846:$F846,BK$2:BK$6)/MMULT('Количество акций на 4 января'!$B846:$F846,BJ$2:BJ$6)-1</f>
        <v>-4.0550330679700597E-4</v>
      </c>
      <c r="BL851" s="15" cm="1">
        <f t="array" aca="1" ref="BL851" ca="1">MMULT('Количество акций на 4 января'!$B846:$F846,BL$2:BL$6)/MMULT('Количество акций на 4 января'!$B846:$F846,BK$2:BK$6)-1</f>
        <v>2.9886620117713925E-3</v>
      </c>
      <c r="BM851" s="15" cm="1">
        <f t="array" aca="1" ref="BM851" ca="1">MMULT('Количество акций на 4 января'!$B846:$F846,BM$2:BM$6)/MMULT('Количество акций на 4 января'!$B846:$F846,BL$2:BL$6)-1</f>
        <v>-1.1543911974230214E-2</v>
      </c>
      <c r="BN851" s="15" cm="1">
        <f t="array" aca="1" ref="BN851" ca="1">MMULT('Количество акций на 4 января'!$B846:$F846,BN$2:BN$6)/MMULT('Количество акций на 4 января'!$B846:$F846,BM$2:BM$6)-1</f>
        <v>-1.9165982278820604E-2</v>
      </c>
      <c r="BO851" s="15" cm="1">
        <f t="array" aca="1" ref="BO851" ca="1">MMULT('Количество акций на 4 января'!$B846:$F846,BO$2:BO$6)/MMULT('Количество акций на 4 января'!$B846:$F846,BN$2:BN$6)-1</f>
        <v>1.2291879545678563E-2</v>
      </c>
      <c r="BP851" s="15" cm="1">
        <f t="array" aca="1" ref="BP851" ca="1">MMULT('Количество акций на 4 января'!$B846:$F846,BP$2:BP$6)/MMULT('Количество акций на 4 января'!$B846:$F846,BO$2:BO$6)-1</f>
        <v>4.5724382203762293E-3</v>
      </c>
      <c r="BQ851" s="15" cm="1">
        <f t="array" aca="1" ref="BQ851" ca="1">MMULT('Количество акций на 4 января'!$B846:$F846,BQ$2:BQ$6)/MMULT('Количество акций на 4 января'!$B846:$F846,BP$2:BP$6)-1</f>
        <v>-2.965148241456661E-3</v>
      </c>
      <c r="BR851" s="15" cm="1">
        <f t="array" aca="1" ref="BR851" ca="1">MMULT('Количество акций на 4 января'!$B846:$F846,BR$2:BR$6)/MMULT('Количество акций на 4 января'!$B846:$F846,BQ$2:BQ$6)-1</f>
        <v>1.6573010233131624E-2</v>
      </c>
      <c r="BS851" s="15" cm="1">
        <f t="array" aca="1" ref="BS851" ca="1">MMULT('Количество акций на 4 января'!$B846:$F846,BS$2:BS$6)/MMULT('Количество акций на 4 января'!$B846:$F846,BR$2:BR$6)-1</f>
        <v>7.3819475067797846E-3</v>
      </c>
      <c r="BT851" s="15" cm="1">
        <f t="array" aca="1" ref="BT851" ca="1">MMULT('Количество акций на 4 января'!$B846:$F846,BT$2:BT$6)/MMULT('Количество акций на 4 января'!$B846:$F846,BS$2:BS$6)-1</f>
        <v>1.4769440033504111E-3</v>
      </c>
      <c r="BU851" s="15" cm="1">
        <f t="array" aca="1" ref="BU851" ca="1">MMULT('Количество акций на 4 января'!$B846:$F846,BU$2:BU$6)/MMULT('Количество акций на 4 января'!$B846:$F846,BT$2:BT$6)-1</f>
        <v>-5.4172268327705719E-3</v>
      </c>
      <c r="BV851" s="15" cm="1">
        <f t="array" aca="1" ref="BV851" ca="1">MMULT('Количество акций на 4 января'!$B846:$F846,BV$2:BV$6)/MMULT('Количество акций на 4 января'!$B846:$F846,BU$2:BU$6)-1</f>
        <v>1.002190219807253E-2</v>
      </c>
      <c r="BW851" s="15" cm="1">
        <f t="array" aca="1" ref="BW851" ca="1">MMULT('Количество акций на 4 января'!$B846:$F846,BW$2:BW$6)/MMULT('Количество акций на 4 января'!$B846:$F846,BV$2:BV$6)-1</f>
        <v>-8.8242556553924656E-3</v>
      </c>
      <c r="BX851" s="15" cm="1">
        <f t="array" aca="1" ref="BX851" ca="1">MMULT('Количество акций на 4 января'!$B846:$F846,BX$2:BX$6)/MMULT('Количество акций на 4 января'!$B846:$F846,BW$2:BW$6)-1</f>
        <v>-8.0399717456695052E-3</v>
      </c>
      <c r="BY851" s="15" cm="1">
        <f t="array" aca="1" ref="BY851" ca="1">MMULT('Количество акций на 4 января'!$B846:$F846,BY$2:BY$6)/MMULT('Количество акций на 4 января'!$B846:$F846,BX$2:BX$6)-1</f>
        <v>4.5561577255788244E-3</v>
      </c>
      <c r="BZ851" s="15" cm="1">
        <f t="array" aca="1" ref="BZ851" ca="1">MMULT('Количество акций на 4 января'!$B846:$F846,BZ$2:BZ$6)/MMULT('Количество акций на 4 января'!$B846:$F846,BY$2:BY$6)-1</f>
        <v>1.0539103186016474E-2</v>
      </c>
      <c r="CA851" s="15" cm="1">
        <f t="array" aca="1" ref="CA851" ca="1">MMULT('Количество акций на 4 января'!$B846:$F846,CA$2:CA$6)/MMULT('Количество акций на 4 января'!$B846:$F846,BZ$2:BZ$6)-1</f>
        <v>8.2671465243500108E-4</v>
      </c>
      <c r="CB851" s="15" cm="1">
        <f t="array" aca="1" ref="CB851" ca="1">MMULT('Количество акций на 4 января'!$B846:$F846,CB$2:CB$6)/MMULT('Количество акций на 4 января'!$B846:$F846,CA$2:CA$6)-1</f>
        <v>8.3188851579436562E-3</v>
      </c>
      <c r="CC851" s="15" cm="1">
        <f t="array" aca="1" ref="CC851" ca="1">MMULT('Количество акций на 4 января'!$B846:$F846,CC$2:CC$6)/MMULT('Количество акций на 4 января'!$B846:$F846,CB$2:CB$6)-1</f>
        <v>6.229186617501048E-3</v>
      </c>
      <c r="CD851" s="15" cm="1">
        <f t="array" aca="1" ref="CD851" ca="1">MMULT('Количество акций на 4 января'!$B846:$F846,CD$2:CD$6)/MMULT('Количество акций на 4 января'!$B846:$F846,CC$2:CC$6)-1</f>
        <v>-6.7668373540120674E-3</v>
      </c>
      <c r="CE851" s="15" cm="1">
        <f t="array" aca="1" ref="CE851" ca="1">MMULT('Количество акций на 4 января'!$B846:$F846,CE$2:CE$6)/MMULT('Количество акций на 4 января'!$B846:$F846,CD$2:CD$6)-1</f>
        <v>-8.8205306319288912E-4</v>
      </c>
      <c r="CF851" s="15" cm="1">
        <f t="array" aca="1" ref="CF851" ca="1">MMULT('Количество акций на 4 января'!$B846:$F846,CF$2:CF$6)/MMULT('Количество акций на 4 января'!$B846:$F846,CE$2:CE$6)-1</f>
        <v>-1.1869925064917797E-2</v>
      </c>
      <c r="CG851" s="15" cm="1">
        <f t="array" aca="1" ref="CG851" ca="1">MMULT('Количество акций на 4 января'!$B846:$F846,CG$2:CG$6)/MMULT('Количество акций на 4 января'!$B846:$F846,CF$2:CF$6)-1</f>
        <v>2.1578012949861058E-2</v>
      </c>
      <c r="CH851" s="15" cm="1">
        <f t="array" aca="1" ref="CH851" ca="1">MMULT('Количество акций на 4 января'!$B846:$F846,CH$2:CH$6)/MMULT('Количество акций на 4 января'!$B846:$F846,CG$2:CG$6)-1</f>
        <v>1.4497933006220265E-2</v>
      </c>
      <c r="CI851" s="15" cm="1">
        <f t="array" aca="1" ref="CI851" ca="1">MMULT('Количество акций на 4 января'!$B846:$F846,CI$2:CI$6)/MMULT('Количество акций на 4 января'!$B846:$F846,CH$2:CH$6)-1</f>
        <v>9.8300143510969828E-3</v>
      </c>
      <c r="CJ851" s="15" cm="1">
        <f t="array" aca="1" ref="CJ851" ca="1">MMULT('Количество акций на 4 января'!$B846:$F846,CJ$2:CJ$6)/MMULT('Количество акций на 4 января'!$B846:$F846,CI$2:CI$6)-1</f>
        <v>4.4325233866766567E-3</v>
      </c>
      <c r="CK851" s="15" cm="1">
        <f t="array" aca="1" ref="CK851" ca="1">MMULT('Количество акций на 4 января'!$B846:$F846,CK$2:CK$6)/MMULT('Количество акций на 4 января'!$B846:$F846,CJ$2:CJ$6)-1</f>
        <v>5.2498976753281301E-3</v>
      </c>
      <c r="CL851" s="15" cm="1">
        <f t="array" aca="1" ref="CL851" ca="1">MMULT('Количество акций на 4 января'!$B846:$F846,CL$2:CL$6)/MMULT('Количество акций на 4 января'!$B846:$F846,CK$2:CK$6)-1</f>
        <v>-1.3476032110371183E-2</v>
      </c>
      <c r="CM851" s="15" cm="1">
        <f t="array" aca="1" ref="CM851" ca="1">MMULT('Количество акций на 4 января'!$B846:$F846,CM$2:CM$6)/MMULT('Количество акций на 4 января'!$B846:$F846,CL$2:CL$6)-1</f>
        <v>-1.0948448777643449E-3</v>
      </c>
      <c r="CN851" s="15" cm="1">
        <f t="array" aca="1" ref="CN851" ca="1">MMULT('Количество акций на 4 января'!$B846:$F846,CN$2:CN$6)/MMULT('Количество акций на 4 января'!$B846:$F846,CM$2:CM$6)-1</f>
        <v>4.0969595253341762E-3</v>
      </c>
      <c r="CO851" s="15" cm="1">
        <f t="array" aca="1" ref="CO851" ca="1">MMULT('Количество акций на 4 января'!$B846:$F846,CO$2:CO$6)/MMULT('Количество акций на 4 января'!$B846:$F846,CN$2:CN$6)-1</f>
        <v>-1.2314459699191982E-4</v>
      </c>
      <c r="CP851" s="15" cm="1">
        <f t="array" aca="1" ref="CP851" ca="1">MMULT('Количество акций на 4 января'!$B846:$F846,CP$2:CP$6)/MMULT('Количество акций на 4 января'!$B846:$F846,CO$2:CO$6)-1</f>
        <v>1.6283485324899427E-3</v>
      </c>
      <c r="CQ851" s="15" cm="1">
        <f t="array" aca="1" ref="CQ851" ca="1">MMULT('Количество акций на 4 января'!$B846:$F846,CQ$2:CQ$6)/MMULT('Количество акций на 4 января'!$B846:$F846,CP$2:CP$6)-1</f>
        <v>6.6504104684617094E-3</v>
      </c>
      <c r="CR851" s="15" cm="1">
        <f t="array" aca="1" ref="CR851" ca="1">MMULT('Количество акций на 4 января'!$B846:$F846,CR$2:CR$6)/MMULT('Количество акций на 4 января'!$B846:$F846,CQ$2:CQ$6)-1</f>
        <v>-1.990768826894318E-2</v>
      </c>
      <c r="CS851" s="15" cm="1">
        <f t="array" aca="1" ref="CS851" ca="1">MMULT('Количество акций на 4 января'!$B846:$F846,CS$2:CS$6)/MMULT('Количество акций на 4 января'!$B846:$F846,CR$2:CR$6)-1</f>
        <v>-7.2862130660222846E-3</v>
      </c>
      <c r="CT851" s="15" cm="1">
        <f t="array" aca="1" ref="CT851" ca="1">MMULT('Количество акций на 4 января'!$B846:$F846,CT$2:CT$6)/MMULT('Количество акций на 4 января'!$B846:$F846,CS$2:CS$6)-1</f>
        <v>8.1564067919766003E-3</v>
      </c>
      <c r="CU851" s="15" cm="1">
        <f t="array" aca="1" ref="CU851" ca="1">MMULT('Количество акций на 4 января'!$B846:$F846,CU$2:CU$6)/MMULT('Количество акций на 4 января'!$B846:$F846,CT$2:CT$6)-1</f>
        <v>1.6953885285795334E-3</v>
      </c>
      <c r="CV851" s="15" cm="1">
        <f t="array" aca="1" ref="CV851" ca="1">MMULT('Количество акций на 4 января'!$B846:$F846,CV$2:CV$6)/MMULT('Количество акций на 4 января'!$B846:$F846,CU$2:CU$6)-1</f>
        <v>6.7254043863289592E-3</v>
      </c>
      <c r="CW851" s="15" cm="1">
        <f t="array" aca="1" ref="CW851" ca="1">MMULT('Количество акций на 4 января'!$B846:$F846,CW$2:CW$6)/MMULT('Количество акций на 4 января'!$B846:$F846,CV$2:CV$6)-1</f>
        <v>8.2386407893715319E-3</v>
      </c>
      <c r="CX851" s="15" cm="1">
        <f t="array" aca="1" ref="CX851" ca="1">MMULT('Количество акций на 4 января'!$B846:$F846,CX$2:CX$6)/MMULT('Количество акций на 4 января'!$B846:$F846,CW$2:CW$6)-1</f>
        <v>4.2661507890604522E-3</v>
      </c>
      <c r="CY851" s="15" cm="1">
        <f t="array" aca="1" ref="CY851" ca="1">MMULT('Количество акций на 4 января'!$B846:$F846,CY$2:CY$6)/MMULT('Количество акций на 4 января'!$B846:$F846,CX$2:CX$6)-1</f>
        <v>-4.8997538019388553E-3</v>
      </c>
      <c r="CZ851" s="15" cm="1">
        <f t="array" aca="1" ref="CZ851" ca="1">MMULT('Количество акций на 4 января'!$B846:$F846,CZ$2:CZ$6)/MMULT('Количество акций на 4 января'!$B846:$F846,CY$2:CY$6)-1</f>
        <v>-4.3872495751233753E-3</v>
      </c>
      <c r="DA851" s="15" cm="1">
        <f t="array" aca="1" ref="DA851" ca="1">MMULT('Количество акций на 4 января'!$B846:$F846,DA$2:DA$6)/MMULT('Количество акций на 4 января'!$B846:$F846,CZ$2:CZ$6)-1</f>
        <v>1.7000777336525053E-2</v>
      </c>
      <c r="DB851" s="15" cm="1">
        <f t="array" aca="1" ref="DB851" ca="1">MMULT('Количество акций на 4 января'!$B846:$F846,DB$2:DB$6)/MMULT('Количество акций на 4 января'!$B846:$F846,DA$2:DA$6)-1</f>
        <v>1.7186345492355093E-2</v>
      </c>
      <c r="DC851" s="15" cm="1">
        <f t="array" aca="1" ref="DC851" ca="1">MMULT('Количество акций на 4 января'!$B846:$F846,DC$2:DC$6)/MMULT('Количество акций на 4 января'!$B846:$F846,DB$2:DB$6)-1</f>
        <v>-1.4731651015561509E-3</v>
      </c>
      <c r="DD851" s="15" cm="1">
        <f t="array" aca="1" ref="DD851" ca="1">MMULT('Количество акций на 4 января'!$B846:$F846,DD$2:DD$6)/MMULT('Количество акций на 4 января'!$B846:$F846,DC$2:DC$6)-1</f>
        <v>-1.0251867943102955E-3</v>
      </c>
      <c r="DE851" s="15" cm="1">
        <f t="array" aca="1" ref="DE851" ca="1">MMULT('Количество акций на 4 января'!$B846:$F846,DE$2:DE$6)/MMULT('Количество акций на 4 января'!$B846:$F846,DD$2:DD$6)-1</f>
        <v>4.870407391385001E-3</v>
      </c>
      <c r="DF851" s="15" cm="1">
        <f t="array" aca="1" ref="DF851" ca="1">MMULT('Количество акций на 4 января'!$B846:$F846,DF$2:DF$6)/MMULT('Количество акций на 4 января'!$B846:$F846,DE$2:DE$6)-1</f>
        <v>-4.7058452407987561E-3</v>
      </c>
      <c r="DG851" s="15" cm="1">
        <f t="array" aca="1" ref="DG851" ca="1">MMULT('Количество акций на 4 января'!$B846:$F846,DG$2:DG$6)/MMULT('Количество акций на 4 января'!$B846:$F846,DF$2:DF$6)-1</f>
        <v>1.0794625494909615E-2</v>
      </c>
      <c r="DH851" s="15" cm="1">
        <f t="array" aca="1" ref="DH851" ca="1">MMULT('Количество акций на 4 января'!$B846:$F846,DH$2:DH$6)/MMULT('Количество акций на 4 января'!$B846:$F846,DG$2:DG$6)-1</f>
        <v>-4.1458808993409813E-3</v>
      </c>
      <c r="DI851" s="15" cm="1">
        <f t="array" aca="1" ref="DI851" ca="1">MMULT('Количество акций на 4 января'!$B846:$F846,DI$2:DI$6)/MMULT('Количество акций на 4 января'!$B846:$F846,DH$2:DH$6)-1</f>
        <v>-3.362895754719597E-3</v>
      </c>
      <c r="DJ851" s="15" cm="1">
        <f t="array" aca="1" ref="DJ851" ca="1">MMULT('Количество акций на 4 января'!$B846:$F846,DJ$2:DJ$6)/MMULT('Количество акций на 4 января'!$B846:$F846,DI$2:DI$6)-1</f>
        <v>1.3871648419510052E-3</v>
      </c>
      <c r="DK851" s="15" cm="1">
        <f t="array" aca="1" ref="DK851" ca="1">MMULT('Количество акций на 4 января'!$B846:$F846,DK$2:DK$6)/MMULT('Количество акций на 4 января'!$B846:$F846,DJ$2:DJ$6)-1</f>
        <v>-7.9514516198574414E-3</v>
      </c>
      <c r="DL851" s="15" cm="1">
        <f t="array" aca="1" ref="DL851" ca="1">MMULT('Количество акций на 4 января'!$B846:$F846,DL$2:DL$6)/MMULT('Количество акций на 4 января'!$B846:$F846,DK$2:DK$6)-1</f>
        <v>-1.648264190340365E-3</v>
      </c>
      <c r="DM851" s="15" cm="1">
        <f t="array" aca="1" ref="DM851" ca="1">MMULT('Количество акций на 4 января'!$B846:$F846,DM$2:DM$6)/MMULT('Количество акций на 4 января'!$B846:$F846,DL$2:DL$6)-1</f>
        <v>-1.0003943205119104E-3</v>
      </c>
      <c r="DN851" s="15" cm="1">
        <f t="array" aca="1" ref="DN851" ca="1">MMULT('Количество акций на 4 января'!$B846:$F846,DN$2:DN$6)/MMULT('Количество акций на 4 января'!$B846:$F846,DM$2:DM$6)-1</f>
        <v>-3.5056052991258024E-3</v>
      </c>
      <c r="DO851" s="15" cm="1">
        <f t="array" aca="1" ref="DO851" ca="1">MMULT('Количество акций на 4 января'!$B846:$F846,DO$2:DO$6)/MMULT('Количество акций на 4 января'!$B846:$F846,DN$2:DN$6)-1</f>
        <v>7.1538121381955477E-3</v>
      </c>
      <c r="DP851" s="15" cm="1">
        <f t="array" aca="1" ref="DP851" ca="1">MMULT('Количество акций на 4 января'!$B846:$F846,DP$2:DP$6)/MMULT('Количество акций на 4 января'!$B846:$F846,DO$2:DO$6)-1</f>
        <v>-3.651411824340256E-4</v>
      </c>
      <c r="DQ851" s="15" cm="1">
        <f t="array" aca="1" ref="DQ851" ca="1">MMULT('Количество акций на 4 января'!$B846:$F846,DQ$2:DQ$6)/MMULT('Количество акций на 4 января'!$B846:$F846,DP$2:DP$6)-1</f>
        <v>-2.6049875774540876E-3</v>
      </c>
      <c r="DR851" s="15" cm="1">
        <f t="array" aca="1" ref="DR851" ca="1">MMULT('Количество акций на 4 января'!$B846:$F846,DR$2:DR$6)/MMULT('Количество акций на 4 января'!$B846:$F846,DQ$2:DQ$6)-1</f>
        <v>-6.3727466566836366E-3</v>
      </c>
      <c r="DS851" s="15" cm="1">
        <f t="array" aca="1" ref="DS851" ca="1">MMULT('Количество акций на 4 января'!$B846:$F846,DS$2:DS$6)/MMULT('Количество акций на 4 января'!$B846:$F846,DR$2:DR$6)-1</f>
        <v>1.018206418586054E-2</v>
      </c>
      <c r="DT851" s="15" cm="1">
        <f t="array" aca="1" ref="DT851" ca="1">MMULT('Количество акций на 4 января'!$B846:$F846,DT$2:DT$6)/MMULT('Количество акций на 4 января'!$B846:$F846,DS$2:DS$6)-1</f>
        <v>-3.2118639252027847E-3</v>
      </c>
      <c r="DU851" s="15" cm="1">
        <f t="array" aca="1" ref="DU851" ca="1">MMULT('Количество акций на 4 января'!$B846:$F846,DU$2:DU$6)/MMULT('Количество акций на 4 января'!$B846:$F846,DT$2:DT$6)-1</f>
        <v>-1.0315664625443866E-2</v>
      </c>
      <c r="DV851" s="15" cm="1">
        <f t="array" aca="1" ref="DV851" ca="1">MMULT('Количество акций на 4 января'!$B846:$F846,DV$2:DV$6)/MMULT('Количество акций на 4 января'!$B846:$F846,DU$2:DU$6)-1</f>
        <v>7.447753593453621E-3</v>
      </c>
      <c r="DW851" s="24" cm="1">
        <f t="array" aca="1" ref="DW851" ca="1">MMULT('Количество акций на 4 января'!$B846:$F846,DW$2:DW$6)/MMULT('Количество акций на 4 января'!$B846:$F846,DV$2:DV$6)-1</f>
        <v>1.0714959497736265E-2</v>
      </c>
      <c r="DX851" s="28">
        <f t="shared" ca="1" si="27"/>
        <v>1.2526861234081039E-3</v>
      </c>
      <c r="DY851" s="28">
        <f t="shared" ca="1" si="26"/>
        <v>1.1879555893467694E-2</v>
      </c>
    </row>
    <row r="852" spans="1:129" x14ac:dyDescent="0.3">
      <c r="A852">
        <v>846</v>
      </c>
      <c r="C852" s="23" cm="1">
        <f t="array" aca="1" ref="C852" ca="1">MMULT('Количество акций на 4 января'!$B847:$F847,C$2:C$6)/MMULT('Количество акций на 4 января'!$B847:$F847,B$2:B$6)-1</f>
        <v>1.2581110250793337E-2</v>
      </c>
      <c r="D852" s="15" cm="1">
        <f t="array" aca="1" ref="D852" ca="1">MMULT('Количество акций на 4 января'!$B847:$F847,D$2:D$6)/MMULT('Количество акций на 4 января'!$B847:$F847,C$2:C$6)-1</f>
        <v>4.4647677589759738E-3</v>
      </c>
      <c r="E852" s="15" cm="1">
        <f t="array" aca="1" ref="E852" ca="1">MMULT('Количество акций на 4 января'!$B847:$F847,E$2:E$6)/MMULT('Количество акций на 4 января'!$B847:$F847,D$2:D$6)-1</f>
        <v>3.6215230308681789E-2</v>
      </c>
      <c r="F852" s="15" cm="1">
        <f t="array" aca="1" ref="F852" ca="1">MMULT('Количество акций на 4 января'!$B847:$F847,F$2:F$6)/MMULT('Количество акций на 4 января'!$B847:$F847,E$2:E$6)-1</f>
        <v>3.2326376018319003E-3</v>
      </c>
      <c r="G852" s="15" cm="1">
        <f t="array" aca="1" ref="G852" ca="1">MMULT('Количество акций на 4 января'!$B847:$F847,G$2:G$6)/MMULT('Количество акций на 4 января'!$B847:$F847,F$2:F$6)-1</f>
        <v>-2.6840585102961834E-3</v>
      </c>
      <c r="H852" s="15" cm="1">
        <f t="array" aca="1" ref="H852" ca="1">MMULT('Количество акций на 4 января'!$B847:$F847,H$2:H$6)/MMULT('Количество акций на 4 января'!$B847:$F847,G$2:G$6)-1</f>
        <v>-6.5227256027793334E-3</v>
      </c>
      <c r="I852" s="15" cm="1">
        <f t="array" aca="1" ref="I852" ca="1">MMULT('Количество акций на 4 января'!$B847:$F847,I$2:I$6)/MMULT('Количество акций на 4 января'!$B847:$F847,H$2:H$6)-1</f>
        <v>7.0623160531855245E-3</v>
      </c>
      <c r="J852" s="15" cm="1">
        <f t="array" aca="1" ref="J852" ca="1">MMULT('Количество акций на 4 января'!$B847:$F847,J$2:J$6)/MMULT('Количество акций на 4 января'!$B847:$F847,I$2:I$6)-1</f>
        <v>-1.8000515208872581E-2</v>
      </c>
      <c r="K852" s="15" cm="1">
        <f t="array" aca="1" ref="K852" ca="1">MMULT('Количество акций на 4 января'!$B847:$F847,K$2:K$6)/MMULT('Количество акций на 4 января'!$B847:$F847,J$2:J$6)-1</f>
        <v>4.9995503088462456E-3</v>
      </c>
      <c r="L852" s="15" cm="1">
        <f t="array" aca="1" ref="L852" ca="1">MMULT('Количество акций на 4 января'!$B847:$F847,L$2:L$6)/MMULT('Количество акций на 4 января'!$B847:$F847,K$2:K$6)-1</f>
        <v>1.6352544117221868E-3</v>
      </c>
      <c r="M852" s="15" cm="1">
        <f t="array" aca="1" ref="M852" ca="1">MMULT('Количество акций на 4 января'!$B847:$F847,M$2:M$6)/MMULT('Количество акций на 4 января'!$B847:$F847,L$2:L$6)-1</f>
        <v>1.0896697071202111E-2</v>
      </c>
      <c r="N852" s="15" cm="1">
        <f t="array" aca="1" ref="N852" ca="1">MMULT('Количество акций на 4 января'!$B847:$F847,N$2:N$6)/MMULT('Количество акций на 4 января'!$B847:$F847,M$2:M$6)-1</f>
        <v>-1.2775124818528383E-2</v>
      </c>
      <c r="O852" s="15" cm="1">
        <f t="array" aca="1" ref="O852" ca="1">MMULT('Количество акций на 4 января'!$B847:$F847,O$2:O$6)/MMULT('Количество акций на 4 января'!$B847:$F847,N$2:N$6)-1</f>
        <v>-1.2350503093263909E-2</v>
      </c>
      <c r="P852" s="15" cm="1">
        <f t="array" aca="1" ref="P852" ca="1">MMULT('Количество акций на 4 января'!$B847:$F847,P$2:P$6)/MMULT('Количество акций на 4 января'!$B847:$F847,O$2:O$6)-1</f>
        <v>-6.2147909402781032E-3</v>
      </c>
      <c r="Q852" s="15" cm="1">
        <f t="array" aca="1" ref="Q852" ca="1">MMULT('Количество акций на 4 января'!$B847:$F847,Q$2:Q$6)/MMULT('Количество акций на 4 января'!$B847:$F847,P$2:P$6)-1</f>
        <v>-3.6386561118140204E-3</v>
      </c>
      <c r="R852" s="15" cm="1">
        <f t="array" aca="1" ref="R852" ca="1">MMULT('Количество акций на 4 января'!$B847:$F847,R$2:R$6)/MMULT('Количество акций на 4 января'!$B847:$F847,Q$2:Q$6)-1</f>
        <v>-1.8436694927758679E-2</v>
      </c>
      <c r="S852" s="15" cm="1">
        <f t="array" aca="1" ref="S852" ca="1">MMULT('Количество акций на 4 января'!$B847:$F847,S$2:S$6)/MMULT('Количество акций на 4 января'!$B847:$F847,R$2:R$6)-1</f>
        <v>1.0061378158597645E-2</v>
      </c>
      <c r="T852" s="15" cm="1">
        <f t="array" aca="1" ref="T852" ca="1">MMULT('Количество акций на 4 января'!$B847:$F847,T$2:T$6)/MMULT('Количество акций на 4 января'!$B847:$F847,S$2:S$6)-1</f>
        <v>-2.559324341375957E-2</v>
      </c>
      <c r="U852" s="15" cm="1">
        <f t="array" aca="1" ref="U852" ca="1">MMULT('Количество акций на 4 января'!$B847:$F847,U$2:U$6)/MMULT('Количество акций на 4 января'!$B847:$F847,T$2:T$6)-1</f>
        <v>1.3715818255775725E-2</v>
      </c>
      <c r="V852" s="15" cm="1">
        <f t="array" aca="1" ref="V852" ca="1">MMULT('Количество акций на 4 января'!$B847:$F847,V$2:V$6)/MMULT('Количество акций на 4 января'!$B847:$F847,U$2:U$6)-1</f>
        <v>-2.1058414237458134E-3</v>
      </c>
      <c r="W852" s="15" cm="1">
        <f t="array" aca="1" ref="W852" ca="1">MMULT('Количество акций на 4 января'!$B847:$F847,W$2:W$6)/MMULT('Количество акций на 4 января'!$B847:$F847,V$2:V$6)-1</f>
        <v>1.2793168206367556E-2</v>
      </c>
      <c r="X852" s="15" cm="1">
        <f t="array" aca="1" ref="X852" ca="1">MMULT('Количество акций на 4 января'!$B847:$F847,X$2:X$6)/MMULT('Количество акций на 4 января'!$B847:$F847,W$2:W$6)-1</f>
        <v>1.0868099528699382E-2</v>
      </c>
      <c r="Y852" s="15" cm="1">
        <f t="array" aca="1" ref="Y852" ca="1">MMULT('Количество акций на 4 января'!$B847:$F847,Y$2:Y$6)/MMULT('Количество акций на 4 января'!$B847:$F847,X$2:X$6)-1</f>
        <v>-6.3624975394604988E-4</v>
      </c>
      <c r="Z852" s="15" cm="1">
        <f t="array" aca="1" ref="Z852" ca="1">MMULT('Количество акций на 4 января'!$B847:$F847,Z$2:Z$6)/MMULT('Количество акций на 4 января'!$B847:$F847,Y$2:Y$6)-1</f>
        <v>1.0818733868765973E-2</v>
      </c>
      <c r="AA852" s="15" cm="1">
        <f t="array" aca="1" ref="AA852" ca="1">MMULT('Количество акций на 4 января'!$B847:$F847,AA$2:AA$6)/MMULT('Количество акций на 4 января'!$B847:$F847,Z$2:Z$6)-1</f>
        <v>-1.2144924801028689E-2</v>
      </c>
      <c r="AB852" s="15" cm="1">
        <f t="array" aca="1" ref="AB852" ca="1">MMULT('Количество акций на 4 января'!$B847:$F847,AB$2:AB$6)/MMULT('Количество акций на 4 января'!$B847:$F847,AA$2:AA$6)-1</f>
        <v>-1.2015741137432867E-2</v>
      </c>
      <c r="AC852" s="15" cm="1">
        <f t="array" aca="1" ref="AC852" ca="1">MMULT('Количество акций на 4 января'!$B847:$F847,AC$2:AC$6)/MMULT('Количество акций на 4 января'!$B847:$F847,AB$2:AB$6)-1</f>
        <v>-1.6462532454928347E-3</v>
      </c>
      <c r="AD852" s="15" cm="1">
        <f t="array" aca="1" ref="AD852" ca="1">MMULT('Количество акций на 4 января'!$B847:$F847,AD$2:AD$6)/MMULT('Количество акций на 4 января'!$B847:$F847,AC$2:AC$6)-1</f>
        <v>5.7159735132921163E-3</v>
      </c>
      <c r="AE852" s="15" cm="1">
        <f t="array" aca="1" ref="AE852" ca="1">MMULT('Количество акций на 4 января'!$B847:$F847,AE$2:AE$6)/MMULT('Количество акций на 4 января'!$B847:$F847,AD$2:AD$6)-1</f>
        <v>2.0058896425272588E-2</v>
      </c>
      <c r="AF852" s="15" cm="1">
        <f t="array" aca="1" ref="AF852" ca="1">MMULT('Количество акций на 4 января'!$B847:$F847,AF$2:AF$6)/MMULT('Количество акций на 4 января'!$B847:$F847,AE$2:AE$6)-1</f>
        <v>-1.4062793154681064E-3</v>
      </c>
      <c r="AG852" s="15" cm="1">
        <f t="array" aca="1" ref="AG852" ca="1">MMULT('Количество акций на 4 января'!$B847:$F847,AG$2:AG$6)/MMULT('Количество акций на 4 января'!$B847:$F847,AF$2:AF$6)-1</f>
        <v>-8.2066712998929425E-5</v>
      </c>
      <c r="AH852" s="15" cm="1">
        <f t="array" aca="1" ref="AH852" ca="1">MMULT('Количество акций на 4 января'!$B847:$F847,AH$2:AH$6)/MMULT('Количество акций на 4 января'!$B847:$F847,AG$2:AG$6)-1</f>
        <v>-4.2579787036571837E-3</v>
      </c>
      <c r="AI852" s="15" cm="1">
        <f t="array" aca="1" ref="AI852" ca="1">MMULT('Количество акций на 4 января'!$B847:$F847,AI$2:AI$6)/MMULT('Количество акций на 4 января'!$B847:$F847,AH$2:AH$6)-1</f>
        <v>2.3923293030057025E-2</v>
      </c>
      <c r="AJ852" s="15" cm="1">
        <f t="array" aca="1" ref="AJ852" ca="1">MMULT('Количество акций на 4 января'!$B847:$F847,AJ$2:AJ$6)/MMULT('Количество акций на 4 января'!$B847:$F847,AI$2:AI$6)-1</f>
        <v>-1.3992770814542199E-2</v>
      </c>
      <c r="AK852" s="15" cm="1">
        <f t="array" aca="1" ref="AK852" ca="1">MMULT('Количество акций на 4 января'!$B847:$F847,AK$2:AK$6)/MMULT('Количество акций на 4 января'!$B847:$F847,AJ$2:AJ$6)-1</f>
        <v>-9.8559284387852442E-3</v>
      </c>
      <c r="AL852" s="15" cm="1">
        <f t="array" aca="1" ref="AL852" ca="1">MMULT('Количество акций на 4 января'!$B847:$F847,AL$2:AL$6)/MMULT('Количество акций на 4 января'!$B847:$F847,AK$2:AK$6)-1</f>
        <v>-1.473066573045112E-2</v>
      </c>
      <c r="AM852" s="15" cm="1">
        <f t="array" aca="1" ref="AM852" ca="1">MMULT('Количество акций на 4 января'!$B847:$F847,AM$2:AM$6)/MMULT('Количество акций на 4 января'!$B847:$F847,AL$2:AL$6)-1</f>
        <v>-2.8698198909557604E-2</v>
      </c>
      <c r="AN852" s="15" cm="1">
        <f t="array" aca="1" ref="AN852" ca="1">MMULT('Количество акций на 4 января'!$B847:$F847,AN$2:AN$6)/MMULT('Количество акций на 4 января'!$B847:$F847,AM$2:AM$6)-1</f>
        <v>1.9113476202050617E-3</v>
      </c>
      <c r="AO852" s="15" cm="1">
        <f t="array" aca="1" ref="AO852" ca="1">MMULT('Количество акций на 4 января'!$B847:$F847,AO$2:AO$6)/MMULT('Количество акций на 4 января'!$B847:$F847,AN$2:AN$6)-1</f>
        <v>1.6536443710390758E-2</v>
      </c>
      <c r="AP852" s="15" cm="1">
        <f t="array" aca="1" ref="AP852" ca="1">MMULT('Количество акций на 4 января'!$B847:$F847,AP$2:AP$6)/MMULT('Количество акций на 4 января'!$B847:$F847,AO$2:AO$6)-1</f>
        <v>2.836881937490876E-3</v>
      </c>
      <c r="AQ852" s="15" cm="1">
        <f t="array" aca="1" ref="AQ852" ca="1">MMULT('Количество акций на 4 января'!$B847:$F847,AQ$2:AQ$6)/MMULT('Количество акций на 4 января'!$B847:$F847,AP$2:AP$6)-1</f>
        <v>-9.7188262176877149E-3</v>
      </c>
      <c r="AR852" s="15" cm="1">
        <f t="array" aca="1" ref="AR852" ca="1">MMULT('Количество акций на 4 января'!$B847:$F847,AR$2:AR$6)/MMULT('Количество акций на 4 января'!$B847:$F847,AQ$2:AQ$6)-1</f>
        <v>-2.3673986637426592E-2</v>
      </c>
      <c r="AS852" s="15" cm="1">
        <f t="array" aca="1" ref="AS852" ca="1">MMULT('Количество акций на 4 января'!$B847:$F847,AS$2:AS$6)/MMULT('Количество акций на 4 января'!$B847:$F847,AR$2:AR$6)-1</f>
        <v>9.2054536486096961E-3</v>
      </c>
      <c r="AT852" s="15" cm="1">
        <f t="array" aca="1" ref="AT852" ca="1">MMULT('Количество акций на 4 января'!$B847:$F847,AT$2:AT$6)/MMULT('Количество акций на 4 января'!$B847:$F847,AS$2:AS$6)-1</f>
        <v>1.8223955039298856E-2</v>
      </c>
      <c r="AU852" s="15" cm="1">
        <f t="array" aca="1" ref="AU852" ca="1">MMULT('Количество акций на 4 января'!$B847:$F847,AU$2:AU$6)/MMULT('Количество акций на 4 января'!$B847:$F847,AT$2:AT$6)-1</f>
        <v>7.6000173834644968E-4</v>
      </c>
      <c r="AV852" s="15" cm="1">
        <f t="array" aca="1" ref="AV852" ca="1">MMULT('Количество акций на 4 января'!$B847:$F847,AV$2:AV$6)/MMULT('Количество акций на 4 января'!$B847:$F847,AU$2:AU$6)-1</f>
        <v>7.8030774155894989E-3</v>
      </c>
      <c r="AW852" s="15" cm="1">
        <f t="array" aca="1" ref="AW852" ca="1">MMULT('Количество акций на 4 января'!$B847:$F847,AW$2:AW$6)/MMULT('Количество акций на 4 января'!$B847:$F847,AV$2:AV$6)-1</f>
        <v>4.3982742251265083E-3</v>
      </c>
      <c r="AX852" s="15" cm="1">
        <f t="array" aca="1" ref="AX852" ca="1">MMULT('Количество акций на 4 января'!$B847:$F847,AX$2:AX$6)/MMULT('Количество акций на 4 января'!$B847:$F847,AW$2:AW$6)-1</f>
        <v>1.6897969370154975E-2</v>
      </c>
      <c r="AY852" s="15" cm="1">
        <f t="array" aca="1" ref="AY852" ca="1">MMULT('Количество акций на 4 января'!$B847:$F847,AY$2:AY$6)/MMULT('Количество акций на 4 января'!$B847:$F847,AX$2:AX$6)-1</f>
        <v>-2.125977657590028E-2</v>
      </c>
      <c r="AZ852" s="15" cm="1">
        <f t="array" aca="1" ref="AZ852" ca="1">MMULT('Количество акций на 4 января'!$B847:$F847,AZ$2:AZ$6)/MMULT('Количество акций на 4 января'!$B847:$F847,AY$2:AY$6)-1</f>
        <v>-9.289087306135424E-3</v>
      </c>
      <c r="BA852" s="15" cm="1">
        <f t="array" aca="1" ref="BA852" ca="1">MMULT('Количество акций на 4 января'!$B847:$F847,BA$2:BA$6)/MMULT('Количество акций на 4 января'!$B847:$F847,AZ$2:AZ$6)-1</f>
        <v>-1.5268508593280994E-2</v>
      </c>
      <c r="BB852" s="15" cm="1">
        <f t="array" aca="1" ref="BB852" ca="1">MMULT('Количество акций на 4 января'!$B847:$F847,BB$2:BB$6)/MMULT('Количество акций на 4 января'!$B847:$F847,BA$2:BA$6)-1</f>
        <v>8.3989648478248746E-3</v>
      </c>
      <c r="BC852" s="15" cm="1">
        <f t="array" aca="1" ref="BC852" ca="1">MMULT('Количество акций на 4 января'!$B847:$F847,BC$2:BC$6)/MMULT('Количество акций на 4 января'!$B847:$F847,BB$2:BB$6)-1</f>
        <v>-1.5771588097844846E-3</v>
      </c>
      <c r="BD852" s="15" cm="1">
        <f t="array" aca="1" ref="BD852" ca="1">MMULT('Количество акций на 4 января'!$B847:$F847,BD$2:BD$6)/MMULT('Количество акций на 4 января'!$B847:$F847,BC$2:BC$6)-1</f>
        <v>-2.0131331369660277E-2</v>
      </c>
      <c r="BE852" s="15" cm="1">
        <f t="array" aca="1" ref="BE852" ca="1">MMULT('Количество акций на 4 января'!$B847:$F847,BE$2:BE$6)/MMULT('Количество акций на 4 января'!$B847:$F847,BD$2:BD$6)-1</f>
        <v>-1.9006585103293006E-2</v>
      </c>
      <c r="BF852" s="15" cm="1">
        <f t="array" aca="1" ref="BF852" ca="1">MMULT('Количество акций на 4 января'!$B847:$F847,BF$2:BF$6)/MMULT('Количество акций на 4 января'!$B847:$F847,BE$2:BE$6)-1</f>
        <v>1.4741203066659381E-3</v>
      </c>
      <c r="BG852" s="15" cm="1">
        <f t="array" aca="1" ref="BG852" ca="1">MMULT('Количество акций на 4 января'!$B847:$F847,BG$2:BG$6)/MMULT('Количество акций на 4 января'!$B847:$F847,BF$2:BF$6)-1</f>
        <v>2.8943668989973581E-2</v>
      </c>
      <c r="BH852" s="15" cm="1">
        <f t="array" aca="1" ref="BH852" ca="1">MMULT('Количество акций на 4 января'!$B847:$F847,BH$2:BH$6)/MMULT('Количество акций на 4 января'!$B847:$F847,BG$2:BG$6)-1</f>
        <v>1.1859205769932268E-2</v>
      </c>
      <c r="BI852" s="15" cm="1">
        <f t="array" aca="1" ref="BI852" ca="1">MMULT('Количество акций на 4 января'!$B847:$F847,BI$2:BI$6)/MMULT('Количество акций на 4 января'!$B847:$F847,BH$2:BH$6)-1</f>
        <v>-4.6562689875920826E-3</v>
      </c>
      <c r="BJ852" s="15" cm="1">
        <f t="array" aca="1" ref="BJ852" ca="1">MMULT('Количество акций на 4 января'!$B847:$F847,BJ$2:BJ$6)/MMULT('Количество акций на 4 января'!$B847:$F847,BI$2:BI$6)-1</f>
        <v>1.0009722130639886E-2</v>
      </c>
      <c r="BK852" s="15" cm="1">
        <f t="array" aca="1" ref="BK852" ca="1">MMULT('Количество акций на 4 января'!$B847:$F847,BK$2:BK$6)/MMULT('Количество акций на 4 января'!$B847:$F847,BJ$2:BJ$6)-1</f>
        <v>-1.0145638916273514E-3</v>
      </c>
      <c r="BL852" s="15" cm="1">
        <f t="array" aca="1" ref="BL852" ca="1">MMULT('Количество акций на 4 января'!$B847:$F847,BL$2:BL$6)/MMULT('Количество акций на 4 января'!$B847:$F847,BK$2:BK$6)-1</f>
        <v>4.4615441407376277E-3</v>
      </c>
      <c r="BM852" s="15" cm="1">
        <f t="array" aca="1" ref="BM852" ca="1">MMULT('Количество акций на 4 января'!$B847:$F847,BM$2:BM$6)/MMULT('Количество акций на 4 января'!$B847:$F847,BL$2:BL$6)-1</f>
        <v>-6.692870684997354E-3</v>
      </c>
      <c r="BN852" s="15" cm="1">
        <f t="array" aca="1" ref="BN852" ca="1">MMULT('Количество акций на 4 января'!$B847:$F847,BN$2:BN$6)/MMULT('Количество акций на 4 января'!$B847:$F847,BM$2:BM$6)-1</f>
        <v>-1.5780041840892323E-2</v>
      </c>
      <c r="BO852" s="15" cm="1">
        <f t="array" aca="1" ref="BO852" ca="1">MMULT('Количество акций на 4 января'!$B847:$F847,BO$2:BO$6)/MMULT('Количество акций на 4 января'!$B847:$F847,BN$2:BN$6)-1</f>
        <v>9.569663742689416E-3</v>
      </c>
      <c r="BP852" s="15" cm="1">
        <f t="array" aca="1" ref="BP852" ca="1">MMULT('Количество акций на 4 января'!$B847:$F847,BP$2:BP$6)/MMULT('Количество акций на 4 января'!$B847:$F847,BO$2:BO$6)-1</f>
        <v>3.4868730962629435E-3</v>
      </c>
      <c r="BQ852" s="15" cm="1">
        <f t="array" aca="1" ref="BQ852" ca="1">MMULT('Количество акций на 4 января'!$B847:$F847,BQ$2:BQ$6)/MMULT('Количество акций на 4 января'!$B847:$F847,BP$2:BP$6)-1</f>
        <v>1.0726706568009448E-3</v>
      </c>
      <c r="BR852" s="15" cm="1">
        <f t="array" aca="1" ref="BR852" ca="1">MMULT('Количество акций на 4 января'!$B847:$F847,BR$2:BR$6)/MMULT('Количество акций на 4 января'!$B847:$F847,BQ$2:BQ$6)-1</f>
        <v>1.7144340278068659E-2</v>
      </c>
      <c r="BS852" s="15" cm="1">
        <f t="array" aca="1" ref="BS852" ca="1">MMULT('Количество акций на 4 января'!$B847:$F847,BS$2:BS$6)/MMULT('Количество акций на 4 января'!$B847:$F847,BR$2:BR$6)-1</f>
        <v>1.2458813733569052E-3</v>
      </c>
      <c r="BT852" s="15" cm="1">
        <f t="array" aca="1" ref="BT852" ca="1">MMULT('Количество акций на 4 января'!$B847:$F847,BT$2:BT$6)/MMULT('Количество акций на 4 января'!$B847:$F847,BS$2:BS$6)-1</f>
        <v>-2.9016701099969788E-3</v>
      </c>
      <c r="BU852" s="15" cm="1">
        <f t="array" aca="1" ref="BU852" ca="1">MMULT('Количество акций на 4 января'!$B847:$F847,BU$2:BU$6)/MMULT('Количество акций на 4 января'!$B847:$F847,BT$2:BT$6)-1</f>
        <v>-4.3811595951526172E-4</v>
      </c>
      <c r="BV852" s="15" cm="1">
        <f t="array" aca="1" ref="BV852" ca="1">MMULT('Количество акций на 4 января'!$B847:$F847,BV$2:BV$6)/MMULT('Количество акций на 4 января'!$B847:$F847,BU$2:BU$6)-1</f>
        <v>1.2438044485966859E-2</v>
      </c>
      <c r="BW852" s="15" cm="1">
        <f t="array" aca="1" ref="BW852" ca="1">MMULT('Количество акций на 4 января'!$B847:$F847,BW$2:BW$6)/MMULT('Количество акций на 4 января'!$B847:$F847,BV$2:BV$6)-1</f>
        <v>-1.1226024406850166E-2</v>
      </c>
      <c r="BX852" s="15" cm="1">
        <f t="array" aca="1" ref="BX852" ca="1">MMULT('Количество акций на 4 января'!$B847:$F847,BX$2:BX$6)/MMULT('Количество акций на 4 января'!$B847:$F847,BW$2:BW$6)-1</f>
        <v>-7.2515555796025533E-3</v>
      </c>
      <c r="BY852" s="15" cm="1">
        <f t="array" aca="1" ref="BY852" ca="1">MMULT('Количество акций на 4 января'!$B847:$F847,BY$2:BY$6)/MMULT('Количество акций на 4 января'!$B847:$F847,BX$2:BX$6)-1</f>
        <v>-1.440863143141291E-3</v>
      </c>
      <c r="BZ852" s="15" cm="1">
        <f t="array" aca="1" ref="BZ852" ca="1">MMULT('Количество акций на 4 января'!$B847:$F847,BZ$2:BZ$6)/MMULT('Количество акций на 4 января'!$B847:$F847,BY$2:BY$6)-1</f>
        <v>1.197249656537136E-2</v>
      </c>
      <c r="CA852" s="15" cm="1">
        <f t="array" aca="1" ref="CA852" ca="1">MMULT('Количество акций на 4 января'!$B847:$F847,CA$2:CA$6)/MMULT('Количество акций на 4 января'!$B847:$F847,BZ$2:BZ$6)-1</f>
        <v>6.4186766810683249E-3</v>
      </c>
      <c r="CB852" s="15" cm="1">
        <f t="array" aca="1" ref="CB852" ca="1">MMULT('Количество акций на 4 января'!$B847:$F847,CB$2:CB$6)/MMULT('Количество акций на 4 января'!$B847:$F847,CA$2:CA$6)-1</f>
        <v>1.4338607256474178E-2</v>
      </c>
      <c r="CC852" s="15" cm="1">
        <f t="array" aca="1" ref="CC852" ca="1">MMULT('Количество акций на 4 января'!$B847:$F847,CC$2:CC$6)/MMULT('Количество акций на 4 января'!$B847:$F847,CB$2:CB$6)-1</f>
        <v>5.3131729022035667E-3</v>
      </c>
      <c r="CD852" s="15" cm="1">
        <f t="array" aca="1" ref="CD852" ca="1">MMULT('Количество акций на 4 января'!$B847:$F847,CD$2:CD$6)/MMULT('Количество акций на 4 января'!$B847:$F847,CC$2:CC$6)-1</f>
        <v>-1.0821307581048489E-2</v>
      </c>
      <c r="CE852" s="15" cm="1">
        <f t="array" aca="1" ref="CE852" ca="1">MMULT('Количество акций на 4 января'!$B847:$F847,CE$2:CE$6)/MMULT('Количество акций на 4 января'!$B847:$F847,CD$2:CD$6)-1</f>
        <v>-2.1345081993283666E-3</v>
      </c>
      <c r="CF852" s="15" cm="1">
        <f t="array" aca="1" ref="CF852" ca="1">MMULT('Количество акций на 4 января'!$B847:$F847,CF$2:CF$6)/MMULT('Количество акций на 4 января'!$B847:$F847,CE$2:CE$6)-1</f>
        <v>-1.0218976176017858E-2</v>
      </c>
      <c r="CG852" s="15" cm="1">
        <f t="array" aca="1" ref="CG852" ca="1">MMULT('Количество акций на 4 января'!$B847:$F847,CG$2:CG$6)/MMULT('Количество акций на 4 января'!$B847:$F847,CF$2:CF$6)-1</f>
        <v>1.538051243667593E-2</v>
      </c>
      <c r="CH852" s="15" cm="1">
        <f t="array" aca="1" ref="CH852" ca="1">MMULT('Количество акций на 4 января'!$B847:$F847,CH$2:CH$6)/MMULT('Количество акций на 4 января'!$B847:$F847,CG$2:CG$6)-1</f>
        <v>1.0121394766390512E-2</v>
      </c>
      <c r="CI852" s="15" cm="1">
        <f t="array" aca="1" ref="CI852" ca="1">MMULT('Количество акций на 4 января'!$B847:$F847,CI$2:CI$6)/MMULT('Количество акций на 4 января'!$B847:$F847,CH$2:CH$6)-1</f>
        <v>1.0098063598144469E-2</v>
      </c>
      <c r="CJ852" s="15" cm="1">
        <f t="array" aca="1" ref="CJ852" ca="1">MMULT('Количество акций на 4 января'!$B847:$F847,CJ$2:CJ$6)/MMULT('Количество акций на 4 января'!$B847:$F847,CI$2:CI$6)-1</f>
        <v>4.5451656555579589E-3</v>
      </c>
      <c r="CK852" s="15" cm="1">
        <f t="array" aca="1" ref="CK852" ca="1">MMULT('Количество акций на 4 января'!$B847:$F847,CK$2:CK$6)/MMULT('Количество акций на 4 января'!$B847:$F847,CJ$2:CJ$6)-1</f>
        <v>7.9779048298720401E-3</v>
      </c>
      <c r="CL852" s="15" cm="1">
        <f t="array" aca="1" ref="CL852" ca="1">MMULT('Количество акций на 4 января'!$B847:$F847,CL$2:CL$6)/MMULT('Количество акций на 4 января'!$B847:$F847,CK$2:CK$6)-1</f>
        <v>-5.3571706497171911E-3</v>
      </c>
      <c r="CM852" s="15" cm="1">
        <f t="array" aca="1" ref="CM852" ca="1">MMULT('Количество акций на 4 января'!$B847:$F847,CM$2:CM$6)/MMULT('Количество акций на 4 января'!$B847:$F847,CL$2:CL$6)-1</f>
        <v>-5.2730088988708346E-3</v>
      </c>
      <c r="CN852" s="15" cm="1">
        <f t="array" aca="1" ref="CN852" ca="1">MMULT('Количество акций на 4 января'!$B847:$F847,CN$2:CN$6)/MMULT('Количество акций на 4 января'!$B847:$F847,CM$2:CM$6)-1</f>
        <v>9.5129283910702078E-3</v>
      </c>
      <c r="CO852" s="15" cm="1">
        <f t="array" aca="1" ref="CO852" ca="1">MMULT('Количество акций на 4 января'!$B847:$F847,CO$2:CO$6)/MMULT('Количество акций на 4 января'!$B847:$F847,CN$2:CN$6)-1</f>
        <v>3.5083470223848945E-3</v>
      </c>
      <c r="CP852" s="15" cm="1">
        <f t="array" aca="1" ref="CP852" ca="1">MMULT('Количество акций на 4 января'!$B847:$F847,CP$2:CP$6)/MMULT('Количество акций на 4 января'!$B847:$F847,CO$2:CO$6)-1</f>
        <v>1.7811086305548507E-2</v>
      </c>
      <c r="CQ852" s="15" cm="1">
        <f t="array" aca="1" ref="CQ852" ca="1">MMULT('Количество акций на 4 января'!$B847:$F847,CQ$2:CQ$6)/MMULT('Количество акций на 4 января'!$B847:$F847,CP$2:CP$6)-1</f>
        <v>7.6624135356544443E-3</v>
      </c>
      <c r="CR852" s="15" cm="1">
        <f t="array" aca="1" ref="CR852" ca="1">MMULT('Количество акций на 4 января'!$B847:$F847,CR$2:CR$6)/MMULT('Количество акций на 4 января'!$B847:$F847,CQ$2:CQ$6)-1</f>
        <v>-1.7400879044011552E-2</v>
      </c>
      <c r="CS852" s="15" cm="1">
        <f t="array" aca="1" ref="CS852" ca="1">MMULT('Количество акций на 4 января'!$B847:$F847,CS$2:CS$6)/MMULT('Количество акций на 4 января'!$B847:$F847,CR$2:CR$6)-1</f>
        <v>1.5392680041947937E-3</v>
      </c>
      <c r="CT852" s="15" cm="1">
        <f t="array" aca="1" ref="CT852" ca="1">MMULT('Количество акций на 4 января'!$B847:$F847,CT$2:CT$6)/MMULT('Количество акций на 4 января'!$B847:$F847,CS$2:CS$6)-1</f>
        <v>4.8183127930203629E-3</v>
      </c>
      <c r="CU852" s="15" cm="1">
        <f t="array" aca="1" ref="CU852" ca="1">MMULT('Количество акций на 4 января'!$B847:$F847,CU$2:CU$6)/MMULT('Количество акций на 4 января'!$B847:$F847,CT$2:CT$6)-1</f>
        <v>4.2904356945450139E-3</v>
      </c>
      <c r="CV852" s="15" cm="1">
        <f t="array" aca="1" ref="CV852" ca="1">MMULT('Количество акций на 4 января'!$B847:$F847,CV$2:CV$6)/MMULT('Количество акций на 4 января'!$B847:$F847,CU$2:CU$6)-1</f>
        <v>-2.0897150464407321E-3</v>
      </c>
      <c r="CW852" s="15" cm="1">
        <f t="array" aca="1" ref="CW852" ca="1">MMULT('Количество акций на 4 января'!$B847:$F847,CW$2:CW$6)/MMULT('Количество акций на 4 января'!$B847:$F847,CV$2:CV$6)-1</f>
        <v>2.5991445952209258E-3</v>
      </c>
      <c r="CX852" s="15" cm="1">
        <f t="array" aca="1" ref="CX852" ca="1">MMULT('Количество акций на 4 января'!$B847:$F847,CX$2:CX$6)/MMULT('Количество акций на 4 января'!$B847:$F847,CW$2:CW$6)-1</f>
        <v>4.5539639525336018E-3</v>
      </c>
      <c r="CY852" s="15" cm="1">
        <f t="array" aca="1" ref="CY852" ca="1">MMULT('Количество акций на 4 января'!$B847:$F847,CY$2:CY$6)/MMULT('Количество акций на 4 января'!$B847:$F847,CX$2:CX$6)-1</f>
        <v>-6.0669422283765595E-3</v>
      </c>
      <c r="CZ852" s="15" cm="1">
        <f t="array" aca="1" ref="CZ852" ca="1">MMULT('Количество акций на 4 января'!$B847:$F847,CZ$2:CZ$6)/MMULT('Количество акций на 4 января'!$B847:$F847,CY$2:CY$6)-1</f>
        <v>-8.5404505774521189E-3</v>
      </c>
      <c r="DA852" s="15" cm="1">
        <f t="array" aca="1" ref="DA852" ca="1">MMULT('Количество акций на 4 января'!$B847:$F847,DA$2:DA$6)/MMULT('Количество акций на 4 января'!$B847:$F847,CZ$2:CZ$6)-1</f>
        <v>1.2542889110190636E-2</v>
      </c>
      <c r="DB852" s="15" cm="1">
        <f t="array" aca="1" ref="DB852" ca="1">MMULT('Количество акций на 4 января'!$B847:$F847,DB$2:DB$6)/MMULT('Количество акций на 4 января'!$B847:$F847,DA$2:DA$6)-1</f>
        <v>9.2489474614141365E-3</v>
      </c>
      <c r="DC852" s="15" cm="1">
        <f t="array" aca="1" ref="DC852" ca="1">MMULT('Количество акций на 4 января'!$B847:$F847,DC$2:DC$6)/MMULT('Количество акций на 4 января'!$B847:$F847,DB$2:DB$6)-1</f>
        <v>-2.8024609931727174E-3</v>
      </c>
      <c r="DD852" s="15" cm="1">
        <f t="array" aca="1" ref="DD852" ca="1">MMULT('Количество акций на 4 января'!$B847:$F847,DD$2:DD$6)/MMULT('Количество акций на 4 января'!$B847:$F847,DC$2:DC$6)-1</f>
        <v>-2.7123086311211519E-3</v>
      </c>
      <c r="DE852" s="15" cm="1">
        <f t="array" aca="1" ref="DE852" ca="1">MMULT('Количество акций на 4 января'!$B847:$F847,DE$2:DE$6)/MMULT('Количество акций на 4 января'!$B847:$F847,DD$2:DD$6)-1</f>
        <v>6.0673684230105884E-4</v>
      </c>
      <c r="DF852" s="15" cm="1">
        <f t="array" aca="1" ref="DF852" ca="1">MMULT('Количество акций на 4 января'!$B847:$F847,DF$2:DF$6)/MMULT('Количество акций на 4 января'!$B847:$F847,DE$2:DE$6)-1</f>
        <v>-2.8440254973595147E-3</v>
      </c>
      <c r="DG852" s="15" cm="1">
        <f t="array" aca="1" ref="DG852" ca="1">MMULT('Количество акций на 4 января'!$B847:$F847,DG$2:DG$6)/MMULT('Количество акций на 4 января'!$B847:$F847,DF$2:DF$6)-1</f>
        <v>1.7519453846504884E-2</v>
      </c>
      <c r="DH852" s="15" cm="1">
        <f t="array" aca="1" ref="DH852" ca="1">MMULT('Количество акций на 4 января'!$B847:$F847,DH$2:DH$6)/MMULT('Количество акций на 4 января'!$B847:$F847,DG$2:DG$6)-1</f>
        <v>-5.7286705802634952E-3</v>
      </c>
      <c r="DI852" s="15" cm="1">
        <f t="array" aca="1" ref="DI852" ca="1">MMULT('Количество акций на 4 января'!$B847:$F847,DI$2:DI$6)/MMULT('Количество акций на 4 января'!$B847:$F847,DH$2:DH$6)-1</f>
        <v>3.1980732883352125E-4</v>
      </c>
      <c r="DJ852" s="15" cm="1">
        <f t="array" aca="1" ref="DJ852" ca="1">MMULT('Количество акций на 4 января'!$B847:$F847,DJ$2:DJ$6)/MMULT('Количество акций на 4 января'!$B847:$F847,DI$2:DI$6)-1</f>
        <v>-2.8589514014671913E-3</v>
      </c>
      <c r="DK852" s="15" cm="1">
        <f t="array" aca="1" ref="DK852" ca="1">MMULT('Количество акций на 4 января'!$B847:$F847,DK$2:DK$6)/MMULT('Количество акций на 4 января'!$B847:$F847,DJ$2:DJ$6)-1</f>
        <v>-1.3097995422831188E-2</v>
      </c>
      <c r="DL852" s="15" cm="1">
        <f t="array" aca="1" ref="DL852" ca="1">MMULT('Количество акций на 4 января'!$B847:$F847,DL$2:DL$6)/MMULT('Количество акций на 4 января'!$B847:$F847,DK$2:DK$6)-1</f>
        <v>-9.7481571148468893E-3</v>
      </c>
      <c r="DM852" s="15" cm="1">
        <f t="array" aca="1" ref="DM852" ca="1">MMULT('Количество акций на 4 января'!$B847:$F847,DM$2:DM$6)/MMULT('Количество акций на 4 января'!$B847:$F847,DL$2:DL$6)-1</f>
        <v>-8.4618166867291844E-3</v>
      </c>
      <c r="DN852" s="15" cm="1">
        <f t="array" aca="1" ref="DN852" ca="1">MMULT('Количество акций на 4 января'!$B847:$F847,DN$2:DN$6)/MMULT('Количество акций на 4 января'!$B847:$F847,DM$2:DM$6)-1</f>
        <v>4.3328756067624319E-3</v>
      </c>
      <c r="DO852" s="15" cm="1">
        <f t="array" aca="1" ref="DO852" ca="1">MMULT('Количество акций на 4 января'!$B847:$F847,DO$2:DO$6)/MMULT('Количество акций на 4 января'!$B847:$F847,DN$2:DN$6)-1</f>
        <v>5.4387806995837007E-3</v>
      </c>
      <c r="DP852" s="15" cm="1">
        <f t="array" aca="1" ref="DP852" ca="1">MMULT('Количество акций на 4 января'!$B847:$F847,DP$2:DP$6)/MMULT('Количество акций на 4 января'!$B847:$F847,DO$2:DO$6)-1</f>
        <v>8.2145549366718917E-4</v>
      </c>
      <c r="DQ852" s="15" cm="1">
        <f t="array" aca="1" ref="DQ852" ca="1">MMULT('Количество акций на 4 января'!$B847:$F847,DQ$2:DQ$6)/MMULT('Количество акций на 4 января'!$B847:$F847,DP$2:DP$6)-1</f>
        <v>-2.3388361090166399E-3</v>
      </c>
      <c r="DR852" s="15" cm="1">
        <f t="array" aca="1" ref="DR852" ca="1">MMULT('Количество акций на 4 января'!$B847:$F847,DR$2:DR$6)/MMULT('Количество акций на 4 января'!$B847:$F847,DQ$2:DQ$6)-1</f>
        <v>-1.9168402746757129E-2</v>
      </c>
      <c r="DS852" s="15" cm="1">
        <f t="array" aca="1" ref="DS852" ca="1">MMULT('Количество акций на 4 января'!$B847:$F847,DS$2:DS$6)/MMULT('Количество акций на 4 января'!$B847:$F847,DR$2:DR$6)-1</f>
        <v>1.0546634662978338E-2</v>
      </c>
      <c r="DT852" s="15" cm="1">
        <f t="array" aca="1" ref="DT852" ca="1">MMULT('Количество акций на 4 января'!$B847:$F847,DT$2:DT$6)/MMULT('Количество акций на 4 января'!$B847:$F847,DS$2:DS$6)-1</f>
        <v>-1.9868909598561579E-3</v>
      </c>
      <c r="DU852" s="15" cm="1">
        <f t="array" aca="1" ref="DU852" ca="1">MMULT('Количество акций на 4 января'!$B847:$F847,DU$2:DU$6)/MMULT('Количество акций на 4 января'!$B847:$F847,DT$2:DT$6)-1</f>
        <v>-1.173011996350537E-2</v>
      </c>
      <c r="DV852" s="15" cm="1">
        <f t="array" aca="1" ref="DV852" ca="1">MMULT('Количество акций на 4 января'!$B847:$F847,DV$2:DV$6)/MMULT('Количество акций на 4 января'!$B847:$F847,DU$2:DU$6)-1</f>
        <v>7.2516712829413521E-3</v>
      </c>
      <c r="DW852" s="24" cm="1">
        <f t="array" aca="1" ref="DW852" ca="1">MMULT('Количество акций на 4 января'!$B847:$F847,DW$2:DW$6)/MMULT('Количество акций на 4 января'!$B847:$F847,DV$2:DV$6)-1</f>
        <v>1.7464607403172572E-4</v>
      </c>
      <c r="DX852" s="28">
        <f t="shared" ca="1" si="27"/>
        <v>4.6791025065046288E-4</v>
      </c>
      <c r="DY852" s="28">
        <f t="shared" ca="1" si="26"/>
        <v>1.1402889139484321E-2</v>
      </c>
    </row>
    <row r="853" spans="1:129" x14ac:dyDescent="0.3">
      <c r="A853">
        <v>847</v>
      </c>
      <c r="C853" s="23" cm="1">
        <f t="array" aca="1" ref="C853" ca="1">MMULT('Количество акций на 4 января'!$B848:$F848,C$2:C$6)/MMULT('Количество акций на 4 января'!$B848:$F848,B$2:B$6)-1</f>
        <v>1.5434522055034039E-2</v>
      </c>
      <c r="D853" s="15" cm="1">
        <f t="array" aca="1" ref="D853" ca="1">MMULT('Количество акций на 4 января'!$B848:$F848,D$2:D$6)/MMULT('Количество акций на 4 января'!$B848:$F848,C$2:C$6)-1</f>
        <v>5.0336285551446647E-3</v>
      </c>
      <c r="E853" s="15" cm="1">
        <f t="array" aca="1" ref="E853" ca="1">MMULT('Количество акций на 4 января'!$B848:$F848,E$2:E$6)/MMULT('Количество акций на 4 января'!$B848:$F848,D$2:D$6)-1</f>
        <v>3.5236353878442372E-2</v>
      </c>
      <c r="F853" s="15" cm="1">
        <f t="array" aca="1" ref="F853" ca="1">MMULT('Количество акций на 4 января'!$B848:$F848,F$2:F$6)/MMULT('Количество акций на 4 января'!$B848:$F848,E$2:E$6)-1</f>
        <v>2.9418208134623924E-3</v>
      </c>
      <c r="G853" s="15" cm="1">
        <f t="array" aca="1" ref="G853" ca="1">MMULT('Количество акций на 4 января'!$B848:$F848,G$2:G$6)/MMULT('Количество акций на 4 января'!$B848:$F848,F$2:F$6)-1</f>
        <v>1.7630613497692238E-3</v>
      </c>
      <c r="H853" s="15" cm="1">
        <f t="array" aca="1" ref="H853" ca="1">MMULT('Количество акций на 4 января'!$B848:$F848,H$2:H$6)/MMULT('Количество акций на 4 января'!$B848:$F848,G$2:G$6)-1</f>
        <v>-3.1037938054531145E-3</v>
      </c>
      <c r="I853" s="15" cm="1">
        <f t="array" aca="1" ref="I853" ca="1">MMULT('Количество акций на 4 января'!$B848:$F848,I$2:I$6)/MMULT('Количество акций на 4 января'!$B848:$F848,H$2:H$6)-1</f>
        <v>1.1890089472831988E-2</v>
      </c>
      <c r="J853" s="15" cm="1">
        <f t="array" aca="1" ref="J853" ca="1">MMULT('Количество акций на 4 января'!$B848:$F848,J$2:J$6)/MMULT('Количество акций на 4 января'!$B848:$F848,I$2:I$6)-1</f>
        <v>-1.5138234634899161E-2</v>
      </c>
      <c r="K853" s="15" cm="1">
        <f t="array" aca="1" ref="K853" ca="1">MMULT('Количество акций на 4 января'!$B848:$F848,K$2:K$6)/MMULT('Количество акций на 4 января'!$B848:$F848,J$2:J$6)-1</f>
        <v>3.0740674160238957E-3</v>
      </c>
      <c r="L853" s="15" cm="1">
        <f t="array" aca="1" ref="L853" ca="1">MMULT('Количество акций на 4 января'!$B848:$F848,L$2:L$6)/MMULT('Количество акций на 4 января'!$B848:$F848,K$2:K$6)-1</f>
        <v>2.3870717997107604E-3</v>
      </c>
      <c r="M853" s="15" cm="1">
        <f t="array" aca="1" ref="M853" ca="1">MMULT('Количество акций на 4 января'!$B848:$F848,M$2:M$6)/MMULT('Количество акций на 4 января'!$B848:$F848,L$2:L$6)-1</f>
        <v>7.9016102946087852E-3</v>
      </c>
      <c r="N853" s="15" cm="1">
        <f t="array" aca="1" ref="N853" ca="1">MMULT('Количество акций на 4 января'!$B848:$F848,N$2:N$6)/MMULT('Количество акций на 4 января'!$B848:$F848,M$2:M$6)-1</f>
        <v>-1.3259062521173037E-2</v>
      </c>
      <c r="O853" s="15" cm="1">
        <f t="array" aca="1" ref="O853" ca="1">MMULT('Количество акций на 4 января'!$B848:$F848,O$2:O$6)/MMULT('Количество акций на 4 января'!$B848:$F848,N$2:N$6)-1</f>
        <v>-1.0148598553692767E-2</v>
      </c>
      <c r="P853" s="15" cm="1">
        <f t="array" aca="1" ref="P853" ca="1">MMULT('Количество акций на 4 января'!$B848:$F848,P$2:P$6)/MMULT('Количество акций на 4 января'!$B848:$F848,O$2:O$6)-1</f>
        <v>-5.0382394093670957E-3</v>
      </c>
      <c r="Q853" s="15" cm="1">
        <f t="array" aca="1" ref="Q853" ca="1">MMULT('Количество акций на 4 января'!$B848:$F848,Q$2:Q$6)/MMULT('Количество акций на 4 января'!$B848:$F848,P$2:P$6)-1</f>
        <v>-8.5257161440582818E-3</v>
      </c>
      <c r="R853" s="15" cm="1">
        <f t="array" aca="1" ref="R853" ca="1">MMULT('Количество акций на 4 января'!$B848:$F848,R$2:R$6)/MMULT('Количество акций на 4 января'!$B848:$F848,Q$2:Q$6)-1</f>
        <v>-1.8198965274445311E-2</v>
      </c>
      <c r="S853" s="15" cm="1">
        <f t="array" aca="1" ref="S853" ca="1">MMULT('Количество акций на 4 января'!$B848:$F848,S$2:S$6)/MMULT('Количество акций на 4 января'!$B848:$F848,R$2:R$6)-1</f>
        <v>1.1329544074134335E-2</v>
      </c>
      <c r="T853" s="15" cm="1">
        <f t="array" aca="1" ref="T853" ca="1">MMULT('Количество акций на 4 января'!$B848:$F848,T$2:T$6)/MMULT('Количество акций на 4 января'!$B848:$F848,S$2:S$6)-1</f>
        <v>-2.7017214120999666E-2</v>
      </c>
      <c r="U853" s="15" cm="1">
        <f t="array" aca="1" ref="U853" ca="1">MMULT('Количество акций на 4 января'!$B848:$F848,U$2:U$6)/MMULT('Количество акций на 4 января'!$B848:$F848,T$2:T$6)-1</f>
        <v>1.1327858793293233E-2</v>
      </c>
      <c r="V853" s="15" cm="1">
        <f t="array" aca="1" ref="V853" ca="1">MMULT('Количество акций на 4 января'!$B848:$F848,V$2:V$6)/MMULT('Количество акций на 4 января'!$B848:$F848,U$2:U$6)-1</f>
        <v>2.2033956251228393E-3</v>
      </c>
      <c r="W853" s="15" cm="1">
        <f t="array" aca="1" ref="W853" ca="1">MMULT('Количество акций на 4 января'!$B848:$F848,W$2:W$6)/MMULT('Количество акций на 4 января'!$B848:$F848,V$2:V$6)-1</f>
        <v>1.246989412768662E-2</v>
      </c>
      <c r="X853" s="15" cm="1">
        <f t="array" aca="1" ref="X853" ca="1">MMULT('Количество акций на 4 января'!$B848:$F848,X$2:X$6)/MMULT('Количество акций на 4 января'!$B848:$F848,W$2:W$6)-1</f>
        <v>1.253811634562263E-2</v>
      </c>
      <c r="Y853" s="15" cm="1">
        <f t="array" aca="1" ref="Y853" ca="1">MMULT('Количество акций на 4 января'!$B848:$F848,Y$2:Y$6)/MMULT('Количество акций на 4 января'!$B848:$F848,X$2:X$6)-1</f>
        <v>-2.0423533670599348E-4</v>
      </c>
      <c r="Z853" s="15" cm="1">
        <f t="array" aca="1" ref="Z853" ca="1">MMULT('Количество акций на 4 января'!$B848:$F848,Z$2:Z$6)/MMULT('Количество акций на 4 января'!$B848:$F848,Y$2:Y$6)-1</f>
        <v>1.0158374294166217E-2</v>
      </c>
      <c r="AA853" s="15" cm="1">
        <f t="array" aca="1" ref="AA853" ca="1">MMULT('Количество акций на 4 января'!$B848:$F848,AA$2:AA$6)/MMULT('Количество акций на 4 января'!$B848:$F848,Z$2:Z$6)-1</f>
        <v>-1.0954358900863492E-2</v>
      </c>
      <c r="AB853" s="15" cm="1">
        <f t="array" aca="1" ref="AB853" ca="1">MMULT('Количество акций на 4 января'!$B848:$F848,AB$2:AB$6)/MMULT('Количество акций на 4 января'!$B848:$F848,AA$2:AA$6)-1</f>
        <v>-1.3357218771176682E-2</v>
      </c>
      <c r="AC853" s="15" cm="1">
        <f t="array" aca="1" ref="AC853" ca="1">MMULT('Количество акций на 4 января'!$B848:$F848,AC$2:AC$6)/MMULT('Количество акций на 4 января'!$B848:$F848,AB$2:AB$6)-1</f>
        <v>3.5612042982680059E-4</v>
      </c>
      <c r="AD853" s="15" cm="1">
        <f t="array" aca="1" ref="AD853" ca="1">MMULT('Количество акций на 4 января'!$B848:$F848,AD$2:AD$6)/MMULT('Количество акций на 4 января'!$B848:$F848,AC$2:AC$6)-1</f>
        <v>8.937297401768296E-3</v>
      </c>
      <c r="AE853" s="15" cm="1">
        <f t="array" aca="1" ref="AE853" ca="1">MMULT('Количество акций на 4 января'!$B848:$F848,AE$2:AE$6)/MMULT('Количество акций на 4 января'!$B848:$F848,AD$2:AD$6)-1</f>
        <v>2.0849939703786458E-2</v>
      </c>
      <c r="AF853" s="15" cm="1">
        <f t="array" aca="1" ref="AF853" ca="1">MMULT('Количество акций на 4 января'!$B848:$F848,AF$2:AF$6)/MMULT('Количество акций на 4 января'!$B848:$F848,AE$2:AE$6)-1</f>
        <v>-2.1310524780124851E-3</v>
      </c>
      <c r="AG853" s="15" cm="1">
        <f t="array" aca="1" ref="AG853" ca="1">MMULT('Количество акций на 4 января'!$B848:$F848,AG$2:AG$6)/MMULT('Количество акций на 4 января'!$B848:$F848,AF$2:AF$6)-1</f>
        <v>-3.7636653709435253E-3</v>
      </c>
      <c r="AH853" s="15" cm="1">
        <f t="array" aca="1" ref="AH853" ca="1">MMULT('Количество акций на 4 января'!$B848:$F848,AH$2:AH$6)/MMULT('Количество акций на 4 января'!$B848:$F848,AG$2:AG$6)-1</f>
        <v>-8.2023174274951094E-3</v>
      </c>
      <c r="AI853" s="15" cm="1">
        <f t="array" aca="1" ref="AI853" ca="1">MMULT('Количество акций на 4 января'!$B848:$F848,AI$2:AI$6)/MMULT('Количество акций на 4 января'!$B848:$F848,AH$2:AH$6)-1</f>
        <v>2.0649184853689162E-2</v>
      </c>
      <c r="AJ853" s="15" cm="1">
        <f t="array" aca="1" ref="AJ853" ca="1">MMULT('Количество акций на 4 января'!$B848:$F848,AJ$2:AJ$6)/MMULT('Количество акций на 4 января'!$B848:$F848,AI$2:AI$6)-1</f>
        <v>-1.2410935238063581E-2</v>
      </c>
      <c r="AK853" s="15" cm="1">
        <f t="array" aca="1" ref="AK853" ca="1">MMULT('Количество акций на 4 января'!$B848:$F848,AK$2:AK$6)/MMULT('Количество акций на 4 января'!$B848:$F848,AJ$2:AJ$6)-1</f>
        <v>-3.9786716599740091E-3</v>
      </c>
      <c r="AL853" s="15" cm="1">
        <f t="array" aca="1" ref="AL853" ca="1">MMULT('Количество акций на 4 января'!$B848:$F848,AL$2:AL$6)/MMULT('Количество акций на 4 января'!$B848:$F848,AK$2:AK$6)-1</f>
        <v>-1.1798444424761412E-2</v>
      </c>
      <c r="AM853" s="15" cm="1">
        <f t="array" aca="1" ref="AM853" ca="1">MMULT('Количество акций на 4 января'!$B848:$F848,AM$2:AM$6)/MMULT('Количество акций на 4 января'!$B848:$F848,AL$2:AL$6)-1</f>
        <v>-2.5698373463199586E-2</v>
      </c>
      <c r="AN853" s="15" cm="1">
        <f t="array" aca="1" ref="AN853" ca="1">MMULT('Количество акций на 4 января'!$B848:$F848,AN$2:AN$6)/MMULT('Количество акций на 4 января'!$B848:$F848,AM$2:AM$6)-1</f>
        <v>-4.3549054680510624E-3</v>
      </c>
      <c r="AO853" s="15" cm="1">
        <f t="array" aca="1" ref="AO853" ca="1">MMULT('Количество акций на 4 января'!$B848:$F848,AO$2:AO$6)/MMULT('Количество акций на 4 января'!$B848:$F848,AN$2:AN$6)-1</f>
        <v>1.5427964845714515E-2</v>
      </c>
      <c r="AP853" s="15" cm="1">
        <f t="array" aca="1" ref="AP853" ca="1">MMULT('Количество акций на 4 января'!$B848:$F848,AP$2:AP$6)/MMULT('Количество акций на 4 января'!$B848:$F848,AO$2:AO$6)-1</f>
        <v>1.7925121200872418E-3</v>
      </c>
      <c r="AQ853" s="15" cm="1">
        <f t="array" aca="1" ref="AQ853" ca="1">MMULT('Количество акций на 4 января'!$B848:$F848,AQ$2:AQ$6)/MMULT('Количество акций на 4 января'!$B848:$F848,AP$2:AP$6)-1</f>
        <v>-6.2337659845120852E-3</v>
      </c>
      <c r="AR853" s="15" cm="1">
        <f t="array" aca="1" ref="AR853" ca="1">MMULT('Количество акций на 4 января'!$B848:$F848,AR$2:AR$6)/MMULT('Количество акций на 4 января'!$B848:$F848,AQ$2:AQ$6)-1</f>
        <v>-1.5682252447664857E-2</v>
      </c>
      <c r="AS853" s="15" cm="1">
        <f t="array" aca="1" ref="AS853" ca="1">MMULT('Количество акций на 4 января'!$B848:$F848,AS$2:AS$6)/MMULT('Количество акций на 4 января'!$B848:$F848,AR$2:AR$6)-1</f>
        <v>2.2710088085332814E-2</v>
      </c>
      <c r="AT853" s="15" cm="1">
        <f t="array" aca="1" ref="AT853" ca="1">MMULT('Количество акций на 4 января'!$B848:$F848,AT$2:AT$6)/MMULT('Количество акций на 4 января'!$B848:$F848,AS$2:AS$6)-1</f>
        <v>1.5648032018910962E-2</v>
      </c>
      <c r="AU853" s="15" cm="1">
        <f t="array" aca="1" ref="AU853" ca="1">MMULT('Количество акций на 4 января'!$B848:$F848,AU$2:AU$6)/MMULT('Количество акций на 4 января'!$B848:$F848,AT$2:AT$6)-1</f>
        <v>-4.5329986434153868E-3</v>
      </c>
      <c r="AV853" s="15" cm="1">
        <f t="array" aca="1" ref="AV853" ca="1">MMULT('Количество акций на 4 января'!$B848:$F848,AV$2:AV$6)/MMULT('Количество акций на 4 января'!$B848:$F848,AU$2:AU$6)-1</f>
        <v>1.2885939573074046E-2</v>
      </c>
      <c r="AW853" s="15" cm="1">
        <f t="array" aca="1" ref="AW853" ca="1">MMULT('Количество акций на 4 января'!$B848:$F848,AW$2:AW$6)/MMULT('Количество акций на 4 января'!$B848:$F848,AV$2:AV$6)-1</f>
        <v>4.5527319122551368E-3</v>
      </c>
      <c r="AX853" s="15" cm="1">
        <f t="array" aca="1" ref="AX853" ca="1">MMULT('Количество акций на 4 января'!$B848:$F848,AX$2:AX$6)/MMULT('Количество акций на 4 января'!$B848:$F848,AW$2:AW$6)-1</f>
        <v>1.6375977606381431E-2</v>
      </c>
      <c r="AY853" s="15" cm="1">
        <f t="array" aca="1" ref="AY853" ca="1">MMULT('Количество акций на 4 января'!$B848:$F848,AY$2:AY$6)/MMULT('Количество акций на 4 января'!$B848:$F848,AX$2:AX$6)-1</f>
        <v>-1.8703603880479092E-2</v>
      </c>
      <c r="AZ853" s="15" cm="1">
        <f t="array" aca="1" ref="AZ853" ca="1">MMULT('Количество акций на 4 января'!$B848:$F848,AZ$2:AZ$6)/MMULT('Количество акций на 4 января'!$B848:$F848,AY$2:AY$6)-1</f>
        <v>-8.499378868681795E-3</v>
      </c>
      <c r="BA853" s="15" cm="1">
        <f t="array" aca="1" ref="BA853" ca="1">MMULT('Количество акций на 4 января'!$B848:$F848,BA$2:BA$6)/MMULT('Количество акций на 4 января'!$B848:$F848,AZ$2:AZ$6)-1</f>
        <v>-2.1710374901952156E-2</v>
      </c>
      <c r="BB853" s="15" cm="1">
        <f t="array" aca="1" ref="BB853" ca="1">MMULT('Количество акций на 4 января'!$B848:$F848,BB$2:BB$6)/MMULT('Количество акций на 4 января'!$B848:$F848,BA$2:BA$6)-1</f>
        <v>5.3288952161119063E-3</v>
      </c>
      <c r="BC853" s="15" cm="1">
        <f t="array" aca="1" ref="BC853" ca="1">MMULT('Количество акций на 4 января'!$B848:$F848,BC$2:BC$6)/MMULT('Количество акций на 4 января'!$B848:$F848,BB$2:BB$6)-1</f>
        <v>-1.1498330467224482E-3</v>
      </c>
      <c r="BD853" s="15" cm="1">
        <f t="array" aca="1" ref="BD853" ca="1">MMULT('Количество акций на 4 января'!$B848:$F848,BD$2:BD$6)/MMULT('Количество акций на 4 января'!$B848:$F848,BC$2:BC$6)-1</f>
        <v>-2.0983555090718586E-2</v>
      </c>
      <c r="BE853" s="15" cm="1">
        <f t="array" aca="1" ref="BE853" ca="1">MMULT('Количество акций на 4 января'!$B848:$F848,BE$2:BE$6)/MMULT('Количество акций на 4 января'!$B848:$F848,BD$2:BD$6)-1</f>
        <v>-9.7657257879345538E-3</v>
      </c>
      <c r="BF853" s="15" cm="1">
        <f t="array" aca="1" ref="BF853" ca="1">MMULT('Количество акций на 4 января'!$B848:$F848,BF$2:BF$6)/MMULT('Количество акций на 4 января'!$B848:$F848,BE$2:BE$6)-1</f>
        <v>1.8259282880335181E-3</v>
      </c>
      <c r="BG853" s="15" cm="1">
        <f t="array" aca="1" ref="BG853" ca="1">MMULT('Количество акций на 4 января'!$B848:$F848,BG$2:BG$6)/MMULT('Количество акций на 4 января'!$B848:$F848,BF$2:BF$6)-1</f>
        <v>2.6852703972548575E-2</v>
      </c>
      <c r="BH853" s="15" cm="1">
        <f t="array" aca="1" ref="BH853" ca="1">MMULT('Количество акций на 4 января'!$B848:$F848,BH$2:BH$6)/MMULT('Количество акций на 4 января'!$B848:$F848,BG$2:BG$6)-1</f>
        <v>8.2981917514481918E-3</v>
      </c>
      <c r="BI853" s="15" cm="1">
        <f t="array" aca="1" ref="BI853" ca="1">MMULT('Количество акций на 4 января'!$B848:$F848,BI$2:BI$6)/MMULT('Количество акций на 4 января'!$B848:$F848,BH$2:BH$6)-1</f>
        <v>-7.7628042939188457E-3</v>
      </c>
      <c r="BJ853" s="15" cm="1">
        <f t="array" aca="1" ref="BJ853" ca="1">MMULT('Количество акций на 4 января'!$B848:$F848,BJ$2:BJ$6)/MMULT('Количество акций на 4 января'!$B848:$F848,BI$2:BI$6)-1</f>
        <v>7.62581193518308E-3</v>
      </c>
      <c r="BK853" s="15" cm="1">
        <f t="array" aca="1" ref="BK853" ca="1">MMULT('Количество акций на 4 января'!$B848:$F848,BK$2:BK$6)/MMULT('Количество акций на 4 января'!$B848:$F848,BJ$2:BJ$6)-1</f>
        <v>-7.0755308394010452E-4</v>
      </c>
      <c r="BL853" s="15" cm="1">
        <f t="array" aca="1" ref="BL853" ca="1">MMULT('Количество акций на 4 января'!$B848:$F848,BL$2:BL$6)/MMULT('Количество акций на 4 января'!$B848:$F848,BK$2:BK$6)-1</f>
        <v>3.3865493123903523E-3</v>
      </c>
      <c r="BM853" s="15" cm="1">
        <f t="array" aca="1" ref="BM853" ca="1">MMULT('Количество акций на 4 января'!$B848:$F848,BM$2:BM$6)/MMULT('Количество акций на 4 января'!$B848:$F848,BL$2:BL$6)-1</f>
        <v>-9.1788551993927658E-3</v>
      </c>
      <c r="BN853" s="15" cm="1">
        <f t="array" aca="1" ref="BN853" ca="1">MMULT('Количество акций на 4 января'!$B848:$F848,BN$2:BN$6)/MMULT('Количество акций на 4 января'!$B848:$F848,BM$2:BM$6)-1</f>
        <v>-1.4965837322530429E-2</v>
      </c>
      <c r="BO853" s="15" cm="1">
        <f t="array" aca="1" ref="BO853" ca="1">MMULT('Количество акций на 4 января'!$B848:$F848,BO$2:BO$6)/MMULT('Количество акций на 4 января'!$B848:$F848,BN$2:BN$6)-1</f>
        <v>1.055294982301147E-2</v>
      </c>
      <c r="BP853" s="15" cm="1">
        <f t="array" aca="1" ref="BP853" ca="1">MMULT('Количество акций на 4 января'!$B848:$F848,BP$2:BP$6)/MMULT('Количество акций на 4 января'!$B848:$F848,BO$2:BO$6)-1</f>
        <v>3.9362122065695893E-3</v>
      </c>
      <c r="BQ853" s="15" cm="1">
        <f t="array" aca="1" ref="BQ853" ca="1">MMULT('Количество акций на 4 января'!$B848:$F848,BQ$2:BQ$6)/MMULT('Количество акций на 4 января'!$B848:$F848,BP$2:BP$6)-1</f>
        <v>-1.2783629856063516E-3</v>
      </c>
      <c r="BR853" s="15" cm="1">
        <f t="array" aca="1" ref="BR853" ca="1">MMULT('Количество акций на 4 января'!$B848:$F848,BR$2:BR$6)/MMULT('Количество акций на 4 января'!$B848:$F848,BQ$2:BQ$6)-1</f>
        <v>1.7301243259341126E-2</v>
      </c>
      <c r="BS853" s="15" cm="1">
        <f t="array" aca="1" ref="BS853" ca="1">MMULT('Количество акций на 4 января'!$B848:$F848,BS$2:BS$6)/MMULT('Количество акций на 4 января'!$B848:$F848,BR$2:BR$6)-1</f>
        <v>4.2590035743561572E-4</v>
      </c>
      <c r="BT853" s="15" cm="1">
        <f t="array" aca="1" ref="BT853" ca="1">MMULT('Количество акций на 4 января'!$B848:$F848,BT$2:BT$6)/MMULT('Количество акций на 4 января'!$B848:$F848,BS$2:BS$6)-1</f>
        <v>1.4010662016112896E-3</v>
      </c>
      <c r="BU853" s="15" cm="1">
        <f t="array" aca="1" ref="BU853" ca="1">MMULT('Количество акций на 4 января'!$B848:$F848,BU$2:BU$6)/MMULT('Количество акций на 4 января'!$B848:$F848,BT$2:BT$6)-1</f>
        <v>-2.2819249540134701E-3</v>
      </c>
      <c r="BV853" s="15" cm="1">
        <f t="array" aca="1" ref="BV853" ca="1">MMULT('Количество акций на 4 января'!$B848:$F848,BV$2:BV$6)/MMULT('Количество акций на 4 января'!$B848:$F848,BU$2:BU$6)-1</f>
        <v>9.7372719741444236E-3</v>
      </c>
      <c r="BW853" s="15" cm="1">
        <f t="array" aca="1" ref="BW853" ca="1">MMULT('Количество акций на 4 января'!$B848:$F848,BW$2:BW$6)/MMULT('Количество акций на 4 января'!$B848:$F848,BV$2:BV$6)-1</f>
        <v>-1.1711837189217866E-2</v>
      </c>
      <c r="BX853" s="15" cm="1">
        <f t="array" aca="1" ref="BX853" ca="1">MMULT('Количество акций на 4 января'!$B848:$F848,BX$2:BX$6)/MMULT('Количество акций на 4 января'!$B848:$F848,BW$2:BW$6)-1</f>
        <v>-1.0116833335801156E-2</v>
      </c>
      <c r="BY853" s="15" cm="1">
        <f t="array" aca="1" ref="BY853" ca="1">MMULT('Количество акций на 4 января'!$B848:$F848,BY$2:BY$6)/MMULT('Количество акций на 4 января'!$B848:$F848,BX$2:BX$6)-1</f>
        <v>-1.3827428064627778E-4</v>
      </c>
      <c r="BZ853" s="15" cm="1">
        <f t="array" aca="1" ref="BZ853" ca="1">MMULT('Количество акций на 4 января'!$B848:$F848,BZ$2:BZ$6)/MMULT('Количество акций на 4 января'!$B848:$F848,BY$2:BY$6)-1</f>
        <v>1.1314980611533354E-2</v>
      </c>
      <c r="CA853" s="15" cm="1">
        <f t="array" aca="1" ref="CA853" ca="1">MMULT('Количество акций на 4 января'!$B848:$F848,CA$2:CA$6)/MMULT('Количество акций на 4 января'!$B848:$F848,BZ$2:BZ$6)-1</f>
        <v>3.7333749542456385E-3</v>
      </c>
      <c r="CB853" s="15" cm="1">
        <f t="array" aca="1" ref="CB853" ca="1">MMULT('Количество акций на 4 января'!$B848:$F848,CB$2:CB$6)/MMULT('Количество акций на 4 января'!$B848:$F848,CA$2:CA$6)-1</f>
        <v>1.0650799015385237E-2</v>
      </c>
      <c r="CC853" s="15" cm="1">
        <f t="array" aca="1" ref="CC853" ca="1">MMULT('Количество акций на 4 января'!$B848:$F848,CC$2:CC$6)/MMULT('Количество акций на 4 января'!$B848:$F848,CB$2:CB$6)-1</f>
        <v>2.9024323614164071E-3</v>
      </c>
      <c r="CD853" s="15" cm="1">
        <f t="array" aca="1" ref="CD853" ca="1">MMULT('Количество акций на 4 января'!$B848:$F848,CD$2:CD$6)/MMULT('Количество акций на 4 января'!$B848:$F848,CC$2:CC$6)-1</f>
        <v>-9.2910369243869306E-3</v>
      </c>
      <c r="CE853" s="15" cm="1">
        <f t="array" aca="1" ref="CE853" ca="1">MMULT('Количество акций на 4 января'!$B848:$F848,CE$2:CE$6)/MMULT('Количество акций на 4 января'!$B848:$F848,CD$2:CD$6)-1</f>
        <v>-7.7485537057797593E-4</v>
      </c>
      <c r="CF853" s="15" cm="1">
        <f t="array" aca="1" ref="CF853" ca="1">MMULT('Количество акций на 4 января'!$B848:$F848,CF$2:CF$6)/MMULT('Количество акций на 4 января'!$B848:$F848,CE$2:CE$6)-1</f>
        <v>-1.2960920145936417E-2</v>
      </c>
      <c r="CG853" s="15" cm="1">
        <f t="array" aca="1" ref="CG853" ca="1">MMULT('Количество акций на 4 января'!$B848:$F848,CG$2:CG$6)/MMULT('Количество акций на 4 января'!$B848:$F848,CF$2:CF$6)-1</f>
        <v>1.8208038465971299E-2</v>
      </c>
      <c r="CH853" s="15" cm="1">
        <f t="array" aca="1" ref="CH853" ca="1">MMULT('Количество акций на 4 января'!$B848:$F848,CH$2:CH$6)/MMULT('Количество акций на 4 января'!$B848:$F848,CG$2:CG$6)-1</f>
        <v>1.2679255839534553E-2</v>
      </c>
      <c r="CI853" s="15" cm="1">
        <f t="array" aca="1" ref="CI853" ca="1">MMULT('Количество акций на 4 января'!$B848:$F848,CI$2:CI$6)/MMULT('Количество акций на 4 января'!$B848:$F848,CH$2:CH$6)-1</f>
        <v>5.4733459196836254E-3</v>
      </c>
      <c r="CJ853" s="15" cm="1">
        <f t="array" aca="1" ref="CJ853" ca="1">MMULT('Количество акций на 4 января'!$B848:$F848,CJ$2:CJ$6)/MMULT('Количество акций на 4 января'!$B848:$F848,CI$2:CI$6)-1</f>
        <v>3.0091181779252629E-3</v>
      </c>
      <c r="CK853" s="15" cm="1">
        <f t="array" aca="1" ref="CK853" ca="1">MMULT('Количество акций на 4 января'!$B848:$F848,CK$2:CK$6)/MMULT('Количество акций на 4 января'!$B848:$F848,CJ$2:CJ$6)-1</f>
        <v>7.4429367159316584E-3</v>
      </c>
      <c r="CL853" s="15" cm="1">
        <f t="array" aca="1" ref="CL853" ca="1">MMULT('Количество акций на 4 января'!$B848:$F848,CL$2:CL$6)/MMULT('Количество акций на 4 января'!$B848:$F848,CK$2:CK$6)-1</f>
        <v>-4.4888051252057748E-3</v>
      </c>
      <c r="CM853" s="15" cm="1">
        <f t="array" aca="1" ref="CM853" ca="1">MMULT('Количество акций на 4 января'!$B848:$F848,CM$2:CM$6)/MMULT('Количество акций на 4 января'!$B848:$F848,CL$2:CL$6)-1</f>
        <v>-1.88916784871207E-5</v>
      </c>
      <c r="CN853" s="15" cm="1">
        <f t="array" aca="1" ref="CN853" ca="1">MMULT('Количество акций на 4 января'!$B848:$F848,CN$2:CN$6)/MMULT('Количество акций на 4 января'!$B848:$F848,CM$2:CM$6)-1</f>
        <v>4.6895653726861664E-3</v>
      </c>
      <c r="CO853" s="15" cm="1">
        <f t="array" aca="1" ref="CO853" ca="1">MMULT('Количество акций на 4 января'!$B848:$F848,CO$2:CO$6)/MMULT('Количество акций на 4 января'!$B848:$F848,CN$2:CN$6)-1</f>
        <v>4.3003201288172033E-3</v>
      </c>
      <c r="CP853" s="15" cm="1">
        <f t="array" aca="1" ref="CP853" ca="1">MMULT('Количество акций на 4 января'!$B848:$F848,CP$2:CP$6)/MMULT('Количество акций на 4 января'!$B848:$F848,CO$2:CO$6)-1</f>
        <v>1.3771231706781073E-2</v>
      </c>
      <c r="CQ853" s="15" cm="1">
        <f t="array" aca="1" ref="CQ853" ca="1">MMULT('Количество акций на 4 января'!$B848:$F848,CQ$2:CQ$6)/MMULT('Количество акций на 4 января'!$B848:$F848,CP$2:CP$6)-1</f>
        <v>7.4419184553771167E-3</v>
      </c>
      <c r="CR853" s="15" cm="1">
        <f t="array" aca="1" ref="CR853" ca="1">MMULT('Количество акций на 4 января'!$B848:$F848,CR$2:CR$6)/MMULT('Количество акций на 4 января'!$B848:$F848,CQ$2:CQ$6)-1</f>
        <v>-1.7509542136648015E-2</v>
      </c>
      <c r="CS853" s="15" cm="1">
        <f t="array" aca="1" ref="CS853" ca="1">MMULT('Количество акций на 4 января'!$B848:$F848,CS$2:CS$6)/MMULT('Количество акций на 4 января'!$B848:$F848,CR$2:CR$6)-1</f>
        <v>-3.602518150152112E-3</v>
      </c>
      <c r="CT853" s="15" cm="1">
        <f t="array" aca="1" ref="CT853" ca="1">MMULT('Количество акций на 4 января'!$B848:$F848,CT$2:CT$6)/MMULT('Количество акций на 4 января'!$B848:$F848,CS$2:CS$6)-1</f>
        <v>6.0234602986555252E-3</v>
      </c>
      <c r="CU853" s="15" cm="1">
        <f t="array" aca="1" ref="CU853" ca="1">MMULT('Количество акций на 4 января'!$B848:$F848,CU$2:CU$6)/MMULT('Количество акций на 4 января'!$B848:$F848,CT$2:CT$6)-1</f>
        <v>4.7697459860931435E-3</v>
      </c>
      <c r="CV853" s="15" cm="1">
        <f t="array" aca="1" ref="CV853" ca="1">MMULT('Количество акций на 4 января'!$B848:$F848,CV$2:CV$6)/MMULT('Количество акций на 4 января'!$B848:$F848,CU$2:CU$6)-1</f>
        <v>-3.7724667291705316E-4</v>
      </c>
      <c r="CW853" s="15" cm="1">
        <f t="array" aca="1" ref="CW853" ca="1">MMULT('Количество акций на 4 января'!$B848:$F848,CW$2:CW$6)/MMULT('Количество акций на 4 января'!$B848:$F848,CV$2:CV$6)-1</f>
        <v>5.6264307121125512E-3</v>
      </c>
      <c r="CX853" s="15" cm="1">
        <f t="array" aca="1" ref="CX853" ca="1">MMULT('Количество акций на 4 января'!$B848:$F848,CX$2:CX$6)/MMULT('Количество акций на 4 января'!$B848:$F848,CW$2:CW$6)-1</f>
        <v>1.7155325734241611E-3</v>
      </c>
      <c r="CY853" s="15" cm="1">
        <f t="array" aca="1" ref="CY853" ca="1">MMULT('Количество акций на 4 января'!$B848:$F848,CY$2:CY$6)/MMULT('Количество акций на 4 января'!$B848:$F848,CX$2:CX$6)-1</f>
        <v>-5.898921147292624E-3</v>
      </c>
      <c r="CZ853" s="15" cm="1">
        <f t="array" aca="1" ref="CZ853" ca="1">MMULT('Количество акций на 4 января'!$B848:$F848,CZ$2:CZ$6)/MMULT('Количество акций на 4 января'!$B848:$F848,CY$2:CY$6)-1</f>
        <v>-6.3596763203234152E-3</v>
      </c>
      <c r="DA853" s="15" cm="1">
        <f t="array" aca="1" ref="DA853" ca="1">MMULT('Количество акций на 4 января'!$B848:$F848,DA$2:DA$6)/MMULT('Количество акций на 4 января'!$B848:$F848,CZ$2:CZ$6)-1</f>
        <v>1.7986264255284601E-2</v>
      </c>
      <c r="DB853" s="15" cm="1">
        <f t="array" aca="1" ref="DB853" ca="1">MMULT('Количество акций на 4 января'!$B848:$F848,DB$2:DB$6)/MMULT('Количество акций на 4 января'!$B848:$F848,DA$2:DA$6)-1</f>
        <v>1.4779094766234957E-2</v>
      </c>
      <c r="DC853" s="15" cm="1">
        <f t="array" aca="1" ref="DC853" ca="1">MMULT('Количество акций на 4 января'!$B848:$F848,DC$2:DC$6)/MMULT('Количество акций на 4 января'!$B848:$F848,DB$2:DB$6)-1</f>
        <v>-3.6539743352170806E-4</v>
      </c>
      <c r="DD853" s="15" cm="1">
        <f t="array" aca="1" ref="DD853" ca="1">MMULT('Количество акций на 4 января'!$B848:$F848,DD$2:DD$6)/MMULT('Количество акций на 4 января'!$B848:$F848,DC$2:DC$6)-1</f>
        <v>-6.1502636783306031E-4</v>
      </c>
      <c r="DE853" s="15" cm="1">
        <f t="array" aca="1" ref="DE853" ca="1">MMULT('Количество акций на 4 января'!$B848:$F848,DE$2:DE$6)/MMULT('Количество акций на 4 января'!$B848:$F848,DD$2:DD$6)-1</f>
        <v>8.540518467228253E-4</v>
      </c>
      <c r="DF853" s="15" cm="1">
        <f t="array" aca="1" ref="DF853" ca="1">MMULT('Количество акций на 4 января'!$B848:$F848,DF$2:DF$6)/MMULT('Количество акций на 4 января'!$B848:$F848,DE$2:DE$6)-1</f>
        <v>-3.8222141645825047E-3</v>
      </c>
      <c r="DG853" s="15" cm="1">
        <f t="array" aca="1" ref="DG853" ca="1">MMULT('Количество акций на 4 января'!$B848:$F848,DG$2:DG$6)/MMULT('Количество акций на 4 января'!$B848:$F848,DF$2:DF$6)-1</f>
        <v>1.7821746993999854E-2</v>
      </c>
      <c r="DH853" s="15" cm="1">
        <f t="array" aca="1" ref="DH853" ca="1">MMULT('Количество акций на 4 января'!$B848:$F848,DH$2:DH$6)/MMULT('Количество акций на 4 января'!$B848:$F848,DG$2:DG$6)-1</f>
        <v>-5.3327818203832145E-3</v>
      </c>
      <c r="DI853" s="15" cm="1">
        <f t="array" aca="1" ref="DI853" ca="1">MMULT('Количество акций на 4 января'!$B848:$F848,DI$2:DI$6)/MMULT('Количество акций на 4 января'!$B848:$F848,DH$2:DH$6)-1</f>
        <v>-8.5239103560608154E-4</v>
      </c>
      <c r="DJ853" s="15" cm="1">
        <f t="array" aca="1" ref="DJ853" ca="1">MMULT('Количество акций на 4 января'!$B848:$F848,DJ$2:DJ$6)/MMULT('Количество акций на 4 января'!$B848:$F848,DI$2:DI$6)-1</f>
        <v>-2.8964904047318329E-3</v>
      </c>
      <c r="DK853" s="15" cm="1">
        <f t="array" aca="1" ref="DK853" ca="1">MMULT('Количество акций на 4 января'!$B848:$F848,DK$2:DK$6)/MMULT('Количество акций на 4 января'!$B848:$F848,DJ$2:DJ$6)-1</f>
        <v>-1.1599139610841358E-2</v>
      </c>
      <c r="DL853" s="15" cm="1">
        <f t="array" aca="1" ref="DL853" ca="1">MMULT('Количество акций на 4 января'!$B848:$F848,DL$2:DL$6)/MMULT('Количество акций на 4 января'!$B848:$F848,DK$2:DK$6)-1</f>
        <v>-5.3835869661696956E-3</v>
      </c>
      <c r="DM853" s="15" cm="1">
        <f t="array" aca="1" ref="DM853" ca="1">MMULT('Количество акций на 4 января'!$B848:$F848,DM$2:DM$6)/MMULT('Количество акций на 4 января'!$B848:$F848,DL$2:DL$6)-1</f>
        <v>-5.0932573749746801E-3</v>
      </c>
      <c r="DN853" s="15" cm="1">
        <f t="array" aca="1" ref="DN853" ca="1">MMULT('Количество акций на 4 января'!$B848:$F848,DN$2:DN$6)/MMULT('Количество акций на 4 января'!$B848:$F848,DM$2:DM$6)-1</f>
        <v>4.3708035448861704E-3</v>
      </c>
      <c r="DO853" s="15" cm="1">
        <f t="array" aca="1" ref="DO853" ca="1">MMULT('Количество акций на 4 января'!$B848:$F848,DO$2:DO$6)/MMULT('Количество акций на 4 января'!$B848:$F848,DN$2:DN$6)-1</f>
        <v>5.7539774908594854E-3</v>
      </c>
      <c r="DP853" s="15" cm="1">
        <f t="array" aca="1" ref="DP853" ca="1">MMULT('Количество акций на 4 января'!$B848:$F848,DP$2:DP$6)/MMULT('Количество акций на 4 января'!$B848:$F848,DO$2:DO$6)-1</f>
        <v>1.8574574875380723E-3</v>
      </c>
      <c r="DQ853" s="15" cm="1">
        <f t="array" aca="1" ref="DQ853" ca="1">MMULT('Количество акций на 4 января'!$B848:$F848,DQ$2:DQ$6)/MMULT('Количество акций на 4 января'!$B848:$F848,DP$2:DP$6)-1</f>
        <v>-4.8117237188414208E-3</v>
      </c>
      <c r="DR853" s="15" cm="1">
        <f t="array" aca="1" ref="DR853" ca="1">MMULT('Количество акций на 4 января'!$B848:$F848,DR$2:DR$6)/MMULT('Количество акций на 4 января'!$B848:$F848,DQ$2:DQ$6)-1</f>
        <v>-1.3293129717433572E-2</v>
      </c>
      <c r="DS853" s="15" cm="1">
        <f t="array" aca="1" ref="DS853" ca="1">MMULT('Количество акций на 4 января'!$B848:$F848,DS$2:DS$6)/MMULT('Количество акций на 4 января'!$B848:$F848,DR$2:DR$6)-1</f>
        <v>1.1180228048348173E-2</v>
      </c>
      <c r="DT853" s="15" cm="1">
        <f t="array" aca="1" ref="DT853" ca="1">MMULT('Количество акций на 4 января'!$B848:$F848,DT$2:DT$6)/MMULT('Количество акций на 4 января'!$B848:$F848,DS$2:DS$6)-1</f>
        <v>-2.8650470429412156E-3</v>
      </c>
      <c r="DU853" s="15" cm="1">
        <f t="array" aca="1" ref="DU853" ca="1">MMULT('Количество акций на 4 января'!$B848:$F848,DU$2:DU$6)/MMULT('Количество акций на 4 января'!$B848:$F848,DT$2:DT$6)-1</f>
        <v>-1.1517276544944832E-2</v>
      </c>
      <c r="DV853" s="15" cm="1">
        <f t="array" aca="1" ref="DV853" ca="1">MMULT('Количество акций на 4 января'!$B848:$F848,DV$2:DV$6)/MMULT('Количество акций на 4 января'!$B848:$F848,DU$2:DU$6)-1</f>
        <v>8.8836348947578525E-3</v>
      </c>
      <c r="DW853" s="24" cm="1">
        <f t="array" aca="1" ref="DW853" ca="1">MMULT('Количество акций на 4 января'!$B848:$F848,DW$2:DW$6)/MMULT('Количество акций на 4 января'!$B848:$F848,DV$2:DV$6)-1</f>
        <v>8.5884692772406623E-3</v>
      </c>
      <c r="DX853" s="28">
        <f t="shared" ca="1" si="27"/>
        <v>8.4766789975952326E-4</v>
      </c>
      <c r="DY853" s="28">
        <f t="shared" ca="1" si="26"/>
        <v>1.1076265995950973E-2</v>
      </c>
    </row>
    <row r="854" spans="1:129" x14ac:dyDescent="0.3">
      <c r="A854">
        <v>848</v>
      </c>
      <c r="C854" s="23" cm="1">
        <f t="array" aca="1" ref="C854" ca="1">MMULT('Количество акций на 4 января'!$B849:$F849,C$2:C$6)/MMULT('Количество акций на 4 января'!$B849:$F849,B$2:B$6)-1</f>
        <v>1.5025731140527743E-2</v>
      </c>
      <c r="D854" s="15" cm="1">
        <f t="array" aca="1" ref="D854" ca="1">MMULT('Количество акций на 4 января'!$B849:$F849,D$2:D$6)/MMULT('Количество акций на 4 января'!$B849:$F849,C$2:C$6)-1</f>
        <v>-2.8947293381375028E-3</v>
      </c>
      <c r="E854" s="15" cm="1">
        <f t="array" aca="1" ref="E854" ca="1">MMULT('Количество акций на 4 января'!$B849:$F849,E$2:E$6)/MMULT('Количество акций на 4 января'!$B849:$F849,D$2:D$6)-1</f>
        <v>3.2413339983803802E-2</v>
      </c>
      <c r="F854" s="15" cm="1">
        <f t="array" aca="1" ref="F854" ca="1">MMULT('Количество акций на 4 января'!$B849:$F849,F$2:F$6)/MMULT('Количество акций на 4 января'!$B849:$F849,E$2:E$6)-1</f>
        <v>1.4202305554345207E-2</v>
      </c>
      <c r="G854" s="15" cm="1">
        <f t="array" aca="1" ref="G854" ca="1">MMULT('Количество акций на 4 января'!$B849:$F849,G$2:G$6)/MMULT('Количество акций на 4 января'!$B849:$F849,F$2:F$6)-1</f>
        <v>5.9671709480944024E-3</v>
      </c>
      <c r="H854" s="15" cm="1">
        <f t="array" aca="1" ref="H854" ca="1">MMULT('Количество акций на 4 января'!$B849:$F849,H$2:H$6)/MMULT('Количество акций на 4 января'!$B849:$F849,G$2:G$6)-1</f>
        <v>-1.210949245327575E-2</v>
      </c>
      <c r="I854" s="15" cm="1">
        <f t="array" aca="1" ref="I854" ca="1">MMULT('Количество акций на 4 января'!$B849:$F849,I$2:I$6)/MMULT('Количество акций на 4 января'!$B849:$F849,H$2:H$6)-1</f>
        <v>8.9577466508510284E-3</v>
      </c>
      <c r="J854" s="15" cm="1">
        <f t="array" aca="1" ref="J854" ca="1">MMULT('Количество акций на 4 января'!$B849:$F849,J$2:J$6)/MMULT('Количество акций на 4 января'!$B849:$F849,I$2:I$6)-1</f>
        <v>-1.9667974803924015E-2</v>
      </c>
      <c r="K854" s="15" cm="1">
        <f t="array" aca="1" ref="K854" ca="1">MMULT('Количество акций на 4 января'!$B849:$F849,K$2:K$6)/MMULT('Количество акций на 4 января'!$B849:$F849,J$2:J$6)-1</f>
        <v>6.2580427418581497E-3</v>
      </c>
      <c r="L854" s="15" cm="1">
        <f t="array" aca="1" ref="L854" ca="1">MMULT('Количество акций на 4 января'!$B849:$F849,L$2:L$6)/MMULT('Количество акций на 4 января'!$B849:$F849,K$2:K$6)-1</f>
        <v>-6.0723818573138466E-5</v>
      </c>
      <c r="M854" s="15" cm="1">
        <f t="array" aca="1" ref="M854" ca="1">MMULT('Количество акций на 4 января'!$B849:$F849,M$2:M$6)/MMULT('Количество акций на 4 января'!$B849:$F849,L$2:L$6)-1</f>
        <v>2.5410192590249459E-3</v>
      </c>
      <c r="N854" s="15" cm="1">
        <f t="array" aca="1" ref="N854" ca="1">MMULT('Количество акций на 4 января'!$B849:$F849,N$2:N$6)/MMULT('Количество акций на 4 января'!$B849:$F849,M$2:M$6)-1</f>
        <v>-1.7716739773155465E-2</v>
      </c>
      <c r="O854" s="15" cm="1">
        <f t="array" aca="1" ref="O854" ca="1">MMULT('Количество акций на 4 января'!$B849:$F849,O$2:O$6)/MMULT('Количество акций на 4 января'!$B849:$F849,N$2:N$6)-1</f>
        <v>-1.534533032244767E-2</v>
      </c>
      <c r="P854" s="15" cm="1">
        <f t="array" aca="1" ref="P854" ca="1">MMULT('Количество акций на 4 января'!$B849:$F849,P$2:P$6)/MMULT('Количество акций на 4 января'!$B849:$F849,O$2:O$6)-1</f>
        <v>-8.4428958210469585E-3</v>
      </c>
      <c r="Q854" s="15" cm="1">
        <f t="array" aca="1" ref="Q854" ca="1">MMULT('Количество акций на 4 января'!$B849:$F849,Q$2:Q$6)/MMULT('Количество акций на 4 января'!$B849:$F849,P$2:P$6)-1</f>
        <v>1.4013767975582514E-3</v>
      </c>
      <c r="R854" s="15" cm="1">
        <f t="array" aca="1" ref="R854" ca="1">MMULT('Количество акций на 4 января'!$B849:$F849,R$2:R$6)/MMULT('Количество акций на 4 января'!$B849:$F849,Q$2:Q$6)-1</f>
        <v>-1.4815797011958343E-2</v>
      </c>
      <c r="S854" s="15" cm="1">
        <f t="array" aca="1" ref="S854" ca="1">MMULT('Количество акций на 4 января'!$B849:$F849,S$2:S$6)/MMULT('Количество акций на 4 января'!$B849:$F849,R$2:R$6)-1</f>
        <v>7.5097454746870795E-3</v>
      </c>
      <c r="T854" s="15" cm="1">
        <f t="array" aca="1" ref="T854" ca="1">MMULT('Количество акций на 4 января'!$B849:$F849,T$2:T$6)/MMULT('Количество акций на 4 января'!$B849:$F849,S$2:S$6)-1</f>
        <v>-2.82787902968894E-2</v>
      </c>
      <c r="U854" s="15" cm="1">
        <f t="array" aca="1" ref="U854" ca="1">MMULT('Количество акций на 4 января'!$B849:$F849,U$2:U$6)/MMULT('Количество акций на 4 января'!$B849:$F849,T$2:T$6)-1</f>
        <v>1.4809924689258569E-2</v>
      </c>
      <c r="V854" s="15" cm="1">
        <f t="array" aca="1" ref="V854" ca="1">MMULT('Количество акций на 4 января'!$B849:$F849,V$2:V$6)/MMULT('Количество акций на 4 января'!$B849:$F849,U$2:U$6)-1</f>
        <v>2.8405716705581785E-3</v>
      </c>
      <c r="W854" s="15" cm="1">
        <f t="array" aca="1" ref="W854" ca="1">MMULT('Количество акций на 4 января'!$B849:$F849,W$2:W$6)/MMULT('Количество акций на 4 января'!$B849:$F849,V$2:V$6)-1</f>
        <v>4.6344708817933622E-3</v>
      </c>
      <c r="X854" s="15" cm="1">
        <f t="array" aca="1" ref="X854" ca="1">MMULT('Количество акций на 4 января'!$B849:$F849,X$2:X$6)/MMULT('Количество акций на 4 января'!$B849:$F849,W$2:W$6)-1</f>
        <v>1.9633449269741421E-2</v>
      </c>
      <c r="Y854" s="15" cm="1">
        <f t="array" aca="1" ref="Y854" ca="1">MMULT('Количество акций на 4 января'!$B849:$F849,Y$2:Y$6)/MMULT('Количество акций на 4 января'!$B849:$F849,X$2:X$6)-1</f>
        <v>4.406725856705096E-3</v>
      </c>
      <c r="Z854" s="15" cm="1">
        <f t="array" aca="1" ref="Z854" ca="1">MMULT('Количество акций на 4 января'!$B849:$F849,Z$2:Z$6)/MMULT('Количество акций на 4 января'!$B849:$F849,Y$2:Y$6)-1</f>
        <v>1.0012377252808902E-2</v>
      </c>
      <c r="AA854" s="15" cm="1">
        <f t="array" aca="1" ref="AA854" ca="1">MMULT('Количество акций на 4 января'!$B849:$F849,AA$2:AA$6)/MMULT('Количество акций на 4 января'!$B849:$F849,Z$2:Z$6)-1</f>
        <v>-1.6992797256596748E-2</v>
      </c>
      <c r="AB854" s="15" cm="1">
        <f t="array" aca="1" ref="AB854" ca="1">MMULT('Количество акций на 4 января'!$B849:$F849,AB$2:AB$6)/MMULT('Количество акций на 4 января'!$B849:$F849,AA$2:AA$6)-1</f>
        <v>-1.3895898474510782E-2</v>
      </c>
      <c r="AC854" s="15" cm="1">
        <f t="array" aca="1" ref="AC854" ca="1">MMULT('Количество акций на 4 января'!$B849:$F849,AC$2:AC$6)/MMULT('Количество акций на 4 января'!$B849:$F849,AB$2:AB$6)-1</f>
        <v>-1.2996827125381083E-3</v>
      </c>
      <c r="AD854" s="15" cm="1">
        <f t="array" aca="1" ref="AD854" ca="1">MMULT('Количество акций на 4 января'!$B849:$F849,AD$2:AD$6)/MMULT('Количество акций на 4 января'!$B849:$F849,AC$2:AC$6)-1</f>
        <v>9.0272732782139542E-3</v>
      </c>
      <c r="AE854" s="15" cm="1">
        <f t="array" aca="1" ref="AE854" ca="1">MMULT('Количество акций на 4 января'!$B849:$F849,AE$2:AE$6)/MMULT('Количество акций на 4 января'!$B849:$F849,AD$2:AD$6)-1</f>
        <v>1.9980141128900009E-2</v>
      </c>
      <c r="AF854" s="15" cm="1">
        <f t="array" aca="1" ref="AF854" ca="1">MMULT('Количество акций на 4 января'!$B849:$F849,AF$2:AF$6)/MMULT('Количество акций на 4 января'!$B849:$F849,AE$2:AE$6)-1</f>
        <v>-3.7209287492137033E-3</v>
      </c>
      <c r="AG854" s="15" cm="1">
        <f t="array" aca="1" ref="AG854" ca="1">MMULT('Количество акций на 4 января'!$B849:$F849,AG$2:AG$6)/MMULT('Количество акций на 4 января'!$B849:$F849,AF$2:AF$6)-1</f>
        <v>-5.067122019454029E-3</v>
      </c>
      <c r="AH854" s="15" cm="1">
        <f t="array" aca="1" ref="AH854" ca="1">MMULT('Количество акций на 4 января'!$B849:$F849,AH$2:AH$6)/MMULT('Количество акций на 4 января'!$B849:$F849,AG$2:AG$6)-1</f>
        <v>-1.5354915660955148E-2</v>
      </c>
      <c r="AI854" s="15" cm="1">
        <f t="array" aca="1" ref="AI854" ca="1">MMULT('Количество акций на 4 января'!$B849:$F849,AI$2:AI$6)/MMULT('Количество акций на 4 января'!$B849:$F849,AH$2:AH$6)-1</f>
        <v>1.2303284714844098E-2</v>
      </c>
      <c r="AJ854" s="15" cm="1">
        <f t="array" aca="1" ref="AJ854" ca="1">MMULT('Количество акций на 4 января'!$B849:$F849,AJ$2:AJ$6)/MMULT('Количество акций на 4 января'!$B849:$F849,AI$2:AI$6)-1</f>
        <v>-3.1261353118713364E-3</v>
      </c>
      <c r="AK854" s="15" cm="1">
        <f t="array" aca="1" ref="AK854" ca="1">MMULT('Количество акций на 4 января'!$B849:$F849,AK$2:AK$6)/MMULT('Количество акций на 4 января'!$B849:$F849,AJ$2:AJ$6)-1</f>
        <v>1.2286263387490282E-2</v>
      </c>
      <c r="AL854" s="15" cm="1">
        <f t="array" aca="1" ref="AL854" ca="1">MMULT('Количество акций на 4 января'!$B849:$F849,AL$2:AL$6)/MMULT('Количество акций на 4 января'!$B849:$F849,AK$2:AK$6)-1</f>
        <v>-1.6886353972278556E-3</v>
      </c>
      <c r="AM854" s="15" cm="1">
        <f t="array" aca="1" ref="AM854" ca="1">MMULT('Количество акций на 4 января'!$B849:$F849,AM$2:AM$6)/MMULT('Количество акций на 4 января'!$B849:$F849,AL$2:AL$6)-1</f>
        <v>-8.0192732054295002E-3</v>
      </c>
      <c r="AN854" s="15" cm="1">
        <f t="array" aca="1" ref="AN854" ca="1">MMULT('Количество акций на 4 января'!$B849:$F849,AN$2:AN$6)/MMULT('Количество акций на 4 января'!$B849:$F849,AM$2:AM$6)-1</f>
        <v>-7.5190654960878289E-3</v>
      </c>
      <c r="AO854" s="15" cm="1">
        <f t="array" aca="1" ref="AO854" ca="1">MMULT('Количество акций на 4 января'!$B849:$F849,AO$2:AO$6)/MMULT('Количество акций на 4 января'!$B849:$F849,AN$2:AN$6)-1</f>
        <v>1.0862582791205666E-2</v>
      </c>
      <c r="AP854" s="15" cm="1">
        <f t="array" aca="1" ref="AP854" ca="1">MMULT('Количество акций на 4 января'!$B849:$F849,AP$2:AP$6)/MMULT('Количество акций на 4 января'!$B849:$F849,AO$2:AO$6)-1</f>
        <v>1.4368120780179572E-2</v>
      </c>
      <c r="AQ854" s="15" cm="1">
        <f t="array" aca="1" ref="AQ854" ca="1">MMULT('Количество акций на 4 января'!$B849:$F849,AQ$2:AQ$6)/MMULT('Количество акций на 4 января'!$B849:$F849,AP$2:AP$6)-1</f>
        <v>-1.6524255234485752E-3</v>
      </c>
      <c r="AR854" s="15" cm="1">
        <f t="array" aca="1" ref="AR854" ca="1">MMULT('Количество акций на 4 января'!$B849:$F849,AR$2:AR$6)/MMULT('Количество акций на 4 января'!$B849:$F849,AQ$2:AQ$6)-1</f>
        <v>-5.9773746826291552E-3</v>
      </c>
      <c r="AS854" s="15" cm="1">
        <f t="array" aca="1" ref="AS854" ca="1">MMULT('Количество акций на 4 января'!$B849:$F849,AS$2:AS$6)/MMULT('Количество акций на 4 января'!$B849:$F849,AR$2:AR$6)-1</f>
        <v>2.3589397331151618E-2</v>
      </c>
      <c r="AT854" s="15" cm="1">
        <f t="array" aca="1" ref="AT854" ca="1">MMULT('Количество акций на 4 января'!$B849:$F849,AT$2:AT$6)/MMULT('Количество акций на 4 января'!$B849:$F849,AS$2:AS$6)-1</f>
        <v>2.0450716599516028E-2</v>
      </c>
      <c r="AU854" s="15" cm="1">
        <f t="array" aca="1" ref="AU854" ca="1">MMULT('Количество акций на 4 января'!$B849:$F849,AU$2:AU$6)/MMULT('Количество акций на 4 января'!$B849:$F849,AT$2:AT$6)-1</f>
        <v>-1.3171493008815927E-2</v>
      </c>
      <c r="AV854" s="15" cm="1">
        <f t="array" aca="1" ref="AV854" ca="1">MMULT('Количество акций на 4 января'!$B849:$F849,AV$2:AV$6)/MMULT('Количество акций на 4 января'!$B849:$F849,AU$2:AU$6)-1</f>
        <v>1.6382891100205521E-2</v>
      </c>
      <c r="AW854" s="15" cm="1">
        <f t="array" aca="1" ref="AW854" ca="1">MMULT('Количество акций на 4 января'!$B849:$F849,AW$2:AW$6)/MMULT('Количество акций на 4 января'!$B849:$F849,AV$2:AV$6)-1</f>
        <v>-1.3339669501086782E-3</v>
      </c>
      <c r="AX854" s="15" cm="1">
        <f t="array" aca="1" ref="AX854" ca="1">MMULT('Количество акций на 4 января'!$B849:$F849,AX$2:AX$6)/MMULT('Количество акций на 4 января'!$B849:$F849,AW$2:AW$6)-1</f>
        <v>2.2275332634353884E-2</v>
      </c>
      <c r="AY854" s="15" cm="1">
        <f t="array" aca="1" ref="AY854" ca="1">MMULT('Количество акций на 4 января'!$B849:$F849,AY$2:AY$6)/MMULT('Количество акций на 4 января'!$B849:$F849,AX$2:AX$6)-1</f>
        <v>-3.7815415152476772E-3</v>
      </c>
      <c r="AZ854" s="15" cm="1">
        <f t="array" aca="1" ref="AZ854" ca="1">MMULT('Количество акций на 4 января'!$B849:$F849,AZ$2:AZ$6)/MMULT('Количество акций на 4 января'!$B849:$F849,AY$2:AY$6)-1</f>
        <v>-2.1155471759339961E-2</v>
      </c>
      <c r="BA854" s="15" cm="1">
        <f t="array" aca="1" ref="BA854" ca="1">MMULT('Количество акций на 4 января'!$B849:$F849,BA$2:BA$6)/MMULT('Количество акций на 4 января'!$B849:$F849,AZ$2:AZ$6)-1</f>
        <v>-2.1720030364464238E-2</v>
      </c>
      <c r="BB854" s="15" cm="1">
        <f t="array" aca="1" ref="BB854" ca="1">MMULT('Количество акций на 4 января'!$B849:$F849,BB$2:BB$6)/MMULT('Количество акций на 4 января'!$B849:$F849,BA$2:BA$6)-1</f>
        <v>1.3483465943020079E-2</v>
      </c>
      <c r="BC854" s="15" cm="1">
        <f t="array" aca="1" ref="BC854" ca="1">MMULT('Количество акций на 4 января'!$B849:$F849,BC$2:BC$6)/MMULT('Количество акций на 4 января'!$B849:$F849,BB$2:BB$6)-1</f>
        <v>6.0981778758637528E-3</v>
      </c>
      <c r="BD854" s="15" cm="1">
        <f t="array" aca="1" ref="BD854" ca="1">MMULT('Количество акций на 4 января'!$B849:$F849,BD$2:BD$6)/MMULT('Количество акций на 4 января'!$B849:$F849,BC$2:BC$6)-1</f>
        <v>-2.213842317406256E-2</v>
      </c>
      <c r="BE854" s="15" cm="1">
        <f t="array" aca="1" ref="BE854" ca="1">MMULT('Количество акций на 4 января'!$B849:$F849,BE$2:BE$6)/MMULT('Количество акций на 4 января'!$B849:$F849,BD$2:BD$6)-1</f>
        <v>9.0990423495505013E-3</v>
      </c>
      <c r="BF854" s="15" cm="1">
        <f t="array" aca="1" ref="BF854" ca="1">MMULT('Количество акций на 4 января'!$B849:$F849,BF$2:BF$6)/MMULT('Количество акций на 4 января'!$B849:$F849,BE$2:BE$6)-1</f>
        <v>3.1017828311328266E-3</v>
      </c>
      <c r="BG854" s="15" cm="1">
        <f t="array" aca="1" ref="BG854" ca="1">MMULT('Количество акций на 4 января'!$B849:$F849,BG$2:BG$6)/MMULT('Количество акций на 4 января'!$B849:$F849,BF$2:BF$6)-1</f>
        <v>1.8529748653592915E-2</v>
      </c>
      <c r="BH854" s="15" cm="1">
        <f t="array" aca="1" ref="BH854" ca="1">MMULT('Количество акций на 4 января'!$B849:$F849,BH$2:BH$6)/MMULT('Количество акций на 4 января'!$B849:$F849,BG$2:BG$6)-1</f>
        <v>2.2306969720853331E-3</v>
      </c>
      <c r="BI854" s="15" cm="1">
        <f t="array" aca="1" ref="BI854" ca="1">MMULT('Количество акций на 4 января'!$B849:$F849,BI$2:BI$6)/MMULT('Количество акций на 4 января'!$B849:$F849,BH$2:BH$6)-1</f>
        <v>-5.9146869492302523E-3</v>
      </c>
      <c r="BJ854" s="15" cm="1">
        <f t="array" aca="1" ref="BJ854" ca="1">MMULT('Количество акций на 4 января'!$B849:$F849,BJ$2:BJ$6)/MMULT('Количество акций на 4 января'!$B849:$F849,BI$2:BI$6)-1</f>
        <v>-3.9120980439180109E-3</v>
      </c>
      <c r="BK854" s="15" cm="1">
        <f t="array" aca="1" ref="BK854" ca="1">MMULT('Количество акций на 4 января'!$B849:$F849,BK$2:BK$6)/MMULT('Количество акций на 4 января'!$B849:$F849,BJ$2:BJ$6)-1</f>
        <v>-2.1323069970254904E-3</v>
      </c>
      <c r="BL854" s="15" cm="1">
        <f t="array" aca="1" ref="BL854" ca="1">MMULT('Количество акций на 4 января'!$B849:$F849,BL$2:BL$6)/MMULT('Количество акций на 4 января'!$B849:$F849,BK$2:BK$6)-1</f>
        <v>3.6360681090357172E-3</v>
      </c>
      <c r="BM854" s="15" cm="1">
        <f t="array" aca="1" ref="BM854" ca="1">MMULT('Количество акций на 4 января'!$B849:$F849,BM$2:BM$6)/MMULT('Количество акций на 4 января'!$B849:$F849,BL$2:BL$6)-1</f>
        <v>-1.100774564202045E-2</v>
      </c>
      <c r="BN854" s="15" cm="1">
        <f t="array" aca="1" ref="BN854" ca="1">MMULT('Количество акций на 4 января'!$B849:$F849,BN$2:BN$6)/MMULT('Количество акций на 4 января'!$B849:$F849,BM$2:BM$6)-1</f>
        <v>-1.9579583275627144E-2</v>
      </c>
      <c r="BO854" s="15" cm="1">
        <f t="array" aca="1" ref="BO854" ca="1">MMULT('Количество акций на 4 января'!$B849:$F849,BO$2:BO$6)/MMULT('Количество акций на 4 января'!$B849:$F849,BN$2:BN$6)-1</f>
        <v>9.2247783240859693E-3</v>
      </c>
      <c r="BP854" s="15" cm="1">
        <f t="array" aca="1" ref="BP854" ca="1">MMULT('Количество акций на 4 января'!$B849:$F849,BP$2:BP$6)/MMULT('Количество акций на 4 января'!$B849:$F849,BO$2:BO$6)-1</f>
        <v>7.4404865112476237E-4</v>
      </c>
      <c r="BQ854" s="15" cm="1">
        <f t="array" aca="1" ref="BQ854" ca="1">MMULT('Количество акций на 4 января'!$B849:$F849,BQ$2:BQ$6)/MMULT('Количество акций на 4 января'!$B849:$F849,BP$2:BP$6)-1</f>
        <v>-9.6490794020771542E-3</v>
      </c>
      <c r="BR854" s="15" cm="1">
        <f t="array" aca="1" ref="BR854" ca="1">MMULT('Количество акций на 4 января'!$B849:$F849,BR$2:BR$6)/MMULT('Количество акций на 4 января'!$B849:$F849,BQ$2:BQ$6)-1</f>
        <v>6.4209284982932324E-3</v>
      </c>
      <c r="BS854" s="15" cm="1">
        <f t="array" aca="1" ref="BS854" ca="1">MMULT('Количество акций на 4 января'!$B849:$F849,BS$2:BS$6)/MMULT('Количество акций на 4 января'!$B849:$F849,BR$2:BR$6)-1</f>
        <v>1.1192912341760675E-2</v>
      </c>
      <c r="BT854" s="15" cm="1">
        <f t="array" aca="1" ref="BT854" ca="1">MMULT('Количество акций на 4 января'!$B849:$F849,BT$2:BT$6)/MMULT('Количество акций на 4 января'!$B849:$F849,BS$2:BS$6)-1</f>
        <v>2.3632741446375505E-3</v>
      </c>
      <c r="BU854" s="15" cm="1">
        <f t="array" aca="1" ref="BU854" ca="1">MMULT('Количество акций на 4 января'!$B849:$F849,BU$2:BU$6)/MMULT('Количество акций на 4 января'!$B849:$F849,BT$2:BT$6)-1</f>
        <v>-1.0153912994783076E-2</v>
      </c>
      <c r="BV854" s="15" cm="1">
        <f t="array" aca="1" ref="BV854" ca="1">MMULT('Количество акций на 4 января'!$B849:$F849,BV$2:BV$6)/MMULT('Количество акций на 4 января'!$B849:$F849,BU$2:BU$6)-1</f>
        <v>1.2210516583694764E-2</v>
      </c>
      <c r="BW854" s="15" cm="1">
        <f t="array" aca="1" ref="BW854" ca="1">MMULT('Количество акций на 4 января'!$B849:$F849,BW$2:BW$6)/MMULT('Количество акций на 4 января'!$B849:$F849,BV$2:BV$6)-1</f>
        <v>-6.9011989546148289E-3</v>
      </c>
      <c r="BX854" s="15" cm="1">
        <f t="array" aca="1" ref="BX854" ca="1">MMULT('Количество акций на 4 января'!$B849:$F849,BX$2:BX$6)/MMULT('Количество акций на 4 января'!$B849:$F849,BW$2:BW$6)-1</f>
        <v>-7.8150495667280717E-3</v>
      </c>
      <c r="BY854" s="15" cm="1">
        <f t="array" aca="1" ref="BY854" ca="1">MMULT('Количество акций на 4 января'!$B849:$F849,BY$2:BY$6)/MMULT('Количество акций на 4 января'!$B849:$F849,BX$2:BX$6)-1</f>
        <v>3.3533683057689334E-3</v>
      </c>
      <c r="BZ854" s="15" cm="1">
        <f t="array" aca="1" ref="BZ854" ca="1">MMULT('Количество акций на 4 января'!$B849:$F849,BZ$2:BZ$6)/MMULT('Количество акций на 4 января'!$B849:$F849,BY$2:BY$6)-1</f>
        <v>1.0415037699471608E-2</v>
      </c>
      <c r="CA854" s="15" cm="1">
        <f t="array" aca="1" ref="CA854" ca="1">MMULT('Количество акций на 4 января'!$B849:$F849,CA$2:CA$6)/MMULT('Количество акций на 4 января'!$B849:$F849,BZ$2:BZ$6)-1</f>
        <v>2.2068975215923103E-3</v>
      </c>
      <c r="CB854" s="15" cm="1">
        <f t="array" aca="1" ref="CB854" ca="1">MMULT('Количество акций на 4 января'!$B849:$F849,CB$2:CB$6)/MMULT('Количество акций на 4 января'!$B849:$F849,CA$2:CA$6)-1</f>
        <v>5.1382735304272842E-3</v>
      </c>
      <c r="CC854" s="15" cm="1">
        <f t="array" aca="1" ref="CC854" ca="1">MMULT('Количество акций на 4 января'!$B849:$F849,CC$2:CC$6)/MMULT('Количество акций на 4 января'!$B849:$F849,CB$2:CB$6)-1</f>
        <v>4.4647386083005447E-3</v>
      </c>
      <c r="CD854" s="15" cm="1">
        <f t="array" aca="1" ref="CD854" ca="1">MMULT('Количество акций на 4 января'!$B849:$F849,CD$2:CD$6)/MMULT('Количество акций на 4 января'!$B849:$F849,CC$2:CC$6)-1</f>
        <v>-1.9244462134759832E-3</v>
      </c>
      <c r="CE854" s="15" cm="1">
        <f t="array" aca="1" ref="CE854" ca="1">MMULT('Количество акций на 4 января'!$B849:$F849,CE$2:CE$6)/MMULT('Количество акций на 4 января'!$B849:$F849,CD$2:CD$6)-1</f>
        <v>-1.9900243145692942E-3</v>
      </c>
      <c r="CF854" s="15" cm="1">
        <f t="array" aca="1" ref="CF854" ca="1">MMULT('Количество акций на 4 января'!$B849:$F849,CF$2:CF$6)/MMULT('Количество акций на 4 января'!$B849:$F849,CE$2:CE$6)-1</f>
        <v>-5.0577198388654931E-3</v>
      </c>
      <c r="CG854" s="15" cm="1">
        <f t="array" aca="1" ref="CG854" ca="1">MMULT('Количество акций на 4 января'!$B849:$F849,CG$2:CG$6)/MMULT('Количество акций на 4 января'!$B849:$F849,CF$2:CF$6)-1</f>
        <v>2.102534413142676E-2</v>
      </c>
      <c r="CH854" s="15" cm="1">
        <f t="array" aca="1" ref="CH854" ca="1">MMULT('Количество акций на 4 января'!$B849:$F849,CH$2:CH$6)/MMULT('Количество акций на 4 января'!$B849:$F849,CG$2:CG$6)-1</f>
        <v>1.0112030391084215E-2</v>
      </c>
      <c r="CI854" s="15" cm="1">
        <f t="array" aca="1" ref="CI854" ca="1">MMULT('Количество акций на 4 января'!$B849:$F849,CI$2:CI$6)/MMULT('Количество акций на 4 января'!$B849:$F849,CH$2:CH$6)-1</f>
        <v>1.5507172842540884E-2</v>
      </c>
      <c r="CJ854" s="15" cm="1">
        <f t="array" aca="1" ref="CJ854" ca="1">MMULT('Количество акций на 4 января'!$B849:$F849,CJ$2:CJ$6)/MMULT('Количество акций на 4 января'!$B849:$F849,CI$2:CI$6)-1</f>
        <v>6.4988528704017501E-3</v>
      </c>
      <c r="CK854" s="15" cm="1">
        <f t="array" aca="1" ref="CK854" ca="1">MMULT('Количество акций на 4 января'!$B849:$F849,CK$2:CK$6)/MMULT('Количество акций на 4 января'!$B849:$F849,CJ$2:CJ$6)-1</f>
        <v>8.2674861879505901E-3</v>
      </c>
      <c r="CL854" s="15" cm="1">
        <f t="array" aca="1" ref="CL854" ca="1">MMULT('Количество акций на 4 января'!$B849:$F849,CL$2:CL$6)/MMULT('Количество акций на 4 января'!$B849:$F849,CK$2:CK$6)-1</f>
        <v>-2.7988662108627604E-2</v>
      </c>
      <c r="CM854" s="15" cm="1">
        <f t="array" aca="1" ref="CM854" ca="1">MMULT('Количество акций на 4 января'!$B849:$F849,CM$2:CM$6)/MMULT('Количество акций на 4 января'!$B849:$F849,CL$2:CL$6)-1</f>
        <v>-6.6831735829965266E-3</v>
      </c>
      <c r="CN854" s="15" cm="1">
        <f t="array" aca="1" ref="CN854" ca="1">MMULT('Количество акций на 4 января'!$B849:$F849,CN$2:CN$6)/MMULT('Количество акций на 4 января'!$B849:$F849,CM$2:CM$6)-1</f>
        <v>7.7206148800399443E-3</v>
      </c>
      <c r="CO854" s="15" cm="1">
        <f t="array" aca="1" ref="CO854" ca="1">MMULT('Количество акций на 4 января'!$B849:$F849,CO$2:CO$6)/MMULT('Количество акций на 4 января'!$B849:$F849,CN$2:CN$6)-1</f>
        <v>-2.4841894529784581E-3</v>
      </c>
      <c r="CP854" s="15" cm="1">
        <f t="array" aca="1" ref="CP854" ca="1">MMULT('Количество акций на 4 января'!$B849:$F849,CP$2:CP$6)/MMULT('Количество акций на 4 января'!$B849:$F849,CO$2:CO$6)-1</f>
        <v>5.3336547100801823E-3</v>
      </c>
      <c r="CQ854" s="15" cm="1">
        <f t="array" aca="1" ref="CQ854" ca="1">MMULT('Количество акций на 4 января'!$B849:$F849,CQ$2:CQ$6)/MMULT('Количество акций на 4 января'!$B849:$F849,CP$2:CP$6)-1</f>
        <v>5.4853135908055073E-3</v>
      </c>
      <c r="CR854" s="15" cm="1">
        <f t="array" aca="1" ref="CR854" ca="1">MMULT('Количество акций на 4 января'!$B849:$F849,CR$2:CR$6)/MMULT('Количество акций на 4 января'!$B849:$F849,CQ$2:CQ$6)-1</f>
        <v>-2.5065121259947865E-2</v>
      </c>
      <c r="CS854" s="15" cm="1">
        <f t="array" aca="1" ref="CS854" ca="1">MMULT('Количество акций на 4 января'!$B849:$F849,CS$2:CS$6)/MMULT('Количество акций на 4 января'!$B849:$F849,CR$2:CR$6)-1</f>
        <v>-5.1797595541883679E-3</v>
      </c>
      <c r="CT854" s="15" cm="1">
        <f t="array" aca="1" ref="CT854" ca="1">MMULT('Количество акций на 4 января'!$B849:$F849,CT$2:CT$6)/MMULT('Количество акций на 4 января'!$B849:$F849,CS$2:CS$6)-1</f>
        <v>1.3903414837630912E-2</v>
      </c>
      <c r="CU854" s="15" cm="1">
        <f t="array" aca="1" ref="CU854" ca="1">MMULT('Количество акций на 4 января'!$B849:$F849,CU$2:CU$6)/MMULT('Количество акций на 4 января'!$B849:$F849,CT$2:CT$6)-1</f>
        <v>1.9211141658970199E-3</v>
      </c>
      <c r="CV854" s="15" cm="1">
        <f t="array" aca="1" ref="CV854" ca="1">MMULT('Количество акций на 4 января'!$B849:$F849,CV$2:CV$6)/MMULT('Количество акций на 4 января'!$B849:$F849,CU$2:CU$6)-1</f>
        <v>1.386202257915814E-2</v>
      </c>
      <c r="CW854" s="15" cm="1">
        <f t="array" aca="1" ref="CW854" ca="1">MMULT('Количество акций на 4 января'!$B849:$F849,CW$2:CW$6)/MMULT('Количество акций на 4 января'!$B849:$F849,CV$2:CV$6)-1</f>
        <v>3.2565494927725425E-3</v>
      </c>
      <c r="CX854" s="15" cm="1">
        <f t="array" aca="1" ref="CX854" ca="1">MMULT('Количество акций на 4 января'!$B849:$F849,CX$2:CX$6)/MMULT('Количество акций на 4 января'!$B849:$F849,CW$2:CW$6)-1</f>
        <v>1.0362519391577063E-2</v>
      </c>
      <c r="CY854" s="15" cm="1">
        <f t="array" aca="1" ref="CY854" ca="1">MMULT('Количество акций на 4 января'!$B849:$F849,CY$2:CY$6)/MMULT('Количество акций на 4 января'!$B849:$F849,CX$2:CX$6)-1</f>
        <v>-9.9412650969979977E-3</v>
      </c>
      <c r="CZ854" s="15" cm="1">
        <f t="array" aca="1" ref="CZ854" ca="1">MMULT('Количество акций на 4 января'!$B849:$F849,CZ$2:CZ$6)/MMULT('Количество акций на 4 января'!$B849:$F849,CY$2:CY$6)-1</f>
        <v>3.4212786816494312E-3</v>
      </c>
      <c r="DA854" s="15" cm="1">
        <f t="array" aca="1" ref="DA854" ca="1">MMULT('Количество акций на 4 января'!$B849:$F849,DA$2:DA$6)/MMULT('Количество акций на 4 января'!$B849:$F849,CZ$2:CZ$6)-1</f>
        <v>1.2778921845203906E-2</v>
      </c>
      <c r="DB854" s="15" cm="1">
        <f t="array" aca="1" ref="DB854" ca="1">MMULT('Количество акций на 4 января'!$B849:$F849,DB$2:DB$6)/MMULT('Количество акций на 4 января'!$B849:$F849,DA$2:DA$6)-1</f>
        <v>1.3579702945805128E-2</v>
      </c>
      <c r="DC854" s="15" cm="1">
        <f t="array" aca="1" ref="DC854" ca="1">MMULT('Количество акций на 4 января'!$B849:$F849,DC$2:DC$6)/MMULT('Количество акций на 4 января'!$B849:$F849,DB$2:DB$6)-1</f>
        <v>-5.3621337069320596E-4</v>
      </c>
      <c r="DD854" s="15" cm="1">
        <f t="array" aca="1" ref="DD854" ca="1">MMULT('Количество акций на 4 января'!$B849:$F849,DD$2:DD$6)/MMULT('Количество акций на 4 января'!$B849:$F849,DC$2:DC$6)-1</f>
        <v>-1.3856088372831143E-3</v>
      </c>
      <c r="DE854" s="15" cm="1">
        <f t="array" aca="1" ref="DE854" ca="1">MMULT('Количество акций на 4 января'!$B849:$F849,DE$2:DE$6)/MMULT('Количество акций на 4 января'!$B849:$F849,DD$2:DD$6)-1</f>
        <v>9.4643249826915632E-3</v>
      </c>
      <c r="DF854" s="15" cm="1">
        <f t="array" aca="1" ref="DF854" ca="1">MMULT('Количество акций на 4 января'!$B849:$F849,DF$2:DF$6)/MMULT('Количество акций на 4 января'!$B849:$F849,DE$2:DE$6)-1</f>
        <v>-3.1595515495135285E-3</v>
      </c>
      <c r="DG854" s="15" cm="1">
        <f t="array" aca="1" ref="DG854" ca="1">MMULT('Количество акций на 4 января'!$B849:$F849,DG$2:DG$6)/MMULT('Количество акций на 4 января'!$B849:$F849,DF$2:DF$6)-1</f>
        <v>8.9626228990713486E-3</v>
      </c>
      <c r="DH854" s="15" cm="1">
        <f t="array" aca="1" ref="DH854" ca="1">MMULT('Количество акций на 4 января'!$B849:$F849,DH$2:DH$6)/MMULT('Количество акций на 4 января'!$B849:$F849,DG$2:DG$6)-1</f>
        <v>-2.008314801312916E-3</v>
      </c>
      <c r="DI854" s="15" cm="1">
        <f t="array" aca="1" ref="DI854" ca="1">MMULT('Количество акций на 4 января'!$B849:$F849,DI$2:DI$6)/MMULT('Количество акций на 4 января'!$B849:$F849,DH$2:DH$6)-1</f>
        <v>-4.1256753322834738E-3</v>
      </c>
      <c r="DJ854" s="15" cm="1">
        <f t="array" aca="1" ref="DJ854" ca="1">MMULT('Количество акций на 4 января'!$B849:$F849,DJ$2:DJ$6)/MMULT('Количество акций на 4 января'!$B849:$F849,DI$2:DI$6)-1</f>
        <v>-1.0683378029809898E-3</v>
      </c>
      <c r="DK854" s="15" cm="1">
        <f t="array" aca="1" ref="DK854" ca="1">MMULT('Количество акций на 4 января'!$B849:$F849,DK$2:DK$6)/MMULT('Количество акций на 4 января'!$B849:$F849,DJ$2:DJ$6)-1</f>
        <v>-6.6772443649276703E-3</v>
      </c>
      <c r="DL854" s="15" cm="1">
        <f t="array" aca="1" ref="DL854" ca="1">MMULT('Количество акций на 4 января'!$B849:$F849,DL$2:DL$6)/MMULT('Количество акций на 4 января'!$B849:$F849,DK$2:DK$6)-1</f>
        <v>-7.8159569386615502E-4</v>
      </c>
      <c r="DM854" s="15" cm="1">
        <f t="array" aca="1" ref="DM854" ca="1">MMULT('Количество акций на 4 января'!$B849:$F849,DM$2:DM$6)/MMULT('Количество акций на 4 января'!$B849:$F849,DL$2:DL$6)-1</f>
        <v>5.9036746945342333E-3</v>
      </c>
      <c r="DN854" s="15" cm="1">
        <f t="array" aca="1" ref="DN854" ca="1">MMULT('Количество акций на 4 января'!$B849:$F849,DN$2:DN$6)/MMULT('Количество акций на 4 января'!$B849:$F849,DM$2:DM$6)-1</f>
        <v>-5.1657587345248501E-3</v>
      </c>
      <c r="DO854" s="15" cm="1">
        <f t="array" aca="1" ref="DO854" ca="1">MMULT('Количество акций на 4 января'!$B849:$F849,DO$2:DO$6)/MMULT('Количество акций на 4 января'!$B849:$F849,DN$2:DN$6)-1</f>
        <v>3.27523747988967E-3</v>
      </c>
      <c r="DP854" s="15" cm="1">
        <f t="array" aca="1" ref="DP854" ca="1">MMULT('Количество акций на 4 января'!$B849:$F849,DP$2:DP$6)/MMULT('Количество акций на 4 января'!$B849:$F849,DO$2:DO$6)-1</f>
        <v>9.5283925034217454E-4</v>
      </c>
      <c r="DQ854" s="15" cm="1">
        <f t="array" aca="1" ref="DQ854" ca="1">MMULT('Количество акций на 4 января'!$B849:$F849,DQ$2:DQ$6)/MMULT('Количество акций на 4 января'!$B849:$F849,DP$2:DP$6)-1</f>
        <v>-5.4540643930167665E-3</v>
      </c>
      <c r="DR854" s="15" cm="1">
        <f t="array" aca="1" ref="DR854" ca="1">MMULT('Количество акций на 4 января'!$B849:$F849,DR$2:DR$6)/MMULT('Количество акций на 4 января'!$B849:$F849,DQ$2:DQ$6)-1</f>
        <v>-3.0446623908875203E-4</v>
      </c>
      <c r="DS854" s="15" cm="1">
        <f t="array" aca="1" ref="DS854" ca="1">MMULT('Количество акций на 4 января'!$B849:$F849,DS$2:DS$6)/MMULT('Количество акций на 4 января'!$B849:$F849,DR$2:DR$6)-1</f>
        <v>8.691352280621345E-3</v>
      </c>
      <c r="DT854" s="15" cm="1">
        <f t="array" aca="1" ref="DT854" ca="1">MMULT('Количество акций на 4 января'!$B849:$F849,DT$2:DT$6)/MMULT('Количество акций на 4 января'!$B849:$F849,DS$2:DS$6)-1</f>
        <v>-7.4260991145150834E-3</v>
      </c>
      <c r="DU854" s="15" cm="1">
        <f t="array" aca="1" ref="DU854" ca="1">MMULT('Количество акций на 4 января'!$B849:$F849,DU$2:DU$6)/MMULT('Количество акций на 4 января'!$B849:$F849,DT$2:DT$6)-1</f>
        <v>-1.197098507844041E-2</v>
      </c>
      <c r="DV854" s="15" cm="1">
        <f t="array" aca="1" ref="DV854" ca="1">MMULT('Количество акций на 4 января'!$B849:$F849,DV$2:DV$6)/MMULT('Количество акций на 4 января'!$B849:$F849,DU$2:DU$6)-1</f>
        <v>5.2692288488798145E-3</v>
      </c>
      <c r="DW854" s="24" cm="1">
        <f t="array" aca="1" ref="DW854" ca="1">MMULT('Количество акций на 4 января'!$B849:$F849,DW$2:DW$6)/MMULT('Количество акций на 4 января'!$B849:$F849,DV$2:DV$6)-1</f>
        <v>8.1886490329552419E-3</v>
      </c>
      <c r="DX854" s="28">
        <f t="shared" ca="1" si="27"/>
        <v>1.1152487072927668E-3</v>
      </c>
      <c r="DY854" s="28">
        <f t="shared" ca="1" si="26"/>
        <v>1.1427332730424049E-2</v>
      </c>
    </row>
    <row r="855" spans="1:129" x14ac:dyDescent="0.3">
      <c r="A855">
        <v>849</v>
      </c>
      <c r="C855" s="23" cm="1">
        <f t="array" aca="1" ref="C855" ca="1">MMULT('Количество акций на 4 января'!$B850:$F850,C$2:C$6)/MMULT('Количество акций на 4 января'!$B850:$F850,B$2:B$6)-1</f>
        <v>1.4115367690296088E-2</v>
      </c>
      <c r="D855" s="15" cm="1">
        <f t="array" aca="1" ref="D855" ca="1">MMULT('Количество акций на 4 января'!$B850:$F850,D$2:D$6)/MMULT('Количество акций на 4 января'!$B850:$F850,C$2:C$6)-1</f>
        <v>4.6363057393761231E-4</v>
      </c>
      <c r="E855" s="15" cm="1">
        <f t="array" aca="1" ref="E855" ca="1">MMULT('Количество акций на 4 января'!$B850:$F850,E$2:E$6)/MMULT('Количество акций на 4 января'!$B850:$F850,D$2:D$6)-1</f>
        <v>4.8208949851242799E-2</v>
      </c>
      <c r="F855" s="15" cm="1">
        <f t="array" aca="1" ref="F855" ca="1">MMULT('Количество акций на 4 января'!$B850:$F850,F$2:F$6)/MMULT('Количество акций на 4 января'!$B850:$F850,E$2:E$6)-1</f>
        <v>7.3589393212452059E-3</v>
      </c>
      <c r="G855" s="15" cm="1">
        <f t="array" aca="1" ref="G855" ca="1">MMULT('Количество акций на 4 января'!$B850:$F850,G$2:G$6)/MMULT('Количество акций на 4 января'!$B850:$F850,F$2:F$6)-1</f>
        <v>-5.0364932438995424E-4</v>
      </c>
      <c r="H855" s="15" cm="1">
        <f t="array" aca="1" ref="H855" ca="1">MMULT('Количество акций на 4 января'!$B850:$F850,H$2:H$6)/MMULT('Количество акций на 4 января'!$B850:$F850,G$2:G$6)-1</f>
        <v>-8.8662072909151401E-3</v>
      </c>
      <c r="I855" s="15" cm="1">
        <f t="array" aca="1" ref="I855" ca="1">MMULT('Количество акций на 4 января'!$B850:$F850,I$2:I$6)/MMULT('Количество акций на 4 января'!$B850:$F850,H$2:H$6)-1</f>
        <v>1.1462597049431755E-2</v>
      </c>
      <c r="J855" s="15" cm="1">
        <f t="array" aca="1" ref="J855" ca="1">MMULT('Количество акций на 4 января'!$B850:$F850,J$2:J$6)/MMULT('Количество акций на 4 января'!$B850:$F850,I$2:I$6)-1</f>
        <v>-2.0419802222279793E-2</v>
      </c>
      <c r="K855" s="15" cm="1">
        <f t="array" aca="1" ref="K855" ca="1">MMULT('Количество акций на 4 января'!$B850:$F850,K$2:K$6)/MMULT('Количество акций на 4 января'!$B850:$F850,J$2:J$6)-1</f>
        <v>4.8035268370141271E-3</v>
      </c>
      <c r="L855" s="15" cm="1">
        <f t="array" aca="1" ref="L855" ca="1">MMULT('Количество акций на 4 января'!$B850:$F850,L$2:L$6)/MMULT('Количество акций на 4 января'!$B850:$F850,K$2:K$6)-1</f>
        <v>-6.3714070615548124E-3</v>
      </c>
      <c r="M855" s="15" cm="1">
        <f t="array" aca="1" ref="M855" ca="1">MMULT('Количество акций на 4 января'!$B850:$F850,M$2:M$6)/MMULT('Количество акций на 4 января'!$B850:$F850,L$2:L$6)-1</f>
        <v>1.1412398518845679E-2</v>
      </c>
      <c r="N855" s="15" cm="1">
        <f t="array" aca="1" ref="N855" ca="1">MMULT('Количество акций на 4 января'!$B850:$F850,N$2:N$6)/MMULT('Количество акций на 4 января'!$B850:$F850,M$2:M$6)-1</f>
        <v>-1.6182409996155167E-2</v>
      </c>
      <c r="O855" s="15" cm="1">
        <f t="array" aca="1" ref="O855" ca="1">MMULT('Количество акций на 4 января'!$B850:$F850,O$2:O$6)/MMULT('Количество акций на 4 января'!$B850:$F850,N$2:N$6)-1</f>
        <v>-1.4660261695268462E-2</v>
      </c>
      <c r="P855" s="15" cm="1">
        <f t="array" aca="1" ref="P855" ca="1">MMULT('Количество акций на 4 января'!$B850:$F850,P$2:P$6)/MMULT('Количество акций на 4 января'!$B850:$F850,O$2:O$6)-1</f>
        <v>-2.7487261925517315E-3</v>
      </c>
      <c r="Q855" s="15" cm="1">
        <f t="array" aca="1" ref="Q855" ca="1">MMULT('Количество акций на 4 января'!$B850:$F850,Q$2:Q$6)/MMULT('Количество акций на 4 января'!$B850:$F850,P$2:P$6)-1</f>
        <v>8.3896457125987034E-4</v>
      </c>
      <c r="R855" s="15" cm="1">
        <f t="array" aca="1" ref="R855" ca="1">MMULT('Количество акций на 4 января'!$B850:$F850,R$2:R$6)/MMULT('Количество акций на 4 января'!$B850:$F850,Q$2:Q$6)-1</f>
        <v>-1.7355886273802579E-2</v>
      </c>
      <c r="S855" s="15" cm="1">
        <f t="array" aca="1" ref="S855" ca="1">MMULT('Количество акций на 4 января'!$B850:$F850,S$2:S$6)/MMULT('Количество акций на 4 января'!$B850:$F850,R$2:R$6)-1</f>
        <v>5.0868111715656195E-3</v>
      </c>
      <c r="T855" s="15" cm="1">
        <f t="array" aca="1" ref="T855" ca="1">MMULT('Количество акций на 4 января'!$B850:$F850,T$2:T$6)/MMULT('Количество акций на 4 января'!$B850:$F850,S$2:S$6)-1</f>
        <v>-2.9574692647199141E-2</v>
      </c>
      <c r="U855" s="15" cm="1">
        <f t="array" aca="1" ref="U855" ca="1">MMULT('Количество акций на 4 января'!$B850:$F850,U$2:U$6)/MMULT('Количество акций на 4 января'!$B850:$F850,T$2:T$6)-1</f>
        <v>1.6638665040943135E-2</v>
      </c>
      <c r="V855" s="15" cm="1">
        <f t="array" aca="1" ref="V855" ca="1">MMULT('Количество акций на 4 января'!$B850:$F850,V$2:V$6)/MMULT('Количество акций на 4 января'!$B850:$F850,U$2:U$6)-1</f>
        <v>-6.5225311475813896E-4</v>
      </c>
      <c r="W855" s="15" cm="1">
        <f t="array" aca="1" ref="W855" ca="1">MMULT('Количество акций на 4 января'!$B850:$F850,W$2:W$6)/MMULT('Количество акций на 4 января'!$B850:$F850,V$2:V$6)-1</f>
        <v>1.2196505687239956E-2</v>
      </c>
      <c r="X855" s="15" cm="1">
        <f t="array" aca="1" ref="X855" ca="1">MMULT('Количество акций на 4 января'!$B850:$F850,X$2:X$6)/MMULT('Количество акций на 4 января'!$B850:$F850,W$2:W$6)-1</f>
        <v>1.8291649801318144E-2</v>
      </c>
      <c r="Y855" s="15" cm="1">
        <f t="array" aca="1" ref="Y855" ca="1">MMULT('Количество акций на 4 января'!$B850:$F850,Y$2:Y$6)/MMULT('Количество акций на 4 января'!$B850:$F850,X$2:X$6)-1</f>
        <v>1.4110393202046989E-3</v>
      </c>
      <c r="Z855" s="15" cm="1">
        <f t="array" aca="1" ref="Z855" ca="1">MMULT('Количество акций на 4 января'!$B850:$F850,Z$2:Z$6)/MMULT('Количество акций на 4 января'!$B850:$F850,Y$2:Y$6)-1</f>
        <v>1.5919906132814798E-2</v>
      </c>
      <c r="AA855" s="15" cm="1">
        <f t="array" aca="1" ref="AA855" ca="1">MMULT('Количество акций на 4 января'!$B850:$F850,AA$2:AA$6)/MMULT('Количество акций на 4 января'!$B850:$F850,Z$2:Z$6)-1</f>
        <v>-1.3222368819519659E-2</v>
      </c>
      <c r="AB855" s="15" cm="1">
        <f t="array" aca="1" ref="AB855" ca="1">MMULT('Количество акций на 4 января'!$B850:$F850,AB$2:AB$6)/MMULT('Количество акций на 4 января'!$B850:$F850,AA$2:AA$6)-1</f>
        <v>-1.2079929382299071E-2</v>
      </c>
      <c r="AC855" s="15" cm="1">
        <f t="array" aca="1" ref="AC855" ca="1">MMULT('Количество акций на 4 января'!$B850:$F850,AC$2:AC$6)/MMULT('Количество акций на 4 января'!$B850:$F850,AB$2:AB$6)-1</f>
        <v>-1.9845835913361309E-3</v>
      </c>
      <c r="AD855" s="15" cm="1">
        <f t="array" aca="1" ref="AD855" ca="1">MMULT('Количество акций на 4 января'!$B850:$F850,AD$2:AD$6)/MMULT('Количество акций на 4 января'!$B850:$F850,AC$2:AC$6)-1</f>
        <v>9.1773313121279454E-3</v>
      </c>
      <c r="AE855" s="15" cm="1">
        <f t="array" aca="1" ref="AE855" ca="1">MMULT('Количество акций на 4 января'!$B850:$F850,AE$2:AE$6)/MMULT('Количество акций на 4 января'!$B850:$F850,AD$2:AD$6)-1</f>
        <v>2.39097097970562E-2</v>
      </c>
      <c r="AF855" s="15" cm="1">
        <f t="array" aca="1" ref="AF855" ca="1">MMULT('Количество акций на 4 января'!$B850:$F850,AF$2:AF$6)/MMULT('Количество акций на 4 января'!$B850:$F850,AE$2:AE$6)-1</f>
        <v>4.8353763547281936E-4</v>
      </c>
      <c r="AG855" s="15" cm="1">
        <f t="array" aca="1" ref="AG855" ca="1">MMULT('Количество акций на 4 января'!$B850:$F850,AG$2:AG$6)/MMULT('Количество акций на 4 января'!$B850:$F850,AF$2:AF$6)-1</f>
        <v>-1.9540578584531509E-3</v>
      </c>
      <c r="AH855" s="15" cm="1">
        <f t="array" aca="1" ref="AH855" ca="1">MMULT('Количество акций на 4 января'!$B850:$F850,AH$2:AH$6)/MMULT('Количество акций на 4 января'!$B850:$F850,AG$2:AG$6)-1</f>
        <v>-9.9544357561710539E-3</v>
      </c>
      <c r="AI855" s="15" cm="1">
        <f t="array" aca="1" ref="AI855" ca="1">MMULT('Количество акций на 4 января'!$B850:$F850,AI$2:AI$6)/MMULT('Количество акций на 4 января'!$B850:$F850,AH$2:AH$6)-1</f>
        <v>2.4766267769173789E-2</v>
      </c>
      <c r="AJ855" s="15" cm="1">
        <f t="array" aca="1" ref="AJ855" ca="1">MMULT('Количество акций на 4 января'!$B850:$F850,AJ$2:AJ$6)/MMULT('Количество акций на 4 января'!$B850:$F850,AI$2:AI$6)-1</f>
        <v>-1.3540764772989378E-2</v>
      </c>
      <c r="AK855" s="15" cm="1">
        <f t="array" aca="1" ref="AK855" ca="1">MMULT('Количество акций на 4 января'!$B850:$F850,AK$2:AK$6)/MMULT('Количество акций на 4 января'!$B850:$F850,AJ$2:AJ$6)-1</f>
        <v>-4.8652006746016108E-3</v>
      </c>
      <c r="AL855" s="15" cm="1">
        <f t="array" aca="1" ref="AL855" ca="1">MMULT('Количество акций на 4 января'!$B850:$F850,AL$2:AL$6)/MMULT('Количество акций на 4 января'!$B850:$F850,AK$2:AK$6)-1</f>
        <v>-2.0999236446356928E-2</v>
      </c>
      <c r="AM855" s="15" cm="1">
        <f t="array" aca="1" ref="AM855" ca="1">MMULT('Количество акций на 4 января'!$B850:$F850,AM$2:AM$6)/MMULT('Количество акций на 4 января'!$B850:$F850,AL$2:AL$6)-1</f>
        <v>-2.3029834509436409E-2</v>
      </c>
      <c r="AN855" s="15" cm="1">
        <f t="array" aca="1" ref="AN855" ca="1">MMULT('Количество акций на 4 января'!$B850:$F850,AN$2:AN$6)/MMULT('Количество акций на 4 января'!$B850:$F850,AM$2:AM$6)-1</f>
        <v>-4.4554788181121463E-3</v>
      </c>
      <c r="AO855" s="15" cm="1">
        <f t="array" aca="1" ref="AO855" ca="1">MMULT('Количество акций на 4 января'!$B850:$F850,AO$2:AO$6)/MMULT('Количество акций на 4 января'!$B850:$F850,AN$2:AN$6)-1</f>
        <v>1.95409616521387E-2</v>
      </c>
      <c r="AP855" s="15" cm="1">
        <f t="array" aca="1" ref="AP855" ca="1">MMULT('Количество акций на 4 января'!$B850:$F850,AP$2:AP$6)/MMULT('Количество акций на 4 января'!$B850:$F850,AO$2:AO$6)-1</f>
        <v>3.025649961306609E-3</v>
      </c>
      <c r="AQ855" s="15" cm="1">
        <f t="array" aca="1" ref="AQ855" ca="1">MMULT('Количество акций на 4 января'!$B850:$F850,AQ$2:AQ$6)/MMULT('Количество акций на 4 января'!$B850:$F850,AP$2:AP$6)-1</f>
        <v>-7.0282670309337325E-3</v>
      </c>
      <c r="AR855" s="15" cm="1">
        <f t="array" aca="1" ref="AR855" ca="1">MMULT('Количество акций на 4 января'!$B850:$F850,AR$2:AR$6)/MMULT('Количество акций на 4 января'!$B850:$F850,AQ$2:AQ$6)-1</f>
        <v>-1.7717301811696173E-2</v>
      </c>
      <c r="AS855" s="15" cm="1">
        <f t="array" aca="1" ref="AS855" ca="1">MMULT('Количество акций на 4 января'!$B850:$F850,AS$2:AS$6)/MMULT('Количество акций на 4 января'!$B850:$F850,AR$2:AR$6)-1</f>
        <v>1.9442234894509358E-2</v>
      </c>
      <c r="AT855" s="15" cm="1">
        <f t="array" aca="1" ref="AT855" ca="1">MMULT('Количество акций на 4 января'!$B850:$F850,AT$2:AT$6)/MMULT('Количество акций на 4 января'!$B850:$F850,AS$2:AS$6)-1</f>
        <v>2.5199342269714098E-2</v>
      </c>
      <c r="AU855" s="15" cm="1">
        <f t="array" aca="1" ref="AU855" ca="1">MMULT('Количество акций на 4 января'!$B850:$F850,AU$2:AU$6)/MMULT('Количество акций на 4 января'!$B850:$F850,AT$2:AT$6)-1</f>
        <v>-5.1046345018702644E-3</v>
      </c>
      <c r="AV855" s="15" cm="1">
        <f t="array" aca="1" ref="AV855" ca="1">MMULT('Количество акций на 4 января'!$B850:$F850,AV$2:AV$6)/MMULT('Количество акций на 4 января'!$B850:$F850,AU$2:AU$6)-1</f>
        <v>1.1622318338885274E-2</v>
      </c>
      <c r="AW855" s="15" cm="1">
        <f t="array" aca="1" ref="AW855" ca="1">MMULT('Количество акций на 4 января'!$B850:$F850,AW$2:AW$6)/MMULT('Количество акций на 4 января'!$B850:$F850,AV$2:AV$6)-1</f>
        <v>4.5026026107644057E-3</v>
      </c>
      <c r="AX855" s="15" cm="1">
        <f t="array" aca="1" ref="AX855" ca="1">MMULT('Количество акций на 4 января'!$B850:$F850,AX$2:AX$6)/MMULT('Количество акций на 4 января'!$B850:$F850,AW$2:AW$6)-1</f>
        <v>2.0430642149224854E-2</v>
      </c>
      <c r="AY855" s="15" cm="1">
        <f t="array" aca="1" ref="AY855" ca="1">MMULT('Количество акций на 4 января'!$B850:$F850,AY$2:AY$6)/MMULT('Количество акций на 4 января'!$B850:$F850,AX$2:AX$6)-1</f>
        <v>-1.9636730746426578E-2</v>
      </c>
      <c r="AZ855" s="15" cm="1">
        <f t="array" aca="1" ref="AZ855" ca="1">MMULT('Количество акций на 4 января'!$B850:$F850,AZ$2:AZ$6)/MMULT('Количество акций на 4 января'!$B850:$F850,AY$2:AY$6)-1</f>
        <v>-1.6804161900856873E-2</v>
      </c>
      <c r="BA855" s="15" cm="1">
        <f t="array" aca="1" ref="BA855" ca="1">MMULT('Количество акций на 4 января'!$B850:$F850,BA$2:BA$6)/MMULT('Количество акций на 4 января'!$B850:$F850,AZ$2:AZ$6)-1</f>
        <v>-1.9212366023217298E-2</v>
      </c>
      <c r="BB855" s="15" cm="1">
        <f t="array" aca="1" ref="BB855" ca="1">MMULT('Количество акций на 4 января'!$B850:$F850,BB$2:BB$6)/MMULT('Количество акций на 4 января'!$B850:$F850,BA$2:BA$6)-1</f>
        <v>1.041892461542826E-2</v>
      </c>
      <c r="BC855" s="15" cm="1">
        <f t="array" aca="1" ref="BC855" ca="1">MMULT('Количество акций на 4 января'!$B850:$F850,BC$2:BC$6)/MMULT('Количество акций на 4 января'!$B850:$F850,BB$2:BB$6)-1</f>
        <v>1.542538406273275E-3</v>
      </c>
      <c r="BD855" s="15" cm="1">
        <f t="array" aca="1" ref="BD855" ca="1">MMULT('Количество акций на 4 января'!$B850:$F850,BD$2:BD$6)/MMULT('Количество акций на 4 января'!$B850:$F850,BC$2:BC$6)-1</f>
        <v>-1.6947895140261071E-2</v>
      </c>
      <c r="BE855" s="15" cm="1">
        <f t="array" aca="1" ref="BE855" ca="1">MMULT('Количество акций на 4 января'!$B850:$F850,BE$2:BE$6)/MMULT('Количество акций на 4 января'!$B850:$F850,BD$2:BD$6)-1</f>
        <v>-1.6829559234424751E-3</v>
      </c>
      <c r="BF855" s="15" cm="1">
        <f t="array" aca="1" ref="BF855" ca="1">MMULT('Количество акций на 4 января'!$B850:$F850,BF$2:BF$6)/MMULT('Количество акций на 4 января'!$B850:$F850,BE$2:BE$6)-1</f>
        <v>1.960856106836939E-3</v>
      </c>
      <c r="BG855" s="15" cm="1">
        <f t="array" aca="1" ref="BG855" ca="1">MMULT('Количество акций на 4 января'!$B850:$F850,BG$2:BG$6)/MMULT('Количество акций на 4 января'!$B850:$F850,BF$2:BF$6)-1</f>
        <v>2.2237084848480082E-2</v>
      </c>
      <c r="BH855" s="15" cm="1">
        <f t="array" aca="1" ref="BH855" ca="1">MMULT('Количество акций на 4 января'!$B850:$F850,BH$2:BH$6)/MMULT('Количество акций на 4 января'!$B850:$F850,BG$2:BG$6)-1</f>
        <v>1.4733911699738478E-2</v>
      </c>
      <c r="BI855" s="15" cm="1">
        <f t="array" aca="1" ref="BI855" ca="1">MMULT('Количество акций на 4 января'!$B850:$F850,BI$2:BI$6)/MMULT('Количество акций на 4 января'!$B850:$F850,BH$2:BH$6)-1</f>
        <v>-4.1553110913534752E-3</v>
      </c>
      <c r="BJ855" s="15" cm="1">
        <f t="array" aca="1" ref="BJ855" ca="1">MMULT('Количество акций на 4 января'!$B850:$F850,BJ$2:BJ$6)/MMULT('Количество акций на 4 января'!$B850:$F850,BI$2:BI$6)-1</f>
        <v>4.3585756448043522E-3</v>
      </c>
      <c r="BK855" s="15" cm="1">
        <f t="array" aca="1" ref="BK855" ca="1">MMULT('Количество акций на 4 января'!$B850:$F850,BK$2:BK$6)/MMULT('Количество акций на 4 января'!$B850:$F850,BJ$2:BJ$6)-1</f>
        <v>-5.0013347275612574E-4</v>
      </c>
      <c r="BL855" s="15" cm="1">
        <f t="array" aca="1" ref="BL855" ca="1">MMULT('Количество акций на 4 января'!$B850:$F850,BL$2:BL$6)/MMULT('Количество акций на 4 января'!$B850:$F850,BK$2:BK$6)-1</f>
        <v>4.4678532346782429E-3</v>
      </c>
      <c r="BM855" s="15" cm="1">
        <f t="array" aca="1" ref="BM855" ca="1">MMULT('Количество акций на 4 января'!$B850:$F850,BM$2:BM$6)/MMULT('Количество акций на 4 января'!$B850:$F850,BL$2:BL$6)-1</f>
        <v>-1.0633339945239184E-2</v>
      </c>
      <c r="BN855" s="15" cm="1">
        <f t="array" aca="1" ref="BN855" ca="1">MMULT('Количество акций на 4 января'!$B850:$F850,BN$2:BN$6)/MMULT('Количество акций на 4 января'!$B850:$F850,BM$2:BM$6)-1</f>
        <v>-1.9756675596955375E-2</v>
      </c>
      <c r="BO855" s="15" cm="1">
        <f t="array" aca="1" ref="BO855" ca="1">MMULT('Количество акций на 4 января'!$B850:$F850,BO$2:BO$6)/MMULT('Количество акций на 4 января'!$B850:$F850,BN$2:BN$6)-1</f>
        <v>1.1451412077573497E-2</v>
      </c>
      <c r="BP855" s="15" cm="1">
        <f t="array" aca="1" ref="BP855" ca="1">MMULT('Количество акций на 4 января'!$B850:$F850,BP$2:BP$6)/MMULT('Количество акций на 4 января'!$B850:$F850,BO$2:BO$6)-1</f>
        <v>3.9184320545126994E-3</v>
      </c>
      <c r="BQ855" s="15" cm="1">
        <f t="array" aca="1" ref="BQ855" ca="1">MMULT('Количество акций на 4 января'!$B850:$F850,BQ$2:BQ$6)/MMULT('Количество акций на 4 января'!$B850:$F850,BP$2:BP$6)-1</f>
        <v>-1.4621382545491057E-3</v>
      </c>
      <c r="BR855" s="15" cm="1">
        <f t="array" aca="1" ref="BR855" ca="1">MMULT('Количество акций на 4 января'!$B850:$F850,BR$2:BR$6)/MMULT('Количество акций на 4 января'!$B850:$F850,BQ$2:BQ$6)-1</f>
        <v>1.5183057522877075E-2</v>
      </c>
      <c r="BS855" s="15" cm="1">
        <f t="array" aca="1" ref="BS855" ca="1">MMULT('Количество акций на 4 января'!$B850:$F850,BS$2:BS$6)/MMULT('Количество акций на 4 января'!$B850:$F850,BR$2:BR$6)-1</f>
        <v>1.3304153910627337E-2</v>
      </c>
      <c r="BT855" s="15" cm="1">
        <f t="array" aca="1" ref="BT855" ca="1">MMULT('Количество акций на 4 января'!$B850:$F850,BT$2:BT$6)/MMULT('Количество акций на 4 января'!$B850:$F850,BS$2:BS$6)-1</f>
        <v>2.738072180407114E-3</v>
      </c>
      <c r="BU855" s="15" cm="1">
        <f t="array" aca="1" ref="BU855" ca="1">MMULT('Количество акций на 4 января'!$B850:$F850,BU$2:BU$6)/MMULT('Количество акций на 4 января'!$B850:$F850,BT$2:BT$6)-1</f>
        <v>-3.616141797402439E-3</v>
      </c>
      <c r="BV855" s="15" cm="1">
        <f t="array" aca="1" ref="BV855" ca="1">MMULT('Количество акций на 4 января'!$B850:$F850,BV$2:BV$6)/MMULT('Количество акций на 4 января'!$B850:$F850,BU$2:BU$6)-1</f>
        <v>1.0991896119730171E-2</v>
      </c>
      <c r="BW855" s="15" cm="1">
        <f t="array" aca="1" ref="BW855" ca="1">MMULT('Количество акций на 4 января'!$B850:$F850,BW$2:BW$6)/MMULT('Количество акций на 4 января'!$B850:$F850,BV$2:BV$6)-1</f>
        <v>-8.9891305601041971E-3</v>
      </c>
      <c r="BX855" s="15" cm="1">
        <f t="array" aca="1" ref="BX855" ca="1">MMULT('Количество акций на 4 января'!$B850:$F850,BX$2:BX$6)/MMULT('Количество акций на 4 января'!$B850:$F850,BW$2:BW$6)-1</f>
        <v>-3.8086284003528981E-3</v>
      </c>
      <c r="BY855" s="15" cm="1">
        <f t="array" aca="1" ref="BY855" ca="1">MMULT('Количество акций на 4 января'!$B850:$F850,BY$2:BY$6)/MMULT('Количество акций на 4 января'!$B850:$F850,BX$2:BX$6)-1</f>
        <v>5.0703282819035689E-3</v>
      </c>
      <c r="BZ855" s="15" cm="1">
        <f t="array" aca="1" ref="BZ855" ca="1">MMULT('Количество акций на 4 января'!$B850:$F850,BZ$2:BZ$6)/MMULT('Количество акций на 4 января'!$B850:$F850,BY$2:BY$6)-1</f>
        <v>9.0035669765060611E-3</v>
      </c>
      <c r="CA855" s="15" cm="1">
        <f t="array" aca="1" ref="CA855" ca="1">MMULT('Количество акций на 4 января'!$B850:$F850,CA$2:CA$6)/MMULT('Количество акций на 4 января'!$B850:$F850,BZ$2:BZ$6)-1</f>
        <v>3.3994418579683661E-3</v>
      </c>
      <c r="CB855" s="15" cm="1">
        <f t="array" aca="1" ref="CB855" ca="1">MMULT('Количество акций на 4 января'!$B850:$F850,CB$2:CB$6)/MMULT('Количество акций на 4 января'!$B850:$F850,CA$2:CA$6)-1</f>
        <v>1.0538008374209484E-2</v>
      </c>
      <c r="CC855" s="15" cm="1">
        <f t="array" aca="1" ref="CC855" ca="1">MMULT('Количество акций на 4 января'!$B850:$F850,CC$2:CC$6)/MMULT('Количество акций на 4 января'!$B850:$F850,CB$2:CB$6)-1</f>
        <v>8.0459785544433338E-3</v>
      </c>
      <c r="CD855" s="15" cm="1">
        <f t="array" aca="1" ref="CD855" ca="1">MMULT('Количество акций на 4 января'!$B850:$F850,CD$2:CD$6)/MMULT('Количество акций на 4 января'!$B850:$F850,CC$2:CC$6)-1</f>
        <v>-6.0761174254069239E-3</v>
      </c>
      <c r="CE855" s="15" cm="1">
        <f t="array" aca="1" ref="CE855" ca="1">MMULT('Количество акций на 4 января'!$B850:$F850,CE$2:CE$6)/MMULT('Количество акций на 4 января'!$B850:$F850,CD$2:CD$6)-1</f>
        <v>-3.9040115021871102E-3</v>
      </c>
      <c r="CF855" s="15" cm="1">
        <f t="array" aca="1" ref="CF855" ca="1">MMULT('Количество акций на 4 января'!$B850:$F850,CF$2:CF$6)/MMULT('Количество акций на 4 января'!$B850:$F850,CE$2:CE$6)-1</f>
        <v>-6.8454823592754011E-3</v>
      </c>
      <c r="CG855" s="15" cm="1">
        <f t="array" aca="1" ref="CG855" ca="1">MMULT('Количество акций на 4 января'!$B850:$F850,CG$2:CG$6)/MMULT('Количество акций на 4 января'!$B850:$F850,CF$2:CF$6)-1</f>
        <v>1.8023290095365851E-2</v>
      </c>
      <c r="CH855" s="15" cm="1">
        <f t="array" aca="1" ref="CH855" ca="1">MMULT('Количество акций на 4 января'!$B850:$F850,CH$2:CH$6)/MMULT('Количество акций на 4 января'!$B850:$F850,CG$2:CG$6)-1</f>
        <v>1.3536754335903955E-2</v>
      </c>
      <c r="CI855" s="15" cm="1">
        <f t="array" aca="1" ref="CI855" ca="1">MMULT('Количество акций на 4 января'!$B850:$F850,CI$2:CI$6)/MMULT('Количество акций на 4 января'!$B850:$F850,CH$2:CH$6)-1</f>
        <v>1.7688278647617128E-2</v>
      </c>
      <c r="CJ855" s="15" cm="1">
        <f t="array" aca="1" ref="CJ855" ca="1">MMULT('Количество акций на 4 января'!$B850:$F850,CJ$2:CJ$6)/MMULT('Количество акций на 4 января'!$B850:$F850,CI$2:CI$6)-1</f>
        <v>4.3418594746846839E-3</v>
      </c>
      <c r="CK855" s="15" cm="1">
        <f t="array" aca="1" ref="CK855" ca="1">MMULT('Количество акций на 4 января'!$B850:$F850,CK$2:CK$6)/MMULT('Количество акций на 4 января'!$B850:$F850,CJ$2:CJ$6)-1</f>
        <v>3.3315437036907092E-3</v>
      </c>
      <c r="CL855" s="15" cm="1">
        <f t="array" aca="1" ref="CL855" ca="1">MMULT('Количество акций на 4 января'!$B850:$F850,CL$2:CL$6)/MMULT('Количество акций на 4 января'!$B850:$F850,CK$2:CK$6)-1</f>
        <v>-1.2158414272073759E-2</v>
      </c>
      <c r="CM855" s="15" cm="1">
        <f t="array" aca="1" ref="CM855" ca="1">MMULT('Количество акций на 4 января'!$B850:$F850,CM$2:CM$6)/MMULT('Количество акций на 4 января'!$B850:$F850,CL$2:CL$6)-1</f>
        <v>-6.2494940758808237E-3</v>
      </c>
      <c r="CN855" s="15" cm="1">
        <f t="array" aca="1" ref="CN855" ca="1">MMULT('Количество акций на 4 января'!$B850:$F850,CN$2:CN$6)/MMULT('Количество акций на 4 января'!$B850:$F850,CM$2:CM$6)-1</f>
        <v>1.1542932313093779E-2</v>
      </c>
      <c r="CO855" s="15" cm="1">
        <f t="array" aca="1" ref="CO855" ca="1">MMULT('Количество акций на 4 января'!$B850:$F850,CO$2:CO$6)/MMULT('Количество акций на 4 января'!$B850:$F850,CN$2:CN$6)-1</f>
        <v>-3.563541463905695E-4</v>
      </c>
      <c r="CP855" s="15" cm="1">
        <f t="array" aca="1" ref="CP855" ca="1">MMULT('Количество акций на 4 января'!$B850:$F850,CP$2:CP$6)/MMULT('Количество акций на 4 января'!$B850:$F850,CO$2:CO$6)-1</f>
        <v>4.5540596988726811E-3</v>
      </c>
      <c r="CQ855" s="15" cm="1">
        <f t="array" aca="1" ref="CQ855" ca="1">MMULT('Количество акций на 4 января'!$B850:$F850,CQ$2:CQ$6)/MMULT('Количество акций на 4 января'!$B850:$F850,CP$2:CP$6)-1</f>
        <v>1.3896482061855675E-2</v>
      </c>
      <c r="CR855" s="15" cm="1">
        <f t="array" aca="1" ref="CR855" ca="1">MMULT('Количество акций на 4 января'!$B850:$F850,CR$2:CR$6)/MMULT('Количество акций на 4 января'!$B850:$F850,CQ$2:CQ$6)-1</f>
        <v>-1.9951309824655317E-2</v>
      </c>
      <c r="CS855" s="15" cm="1">
        <f t="array" aca="1" ref="CS855" ca="1">MMULT('Количество акций на 4 января'!$B850:$F850,CS$2:CS$6)/MMULT('Количество акций на 4 января'!$B850:$F850,CR$2:CR$6)-1</f>
        <v>-3.648048030474027E-3</v>
      </c>
      <c r="CT855" s="15" cm="1">
        <f t="array" aca="1" ref="CT855" ca="1">MMULT('Количество акций на 4 января'!$B850:$F850,CT$2:CT$6)/MMULT('Количество акций на 4 января'!$B850:$F850,CS$2:CS$6)-1</f>
        <v>4.3615440396711502E-3</v>
      </c>
      <c r="CU855" s="15" cm="1">
        <f t="array" aca="1" ref="CU855" ca="1">MMULT('Количество акций на 4 января'!$B850:$F850,CU$2:CU$6)/MMULT('Количество акций на 4 января'!$B850:$F850,CT$2:CT$6)-1</f>
        <v>2.1910666061939477E-3</v>
      </c>
      <c r="CV855" s="15" cm="1">
        <f t="array" aca="1" ref="CV855" ca="1">MMULT('Количество акций на 4 января'!$B850:$F850,CV$2:CV$6)/MMULT('Количество акций на 4 января'!$B850:$F850,CU$2:CU$6)-1</f>
        <v>4.1146821951960622E-3</v>
      </c>
      <c r="CW855" s="15" cm="1">
        <f t="array" aca="1" ref="CW855" ca="1">MMULT('Количество акций на 4 января'!$B850:$F850,CW$2:CW$6)/MMULT('Количество акций на 4 января'!$B850:$F850,CV$2:CV$6)-1</f>
        <v>7.764361757484739E-3</v>
      </c>
      <c r="CX855" s="15" cm="1">
        <f t="array" aca="1" ref="CX855" ca="1">MMULT('Количество акций на 4 января'!$B850:$F850,CX$2:CX$6)/MMULT('Количество акций на 4 января'!$B850:$F850,CW$2:CW$6)-1</f>
        <v>6.2284164740105119E-3</v>
      </c>
      <c r="CY855" s="15" cm="1">
        <f t="array" aca="1" ref="CY855" ca="1">MMULT('Количество акций на 4 января'!$B850:$F850,CY$2:CY$6)/MMULT('Количество акций на 4 января'!$B850:$F850,CX$2:CX$6)-1</f>
        <v>-3.7095770384166782E-3</v>
      </c>
      <c r="CZ855" s="15" cm="1">
        <f t="array" aca="1" ref="CZ855" ca="1">MMULT('Количество акций на 4 января'!$B850:$F850,CZ$2:CZ$6)/MMULT('Количество акций на 4 января'!$B850:$F850,CY$2:CY$6)-1</f>
        <v>-6.857986267869598E-3</v>
      </c>
      <c r="DA855" s="15" cm="1">
        <f t="array" aca="1" ref="DA855" ca="1">MMULT('Количество акций на 4 января'!$B850:$F850,DA$2:DA$6)/MMULT('Количество акций на 4 января'!$B850:$F850,CZ$2:CZ$6)-1</f>
        <v>1.0596403933420095E-2</v>
      </c>
      <c r="DB855" s="15" cm="1">
        <f t="array" aca="1" ref="DB855" ca="1">MMULT('Количество акций на 4 января'!$B850:$F850,DB$2:DB$6)/MMULT('Количество акций на 4 января'!$B850:$F850,DA$2:DA$6)-1</f>
        <v>1.5160158653685141E-2</v>
      </c>
      <c r="DC855" s="15" cm="1">
        <f t="array" aca="1" ref="DC855" ca="1">MMULT('Количество акций на 4 января'!$B850:$F850,DC$2:DC$6)/MMULT('Количество акций на 4 января'!$B850:$F850,DB$2:DB$6)-1</f>
        <v>-3.4658147387597316E-3</v>
      </c>
      <c r="DD855" s="15" cm="1">
        <f t="array" aca="1" ref="DD855" ca="1">MMULT('Количество акций на 4 января'!$B850:$F850,DD$2:DD$6)/MMULT('Количество акций на 4 января'!$B850:$F850,DC$2:DC$6)-1</f>
        <v>-1.3797027259616623E-3</v>
      </c>
      <c r="DE855" s="15" cm="1">
        <f t="array" aca="1" ref="DE855" ca="1">MMULT('Количество акций на 4 января'!$B850:$F850,DE$2:DE$6)/MMULT('Количество акций на 4 января'!$B850:$F850,DD$2:DD$6)-1</f>
        <v>5.5292628495469121E-3</v>
      </c>
      <c r="DF855" s="15" cm="1">
        <f t="array" aca="1" ref="DF855" ca="1">MMULT('Количество акций на 4 января'!$B850:$F850,DF$2:DF$6)/MMULT('Количество акций на 4 января'!$B850:$F850,DE$2:DE$6)-1</f>
        <v>-3.579740726287528E-3</v>
      </c>
      <c r="DG855" s="15" cm="1">
        <f t="array" aca="1" ref="DG855" ca="1">MMULT('Количество акций на 4 января'!$B850:$F850,DG$2:DG$6)/MMULT('Количество акций на 4 января'!$B850:$F850,DF$2:DF$6)-1</f>
        <v>6.0604819115075426E-3</v>
      </c>
      <c r="DH855" s="15" cm="1">
        <f t="array" aca="1" ref="DH855" ca="1">MMULT('Количество акций на 4 января'!$B850:$F850,DH$2:DH$6)/MMULT('Количество акций на 4 января'!$B850:$F850,DG$2:DG$6)-1</f>
        <v>-3.2231641810913647E-3</v>
      </c>
      <c r="DI855" s="15" cm="1">
        <f t="array" aca="1" ref="DI855" ca="1">MMULT('Количество акций на 4 января'!$B850:$F850,DI$2:DI$6)/MMULT('Количество акций на 4 января'!$B850:$F850,DH$2:DH$6)-1</f>
        <v>-1.6666137455293439E-3</v>
      </c>
      <c r="DJ855" s="15" cm="1">
        <f t="array" aca="1" ref="DJ855" ca="1">MMULT('Количество акций на 4 января'!$B850:$F850,DJ$2:DJ$6)/MMULT('Количество акций на 4 января'!$B850:$F850,DI$2:DI$6)-1</f>
        <v>4.9953219806098126E-3</v>
      </c>
      <c r="DK855" s="15" cm="1">
        <f t="array" aca="1" ref="DK855" ca="1">MMULT('Количество акций на 4 января'!$B850:$F850,DK$2:DK$6)/MMULT('Количество акций на 4 января'!$B850:$F850,DJ$2:DJ$6)-1</f>
        <v>-1.1583038693698922E-2</v>
      </c>
      <c r="DL855" s="15" cm="1">
        <f t="array" aca="1" ref="DL855" ca="1">MMULT('Количество акций на 4 января'!$B850:$F850,DL$2:DL$6)/MMULT('Количество акций на 4 января'!$B850:$F850,DK$2:DK$6)-1</f>
        <v>-5.0116527255861243E-3</v>
      </c>
      <c r="DM855" s="15" cm="1">
        <f t="array" aca="1" ref="DM855" ca="1">MMULT('Количество акций на 4 января'!$B850:$F850,DM$2:DM$6)/MMULT('Количество акций на 4 января'!$B850:$F850,DL$2:DL$6)-1</f>
        <v>-3.0291643509650079E-3</v>
      </c>
      <c r="DN855" s="15" cm="1">
        <f t="array" aca="1" ref="DN855" ca="1">MMULT('Количество акций на 4 января'!$B850:$F850,DN$2:DN$6)/MMULT('Количество акций на 4 января'!$B850:$F850,DM$2:DM$6)-1</f>
        <v>-7.5219730073031732E-3</v>
      </c>
      <c r="DO855" s="15" cm="1">
        <f t="array" aca="1" ref="DO855" ca="1">MMULT('Количество акций на 4 января'!$B850:$F850,DO$2:DO$6)/MMULT('Количество акций на 4 января'!$B850:$F850,DN$2:DN$6)-1</f>
        <v>8.4654473761294202E-3</v>
      </c>
      <c r="DP855" s="15" cm="1">
        <f t="array" aca="1" ref="DP855" ca="1">MMULT('Количество акций на 4 января'!$B850:$F850,DP$2:DP$6)/MMULT('Количество акций на 4 января'!$B850:$F850,DO$2:DO$6)-1</f>
        <v>8.8951372016210506E-4</v>
      </c>
      <c r="DQ855" s="15" cm="1">
        <f t="array" aca="1" ref="DQ855" ca="1">MMULT('Количество акций на 4 января'!$B850:$F850,DQ$2:DQ$6)/MMULT('Количество акций на 4 января'!$B850:$F850,DP$2:DP$6)-1</f>
        <v>1.966563876741656E-3</v>
      </c>
      <c r="DR855" s="15" cm="1">
        <f t="array" aca="1" ref="DR855" ca="1">MMULT('Количество акций на 4 января'!$B850:$F850,DR$2:DR$6)/MMULT('Количество акций на 4 января'!$B850:$F850,DQ$2:DQ$6)-1</f>
        <v>-8.9307335661237275E-3</v>
      </c>
      <c r="DS855" s="15" cm="1">
        <f t="array" aca="1" ref="DS855" ca="1">MMULT('Количество акций на 4 января'!$B850:$F850,DS$2:DS$6)/MMULT('Количество акций на 4 января'!$B850:$F850,DR$2:DR$6)-1</f>
        <v>7.040269130230703E-3</v>
      </c>
      <c r="DT855" s="15" cm="1">
        <f t="array" aca="1" ref="DT855" ca="1">MMULT('Количество акций на 4 января'!$B850:$F850,DT$2:DT$6)/MMULT('Количество акций на 4 января'!$B850:$F850,DS$2:DS$6)-1</f>
        <v>-1.3331915636038971E-3</v>
      </c>
      <c r="DU855" s="15" cm="1">
        <f t="array" aca="1" ref="DU855" ca="1">MMULT('Количество акций на 4 января'!$B850:$F850,DU$2:DU$6)/MMULT('Количество акций на 4 января'!$B850:$F850,DT$2:DT$6)-1</f>
        <v>-7.787247968370048E-3</v>
      </c>
      <c r="DV855" s="15" cm="1">
        <f t="array" aca="1" ref="DV855" ca="1">MMULT('Количество акций на 4 января'!$B850:$F850,DV$2:DV$6)/MMULT('Количество акций на 4 января'!$B850:$F850,DU$2:DU$6)-1</f>
        <v>7.8365455051880861E-3</v>
      </c>
      <c r="DW855" s="24" cm="1">
        <f t="array" aca="1" ref="DW855" ca="1">MMULT('Количество акций на 4 января'!$B850:$F850,DW$2:DW$6)/MMULT('Количество акций на 4 января'!$B850:$F850,DV$2:DV$6)-1</f>
        <v>4.4316825466428345E-3</v>
      </c>
      <c r="DX855" s="28">
        <f t="shared" ca="1" si="27"/>
        <v>1.2757978698460688E-3</v>
      </c>
      <c r="DY855" s="28">
        <f t="shared" ca="1" si="26"/>
        <v>1.2083213374481048E-2</v>
      </c>
    </row>
    <row r="856" spans="1:129" x14ac:dyDescent="0.3">
      <c r="A856">
        <v>850</v>
      </c>
      <c r="C856" s="23" cm="1">
        <f t="array" aca="1" ref="C856" ca="1">MMULT('Количество акций на 4 января'!$B851:$F851,C$2:C$6)/MMULT('Количество акций на 4 января'!$B851:$F851,B$2:B$6)-1</f>
        <v>1.5329752466516355E-2</v>
      </c>
      <c r="D856" s="15" cm="1">
        <f t="array" aca="1" ref="D856" ca="1">MMULT('Количество акций на 4 января'!$B851:$F851,D$2:D$6)/MMULT('Количество акций на 4 января'!$B851:$F851,C$2:C$6)-1</f>
        <v>8.4947585685712923E-4</v>
      </c>
      <c r="E856" s="15" cm="1">
        <f t="array" aca="1" ref="E856" ca="1">MMULT('Количество акций на 4 января'!$B851:$F851,E$2:E$6)/MMULT('Количество акций на 4 января'!$B851:$F851,D$2:D$6)-1</f>
        <v>3.8972887032468373E-2</v>
      </c>
      <c r="F856" s="15" cm="1">
        <f t="array" aca="1" ref="F856" ca="1">MMULT('Количество акций на 4 января'!$B851:$F851,F$2:F$6)/MMULT('Количество акций на 4 января'!$B851:$F851,E$2:E$6)-1</f>
        <v>7.7523122317395554E-3</v>
      </c>
      <c r="G856" s="15" cm="1">
        <f t="array" aca="1" ref="G856" ca="1">MMULT('Количество акций на 4 января'!$B851:$F851,G$2:G$6)/MMULT('Количество акций на 4 января'!$B851:$F851,F$2:F$6)-1</f>
        <v>3.7867412118222088E-3</v>
      </c>
      <c r="H856" s="15" cm="1">
        <f t="array" aca="1" ref="H856" ca="1">MMULT('Количество акций на 4 января'!$B851:$F851,H$2:H$6)/MMULT('Количество акций на 4 января'!$B851:$F851,G$2:G$6)-1</f>
        <v>-6.755419581922828E-3</v>
      </c>
      <c r="I856" s="15" cm="1">
        <f t="array" aca="1" ref="I856" ca="1">MMULT('Количество акций на 4 января'!$B851:$F851,I$2:I$6)/MMULT('Количество акций на 4 января'!$B851:$F851,H$2:H$6)-1</f>
        <v>1.1759930454459999E-2</v>
      </c>
      <c r="J856" s="15" cm="1">
        <f t="array" aca="1" ref="J856" ca="1">MMULT('Количество акций на 4 января'!$B851:$F851,J$2:J$6)/MMULT('Количество акций на 4 января'!$B851:$F851,I$2:I$6)-1</f>
        <v>-1.6426092127116432E-2</v>
      </c>
      <c r="K856" s="15" cm="1">
        <f t="array" aca="1" ref="K856" ca="1">MMULT('Количество акций на 4 января'!$B851:$F851,K$2:K$6)/MMULT('Количество акций на 4 января'!$B851:$F851,J$2:J$6)-1</f>
        <v>3.7634790767429038E-3</v>
      </c>
      <c r="L856" s="15" cm="1">
        <f t="array" aca="1" ref="L856" ca="1">MMULT('Количество акций на 4 января'!$B851:$F851,L$2:L$6)/MMULT('Количество акций на 4 января'!$B851:$F851,K$2:K$6)-1</f>
        <v>-2.2028791203778653E-3</v>
      </c>
      <c r="M856" s="15" cm="1">
        <f t="array" aca="1" ref="M856" ca="1">MMULT('Количество акций на 4 января'!$B851:$F851,M$2:M$6)/MMULT('Количество акций на 4 января'!$B851:$F851,L$2:L$6)-1</f>
        <v>6.2062537312537192E-3</v>
      </c>
      <c r="N856" s="15" cm="1">
        <f t="array" aca="1" ref="N856" ca="1">MMULT('Количество акций на 4 января'!$B851:$F851,N$2:N$6)/MMULT('Количество акций на 4 января'!$B851:$F851,M$2:M$6)-1</f>
        <v>-1.7250734127560952E-2</v>
      </c>
      <c r="O856" s="15" cm="1">
        <f t="array" aca="1" ref="O856" ca="1">MMULT('Количество акций на 4 января'!$B851:$F851,O$2:O$6)/MMULT('Количество акций на 4 января'!$B851:$F851,N$2:N$6)-1</f>
        <v>-1.1914383376859017E-2</v>
      </c>
      <c r="P856" s="15" cm="1">
        <f t="array" aca="1" ref="P856" ca="1">MMULT('Количество акций на 4 января'!$B851:$F851,P$2:P$6)/MMULT('Количество акций на 4 января'!$B851:$F851,O$2:O$6)-1</f>
        <v>-3.0528868341630488E-3</v>
      </c>
      <c r="Q856" s="15" cm="1">
        <f t="array" aca="1" ref="Q856" ca="1">MMULT('Количество акций на 4 января'!$B851:$F851,Q$2:Q$6)/MMULT('Количество акций на 4 января'!$B851:$F851,P$2:P$6)-1</f>
        <v>-3.774410677605089E-3</v>
      </c>
      <c r="R856" s="15" cm="1">
        <f t="array" aca="1" ref="R856" ca="1">MMULT('Количество акций на 4 января'!$B851:$F851,R$2:R$6)/MMULT('Количество акций на 4 января'!$B851:$F851,Q$2:Q$6)-1</f>
        <v>-1.5706414481867048E-2</v>
      </c>
      <c r="S856" s="15" cm="1">
        <f t="array" aca="1" ref="S856" ca="1">MMULT('Количество акций на 4 января'!$B851:$F851,S$2:S$6)/MMULT('Количество акций на 4 января'!$B851:$F851,R$2:R$6)-1</f>
        <v>8.0255261219273066E-3</v>
      </c>
      <c r="T856" s="15" cm="1">
        <f t="array" aca="1" ref="T856" ca="1">MMULT('Количество акций на 4 января'!$B851:$F851,T$2:T$6)/MMULT('Количество акций на 4 января'!$B851:$F851,S$2:S$6)-1</f>
        <v>-2.776018167586991E-2</v>
      </c>
      <c r="U856" s="15" cm="1">
        <f t="array" aca="1" ref="U856" ca="1">MMULT('Количество акций на 4 января'!$B851:$F851,U$2:U$6)/MMULT('Количество акций на 4 января'!$B851:$F851,T$2:T$6)-1</f>
        <v>1.2646876139479346E-2</v>
      </c>
      <c r="V856" s="15" cm="1">
        <f t="array" aca="1" ref="V856" ca="1">MMULT('Количество акций на 4 января'!$B851:$F851,V$2:V$6)/MMULT('Количество акций на 4 января'!$B851:$F851,U$2:U$6)-1</f>
        <v>2.3548056146720509E-3</v>
      </c>
      <c r="W856" s="15" cm="1">
        <f t="array" aca="1" ref="W856" ca="1">MMULT('Количество акций на 4 января'!$B851:$F851,W$2:W$6)/MMULT('Количество акций на 4 января'!$B851:$F851,V$2:V$6)-1</f>
        <v>1.0665069816777617E-2</v>
      </c>
      <c r="X856" s="15" cm="1">
        <f t="array" aca="1" ref="X856" ca="1">MMULT('Количество акций на 4 января'!$B851:$F851,X$2:X$6)/MMULT('Количество акций на 4 января'!$B851:$F851,W$2:W$6)-1</f>
        <v>1.5662901555136166E-2</v>
      </c>
      <c r="Y856" s="15" cm="1">
        <f t="array" aca="1" ref="Y856" ca="1">MMULT('Количество акций на 4 января'!$B851:$F851,Y$2:Y$6)/MMULT('Количество акций на 4 января'!$B851:$F851,X$2:X$6)-1</f>
        <v>2.6843955288391452E-3</v>
      </c>
      <c r="Z856" s="15" cm="1">
        <f t="array" aca="1" ref="Z856" ca="1">MMULT('Количество акций на 4 января'!$B851:$F851,Z$2:Z$6)/MMULT('Количество акций на 4 января'!$B851:$F851,Y$2:Y$6)-1</f>
        <v>1.3147388554954675E-2</v>
      </c>
      <c r="AA856" s="15" cm="1">
        <f t="array" aca="1" ref="AA856" ca="1">MMULT('Количество акций на 4 января'!$B851:$F851,AA$2:AA$6)/MMULT('Количество акций на 4 января'!$B851:$F851,Z$2:Z$6)-1</f>
        <v>-1.1779261887181924E-2</v>
      </c>
      <c r="AB856" s="15" cm="1">
        <f t="array" aca="1" ref="AB856" ca="1">MMULT('Количество акций на 4 января'!$B851:$F851,AB$2:AB$6)/MMULT('Количество акций на 4 января'!$B851:$F851,AA$2:AA$6)-1</f>
        <v>-1.4244943773836338E-2</v>
      </c>
      <c r="AC856" s="15" cm="1">
        <f t="array" aca="1" ref="AC856" ca="1">MMULT('Количество акций на 4 января'!$B851:$F851,AC$2:AC$6)/MMULT('Количество акций на 4 января'!$B851:$F851,AB$2:AB$6)-1</f>
        <v>-1.1802200247269523E-3</v>
      </c>
      <c r="AD856" s="15" cm="1">
        <f t="array" aca="1" ref="AD856" ca="1">MMULT('Количество акций на 4 января'!$B851:$F851,AD$2:AD$6)/MMULT('Количество акций на 4 января'!$B851:$F851,AC$2:AC$6)-1</f>
        <v>1.1468103236614624E-2</v>
      </c>
      <c r="AE856" s="15" cm="1">
        <f t="array" aca="1" ref="AE856" ca="1">MMULT('Количество акций на 4 января'!$B851:$F851,AE$2:AE$6)/MMULT('Количество акций на 4 января'!$B851:$F851,AD$2:AD$6)-1</f>
        <v>2.0369982148199739E-2</v>
      </c>
      <c r="AF856" s="15" cm="1">
        <f t="array" aca="1" ref="AF856" ca="1">MMULT('Количество акций на 4 января'!$B851:$F851,AF$2:AF$6)/MMULT('Количество акций на 4 января'!$B851:$F851,AE$2:AE$6)-1</f>
        <v>-3.0142687041956329E-4</v>
      </c>
      <c r="AG856" s="15" cm="1">
        <f t="array" aca="1" ref="AG856" ca="1">MMULT('Количество акций на 4 января'!$B851:$F851,AG$2:AG$6)/MMULT('Количество акций на 4 января'!$B851:$F851,AF$2:AF$6)-1</f>
        <v>-5.7449291323150575E-3</v>
      </c>
      <c r="AH856" s="15" cm="1">
        <f t="array" aca="1" ref="AH856" ca="1">MMULT('Количество акций на 4 января'!$B851:$F851,AH$2:AH$6)/MMULT('Количество акций на 4 января'!$B851:$F851,AG$2:AG$6)-1</f>
        <v>-1.285108262921475E-2</v>
      </c>
      <c r="AI856" s="15" cm="1">
        <f t="array" aca="1" ref="AI856" ca="1">MMULT('Количество акций на 4 января'!$B851:$F851,AI$2:AI$6)/MMULT('Количество акций на 4 января'!$B851:$F851,AH$2:AH$6)-1</f>
        <v>1.6994921702062182E-2</v>
      </c>
      <c r="AJ856" s="15" cm="1">
        <f t="array" aca="1" ref="AJ856" ca="1">MMULT('Количество акций на 4 января'!$B851:$F851,AJ$2:AJ$6)/MMULT('Количество акций на 4 января'!$B851:$F851,AI$2:AI$6)-1</f>
        <v>-8.4644946048140213E-3</v>
      </c>
      <c r="AK856" s="15" cm="1">
        <f t="array" aca="1" ref="AK856" ca="1">MMULT('Количество акций на 4 января'!$B851:$F851,AK$2:AK$6)/MMULT('Количество акций на 4 января'!$B851:$F851,AJ$2:AJ$6)-1</f>
        <v>1.9774709455966377E-3</v>
      </c>
      <c r="AL856" s="15" cm="1">
        <f t="array" aca="1" ref="AL856" ca="1">MMULT('Количество акций на 4 января'!$B851:$F851,AL$2:AL$6)/MMULT('Количество акций на 4 января'!$B851:$F851,AK$2:AK$6)-1</f>
        <v>-1.0639481790407967E-2</v>
      </c>
      <c r="AM856" s="15" cm="1">
        <f t="array" aca="1" ref="AM856" ca="1">MMULT('Количество акций на 4 января'!$B851:$F851,AM$2:AM$6)/MMULT('Количество акций на 4 января'!$B851:$F851,AL$2:AL$6)-1</f>
        <v>-1.7019625194434784E-2</v>
      </c>
      <c r="AN856" s="15" cm="1">
        <f t="array" aca="1" ref="AN856" ca="1">MMULT('Количество акций на 4 января'!$B851:$F851,AN$2:AN$6)/MMULT('Количество акций на 4 января'!$B851:$F851,AM$2:AM$6)-1</f>
        <v>-8.2908433920546587E-3</v>
      </c>
      <c r="AO856" s="15" cm="1">
        <f t="array" aca="1" ref="AO856" ca="1">MMULT('Количество акций на 4 января'!$B851:$F851,AO$2:AO$6)/MMULT('Количество акций на 4 января'!$B851:$F851,AN$2:AN$6)-1</f>
        <v>1.5100529520507111E-2</v>
      </c>
      <c r="AP856" s="15" cm="1">
        <f t="array" aca="1" ref="AP856" ca="1">MMULT('Количество акций на 4 января'!$B851:$F851,AP$2:AP$6)/MMULT('Количество акций на 4 января'!$B851:$F851,AO$2:AO$6)-1</f>
        <v>5.8229578123352166E-3</v>
      </c>
      <c r="AQ856" s="15" cm="1">
        <f t="array" aca="1" ref="AQ856" ca="1">MMULT('Количество акций на 4 января'!$B851:$F851,AQ$2:AQ$6)/MMULT('Количество акций на 4 января'!$B851:$F851,AP$2:AP$6)-1</f>
        <v>-3.924992024708529E-3</v>
      </c>
      <c r="AR856" s="15" cm="1">
        <f t="array" aca="1" ref="AR856" ca="1">MMULT('Количество акций на 4 января'!$B851:$F851,AR$2:AR$6)/MMULT('Количество акций на 4 января'!$B851:$F851,AQ$2:AQ$6)-1</f>
        <v>-1.0337268863389926E-2</v>
      </c>
      <c r="AS856" s="15" cm="1">
        <f t="array" aca="1" ref="AS856" ca="1">MMULT('Количество акций на 4 января'!$B851:$F851,AS$2:AS$6)/MMULT('Количество акций на 4 января'!$B851:$F851,AR$2:AR$6)-1</f>
        <v>2.5638093658113981E-2</v>
      </c>
      <c r="AT856" s="15" cm="1">
        <f t="array" aca="1" ref="AT856" ca="1">MMULT('Количество акций на 4 января'!$B851:$F851,AT$2:AT$6)/MMULT('Количество акций на 4 января'!$B851:$F851,AS$2:AS$6)-1</f>
        <v>1.9357253415700049E-2</v>
      </c>
      <c r="AU856" s="15" cm="1">
        <f t="array" aca="1" ref="AU856" ca="1">MMULT('Количество акций на 4 января'!$B851:$F851,AU$2:AU$6)/MMULT('Количество акций на 4 января'!$B851:$F851,AT$2:AT$6)-1</f>
        <v>-7.9631255222167852E-3</v>
      </c>
      <c r="AV856" s="15" cm="1">
        <f t="array" aca="1" ref="AV856" ca="1">MMULT('Количество акций на 4 января'!$B851:$F851,AV$2:AV$6)/MMULT('Количество акций на 4 января'!$B851:$F851,AU$2:AU$6)-1</f>
        <v>1.3620152798015761E-2</v>
      </c>
      <c r="AW856" s="15" cm="1">
        <f t="array" aca="1" ref="AW856" ca="1">MMULT('Количество акций на 4 января'!$B851:$F851,AW$2:AW$6)/MMULT('Количество акций на 4 января'!$B851:$F851,AV$2:AV$6)-1</f>
        <v>3.0291876076335988E-3</v>
      </c>
      <c r="AX856" s="15" cm="1">
        <f t="array" aca="1" ref="AX856" ca="1">MMULT('Количество акций на 4 января'!$B851:$F851,AX$2:AX$6)/MMULT('Количество акций на 4 января'!$B851:$F851,AW$2:AW$6)-1</f>
        <v>1.8924391193198664E-2</v>
      </c>
      <c r="AY856" s="15" cm="1">
        <f t="array" aca="1" ref="AY856" ca="1">MMULT('Количество акций на 4 января'!$B851:$F851,AY$2:AY$6)/MMULT('Количество акций на 4 января'!$B851:$F851,AX$2:AX$6)-1</f>
        <v>-1.3785681802752414E-2</v>
      </c>
      <c r="AZ856" s="15" cm="1">
        <f t="array" aca="1" ref="AZ856" ca="1">MMULT('Количество акций на 4 января'!$B851:$F851,AZ$2:AZ$6)/MMULT('Количество акций на 4 января'!$B851:$F851,AY$2:AY$6)-1</f>
        <v>-1.4853037271292613E-2</v>
      </c>
      <c r="BA856" s="15" cm="1">
        <f t="array" aca="1" ref="BA856" ca="1">MMULT('Количество акций на 4 января'!$B851:$F851,BA$2:BA$6)/MMULT('Количество акций на 4 января'!$B851:$F851,AZ$2:AZ$6)-1</f>
        <v>-2.2827716663169073E-2</v>
      </c>
      <c r="BB856" s="15" cm="1">
        <f t="array" aca="1" ref="BB856" ca="1">MMULT('Количество акций на 4 января'!$B851:$F851,BB$2:BB$6)/MMULT('Количество акций на 4 января'!$B851:$F851,BA$2:BA$6)-1</f>
        <v>8.0565809910388975E-3</v>
      </c>
      <c r="BC856" s="15" cm="1">
        <f t="array" aca="1" ref="BC856" ca="1">MMULT('Количество акций на 4 января'!$B851:$F851,BC$2:BC$6)/MMULT('Количество акций на 4 января'!$B851:$F851,BB$2:BB$6)-1</f>
        <v>9.523920869058955E-6</v>
      </c>
      <c r="BD856" s="15" cm="1">
        <f t="array" aca="1" ref="BD856" ca="1">MMULT('Количество акций на 4 января'!$B851:$F851,BD$2:BD$6)/MMULT('Количество акций на 4 января'!$B851:$F851,BC$2:BC$6)-1</f>
        <v>-1.8410131519821515E-2</v>
      </c>
      <c r="BE856" s="15" cm="1">
        <f t="array" aca="1" ref="BE856" ca="1">MMULT('Количество акций на 4 января'!$B851:$F851,BE$2:BE$6)/MMULT('Количество акций на 4 января'!$B851:$F851,BD$2:BD$6)-1</f>
        <v>1.631425023657318E-3</v>
      </c>
      <c r="BF856" s="15" cm="1">
        <f t="array" aca="1" ref="BF856" ca="1">MMULT('Количество акций на 4 января'!$B851:$F851,BF$2:BF$6)/MMULT('Количество акций на 4 января'!$B851:$F851,BE$2:BE$6)-1</f>
        <v>2.6974982391532176E-3</v>
      </c>
      <c r="BG856" s="15" cm="1">
        <f t="array" aca="1" ref="BG856" ca="1">MMULT('Количество акций на 4 января'!$B851:$F851,BG$2:BG$6)/MMULT('Количество акций на 4 января'!$B851:$F851,BF$2:BF$6)-1</f>
        <v>2.1148675993921895E-2</v>
      </c>
      <c r="BH856" s="15" cm="1">
        <f t="array" aca="1" ref="BH856" ca="1">MMULT('Количество акций на 4 января'!$B851:$F851,BH$2:BH$6)/MMULT('Количество акций на 4 января'!$B851:$F851,BG$2:BG$6)-1</f>
        <v>6.996889316908117E-3</v>
      </c>
      <c r="BI856" s="15" cm="1">
        <f t="array" aca="1" ref="BI856" ca="1">MMULT('Количество акций на 4 января'!$B851:$F851,BI$2:BI$6)/MMULT('Количество акций на 4 января'!$B851:$F851,BH$2:BH$6)-1</f>
        <v>-7.5929593881450819E-3</v>
      </c>
      <c r="BJ856" s="15" cm="1">
        <f t="array" aca="1" ref="BJ856" ca="1">MMULT('Количество акций на 4 января'!$B851:$F851,BJ$2:BJ$6)/MMULT('Количество акций на 4 января'!$B851:$F851,BI$2:BI$6)-1</f>
        <v>2.830719651869984E-3</v>
      </c>
      <c r="BK856" s="15" cm="1">
        <f t="array" aca="1" ref="BK856" ca="1">MMULT('Количество акций на 4 января'!$B851:$F851,BK$2:BK$6)/MMULT('Количество акций на 4 января'!$B851:$F851,BJ$2:BJ$6)-1</f>
        <v>-1.0711276775022815E-3</v>
      </c>
      <c r="BL856" s="15" cm="1">
        <f t="array" aca="1" ref="BL856" ca="1">MMULT('Количество акций на 4 января'!$B851:$F851,BL$2:BL$6)/MMULT('Количество акций на 4 января'!$B851:$F851,BK$2:BK$6)-1</f>
        <v>3.8107767746244914E-3</v>
      </c>
      <c r="BM856" s="15" cm="1">
        <f t="array" aca="1" ref="BM856" ca="1">MMULT('Количество акций на 4 января'!$B851:$F851,BM$2:BM$6)/MMULT('Количество акций на 4 января'!$B851:$F851,BL$2:BL$6)-1</f>
        <v>-1.1187930726175743E-2</v>
      </c>
      <c r="BN856" s="15" cm="1">
        <f t="array" aca="1" ref="BN856" ca="1">MMULT('Количество акций на 4 января'!$B851:$F851,BN$2:BN$6)/MMULT('Количество акций на 4 января'!$B851:$F851,BM$2:BM$6)-1</f>
        <v>-1.657398760163753E-2</v>
      </c>
      <c r="BO856" s="15" cm="1">
        <f t="array" aca="1" ref="BO856" ca="1">MMULT('Количество акций на 4 января'!$B851:$F851,BO$2:BO$6)/MMULT('Количество акций на 4 января'!$B851:$F851,BN$2:BN$6)-1</f>
        <v>1.0191644223807694E-2</v>
      </c>
      <c r="BP856" s="15" cm="1">
        <f t="array" aca="1" ref="BP856" ca="1">MMULT('Количество акций на 4 января'!$B851:$F851,BP$2:BP$6)/MMULT('Количество акций на 4 января'!$B851:$F851,BO$2:BO$6)-1</f>
        <v>2.5713926593671221E-3</v>
      </c>
      <c r="BQ856" s="15" cm="1">
        <f t="array" aca="1" ref="BQ856" ca="1">MMULT('Количество акций на 4 января'!$B851:$F851,BQ$2:BQ$6)/MMULT('Количество акций на 4 января'!$B851:$F851,BP$2:BP$6)-1</f>
        <v>-5.152757302289146E-3</v>
      </c>
      <c r="BR856" s="15" cm="1">
        <f t="array" aca="1" ref="BR856" ca="1">MMULT('Количество акций на 4 января'!$B851:$F851,BR$2:BR$6)/MMULT('Количество акций на 4 января'!$B851:$F851,BQ$2:BQ$6)-1</f>
        <v>1.2196998054650132E-2</v>
      </c>
      <c r="BS856" s="15" cm="1">
        <f t="array" aca="1" ref="BS856" ca="1">MMULT('Количество акций на 4 января'!$B851:$F851,BS$2:BS$6)/MMULT('Количество акций на 4 января'!$B851:$F851,BR$2:BR$6)-1</f>
        <v>8.7211770777810838E-3</v>
      </c>
      <c r="BT856" s="15" cm="1">
        <f t="array" aca="1" ref="BT856" ca="1">MMULT('Количество акций на 4 января'!$B851:$F851,BT$2:BT$6)/MMULT('Количество акций на 4 января'!$B851:$F851,BS$2:BS$6)-1</f>
        <v>6.3754651140439655E-3</v>
      </c>
      <c r="BU856" s="15" cm="1">
        <f t="array" aca="1" ref="BU856" ca="1">MMULT('Количество акций на 4 января'!$B851:$F851,BU$2:BU$6)/MMULT('Количество акций на 4 января'!$B851:$F851,BT$2:BT$6)-1</f>
        <v>-5.282183716087796E-3</v>
      </c>
      <c r="BV856" s="15" cm="1">
        <f t="array" aca="1" ref="BV856" ca="1">MMULT('Количество акций на 4 января'!$B851:$F851,BV$2:BV$6)/MMULT('Количество акций на 4 января'!$B851:$F851,BU$2:BU$6)-1</f>
        <v>9.2348535090283068E-3</v>
      </c>
      <c r="BW856" s="15" cm="1">
        <f t="array" aca="1" ref="BW856" ca="1">MMULT('Количество акций на 4 января'!$B851:$F851,BW$2:BW$6)/MMULT('Количество акций на 4 января'!$B851:$F851,BV$2:BV$6)-1</f>
        <v>-1.0413098574742818E-2</v>
      </c>
      <c r="BX856" s="15" cm="1">
        <f t="array" aca="1" ref="BX856" ca="1">MMULT('Количество акций на 4 января'!$B851:$F851,BX$2:BX$6)/MMULT('Количество акций на 4 января'!$B851:$F851,BW$2:BW$6)-1</f>
        <v>-8.0704965644339266E-3</v>
      </c>
      <c r="BY856" s="15" cm="1">
        <f t="array" aca="1" ref="BY856" ca="1">MMULT('Количество акций на 4 января'!$B851:$F851,BY$2:BY$6)/MMULT('Количество акций на 4 января'!$B851:$F851,BX$2:BX$6)-1</f>
        <v>2.7698278835788237E-3</v>
      </c>
      <c r="BZ856" s="15" cm="1">
        <f t="array" aca="1" ref="BZ856" ca="1">MMULT('Количество акций на 4 января'!$B851:$F851,BZ$2:BZ$6)/MMULT('Количество акций на 4 января'!$B851:$F851,BY$2:BY$6)-1</f>
        <v>9.1343248507711472E-3</v>
      </c>
      <c r="CA856" s="15" cm="1">
        <f t="array" aca="1" ref="CA856" ca="1">MMULT('Количество акций на 4 января'!$B851:$F851,CA$2:CA$6)/MMULT('Количество акций на 4 января'!$B851:$F851,BZ$2:BZ$6)-1</f>
        <v>3.0402252833987564E-3</v>
      </c>
      <c r="CB856" s="15" cm="1">
        <f t="array" aca="1" ref="CB856" ca="1">MMULT('Количество акций на 4 января'!$B851:$F851,CB$2:CB$6)/MMULT('Количество акций на 4 января'!$B851:$F851,CA$2:CA$6)-1</f>
        <v>7.3422055704648326E-3</v>
      </c>
      <c r="CC856" s="15" cm="1">
        <f t="array" aca="1" ref="CC856" ca="1">MMULT('Количество акций на 4 января'!$B851:$F851,CC$2:CC$6)/MMULT('Количество акций на 4 января'!$B851:$F851,CB$2:CB$6)-1</f>
        <v>3.0786945394922771E-3</v>
      </c>
      <c r="CD856" s="15" cm="1">
        <f t="array" aca="1" ref="CD856" ca="1">MMULT('Количество акций на 4 января'!$B851:$F851,CD$2:CD$6)/MMULT('Количество акций на 4 января'!$B851:$F851,CC$2:CC$6)-1</f>
        <v>-4.6139648982056469E-3</v>
      </c>
      <c r="CE856" s="15" cm="1">
        <f t="array" aca="1" ref="CE856" ca="1">MMULT('Количество акций на 4 января'!$B851:$F851,CE$2:CE$6)/MMULT('Количество акций на 4 января'!$B851:$F851,CD$2:CD$6)-1</f>
        <v>-2.6504793933408433E-3</v>
      </c>
      <c r="CF856" s="15" cm="1">
        <f t="array" aca="1" ref="CF856" ca="1">MMULT('Количество акций на 4 января'!$B851:$F851,CF$2:CF$6)/MMULT('Количество акций на 4 января'!$B851:$F851,CE$2:CE$6)-1</f>
        <v>-8.0255142952168068E-3</v>
      </c>
      <c r="CG856" s="15" cm="1">
        <f t="array" aca="1" ref="CG856" ca="1">MMULT('Количество акций на 4 января'!$B851:$F851,CG$2:CG$6)/MMULT('Количество акций на 4 января'!$B851:$F851,CF$2:CF$6)-1</f>
        <v>1.8708971932331675E-2</v>
      </c>
      <c r="CH856" s="15" cm="1">
        <f t="array" aca="1" ref="CH856" ca="1">MMULT('Количество акций на 4 января'!$B851:$F851,CH$2:CH$6)/MMULT('Количество акций на 4 января'!$B851:$F851,CG$2:CG$6)-1</f>
        <v>1.3065228646827354E-2</v>
      </c>
      <c r="CI856" s="15" cm="1">
        <f t="array" aca="1" ref="CI856" ca="1">MMULT('Количество акций на 4 января'!$B851:$F851,CI$2:CI$6)/MMULT('Количество акций на 4 января'!$B851:$F851,CH$2:CH$6)-1</f>
        <v>1.2154176881640444E-2</v>
      </c>
      <c r="CJ856" s="15" cm="1">
        <f t="array" aca="1" ref="CJ856" ca="1">MMULT('Количество акций на 4 января'!$B851:$F851,CJ$2:CJ$6)/MMULT('Количество акций на 4 января'!$B851:$F851,CI$2:CI$6)-1</f>
        <v>3.0247968435006545E-3</v>
      </c>
      <c r="CK856" s="15" cm="1">
        <f t="array" aca="1" ref="CK856" ca="1">MMULT('Количество акций на 4 января'!$B851:$F851,CK$2:CK$6)/MMULT('Количество акций на 4 января'!$B851:$F851,CJ$2:CJ$6)-1</f>
        <v>5.6172648006289627E-3</v>
      </c>
      <c r="CL856" s="15" cm="1">
        <f t="array" aca="1" ref="CL856" ca="1">MMULT('Количество акций на 4 января'!$B851:$F851,CL$2:CL$6)/MMULT('Количество акций на 4 января'!$B851:$F851,CK$2:CK$6)-1</f>
        <v>-1.1816288919314744E-2</v>
      </c>
      <c r="CM856" s="15" cm="1">
        <f t="array" aca="1" ref="CM856" ca="1">MMULT('Количество акций на 4 января'!$B851:$F851,CM$2:CM$6)/MMULT('Количество акций на 4 января'!$B851:$F851,CL$2:CL$6)-1</f>
        <v>-2.5272049896020166E-3</v>
      </c>
      <c r="CN856" s="15" cm="1">
        <f t="array" aca="1" ref="CN856" ca="1">MMULT('Количество акций на 4 января'!$B851:$F851,CN$2:CN$6)/MMULT('Количество акций на 4 января'!$B851:$F851,CM$2:CM$6)-1</f>
        <v>8.0780621859832813E-3</v>
      </c>
      <c r="CO856" s="15" cm="1">
        <f t="array" aca="1" ref="CO856" ca="1">MMULT('Количество акций на 4 января'!$B851:$F851,CO$2:CO$6)/MMULT('Количество акций на 4 января'!$B851:$F851,CN$2:CN$6)-1</f>
        <v>2.1036466608885807E-3</v>
      </c>
      <c r="CP856" s="15" cm="1">
        <f t="array" aca="1" ref="CP856" ca="1">MMULT('Количество акций на 4 января'!$B851:$F851,CP$2:CP$6)/MMULT('Количество акций на 4 января'!$B851:$F851,CO$2:CO$6)-1</f>
        <v>9.380961923481923E-3</v>
      </c>
      <c r="CQ856" s="15" cm="1">
        <f t="array" aca="1" ref="CQ856" ca="1">MMULT('Количество акций на 4 января'!$B851:$F851,CQ$2:CQ$6)/MMULT('Количество акций на 4 января'!$B851:$F851,CP$2:CP$6)-1</f>
        <v>1.2600205164748468E-2</v>
      </c>
      <c r="CR856" s="15" cm="1">
        <f t="array" aca="1" ref="CR856" ca="1">MMULT('Количество акций на 4 января'!$B851:$F851,CR$2:CR$6)/MMULT('Количество акций на 4 января'!$B851:$F851,CQ$2:CQ$6)-1</f>
        <v>-2.0490634143675801E-2</v>
      </c>
      <c r="CS856" s="15" cm="1">
        <f t="array" aca="1" ref="CS856" ca="1">MMULT('Количество акций на 4 января'!$B851:$F851,CS$2:CS$6)/MMULT('Количество акций на 4 января'!$B851:$F851,CR$2:CR$6)-1</f>
        <v>-5.5653791007957976E-3</v>
      </c>
      <c r="CT856" s="15" cm="1">
        <f t="array" aca="1" ref="CT856" ca="1">MMULT('Количество акций на 4 января'!$B851:$F851,CT$2:CT$6)/MMULT('Количество акций на 4 января'!$B851:$F851,CS$2:CS$6)-1</f>
        <v>6.7945535557509817E-3</v>
      </c>
      <c r="CU856" s="15" cm="1">
        <f t="array" aca="1" ref="CU856" ca="1">MMULT('Количество акций на 4 января'!$B851:$F851,CU$2:CU$6)/MMULT('Количество акций на 4 января'!$B851:$F851,CT$2:CT$6)-1</f>
        <v>4.4258982142955094E-3</v>
      </c>
      <c r="CV856" s="15" cm="1">
        <f t="array" aca="1" ref="CV856" ca="1">MMULT('Количество акций на 4 января'!$B851:$F851,CV$2:CV$6)/MMULT('Количество акций на 4 января'!$B851:$F851,CU$2:CU$6)-1</f>
        <v>4.3553420741921922E-3</v>
      </c>
      <c r="CW856" s="15" cm="1">
        <f t="array" aca="1" ref="CW856" ca="1">MMULT('Количество акций на 4 января'!$B851:$F851,CW$2:CW$6)/MMULT('Количество акций на 4 января'!$B851:$F851,CV$2:CV$6)-1</f>
        <v>6.9853515509854525E-3</v>
      </c>
      <c r="CX856" s="15" cm="1">
        <f t="array" aca="1" ref="CX856" ca="1">MMULT('Количество акций на 4 января'!$B851:$F851,CX$2:CX$6)/MMULT('Количество акций на 4 января'!$B851:$F851,CW$2:CW$6)-1</f>
        <v>4.2716042832988688E-3</v>
      </c>
      <c r="CY856" s="15" cm="1">
        <f t="array" aca="1" ref="CY856" ca="1">MMULT('Количество акций на 4 января'!$B851:$F851,CY$2:CY$6)/MMULT('Количество акций на 4 января'!$B851:$F851,CX$2:CX$6)-1</f>
        <v>-6.2117745352043841E-3</v>
      </c>
      <c r="CZ856" s="15" cm="1">
        <f t="array" aca="1" ref="CZ856" ca="1">MMULT('Количество акций на 4 января'!$B851:$F851,CZ$2:CZ$6)/MMULT('Количество акций на 4 января'!$B851:$F851,CY$2:CY$6)-1</f>
        <v>-2.948108937781857E-3</v>
      </c>
      <c r="DA856" s="15" cm="1">
        <f t="array" aca="1" ref="DA856" ca="1">MMULT('Количество акций на 4 января'!$B851:$F851,DA$2:DA$6)/MMULT('Количество акций на 4 января'!$B851:$F851,CZ$2:CZ$6)-1</f>
        <v>1.5146042307374596E-2</v>
      </c>
      <c r="DB856" s="15" cm="1">
        <f t="array" aca="1" ref="DB856" ca="1">MMULT('Количество акций на 4 января'!$B851:$F851,DB$2:DB$6)/MMULT('Количество акций на 4 января'!$B851:$F851,DA$2:DA$6)-1</f>
        <v>1.7288772500132277E-2</v>
      </c>
      <c r="DC856" s="15" cm="1">
        <f t="array" aca="1" ref="DC856" ca="1">MMULT('Количество акций на 4 января'!$B851:$F851,DC$2:DC$6)/MMULT('Количество акций на 4 января'!$B851:$F851,DB$2:DB$6)-1</f>
        <v>-1.2878602211352508E-4</v>
      </c>
      <c r="DD856" s="15" cm="1">
        <f t="array" aca="1" ref="DD856" ca="1">MMULT('Количество акций на 4 января'!$B851:$F851,DD$2:DD$6)/MMULT('Количество акций на 4 января'!$B851:$F851,DC$2:DC$6)-1</f>
        <v>5.0892907394151088E-4</v>
      </c>
      <c r="DE856" s="15" cm="1">
        <f t="array" aca="1" ref="DE856" ca="1">MMULT('Количество акций на 4 января'!$B851:$F851,DE$2:DE$6)/MMULT('Количество акций на 4 января'!$B851:$F851,DD$2:DD$6)-1</f>
        <v>4.8829830053533918E-3</v>
      </c>
      <c r="DF856" s="15" cm="1">
        <f t="array" aca="1" ref="DF856" ca="1">MMULT('Количество акций на 4 января'!$B851:$F851,DF$2:DF$6)/MMULT('Количество акций на 4 января'!$B851:$F851,DE$2:DE$6)-1</f>
        <v>-3.4615474237856825E-3</v>
      </c>
      <c r="DG856" s="15" cm="1">
        <f t="array" aca="1" ref="DG856" ca="1">MMULT('Количество акций на 4 января'!$B851:$F851,DG$2:DG$6)/MMULT('Количество акций на 4 января'!$B851:$F851,DF$2:DF$6)-1</f>
        <v>1.0647747639709548E-2</v>
      </c>
      <c r="DH856" s="15" cm="1">
        <f t="array" aca="1" ref="DH856" ca="1">MMULT('Количество акций на 4 января'!$B851:$F851,DH$2:DH$6)/MMULT('Количество акций на 4 января'!$B851:$F851,DG$2:DG$6)-1</f>
        <v>-2.9888657126406759E-3</v>
      </c>
      <c r="DI856" s="15" cm="1">
        <f t="array" aca="1" ref="DI856" ca="1">MMULT('Количество акций на 4 января'!$B851:$F851,DI$2:DI$6)/MMULT('Количество акций на 4 января'!$B851:$F851,DH$2:DH$6)-1</f>
        <v>-1.6812550770755053E-3</v>
      </c>
      <c r="DJ856" s="15" cm="1">
        <f t="array" aca="1" ref="DJ856" ca="1">MMULT('Количество акций на 4 января'!$B851:$F851,DJ$2:DJ$6)/MMULT('Количество акций на 4 января'!$B851:$F851,DI$2:DI$6)-1</f>
        <v>8.5300740962668264E-4</v>
      </c>
      <c r="DK856" s="15" cm="1">
        <f t="array" aca="1" ref="DK856" ca="1">MMULT('Количество акций на 4 января'!$B851:$F851,DK$2:DK$6)/MMULT('Количество акций на 4 января'!$B851:$F851,DJ$2:DJ$6)-1</f>
        <v>-1.1471988051557247E-2</v>
      </c>
      <c r="DL856" s="15" cm="1">
        <f t="array" aca="1" ref="DL856" ca="1">MMULT('Количество акций на 4 января'!$B851:$F851,DL$2:DL$6)/MMULT('Количество акций на 4 января'!$B851:$F851,DK$2:DK$6)-1</f>
        <v>-2.8244236211429907E-3</v>
      </c>
      <c r="DM856" s="15" cm="1">
        <f t="array" aca="1" ref="DM856" ca="1">MMULT('Количество акций на 4 января'!$B851:$F851,DM$2:DM$6)/MMULT('Количество акций на 4 января'!$B851:$F851,DL$2:DL$6)-1</f>
        <v>1.1739944319466566E-4</v>
      </c>
      <c r="DN856" s="15" cm="1">
        <f t="array" aca="1" ref="DN856" ca="1">MMULT('Количество акций на 4 января'!$B851:$F851,DN$2:DN$6)/MMULT('Количество акций на 4 января'!$B851:$F851,DM$2:DM$6)-1</f>
        <v>-2.6553820053601962E-3</v>
      </c>
      <c r="DO856" s="15" cm="1">
        <f t="array" aca="1" ref="DO856" ca="1">MMULT('Количество акций на 4 января'!$B851:$F851,DO$2:DO$6)/MMULT('Количество акций на 4 января'!$B851:$F851,DN$2:DN$6)-1</f>
        <v>6.1955587957884806E-3</v>
      </c>
      <c r="DP856" s="15" cm="1">
        <f t="array" aca="1" ref="DP856" ca="1">MMULT('Количество акций на 4 января'!$B851:$F851,DP$2:DP$6)/MMULT('Количество акций на 4 января'!$B851:$F851,DO$2:DO$6)-1</f>
        <v>3.3414278227856808E-3</v>
      </c>
      <c r="DQ856" s="15" cm="1">
        <f t="array" aca="1" ref="DQ856" ca="1">MMULT('Количество акций на 4 января'!$B851:$F851,DQ$2:DQ$6)/MMULT('Количество акций на 4 января'!$B851:$F851,DP$2:DP$6)-1</f>
        <v>-3.2265951330193721E-3</v>
      </c>
      <c r="DR856" s="15" cm="1">
        <f t="array" aca="1" ref="DR856" ca="1">MMULT('Количество акций на 4 января'!$B851:$F851,DR$2:DR$6)/MMULT('Количество акций на 4 января'!$B851:$F851,DQ$2:DQ$6)-1</f>
        <v>-5.7159880767617688E-3</v>
      </c>
      <c r="DS856" s="15" cm="1">
        <f t="array" aca="1" ref="DS856" ca="1">MMULT('Количество акций на 4 января'!$B851:$F851,DS$2:DS$6)/MMULT('Количество акций на 4 января'!$B851:$F851,DR$2:DR$6)-1</f>
        <v>8.1492077187781398E-3</v>
      </c>
      <c r="DT856" s="15" cm="1">
        <f t="array" aca="1" ref="DT856" ca="1">MMULT('Количество акций на 4 января'!$B851:$F851,DT$2:DT$6)/MMULT('Количество акций на 4 января'!$B851:$F851,DS$2:DS$6)-1</f>
        <v>-3.7150786646169554E-3</v>
      </c>
      <c r="DU856" s="15" cm="1">
        <f t="array" aca="1" ref="DU856" ca="1">MMULT('Количество акций на 4 января'!$B851:$F851,DU$2:DU$6)/MMULT('Количество акций на 4 января'!$B851:$F851,DT$2:DT$6)-1</f>
        <v>-9.4021640519367233E-3</v>
      </c>
      <c r="DV856" s="15" cm="1">
        <f t="array" aca="1" ref="DV856" ca="1">MMULT('Количество акций на 4 января'!$B851:$F851,DV$2:DV$6)/MMULT('Количество акций на 4 января'!$B851:$F851,DU$2:DU$6)-1</f>
        <v>9.1331697875132178E-3</v>
      </c>
      <c r="DW856" s="24" cm="1">
        <f t="array" aca="1" ref="DW856" ca="1">MMULT('Количество акций на 4 января'!$B851:$F851,DW$2:DW$6)/MMULT('Количество акций на 4 января'!$B851:$F851,DV$2:DV$6)-1</f>
        <v>9.9842354059005434E-3</v>
      </c>
      <c r="DX856" s="28">
        <f t="shared" ca="1" si="27"/>
        <v>1.2850932333155392E-3</v>
      </c>
      <c r="DY856" s="28">
        <f t="shared" ca="1" si="26"/>
        <v>1.0892058018519789E-2</v>
      </c>
    </row>
    <row r="857" spans="1:129" x14ac:dyDescent="0.3">
      <c r="A857">
        <v>851</v>
      </c>
      <c r="C857" s="23" cm="1">
        <f t="array" aca="1" ref="C857" ca="1">MMULT('Количество акций на 4 января'!$B852:$F852,C$2:C$6)/MMULT('Количество акций на 4 января'!$B852:$F852,B$2:B$6)-1</f>
        <v>1.5355511076602157E-2</v>
      </c>
      <c r="D857" s="15" cm="1">
        <f t="array" aca="1" ref="D857" ca="1">MMULT('Количество акций на 4 января'!$B852:$F852,D$2:D$6)/MMULT('Количество акций на 4 января'!$B852:$F852,C$2:C$6)-1</f>
        <v>-1.7287988471803573E-4</v>
      </c>
      <c r="E857" s="15" cm="1">
        <f t="array" aca="1" ref="E857" ca="1">MMULT('Количество акций на 4 января'!$B852:$F852,E$2:E$6)/MMULT('Количество акций на 4 января'!$B852:$F852,D$2:D$6)-1</f>
        <v>3.4174480287578524E-2</v>
      </c>
      <c r="F857" s="15" cm="1">
        <f t="array" aca="1" ref="F857" ca="1">MMULT('Количество акций на 4 января'!$B852:$F852,F$2:F$6)/MMULT('Количество акций на 4 января'!$B852:$F852,E$2:E$6)-1</f>
        <v>9.7451202513771928E-3</v>
      </c>
      <c r="G857" s="15" cm="1">
        <f t="array" aca="1" ref="G857" ca="1">MMULT('Количество акций на 4 января'!$B852:$F852,G$2:G$6)/MMULT('Количество акций на 4 января'!$B852:$F852,F$2:F$6)-1</f>
        <v>5.4522929422300415E-3</v>
      </c>
      <c r="H857" s="15" cm="1">
        <f t="array" aca="1" ref="H857" ca="1">MMULT('Количество акций на 4 января'!$B852:$F852,H$2:H$6)/MMULT('Количество акций на 4 января'!$B852:$F852,G$2:G$6)-1</f>
        <v>-7.8928914897410385E-3</v>
      </c>
      <c r="I857" s="15" cm="1">
        <f t="array" aca="1" ref="I857" ca="1">MMULT('Количество акций на 4 января'!$B852:$F852,I$2:I$6)/MMULT('Количество акций на 4 января'!$B852:$F852,H$2:H$6)-1</f>
        <v>1.0584786427598969E-2</v>
      </c>
      <c r="J857" s="15" cm="1">
        <f t="array" aca="1" ref="J857" ca="1">MMULT('Количество акций на 4 января'!$B852:$F852,J$2:J$6)/MMULT('Количество акций на 4 января'!$B852:$F852,I$2:I$6)-1</f>
        <v>-1.6206300220279135E-2</v>
      </c>
      <c r="K857" s="15" cm="1">
        <f t="array" aca="1" ref="K857" ca="1">MMULT('Количество акций на 4 января'!$B852:$F852,K$2:K$6)/MMULT('Количество акций на 4 января'!$B852:$F852,J$2:J$6)-1</f>
        <v>4.2798924061531185E-3</v>
      </c>
      <c r="L857" s="15" cm="1">
        <f t="array" aca="1" ref="L857" ca="1">MMULT('Количество акций на 4 января'!$B852:$F852,L$2:L$6)/MMULT('Количество акций на 4 января'!$B852:$F852,K$2:K$6)-1</f>
        <v>-3.6763698980590842E-4</v>
      </c>
      <c r="M857" s="15" cm="1">
        <f t="array" aca="1" ref="M857" ca="1">MMULT('Количество акций на 4 января'!$B852:$F852,M$2:M$6)/MMULT('Количество акций на 4 января'!$B852:$F852,L$2:L$6)-1</f>
        <v>3.694298307354682E-3</v>
      </c>
      <c r="N857" s="15" cm="1">
        <f t="array" aca="1" ref="N857" ca="1">MMULT('Количество акций на 4 января'!$B852:$F852,N$2:N$6)/MMULT('Количество акций на 4 января'!$B852:$F852,M$2:M$6)-1</f>
        <v>-1.7806478666642644E-2</v>
      </c>
      <c r="O857" s="15" cm="1">
        <f t="array" aca="1" ref="O857" ca="1">MMULT('Количество акций на 4 января'!$B852:$F852,O$2:O$6)/MMULT('Количество акций на 4 января'!$B852:$F852,N$2:N$6)-1</f>
        <v>-1.213049146455969E-2</v>
      </c>
      <c r="P857" s="15" cm="1">
        <f t="array" aca="1" ref="P857" ca="1">MMULT('Количество акций на 4 января'!$B852:$F852,P$2:P$6)/MMULT('Количество акций на 4 января'!$B852:$F852,O$2:O$6)-1</f>
        <v>-4.6468273353652556E-3</v>
      </c>
      <c r="Q857" s="15" cm="1">
        <f t="array" aca="1" ref="Q857" ca="1">MMULT('Количество акций на 4 января'!$B852:$F852,Q$2:Q$6)/MMULT('Количество акций на 4 января'!$B852:$F852,P$2:P$6)-1</f>
        <v>-3.3902227401660934E-3</v>
      </c>
      <c r="R857" s="15" cm="1">
        <f t="array" aca="1" ref="R857" ca="1">MMULT('Количество акций на 4 января'!$B852:$F852,R$2:R$6)/MMULT('Количество акций на 4 января'!$B852:$F852,Q$2:Q$6)-1</f>
        <v>-1.4843315025237169E-2</v>
      </c>
      <c r="S857" s="15" cm="1">
        <f t="array" aca="1" ref="S857" ca="1">MMULT('Количество акций на 4 января'!$B852:$F852,S$2:S$6)/MMULT('Количество акций на 4 января'!$B852:$F852,R$2:R$6)-1</f>
        <v>8.7089376403397534E-3</v>
      </c>
      <c r="T857" s="15" cm="1">
        <f t="array" aca="1" ref="T857" ca="1">MMULT('Количество акций на 4 января'!$B852:$F852,T$2:T$6)/MMULT('Количество акций на 4 января'!$B852:$F852,S$2:S$6)-1</f>
        <v>-2.710964478094946E-2</v>
      </c>
      <c r="U857" s="15" cm="1">
        <f t="array" aca="1" ref="U857" ca="1">MMULT('Количество акций на 4 января'!$B852:$F852,U$2:U$6)/MMULT('Количество акций на 4 января'!$B852:$F852,T$2:T$6)-1</f>
        <v>1.2099021348678463E-2</v>
      </c>
      <c r="V857" s="15" cm="1">
        <f t="array" aca="1" ref="V857" ca="1">MMULT('Количество акций на 4 января'!$B852:$F852,V$2:V$6)/MMULT('Количество акций на 4 января'!$B852:$F852,U$2:U$6)-1</f>
        <v>3.0706510001614618E-3</v>
      </c>
      <c r="W857" s="15" cm="1">
        <f t="array" aca="1" ref="W857" ca="1">MMULT('Количество акций на 4 января'!$B852:$F852,W$2:W$6)/MMULT('Количество акций на 4 января'!$B852:$F852,V$2:V$6)-1</f>
        <v>8.5330220408714741E-3</v>
      </c>
      <c r="X857" s="15" cm="1">
        <f t="array" aca="1" ref="X857" ca="1">MMULT('Количество акций на 4 января'!$B852:$F852,X$2:X$6)/MMULT('Количество акций на 4 января'!$B852:$F852,W$2:W$6)-1</f>
        <v>1.5655501247393788E-2</v>
      </c>
      <c r="Y857" s="15" cm="1">
        <f t="array" aca="1" ref="Y857" ca="1">MMULT('Количество акций на 4 января'!$B852:$F852,Y$2:Y$6)/MMULT('Количество акций на 4 января'!$B852:$F852,X$2:X$6)-1</f>
        <v>3.6193383219322861E-3</v>
      </c>
      <c r="Z857" s="15" cm="1">
        <f t="array" aca="1" ref="Z857" ca="1">MMULT('Количество акций на 4 января'!$B852:$F852,Z$2:Z$6)/MMULT('Количество акций на 4 января'!$B852:$F852,Y$2:Y$6)-1</f>
        <v>1.1493806085058011E-2</v>
      </c>
      <c r="AA857" s="15" cm="1">
        <f t="array" aca="1" ref="AA857" ca="1">MMULT('Количество акций на 4 января'!$B852:$F852,AA$2:AA$6)/MMULT('Количество акций на 4 января'!$B852:$F852,Z$2:Z$6)-1</f>
        <v>-1.2779349651603433E-2</v>
      </c>
      <c r="AB857" s="15" cm="1">
        <f t="array" aca="1" ref="AB857" ca="1">MMULT('Количество акций на 4 января'!$B852:$F852,AB$2:AB$6)/MMULT('Количество акций на 4 января'!$B852:$F852,AA$2:AA$6)-1</f>
        <v>-1.4803149692198425E-2</v>
      </c>
      <c r="AC857" s="15" cm="1">
        <f t="array" aca="1" ref="AC857" ca="1">MMULT('Количество акций на 4 января'!$B852:$F852,AC$2:AC$6)/MMULT('Количество акций на 4 января'!$B852:$F852,AB$2:AB$6)-1</f>
        <v>-1.1888215788451451E-3</v>
      </c>
      <c r="AD857" s="15" cm="1">
        <f t="array" aca="1" ref="AD857" ca="1">MMULT('Количество акций на 4 января'!$B852:$F852,AD$2:AD$6)/MMULT('Количество акций на 4 января'!$B852:$F852,AC$2:AC$6)-1</f>
        <v>1.1362324410352898E-2</v>
      </c>
      <c r="AE857" s="15" cm="1">
        <f t="array" aca="1" ref="AE857" ca="1">MMULT('Количество акций на 4 января'!$B852:$F852,AE$2:AE$6)/MMULT('Количество акций на 4 января'!$B852:$F852,AD$2:AD$6)-1</f>
        <v>1.8900529661318055E-2</v>
      </c>
      <c r="AF857" s="15" cm="1">
        <f t="array" aca="1" ref="AF857" ca="1">MMULT('Количество акций на 4 января'!$B852:$F852,AF$2:AF$6)/MMULT('Количество акций на 4 января'!$B852:$F852,AE$2:AE$6)-1</f>
        <v>-1.3408276997329827E-3</v>
      </c>
      <c r="AG857" s="15" cm="1">
        <f t="array" aca="1" ref="AG857" ca="1">MMULT('Количество акций на 4 января'!$B852:$F852,AG$2:AG$6)/MMULT('Количество акций на 4 января'!$B852:$F852,AF$2:AF$6)-1</f>
        <v>-6.5787175847553669E-3</v>
      </c>
      <c r="AH857" s="15" cm="1">
        <f t="array" aca="1" ref="AH857" ca="1">MMULT('Количество акций на 4 января'!$B852:$F852,AH$2:AH$6)/MMULT('Количество акций на 4 января'!$B852:$F852,AG$2:AG$6)-1</f>
        <v>-1.4233491763082196E-2</v>
      </c>
      <c r="AI857" s="15" cm="1">
        <f t="array" aca="1" ref="AI857" ca="1">MMULT('Количество акций на 4 января'!$B852:$F852,AI$2:AI$6)/MMULT('Количество акций на 4 января'!$B852:$F852,AH$2:AH$6)-1</f>
        <v>1.3225661701507185E-2</v>
      </c>
      <c r="AJ857" s="15" cm="1">
        <f t="array" aca="1" ref="AJ857" ca="1">MMULT('Количество акций на 4 января'!$B852:$F852,AJ$2:AJ$6)/MMULT('Количество акций на 4 января'!$B852:$F852,AI$2:AI$6)-1</f>
        <v>-5.2900506411475146E-3</v>
      </c>
      <c r="AK857" s="15" cm="1">
        <f t="array" aca="1" ref="AK857" ca="1">MMULT('Количество акций на 4 января'!$B852:$F852,AK$2:AK$6)/MMULT('Количество акций на 4 января'!$B852:$F852,AJ$2:AJ$6)-1</f>
        <v>6.6415495587854867E-3</v>
      </c>
      <c r="AL857" s="15" cm="1">
        <f t="array" aca="1" ref="AL857" ca="1">MMULT('Количество акций на 4 января'!$B852:$F852,AL$2:AL$6)/MMULT('Количество акций на 4 января'!$B852:$F852,AK$2:AK$6)-1</f>
        <v>-4.8638243271235115E-3</v>
      </c>
      <c r="AM857" s="15" cm="1">
        <f t="array" aca="1" ref="AM857" ca="1">MMULT('Количество акций на 4 января'!$B852:$F852,AM$2:AM$6)/MMULT('Количество акций на 4 января'!$B852:$F852,AL$2:AL$6)-1</f>
        <v>-1.2624788201235915E-2</v>
      </c>
      <c r="AN857" s="15" cm="1">
        <f t="array" aca="1" ref="AN857" ca="1">MMULT('Количество акций на 4 января'!$B852:$F852,AN$2:AN$6)/MMULT('Количество акций на 4 января'!$B852:$F852,AM$2:AM$6)-1</f>
        <v>-8.8584469049705072E-3</v>
      </c>
      <c r="AO857" s="15" cm="1">
        <f t="array" aca="1" ref="AO857" ca="1">MMULT('Количество акций на 4 января'!$B852:$F852,AO$2:AO$6)/MMULT('Количество акций на 4 января'!$B852:$F852,AN$2:AN$6)-1</f>
        <v>1.2531766598842031E-2</v>
      </c>
      <c r="AP857" s="15" cm="1">
        <f t="array" aca="1" ref="AP857" ca="1">MMULT('Количество акций на 4 января'!$B852:$F852,AP$2:AP$6)/MMULT('Количество акций на 4 января'!$B852:$F852,AO$2:AO$6)-1</f>
        <v>9.287565856981983E-3</v>
      </c>
      <c r="AQ857" s="15" cm="1">
        <f t="array" aca="1" ref="AQ857" ca="1">MMULT('Количество акций на 4 января'!$B852:$F852,AQ$2:AQ$6)/MMULT('Количество акций на 4 января'!$B852:$F852,AP$2:AP$6)-1</f>
        <v>-2.5513112024106999E-3</v>
      </c>
      <c r="AR857" s="15" cm="1">
        <f t="array" aca="1" ref="AR857" ca="1">MMULT('Количество акций на 4 января'!$B852:$F852,AR$2:AR$6)/MMULT('Количество акций на 4 января'!$B852:$F852,AQ$2:AQ$6)-1</f>
        <v>-7.3208475242292348E-3</v>
      </c>
      <c r="AS857" s="15" cm="1">
        <f t="array" aca="1" ref="AS857" ca="1">MMULT('Количество акций на 4 января'!$B852:$F852,AS$2:AS$6)/MMULT('Количество акций на 4 января'!$B852:$F852,AR$2:AR$6)-1</f>
        <v>2.5879193021418612E-2</v>
      </c>
      <c r="AT857" s="15" cm="1">
        <f t="array" aca="1" ref="AT857" ca="1">MMULT('Количество акций на 4 января'!$B852:$F852,AT$2:AT$6)/MMULT('Количество акций на 4 января'!$B852:$F852,AS$2:AS$6)-1</f>
        <v>1.8007765426599542E-2</v>
      </c>
      <c r="AU857" s="15" cm="1">
        <f t="array" aca="1" ref="AU857" ca="1">MMULT('Количество акций на 4 января'!$B852:$F852,AU$2:AU$6)/MMULT('Количество акций на 4 января'!$B852:$F852,AT$2:AT$6)-1</f>
        <v>-9.8764415711481979E-3</v>
      </c>
      <c r="AV857" s="15" cm="1">
        <f t="array" aca="1" ref="AV857" ca="1">MMULT('Количество акций на 4 января'!$B852:$F852,AV$2:AV$6)/MMULT('Количество акций на 4 января'!$B852:$F852,AU$2:AU$6)-1</f>
        <v>1.4526443799178113E-2</v>
      </c>
      <c r="AW857" s="15" cm="1">
        <f t="array" aca="1" ref="AW857" ca="1">MMULT('Количество акций на 4 января'!$B852:$F852,AW$2:AW$6)/MMULT('Количество акций на 4 января'!$B852:$F852,AV$2:AV$6)-1</f>
        <v>1.3012198829409627E-3</v>
      </c>
      <c r="AX857" s="15" cm="1">
        <f t="array" aca="1" ref="AX857" ca="1">MMULT('Количество акций на 4 января'!$B852:$F852,AX$2:AX$6)/MMULT('Количество акций на 4 января'!$B852:$F852,AW$2:AW$6)-1</f>
        <v>1.9410958678285573E-2</v>
      </c>
      <c r="AY857" s="15" cm="1">
        <f t="array" aca="1" ref="AY857" ca="1">MMULT('Количество акций на 4 января'!$B852:$F852,AY$2:AY$6)/MMULT('Количество акций на 4 января'!$B852:$F852,AX$2:AX$6)-1</f>
        <v>-9.2215075386438139E-3</v>
      </c>
      <c r="AZ857" s="15" cm="1">
        <f t="array" aca="1" ref="AZ857" ca="1">MMULT('Количество акций на 4 января'!$B852:$F852,AZ$2:AZ$6)/MMULT('Количество акций на 4 января'!$B852:$F852,AY$2:AY$6)-1</f>
        <v>-1.6118690184454221E-2</v>
      </c>
      <c r="BA857" s="15" cm="1">
        <f t="array" aca="1" ref="BA857" ca="1">MMULT('Количество акций на 4 января'!$B852:$F852,BA$2:BA$6)/MMULT('Количество акций на 4 января'!$B852:$F852,AZ$2:AZ$6)-1</f>
        <v>-2.3137527651717615E-2</v>
      </c>
      <c r="BB857" s="15" cm="1">
        <f t="array" aca="1" ref="BB857" ca="1">MMULT('Количество акций на 4 января'!$B852:$F852,BB$2:BB$6)/MMULT('Количество акций на 4 января'!$B852:$F852,BA$2:BA$6)-1</f>
        <v>9.0785367786996307E-3</v>
      </c>
      <c r="BC857" s="15" cm="1">
        <f t="array" aca="1" ref="BC857" ca="1">MMULT('Количество акций на 4 января'!$B852:$F852,BC$2:BC$6)/MMULT('Количество акций на 4 января'!$B852:$F852,BB$2:BB$6)-1</f>
        <v>1.0850745408537144E-3</v>
      </c>
      <c r="BD857" s="15" cm="1">
        <f t="array" aca="1" ref="BD857" ca="1">MMULT('Количество акций на 4 января'!$B852:$F852,BD$2:BD$6)/MMULT('Количество акций на 4 января'!$B852:$F852,BC$2:BC$6)-1</f>
        <v>-1.9755695614227631E-2</v>
      </c>
      <c r="BE857" s="15" cm="1">
        <f t="array" aca="1" ref="BE857" ca="1">MMULT('Количество акций на 4 января'!$B852:$F852,BE$2:BE$6)/MMULT('Количество акций на 4 января'!$B852:$F852,BD$2:BD$6)-1</f>
        <v>4.1166763521673921E-3</v>
      </c>
      <c r="BF857" s="15" cm="1">
        <f t="array" aca="1" ref="BF857" ca="1">MMULT('Количество акций на 4 января'!$B852:$F852,BF$2:BF$6)/MMULT('Количество акций на 4 января'!$B852:$F852,BE$2:BE$6)-1</f>
        <v>3.0496047740800059E-3</v>
      </c>
      <c r="BG857" s="15" cm="1">
        <f t="array" aca="1" ref="BG857" ca="1">MMULT('Количество акций на 4 января'!$B852:$F852,BG$2:BG$6)/MMULT('Количество акций на 4 января'!$B852:$F852,BF$2:BF$6)-1</f>
        <v>2.0124440410899114E-2</v>
      </c>
      <c r="BH857" s="15" cm="1">
        <f t="array" aca="1" ref="BH857" ca="1">MMULT('Количество акций на 4 января'!$B852:$F852,BH$2:BH$6)/MMULT('Количество акций на 4 января'!$B852:$F852,BG$2:BG$6)-1</f>
        <v>3.3676433436544695E-3</v>
      </c>
      <c r="BI857" s="15" cm="1">
        <f t="array" aca="1" ref="BI857" ca="1">MMULT('Количество акций на 4 января'!$B852:$F852,BI$2:BI$6)/MMULT('Количество акций на 4 января'!$B852:$F852,BH$2:BH$6)-1</f>
        <v>-8.0196388544747643E-3</v>
      </c>
      <c r="BJ857" s="15" cm="1">
        <f t="array" aca="1" ref="BJ857" ca="1">MMULT('Количество акций на 4 января'!$B852:$F852,BJ$2:BJ$6)/MMULT('Количество акций на 4 января'!$B852:$F852,BI$2:BI$6)-1</f>
        <v>6.0276568105299688E-4</v>
      </c>
      <c r="BK857" s="15" cm="1">
        <f t="array" aca="1" ref="BK857" ca="1">MMULT('Количество акций на 4 января'!$B852:$F852,BK$2:BK$6)/MMULT('Количество акций на 4 января'!$B852:$F852,BJ$2:BJ$6)-1</f>
        <v>-1.5992252380582217E-3</v>
      </c>
      <c r="BL857" s="15" cm="1">
        <f t="array" aca="1" ref="BL857" ca="1">MMULT('Количество акций на 4 января'!$B852:$F852,BL$2:BL$6)/MMULT('Количество акций на 4 января'!$B852:$F852,BK$2:BK$6)-1</f>
        <v>3.6575388787674079E-3</v>
      </c>
      <c r="BM857" s="15" cm="1">
        <f t="array" aca="1" ref="BM857" ca="1">MMULT('Количество акций на 4 января'!$B852:$F852,BM$2:BM$6)/MMULT('Количество акций на 4 января'!$B852:$F852,BL$2:BL$6)-1</f>
        <v>-1.1126467038139243E-2</v>
      </c>
      <c r="BN857" s="15" cm="1">
        <f t="array" aca="1" ref="BN857" ca="1">MMULT('Количество акций на 4 января'!$B852:$F852,BN$2:BN$6)/MMULT('Количество акций на 4 января'!$B852:$F852,BM$2:BM$6)-1</f>
        <v>-1.6378251524902021E-2</v>
      </c>
      <c r="BO857" s="15" cm="1">
        <f t="array" aca="1" ref="BO857" ca="1">MMULT('Количество акций на 4 января'!$B852:$F852,BO$2:BO$6)/MMULT('Количество акций на 4 января'!$B852:$F852,BN$2:BN$6)-1</f>
        <v>9.3738773387308516E-3</v>
      </c>
      <c r="BP857" s="15" cm="1">
        <f t="array" aca="1" ref="BP857" ca="1">MMULT('Количество акций на 4 января'!$B852:$F852,BP$2:BP$6)/MMULT('Количество акций на 4 января'!$B852:$F852,BO$2:BO$6)-1</f>
        <v>1.522543957348077E-3</v>
      </c>
      <c r="BQ857" s="15" cm="1">
        <f t="array" aca="1" ref="BQ857" ca="1">MMULT('Количество акций на 4 января'!$B852:$F852,BQ$2:BQ$6)/MMULT('Количество акций на 4 января'!$B852:$F852,BP$2:BP$6)-1</f>
        <v>-7.5126611839458901E-3</v>
      </c>
      <c r="BR857" s="15" cm="1">
        <f t="array" aca="1" ref="BR857" ca="1">MMULT('Количество акций на 4 января'!$B852:$F852,BR$2:BR$6)/MMULT('Количество акций на 4 января'!$B852:$F852,BQ$2:BQ$6)-1</f>
        <v>9.4410433637537317E-3</v>
      </c>
      <c r="BS857" s="15" cm="1">
        <f t="array" aca="1" ref="BS857" ca="1">MMULT('Количество акций на 4 января'!$B852:$F852,BS$2:BS$6)/MMULT('Количество акций на 4 января'!$B852:$F852,BR$2:BR$6)-1</f>
        <v>8.0475413751455172E-3</v>
      </c>
      <c r="BT857" s="15" cm="1">
        <f t="array" aca="1" ref="BT857" ca="1">MMULT('Количество акций на 4 января'!$B852:$F852,BT$2:BT$6)/MMULT('Количество акций на 4 января'!$B852:$F852,BS$2:BS$6)-1</f>
        <v>6.2945517528474326E-3</v>
      </c>
      <c r="BU857" s="15" cm="1">
        <f t="array" aca="1" ref="BU857" ca="1">MMULT('Количество акций на 4 января'!$B852:$F852,BU$2:BU$6)/MMULT('Количество акций на 4 января'!$B852:$F852,BT$2:BT$6)-1</f>
        <v>-7.0542182777434403E-3</v>
      </c>
      <c r="BV857" s="15" cm="1">
        <f t="array" aca="1" ref="BV857" ca="1">MMULT('Количество акций на 4 января'!$B852:$F852,BV$2:BV$6)/MMULT('Количество акций на 4 января'!$B852:$F852,BU$2:BU$6)-1</f>
        <v>9.6623348015620891E-3</v>
      </c>
      <c r="BW857" s="15" cm="1">
        <f t="array" aca="1" ref="BW857" ca="1">MMULT('Количество акций на 4 января'!$B852:$F852,BW$2:BW$6)/MMULT('Количество акций на 4 января'!$B852:$F852,BV$2:BV$6)-1</f>
        <v>-9.9123065463783133E-3</v>
      </c>
      <c r="BX857" s="15" cm="1">
        <f t="array" aca="1" ref="BX857" ca="1">MMULT('Количество акций на 4 января'!$B852:$F852,BX$2:BX$6)/MMULT('Количество акций на 4 января'!$B852:$F852,BW$2:BW$6)-1</f>
        <v>-9.1792589889082565E-3</v>
      </c>
      <c r="BY857" s="15" cm="1">
        <f t="array" aca="1" ref="BY857" ca="1">MMULT('Количество акций на 4 января'!$B852:$F852,BY$2:BY$6)/MMULT('Количество акций на 4 января'!$B852:$F852,BX$2:BX$6)-1</f>
        <v>2.0245285972526617E-3</v>
      </c>
      <c r="BZ857" s="15" cm="1">
        <f t="array" aca="1" ref="BZ857" ca="1">MMULT('Количество акций на 4 января'!$B852:$F852,BZ$2:BZ$6)/MMULT('Количество акций на 4 января'!$B852:$F852,BY$2:BY$6)-1</f>
        <v>9.5344011242199933E-3</v>
      </c>
      <c r="CA857" s="15" cm="1">
        <f t="array" aca="1" ref="CA857" ca="1">MMULT('Количество акций на 4 января'!$B852:$F852,CA$2:CA$6)/MMULT('Количество акций на 4 января'!$B852:$F852,BZ$2:BZ$6)-1</f>
        <v>2.959926663013146E-3</v>
      </c>
      <c r="CB857" s="15" cm="1">
        <f t="array" aca="1" ref="CB857" ca="1">MMULT('Количество акций на 4 января'!$B852:$F852,CB$2:CB$6)/MMULT('Количество акций на 4 января'!$B852:$F852,CA$2:CA$6)-1</f>
        <v>5.9030469691407905E-3</v>
      </c>
      <c r="CC857" s="15" cm="1">
        <f t="array" aca="1" ref="CC857" ca="1">MMULT('Количество акций на 4 января'!$B852:$F852,CC$2:CC$6)/MMULT('Количество акций на 4 января'!$B852:$F852,CB$2:CB$6)-1</f>
        <v>1.894441189840057E-3</v>
      </c>
      <c r="CD857" s="15" cm="1">
        <f t="array" aca="1" ref="CD857" ca="1">MMULT('Количество акций на 4 января'!$B852:$F852,CD$2:CD$6)/MMULT('Количество акций на 4 января'!$B852:$F852,CC$2:CC$6)-1</f>
        <v>-3.4046658766789806E-3</v>
      </c>
      <c r="CE857" s="15" cm="1">
        <f t="array" aca="1" ref="CE857" ca="1">MMULT('Количество акций на 4 января'!$B852:$F852,CE$2:CE$6)/MMULT('Количество акций на 4 января'!$B852:$F852,CD$2:CD$6)-1</f>
        <v>-2.210945563442257E-3</v>
      </c>
      <c r="CF857" s="15" cm="1">
        <f t="array" aca="1" ref="CF857" ca="1">MMULT('Количество акций на 4 января'!$B852:$F852,CF$2:CF$6)/MMULT('Количество акций на 4 января'!$B852:$F852,CE$2:CE$6)-1</f>
        <v>-7.2379970920757319E-3</v>
      </c>
      <c r="CG857" s="15" cm="1">
        <f t="array" aca="1" ref="CG857" ca="1">MMULT('Количество акций на 4 января'!$B852:$F852,CG$2:CG$6)/MMULT('Количество акций на 4 января'!$B852:$F852,CF$2:CF$6)-1</f>
        <v>1.9284880898854606E-2</v>
      </c>
      <c r="CH857" s="15" cm="1">
        <f t="array" aca="1" ref="CH857" ca="1">MMULT('Количество акций на 4 января'!$B852:$F852,CH$2:CH$6)/MMULT('Количество акций на 4 января'!$B852:$F852,CG$2:CG$6)-1</f>
        <v>1.1834564765873079E-2</v>
      </c>
      <c r="CI857" s="15" cm="1">
        <f t="array" aca="1" ref="CI857" ca="1">MMULT('Количество акций на 4 января'!$B852:$F852,CI$2:CI$6)/MMULT('Количество акций на 4 января'!$B852:$F852,CH$2:CH$6)-1</f>
        <v>1.1693725278361544E-2</v>
      </c>
      <c r="CJ857" s="15" cm="1">
        <f t="array" aca="1" ref="CJ857" ca="1">MMULT('Количество акций на 4 января'!$B852:$F852,CJ$2:CJ$6)/MMULT('Количество акций на 4 января'!$B852:$F852,CI$2:CI$6)-1</f>
        <v>3.6359047025924518E-3</v>
      </c>
      <c r="CK857" s="15" cm="1">
        <f t="array" aca="1" ref="CK857" ca="1">MMULT('Количество акций на 4 января'!$B852:$F852,CK$2:CK$6)/MMULT('Количество акций на 4 января'!$B852:$F852,CJ$2:CJ$6)-1</f>
        <v>7.1867395783036248E-3</v>
      </c>
      <c r="CL857" s="15" cm="1">
        <f t="array" aca="1" ref="CL857" ca="1">MMULT('Количество акций на 4 января'!$B852:$F852,CL$2:CL$6)/MMULT('Количество акций на 4 января'!$B852:$F852,CK$2:CK$6)-1</f>
        <v>-1.6325983550172563E-2</v>
      </c>
      <c r="CM857" s="15" cm="1">
        <f t="array" aca="1" ref="CM857" ca="1">MMULT('Количество акций на 4 января'!$B852:$F852,CM$2:CM$6)/MMULT('Количество акций на 4 января'!$B852:$F852,CL$2:CL$6)-1</f>
        <v>-2.8956069020604769E-3</v>
      </c>
      <c r="CN857" s="15" cm="1">
        <f t="array" aca="1" ref="CN857" ca="1">MMULT('Количество акций на 4 января'!$B852:$F852,CN$2:CN$6)/MMULT('Количество акций на 4 января'!$B852:$F852,CM$2:CM$6)-1</f>
        <v>7.3224238698230693E-3</v>
      </c>
      <c r="CO857" s="15" cm="1">
        <f t="array" aca="1" ref="CO857" ca="1">MMULT('Количество акций на 4 января'!$B852:$F852,CO$2:CO$6)/MMULT('Количество акций на 4 января'!$B852:$F852,CN$2:CN$6)-1</f>
        <v>1.6546069508802663E-3</v>
      </c>
      <c r="CP857" s="15" cm="1">
        <f t="array" aca="1" ref="CP857" ca="1">MMULT('Количество акций на 4 января'!$B852:$F852,CP$2:CP$6)/MMULT('Количество акций на 4 января'!$B852:$F852,CO$2:CO$6)-1</f>
        <v>1.0424771195845395E-2</v>
      </c>
      <c r="CQ857" s="15" cm="1">
        <f t="array" aca="1" ref="CQ857" ca="1">MMULT('Количество акций на 4 января'!$B852:$F852,CQ$2:CQ$6)/MMULT('Количество акций на 4 января'!$B852:$F852,CP$2:CP$6)-1</f>
        <v>1.0412627244595463E-2</v>
      </c>
      <c r="CR857" s="15" cm="1">
        <f t="array" aca="1" ref="CR857" ca="1">MMULT('Количество акций на 4 января'!$B852:$F852,CR$2:CR$6)/MMULT('Количество акций на 4 января'!$B852:$F852,CQ$2:CQ$6)-1</f>
        <v>-2.1950339033082078E-2</v>
      </c>
      <c r="CS857" s="15" cm="1">
        <f t="array" aca="1" ref="CS857" ca="1">MMULT('Количество акций на 4 января'!$B852:$F852,CS$2:CS$6)/MMULT('Количество акций на 4 января'!$B852:$F852,CR$2:CR$6)-1</f>
        <v>-5.6552080703612395E-3</v>
      </c>
      <c r="CT857" s="15" cm="1">
        <f t="array" aca="1" ref="CT857" ca="1">MMULT('Количество акций на 4 января'!$B852:$F852,CT$2:CT$6)/MMULT('Количество акций на 4 января'!$B852:$F852,CS$2:CS$6)-1</f>
        <v>9.4341306614567078E-3</v>
      </c>
      <c r="CU857" s="15" cm="1">
        <f t="array" aca="1" ref="CU857" ca="1">MMULT('Количество акций на 4 января'!$B852:$F852,CU$2:CU$6)/MMULT('Количество акций на 4 января'!$B852:$F852,CT$2:CT$6)-1</f>
        <v>4.5315226680258114E-3</v>
      </c>
      <c r="CV857" s="15" cm="1">
        <f t="array" aca="1" ref="CV857" ca="1">MMULT('Количество акций на 4 января'!$B852:$F852,CV$2:CV$6)/MMULT('Количество акций на 4 января'!$B852:$F852,CU$2:CU$6)-1</f>
        <v>6.8574219232129252E-3</v>
      </c>
      <c r="CW857" s="15" cm="1">
        <f t="array" aca="1" ref="CW857" ca="1">MMULT('Количество акций на 4 января'!$B852:$F852,CW$2:CW$6)/MMULT('Количество акций на 4 января'!$B852:$F852,CV$2:CV$6)-1</f>
        <v>5.4208204219610145E-3</v>
      </c>
      <c r="CX857" s="15" cm="1">
        <f t="array" aca="1" ref="CX857" ca="1">MMULT('Количество акций на 4 января'!$B852:$F852,CX$2:CX$6)/MMULT('Количество акций на 4 января'!$B852:$F852,CW$2:CW$6)-1</f>
        <v>5.5282969494303558E-3</v>
      </c>
      <c r="CY857" s="15" cm="1">
        <f t="array" aca="1" ref="CY857" ca="1">MMULT('Количество акций на 4 января'!$B852:$F852,CY$2:CY$6)/MMULT('Количество акций на 4 января'!$B852:$F852,CX$2:CX$6)-1</f>
        <v>-8.1417013589765164E-3</v>
      </c>
      <c r="CZ857" s="15" cm="1">
        <f t="array" aca="1" ref="CZ857" ca="1">MMULT('Количество акций на 4 января'!$B852:$F852,CZ$2:CZ$6)/MMULT('Количество акций на 4 января'!$B852:$F852,CY$2:CY$6)-1</f>
        <v>2.0183593929967714E-5</v>
      </c>
      <c r="DA857" s="15" cm="1">
        <f t="array" aca="1" ref="DA857" ca="1">MMULT('Количество акций на 4 января'!$B852:$F852,DA$2:DA$6)/MMULT('Количество акций на 4 января'!$B852:$F852,CZ$2:CZ$6)-1</f>
        <v>1.5524653234995744E-2</v>
      </c>
      <c r="DB857" s="15" cm="1">
        <f t="array" aca="1" ref="DB857" ca="1">MMULT('Количество акций на 4 января'!$B852:$F852,DB$2:DB$6)/MMULT('Количество акций на 4 января'!$B852:$F852,DA$2:DA$6)-1</f>
        <v>1.6554507787459816E-2</v>
      </c>
      <c r="DC857" s="15" cm="1">
        <f t="array" aca="1" ref="DC857" ca="1">MMULT('Количество акций на 4 января'!$B852:$F852,DC$2:DC$6)/MMULT('Количество акций на 4 января'!$B852:$F852,DB$2:DB$6)-1</f>
        <v>7.244622430926384E-4</v>
      </c>
      <c r="DD857" s="15" cm="1">
        <f t="array" aca="1" ref="DD857" ca="1">MMULT('Количество акций на 4 января'!$B852:$F852,DD$2:DD$6)/MMULT('Количество акций на 4 января'!$B852:$F852,DC$2:DC$6)-1</f>
        <v>5.0278101194445313E-4</v>
      </c>
      <c r="DE857" s="15" cm="1">
        <f t="array" aca="1" ref="DE857" ca="1">MMULT('Количество акций на 4 января'!$B852:$F852,DE$2:DE$6)/MMULT('Количество акций на 4 января'!$B852:$F852,DD$2:DD$6)-1</f>
        <v>5.9313183344000819E-3</v>
      </c>
      <c r="DF857" s="15" cm="1">
        <f t="array" aca="1" ref="DF857" ca="1">MMULT('Количество акций на 4 января'!$B852:$F852,DF$2:DF$6)/MMULT('Количество акций на 4 января'!$B852:$F852,DE$2:DE$6)-1</f>
        <v>-3.2254976027089599E-3</v>
      </c>
      <c r="DG857" s="15" cm="1">
        <f t="array" aca="1" ref="DG857" ca="1">MMULT('Количество акций на 4 января'!$B852:$F852,DG$2:DG$6)/MMULT('Количество акций на 4 января'!$B852:$F852,DF$2:DF$6)-1</f>
        <v>1.1640237590925251E-2</v>
      </c>
      <c r="DH857" s="15" cm="1">
        <f t="array" aca="1" ref="DH857" ca="1">MMULT('Количество акций на 4 января'!$B852:$F852,DH$2:DH$6)/MMULT('Количество акций на 4 января'!$B852:$F852,DG$2:DG$6)-1</f>
        <v>-2.6262977065780735E-3</v>
      </c>
      <c r="DI857" s="15" cm="1">
        <f t="array" aca="1" ref="DI857" ca="1">MMULT('Количество акций на 4 января'!$B852:$F852,DI$2:DI$6)/MMULT('Количество акций на 4 января'!$B852:$F852,DH$2:DH$6)-1</f>
        <v>-2.2247823905797715E-3</v>
      </c>
      <c r="DJ857" s="15" cm="1">
        <f t="array" aca="1" ref="DJ857" ca="1">MMULT('Количество акций на 4 января'!$B852:$F852,DJ$2:DJ$6)/MMULT('Количество акций на 4 января'!$B852:$F852,DI$2:DI$6)-1</f>
        <v>-1.035849915775322E-3</v>
      </c>
      <c r="DK857" s="15" cm="1">
        <f t="array" aca="1" ref="DK857" ca="1">MMULT('Количество акций на 4 января'!$B852:$F852,DK$2:DK$6)/MMULT('Количество акций на 4 января'!$B852:$F852,DJ$2:DJ$6)-1</f>
        <v>-1.0333725483352429E-2</v>
      </c>
      <c r="DL857" s="15" cm="1">
        <f t="array" aca="1" ref="DL857" ca="1">MMULT('Количество акций на 4 января'!$B852:$F852,DL$2:DL$6)/MMULT('Количество акций на 4 января'!$B852:$F852,DK$2:DK$6)-1</f>
        <v>-1.8922695887001462E-3</v>
      </c>
      <c r="DM857" s="15" cm="1">
        <f t="array" aca="1" ref="DM857" ca="1">MMULT('Количество акций на 4 января'!$B852:$F852,DM$2:DM$6)/MMULT('Количество акций на 4 января'!$B852:$F852,DL$2:DL$6)-1</f>
        <v>2.5607992026901449E-3</v>
      </c>
      <c r="DN857" s="15" cm="1">
        <f t="array" aca="1" ref="DN857" ca="1">MMULT('Количество акций на 4 января'!$B852:$F852,DN$2:DN$6)/MMULT('Количество акций на 4 января'!$B852:$F852,DM$2:DM$6)-1</f>
        <v>-1.7705259430786935E-3</v>
      </c>
      <c r="DO857" s="15" cm="1">
        <f t="array" aca="1" ref="DO857" ca="1">MMULT('Количество акций на 4 января'!$B852:$F852,DO$2:DO$6)/MMULT('Количество акций на 4 января'!$B852:$F852,DN$2:DN$6)-1</f>
        <v>4.5974726054545112E-3</v>
      </c>
      <c r="DP857" s="15" cm="1">
        <f t="array" aca="1" ref="DP857" ca="1">MMULT('Количество акций на 4 января'!$B852:$F852,DP$2:DP$6)/MMULT('Количество акций на 4 января'!$B852:$F852,DO$2:DO$6)-1</f>
        <v>3.5241134475580971E-3</v>
      </c>
      <c r="DQ857" s="15" cm="1">
        <f t="array" aca="1" ref="DQ857" ca="1">MMULT('Количество акций на 4 января'!$B852:$F852,DQ$2:DQ$6)/MMULT('Количество акций на 4 января'!$B852:$F852,DP$2:DP$6)-1</f>
        <v>-5.3599927229707189E-3</v>
      </c>
      <c r="DR857" s="15" cm="1">
        <f t="array" aca="1" ref="DR857" ca="1">MMULT('Количество акций на 4 января'!$B852:$F852,DR$2:DR$6)/MMULT('Количество акций на 4 января'!$B852:$F852,DQ$2:DQ$6)-1</f>
        <v>-3.5516558109773833E-3</v>
      </c>
      <c r="DS857" s="15" cm="1">
        <f t="array" aca="1" ref="DS857" ca="1">MMULT('Количество акций на 4 января'!$B852:$F852,DS$2:DS$6)/MMULT('Количество акций на 4 января'!$B852:$F852,DR$2:DR$6)-1</f>
        <v>8.5376328706234794E-3</v>
      </c>
      <c r="DT857" s="15" cm="1">
        <f t="array" aca="1" ref="DT857" ca="1">MMULT('Количество акций на 4 января'!$B852:$F852,DT$2:DT$6)/MMULT('Количество акций на 4 января'!$B852:$F852,DS$2:DS$6)-1</f>
        <v>-5.4737025291163866E-3</v>
      </c>
      <c r="DU857" s="15" cm="1">
        <f t="array" aca="1" ref="DU857" ca="1">MMULT('Количество акций на 4 января'!$B852:$F852,DU$2:DU$6)/MMULT('Количество акций на 4 января'!$B852:$F852,DT$2:DT$6)-1</f>
        <v>-1.0617684592812648E-2</v>
      </c>
      <c r="DV857" s="15" cm="1">
        <f t="array" aca="1" ref="DV857" ca="1">MMULT('Количество акций на 4 января'!$B852:$F852,DV$2:DV$6)/MMULT('Количество акций на 4 января'!$B852:$F852,DU$2:DU$6)-1</f>
        <v>8.4246106314964653E-3</v>
      </c>
      <c r="DW857" s="24" cm="1">
        <f t="array" aca="1" ref="DW857" ca="1">MMULT('Количество акций на 4 января'!$B852:$F852,DW$2:DW$6)/MMULT('Количество акций на 4 января'!$B852:$F852,DV$2:DV$6)-1</f>
        <v>1.0675802204354934E-2</v>
      </c>
      <c r="DX857" s="28">
        <f t="shared" ca="1" si="27"/>
        <v>1.2151722434053597E-3</v>
      </c>
      <c r="DY857" s="28">
        <f t="shared" ca="1" si="26"/>
        <v>1.0656343510663092E-2</v>
      </c>
    </row>
    <row r="858" spans="1:129" x14ac:dyDescent="0.3">
      <c r="A858">
        <v>852</v>
      </c>
      <c r="C858" s="23" cm="1">
        <f t="array" aca="1" ref="C858" ca="1">MMULT('Количество акций на 4 января'!$B853:$F853,C$2:C$6)/MMULT('Количество акций на 4 января'!$B853:$F853,B$2:B$6)-1</f>
        <v>1.4414967090656816E-2</v>
      </c>
      <c r="D858" s="15" cm="1">
        <f t="array" aca="1" ref="D858" ca="1">MMULT('Количество акций на 4 января'!$B853:$F853,D$2:D$6)/MMULT('Количество акций на 4 января'!$B853:$F853,C$2:C$6)-1</f>
        <v>1.8736287654881334E-3</v>
      </c>
      <c r="E858" s="15" cm="1">
        <f t="array" aca="1" ref="E858" ca="1">MMULT('Количество акций на 4 января'!$B853:$F853,E$2:E$6)/MMULT('Количество акций на 4 января'!$B853:$F853,D$2:D$6)-1</f>
        <v>3.5134856192765129E-2</v>
      </c>
      <c r="F858" s="15" cm="1">
        <f t="array" aca="1" ref="F858" ca="1">MMULT('Количество акций на 4 января'!$B853:$F853,F$2:F$6)/MMULT('Количество акций на 4 января'!$B853:$F853,E$2:E$6)-1</f>
        <v>5.9927005736637451E-3</v>
      </c>
      <c r="G858" s="15" cm="1">
        <f t="array" aca="1" ref="G858" ca="1">MMULT('Количество акций на 4 января'!$B853:$F853,G$2:G$6)/MMULT('Количество акций на 4 января'!$B853:$F853,F$2:F$6)-1</f>
        <v>3.7728064978832521E-3</v>
      </c>
      <c r="H858" s="15" cm="1">
        <f t="array" aca="1" ref="H858" ca="1">MMULT('Количество акций на 4 января'!$B853:$F853,H$2:H$6)/MMULT('Количество акций на 4 января'!$B853:$F853,G$2:G$6)-1</f>
        <v>-5.2933612363512683E-3</v>
      </c>
      <c r="I858" s="15" cm="1">
        <f t="array" aca="1" ref="I858" ca="1">MMULT('Количество акций на 4 января'!$B853:$F853,I$2:I$6)/MMULT('Количество акций на 4 января'!$B853:$F853,H$2:H$6)-1</f>
        <v>9.7727499849695754E-3</v>
      </c>
      <c r="J858" s="15" cm="1">
        <f t="array" aca="1" ref="J858" ca="1">MMULT('Количество акций на 4 января'!$B853:$F853,J$2:J$6)/MMULT('Количество акций на 4 января'!$B853:$F853,I$2:I$6)-1</f>
        <v>-1.3348208533623063E-2</v>
      </c>
      <c r="K858" s="15" cm="1">
        <f t="array" aca="1" ref="K858" ca="1">MMULT('Количество акций на 4 января'!$B853:$F853,K$2:K$6)/MMULT('Количество акций на 4 января'!$B853:$F853,J$2:J$6)-1</f>
        <v>3.0885054244689236E-3</v>
      </c>
      <c r="L858" s="15" cm="1">
        <f t="array" aca="1" ref="L858" ca="1">MMULT('Количество акций на 4 января'!$B853:$F853,L$2:L$6)/MMULT('Количество акций на 4 января'!$B853:$F853,K$2:K$6)-1</f>
        <v>-9.1942555983515195E-4</v>
      </c>
      <c r="M858" s="15" cm="1">
        <f t="array" aca="1" ref="M858" ca="1">MMULT('Количество акций на 4 января'!$B853:$F853,M$2:M$6)/MMULT('Количество акций на 4 января'!$B853:$F853,L$2:L$6)-1</f>
        <v>5.0836428487051055E-3</v>
      </c>
      <c r="N858" s="15" cm="1">
        <f t="array" aca="1" ref="N858" ca="1">MMULT('Количество акций на 4 января'!$B853:$F853,N$2:N$6)/MMULT('Количество акций на 4 января'!$B853:$F853,M$2:M$6)-1</f>
        <v>-1.8543793147225984E-2</v>
      </c>
      <c r="O858" s="15" cm="1">
        <f t="array" aca="1" ref="O858" ca="1">MMULT('Количество акций на 4 января'!$B853:$F853,O$2:O$6)/MMULT('Количество акций на 4 января'!$B853:$F853,N$2:N$6)-1</f>
        <v>-9.5742348320417836E-3</v>
      </c>
      <c r="P858" s="15" cm="1">
        <f t="array" aca="1" ref="P858" ca="1">MMULT('Количество акций на 4 января'!$B853:$F853,P$2:P$6)/MMULT('Количество акций на 4 января'!$B853:$F853,O$2:O$6)-1</f>
        <v>-1.0010519939523954E-3</v>
      </c>
      <c r="Q858" s="15" cm="1">
        <f t="array" aca="1" ref="Q858" ca="1">MMULT('Количество акций на 4 января'!$B853:$F853,Q$2:Q$6)/MMULT('Количество акций на 4 января'!$B853:$F853,P$2:P$6)-1</f>
        <v>-6.0328918134568976E-3</v>
      </c>
      <c r="R858" s="15" cm="1">
        <f t="array" aca="1" ref="R858" ca="1">MMULT('Количество акций на 4 января'!$B853:$F853,R$2:R$6)/MMULT('Количество акций на 4 января'!$B853:$F853,Q$2:Q$6)-1</f>
        <v>-1.4217894542194798E-2</v>
      </c>
      <c r="S858" s="15" cm="1">
        <f t="array" aca="1" ref="S858" ca="1">MMULT('Количество акций на 4 января'!$B853:$F853,S$2:S$6)/MMULT('Количество акций на 4 января'!$B853:$F853,R$2:R$6)-1</f>
        <v>9.4166201340530886E-3</v>
      </c>
      <c r="T858" s="15" cm="1">
        <f t="array" aca="1" ref="T858" ca="1">MMULT('Количество акций на 4 января'!$B853:$F853,T$2:T$6)/MMULT('Количество акций на 4 января'!$B853:$F853,S$2:S$6)-1</f>
        <v>-2.4821434556909994E-2</v>
      </c>
      <c r="U858" s="15" cm="1">
        <f t="array" aca="1" ref="U858" ca="1">MMULT('Количество акций на 4 января'!$B853:$F853,U$2:U$6)/MMULT('Количество акций на 4 января'!$B853:$F853,T$2:T$6)-1</f>
        <v>9.854050489098487E-3</v>
      </c>
      <c r="V858" s="15" cm="1">
        <f t="array" aca="1" ref="V858" ca="1">MMULT('Количество акций на 4 января'!$B853:$F853,V$2:V$6)/MMULT('Количество акций на 4 января'!$B853:$F853,U$2:U$6)-1</f>
        <v>1.6846002082644418E-3</v>
      </c>
      <c r="W858" s="15" cm="1">
        <f t="array" aca="1" ref="W858" ca="1">MMULT('Количество акций на 4 января'!$B853:$F853,W$2:W$6)/MMULT('Количество акций на 4 января'!$B853:$F853,V$2:V$6)-1</f>
        <v>1.2197146774801437E-2</v>
      </c>
      <c r="X858" s="15" cm="1">
        <f t="array" aca="1" ref="X858" ca="1">MMULT('Количество акций на 4 января'!$B853:$F853,X$2:X$6)/MMULT('Количество акций на 4 января'!$B853:$F853,W$2:W$6)-1</f>
        <v>1.0497149525971583E-2</v>
      </c>
      <c r="Y858" s="15" cm="1">
        <f t="array" aca="1" ref="Y858" ca="1">MMULT('Количество акций на 4 января'!$B853:$F853,Y$2:Y$6)/MMULT('Количество акций на 4 января'!$B853:$F853,X$2:X$6)-1</f>
        <v>3.3201905313799962E-3</v>
      </c>
      <c r="Z858" s="15" cm="1">
        <f t="array" aca="1" ref="Z858" ca="1">MMULT('Количество акций на 4 января'!$B853:$F853,Z$2:Z$6)/MMULT('Количество акций на 4 января'!$B853:$F853,Y$2:Y$6)-1</f>
        <v>1.3291131733445649E-2</v>
      </c>
      <c r="AA858" s="15" cm="1">
        <f t="array" aca="1" ref="AA858" ca="1">MMULT('Количество акций на 4 января'!$B853:$F853,AA$2:AA$6)/MMULT('Количество акций на 4 января'!$B853:$F853,Z$2:Z$6)-1</f>
        <v>-8.7647949417939408E-3</v>
      </c>
      <c r="AB858" s="15" cm="1">
        <f t="array" aca="1" ref="AB858" ca="1">MMULT('Количество акций на 4 января'!$B853:$F853,AB$2:AB$6)/MMULT('Количество акций на 4 января'!$B853:$F853,AA$2:AA$6)-1</f>
        <v>-1.5675038729801805E-2</v>
      </c>
      <c r="AC858" s="15" cm="1">
        <f t="array" aca="1" ref="AC858" ca="1">MMULT('Количество акций на 4 января'!$B853:$F853,AC$2:AC$6)/MMULT('Количество акций на 4 января'!$B853:$F853,AB$2:AB$6)-1</f>
        <v>-2.2165433949227209E-3</v>
      </c>
      <c r="AD858" s="15" cm="1">
        <f t="array" aca="1" ref="AD858" ca="1">MMULT('Количество акций на 4 января'!$B853:$F853,AD$2:AD$6)/MMULT('Количество акций на 4 января'!$B853:$F853,AC$2:AC$6)-1</f>
        <v>1.3033812282868373E-2</v>
      </c>
      <c r="AE858" s="15" cm="1">
        <f t="array" aca="1" ref="AE858" ca="1">MMULT('Количество акций на 4 января'!$B853:$F853,AE$2:AE$6)/MMULT('Количество акций на 4 января'!$B853:$F853,AD$2:AD$6)-1</f>
        <v>1.6464959148425384E-2</v>
      </c>
      <c r="AF858" s="15" cm="1">
        <f t="array" aca="1" ref="AF858" ca="1">MMULT('Количество акций на 4 января'!$B853:$F853,AF$2:AF$6)/MMULT('Количество акций на 4 января'!$B853:$F853,AE$2:AE$6)-1</f>
        <v>1.6776528885777964E-3</v>
      </c>
      <c r="AG858" s="15" cm="1">
        <f t="array" aca="1" ref="AG858" ca="1">MMULT('Количество акций на 4 января'!$B853:$F853,AG$2:AG$6)/MMULT('Количество акций на 4 января'!$B853:$F853,AF$2:AF$6)-1</f>
        <v>-7.3954937976485891E-3</v>
      </c>
      <c r="AH858" s="15" cm="1">
        <f t="array" aca="1" ref="AH858" ca="1">MMULT('Количество акций на 4 января'!$B853:$F853,AH$2:AH$6)/MMULT('Количество акций на 4 января'!$B853:$F853,AG$2:AG$6)-1</f>
        <v>-1.2378147781095694E-2</v>
      </c>
      <c r="AI858" s="15" cm="1">
        <f t="array" aca="1" ref="AI858" ca="1">MMULT('Количество акций на 4 января'!$B853:$F853,AI$2:AI$6)/MMULT('Количество акций на 4 января'!$B853:$F853,AH$2:AH$6)-1</f>
        <v>1.3575164166117926E-2</v>
      </c>
      <c r="AJ858" s="15" cm="1">
        <f t="array" aca="1" ref="AJ858" ca="1">MMULT('Количество акций на 4 января'!$B853:$F853,AJ$2:AJ$6)/MMULT('Количество акций на 4 января'!$B853:$F853,AI$2:AI$6)-1</f>
        <v>-6.5857945053569011E-3</v>
      </c>
      <c r="AK858" s="15" cm="1">
        <f t="array" aca="1" ref="AK858" ca="1">MMULT('Количество акций на 4 января'!$B853:$F853,AK$2:AK$6)/MMULT('Количество акций на 4 января'!$B853:$F853,AJ$2:AJ$6)-1</f>
        <v>9.161700155835284E-5</v>
      </c>
      <c r="AL858" s="15" cm="1">
        <f t="array" aca="1" ref="AL858" ca="1">MMULT('Количество акций на 4 января'!$B853:$F853,AL$2:AL$6)/MMULT('Количество акций на 4 января'!$B853:$F853,AK$2:AK$6)-1</f>
        <v>-7.2359817076185218E-3</v>
      </c>
      <c r="AM858" s="15" cm="1">
        <f t="array" aca="1" ref="AM858" ca="1">MMULT('Количество акций на 4 января'!$B853:$F853,AM$2:AM$6)/MMULT('Количество акций на 4 января'!$B853:$F853,AL$2:AL$6)-1</f>
        <v>-1.6325813697256164E-2</v>
      </c>
      <c r="AN858" s="15" cm="1">
        <f t="array" aca="1" ref="AN858" ca="1">MMULT('Количество акций на 4 января'!$B853:$F853,AN$2:AN$6)/MMULT('Количество акций на 4 января'!$B853:$F853,AM$2:AM$6)-1</f>
        <v>-8.5203188882596592E-3</v>
      </c>
      <c r="AO858" s="15" cm="1">
        <f t="array" aca="1" ref="AO858" ca="1">MMULT('Количество акций на 4 января'!$B853:$F853,AO$2:AO$6)/MMULT('Количество акций на 4 января'!$B853:$F853,AN$2:AN$6)-1</f>
        <v>1.3872696572522436E-2</v>
      </c>
      <c r="AP858" s="15" cm="1">
        <f t="array" aca="1" ref="AP858" ca="1">MMULT('Количество акций на 4 января'!$B853:$F853,AP$2:AP$6)/MMULT('Количество акций на 4 января'!$B853:$F853,AO$2:AO$6)-1</f>
        <v>5.6775012680627679E-3</v>
      </c>
      <c r="AQ858" s="15" cm="1">
        <f t="array" aca="1" ref="AQ858" ca="1">MMULT('Количество акций на 4 января'!$B853:$F853,AQ$2:AQ$6)/MMULT('Количество акций на 4 января'!$B853:$F853,AP$2:AP$6)-1</f>
        <v>-4.305779737026505E-3</v>
      </c>
      <c r="AR858" s="15" cm="1">
        <f t="array" aca="1" ref="AR858" ca="1">MMULT('Количество акций на 4 января'!$B853:$F853,AR$2:AR$6)/MMULT('Количество акций на 4 января'!$B853:$F853,AQ$2:AQ$6)-1</f>
        <v>-1.0473064727248738E-2</v>
      </c>
      <c r="AS858" s="15" cm="1">
        <f t="array" aca="1" ref="AS858" ca="1">MMULT('Количество акций на 4 января'!$B853:$F853,AS$2:AS$6)/MMULT('Количество акций на 4 января'!$B853:$F853,AR$2:AR$6)-1</f>
        <v>2.3208227556819283E-2</v>
      </c>
      <c r="AT858" s="15" cm="1">
        <f t="array" aca="1" ref="AT858" ca="1">MMULT('Количество акций на 4 января'!$B853:$F853,AT$2:AT$6)/MMULT('Количество акций на 4 января'!$B853:$F853,AS$2:AS$6)-1</f>
        <v>1.6011997549446155E-2</v>
      </c>
      <c r="AU858" s="15" cm="1">
        <f t="array" aca="1" ref="AU858" ca="1">MMULT('Количество акций на 4 января'!$B853:$F853,AU$2:AU$6)/MMULT('Количество акций на 4 января'!$B853:$F853,AT$2:AT$6)-1</f>
        <v>-4.7787543200631388E-3</v>
      </c>
      <c r="AV858" s="15" cm="1">
        <f t="array" aca="1" ref="AV858" ca="1">MMULT('Количество акций на 4 января'!$B853:$F853,AV$2:AV$6)/MMULT('Количество акций на 4 января'!$B853:$F853,AU$2:AU$6)-1</f>
        <v>1.0448395577981495E-2</v>
      </c>
      <c r="AW858" s="15" cm="1">
        <f t="array" aca="1" ref="AW858" ca="1">MMULT('Количество акций на 4 января'!$B853:$F853,AW$2:AW$6)/MMULT('Количество акций на 4 января'!$B853:$F853,AV$2:AV$6)-1</f>
        <v>3.4999073944563808E-3</v>
      </c>
      <c r="AX858" s="15" cm="1">
        <f t="array" aca="1" ref="AX858" ca="1">MMULT('Количество акций на 4 января'!$B853:$F853,AX$2:AX$6)/MMULT('Количество акций на 4 января'!$B853:$F853,AW$2:AW$6)-1</f>
        <v>1.6672337312671814E-2</v>
      </c>
      <c r="AY858" s="15" cm="1">
        <f t="array" aca="1" ref="AY858" ca="1">MMULT('Количество акций на 4 января'!$B853:$F853,AY$2:AY$6)/MMULT('Количество акций на 4 января'!$B853:$F853,AX$2:AX$6)-1</f>
        <v>-1.4302032200297132E-2</v>
      </c>
      <c r="AZ858" s="15" cm="1">
        <f t="array" aca="1" ref="AZ858" ca="1">MMULT('Количество акций на 4 января'!$B853:$F853,AZ$2:AZ$6)/MMULT('Количество акций на 4 января'!$B853:$F853,AY$2:AY$6)-1</f>
        <v>-1.163073094524536E-2</v>
      </c>
      <c r="BA858" s="15" cm="1">
        <f t="array" aca="1" ref="BA858" ca="1">MMULT('Количество акций на 4 января'!$B853:$F853,BA$2:BA$6)/MMULT('Количество акций на 4 января'!$B853:$F853,AZ$2:AZ$6)-1</f>
        <v>-2.2374986021913235E-2</v>
      </c>
      <c r="BB858" s="15" cm="1">
        <f t="array" aca="1" ref="BB858" ca="1">MMULT('Количество акций на 4 января'!$B853:$F853,BB$2:BB$6)/MMULT('Количество акций на 4 января'!$B853:$F853,BA$2:BA$6)-1</f>
        <v>5.7877682726104052E-3</v>
      </c>
      <c r="BC858" s="15" cm="1">
        <f t="array" aca="1" ref="BC858" ca="1">MMULT('Количество акций на 4 января'!$B853:$F853,BC$2:BC$6)/MMULT('Количество акций на 4 января'!$B853:$F853,BB$2:BB$6)-1</f>
        <v>-4.8194944295418818E-3</v>
      </c>
      <c r="BD858" s="15" cm="1">
        <f t="array" aca="1" ref="BD858" ca="1">MMULT('Количество акций на 4 января'!$B853:$F853,BD$2:BD$6)/MMULT('Количество акций на 4 января'!$B853:$F853,BC$2:BC$6)-1</f>
        <v>-1.6541738726678745E-2</v>
      </c>
      <c r="BE858" s="15" cm="1">
        <f t="array" aca="1" ref="BE858" ca="1">MMULT('Количество акций на 4 января'!$B853:$F853,BE$2:BE$6)/MMULT('Количество акций на 4 января'!$B853:$F853,BD$2:BD$6)-1</f>
        <v>-3.5294822837238504E-3</v>
      </c>
      <c r="BF858" s="15" cm="1">
        <f t="array" aca="1" ref="BF858" ca="1">MMULT('Количество акций на 4 января'!$B853:$F853,BF$2:BF$6)/MMULT('Количество акций на 4 января'!$B853:$F853,BE$2:BE$6)-1</f>
        <v>3.130302009907604E-3</v>
      </c>
      <c r="BG858" s="15" cm="1">
        <f t="array" aca="1" ref="BG858" ca="1">MMULT('Количество акций на 4 января'!$B853:$F853,BG$2:BG$6)/MMULT('Количество акций на 4 января'!$B853:$F853,BF$2:BF$6)-1</f>
        <v>2.1744897488577442E-2</v>
      </c>
      <c r="BH858" s="15" cm="1">
        <f t="array" aca="1" ref="BH858" ca="1">MMULT('Количество акций на 4 января'!$B853:$F853,BH$2:BH$6)/MMULT('Количество акций на 4 января'!$B853:$F853,BG$2:BG$6)-1</f>
        <v>4.4870883624972269E-3</v>
      </c>
      <c r="BI858" s="15" cm="1">
        <f t="array" aca="1" ref="BI858" ca="1">MMULT('Количество акций на 4 января'!$B853:$F853,BI$2:BI$6)/MMULT('Количество акций на 4 января'!$B853:$F853,BH$2:BH$6)-1</f>
        <v>-9.5204101399232188E-3</v>
      </c>
      <c r="BJ858" s="15" cm="1">
        <f t="array" aca="1" ref="BJ858" ca="1">MMULT('Количество акций на 4 января'!$B853:$F853,BJ$2:BJ$6)/MMULT('Количество акций на 4 января'!$B853:$F853,BI$2:BI$6)-1</f>
        <v>5.7343190801244504E-3</v>
      </c>
      <c r="BK858" s="15" cm="1">
        <f t="array" aca="1" ref="BK858" ca="1">MMULT('Количество акций на 4 января'!$B853:$F853,BK$2:BK$6)/MMULT('Количество акций на 4 января'!$B853:$F853,BJ$2:BJ$6)-1</f>
        <v>-1.3615223590537351E-3</v>
      </c>
      <c r="BL858" s="15" cm="1">
        <f t="array" aca="1" ref="BL858" ca="1">MMULT('Количество акций на 4 января'!$B853:$F853,BL$2:BL$6)/MMULT('Количество акций на 4 января'!$B853:$F853,BK$2:BK$6)-1</f>
        <v>4.1651607554522574E-3</v>
      </c>
      <c r="BM858" s="15" cm="1">
        <f t="array" aca="1" ref="BM858" ca="1">MMULT('Количество акций на 4 января'!$B853:$F853,BM$2:BM$6)/MMULT('Количество акций на 4 января'!$B853:$F853,BL$2:BL$6)-1</f>
        <v>-1.042524363880859E-2</v>
      </c>
      <c r="BN858" s="15" cm="1">
        <f t="array" aca="1" ref="BN858" ca="1">MMULT('Количество акций на 4 января'!$B853:$F853,BN$2:BN$6)/MMULT('Количество акций на 4 января'!$B853:$F853,BM$2:BM$6)-1</f>
        <v>-1.2794719586087355E-2</v>
      </c>
      <c r="BO858" s="15" cm="1">
        <f t="array" aca="1" ref="BO858" ca="1">MMULT('Количество акций на 4 января'!$B853:$F853,BO$2:BO$6)/MMULT('Количество акций на 4 января'!$B853:$F853,BN$2:BN$6)-1</f>
        <v>8.6735141249807413E-3</v>
      </c>
      <c r="BP858" s="15" cm="1">
        <f t="array" aca="1" ref="BP858" ca="1">MMULT('Количество акций на 4 января'!$B853:$F853,BP$2:BP$6)/MMULT('Количество акций на 4 января'!$B853:$F853,BO$2:BO$6)-1</f>
        <v>1.6031412676302814E-3</v>
      </c>
      <c r="BQ858" s="15" cm="1">
        <f t="array" aca="1" ref="BQ858" ca="1">MMULT('Количество акций на 4 января'!$B853:$F853,BQ$2:BQ$6)/MMULT('Количество акций на 4 января'!$B853:$F853,BP$2:BP$6)-1</f>
        <v>-5.4370318728851341E-3</v>
      </c>
      <c r="BR858" s="15" cm="1">
        <f t="array" aca="1" ref="BR858" ca="1">MMULT('Количество акций на 4 января'!$B853:$F853,BR$2:BR$6)/MMULT('Количество акций на 4 января'!$B853:$F853,BQ$2:BQ$6)-1</f>
        <v>1.1107674914610621E-2</v>
      </c>
      <c r="BS858" s="15" cm="1">
        <f t="array" aca="1" ref="BS858" ca="1">MMULT('Количество акций на 4 января'!$B853:$F853,BS$2:BS$6)/MMULT('Количество акций на 4 января'!$B853:$F853,BR$2:BR$6)-1</f>
        <v>5.4056678404135194E-3</v>
      </c>
      <c r="BT858" s="15" cm="1">
        <f t="array" aca="1" ref="BT858" ca="1">MMULT('Количество акций на 4 января'!$B853:$F853,BT$2:BT$6)/MMULT('Количество акций на 4 января'!$B853:$F853,BS$2:BS$6)-1</f>
        <v>1.0022030727643738E-2</v>
      </c>
      <c r="BU858" s="15" cm="1">
        <f t="array" aca="1" ref="BU858" ca="1">MMULT('Количество акций на 4 января'!$B853:$F853,BU$2:BU$6)/MMULT('Количество акций на 4 января'!$B853:$F853,BT$2:BT$6)-1</f>
        <v>-3.6169682028622807E-3</v>
      </c>
      <c r="BV858" s="15" cm="1">
        <f t="array" aca="1" ref="BV858" ca="1">MMULT('Количество акций на 4 января'!$B853:$F853,BV$2:BV$6)/MMULT('Количество акций на 4 января'!$B853:$F853,BU$2:BU$6)-1</f>
        <v>7.831476423810102E-3</v>
      </c>
      <c r="BW858" s="15" cm="1">
        <f t="array" aca="1" ref="BW858" ca="1">MMULT('Количество акций на 4 января'!$B853:$F853,BW$2:BW$6)/MMULT('Количество акций на 4 января'!$B853:$F853,BV$2:BV$6)-1</f>
        <v>-1.3039407442510309E-2</v>
      </c>
      <c r="BX858" s="15" cm="1">
        <f t="array" aca="1" ref="BX858" ca="1">MMULT('Количество акций на 4 января'!$B853:$F853,BX$2:BX$6)/MMULT('Количество акций на 4 января'!$B853:$F853,BW$2:BW$6)-1</f>
        <v>-9.8099175716487297E-3</v>
      </c>
      <c r="BY858" s="15" cm="1">
        <f t="array" aca="1" ref="BY858" ca="1">MMULT('Количество акций на 4 января'!$B853:$F853,BY$2:BY$6)/MMULT('Количество акций на 4 января'!$B853:$F853,BX$2:BX$6)-1</f>
        <v>-1.7704248916461385E-4</v>
      </c>
      <c r="BZ858" s="15" cm="1">
        <f t="array" aca="1" ref="BZ858" ca="1">MMULT('Количество акций на 4 января'!$B853:$F853,BZ$2:BZ$6)/MMULT('Количество акций на 4 января'!$B853:$F853,BY$2:BY$6)-1</f>
        <v>8.5797373119131937E-3</v>
      </c>
      <c r="CA858" s="15" cm="1">
        <f t="array" aca="1" ref="CA858" ca="1">MMULT('Количество акций на 4 января'!$B853:$F853,CA$2:CA$6)/MMULT('Количество акций на 4 января'!$B853:$F853,BZ$2:BZ$6)-1</f>
        <v>5.0133219303594156E-3</v>
      </c>
      <c r="CB858" s="15" cm="1">
        <f t="array" aca="1" ref="CB858" ca="1">MMULT('Количество акций на 4 января'!$B853:$F853,CB$2:CB$6)/MMULT('Количество акций на 4 января'!$B853:$F853,CA$2:CA$6)-1</f>
        <v>7.3981258705408948E-3</v>
      </c>
      <c r="CC858" s="15" cm="1">
        <f t="array" aca="1" ref="CC858" ca="1">MMULT('Количество акций на 4 января'!$B853:$F853,CC$2:CC$6)/MMULT('Количество акций на 4 января'!$B853:$F853,CB$2:CB$6)-1</f>
        <v>-7.7916844641556793E-4</v>
      </c>
      <c r="CD858" s="15" cm="1">
        <f t="array" aca="1" ref="CD858" ca="1">MMULT('Количество акций на 4 января'!$B853:$F853,CD$2:CD$6)/MMULT('Количество акций на 4 января'!$B853:$F853,CC$2:CC$6)-1</f>
        <v>-4.7426502378312696E-3</v>
      </c>
      <c r="CE858" s="15" cm="1">
        <f t="array" aca="1" ref="CE858" ca="1">MMULT('Количество акций на 4 января'!$B853:$F853,CE$2:CE$6)/MMULT('Количество акций на 4 января'!$B853:$F853,CD$2:CD$6)-1</f>
        <v>-3.1919669175632936E-3</v>
      </c>
      <c r="CF858" s="15" cm="1">
        <f t="array" aca="1" ref="CF858" ca="1">MMULT('Количество акций на 4 января'!$B853:$F853,CF$2:CF$6)/MMULT('Количество акций на 4 января'!$B853:$F853,CE$2:CE$6)-1</f>
        <v>-7.6456476049476807E-3</v>
      </c>
      <c r="CG858" s="15" cm="1">
        <f t="array" aca="1" ref="CG858" ca="1">MMULT('Количество акций на 4 января'!$B853:$F853,CG$2:CG$6)/MMULT('Количество акций на 4 января'!$B853:$F853,CF$2:CF$6)-1</f>
        <v>1.60878970413596E-2</v>
      </c>
      <c r="CH858" s="15" cm="1">
        <f t="array" aca="1" ref="CH858" ca="1">MMULT('Количество акций на 4 января'!$B853:$F853,CH$2:CH$6)/MMULT('Количество акций на 4 января'!$B853:$F853,CG$2:CG$6)-1</f>
        <v>1.2339941011587641E-2</v>
      </c>
      <c r="CI858" s="15" cm="1">
        <f t="array" aca="1" ref="CI858" ca="1">MMULT('Количество акций на 4 января'!$B853:$F853,CI$2:CI$6)/MMULT('Количество акций на 4 января'!$B853:$F853,CH$2:CH$6)-1</f>
        <v>9.7033339643142202E-3</v>
      </c>
      <c r="CJ858" s="15" cm="1">
        <f t="array" aca="1" ref="CJ858" ca="1">MMULT('Количество акций на 4 января'!$B853:$F853,CJ$2:CJ$6)/MMULT('Количество акций на 4 января'!$B853:$F853,CI$2:CI$6)-1</f>
        <v>9.3687332982272942E-4</v>
      </c>
      <c r="CK858" s="15" cm="1">
        <f t="array" aca="1" ref="CK858" ca="1">MMULT('Количество акций на 4 января'!$B853:$F853,CK$2:CK$6)/MMULT('Количество акций на 4 января'!$B853:$F853,CJ$2:CJ$6)-1</f>
        <v>6.5108304337819778E-3</v>
      </c>
      <c r="CL858" s="15" cm="1">
        <f t="array" aca="1" ref="CL858" ca="1">MMULT('Количество акций на 4 января'!$B853:$F853,CL$2:CL$6)/MMULT('Количество акций на 4 января'!$B853:$F853,CK$2:CK$6)-1</f>
        <v>-4.7497419575566191E-3</v>
      </c>
      <c r="CM858" s="15" cm="1">
        <f t="array" aca="1" ref="CM858" ca="1">MMULT('Количество акций на 4 января'!$B853:$F853,CM$2:CM$6)/MMULT('Количество акций на 4 января'!$B853:$F853,CL$2:CL$6)-1</f>
        <v>-1.0586821009750391E-3</v>
      </c>
      <c r="CN858" s="15" cm="1">
        <f t="array" aca="1" ref="CN858" ca="1">MMULT('Количество акций на 4 января'!$B853:$F853,CN$2:CN$6)/MMULT('Количество акций на 4 января'!$B853:$F853,CM$2:CM$6)-1</f>
        <v>9.1942909970423869E-3</v>
      </c>
      <c r="CO858" s="15" cm="1">
        <f t="array" aca="1" ref="CO858" ca="1">MMULT('Количество акций на 4 января'!$B853:$F853,CO$2:CO$6)/MMULT('Количество акций на 4 января'!$B853:$F853,CN$2:CN$6)-1</f>
        <v>5.9839873933684729E-3</v>
      </c>
      <c r="CP858" s="15" cm="1">
        <f t="array" aca="1" ref="CP858" ca="1">MMULT('Количество акций на 4 января'!$B853:$F853,CP$2:CP$6)/MMULT('Количество акций на 4 января'!$B853:$F853,CO$2:CO$6)-1</f>
        <v>1.8518629089908201E-2</v>
      </c>
      <c r="CQ858" s="15" cm="1">
        <f t="array" aca="1" ref="CQ858" ca="1">MMULT('Количество акций на 4 января'!$B853:$F853,CQ$2:CQ$6)/MMULT('Количество акций на 4 января'!$B853:$F853,CP$2:CP$6)-1</f>
        <v>1.6326975059431481E-2</v>
      </c>
      <c r="CR858" s="15" cm="1">
        <f t="array" aca="1" ref="CR858" ca="1">MMULT('Количество акций на 4 января'!$B853:$F853,CR$2:CR$6)/MMULT('Количество акций на 4 января'!$B853:$F853,CQ$2:CQ$6)-1</f>
        <v>-1.9190987362099343E-2</v>
      </c>
      <c r="CS858" s="15" cm="1">
        <f t="array" aca="1" ref="CS858" ca="1">MMULT('Количество акций на 4 января'!$B853:$F853,CS$2:CS$6)/MMULT('Количество акций на 4 января'!$B853:$F853,CR$2:CR$6)-1</f>
        <v>-4.1983586991051203E-3</v>
      </c>
      <c r="CT858" s="15" cm="1">
        <f t="array" aca="1" ref="CT858" ca="1">MMULT('Количество акций на 4 января'!$B853:$F853,CT$2:CT$6)/MMULT('Количество акций на 4 января'!$B853:$F853,CS$2:CS$6)-1</f>
        <v>4.773878024025402E-3</v>
      </c>
      <c r="CU858" s="15" cm="1">
        <f t="array" aca="1" ref="CU858" ca="1">MMULT('Количество акций на 4 января'!$B853:$F853,CU$2:CU$6)/MMULT('Количество акций на 4 января'!$B853:$F853,CT$2:CT$6)-1</f>
        <v>7.5108633032545669E-3</v>
      </c>
      <c r="CV858" s="15" cm="1">
        <f t="array" aca="1" ref="CV858" ca="1">MMULT('Количество акций на 4 января'!$B853:$F853,CV$2:CV$6)/MMULT('Количество акций на 4 января'!$B853:$F853,CU$2:CU$6)-1</f>
        <v>-6.4895964319422461E-4</v>
      </c>
      <c r="CW858" s="15" cm="1">
        <f t="array" aca="1" ref="CW858" ca="1">MMULT('Количество акций на 4 января'!$B853:$F853,CW$2:CW$6)/MMULT('Количество акций на 4 января'!$B853:$F853,CV$2:CV$6)-1</f>
        <v>6.1758202729320644E-3</v>
      </c>
      <c r="CX858" s="15" cm="1">
        <f t="array" aca="1" ref="CX858" ca="1">MMULT('Количество акций на 4 января'!$B853:$F853,CX$2:CX$6)/MMULT('Количество акций на 4 января'!$B853:$F853,CW$2:CW$6)-1</f>
        <v>1.8138019063789201E-3</v>
      </c>
      <c r="CY858" s="15" cm="1">
        <f t="array" aca="1" ref="CY858" ca="1">MMULT('Количество акций на 4 января'!$B853:$F853,CY$2:CY$6)/MMULT('Количество акций на 4 января'!$B853:$F853,CX$2:CX$6)-1</f>
        <v>-6.9213580379406947E-3</v>
      </c>
      <c r="CZ858" s="15" cm="1">
        <f t="array" aca="1" ref="CZ858" ca="1">MMULT('Количество акций на 4 января'!$B853:$F853,CZ$2:CZ$6)/MMULT('Количество акций на 4 января'!$B853:$F853,CY$2:CY$6)-1</f>
        <v>-3.3337956240963029E-3</v>
      </c>
      <c r="DA858" s="15" cm="1">
        <f t="array" aca="1" ref="DA858" ca="1">MMULT('Количество акций на 4 января'!$B853:$F853,DA$2:DA$6)/MMULT('Количество акций на 4 января'!$B853:$F853,CZ$2:CZ$6)-1</f>
        <v>1.6240314802212996E-2</v>
      </c>
      <c r="DB858" s="15" cm="1">
        <f t="array" aca="1" ref="DB858" ca="1">MMULT('Количество акций на 4 января'!$B853:$F853,DB$2:DB$6)/MMULT('Количество акций на 4 января'!$B853:$F853,DA$2:DA$6)-1</f>
        <v>1.7760769310795732E-2</v>
      </c>
      <c r="DC858" s="15" cm="1">
        <f t="array" aca="1" ref="DC858" ca="1">MMULT('Количество акций на 4 января'!$B853:$F853,DC$2:DC$6)/MMULT('Количество акций на 4 января'!$B853:$F853,DB$2:DB$6)-1</f>
        <v>1.6231514548701309E-3</v>
      </c>
      <c r="DD858" s="15" cm="1">
        <f t="array" aca="1" ref="DD858" ca="1">MMULT('Количество акций на 4 января'!$B853:$F853,DD$2:DD$6)/MMULT('Количество акций на 4 января'!$B853:$F853,DC$2:DC$6)-1</f>
        <v>2.058983850552254E-3</v>
      </c>
      <c r="DE858" s="15" cm="1">
        <f t="array" aca="1" ref="DE858" ca="1">MMULT('Количество акций на 4 января'!$B853:$F853,DE$2:DE$6)/MMULT('Количество акций на 4 января'!$B853:$F853,DD$2:DD$6)-1</f>
        <v>2.558667219590971E-3</v>
      </c>
      <c r="DF858" s="15" cm="1">
        <f t="array" aca="1" ref="DF858" ca="1">MMULT('Количество акций на 4 января'!$B853:$F853,DF$2:DF$6)/MMULT('Количество акций на 4 января'!$B853:$F853,DE$2:DE$6)-1</f>
        <v>-2.7065868629081447E-3</v>
      </c>
      <c r="DG858" s="15" cm="1">
        <f t="array" aca="1" ref="DG858" ca="1">MMULT('Количество акций на 4 января'!$B853:$F853,DG$2:DG$6)/MMULT('Количество акций на 4 января'!$B853:$F853,DF$2:DF$6)-1</f>
        <v>1.4233181600483924E-2</v>
      </c>
      <c r="DH858" s="15" cm="1">
        <f t="array" aca="1" ref="DH858" ca="1">MMULT('Количество акций на 4 января'!$B853:$F853,DH$2:DH$6)/MMULT('Количество акций на 4 января'!$B853:$F853,DG$2:DG$6)-1</f>
        <v>-3.0480102610601634E-3</v>
      </c>
      <c r="DI858" s="15" cm="1">
        <f t="array" aca="1" ref="DI858" ca="1">MMULT('Количество акций на 4 января'!$B853:$F853,DI$2:DI$6)/MMULT('Количество акций на 4 января'!$B853:$F853,DH$2:DH$6)-1</f>
        <v>2.6740517832335442E-4</v>
      </c>
      <c r="DJ858" s="15" cm="1">
        <f t="array" aca="1" ref="DJ858" ca="1">MMULT('Количество акций на 4 января'!$B853:$F853,DJ$2:DJ$6)/MMULT('Количество акций на 4 января'!$B853:$F853,DI$2:DI$6)-1</f>
        <v>-1.3105260917077866E-3</v>
      </c>
      <c r="DK858" s="15" cm="1">
        <f t="array" aca="1" ref="DK858" ca="1">MMULT('Количество акций на 4 января'!$B853:$F853,DK$2:DK$6)/MMULT('Количество акций на 4 января'!$B853:$F853,DJ$2:DJ$6)-1</f>
        <v>-1.4945473829434563E-2</v>
      </c>
      <c r="DL858" s="15" cm="1">
        <f t="array" aca="1" ref="DL858" ca="1">MMULT('Количество акций на 4 января'!$B853:$F853,DL$2:DL$6)/MMULT('Количество акций на 4 января'!$B853:$F853,DK$2:DK$6)-1</f>
        <v>-4.3987378164520585E-3</v>
      </c>
      <c r="DM858" s="15" cm="1">
        <f t="array" aca="1" ref="DM858" ca="1">MMULT('Количество акций на 4 января'!$B853:$F853,DM$2:DM$6)/MMULT('Количество акций на 4 января'!$B853:$F853,DL$2:DL$6)-1</f>
        <v>-1.1563184016655237E-3</v>
      </c>
      <c r="DN858" s="15" cm="1">
        <f t="array" aca="1" ref="DN858" ca="1">MMULT('Количество акций на 4 января'!$B853:$F853,DN$2:DN$6)/MMULT('Количество акций на 4 января'!$B853:$F853,DM$2:DM$6)-1</f>
        <v>1.8264958104465823E-3</v>
      </c>
      <c r="DO858" s="15" cm="1">
        <f t="array" aca="1" ref="DO858" ca="1">MMULT('Количество акций на 4 января'!$B853:$F853,DO$2:DO$6)/MMULT('Количество акций на 4 января'!$B853:$F853,DN$2:DN$6)-1</f>
        <v>5.4142326394013285E-3</v>
      </c>
      <c r="DP858" s="15" cm="1">
        <f t="array" aca="1" ref="DP858" ca="1">MMULT('Количество акций на 4 января'!$B853:$F853,DP$2:DP$6)/MMULT('Количество акций на 4 января'!$B853:$F853,DO$2:DO$6)-1</f>
        <v>6.5711261669734178E-3</v>
      </c>
      <c r="DQ858" s="15" cm="1">
        <f t="array" aca="1" ref="DQ858" ca="1">MMULT('Количество акций на 4 января'!$B853:$F853,DQ$2:DQ$6)/MMULT('Количество акций на 4 января'!$B853:$F853,DP$2:DP$6)-1</f>
        <v>-4.9258306872778101E-3</v>
      </c>
      <c r="DR858" s="15" cm="1">
        <f t="array" aca="1" ref="DR858" ca="1">MMULT('Количество акций на 4 января'!$B853:$F853,DR$2:DR$6)/MMULT('Количество акций на 4 января'!$B853:$F853,DQ$2:DQ$6)-1</f>
        <v>-7.9864600261909668E-3</v>
      </c>
      <c r="DS858" s="15" cm="1">
        <f t="array" aca="1" ref="DS858" ca="1">MMULT('Количество акций на 4 января'!$B853:$F853,DS$2:DS$6)/MMULT('Количество акций на 4 января'!$B853:$F853,DR$2:DR$6)-1</f>
        <v>7.7939610923374314E-3</v>
      </c>
      <c r="DT858" s="15" cm="1">
        <f t="array" aca="1" ref="DT858" ca="1">MMULT('Количество акций на 4 января'!$B853:$F853,DT$2:DT$6)/MMULT('Количество акций на 4 января'!$B853:$F853,DS$2:DS$6)-1</f>
        <v>-3.6257098042276059E-3</v>
      </c>
      <c r="DU858" s="15" cm="1">
        <f t="array" aca="1" ref="DU858" ca="1">MMULT('Количество акций на 4 января'!$B853:$F853,DU$2:DU$6)/MMULT('Количество акций на 4 января'!$B853:$F853,DT$2:DT$6)-1</f>
        <v>-9.2871512532470835E-3</v>
      </c>
      <c r="DV858" s="15" cm="1">
        <f t="array" aca="1" ref="DV858" ca="1">MMULT('Количество акций на 4 января'!$B853:$F853,DV$2:DV$6)/MMULT('Количество акций на 4 января'!$B853:$F853,DU$2:DU$6)-1</f>
        <v>1.1316974803656565E-2</v>
      </c>
      <c r="DW858" s="24" cm="1">
        <f t="array" aca="1" ref="DW858" ca="1">MMULT('Количество акций на 4 января'!$B853:$F853,DW$2:DW$6)/MMULT('Количество акций на 4 января'!$B853:$F853,DV$2:DV$6)-1</f>
        <v>1.0619524669949865E-2</v>
      </c>
      <c r="DX858" s="28">
        <f t="shared" ca="1" si="27"/>
        <v>1.2066758422645831E-3</v>
      </c>
      <c r="DY858" s="28">
        <f t="shared" ca="1" si="26"/>
        <v>1.0350613056866962E-2</v>
      </c>
    </row>
    <row r="859" spans="1:129" x14ac:dyDescent="0.3">
      <c r="A859">
        <v>853</v>
      </c>
      <c r="C859" s="23" cm="1">
        <f t="array" aca="1" ref="C859" ca="1">MMULT('Количество акций на 4 января'!$B854:$F854,C$2:C$6)/MMULT('Количество акций на 4 января'!$B854:$F854,B$2:B$6)-1</f>
        <v>1.6212993831945299E-2</v>
      </c>
      <c r="D859" s="15" cm="1">
        <f t="array" aca="1" ref="D859" ca="1">MMULT('Количество акций на 4 января'!$B854:$F854,D$2:D$6)/MMULT('Количество акций на 4 января'!$B854:$F854,C$2:C$6)-1</f>
        <v>3.2132051813982265E-4</v>
      </c>
      <c r="E859" s="15" cm="1">
        <f t="array" aca="1" ref="E859" ca="1">MMULT('Количество акций на 4 января'!$B854:$F854,E$2:E$6)/MMULT('Количество акций на 4 января'!$B854:$F854,D$2:D$6)-1</f>
        <v>4.5483672908823047E-2</v>
      </c>
      <c r="F859" s="15" cm="1">
        <f t="array" aca="1" ref="F859" ca="1">MMULT('Количество акций на 4 января'!$B854:$F854,F$2:F$6)/MMULT('Количество акций на 4 января'!$B854:$F854,E$2:E$6)-1</f>
        <v>7.7493980283909192E-3</v>
      </c>
      <c r="G859" s="15" cm="1">
        <f t="array" aca="1" ref="G859" ca="1">MMULT('Количество акций на 4 января'!$B854:$F854,G$2:G$6)/MMULT('Количество акций на 4 января'!$B854:$F854,F$2:F$6)-1</f>
        <v>4.1162608166929182E-3</v>
      </c>
      <c r="H859" s="15" cm="1">
        <f t="array" aca="1" ref="H859" ca="1">MMULT('Количество акций на 4 января'!$B854:$F854,H$2:H$6)/MMULT('Количество акций на 4 января'!$B854:$F854,G$2:G$6)-1</f>
        <v>-6.2446573376068182E-3</v>
      </c>
      <c r="I859" s="15" cm="1">
        <f t="array" aca="1" ref="I859" ca="1">MMULT('Количество акций на 4 января'!$B854:$F854,I$2:I$6)/MMULT('Количество акций на 4 января'!$B854:$F854,H$2:H$6)-1</f>
        <v>1.4517896615260151E-2</v>
      </c>
      <c r="J859" s="15" cm="1">
        <f t="array" aca="1" ref="J859" ca="1">MMULT('Количество акций на 4 января'!$B854:$F854,J$2:J$6)/MMULT('Количество акций на 4 января'!$B854:$F854,I$2:I$6)-1</f>
        <v>-1.6807448319982154E-2</v>
      </c>
      <c r="K859" s="15" cm="1">
        <f t="array" aca="1" ref="K859" ca="1">MMULT('Количество акций на 4 января'!$B854:$F854,K$2:K$6)/MMULT('Количество акций на 4 января'!$B854:$F854,J$2:J$6)-1</f>
        <v>3.0836834230751897E-3</v>
      </c>
      <c r="L859" s="15" cm="1">
        <f t="array" aca="1" ref="L859" ca="1">MMULT('Количество акций на 4 января'!$B854:$F854,L$2:L$6)/MMULT('Количество акций на 4 января'!$B854:$F854,K$2:K$6)-1</f>
        <v>-5.672241683335244E-3</v>
      </c>
      <c r="M859" s="15" cm="1">
        <f t="array" aca="1" ref="M859" ca="1">MMULT('Количество акций на 4 января'!$B854:$F854,M$2:M$6)/MMULT('Количество акций на 4 января'!$B854:$F854,L$2:L$6)-1</f>
        <v>7.4310717011720762E-3</v>
      </c>
      <c r="N859" s="15" cm="1">
        <f t="array" aca="1" ref="N859" ca="1">MMULT('Количество акций на 4 января'!$B854:$F854,N$2:N$6)/MMULT('Количество акций на 4 января'!$B854:$F854,M$2:M$6)-1</f>
        <v>-1.8092167429956785E-2</v>
      </c>
      <c r="O859" s="15" cm="1">
        <f t="array" aca="1" ref="O859" ca="1">MMULT('Количество акций на 4 января'!$B854:$F854,O$2:O$6)/MMULT('Количество акций на 4 января'!$B854:$F854,N$2:N$6)-1</f>
        <v>-1.210599786014277E-2</v>
      </c>
      <c r="P859" s="15" cm="1">
        <f t="array" aca="1" ref="P859" ca="1">MMULT('Количество акций на 4 января'!$B854:$F854,P$2:P$6)/MMULT('Количество акций на 4 января'!$B854:$F854,O$2:O$6)-1</f>
        <v>-7.4301660904396716E-4</v>
      </c>
      <c r="Q859" s="15" cm="1">
        <f t="array" aca="1" ref="Q859" ca="1">MMULT('Количество акций на 4 января'!$B854:$F854,Q$2:Q$6)/MMULT('Количество акций на 4 января'!$B854:$F854,P$2:P$6)-1</f>
        <v>-3.4092530616695038E-3</v>
      </c>
      <c r="R859" s="15" cm="1">
        <f t="array" aca="1" ref="R859" ca="1">MMULT('Количество акций на 4 января'!$B854:$F854,R$2:R$6)/MMULT('Количество акций на 4 января'!$B854:$F854,Q$2:Q$6)-1</f>
        <v>-1.5813951868396958E-2</v>
      </c>
      <c r="S859" s="15" cm="1">
        <f t="array" aca="1" ref="S859" ca="1">MMULT('Количество акций на 4 января'!$B854:$F854,S$2:S$6)/MMULT('Количество акций на 4 января'!$B854:$F854,R$2:R$6)-1</f>
        <v>6.2778068344815363E-3</v>
      </c>
      <c r="T859" s="15" cm="1">
        <f t="array" aca="1" ref="T859" ca="1">MMULT('Количество акций на 4 января'!$B854:$F854,T$2:T$6)/MMULT('Количество акций на 4 января'!$B854:$F854,S$2:S$6)-1</f>
        <v>-2.9534012432652523E-2</v>
      </c>
      <c r="U859" s="15" cm="1">
        <f t="array" aca="1" ref="U859" ca="1">MMULT('Количество акций на 4 января'!$B854:$F854,U$2:U$6)/MMULT('Количество акций на 4 января'!$B854:$F854,T$2:T$6)-1</f>
        <v>1.3454160419182903E-2</v>
      </c>
      <c r="V859" s="15" cm="1">
        <f t="array" aca="1" ref="V859" ca="1">MMULT('Количество акций на 4 января'!$B854:$F854,V$2:V$6)/MMULT('Количество акций на 4 января'!$B854:$F854,U$2:U$6)-1</f>
        <v>3.0065900174691684E-3</v>
      </c>
      <c r="W859" s="15" cm="1">
        <f t="array" aca="1" ref="W859" ca="1">MMULT('Количество акций на 4 января'!$B854:$F854,W$2:W$6)/MMULT('Количество акций на 4 января'!$B854:$F854,V$2:V$6)-1</f>
        <v>1.1782731257798273E-2</v>
      </c>
      <c r="X859" s="15" cm="1">
        <f t="array" aca="1" ref="X859" ca="1">MMULT('Количество акций на 4 января'!$B854:$F854,X$2:X$6)/MMULT('Количество акций на 4 января'!$B854:$F854,W$2:W$6)-1</f>
        <v>1.8093943877445895E-2</v>
      </c>
      <c r="Y859" s="15" cm="1">
        <f t="array" aca="1" ref="Y859" ca="1">MMULT('Количество акций на 4 января'!$B854:$F854,Y$2:Y$6)/MMULT('Количество акций на 4 января'!$B854:$F854,X$2:X$6)-1</f>
        <v>2.833974027571351E-3</v>
      </c>
      <c r="Z859" s="15" cm="1">
        <f t="array" aca="1" ref="Z859" ca="1">MMULT('Количество акций на 4 января'!$B854:$F854,Z$2:Z$6)/MMULT('Количество акций на 4 января'!$B854:$F854,Y$2:Y$6)-1</f>
        <v>1.5655473329669878E-2</v>
      </c>
      <c r="AA859" s="15" cm="1">
        <f t="array" aca="1" ref="AA859" ca="1">MMULT('Количество акций на 4 января'!$B854:$F854,AA$2:AA$6)/MMULT('Количество акций на 4 января'!$B854:$F854,Z$2:Z$6)-1</f>
        <v>-1.1243808253388776E-2</v>
      </c>
      <c r="AB859" s="15" cm="1">
        <f t="array" aca="1" ref="AB859" ca="1">MMULT('Количество акций на 4 января'!$B854:$F854,AB$2:AB$6)/MMULT('Количество акций на 4 января'!$B854:$F854,AA$2:AA$6)-1</f>
        <v>-1.415918217494172E-2</v>
      </c>
      <c r="AC859" s="15" cm="1">
        <f t="array" aca="1" ref="AC859" ca="1">MMULT('Количество акций на 4 января'!$B854:$F854,AC$2:AC$6)/MMULT('Количество акций на 4 января'!$B854:$F854,AB$2:AB$6)-1</f>
        <v>-1.0172505254436581E-3</v>
      </c>
      <c r="AD859" s="15" cm="1">
        <f t="array" aca="1" ref="AD859" ca="1">MMULT('Количество акций на 4 января'!$B854:$F854,AD$2:AD$6)/MMULT('Количество акций на 4 января'!$B854:$F854,AC$2:AC$6)-1</f>
        <v>1.3119082056170628E-2</v>
      </c>
      <c r="AE859" s="15" cm="1">
        <f t="array" aca="1" ref="AE859" ca="1">MMULT('Количество акций на 4 января'!$B854:$F854,AE$2:AE$6)/MMULT('Количество акций на 4 января'!$B854:$F854,AD$2:AD$6)-1</f>
        <v>2.2459018471573389E-2</v>
      </c>
      <c r="AF859" s="15" cm="1">
        <f t="array" aca="1" ref="AF859" ca="1">MMULT('Количество акций на 4 января'!$B854:$F854,AF$2:AF$6)/MMULT('Количество акций на 4 января'!$B854:$F854,AE$2:AE$6)-1</f>
        <v>8.6087632691844718E-4</v>
      </c>
      <c r="AG859" s="15" cm="1">
        <f t="array" aca="1" ref="AG859" ca="1">MMULT('Количество акций на 4 января'!$B854:$F854,AG$2:AG$6)/MMULT('Количество акций на 4 января'!$B854:$F854,AF$2:AF$6)-1</f>
        <v>-6.3780961023892635E-3</v>
      </c>
      <c r="AH859" s="15" cm="1">
        <f t="array" aca="1" ref="AH859" ca="1">MMULT('Количество акций на 4 января'!$B854:$F854,AH$2:AH$6)/MMULT('Количество акций на 4 января'!$B854:$F854,AG$2:AG$6)-1</f>
        <v>-1.4321745410471376E-2</v>
      </c>
      <c r="AI859" s="15" cm="1">
        <f t="array" aca="1" ref="AI859" ca="1">MMULT('Количество акций на 4 января'!$B854:$F854,AI$2:AI$6)/MMULT('Количество акций на 4 января'!$B854:$F854,AH$2:AH$6)-1</f>
        <v>1.8966869163810296E-2</v>
      </c>
      <c r="AJ859" s="15" cm="1">
        <f t="array" aca="1" ref="AJ859" ca="1">MMULT('Количество акций на 4 января'!$B854:$F854,AJ$2:AJ$6)/MMULT('Количество акций на 4 января'!$B854:$F854,AI$2:AI$6)-1</f>
        <v>-9.9496129082637941E-3</v>
      </c>
      <c r="AK859" s="15" cm="1">
        <f t="array" aca="1" ref="AK859" ca="1">MMULT('Количество акций на 4 января'!$B854:$F854,AK$2:AK$6)/MMULT('Количество акций на 4 января'!$B854:$F854,AJ$2:AJ$6)-1</f>
        <v>1.5178769269517112E-3</v>
      </c>
      <c r="AL859" s="15" cm="1">
        <f t="array" aca="1" ref="AL859" ca="1">MMULT('Количество акций на 4 января'!$B854:$F854,AL$2:AL$6)/MMULT('Количество акций на 4 января'!$B854:$F854,AK$2:AK$6)-1</f>
        <v>-1.5588894630351624E-2</v>
      </c>
      <c r="AM859" s="15" cm="1">
        <f t="array" aca="1" ref="AM859" ca="1">MMULT('Количество акций на 4 января'!$B854:$F854,AM$2:AM$6)/MMULT('Количество акций на 4 января'!$B854:$F854,AL$2:AL$6)-1</f>
        <v>-1.7526521208307222E-2</v>
      </c>
      <c r="AN859" s="15" cm="1">
        <f t="array" aca="1" ref="AN859" ca="1">MMULT('Количество акций на 4 января'!$B854:$F854,AN$2:AN$6)/MMULT('Количество акций на 4 января'!$B854:$F854,AM$2:AM$6)-1</f>
        <v>-1.0773827190527552E-2</v>
      </c>
      <c r="AO859" s="15" cm="1">
        <f t="array" aca="1" ref="AO859" ca="1">MMULT('Количество акций на 4 января'!$B854:$F854,AO$2:AO$6)/MMULT('Количество акций на 4 января'!$B854:$F854,AN$2:AN$6)-1</f>
        <v>1.7424121454882036E-2</v>
      </c>
      <c r="AP859" s="15" cm="1">
        <f t="array" aca="1" ref="AP859" ca="1">MMULT('Количество акций на 4 января'!$B854:$F854,AP$2:AP$6)/MMULT('Количество акций на 4 января'!$B854:$F854,AO$2:AO$6)-1</f>
        <v>3.5879099564477546E-3</v>
      </c>
      <c r="AQ859" s="15" cm="1">
        <f t="array" aca="1" ref="AQ859" ca="1">MMULT('Количество акций на 4 января'!$B854:$F854,AQ$2:AQ$6)/MMULT('Количество акций на 4 января'!$B854:$F854,AP$2:AP$6)-1</f>
        <v>-3.4554257566611346E-3</v>
      </c>
      <c r="AR859" s="15" cm="1">
        <f t="array" aca="1" ref="AR859" ca="1">MMULT('Количество акций на 4 января'!$B854:$F854,AR$2:AR$6)/MMULT('Количество акций на 4 января'!$B854:$F854,AQ$2:AQ$6)-1</f>
        <v>-9.2522643616423927E-3</v>
      </c>
      <c r="AS859" s="15" cm="1">
        <f t="array" aca="1" ref="AS859" ca="1">MMULT('Количество акций на 4 января'!$B854:$F854,AS$2:AS$6)/MMULT('Количество акций на 4 января'!$B854:$F854,AR$2:AR$6)-1</f>
        <v>3.0399477123868257E-2</v>
      </c>
      <c r="AT859" s="15" cm="1">
        <f t="array" aca="1" ref="AT859" ca="1">MMULT('Количество акций на 4 января'!$B854:$F854,AT$2:AT$6)/MMULT('Количество акций на 4 января'!$B854:$F854,AS$2:AS$6)-1</f>
        <v>2.1830599271723594E-2</v>
      </c>
      <c r="AU859" s="15" cm="1">
        <f t="array" aca="1" ref="AU859" ca="1">MMULT('Количество акций на 4 января'!$B854:$F854,AU$2:AU$6)/MMULT('Количество акций на 4 января'!$B854:$F854,AT$2:AT$6)-1</f>
        <v>-9.1213535988036165E-3</v>
      </c>
      <c r="AV859" s="15" cm="1">
        <f t="array" aca="1" ref="AV859" ca="1">MMULT('Количество акций на 4 января'!$B854:$F854,AV$2:AV$6)/MMULT('Количество акций на 4 января'!$B854:$F854,AU$2:AU$6)-1</f>
        <v>1.480543302127546E-2</v>
      </c>
      <c r="AW859" s="15" cm="1">
        <f t="array" aca="1" ref="AW859" ca="1">MMULT('Количество акций на 4 января'!$B854:$F854,AW$2:AW$6)/MMULT('Количество акций на 4 января'!$B854:$F854,AV$2:AV$6)-1</f>
        <v>4.1751071408706597E-3</v>
      </c>
      <c r="AX859" s="15" cm="1">
        <f t="array" aca="1" ref="AX859" ca="1">MMULT('Количество акций на 4 января'!$B854:$F854,AX$2:AX$6)/MMULT('Количество акций на 4 января'!$B854:$F854,AW$2:AW$6)-1</f>
        <v>1.95398165226639E-2</v>
      </c>
      <c r="AY859" s="15" cm="1">
        <f t="array" aca="1" ref="AY859" ca="1">MMULT('Количество акций на 4 января'!$B854:$F854,AY$2:AY$6)/MMULT('Количество акций на 4 января'!$B854:$F854,AX$2:AX$6)-1</f>
        <v>-1.5837460448875462E-2</v>
      </c>
      <c r="AZ859" s="15" cm="1">
        <f t="array" aca="1" ref="AZ859" ca="1">MMULT('Количество акций на 4 января'!$B854:$F854,AZ$2:AZ$6)/MMULT('Количество акций на 4 января'!$B854:$F854,AY$2:AY$6)-1</f>
        <v>-1.6074755422742393E-2</v>
      </c>
      <c r="BA859" s="15" cm="1">
        <f t="array" aca="1" ref="BA859" ca="1">MMULT('Количество акций на 4 января'!$B854:$F854,BA$2:BA$6)/MMULT('Количество акций на 4 января'!$B854:$F854,AZ$2:AZ$6)-1</f>
        <v>-2.4651434425034147E-2</v>
      </c>
      <c r="BB859" s="15" cm="1">
        <f t="array" aca="1" ref="BB859" ca="1">MMULT('Количество акций на 4 января'!$B854:$F854,BB$2:BB$6)/MMULT('Количество акций на 4 января'!$B854:$F854,BA$2:BA$6)-1</f>
        <v>7.5408567891770417E-3</v>
      </c>
      <c r="BC859" s="15" cm="1">
        <f t="array" aca="1" ref="BC859" ca="1">MMULT('Количество акций на 4 января'!$B854:$F854,BC$2:BC$6)/MMULT('Количество акций на 4 января'!$B854:$F854,BB$2:BB$6)-1</f>
        <v>2.0724128732174663E-4</v>
      </c>
      <c r="BD859" s="15" cm="1">
        <f t="array" aca="1" ref="BD859" ca="1">MMULT('Количество акций на 4 января'!$B854:$F854,BD$2:BD$6)/MMULT('Количество акций на 4 января'!$B854:$F854,BC$2:BC$6)-1</f>
        <v>-1.668857224548248E-2</v>
      </c>
      <c r="BE859" s="15" cm="1">
        <f t="array" aca="1" ref="BE859" ca="1">MMULT('Количество акций на 4 января'!$B854:$F854,BE$2:BE$6)/MMULT('Количество акций на 4 января'!$B854:$F854,BD$2:BD$6)-1</f>
        <v>6.3300430132384733E-3</v>
      </c>
      <c r="BF859" s="15" cm="1">
        <f t="array" aca="1" ref="BF859" ca="1">MMULT('Количество акций на 4 января'!$B854:$F854,BF$2:BF$6)/MMULT('Количество акций на 4 января'!$B854:$F854,BE$2:BE$6)-1</f>
        <v>2.6677167524316037E-3</v>
      </c>
      <c r="BG859" s="15" cm="1">
        <f t="array" aca="1" ref="BG859" ca="1">MMULT('Количество акций на 4 января'!$B854:$F854,BG$2:BG$6)/MMULT('Количество акций на 4 января'!$B854:$F854,BF$2:BF$6)-1</f>
        <v>1.9609234704311973E-2</v>
      </c>
      <c r="BH859" s="15" cm="1">
        <f t="array" aca="1" ref="BH859" ca="1">MMULT('Количество акций на 4 января'!$B854:$F854,BH$2:BH$6)/MMULT('Количество акций на 4 января'!$B854:$F854,BG$2:BG$6)-1</f>
        <v>9.6175948678547396E-3</v>
      </c>
      <c r="BI859" s="15" cm="1">
        <f t="array" aca="1" ref="BI859" ca="1">MMULT('Количество акций на 4 января'!$B854:$F854,BI$2:BI$6)/MMULT('Количество акций на 4 января'!$B854:$F854,BH$2:BH$6)-1</f>
        <v>-7.6198067722382801E-3</v>
      </c>
      <c r="BJ859" s="15" cm="1">
        <f t="array" aca="1" ref="BJ859" ca="1">MMULT('Количество акций на 4 января'!$B854:$F854,BJ$2:BJ$6)/MMULT('Количество акций на 4 января'!$B854:$F854,BI$2:BI$6)-1</f>
        <v>2.3223994935470671E-3</v>
      </c>
      <c r="BK859" s="15" cm="1">
        <f t="array" aca="1" ref="BK859" ca="1">MMULT('Количество акций на 4 января'!$B854:$F854,BK$2:BK$6)/MMULT('Количество акций на 4 января'!$B854:$F854,BJ$2:BJ$6)-1</f>
        <v>-5.5374555231513245E-4</v>
      </c>
      <c r="BL859" s="15" cm="1">
        <f t="array" aca="1" ref="BL859" ca="1">MMULT('Количество акций на 4 января'!$B854:$F854,BL$2:BL$6)/MMULT('Количество акций на 4 января'!$B854:$F854,BK$2:BK$6)-1</f>
        <v>3.77388183396965E-3</v>
      </c>
      <c r="BM859" s="15" cm="1">
        <f t="array" aca="1" ref="BM859" ca="1">MMULT('Количество акций на 4 января'!$B854:$F854,BM$2:BM$6)/MMULT('Количество акций на 4 января'!$B854:$F854,BL$2:BL$6)-1</f>
        <v>-1.270421714699177E-2</v>
      </c>
      <c r="BN859" s="15" cm="1">
        <f t="array" aca="1" ref="BN859" ca="1">MMULT('Количество акций на 4 января'!$B854:$F854,BN$2:BN$6)/MMULT('Количество акций на 4 января'!$B854:$F854,BM$2:BM$6)-1</f>
        <v>-1.7690019809512902E-2</v>
      </c>
      <c r="BO859" s="15" cm="1">
        <f t="array" aca="1" ref="BO859" ca="1">MMULT('Количество акций на 4 января'!$B854:$F854,BO$2:BO$6)/MMULT('Количество акций на 4 января'!$B854:$F854,BN$2:BN$6)-1</f>
        <v>1.136197938352157E-2</v>
      </c>
      <c r="BP859" s="15" cm="1">
        <f t="array" aca="1" ref="BP859" ca="1">MMULT('Количество акций на 4 января'!$B854:$F854,BP$2:BP$6)/MMULT('Количество акций на 4 января'!$B854:$F854,BO$2:BO$6)-1</f>
        <v>3.3937256200387012E-3</v>
      </c>
      <c r="BQ859" s="15" cm="1">
        <f t="array" aca="1" ref="BQ859" ca="1">MMULT('Количество акций на 4 января'!$B854:$F854,BQ$2:BQ$6)/MMULT('Количество акций на 4 января'!$B854:$F854,BP$2:BP$6)-1</f>
        <v>-4.7566755212385958E-3</v>
      </c>
      <c r="BR859" s="15" cm="1">
        <f t="array" aca="1" ref="BR859" ca="1">MMULT('Количество акций на 4 января'!$B854:$F854,BR$2:BR$6)/MMULT('Количество акций на 4 января'!$B854:$F854,BQ$2:BQ$6)-1</f>
        <v>1.3317263685574732E-2</v>
      </c>
      <c r="BS859" s="15" cm="1">
        <f t="array" aca="1" ref="BS859" ca="1">MMULT('Количество акций на 4 января'!$B854:$F854,BS$2:BS$6)/MMULT('Количество акций на 4 января'!$B854:$F854,BR$2:BR$6)-1</f>
        <v>1.2572647521945202E-2</v>
      </c>
      <c r="BT859" s="15" cm="1">
        <f t="array" aca="1" ref="BT859" ca="1">MMULT('Количество акций на 4 января'!$B854:$F854,BT$2:BT$6)/MMULT('Количество акций на 4 января'!$B854:$F854,BS$2:BS$6)-1</f>
        <v>8.7470844608483755E-3</v>
      </c>
      <c r="BU859" s="15" cm="1">
        <f t="array" aca="1" ref="BU859" ca="1">MMULT('Количество акций на 4 января'!$B854:$F854,BU$2:BU$6)/MMULT('Количество акций на 4 января'!$B854:$F854,BT$2:BT$6)-1</f>
        <v>-5.3262197613399564E-3</v>
      </c>
      <c r="BV859" s="15" cm="1">
        <f t="array" aca="1" ref="BV859" ca="1">MMULT('Количество акций на 4 января'!$B854:$F854,BV$2:BV$6)/MMULT('Количество акций на 4 января'!$B854:$F854,BU$2:BU$6)-1</f>
        <v>8.1621424548030674E-3</v>
      </c>
      <c r="BW859" s="15" cm="1">
        <f t="array" aca="1" ref="BW859" ca="1">MMULT('Количество акций на 4 января'!$B854:$F854,BW$2:BW$6)/MMULT('Количество акций на 4 января'!$B854:$F854,BV$2:BV$6)-1</f>
        <v>-1.0175503026256805E-2</v>
      </c>
      <c r="BX859" s="15" cm="1">
        <f t="array" aca="1" ref="BX859" ca="1">MMULT('Количество акций на 4 января'!$B854:$F854,BX$2:BX$6)/MMULT('Количество акций на 4 января'!$B854:$F854,BW$2:BW$6)-1</f>
        <v>-6.774562744984669E-3</v>
      </c>
      <c r="BY859" s="15" cm="1">
        <f t="array" aca="1" ref="BY859" ca="1">MMULT('Количество акций на 4 января'!$B854:$F854,BY$2:BY$6)/MMULT('Количество акций на 4 января'!$B854:$F854,BX$2:BX$6)-1</f>
        <v>5.2754096570646336E-3</v>
      </c>
      <c r="BZ859" s="15" cm="1">
        <f t="array" aca="1" ref="BZ859" ca="1">MMULT('Количество акций на 4 января'!$B854:$F854,BZ$2:BZ$6)/MMULT('Количество акций на 4 января'!$B854:$F854,BY$2:BY$6)-1</f>
        <v>7.9165677423866931E-3</v>
      </c>
      <c r="CA859" s="15" cm="1">
        <f t="array" aca="1" ref="CA859" ca="1">MMULT('Количество акций на 4 января'!$B854:$F854,CA$2:CA$6)/MMULT('Количество акций на 4 января'!$B854:$F854,BZ$2:BZ$6)-1</f>
        <v>1.8854235082763626E-3</v>
      </c>
      <c r="CB859" s="15" cm="1">
        <f t="array" aca="1" ref="CB859" ca="1">MMULT('Количество акций на 4 января'!$B854:$F854,CB$2:CB$6)/MMULT('Количество акций на 4 января'!$B854:$F854,CA$2:CA$6)-1</f>
        <v>6.6180313724328865E-3</v>
      </c>
      <c r="CC859" s="15" cm="1">
        <f t="array" aca="1" ref="CC859" ca="1">MMULT('Количество акций на 4 января'!$B854:$F854,CC$2:CC$6)/MMULT('Количество акций на 4 января'!$B854:$F854,CB$2:CB$6)-1</f>
        <v>4.2304148673417696E-3</v>
      </c>
      <c r="CD859" s="15" cm="1">
        <f t="array" aca="1" ref="CD859" ca="1">MMULT('Количество акций на 4 января'!$B854:$F854,CD$2:CD$6)/MMULT('Количество акций на 4 января'!$B854:$F854,CC$2:CC$6)-1</f>
        <v>-3.7287854254710595E-3</v>
      </c>
      <c r="CE859" s="15" cm="1">
        <f t="array" aca="1" ref="CE859" ca="1">MMULT('Количество акций на 4 января'!$B854:$F854,CE$2:CE$6)/MMULT('Количество акций на 4 января'!$B854:$F854,CD$2:CD$6)-1</f>
        <v>-3.2841567845508512E-3</v>
      </c>
      <c r="CF859" s="15" cm="1">
        <f t="array" aca="1" ref="CF859" ca="1">MMULT('Количество акций на 4 января'!$B854:$F854,CF$2:CF$6)/MMULT('Количество акций на 4 января'!$B854:$F854,CE$2:CE$6)-1</f>
        <v>-7.8508505362112624E-3</v>
      </c>
      <c r="CG859" s="15" cm="1">
        <f t="array" aca="1" ref="CG859" ca="1">MMULT('Количество акций на 4 января'!$B854:$F854,CG$2:CG$6)/MMULT('Количество акций на 4 января'!$B854:$F854,CF$2:CF$6)-1</f>
        <v>1.9458246121716538E-2</v>
      </c>
      <c r="CH859" s="15" cm="1">
        <f t="array" aca="1" ref="CH859" ca="1">MMULT('Количество акций на 4 января'!$B854:$F854,CH$2:CH$6)/MMULT('Количество акций на 4 января'!$B854:$F854,CG$2:CG$6)-1</f>
        <v>1.5155600957876381E-2</v>
      </c>
      <c r="CI859" s="15" cm="1">
        <f t="array" aca="1" ref="CI859" ca="1">MMULT('Количество акций на 4 января'!$B854:$F854,CI$2:CI$6)/MMULT('Количество акций на 4 января'!$B854:$F854,CH$2:CH$6)-1</f>
        <v>1.4051928650385515E-2</v>
      </c>
      <c r="CJ859" s="15" cm="1">
        <f t="array" aca="1" ref="CJ859" ca="1">MMULT('Количество акций на 4 января'!$B854:$F854,CJ$2:CJ$6)/MMULT('Количество акций на 4 января'!$B854:$F854,CI$2:CI$6)-1</f>
        <v>2.3601610202197421E-3</v>
      </c>
      <c r="CK859" s="15" cm="1">
        <f t="array" aca="1" ref="CK859" ca="1">MMULT('Количество акций на 4 января'!$B854:$F854,CK$2:CK$6)/MMULT('Количество акций на 4 января'!$B854:$F854,CJ$2:CJ$6)-1</f>
        <v>3.219643117773785E-3</v>
      </c>
      <c r="CL859" s="15" cm="1">
        <f t="array" aca="1" ref="CL859" ca="1">MMULT('Количество акций на 4 января'!$B854:$F854,CL$2:CL$6)/MMULT('Количество акций на 4 января'!$B854:$F854,CK$2:CK$6)-1</f>
        <v>-1.0813652351704062E-2</v>
      </c>
      <c r="CM859" s="15" cm="1">
        <f t="array" aca="1" ref="CM859" ca="1">MMULT('Количество акций на 4 января'!$B854:$F854,CM$2:CM$6)/MMULT('Количество акций на 4 января'!$B854:$F854,CL$2:CL$6)-1</f>
        <v>-1.8893673405420142E-3</v>
      </c>
      <c r="CN859" s="15" cm="1">
        <f t="array" aca="1" ref="CN859" ca="1">MMULT('Количество акций на 4 января'!$B854:$F854,CN$2:CN$6)/MMULT('Количество акций на 4 января'!$B854:$F854,CM$2:CM$6)-1</f>
        <v>8.5448852730058977E-3</v>
      </c>
      <c r="CO859" s="15" cm="1">
        <f t="array" aca="1" ref="CO859" ca="1">MMULT('Количество акций на 4 января'!$B854:$F854,CO$2:CO$6)/MMULT('Количество акций на 4 января'!$B854:$F854,CN$2:CN$6)-1</f>
        <v>1.4008958979805364E-3</v>
      </c>
      <c r="CP859" s="15" cm="1">
        <f t="array" aca="1" ref="CP859" ca="1">MMULT('Количество акций на 4 января'!$B854:$F854,CP$2:CP$6)/MMULT('Количество акций на 4 января'!$B854:$F854,CO$2:CO$6)-1</f>
        <v>4.4410726611892049E-3</v>
      </c>
      <c r="CQ859" s="15" cm="1">
        <f t="array" aca="1" ref="CQ859" ca="1">MMULT('Количество акций на 4 января'!$B854:$F854,CQ$2:CQ$6)/MMULT('Количество акций на 4 января'!$B854:$F854,CP$2:CP$6)-1</f>
        <v>1.5872663620864369E-2</v>
      </c>
      <c r="CR859" s="15" cm="1">
        <f t="array" aca="1" ref="CR859" ca="1">MMULT('Количество акций на 4 января'!$B854:$F854,CR$2:CR$6)/MMULT('Количество акций на 4 января'!$B854:$F854,CQ$2:CQ$6)-1</f>
        <v>-2.0353995011890613E-2</v>
      </c>
      <c r="CS859" s="15" cm="1">
        <f t="array" aca="1" ref="CS859" ca="1">MMULT('Количество акций на 4 января'!$B854:$F854,CS$2:CS$6)/MMULT('Количество акций на 4 января'!$B854:$F854,CR$2:CR$6)-1</f>
        <v>-7.7206005741606853E-3</v>
      </c>
      <c r="CT859" s="15" cm="1">
        <f t="array" aca="1" ref="CT859" ca="1">MMULT('Количество акций на 4 января'!$B854:$F854,CT$2:CT$6)/MMULT('Количество акций на 4 января'!$B854:$F854,CS$2:CS$6)-1</f>
        <v>5.1706533522668519E-3</v>
      </c>
      <c r="CU859" s="15" cm="1">
        <f t="array" aca="1" ref="CU859" ca="1">MMULT('Количество акций на 4 января'!$B854:$F854,CU$2:CU$6)/MMULT('Количество акций на 4 января'!$B854:$F854,CT$2:CT$6)-1</f>
        <v>3.8572488017352136E-3</v>
      </c>
      <c r="CV859" s="15" cm="1">
        <f t="array" aca="1" ref="CV859" ca="1">MMULT('Количество акций на 4 января'!$B854:$F854,CV$2:CV$6)/MMULT('Количество акций на 4 января'!$B854:$F854,CU$2:CU$6)-1</f>
        <v>4.8329549913028735E-3</v>
      </c>
      <c r="CW859" s="15" cm="1">
        <f t="array" aca="1" ref="CW859" ca="1">MMULT('Количество акций на 4 января'!$B854:$F854,CW$2:CW$6)/MMULT('Количество акций на 4 января'!$B854:$F854,CV$2:CV$6)-1</f>
        <v>9.8852504924888951E-3</v>
      </c>
      <c r="CX859" s="15" cm="1">
        <f t="array" aca="1" ref="CX859" ca="1">MMULT('Количество акций на 4 января'!$B854:$F854,CX$2:CX$6)/MMULT('Количество акций на 4 января'!$B854:$F854,CW$2:CW$6)-1</f>
        <v>3.5833879756681508E-3</v>
      </c>
      <c r="CY859" s="15" cm="1">
        <f t="array" aca="1" ref="CY859" ca="1">MMULT('Количество акций на 4 января'!$B854:$F854,CY$2:CY$6)/MMULT('Количество акций на 4 января'!$B854:$F854,CX$2:CX$6)-1</f>
        <v>-4.3142687079822384E-3</v>
      </c>
      <c r="CZ859" s="15" cm="1">
        <f t="array" aca="1" ref="CZ859" ca="1">MMULT('Количество акций на 4 января'!$B854:$F854,CZ$2:CZ$6)/MMULT('Количество акций на 4 января'!$B854:$F854,CY$2:CY$6)-1</f>
        <v>-3.9828875181294743E-3</v>
      </c>
      <c r="DA859" s="15" cm="1">
        <f t="array" aca="1" ref="DA859" ca="1">MMULT('Количество акций на 4 января'!$B854:$F854,DA$2:DA$6)/MMULT('Количество акций на 4 января'!$B854:$F854,CZ$2:CZ$6)-1</f>
        <v>1.5055684528311852E-2</v>
      </c>
      <c r="DB859" s="15" cm="1">
        <f t="array" aca="1" ref="DB859" ca="1">MMULT('Количество акций на 4 января'!$B854:$F854,DB$2:DB$6)/MMULT('Количество акций на 4 января'!$B854:$F854,DA$2:DA$6)-1</f>
        <v>2.0217739926353673E-2</v>
      </c>
      <c r="DC859" s="15" cm="1">
        <f t="array" aca="1" ref="DC859" ca="1">MMULT('Количество акций на 4 января'!$B854:$F854,DC$2:DC$6)/MMULT('Количество акций на 4 января'!$B854:$F854,DB$2:DB$6)-1</f>
        <v>-5.0642022988545143E-4</v>
      </c>
      <c r="DD859" s="15" cm="1">
        <f t="array" aca="1" ref="DD859" ca="1">MMULT('Количество акций на 4 января'!$B854:$F854,DD$2:DD$6)/MMULT('Количество акций на 4 января'!$B854:$F854,DC$2:DC$6)-1</f>
        <v>1.1968174034548973E-3</v>
      </c>
      <c r="DE859" s="15" cm="1">
        <f t="array" aca="1" ref="DE859" ca="1">MMULT('Количество акций на 4 января'!$B854:$F854,DE$2:DE$6)/MMULT('Количество акций на 4 января'!$B854:$F854,DD$2:DD$6)-1</f>
        <v>5.6583721827774269E-3</v>
      </c>
      <c r="DF859" s="15" cm="1">
        <f t="array" aca="1" ref="DF859" ca="1">MMULT('Количество акций на 4 января'!$B854:$F854,DF$2:DF$6)/MMULT('Количество акций на 4 января'!$B854:$F854,DE$2:DE$6)-1</f>
        <v>-3.9293761820672346E-3</v>
      </c>
      <c r="DG859" s="15" cm="1">
        <f t="array" aca="1" ref="DG859" ca="1">MMULT('Количество акций на 4 января'!$B854:$F854,DG$2:DG$6)/MMULT('Количество акций на 4 января'!$B854:$F854,DF$2:DF$6)-1</f>
        <v>6.8115336276970417E-3</v>
      </c>
      <c r="DH859" s="15" cm="1">
        <f t="array" aca="1" ref="DH859" ca="1">MMULT('Количество акций на 4 января'!$B854:$F854,DH$2:DH$6)/MMULT('Количество акций на 4 января'!$B854:$F854,DG$2:DG$6)-1</f>
        <v>-2.4298754582467996E-3</v>
      </c>
      <c r="DI859" s="15" cm="1">
        <f t="array" aca="1" ref="DI859" ca="1">MMULT('Количество акций на 4 января'!$B854:$F854,DI$2:DI$6)/MMULT('Количество акций на 4 января'!$B854:$F854,DH$2:DH$6)-1</f>
        <v>-2.0373533435504854E-3</v>
      </c>
      <c r="DJ859" s="15" cm="1">
        <f t="array" aca="1" ref="DJ859" ca="1">MMULT('Количество акций на 4 января'!$B854:$F854,DJ$2:DJ$6)/MMULT('Количество акций на 4 января'!$B854:$F854,DI$2:DI$6)-1</f>
        <v>4.2694929361499767E-3</v>
      </c>
      <c r="DK859" s="15" cm="1">
        <f t="array" aca="1" ref="DK859" ca="1">MMULT('Количество акций на 4 января'!$B854:$F854,DK$2:DK$6)/MMULT('Количество акций на 4 января'!$B854:$F854,DJ$2:DJ$6)-1</f>
        <v>-1.1607370837898201E-2</v>
      </c>
      <c r="DL859" s="15" cm="1">
        <f t="array" aca="1" ref="DL859" ca="1">MMULT('Количество акций на 4 января'!$B854:$F854,DL$2:DL$6)/MMULT('Количество акций на 4 января'!$B854:$F854,DK$2:DK$6)-1</f>
        <v>-1.5065687986471898E-3</v>
      </c>
      <c r="DM859" s="15" cm="1">
        <f t="array" aca="1" ref="DM859" ca="1">MMULT('Количество акций на 4 января'!$B854:$F854,DM$2:DM$6)/MMULT('Количество акций на 4 января'!$B854:$F854,DL$2:DL$6)-1</f>
        <v>5.6103845516486395E-4</v>
      </c>
      <c r="DN859" s="15" cm="1">
        <f t="array" aca="1" ref="DN859" ca="1">MMULT('Количество акций на 4 января'!$B854:$F854,DN$2:DN$6)/MMULT('Количество акций на 4 января'!$B854:$F854,DM$2:DM$6)-1</f>
        <v>-6.5076623732032157E-3</v>
      </c>
      <c r="DO859" s="15" cm="1">
        <f t="array" aca="1" ref="DO859" ca="1">MMULT('Количество акций на 4 января'!$B854:$F854,DO$2:DO$6)/MMULT('Количество акций на 4 января'!$B854:$F854,DN$2:DN$6)-1</f>
        <v>8.0855998711091281E-3</v>
      </c>
      <c r="DP859" s="15" cm="1">
        <f t="array" aca="1" ref="DP859" ca="1">MMULT('Количество акций на 4 января'!$B854:$F854,DP$2:DP$6)/MMULT('Количество акций на 4 января'!$B854:$F854,DO$2:DO$6)-1</f>
        <v>3.4311825390616058E-3</v>
      </c>
      <c r="DQ859" s="15" cm="1">
        <f t="array" aca="1" ref="DQ859" ca="1">MMULT('Количество акций на 4 января'!$B854:$F854,DQ$2:DQ$6)/MMULT('Количество акций на 4 января'!$B854:$F854,DP$2:DP$6)-1</f>
        <v>-1.0061545182511455E-3</v>
      </c>
      <c r="DR859" s="15" cm="1">
        <f t="array" aca="1" ref="DR859" ca="1">MMULT('Количество акций на 4 января'!$B854:$F854,DR$2:DR$6)/MMULT('Количество акций на 4 января'!$B854:$F854,DQ$2:DQ$6)-1</f>
        <v>-3.4438862664729619E-3</v>
      </c>
      <c r="DS859" s="15" cm="1">
        <f t="array" aca="1" ref="DS859" ca="1">MMULT('Количество акций на 4 января'!$B854:$F854,DS$2:DS$6)/MMULT('Количество акций на 4 января'!$B854:$F854,DR$2:DR$6)-1</f>
        <v>6.9917404847585907E-3</v>
      </c>
      <c r="DT859" s="15" cm="1">
        <f t="array" aca="1" ref="DT859" ca="1">MMULT('Количество акций на 4 января'!$B854:$F854,DT$2:DT$6)/MMULT('Количество акций на 4 января'!$B854:$F854,DS$2:DS$6)-1</f>
        <v>-2.5394294226386283E-3</v>
      </c>
      <c r="DU859" s="15" cm="1">
        <f t="array" aca="1" ref="DU859" ca="1">MMULT('Количество акций на 4 января'!$B854:$F854,DU$2:DU$6)/MMULT('Количество акций на 4 января'!$B854:$F854,DT$2:DT$6)-1</f>
        <v>-7.5064797534438732E-3</v>
      </c>
      <c r="DV859" s="15" cm="1">
        <f t="array" aca="1" ref="DV859" ca="1">MMULT('Количество акций на 4 января'!$B854:$F854,DV$2:DV$6)/MMULT('Количество акций на 4 января'!$B854:$F854,DU$2:DU$6)-1</f>
        <v>9.9634205436482937E-3</v>
      </c>
      <c r="DW859" s="24" cm="1">
        <f t="array" aca="1" ref="DW859" ca="1">MMULT('Количество акций на 4 января'!$B854:$F854,DW$2:DW$6)/MMULT('Количество акций на 4 января'!$B854:$F854,DV$2:DV$6)-1</f>
        <v>1.1759105132391312E-2</v>
      </c>
      <c r="DX859" s="28">
        <f t="shared" ca="1" si="27"/>
        <v>1.6245624127181966E-3</v>
      </c>
      <c r="DY859" s="28">
        <f t="shared" ca="1" si="26"/>
        <v>1.1743676038431291E-2</v>
      </c>
    </row>
    <row r="860" spans="1:129" x14ac:dyDescent="0.3">
      <c r="A860">
        <v>854</v>
      </c>
      <c r="C860" s="23" cm="1">
        <f t="array" aca="1" ref="C860" ca="1">MMULT('Количество акций на 4 января'!$B855:$F855,C$2:C$6)/MMULT('Количество акций на 4 января'!$B855:$F855,B$2:B$6)-1</f>
        <v>1.8109027791169074E-2</v>
      </c>
      <c r="D860" s="15" cm="1">
        <f t="array" aca="1" ref="D860" ca="1">MMULT('Количество акций на 4 января'!$B855:$F855,D$2:D$6)/MMULT('Количество акций на 4 января'!$B855:$F855,C$2:C$6)-1</f>
        <v>3.3145525265863007E-3</v>
      </c>
      <c r="E860" s="15" cm="1">
        <f t="array" aca="1" ref="E860" ca="1">MMULT('Количество акций на 4 января'!$B855:$F855,E$2:E$6)/MMULT('Количество акций на 4 января'!$B855:$F855,D$2:D$6)-1</f>
        <v>4.1310818473218935E-2</v>
      </c>
      <c r="F860" s="15" cm="1">
        <f t="array" aca="1" ref="F860" ca="1">MMULT('Количество акций на 4 января'!$B855:$F855,F$2:F$6)/MMULT('Количество акций на 4 января'!$B855:$F855,E$2:E$6)-1</f>
        <v>5.3559789908836919E-3</v>
      </c>
      <c r="G860" s="15" cm="1">
        <f t="array" aca="1" ref="G860" ca="1">MMULT('Количество акций на 4 января'!$B855:$F855,G$2:G$6)/MMULT('Количество акций на 4 января'!$B855:$F855,F$2:F$6)-1</f>
        <v>4.8496013336754018E-3</v>
      </c>
      <c r="H860" s="15" cm="1">
        <f t="array" aca="1" ref="H860" ca="1">MMULT('Количество акций на 4 января'!$B855:$F855,H$2:H$6)/MMULT('Количество акций на 4 января'!$B855:$F855,G$2:G$6)-1</f>
        <v>-3.0890316062676115E-3</v>
      </c>
      <c r="I860" s="15" cm="1">
        <f t="array" aca="1" ref="I860" ca="1">MMULT('Количество акций на 4 января'!$B855:$F855,I$2:I$6)/MMULT('Количество акций на 4 января'!$B855:$F855,H$2:H$6)-1</f>
        <v>1.7211555716672544E-2</v>
      </c>
      <c r="J860" s="15" cm="1">
        <f t="array" aca="1" ref="J860" ca="1">MMULT('Количество акций на 4 января'!$B855:$F855,J$2:J$6)/MMULT('Количество акций на 4 января'!$B855:$F855,I$2:I$6)-1</f>
        <v>-1.6524772416753097E-2</v>
      </c>
      <c r="K860" s="15" cm="1">
        <f t="array" aca="1" ref="K860" ca="1">MMULT('Количество акций на 4 января'!$B855:$F855,K$2:K$6)/MMULT('Количество акций на 4 января'!$B855:$F855,J$2:J$6)-1</f>
        <v>2.469670472791119E-3</v>
      </c>
      <c r="L860" s="15" cm="1">
        <f t="array" aca="1" ref="L860" ca="1">MMULT('Количество акций на 4 января'!$B855:$F855,L$2:L$6)/MMULT('Количество акций на 4 января'!$B855:$F855,K$2:K$6)-1</f>
        <v>-7.2709407522186797E-4</v>
      </c>
      <c r="M860" s="15" cm="1">
        <f t="array" aca="1" ref="M860" ca="1">MMULT('Количество акций на 4 января'!$B855:$F855,M$2:M$6)/MMULT('Количество акций на 4 января'!$B855:$F855,L$2:L$6)-1</f>
        <v>7.2720136955257697E-3</v>
      </c>
      <c r="N860" s="15" cm="1">
        <f t="array" aca="1" ref="N860" ca="1">MMULT('Количество акций на 4 января'!$B855:$F855,N$2:N$6)/MMULT('Количество акций на 4 января'!$B855:$F855,M$2:M$6)-1</f>
        <v>-1.3763558883294724E-2</v>
      </c>
      <c r="O860" s="15" cm="1">
        <f t="array" aca="1" ref="O860" ca="1">MMULT('Количество акций на 4 января'!$B855:$F855,O$2:O$6)/MMULT('Количество акций на 4 января'!$B855:$F855,N$2:N$6)-1</f>
        <v>-1.1315166617347661E-2</v>
      </c>
      <c r="P860" s="15" cm="1">
        <f t="array" aca="1" ref="P860" ca="1">MMULT('Количество акций на 4 января'!$B855:$F855,P$2:P$6)/MMULT('Количество акций на 4 января'!$B855:$F855,O$2:O$6)-1</f>
        <v>-4.6589543268616973E-3</v>
      </c>
      <c r="Q860" s="15" cm="1">
        <f t="array" aca="1" ref="Q860" ca="1">MMULT('Количество акций на 4 января'!$B855:$F855,Q$2:Q$6)/MMULT('Количество акций на 4 января'!$B855:$F855,P$2:P$6)-1</f>
        <v>-8.1067446588212189E-3</v>
      </c>
      <c r="R860" s="15" cm="1">
        <f t="array" aca="1" ref="R860" ca="1">MMULT('Количество акций на 4 января'!$B855:$F855,R$2:R$6)/MMULT('Количество акций на 4 января'!$B855:$F855,Q$2:Q$6)-1</f>
        <v>-1.8721459961906883E-2</v>
      </c>
      <c r="S860" s="15" cm="1">
        <f t="array" aca="1" ref="S860" ca="1">MMULT('Количество акций на 4 января'!$B855:$F855,S$2:S$6)/MMULT('Количество акций на 4 января'!$B855:$F855,R$2:R$6)-1</f>
        <v>9.4111773291536416E-3</v>
      </c>
      <c r="T860" s="15" cm="1">
        <f t="array" aca="1" ref="T860" ca="1">MMULT('Количество акций на 4 января'!$B855:$F855,T$2:T$6)/MMULT('Количество акций на 4 января'!$B855:$F855,S$2:S$6)-1</f>
        <v>-3.1060329494624894E-2</v>
      </c>
      <c r="U860" s="15" cm="1">
        <f t="array" aca="1" ref="U860" ca="1">MMULT('Количество акций на 4 января'!$B855:$F855,U$2:U$6)/MMULT('Количество акций на 4 января'!$B855:$F855,T$2:T$6)-1</f>
        <v>1.2922271765840598E-2</v>
      </c>
      <c r="V860" s="15" cm="1">
        <f t="array" aca="1" ref="V860" ca="1">MMULT('Количество акций на 4 января'!$B855:$F855,V$2:V$6)/MMULT('Количество акций на 4 января'!$B855:$F855,U$2:U$6)-1</f>
        <v>5.4147717906383175E-3</v>
      </c>
      <c r="W860" s="15" cm="1">
        <f t="array" aca="1" ref="W860" ca="1">MMULT('Количество акций на 4 января'!$B855:$F855,W$2:W$6)/MMULT('Количество акций на 4 января'!$B855:$F855,V$2:V$6)-1</f>
        <v>1.1077768888285933E-2</v>
      </c>
      <c r="X860" s="15" cm="1">
        <f t="array" aca="1" ref="X860" ca="1">MMULT('Количество акций на 4 января'!$B855:$F855,X$2:X$6)/MMULT('Количество акций на 4 января'!$B855:$F855,W$2:W$6)-1</f>
        <v>1.9342875456459518E-2</v>
      </c>
      <c r="Y860" s="15" cm="1">
        <f t="array" aca="1" ref="Y860" ca="1">MMULT('Количество акций на 4 января'!$B855:$F855,Y$2:Y$6)/MMULT('Количество акций на 4 января'!$B855:$F855,X$2:X$6)-1</f>
        <v>2.6625747261466159E-4</v>
      </c>
      <c r="Z860" s="15" cm="1">
        <f t="array" aca="1" ref="Z860" ca="1">MMULT('Количество акций на 4 января'!$B855:$F855,Z$2:Z$6)/MMULT('Количество акций на 4 января'!$B855:$F855,Y$2:Y$6)-1</f>
        <v>1.1403554271626648E-2</v>
      </c>
      <c r="AA860" s="15" cm="1">
        <f t="array" aca="1" ref="AA860" ca="1">MMULT('Количество акций на 4 января'!$B855:$F855,AA$2:AA$6)/MMULT('Количество акций на 4 января'!$B855:$F855,Z$2:Z$6)-1</f>
        <v>-1.27251890860407E-2</v>
      </c>
      <c r="AB860" s="15" cm="1">
        <f t="array" aca="1" ref="AB860" ca="1">MMULT('Количество акций на 4 января'!$B855:$F855,AB$2:AB$6)/MMULT('Количество акций на 4 января'!$B855:$F855,AA$2:AA$6)-1</f>
        <v>-1.3100550563784119E-2</v>
      </c>
      <c r="AC860" s="15" cm="1">
        <f t="array" aca="1" ref="AC860" ca="1">MMULT('Количество акций на 4 января'!$B855:$F855,AC$2:AC$6)/MMULT('Количество акций на 4 января'!$B855:$F855,AB$2:AB$6)-1</f>
        <v>1.9794930464192007E-3</v>
      </c>
      <c r="AD860" s="15" cm="1">
        <f t="array" aca="1" ref="AD860" ca="1">MMULT('Количество акций на 4 января'!$B855:$F855,AD$2:AD$6)/MMULT('Количество акций на 4 января'!$B855:$F855,AC$2:AC$6)-1</f>
        <v>1.0684482276778651E-2</v>
      </c>
      <c r="AE860" s="15" cm="1">
        <f t="array" aca="1" ref="AE860" ca="1">MMULT('Количество акций на 4 января'!$B855:$F855,AE$2:AE$6)/MMULT('Количество акций на 4 января'!$B855:$F855,AD$2:AD$6)-1</f>
        <v>2.5154675533784143E-2</v>
      </c>
      <c r="AF860" s="15" cm="1">
        <f t="array" aca="1" ref="AF860" ca="1">MMULT('Количество акций на 4 января'!$B855:$F855,AF$2:AF$6)/MMULT('Количество акций на 4 января'!$B855:$F855,AE$2:AE$6)-1</f>
        <v>-3.1943980891557811E-3</v>
      </c>
      <c r="AG860" s="15" cm="1">
        <f t="array" aca="1" ref="AG860" ca="1">MMULT('Количество акций на 4 января'!$B855:$F855,AG$2:AG$6)/MMULT('Количество акций на 4 января'!$B855:$F855,AF$2:AF$6)-1</f>
        <v>-5.1413056802021018E-3</v>
      </c>
      <c r="AH860" s="15" cm="1">
        <f t="array" aca="1" ref="AH860" ca="1">MMULT('Количество акций на 4 января'!$B855:$F855,AH$2:AH$6)/MMULT('Количество акций на 4 января'!$B855:$F855,AG$2:AG$6)-1</f>
        <v>-1.2420948978711044E-2</v>
      </c>
      <c r="AI860" s="15" cm="1">
        <f t="array" aca="1" ref="AI860" ca="1">MMULT('Количество акций на 4 января'!$B855:$F855,AI$2:AI$6)/MMULT('Количество акций на 4 января'!$B855:$F855,AH$2:AH$6)-1</f>
        <v>2.1530769931228377E-2</v>
      </c>
      <c r="AJ860" s="15" cm="1">
        <f t="array" aca="1" ref="AJ860" ca="1">MMULT('Количество акций на 4 января'!$B855:$F855,AJ$2:AJ$6)/MMULT('Количество акций на 4 января'!$B855:$F855,AI$2:AI$6)-1</f>
        <v>-1.2684352951163214E-2</v>
      </c>
      <c r="AK860" s="15" cm="1">
        <f t="array" aca="1" ref="AK860" ca="1">MMULT('Количество акций на 4 января'!$B855:$F855,AK$2:AK$6)/MMULT('Количество акций на 4 января'!$B855:$F855,AJ$2:AJ$6)-1</f>
        <v>1.9801453871148844E-3</v>
      </c>
      <c r="AL860" s="15" cm="1">
        <f t="array" aca="1" ref="AL860" ca="1">MMULT('Количество акций на 4 января'!$B855:$F855,AL$2:AL$6)/MMULT('Количество акций на 4 января'!$B855:$F855,AK$2:AK$6)-1</f>
        <v>-1.4654540758042955E-2</v>
      </c>
      <c r="AM860" s="15" cm="1">
        <f t="array" aca="1" ref="AM860" ca="1">MMULT('Количество акций на 4 января'!$B855:$F855,AM$2:AM$6)/MMULT('Количество акций на 4 января'!$B855:$F855,AL$2:AL$6)-1</f>
        <v>-2.2775206750988652E-2</v>
      </c>
      <c r="AN860" s="15" cm="1">
        <f t="array" aca="1" ref="AN860" ca="1">MMULT('Количество акций на 4 января'!$B855:$F855,AN$2:AN$6)/MMULT('Количество акций на 4 января'!$B855:$F855,AM$2:AM$6)-1</f>
        <v>-9.4613460039529862E-3</v>
      </c>
      <c r="AO860" s="15" cm="1">
        <f t="array" aca="1" ref="AO860" ca="1">MMULT('Количество акций на 4 января'!$B855:$F855,AO$2:AO$6)/MMULT('Количество акций на 4 января'!$B855:$F855,AN$2:AN$6)-1</f>
        <v>1.6685477097085233E-2</v>
      </c>
      <c r="AP860" s="15" cm="1">
        <f t="array" aca="1" ref="AP860" ca="1">MMULT('Количество акций на 4 января'!$B855:$F855,AP$2:AP$6)/MMULT('Количество акций на 4 января'!$B855:$F855,AO$2:AO$6)-1</f>
        <v>1.4132916554088215E-3</v>
      </c>
      <c r="AQ860" s="15" cm="1">
        <f t="array" aca="1" ref="AQ860" ca="1">MMULT('Количество акций на 4 января'!$B855:$F855,AQ$2:AQ$6)/MMULT('Количество акций на 4 января'!$B855:$F855,AP$2:AP$6)-1</f>
        <v>-3.2935099952324798E-3</v>
      </c>
      <c r="AR860" s="15" cm="1">
        <f t="array" aca="1" ref="AR860" ca="1">MMULT('Количество акций на 4 января'!$B855:$F855,AR$2:AR$6)/MMULT('Количество акций на 4 января'!$B855:$F855,AQ$2:AQ$6)-1</f>
        <v>-9.5498003041207813E-3</v>
      </c>
      <c r="AS860" s="15" cm="1">
        <f t="array" aca="1" ref="AS860" ca="1">MMULT('Количество акций на 4 января'!$B855:$F855,AS$2:AS$6)/MMULT('Количество акций на 4 января'!$B855:$F855,AR$2:AR$6)-1</f>
        <v>3.4468235800292568E-2</v>
      </c>
      <c r="AT860" s="15" cm="1">
        <f t="array" aca="1" ref="AT860" ca="1">MMULT('Количество акций на 4 января'!$B855:$F855,AT$2:AT$6)/MMULT('Количество акций на 4 января'!$B855:$F855,AS$2:AS$6)-1</f>
        <v>1.890129696713494E-2</v>
      </c>
      <c r="AU860" s="15" cm="1">
        <f t="array" aca="1" ref="AU860" ca="1">MMULT('Количество акций на 4 января'!$B855:$F855,AU$2:AU$6)/MMULT('Количество акций на 4 января'!$B855:$F855,AT$2:AT$6)-1</f>
        <v>-1.1129350149946204E-2</v>
      </c>
      <c r="AV860" s="15" cm="1">
        <f t="array" aca="1" ref="AV860" ca="1">MMULT('Количество акций на 4 января'!$B855:$F855,AV$2:AV$6)/MMULT('Количество акций на 4 января'!$B855:$F855,AU$2:AU$6)-1</f>
        <v>1.8755777718117539E-2</v>
      </c>
      <c r="AW860" s="15" cm="1">
        <f t="array" aca="1" ref="AW860" ca="1">MMULT('Количество акций на 4 января'!$B855:$F855,AW$2:AW$6)/MMULT('Количество акций на 4 января'!$B855:$F855,AV$2:AV$6)-1</f>
        <v>4.3436608495392992E-3</v>
      </c>
      <c r="AX860" s="15" cm="1">
        <f t="array" aca="1" ref="AX860" ca="1">MMULT('Количество акций на 4 января'!$B855:$F855,AX$2:AX$6)/MMULT('Количество акций на 4 января'!$B855:$F855,AW$2:AW$6)-1</f>
        <v>1.8779290315860342E-2</v>
      </c>
      <c r="AY860" s="15" cm="1">
        <f t="array" aca="1" ref="AY860" ca="1">MMULT('Количество акций на 4 января'!$B855:$F855,AY$2:AY$6)/MMULT('Количество акций на 4 января'!$B855:$F855,AX$2:AX$6)-1</f>
        <v>-1.6581023840242515E-2</v>
      </c>
      <c r="AZ860" s="15" cm="1">
        <f t="array" aca="1" ref="AZ860" ca="1">MMULT('Количество акций на 4 января'!$B855:$F855,AZ$2:AZ$6)/MMULT('Количество акций на 4 января'!$B855:$F855,AY$2:AY$6)-1</f>
        <v>-1.2739322606588832E-2</v>
      </c>
      <c r="BA860" s="15" cm="1">
        <f t="array" aca="1" ref="BA860" ca="1">MMULT('Количество акций на 4 января'!$B855:$F855,BA$2:BA$6)/MMULT('Количество акций на 4 января'!$B855:$F855,AZ$2:AZ$6)-1</f>
        <v>-2.640015453618294E-2</v>
      </c>
      <c r="BB860" s="15" cm="1">
        <f t="array" aca="1" ref="BB860" ca="1">MMULT('Количество акций на 4 января'!$B855:$F855,BB$2:BB$6)/MMULT('Количество акций на 4 января'!$B855:$F855,BA$2:BA$6)-1</f>
        <v>6.008647435494785E-3</v>
      </c>
      <c r="BC860" s="15" cm="1">
        <f t="array" aca="1" ref="BC860" ca="1">MMULT('Количество акций на 4 января'!$B855:$F855,BC$2:BC$6)/MMULT('Количество акций на 4 января'!$B855:$F855,BB$2:BB$6)-1</f>
        <v>3.3132650481155768E-3</v>
      </c>
      <c r="BD860" s="15" cm="1">
        <f t="array" aca="1" ref="BD860" ca="1">MMULT('Количество акций на 4 января'!$B855:$F855,BD$2:BD$6)/MMULT('Количество акций на 4 января'!$B855:$F855,BC$2:BC$6)-1</f>
        <v>-2.1576162119665065E-2</v>
      </c>
      <c r="BE860" s="15" cm="1">
        <f t="array" aca="1" ref="BE860" ca="1">MMULT('Количество акций на 4 января'!$B855:$F855,BE$2:BE$6)/MMULT('Количество акций на 4 января'!$B855:$F855,BD$2:BD$6)-1</f>
        <v>3.9251763904895043E-3</v>
      </c>
      <c r="BF860" s="15" cm="1">
        <f t="array" aca="1" ref="BF860" ca="1">MMULT('Количество акций на 4 января'!$B855:$F855,BF$2:BF$6)/MMULT('Количество акций на 4 января'!$B855:$F855,BE$2:BE$6)-1</f>
        <v>1.8718720723955862E-3</v>
      </c>
      <c r="BG860" s="15" cm="1">
        <f t="array" aca="1" ref="BG860" ca="1">MMULT('Количество акций на 4 января'!$B855:$F855,BG$2:BG$6)/MMULT('Количество акций на 4 января'!$B855:$F855,BF$2:BF$6)-1</f>
        <v>2.3233853609878397E-2</v>
      </c>
      <c r="BH860" s="15" cm="1">
        <f t="array" aca="1" ref="BH860" ca="1">MMULT('Количество акций на 4 января'!$B855:$F855,BH$2:BH$6)/MMULT('Количество акций на 4 января'!$B855:$F855,BG$2:BG$6)-1</f>
        <v>9.1999145069769916E-3</v>
      </c>
      <c r="BI860" s="15" cm="1">
        <f t="array" aca="1" ref="BI860" ca="1">MMULT('Количество акций на 4 января'!$B855:$F855,BI$2:BI$6)/MMULT('Количество акций на 4 января'!$B855:$F855,BH$2:BH$6)-1</f>
        <v>-7.8004207781141588E-3</v>
      </c>
      <c r="BJ860" s="15" cm="1">
        <f t="array" aca="1" ref="BJ860" ca="1">MMULT('Количество акций на 4 января'!$B855:$F855,BJ$2:BJ$6)/MMULT('Количество акций на 4 января'!$B855:$F855,BI$2:BI$6)-1</f>
        <v>2.6680673531855881E-3</v>
      </c>
      <c r="BK860" s="15" cm="1">
        <f t="array" aca="1" ref="BK860" ca="1">MMULT('Количество акций на 4 января'!$B855:$F855,BK$2:BK$6)/MMULT('Количество акций на 4 января'!$B855:$F855,BJ$2:BJ$6)-1</f>
        <v>-2.0207682389916659E-4</v>
      </c>
      <c r="BL860" s="15" cm="1">
        <f t="array" aca="1" ref="BL860" ca="1">MMULT('Количество акций на 4 января'!$B855:$F855,BL$2:BL$6)/MMULT('Количество акций на 4 января'!$B855:$F855,BK$2:BK$6)-1</f>
        <v>2.64346804162785E-3</v>
      </c>
      <c r="BM860" s="15" cm="1">
        <f t="array" aca="1" ref="BM860" ca="1">MMULT('Количество акций на 4 января'!$B855:$F855,BM$2:BM$6)/MMULT('Количество акций на 4 января'!$B855:$F855,BL$2:BL$6)-1</f>
        <v>-1.2199557058652832E-2</v>
      </c>
      <c r="BN860" s="15" cm="1">
        <f t="array" aca="1" ref="BN860" ca="1">MMULT('Количество акций на 4 января'!$B855:$F855,BN$2:BN$6)/MMULT('Количество акций на 4 января'!$B855:$F855,BM$2:BM$6)-1</f>
        <v>-1.839843767617666E-2</v>
      </c>
      <c r="BO860" s="15" cm="1">
        <f t="array" aca="1" ref="BO860" ca="1">MMULT('Количество акций на 4 января'!$B855:$F855,BO$2:BO$6)/MMULT('Количество акций на 4 января'!$B855:$F855,BN$2:BN$6)-1</f>
        <v>1.2660980380349462E-2</v>
      </c>
      <c r="BP860" s="15" cm="1">
        <f t="array" aca="1" ref="BP860" ca="1">MMULT('Количество акций на 4 января'!$B855:$F855,BP$2:BP$6)/MMULT('Количество акций на 4 января'!$B855:$F855,BO$2:BO$6)-1</f>
        <v>4.9275798370067569E-3</v>
      </c>
      <c r="BQ860" s="15" cm="1">
        <f t="array" aca="1" ref="BQ860" ca="1">MMULT('Количество акций на 4 января'!$B855:$F855,BQ$2:BQ$6)/MMULT('Количество акций на 4 января'!$B855:$F855,BP$2:BP$6)-1</f>
        <v>-3.0976184681524854E-3</v>
      </c>
      <c r="BR860" s="15" cm="1">
        <f t="array" aca="1" ref="BR860" ca="1">MMULT('Количество акций на 4 января'!$B855:$F855,BR$2:BR$6)/MMULT('Количество акций на 4 января'!$B855:$F855,BQ$2:BQ$6)-1</f>
        <v>1.7404540403664237E-2</v>
      </c>
      <c r="BS860" s="15" cm="1">
        <f t="array" aca="1" ref="BS860" ca="1">MMULT('Количество акций на 4 января'!$B855:$F855,BS$2:BS$6)/MMULT('Количество акций на 4 января'!$B855:$F855,BR$2:BR$6)-1</f>
        <v>6.2450376817879683E-3</v>
      </c>
      <c r="BT860" s="15" cm="1">
        <f t="array" aca="1" ref="BT860" ca="1">MMULT('Количество акций на 4 января'!$B855:$F855,BT$2:BT$6)/MMULT('Количество акций на 4 января'!$B855:$F855,BS$2:BS$6)-1</f>
        <v>3.0203842911658008E-3</v>
      </c>
      <c r="BU860" s="15" cm="1">
        <f t="array" aca="1" ref="BU860" ca="1">MMULT('Количество акций на 4 января'!$B855:$F855,BU$2:BU$6)/MMULT('Количество акций на 4 января'!$B855:$F855,BT$2:BT$6)-1</f>
        <v>-5.3377293867219455E-3</v>
      </c>
      <c r="BV860" s="15" cm="1">
        <f t="array" aca="1" ref="BV860" ca="1">MMULT('Количество акций на 4 января'!$B855:$F855,BV$2:BV$6)/MMULT('Количество акций на 4 января'!$B855:$F855,BU$2:BU$6)-1</f>
        <v>8.8795136071644354E-3</v>
      </c>
      <c r="BW860" s="15" cm="1">
        <f t="array" aca="1" ref="BW860" ca="1">MMULT('Количество акций на 4 января'!$B855:$F855,BW$2:BW$6)/MMULT('Количество акций на 4 января'!$B855:$F855,BV$2:BV$6)-1</f>
        <v>-9.4609791265386489E-3</v>
      </c>
      <c r="BX860" s="15" cm="1">
        <f t="array" aca="1" ref="BX860" ca="1">MMULT('Количество акций на 4 января'!$B855:$F855,BX$2:BX$6)/MMULT('Количество акций на 4 января'!$B855:$F855,BW$2:BW$6)-1</f>
        <v>-9.1843190913986072E-3</v>
      </c>
      <c r="BY860" s="15" cm="1">
        <f t="array" aca="1" ref="BY860" ca="1">MMULT('Количество акций на 4 января'!$B855:$F855,BY$2:BY$6)/MMULT('Количество акций на 4 января'!$B855:$F855,BX$2:BX$6)-1</f>
        <v>4.636237642061003E-3</v>
      </c>
      <c r="BZ860" s="15" cm="1">
        <f t="array" aca="1" ref="BZ860" ca="1">MMULT('Количество акций на 4 января'!$B855:$F855,BZ$2:BZ$6)/MMULT('Количество акций на 4 января'!$B855:$F855,BY$2:BY$6)-1</f>
        <v>1.0338670923368598E-2</v>
      </c>
      <c r="CA860" s="15" cm="1">
        <f t="array" aca="1" ref="CA860" ca="1">MMULT('Количество акций на 4 января'!$B855:$F855,CA$2:CA$6)/MMULT('Количество акций на 4 января'!$B855:$F855,BZ$2:BZ$6)-1</f>
        <v>1.4576693348389291E-4</v>
      </c>
      <c r="CB860" s="15" cm="1">
        <f t="array" aca="1" ref="CB860" ca="1">MMULT('Количество акций на 4 января'!$B855:$F855,CB$2:CB$6)/MMULT('Количество акций на 4 января'!$B855:$F855,CA$2:CA$6)-1</f>
        <v>7.5206745408504805E-3</v>
      </c>
      <c r="CC860" s="15" cm="1">
        <f t="array" aca="1" ref="CC860" ca="1">MMULT('Количество акций на 4 января'!$B855:$F855,CC$2:CC$6)/MMULT('Количество акций на 4 января'!$B855:$F855,CB$2:CB$6)-1</f>
        <v>5.1787380305035047E-3</v>
      </c>
      <c r="CD860" s="15" cm="1">
        <f t="array" aca="1" ref="CD860" ca="1">MMULT('Количество акций на 4 января'!$B855:$F855,CD$2:CD$6)/MMULT('Количество акций на 4 января'!$B855:$F855,CC$2:CC$6)-1</f>
        <v>-6.7913280109824781E-3</v>
      </c>
      <c r="CE860" s="15" cm="1">
        <f t="array" aca="1" ref="CE860" ca="1">MMULT('Количество акций на 4 января'!$B855:$F855,CE$2:CE$6)/MMULT('Количество акций на 4 января'!$B855:$F855,CD$2:CD$6)-1</f>
        <v>-3.9440686691261106E-4</v>
      </c>
      <c r="CF860" s="15" cm="1">
        <f t="array" aca="1" ref="CF860" ca="1">MMULT('Количество акций на 4 января'!$B855:$F855,CF$2:CF$6)/MMULT('Количество акций на 4 января'!$B855:$F855,CE$2:CE$6)-1</f>
        <v>-1.3314294081433253E-2</v>
      </c>
      <c r="CG860" s="15" cm="1">
        <f t="array" aca="1" ref="CG860" ca="1">MMULT('Количество акций на 4 января'!$B855:$F855,CG$2:CG$6)/MMULT('Количество акций на 4 января'!$B855:$F855,CF$2:CF$6)-1</f>
        <v>2.2187063558440245E-2</v>
      </c>
      <c r="CH860" s="15" cm="1">
        <f t="array" aca="1" ref="CH860" ca="1">MMULT('Количество акций на 4 января'!$B855:$F855,CH$2:CH$6)/MMULT('Количество акций на 4 января'!$B855:$F855,CG$2:CG$6)-1</f>
        <v>1.5532990495804588E-2</v>
      </c>
      <c r="CI860" s="15" cm="1">
        <f t="array" aca="1" ref="CI860" ca="1">MMULT('Количество акций на 4 января'!$B855:$F855,CI$2:CI$6)/MMULT('Количество акций на 4 января'!$B855:$F855,CH$2:CH$6)-1</f>
        <v>7.5449442161081848E-3</v>
      </c>
      <c r="CJ860" s="15" cm="1">
        <f t="array" aca="1" ref="CJ860" ca="1">MMULT('Количество акций на 4 января'!$B855:$F855,CJ$2:CJ$6)/MMULT('Количество акций на 4 января'!$B855:$F855,CI$2:CI$6)-1</f>
        <v>3.5693222608745856E-3</v>
      </c>
      <c r="CK860" s="15" cm="1">
        <f t="array" aca="1" ref="CK860" ca="1">MMULT('Количество акций на 4 января'!$B855:$F855,CK$2:CK$6)/MMULT('Количество акций на 4 января'!$B855:$F855,CJ$2:CJ$6)-1</f>
        <v>4.9897891030030728E-3</v>
      </c>
      <c r="CL860" s="15" cm="1">
        <f t="array" aca="1" ref="CL860" ca="1">MMULT('Количество акций на 4 января'!$B855:$F855,CL$2:CL$6)/MMULT('Количество акций на 4 января'!$B855:$F855,CK$2:CK$6)-1</f>
        <v>-1.1114682499344108E-2</v>
      </c>
      <c r="CM860" s="15" cm="1">
        <f t="array" aca="1" ref="CM860" ca="1">MMULT('Количество акций на 4 января'!$B855:$F855,CM$2:CM$6)/MMULT('Количество акций на 4 января'!$B855:$F855,CL$2:CL$6)-1</f>
        <v>1.1810399993137377E-3</v>
      </c>
      <c r="CN860" s="15" cm="1">
        <f t="array" aca="1" ref="CN860" ca="1">MMULT('Количество акций на 4 января'!$B855:$F855,CN$2:CN$6)/MMULT('Количество акций на 4 января'!$B855:$F855,CM$2:CM$6)-1</f>
        <v>2.3886462122211238E-3</v>
      </c>
      <c r="CO860" s="15" cm="1">
        <f t="array" aca="1" ref="CO860" ca="1">MMULT('Количество акций на 4 января'!$B855:$F855,CO$2:CO$6)/MMULT('Количество акций на 4 января'!$B855:$F855,CN$2:CN$6)-1</f>
        <v>7.9242768200948888E-4</v>
      </c>
      <c r="CP860" s="15" cm="1">
        <f t="array" aca="1" ref="CP860" ca="1">MMULT('Количество акций на 4 января'!$B855:$F855,CP$2:CP$6)/MMULT('Количество акций на 4 января'!$B855:$F855,CO$2:CO$6)-1</f>
        <v>1.2389651664221901E-3</v>
      </c>
      <c r="CQ860" s="15" cm="1">
        <f t="array" aca="1" ref="CQ860" ca="1">MMULT('Количество акций на 4 января'!$B855:$F855,CQ$2:CQ$6)/MMULT('Количество акций на 4 января'!$B855:$F855,CP$2:CP$6)-1</f>
        <v>6.9888470829357896E-3</v>
      </c>
      <c r="CR860" s="15" cm="1">
        <f t="array" aca="1" ref="CR860" ca="1">MMULT('Количество акций на 4 января'!$B855:$F855,CR$2:CR$6)/MMULT('Количество акций на 4 января'!$B855:$F855,CQ$2:CQ$6)-1</f>
        <v>-1.9325825680540198E-2</v>
      </c>
      <c r="CS860" s="15" cm="1">
        <f t="array" aca="1" ref="CS860" ca="1">MMULT('Количество акций на 4 января'!$B855:$F855,CS$2:CS$6)/MMULT('Количество акций на 4 января'!$B855:$F855,CR$2:CR$6)-1</f>
        <v>-8.8636754639862536E-3</v>
      </c>
      <c r="CT860" s="15" cm="1">
        <f t="array" aca="1" ref="CT860" ca="1">MMULT('Количество акций на 4 января'!$B855:$F855,CT$2:CT$6)/MMULT('Количество акций на 4 января'!$B855:$F855,CS$2:CS$6)-1</f>
        <v>7.8453842462185008E-3</v>
      </c>
      <c r="CU860" s="15" cm="1">
        <f t="array" aca="1" ref="CU860" ca="1">MMULT('Количество акций на 4 января'!$B855:$F855,CU$2:CU$6)/MMULT('Количество акций на 4 января'!$B855:$F855,CT$2:CT$6)-1</f>
        <v>2.1968147164672658E-3</v>
      </c>
      <c r="CV860" s="15" cm="1">
        <f t="array" aca="1" ref="CV860" ca="1">MMULT('Количество акций на 4 января'!$B855:$F855,CV$2:CV$6)/MMULT('Количество акций на 4 января'!$B855:$F855,CU$2:CU$6)-1</f>
        <v>6.0279369961322438E-3</v>
      </c>
      <c r="CW860" s="15" cm="1">
        <f t="array" aca="1" ref="CW860" ca="1">MMULT('Количество акций на 4 января'!$B855:$F855,CW$2:CW$6)/MMULT('Количество акций на 4 января'!$B855:$F855,CV$2:CV$6)-1</f>
        <v>9.4591069433147545E-3</v>
      </c>
      <c r="CX860" s="15" cm="1">
        <f t="array" aca="1" ref="CX860" ca="1">MMULT('Количество акций на 4 января'!$B855:$F855,CX$2:CX$6)/MMULT('Количество акций на 4 января'!$B855:$F855,CW$2:CW$6)-1</f>
        <v>2.5593160956554062E-3</v>
      </c>
      <c r="CY860" s="15" cm="1">
        <f t="array" aca="1" ref="CY860" ca="1">MMULT('Количество акций на 4 января'!$B855:$F855,CY$2:CY$6)/MMULT('Количество акций на 4 января'!$B855:$F855,CX$2:CX$6)-1</f>
        <v>-4.5278398646384499E-3</v>
      </c>
      <c r="CZ860" s="15" cm="1">
        <f t="array" aca="1" ref="CZ860" ca="1">MMULT('Количество акций на 4 января'!$B855:$F855,CZ$2:CZ$6)/MMULT('Количество акций на 4 января'!$B855:$F855,CY$2:CY$6)-1</f>
        <v>-4.4302900006620849E-3</v>
      </c>
      <c r="DA860" s="15" cm="1">
        <f t="array" aca="1" ref="DA860" ca="1">MMULT('Количество акций на 4 января'!$B855:$F855,DA$2:DA$6)/MMULT('Количество акций на 4 января'!$B855:$F855,CZ$2:CZ$6)-1</f>
        <v>1.9222625742206123E-2</v>
      </c>
      <c r="DB860" s="15" cm="1">
        <f t="array" aca="1" ref="DB860" ca="1">MMULT('Количество акций на 4 января'!$B855:$F855,DB$2:DB$6)/MMULT('Количество акций на 4 января'!$B855:$F855,DA$2:DA$6)-1</f>
        <v>1.9177713189902246E-2</v>
      </c>
      <c r="DC860" s="15" cm="1">
        <f t="array" aca="1" ref="DC860" ca="1">MMULT('Количество акций на 4 января'!$B855:$F855,DC$2:DC$6)/MMULT('Количество акций на 4 января'!$B855:$F855,DB$2:DB$6)-1</f>
        <v>-5.9553677794865756E-4</v>
      </c>
      <c r="DD860" s="15" cm="1">
        <f t="array" aca="1" ref="DD860" ca="1">MMULT('Количество акций на 4 января'!$B855:$F855,DD$2:DD$6)/MMULT('Количество акций на 4 января'!$B855:$F855,DC$2:DC$6)-1</f>
        <v>-1.9732526783244886E-4</v>
      </c>
      <c r="DE860" s="15" cm="1">
        <f t="array" aca="1" ref="DE860" ca="1">MMULT('Количество акций на 4 января'!$B855:$F855,DE$2:DE$6)/MMULT('Количество акций на 4 января'!$B855:$F855,DD$2:DD$6)-1</f>
        <v>4.2117767989551247E-3</v>
      </c>
      <c r="DF860" s="15" cm="1">
        <f t="array" aca="1" ref="DF860" ca="1">MMULT('Количество акций на 4 января'!$B855:$F855,DF$2:DF$6)/MMULT('Количество акций на 4 января'!$B855:$F855,DE$2:DE$6)-1</f>
        <v>-5.0401349234641124E-3</v>
      </c>
      <c r="DG860" s="15" cm="1">
        <f t="array" aca="1" ref="DG860" ca="1">MMULT('Количество акций на 4 января'!$B855:$F855,DG$2:DG$6)/MMULT('Количество акций на 4 января'!$B855:$F855,DF$2:DF$6)-1</f>
        <v>1.1637696991822821E-2</v>
      </c>
      <c r="DH860" s="15" cm="1">
        <f t="array" aca="1" ref="DH860" ca="1">MMULT('Количество акций на 4 января'!$B855:$F855,DH$2:DH$6)/MMULT('Количество акций на 4 января'!$B855:$F855,DG$2:DG$6)-1</f>
        <v>-4.2542268464994537E-3</v>
      </c>
      <c r="DI860" s="15" cm="1">
        <f t="array" aca="1" ref="DI860" ca="1">MMULT('Количество акций на 4 января'!$B855:$F855,DI$2:DI$6)/MMULT('Количество акций на 4 января'!$B855:$F855,DH$2:DH$6)-1</f>
        <v>-3.4038545048263869E-3</v>
      </c>
      <c r="DJ860" s="15" cm="1">
        <f t="array" aca="1" ref="DJ860" ca="1">MMULT('Количество акций на 4 января'!$B855:$F855,DJ$2:DJ$6)/MMULT('Количество акций на 4 января'!$B855:$F855,DI$2:DI$6)-1</f>
        <v>1.2099109105858652E-3</v>
      </c>
      <c r="DK860" s="15" cm="1">
        <f t="array" aca="1" ref="DK860" ca="1">MMULT('Количество акций на 4 января'!$B855:$F855,DK$2:DK$6)/MMULT('Количество акций на 4 января'!$B855:$F855,DJ$2:DJ$6)-1</f>
        <v>-8.0178765825423826E-3</v>
      </c>
      <c r="DL860" s="15" cm="1">
        <f t="array" aca="1" ref="DL860" ca="1">MMULT('Количество акций на 4 января'!$B855:$F855,DL$2:DL$6)/MMULT('Количество акций на 4 января'!$B855:$F855,DK$2:DK$6)-1</f>
        <v>-6.421198604366074E-4</v>
      </c>
      <c r="DM860" s="15" cm="1">
        <f t="array" aca="1" ref="DM860" ca="1">MMULT('Количество акций на 4 января'!$B855:$F855,DM$2:DM$6)/MMULT('Количество акций на 4 января'!$B855:$F855,DL$2:DL$6)-1</f>
        <v>-8.0648138312666706E-4</v>
      </c>
      <c r="DN860" s="15" cm="1">
        <f t="array" aca="1" ref="DN860" ca="1">MMULT('Количество акций на 4 января'!$B855:$F855,DN$2:DN$6)/MMULT('Количество акций на 4 января'!$B855:$F855,DM$2:DM$6)-1</f>
        <v>-2.6357775978390618E-3</v>
      </c>
      <c r="DO860" s="15" cm="1">
        <f t="array" aca="1" ref="DO860" ca="1">MMULT('Количество акций на 4 января'!$B855:$F855,DO$2:DO$6)/MMULT('Количество акций на 4 января'!$B855:$F855,DN$2:DN$6)-1</f>
        <v>7.440852987826041E-3</v>
      </c>
      <c r="DP860" s="15" cm="1">
        <f t="array" aca="1" ref="DP860" ca="1">MMULT('Количество акций на 4 января'!$B855:$F855,DP$2:DP$6)/MMULT('Количество акций на 4 января'!$B855:$F855,DO$2:DO$6)-1</f>
        <v>2.0336280764210457E-4</v>
      </c>
      <c r="DQ860" s="15" cm="1">
        <f t="array" aca="1" ref="DQ860" ca="1">MMULT('Количество акций на 4 января'!$B855:$F855,DQ$2:DQ$6)/MMULT('Количество акций на 4 января'!$B855:$F855,DP$2:DP$6)-1</f>
        <v>-3.3796278499796939E-3</v>
      </c>
      <c r="DR860" s="15" cm="1">
        <f t="array" aca="1" ref="DR860" ca="1">MMULT('Количество акций на 4 января'!$B855:$F855,DR$2:DR$6)/MMULT('Количество акций на 4 января'!$B855:$F855,DQ$2:DQ$6)-1</f>
        <v>-5.5489146029870096E-3</v>
      </c>
      <c r="DS860" s="15" cm="1">
        <f t="array" aca="1" ref="DS860" ca="1">MMULT('Количество акций на 4 января'!$B855:$F855,DS$2:DS$6)/MMULT('Количество акций на 4 января'!$B855:$F855,DR$2:DR$6)-1</f>
        <v>1.0520972546407714E-2</v>
      </c>
      <c r="DT860" s="15" cm="1">
        <f t="array" aca="1" ref="DT860" ca="1">MMULT('Количество акций на 4 января'!$B855:$F855,DT$2:DT$6)/MMULT('Количество акций на 4 января'!$B855:$F855,DS$2:DS$6)-1</f>
        <v>-3.1130088014210688E-3</v>
      </c>
      <c r="DU860" s="15" cm="1">
        <f t="array" aca="1" ref="DU860" ca="1">MMULT('Количество акций на 4 января'!$B855:$F855,DU$2:DU$6)/MMULT('Количество акций на 4 января'!$B855:$F855,DT$2:DT$6)-1</f>
        <v>-1.0167141095834387E-2</v>
      </c>
      <c r="DV860" s="15" cm="1">
        <f t="array" aca="1" ref="DV860" ca="1">MMULT('Количество акций на 4 января'!$B855:$F855,DV$2:DV$6)/MMULT('Количество акций на 4 января'!$B855:$F855,DU$2:DU$6)-1</f>
        <v>8.362067842790033E-3</v>
      </c>
      <c r="DW860" s="24" cm="1">
        <f t="array" aca="1" ref="DW860" ca="1">MMULT('Количество акций на 4 января'!$B855:$F855,DW$2:DW$6)/MMULT('Количество акций на 4 января'!$B855:$F855,DV$2:DV$6)-1</f>
        <v>1.3435605442115417E-2</v>
      </c>
      <c r="DX860" s="28">
        <f t="shared" ca="1" si="27"/>
        <v>1.3641302391251147E-3</v>
      </c>
      <c r="DY860" s="28">
        <f t="shared" ca="1" si="26"/>
        <v>1.206283440706055E-2</v>
      </c>
    </row>
    <row r="861" spans="1:129" x14ac:dyDescent="0.3">
      <c r="A861">
        <v>855</v>
      </c>
      <c r="C861" s="23" cm="1">
        <f t="array" aca="1" ref="C861" ca="1">MMULT('Количество акций на 4 января'!$B856:$F856,C$2:C$6)/MMULT('Количество акций на 4 января'!$B856:$F856,B$2:B$6)-1</f>
        <v>1.4248577461398293E-2</v>
      </c>
      <c r="D861" s="15" cm="1">
        <f t="array" aca="1" ref="D861" ca="1">MMULT('Количество акций на 4 января'!$B856:$F856,D$2:D$6)/MMULT('Количество акций на 4 января'!$B856:$F856,C$2:C$6)-1</f>
        <v>3.8166674075801321E-3</v>
      </c>
      <c r="E861" s="15" cm="1">
        <f t="array" aca="1" ref="E861" ca="1">MMULT('Количество акций на 4 января'!$B856:$F856,E$2:E$6)/MMULT('Количество акций на 4 января'!$B856:$F856,D$2:D$6)-1</f>
        <v>4.5251776751475292E-2</v>
      </c>
      <c r="F861" s="15" cm="1">
        <f t="array" aca="1" ref="F861" ca="1">MMULT('Количество акций на 4 января'!$B856:$F856,F$2:F$6)/MMULT('Количество акций на 4 января'!$B856:$F856,E$2:E$6)-1</f>
        <v>3.0990954603591359E-3</v>
      </c>
      <c r="G861" s="15" cm="1">
        <f t="array" aca="1" ref="G861" ca="1">MMULT('Количество акций на 4 января'!$B856:$F856,G$2:G$6)/MMULT('Количество акций на 4 января'!$B856:$F856,F$2:F$6)-1</f>
        <v>-1.3506539377793336E-3</v>
      </c>
      <c r="H861" s="15" cm="1">
        <f t="array" aca="1" ref="H861" ca="1">MMULT('Количество акций на 4 января'!$B856:$F856,H$2:H$6)/MMULT('Количество акций на 4 января'!$B856:$F856,G$2:G$6)-1</f>
        <v>-5.0787819025841507E-3</v>
      </c>
      <c r="I861" s="15" cm="1">
        <f t="array" aca="1" ref="I861" ca="1">MMULT('Количество акций на 4 января'!$B856:$F856,I$2:I$6)/MMULT('Количество акций на 4 января'!$B856:$F856,H$2:H$6)-1</f>
        <v>1.1776615918848821E-2</v>
      </c>
      <c r="J861" s="15" cm="1">
        <f t="array" aca="1" ref="J861" ca="1">MMULT('Количество акций на 4 января'!$B856:$F856,J$2:J$6)/MMULT('Количество акций на 4 января'!$B856:$F856,I$2:I$6)-1</f>
        <v>-1.7699654974275836E-2</v>
      </c>
      <c r="K861" s="15" cm="1">
        <f t="array" aca="1" ref="K861" ca="1">MMULT('Количество акций на 4 января'!$B856:$F856,K$2:K$6)/MMULT('Количество акций на 4 января'!$B856:$F856,J$2:J$6)-1</f>
        <v>3.5684192623652855E-3</v>
      </c>
      <c r="L861" s="15" cm="1">
        <f t="array" aca="1" ref="L861" ca="1">MMULT('Количество акций на 4 января'!$B856:$F856,L$2:L$6)/MMULT('Количество акций на 4 января'!$B856:$F856,K$2:K$6)-1</f>
        <v>-3.4073332043061955E-3</v>
      </c>
      <c r="M861" s="15" cm="1">
        <f t="array" aca="1" ref="M861" ca="1">MMULT('Количество акций на 4 января'!$B856:$F856,M$2:M$6)/MMULT('Количество акций на 4 января'!$B856:$F856,L$2:L$6)-1</f>
        <v>1.1997220286388721E-2</v>
      </c>
      <c r="N861" s="15" cm="1">
        <f t="array" aca="1" ref="N861" ca="1">MMULT('Количество акций на 4 января'!$B856:$F856,N$2:N$6)/MMULT('Количество акций на 4 января'!$B856:$F856,M$2:M$6)-1</f>
        <v>-1.4399444404485151E-2</v>
      </c>
      <c r="O861" s="15" cm="1">
        <f t="array" aca="1" ref="O861" ca="1">MMULT('Количество акций на 4 января'!$B856:$F856,O$2:O$6)/MMULT('Количество акций на 4 января'!$B856:$F856,N$2:N$6)-1</f>
        <v>-1.1997741687955865E-2</v>
      </c>
      <c r="P861" s="15" cm="1">
        <f t="array" aca="1" ref="P861" ca="1">MMULT('Количество акций на 4 января'!$B856:$F856,P$2:P$6)/MMULT('Количество акций на 4 января'!$B856:$F856,O$2:O$6)-1</f>
        <v>-2.2694483480090177E-3</v>
      </c>
      <c r="Q861" s="15" cm="1">
        <f t="array" aca="1" ref="Q861" ca="1">MMULT('Количество акций на 4 января'!$B856:$F856,Q$2:Q$6)/MMULT('Количество акций на 4 января'!$B856:$F856,P$2:P$6)-1</f>
        <v>-4.1124280011652914E-3</v>
      </c>
      <c r="R861" s="15" cm="1">
        <f t="array" aca="1" ref="R861" ca="1">MMULT('Количество акций на 4 января'!$B856:$F856,R$2:R$6)/MMULT('Количество акций на 4 января'!$B856:$F856,Q$2:Q$6)-1</f>
        <v>-1.8280332545455136E-2</v>
      </c>
      <c r="S861" s="15" cm="1">
        <f t="array" aca="1" ref="S861" ca="1">MMULT('Количество акций на 4 января'!$B856:$F856,S$2:S$6)/MMULT('Количество акций на 4 января'!$B856:$F856,R$2:R$6)-1</f>
        <v>7.7607582013634602E-3</v>
      </c>
      <c r="T861" s="15" cm="1">
        <f t="array" aca="1" ref="T861" ca="1">MMULT('Количество акций на 4 января'!$B856:$F856,T$2:T$6)/MMULT('Количество акций на 4 января'!$B856:$F856,S$2:S$6)-1</f>
        <v>-2.8125567647586558E-2</v>
      </c>
      <c r="U861" s="15" cm="1">
        <f t="array" aca="1" ref="U861" ca="1">MMULT('Количество акций на 4 января'!$B856:$F856,U$2:U$6)/MMULT('Количество акций на 4 января'!$B856:$F856,T$2:T$6)-1</f>
        <v>1.4169041190160714E-2</v>
      </c>
      <c r="V861" s="15" cm="1">
        <f t="array" aca="1" ref="V861" ca="1">MMULT('Количество акций на 4 января'!$B856:$F856,V$2:V$6)/MMULT('Количество акций на 4 января'!$B856:$F856,U$2:U$6)-1</f>
        <v>-4.6048123893638326E-4</v>
      </c>
      <c r="W861" s="15" cm="1">
        <f t="array" aca="1" ref="W861" ca="1">MMULT('Количество акций на 4 января'!$B856:$F856,W$2:W$6)/MMULT('Количество акций на 4 января'!$B856:$F856,V$2:V$6)-1</f>
        <v>1.4538071304414313E-2</v>
      </c>
      <c r="X861" s="15" cm="1">
        <f t="array" aca="1" ref="X861" ca="1">MMULT('Количество акций на 4 января'!$B856:$F856,X$2:X$6)/MMULT('Количество акций на 4 января'!$B856:$F856,W$2:W$6)-1</f>
        <v>1.4208562232261635E-2</v>
      </c>
      <c r="Y861" s="15" cm="1">
        <f t="array" aca="1" ref="Y861" ca="1">MMULT('Количество акций на 4 января'!$B856:$F856,Y$2:Y$6)/MMULT('Количество акций на 4 января'!$B856:$F856,X$2:X$6)-1</f>
        <v>-1.5236846694344219E-4</v>
      </c>
      <c r="Z861" s="15" cm="1">
        <f t="array" aca="1" ref="Z861" ca="1">MMULT('Количество акций на 4 января'!$B856:$F856,Z$2:Z$6)/MMULT('Количество акций на 4 января'!$B856:$F856,Y$2:Y$6)-1</f>
        <v>1.4564527206482714E-2</v>
      </c>
      <c r="AA861" s="15" cm="1">
        <f t="array" aca="1" ref="AA861" ca="1">MMULT('Количество акций на 4 января'!$B856:$F856,AA$2:AA$6)/MMULT('Количество акций на 4 января'!$B856:$F856,Z$2:Z$6)-1</f>
        <v>-1.077067398972209E-2</v>
      </c>
      <c r="AB861" s="15" cm="1">
        <f t="array" aca="1" ref="AB861" ca="1">MMULT('Количество акций на 4 января'!$B856:$F856,AB$2:AB$6)/MMULT('Количество акций на 4 января'!$B856:$F856,AA$2:AA$6)-1</f>
        <v>-1.235751874639035E-2</v>
      </c>
      <c r="AC861" s="15" cm="1">
        <f t="array" aca="1" ref="AC861" ca="1">MMULT('Количество акций на 4 января'!$B856:$F856,AC$2:AC$6)/MMULT('Количество акций на 4 января'!$B856:$F856,AB$2:AB$6)-1</f>
        <v>-1.2242145233930524E-3</v>
      </c>
      <c r="AD861" s="15" cm="1">
        <f t="array" aca="1" ref="AD861" ca="1">MMULT('Количество акций на 4 января'!$B856:$F856,AD$2:AD$6)/MMULT('Количество акций на 4 января'!$B856:$F856,AC$2:AC$6)-1</f>
        <v>9.0804158705879434E-3</v>
      </c>
      <c r="AE861" s="15" cm="1">
        <f t="array" aca="1" ref="AE861" ca="1">MMULT('Количество акций на 4 января'!$B856:$F856,AE$2:AE$6)/MMULT('Количество акций на 4 января'!$B856:$F856,AD$2:AD$6)-1</f>
        <v>2.2813446142435412E-2</v>
      </c>
      <c r="AF861" s="15" cm="1">
        <f t="array" aca="1" ref="AF861" ca="1">MMULT('Количество акций на 4 января'!$B856:$F856,AF$2:AF$6)/MMULT('Количество акций на 4 января'!$B856:$F856,AE$2:AE$6)-1</f>
        <v>5.2876041495020232E-4</v>
      </c>
      <c r="AG861" s="15" cm="1">
        <f t="array" aca="1" ref="AG861" ca="1">MMULT('Количество акций на 4 января'!$B856:$F856,AG$2:AG$6)/MMULT('Количество акций на 4 января'!$B856:$F856,AF$2:AF$6)-1</f>
        <v>-2.0457270691545126E-3</v>
      </c>
      <c r="AH861" s="15" cm="1">
        <f t="array" aca="1" ref="AH861" ca="1">MMULT('Количество акций на 4 января'!$B856:$F856,AH$2:AH$6)/MMULT('Количество акций на 4 января'!$B856:$F856,AG$2:AG$6)-1</f>
        <v>-7.3596483143725244E-3</v>
      </c>
      <c r="AI861" s="15" cm="1">
        <f t="array" aca="1" ref="AI861" ca="1">MMULT('Количество акций на 4 января'!$B856:$F856,AI$2:AI$6)/MMULT('Количество акций на 4 января'!$B856:$F856,AH$2:AH$6)-1</f>
        <v>2.5629622142245845E-2</v>
      </c>
      <c r="AJ861" s="15" cm="1">
        <f t="array" aca="1" ref="AJ861" ca="1">MMULT('Количество акций на 4 января'!$B856:$F856,AJ$2:AJ$6)/MMULT('Количество акций на 4 января'!$B856:$F856,AI$2:AI$6)-1</f>
        <v>-1.5459078842882668E-2</v>
      </c>
      <c r="AK861" s="15" cm="1">
        <f t="array" aca="1" ref="AK861" ca="1">MMULT('Количество акций на 4 января'!$B856:$F856,AK$2:AK$6)/MMULT('Количество акций на 4 января'!$B856:$F856,AJ$2:AJ$6)-1</f>
        <v>-9.3969335265812193E-3</v>
      </c>
      <c r="AL861" s="15" cm="1">
        <f t="array" aca="1" ref="AL861" ca="1">MMULT('Количество акций на 4 января'!$B856:$F856,AL$2:AL$6)/MMULT('Количество акций на 4 января'!$B856:$F856,AK$2:AK$6)-1</f>
        <v>-2.1086962479834437E-2</v>
      </c>
      <c r="AM861" s="15" cm="1">
        <f t="array" aca="1" ref="AM861" ca="1">MMULT('Количество акций на 4 января'!$B856:$F856,AM$2:AM$6)/MMULT('Количество акций на 4 января'!$B856:$F856,AL$2:AL$6)-1</f>
        <v>-2.8495464702533502E-2</v>
      </c>
      <c r="AN861" s="15" cm="1">
        <f t="array" aca="1" ref="AN861" ca="1">MMULT('Количество акций на 4 января'!$B856:$F856,AN$2:AN$6)/MMULT('Количество акций на 4 января'!$B856:$F856,AM$2:AM$6)-1</f>
        <v>-3.1935527652835471E-3</v>
      </c>
      <c r="AO861" s="15" cm="1">
        <f t="array" aca="1" ref="AO861" ca="1">MMULT('Количество акций на 4 января'!$B856:$F856,AO$2:AO$6)/MMULT('Количество акций на 4 января'!$B856:$F856,AN$2:AN$6)-1</f>
        <v>1.9670453586251746E-2</v>
      </c>
      <c r="AP861" s="15" cm="1">
        <f t="array" aca="1" ref="AP861" ca="1">MMULT('Количество акций на 4 января'!$B856:$F856,AP$2:AP$6)/MMULT('Количество акций на 4 января'!$B856:$F856,AO$2:AO$6)-1</f>
        <v>-5.9127438709993818E-4</v>
      </c>
      <c r="AQ861" s="15" cm="1">
        <f t="array" aca="1" ref="AQ861" ca="1">MMULT('Количество акций на 4 января'!$B856:$F856,AQ$2:AQ$6)/MMULT('Количество акций на 4 января'!$B856:$F856,AP$2:AP$6)-1</f>
        <v>-8.3551725654775755E-3</v>
      </c>
      <c r="AR861" s="15" cm="1">
        <f t="array" aca="1" ref="AR861" ca="1">MMULT('Количество акций на 4 января'!$B856:$F856,AR$2:AR$6)/MMULT('Количество акций на 4 января'!$B856:$F856,AQ$2:AQ$6)-1</f>
        <v>-2.0415714072588798E-2</v>
      </c>
      <c r="AS861" s="15" cm="1">
        <f t="array" aca="1" ref="AS861" ca="1">MMULT('Количество акций на 4 января'!$B856:$F856,AS$2:AS$6)/MMULT('Количество акций на 4 января'!$B856:$F856,AR$2:AR$6)-1</f>
        <v>1.8787232916255947E-2</v>
      </c>
      <c r="AT861" s="15" cm="1">
        <f t="array" aca="1" ref="AT861" ca="1">MMULT('Количество акций на 4 января'!$B856:$F856,AT$2:AT$6)/MMULT('Количество акций на 4 января'!$B856:$F856,AS$2:AS$6)-1</f>
        <v>2.1287981082691809E-2</v>
      </c>
      <c r="AU861" s="15" cm="1">
        <f t="array" aca="1" ref="AU861" ca="1">MMULT('Количество акций на 4 января'!$B856:$F856,AU$2:AU$6)/MMULT('Количество акций на 4 января'!$B856:$F856,AT$2:AT$6)-1</f>
        <v>-1.8060589628126067E-3</v>
      </c>
      <c r="AV861" s="15" cm="1">
        <f t="array" aca="1" ref="AV861" ca="1">MMULT('Количество акций на 4 января'!$B856:$F856,AV$2:AV$6)/MMULT('Количество акций на 4 января'!$B856:$F856,AU$2:AU$6)-1</f>
        <v>1.0224130350068528E-2</v>
      </c>
      <c r="AW861" s="15" cm="1">
        <f t="array" aca="1" ref="AW861" ca="1">MMULT('Количество акций на 4 января'!$B856:$F856,AW$2:AW$6)/MMULT('Количество акций на 4 января'!$B856:$F856,AV$2:AV$6)-1</f>
        <v>6.1960490050358974E-3</v>
      </c>
      <c r="AX861" s="15" cm="1">
        <f t="array" aca="1" ref="AX861" ca="1">MMULT('Количество акций на 4 января'!$B856:$F856,AX$2:AX$6)/MMULT('Количество акций на 4 января'!$B856:$F856,AW$2:AW$6)-1</f>
        <v>1.7574150605483396E-2</v>
      </c>
      <c r="AY861" s="15" cm="1">
        <f t="array" aca="1" ref="AY861" ca="1">MMULT('Количество акций на 4 января'!$B856:$F856,AY$2:AY$6)/MMULT('Количество акций на 4 января'!$B856:$F856,AX$2:AX$6)-1</f>
        <v>-2.376868629535922E-2</v>
      </c>
      <c r="AZ861" s="15" cm="1">
        <f t="array" aca="1" ref="AZ861" ca="1">MMULT('Количество акций на 4 января'!$B856:$F856,AZ$2:AZ$6)/MMULT('Количество акций на 4 января'!$B856:$F856,AY$2:AY$6)-1</f>
        <v>-1.0907545891916781E-2</v>
      </c>
      <c r="BA861" s="15" cm="1">
        <f t="array" aca="1" ref="BA861" ca="1">MMULT('Количество акций на 4 января'!$B856:$F856,BA$2:BA$6)/MMULT('Количество акций на 4 января'!$B856:$F856,AZ$2:AZ$6)-1</f>
        <v>-1.9332236048486107E-2</v>
      </c>
      <c r="BB861" s="15" cm="1">
        <f t="array" aca="1" ref="BB861" ca="1">MMULT('Количество акций на 4 января'!$B856:$F856,BB$2:BB$6)/MMULT('Количество акций на 4 января'!$B856:$F856,BA$2:BA$6)-1</f>
        <v>6.8336319567430248E-3</v>
      </c>
      <c r="BC861" s="15" cm="1">
        <f t="array" aca="1" ref="BC861" ca="1">MMULT('Количество акций на 4 января'!$B856:$F856,BC$2:BC$6)/MMULT('Количество акций на 4 января'!$B856:$F856,BB$2:BB$6)-1</f>
        <v>-1.7795158861521054E-3</v>
      </c>
      <c r="BD861" s="15" cm="1">
        <f t="array" aca="1" ref="BD861" ca="1">MMULT('Количество акций на 4 января'!$B856:$F856,BD$2:BD$6)/MMULT('Количество акций на 4 января'!$B856:$F856,BC$2:BC$6)-1</f>
        <v>-1.7277092978412067E-2</v>
      </c>
      <c r="BE861" s="15" cm="1">
        <f t="array" aca="1" ref="BE861" ca="1">MMULT('Количество акций на 4 января'!$B856:$F856,BE$2:BE$6)/MMULT('Количество акций на 4 января'!$B856:$F856,BD$2:BD$6)-1</f>
        <v>-1.0157044967462281E-2</v>
      </c>
      <c r="BF861" s="15" cm="1">
        <f t="array" aca="1" ref="BF861" ca="1">MMULT('Количество акций на 4 января'!$B856:$F856,BF$2:BF$6)/MMULT('Количество акций на 4 января'!$B856:$F856,BE$2:BE$6)-1</f>
        <v>1.5969061310310284E-3</v>
      </c>
      <c r="BG861" s="15" cm="1">
        <f t="array" aca="1" ref="BG861" ca="1">MMULT('Количество акций на 4 января'!$B856:$F856,BG$2:BG$6)/MMULT('Количество акций на 4 января'!$B856:$F856,BF$2:BF$6)-1</f>
        <v>2.5897008578231295E-2</v>
      </c>
      <c r="BH861" s="15" cm="1">
        <f t="array" aca="1" ref="BH861" ca="1">MMULT('Количество акций на 4 января'!$B856:$F856,BH$2:BH$6)/MMULT('Количество акций на 4 января'!$B856:$F856,BG$2:BG$6)-1</f>
        <v>1.488348421431529E-2</v>
      </c>
      <c r="BI861" s="15" cm="1">
        <f t="array" aca="1" ref="BI861" ca="1">MMULT('Количество акций на 4 января'!$B856:$F856,BI$2:BI$6)/MMULT('Количество акций на 4 января'!$B856:$F856,BH$2:BH$6)-1</f>
        <v>-5.5542788365213758E-3</v>
      </c>
      <c r="BJ861" s="15" cm="1">
        <f t="array" aca="1" ref="BJ861" ca="1">MMULT('Количество акций на 4 января'!$B856:$F856,BJ$2:BJ$6)/MMULT('Количество акций на 4 января'!$B856:$F856,BI$2:BI$6)-1</f>
        <v>8.8859109613448339E-3</v>
      </c>
      <c r="BK861" s="15" cm="1">
        <f t="array" aca="1" ref="BK861" ca="1">MMULT('Количество акций на 4 января'!$B856:$F856,BK$2:BK$6)/MMULT('Количество акций на 4 января'!$B856:$F856,BJ$2:BJ$6)-1</f>
        <v>-2.0951589516871039E-4</v>
      </c>
      <c r="BL861" s="15" cm="1">
        <f t="array" aca="1" ref="BL861" ca="1">MMULT('Количество акций на 4 января'!$B856:$F856,BL$2:BL$6)/MMULT('Количество акций на 4 января'!$B856:$F856,BK$2:BK$6)-1</f>
        <v>4.2602381447447435E-3</v>
      </c>
      <c r="BM861" s="15" cm="1">
        <f t="array" aca="1" ref="BM861" ca="1">MMULT('Количество акций на 4 января'!$B856:$F856,BM$2:BM$6)/MMULT('Количество акций на 4 января'!$B856:$F856,BL$2:BL$6)-1</f>
        <v>-9.5268124533441911E-3</v>
      </c>
      <c r="BN861" s="15" cm="1">
        <f t="array" aca="1" ref="BN861" ca="1">MMULT('Количество акций на 4 января'!$B856:$F856,BN$2:BN$6)/MMULT('Количество акций на 4 января'!$B856:$F856,BM$2:BM$6)-1</f>
        <v>-1.6930416604367782E-2</v>
      </c>
      <c r="BO861" s="15" cm="1">
        <f t="array" aca="1" ref="BO861" ca="1">MMULT('Количество акций на 4 января'!$B856:$F856,BO$2:BO$6)/MMULT('Количество акций на 4 января'!$B856:$F856,BN$2:BN$6)-1</f>
        <v>1.1347856053391281E-2</v>
      </c>
      <c r="BP861" s="15" cm="1">
        <f t="array" aca="1" ref="BP861" ca="1">MMULT('Количество акций на 4 января'!$B856:$F856,BP$2:BP$6)/MMULT('Количество акций на 4 января'!$B856:$F856,BO$2:BO$6)-1</f>
        <v>4.6497350353655875E-3</v>
      </c>
      <c r="BQ861" s="15" cm="1">
        <f t="array" aca="1" ref="BQ861" ca="1">MMULT('Количество акций на 4 января'!$B856:$F856,BQ$2:BQ$6)/MMULT('Количество акций на 4 января'!$B856:$F856,BP$2:BP$6)-1</f>
        <v>9.9564997249590448E-4</v>
      </c>
      <c r="BR861" s="15" cm="1">
        <f t="array" aca="1" ref="BR861" ca="1">MMULT('Количество акций на 4 января'!$B856:$F856,BR$2:BR$6)/MMULT('Количество акций на 4 января'!$B856:$F856,BQ$2:BQ$6)-1</f>
        <v>1.8496735712585588E-2</v>
      </c>
      <c r="BS861" s="15" cm="1">
        <f t="array" aca="1" ref="BS861" ca="1">MMULT('Количество акций на 4 января'!$B856:$F856,BS$2:BS$6)/MMULT('Количество акций на 4 января'!$B856:$F856,BR$2:BR$6)-1</f>
        <v>6.9407135840207079E-3</v>
      </c>
      <c r="BT861" s="15" cm="1">
        <f t="array" aca="1" ref="BT861" ca="1">MMULT('Количество акций на 4 января'!$B856:$F856,BT$2:BT$6)/MMULT('Количество акций на 4 января'!$B856:$F856,BS$2:BS$6)-1</f>
        <v>2.332431270194224E-3</v>
      </c>
      <c r="BU861" s="15" cm="1">
        <f t="array" aca="1" ref="BU861" ca="1">MMULT('Количество акций на 4 января'!$B856:$F856,BU$2:BU$6)/MMULT('Количество акций на 4 января'!$B856:$F856,BT$2:BT$6)-1</f>
        <v>-8.5219513959633453E-4</v>
      </c>
      <c r="BV861" s="15" cm="1">
        <f t="array" aca="1" ref="BV861" ca="1">MMULT('Количество акций на 4 января'!$B856:$F856,BV$2:BV$6)/MMULT('Количество акций на 4 января'!$B856:$F856,BU$2:BU$6)-1</f>
        <v>1.0031539529444355E-2</v>
      </c>
      <c r="BW861" s="15" cm="1">
        <f t="array" aca="1" ref="BW861" ca="1">MMULT('Количество акций на 4 января'!$B856:$F856,BW$2:BW$6)/MMULT('Количество акций на 4 января'!$B856:$F856,BV$2:BV$6)-1</f>
        <v>-1.1219721613410671E-2</v>
      </c>
      <c r="BX861" s="15" cm="1">
        <f t="array" aca="1" ref="BX861" ca="1">MMULT('Количество акций на 4 января'!$B856:$F856,BX$2:BX$6)/MMULT('Количество акций на 4 января'!$B856:$F856,BW$2:BW$6)-1</f>
        <v>-5.9501958727621318E-3</v>
      </c>
      <c r="BY861" s="15" cm="1">
        <f t="array" aca="1" ref="BY861" ca="1">MMULT('Количество акций на 4 января'!$B856:$F856,BY$2:BY$6)/MMULT('Количество акций на 4 января'!$B856:$F856,BX$2:BX$6)-1</f>
        <v>2.4601766887584198E-3</v>
      </c>
      <c r="BZ861" s="15" cm="1">
        <f t="array" aca="1" ref="BZ861" ca="1">MMULT('Количество акций на 4 января'!$B856:$F856,BZ$2:BZ$6)/MMULT('Количество акций на 4 января'!$B856:$F856,BY$2:BY$6)-1</f>
        <v>9.7593555504205121E-3</v>
      </c>
      <c r="CA861" s="15" cm="1">
        <f t="array" aca="1" ref="CA861" ca="1">MMULT('Количество акций на 4 января'!$B856:$F856,CA$2:CA$6)/MMULT('Количество акций на 4 января'!$B856:$F856,BZ$2:BZ$6)-1</f>
        <v>4.3046454297008818E-3</v>
      </c>
      <c r="CB861" s="15" cm="1">
        <f t="array" aca="1" ref="CB861" ca="1">MMULT('Количество акций на 4 января'!$B856:$F856,CB$2:CB$6)/MMULT('Количество акций на 4 января'!$B856:$F856,CA$2:CA$6)-1</f>
        <v>1.2289538564261182E-2</v>
      </c>
      <c r="CC861" s="15" cm="1">
        <f t="array" aca="1" ref="CC861" ca="1">MMULT('Количество акций на 4 января'!$B856:$F856,CC$2:CC$6)/MMULT('Количество акций на 4 января'!$B856:$F856,CB$2:CB$6)-1</f>
        <v>6.1016611596542703E-3</v>
      </c>
      <c r="CD861" s="15" cm="1">
        <f t="array" aca="1" ref="CD861" ca="1">MMULT('Количество акций на 4 января'!$B856:$F856,CD$2:CD$6)/MMULT('Количество акций на 4 января'!$B856:$F856,CC$2:CC$6)-1</f>
        <v>-8.9056646309821907E-3</v>
      </c>
      <c r="CE861" s="15" cm="1">
        <f t="array" aca="1" ref="CE861" ca="1">MMULT('Количество акций на 4 января'!$B856:$F856,CE$2:CE$6)/MMULT('Количество акций на 4 января'!$B856:$F856,CD$2:CD$6)-1</f>
        <v>-3.005462905355083E-3</v>
      </c>
      <c r="CF861" s="15" cm="1">
        <f t="array" aca="1" ref="CF861" ca="1">MMULT('Количество акций на 4 января'!$B856:$F856,CF$2:CF$6)/MMULT('Количество акций на 4 января'!$B856:$F856,CE$2:CE$6)-1</f>
        <v>-1.0165999888527177E-2</v>
      </c>
      <c r="CG861" s="15" cm="1">
        <f t="array" aca="1" ref="CG861" ca="1">MMULT('Количество акций на 4 января'!$B856:$F856,CG$2:CG$6)/MMULT('Количество акций на 4 января'!$B856:$F856,CF$2:CF$6)-1</f>
        <v>1.680218025723601E-2</v>
      </c>
      <c r="CH861" s="15" cm="1">
        <f t="array" aca="1" ref="CH861" ca="1">MMULT('Количество акций на 4 января'!$B856:$F856,CH$2:CH$6)/MMULT('Количество акций на 4 января'!$B856:$F856,CG$2:CG$6)-1</f>
        <v>1.3779245071491752E-2</v>
      </c>
      <c r="CI861" s="15" cm="1">
        <f t="array" aca="1" ref="CI861" ca="1">MMULT('Количество акций на 4 января'!$B856:$F856,CI$2:CI$6)/MMULT('Количество акций на 4 января'!$B856:$F856,CH$2:CH$6)-1</f>
        <v>1.2173251546066632E-2</v>
      </c>
      <c r="CJ861" s="15" cm="1">
        <f t="array" aca="1" ref="CJ861" ca="1">MMULT('Количество акций на 4 января'!$B856:$F856,CJ$2:CJ$6)/MMULT('Количество акций на 4 января'!$B856:$F856,CI$2:CI$6)-1</f>
        <v>2.9428156735047395E-3</v>
      </c>
      <c r="CK861" s="15" cm="1">
        <f t="array" aca="1" ref="CK861" ca="1">MMULT('Количество акций на 4 января'!$B856:$F856,CK$2:CK$6)/MMULT('Количество акций на 4 января'!$B856:$F856,CJ$2:CJ$6)-1</f>
        <v>4.1760926357987671E-3</v>
      </c>
      <c r="CL861" s="15" cm="1">
        <f t="array" aca="1" ref="CL861" ca="1">MMULT('Количество акций на 4 января'!$B856:$F856,CL$2:CL$6)/MMULT('Количество акций на 4 января'!$B856:$F856,CK$2:CK$6)-1</f>
        <v>-3.21578605954842E-3</v>
      </c>
      <c r="CM861" s="15" cm="1">
        <f t="array" aca="1" ref="CM861" ca="1">MMULT('Количество акций на 4 января'!$B856:$F856,CM$2:CM$6)/MMULT('Количество акций на 4 января'!$B856:$F856,CL$2:CL$6)-1</f>
        <v>-3.1943447673772329E-3</v>
      </c>
      <c r="CN861" s="15" cm="1">
        <f t="array" aca="1" ref="CN861" ca="1">MMULT('Количество акций на 4 января'!$B856:$F856,CN$2:CN$6)/MMULT('Количество акций на 4 января'!$B856:$F856,CM$2:CM$6)-1</f>
        <v>9.581518602851169E-3</v>
      </c>
      <c r="CO861" s="15" cm="1">
        <f t="array" aca="1" ref="CO861" ca="1">MMULT('Количество акций на 4 января'!$B856:$F856,CO$2:CO$6)/MMULT('Количество акций на 4 января'!$B856:$F856,CN$2:CN$6)-1</f>
        <v>2.9426284260769542E-3</v>
      </c>
      <c r="CP861" s="15" cm="1">
        <f t="array" aca="1" ref="CP861" ca="1">MMULT('Количество акций на 4 января'!$B856:$F856,CP$2:CP$6)/MMULT('Количество акций на 4 января'!$B856:$F856,CO$2:CO$6)-1</f>
        <v>1.0317635310738593E-2</v>
      </c>
      <c r="CQ861" s="15" cm="1">
        <f t="array" aca="1" ref="CQ861" ca="1">MMULT('Количество акций на 4 января'!$B856:$F856,CQ$2:CQ$6)/MMULT('Количество акций на 4 января'!$B856:$F856,CP$2:CP$6)-1</f>
        <v>1.3341630728203269E-2</v>
      </c>
      <c r="CR861" s="15" cm="1">
        <f t="array" aca="1" ref="CR861" ca="1">MMULT('Количество акций на 4 января'!$B856:$F856,CR$2:CR$6)/MMULT('Количество акций на 4 января'!$B856:$F856,CQ$2:CQ$6)-1</f>
        <v>-1.7244161191006357E-2</v>
      </c>
      <c r="CS861" s="15" cm="1">
        <f t="array" aca="1" ref="CS861" ca="1">MMULT('Количество акций на 4 января'!$B856:$F856,CS$2:CS$6)/MMULT('Количество акций на 4 января'!$B856:$F856,CR$2:CR$6)-1</f>
        <v>-2.7331661719603995E-3</v>
      </c>
      <c r="CT861" s="15" cm="1">
        <f t="array" aca="1" ref="CT861" ca="1">MMULT('Количество акций на 4 января'!$B856:$F856,CT$2:CT$6)/MMULT('Количество акций на 4 января'!$B856:$F856,CS$2:CS$6)-1</f>
        <v>2.4146440642778266E-3</v>
      </c>
      <c r="CU861" s="15" cm="1">
        <f t="array" aca="1" ref="CU861" ca="1">MMULT('Количество акций на 4 января'!$B856:$F856,CU$2:CU$6)/MMULT('Количество акций на 4 января'!$B856:$F856,CT$2:CT$6)-1</f>
        <v>3.9002619577188646E-3</v>
      </c>
      <c r="CV861" s="15" cm="1">
        <f t="array" aca="1" ref="CV861" ca="1">MMULT('Количество акций на 4 января'!$B856:$F856,CV$2:CV$6)/MMULT('Количество акций на 4 января'!$B856:$F856,CU$2:CU$6)-1</f>
        <v>-1.3840266740096085E-3</v>
      </c>
      <c r="CW861" s="15" cm="1">
        <f t="array" aca="1" ref="CW861" ca="1">MMULT('Количество акций на 4 января'!$B856:$F856,CW$2:CW$6)/MMULT('Количество акций на 4 января'!$B856:$F856,CV$2:CV$6)-1</f>
        <v>7.5844059106653372E-3</v>
      </c>
      <c r="CX861" s="15" cm="1">
        <f t="array" aca="1" ref="CX861" ca="1">MMULT('Количество акций на 4 января'!$B856:$F856,CX$2:CX$6)/MMULT('Количество акций на 4 января'!$B856:$F856,CW$2:CW$6)-1</f>
        <v>2.7741368271010369E-3</v>
      </c>
      <c r="CY861" s="15" cm="1">
        <f t="array" aca="1" ref="CY861" ca="1">MMULT('Количество акций на 4 января'!$B856:$F856,CY$2:CY$6)/MMULT('Количество акций на 4 января'!$B856:$F856,CX$2:CX$6)-1</f>
        <v>-3.2556764620546019E-3</v>
      </c>
      <c r="CZ861" s="15" cm="1">
        <f t="array" aca="1" ref="CZ861" ca="1">MMULT('Количество акций на 4 января'!$B856:$F856,CZ$2:CZ$6)/MMULT('Количество акций на 4 января'!$B856:$F856,CY$2:CY$6)-1</f>
        <v>-9.4908793602705988E-3</v>
      </c>
      <c r="DA861" s="15" cm="1">
        <f t="array" aca="1" ref="DA861" ca="1">MMULT('Количество акций на 4 января'!$B856:$F856,DA$2:DA$6)/MMULT('Количество акций на 4 января'!$B856:$F856,CZ$2:CZ$6)-1</f>
        <v>1.348306081111228E-2</v>
      </c>
      <c r="DB861" s="15" cm="1">
        <f t="array" aca="1" ref="DB861" ca="1">MMULT('Количество акций на 4 января'!$B856:$F856,DB$2:DB$6)/MMULT('Количество акций на 4 января'!$B856:$F856,DA$2:DA$6)-1</f>
        <v>1.5092314180387589E-2</v>
      </c>
      <c r="DC861" s="15" cm="1">
        <f t="array" aca="1" ref="DC861" ca="1">MMULT('Количество акций на 4 января'!$B856:$F856,DC$2:DC$6)/MMULT('Количество акций на 4 января'!$B856:$F856,DB$2:DB$6)-1</f>
        <v>-2.6290571094994553E-3</v>
      </c>
      <c r="DD861" s="15" cm="1">
        <f t="array" aca="1" ref="DD861" ca="1">MMULT('Количество акций на 4 января'!$B856:$F856,DD$2:DD$6)/MMULT('Количество акций на 4 января'!$B856:$F856,DC$2:DC$6)-1</f>
        <v>-9.3383913573930055E-4</v>
      </c>
      <c r="DE861" s="15" cm="1">
        <f t="array" aca="1" ref="DE861" ca="1">MMULT('Количество акций на 4 января'!$B856:$F856,DE$2:DE$6)/MMULT('Количество акций на 4 января'!$B856:$F856,DD$2:DD$6)-1</f>
        <v>1.8370050735254662E-3</v>
      </c>
      <c r="DF861" s="15" cm="1">
        <f t="array" aca="1" ref="DF861" ca="1">MMULT('Количество акций на 4 января'!$B856:$F856,DF$2:DF$6)/MMULT('Количество акций на 4 января'!$B856:$F856,DE$2:DE$6)-1</f>
        <v>-3.6554620968548557E-3</v>
      </c>
      <c r="DG861" s="15" cm="1">
        <f t="array" aca="1" ref="DG861" ca="1">MMULT('Количество акций на 4 января'!$B856:$F856,DG$2:DG$6)/MMULT('Количество акций на 4 января'!$B856:$F856,DF$2:DF$6)-1</f>
        <v>1.1598746694784001E-2</v>
      </c>
      <c r="DH861" s="15" cm="1">
        <f t="array" aca="1" ref="DH861" ca="1">MMULT('Количество акций на 4 января'!$B856:$F856,DH$2:DH$6)/MMULT('Количество акций на 4 января'!$B856:$F856,DG$2:DG$6)-1</f>
        <v>-4.6406431866597986E-3</v>
      </c>
      <c r="DI861" s="15" cm="1">
        <f t="array" aca="1" ref="DI861" ca="1">MMULT('Количество акций на 4 января'!$B856:$F856,DI$2:DI$6)/MMULT('Количество акций на 4 января'!$B856:$F856,DH$2:DH$6)-1</f>
        <v>-2.7749185123115971E-4</v>
      </c>
      <c r="DJ861" s="15" cm="1">
        <f t="array" aca="1" ref="DJ861" ca="1">MMULT('Количество акций на 4 января'!$B856:$F856,DJ$2:DJ$6)/MMULT('Количество акций на 4 января'!$B856:$F856,DI$2:DI$6)-1</f>
        <v>2.369512426775966E-3</v>
      </c>
      <c r="DK861" s="15" cm="1">
        <f t="array" aca="1" ref="DK861" ca="1">MMULT('Количество акций на 4 января'!$B856:$F856,DK$2:DK$6)/MMULT('Количество акций на 4 января'!$B856:$F856,DJ$2:DJ$6)-1</f>
        <v>-1.3428337437534021E-2</v>
      </c>
      <c r="DL861" s="15" cm="1">
        <f t="array" aca="1" ref="DL861" ca="1">MMULT('Количество акций на 4 января'!$B856:$F856,DL$2:DL$6)/MMULT('Количество акций на 4 января'!$B856:$F856,DK$2:DK$6)-1</f>
        <v>-6.804917194960014E-3</v>
      </c>
      <c r="DM861" s="15" cm="1">
        <f t="array" aca="1" ref="DM861" ca="1">MMULT('Количество акций на 4 января'!$B856:$F856,DM$2:DM$6)/MMULT('Количество акций на 4 января'!$B856:$F856,DL$2:DL$6)-1</f>
        <v>-6.8398610042724739E-3</v>
      </c>
      <c r="DN861" s="15" cm="1">
        <f t="array" aca="1" ref="DN861" ca="1">MMULT('Количество акций на 4 января'!$B856:$F856,DN$2:DN$6)/MMULT('Количество акций на 4 января'!$B856:$F856,DM$2:DM$6)-1</f>
        <v>-1.6299835139246266E-3</v>
      </c>
      <c r="DO861" s="15" cm="1">
        <f t="array" aca="1" ref="DO861" ca="1">MMULT('Количество акций на 4 января'!$B856:$F856,DO$2:DO$6)/MMULT('Количество акций на 4 января'!$B856:$F856,DN$2:DN$6)-1</f>
        <v>8.38426222222588E-3</v>
      </c>
      <c r="DP861" s="15" cm="1">
        <f t="array" aca="1" ref="DP861" ca="1">MMULT('Количество акций на 4 января'!$B856:$F856,DP$2:DP$6)/MMULT('Количество акций на 4 января'!$B856:$F856,DO$2:DO$6)-1</f>
        <v>1.7063697717674131E-3</v>
      </c>
      <c r="DQ861" s="15" cm="1">
        <f t="array" aca="1" ref="DQ861" ca="1">MMULT('Количество акций на 4 января'!$B856:$F856,DQ$2:DQ$6)/MMULT('Количество акций на 4 января'!$B856:$F856,DP$2:DP$6)-1</f>
        <v>4.9236628242921299E-4</v>
      </c>
      <c r="DR861" s="15" cm="1">
        <f t="array" aca="1" ref="DR861" ca="1">MMULT('Количество акций на 4 января'!$B856:$F856,DR$2:DR$6)/MMULT('Количество акций на 4 января'!$B856:$F856,DQ$2:DQ$6)-1</f>
        <v>-1.4088441180689526E-2</v>
      </c>
      <c r="DS861" s="15" cm="1">
        <f t="array" aca="1" ref="DS861" ca="1">MMULT('Количество акций на 4 января'!$B856:$F856,DS$2:DS$6)/MMULT('Количество акций на 4 января'!$B856:$F856,DR$2:DR$6)-1</f>
        <v>8.5793307103170235E-3</v>
      </c>
      <c r="DT861" s="15" cm="1">
        <f t="array" aca="1" ref="DT861" ca="1">MMULT('Количество акций на 4 января'!$B856:$F856,DT$2:DT$6)/MMULT('Количество акций на 4 января'!$B856:$F856,DS$2:DS$6)-1</f>
        <v>-3.7910600664758931E-4</v>
      </c>
      <c r="DU861" s="15" cm="1">
        <f t="array" aca="1" ref="DU861" ca="1">MMULT('Количество акций на 4 января'!$B856:$F856,DU$2:DU$6)/MMULT('Количество акций на 4 января'!$B856:$F856,DT$2:DT$6)-1</f>
        <v>-8.5249607231169255E-3</v>
      </c>
      <c r="DV861" s="15" cm="1">
        <f t="array" aca="1" ref="DV861" ca="1">MMULT('Количество акций на 4 января'!$B856:$F856,DV$2:DV$6)/MMULT('Количество акций на 4 января'!$B856:$F856,DU$2:DU$6)-1</f>
        <v>9.2264453435979554E-3</v>
      </c>
      <c r="DW861" s="24" cm="1">
        <f t="array" aca="1" ref="DW861" ca="1">MMULT('Количество акций на 4 января'!$B856:$F856,DW$2:DW$6)/MMULT('Количество акций на 4 января'!$B856:$F856,DV$2:DV$6)-1</f>
        <v>5.0549538805195748E-3</v>
      </c>
      <c r="DX861" s="28">
        <f t="shared" ca="1" si="27"/>
        <v>1.0690307952175306E-3</v>
      </c>
      <c r="DY861" s="28">
        <f t="shared" ca="1" si="26"/>
        <v>1.1930021609007602E-2</v>
      </c>
    </row>
    <row r="862" spans="1:129" x14ac:dyDescent="0.3">
      <c r="A862">
        <v>856</v>
      </c>
      <c r="C862" s="23" cm="1">
        <f t="array" aca="1" ref="C862" ca="1">MMULT('Количество акций на 4 января'!$B857:$F857,C$2:C$6)/MMULT('Количество акций на 4 января'!$B857:$F857,B$2:B$6)-1</f>
        <v>1.5901603729642888E-2</v>
      </c>
      <c r="D862" s="15" cm="1">
        <f t="array" aca="1" ref="D862" ca="1">MMULT('Количество акций на 4 января'!$B857:$F857,D$2:D$6)/MMULT('Количество акций на 4 января'!$B857:$F857,C$2:C$6)-1</f>
        <v>4.2488181147470883E-4</v>
      </c>
      <c r="E862" s="15" cm="1">
        <f t="array" aca="1" ref="E862" ca="1">MMULT('Количество акций на 4 января'!$B857:$F857,E$2:E$6)/MMULT('Количество акций на 4 января'!$B857:$F857,D$2:D$6)-1</f>
        <v>4.4518897779391109E-2</v>
      </c>
      <c r="F862" s="15" cm="1">
        <f t="array" aca="1" ref="F862" ca="1">MMULT('Количество акций на 4 января'!$B857:$F857,F$2:F$6)/MMULT('Количество акций на 4 января'!$B857:$F857,E$2:E$6)-1</f>
        <v>7.3842128280499075E-3</v>
      </c>
      <c r="G862" s="15" cm="1">
        <f t="array" aca="1" ref="G862" ca="1">MMULT('Количество акций на 4 января'!$B857:$F857,G$2:G$6)/MMULT('Количество акций на 4 января'!$B857:$F857,F$2:F$6)-1</f>
        <v>4.2736710287745172E-3</v>
      </c>
      <c r="H862" s="15" cm="1">
        <f t="array" aca="1" ref="H862" ca="1">MMULT('Количество акций на 4 января'!$B857:$F857,H$2:H$6)/MMULT('Количество акций на 4 января'!$B857:$F857,G$2:G$6)-1</f>
        <v>-5.8830947951181711E-3</v>
      </c>
      <c r="I862" s="15" cm="1">
        <f t="array" aca="1" ref="I862" ca="1">MMULT('Количество акций на 4 января'!$B857:$F857,I$2:I$6)/MMULT('Количество акций на 4 января'!$B857:$F857,H$2:H$6)-1</f>
        <v>1.3888683418790349E-2</v>
      </c>
      <c r="J862" s="15" cm="1">
        <f t="array" aca="1" ref="J862" ca="1">MMULT('Количество акций на 4 января'!$B857:$F857,J$2:J$6)/MMULT('Количество акций на 4 января'!$B857:$F857,I$2:I$6)-1</f>
        <v>-1.5721592032676979E-2</v>
      </c>
      <c r="K862" s="15" cm="1">
        <f t="array" aca="1" ref="K862" ca="1">MMULT('Количество акций на 4 января'!$B857:$F857,K$2:K$6)/MMULT('Количество акций на 4 января'!$B857:$F857,J$2:J$6)-1</f>
        <v>2.8327219103652101E-3</v>
      </c>
      <c r="L862" s="15" cm="1">
        <f t="array" aca="1" ref="L862" ca="1">MMULT('Количество акций на 4 января'!$B857:$F857,L$2:L$6)/MMULT('Количество акций на 4 января'!$B857:$F857,K$2:K$6)-1</f>
        <v>-5.6249022991351483E-3</v>
      </c>
      <c r="M862" s="15" cm="1">
        <f t="array" aca="1" ref="M862" ca="1">MMULT('Количество акций на 4 января'!$B857:$F857,M$2:M$6)/MMULT('Количество акций на 4 января'!$B857:$F857,L$2:L$6)-1</f>
        <v>6.931333758708691E-3</v>
      </c>
      <c r="N862" s="15" cm="1">
        <f t="array" aca="1" ref="N862" ca="1">MMULT('Количество акций на 4 января'!$B857:$F857,N$2:N$6)/MMULT('Количество акций на 4 января'!$B857:$F857,M$2:M$6)-1</f>
        <v>-1.8886208694157469E-2</v>
      </c>
      <c r="O862" s="15" cm="1">
        <f t="array" aca="1" ref="O862" ca="1">MMULT('Количество акций на 4 января'!$B857:$F857,O$2:O$6)/MMULT('Количество акций на 4 января'!$B857:$F857,N$2:N$6)-1</f>
        <v>-1.1322873128811639E-2</v>
      </c>
      <c r="P862" s="15" cm="1">
        <f t="array" aca="1" ref="P862" ca="1">MMULT('Количество акций на 4 января'!$B857:$F857,P$2:P$6)/MMULT('Количество акций на 4 января'!$B857:$F857,O$2:O$6)-1</f>
        <v>2.8223889570133665E-4</v>
      </c>
      <c r="Q862" s="15" cm="1">
        <f t="array" aca="1" ref="Q862" ca="1">MMULT('Количество акций на 4 января'!$B857:$F857,Q$2:Q$6)/MMULT('Количество акций на 4 января'!$B857:$F857,P$2:P$6)-1</f>
        <v>-3.971583632509379E-3</v>
      </c>
      <c r="R862" s="15" cm="1">
        <f t="array" aca="1" ref="R862" ca="1">MMULT('Количество акций на 4 января'!$B857:$F857,R$2:R$6)/MMULT('Количество акций на 4 января'!$B857:$F857,Q$2:Q$6)-1</f>
        <v>-1.5086172431743927E-2</v>
      </c>
      <c r="S862" s="15" cm="1">
        <f t="array" aca="1" ref="S862" ca="1">MMULT('Количество акций на 4 января'!$B857:$F857,S$2:S$6)/MMULT('Количество акций на 4 января'!$B857:$F857,R$2:R$6)-1</f>
        <v>6.5283113100278456E-3</v>
      </c>
      <c r="T862" s="15" cm="1">
        <f t="array" aca="1" ref="T862" ca="1">MMULT('Количество акций на 4 января'!$B857:$F857,T$2:T$6)/MMULT('Количество акций на 4 января'!$B857:$F857,S$2:S$6)-1</f>
        <v>-2.8533265363936522E-2</v>
      </c>
      <c r="U862" s="15" cm="1">
        <f t="array" aca="1" ref="U862" ca="1">MMULT('Количество акций на 4 января'!$B857:$F857,U$2:U$6)/MMULT('Количество акций на 4 января'!$B857:$F857,T$2:T$6)-1</f>
        <v>1.248552918861856E-2</v>
      </c>
      <c r="V862" s="15" cm="1">
        <f t="array" aca="1" ref="V862" ca="1">MMULT('Количество акций на 4 января'!$B857:$F857,V$2:V$6)/MMULT('Количество акций на 4 января'!$B857:$F857,U$2:U$6)-1</f>
        <v>2.8033561018161457E-3</v>
      </c>
      <c r="W862" s="15" cm="1">
        <f t="array" aca="1" ref="W862" ca="1">MMULT('Количество акций на 4 января'!$B857:$F857,W$2:W$6)/MMULT('Количество акций на 4 января'!$B857:$F857,V$2:V$6)-1</f>
        <v>1.230171965239335E-2</v>
      </c>
      <c r="X862" s="15" cm="1">
        <f t="array" aca="1" ref="X862" ca="1">MMULT('Количество акций на 4 января'!$B857:$F857,X$2:X$6)/MMULT('Количество акций на 4 января'!$B857:$F857,W$2:W$6)-1</f>
        <v>1.6419009218052061E-2</v>
      </c>
      <c r="Y862" s="15" cm="1">
        <f t="array" aca="1" ref="Y862" ca="1">MMULT('Количество акций на 4 января'!$B857:$F857,Y$2:Y$6)/MMULT('Количество акций на 4 января'!$B857:$F857,X$2:X$6)-1</f>
        <v>3.2717103028607752E-3</v>
      </c>
      <c r="Z862" s="15" cm="1">
        <f t="array" aca="1" ref="Z862" ca="1">MMULT('Количество акций на 4 января'!$B857:$F857,Z$2:Z$6)/MMULT('Количество акций на 4 января'!$B857:$F857,Y$2:Y$6)-1</f>
        <v>1.6009166119409057E-2</v>
      </c>
      <c r="AA862" s="15" cm="1">
        <f t="array" aca="1" ref="AA862" ca="1">MMULT('Количество акций на 4 января'!$B857:$F857,AA$2:AA$6)/MMULT('Количество акций на 4 января'!$B857:$F857,Z$2:Z$6)-1</f>
        <v>-1.0119160992905218E-2</v>
      </c>
      <c r="AB862" s="15" cm="1">
        <f t="array" aca="1" ref="AB862" ca="1">MMULT('Количество акций на 4 января'!$B857:$F857,AB$2:AB$6)/MMULT('Количество акций на 4 января'!$B857:$F857,AA$2:AA$6)-1</f>
        <v>-1.4763647637654587E-2</v>
      </c>
      <c r="AC862" s="15" cm="1">
        <f t="array" aca="1" ref="AC862" ca="1">MMULT('Количество акций на 4 января'!$B857:$F857,AC$2:AC$6)/MMULT('Количество акций на 4 января'!$B857:$F857,AB$2:AB$6)-1</f>
        <v>-1.4960602432291248E-3</v>
      </c>
      <c r="AD862" s="15" cm="1">
        <f t="array" aca="1" ref="AD862" ca="1">MMULT('Количество акций на 4 января'!$B857:$F857,AD$2:AD$6)/MMULT('Количество акций на 4 января'!$B857:$F857,AC$2:AC$6)-1</f>
        <v>1.3962009363881922E-2</v>
      </c>
      <c r="AE862" s="15" cm="1">
        <f t="array" aca="1" ref="AE862" ca="1">MMULT('Количество акций на 4 января'!$B857:$F857,AE$2:AE$6)/MMULT('Количество акций на 4 января'!$B857:$F857,AD$2:AD$6)-1</f>
        <v>2.1032388003241254E-2</v>
      </c>
      <c r="AF862" s="15" cm="1">
        <f t="array" aca="1" ref="AF862" ca="1">MMULT('Количество акций на 4 января'!$B857:$F857,AF$2:AF$6)/MMULT('Количество акций на 4 января'!$B857:$F857,AE$2:AE$6)-1</f>
        <v>1.7759000712160855E-3</v>
      </c>
      <c r="AG862" s="15" cm="1">
        <f t="array" aca="1" ref="AG862" ca="1">MMULT('Количество акций на 4 января'!$B857:$F857,AG$2:AG$6)/MMULT('Количество акций на 4 января'!$B857:$F857,AF$2:AF$6)-1</f>
        <v>-7.171056267106013E-3</v>
      </c>
      <c r="AH862" s="15" cm="1">
        <f t="array" aca="1" ref="AH862" ca="1">MMULT('Количество акций на 4 января'!$B857:$F857,AH$2:AH$6)/MMULT('Количество акций на 4 января'!$B857:$F857,AG$2:AG$6)-1</f>
        <v>-1.4518176274984196E-2</v>
      </c>
      <c r="AI862" s="15" cm="1">
        <f t="array" aca="1" ref="AI862" ca="1">MMULT('Количество акций на 4 января'!$B857:$F857,AI$2:AI$6)/MMULT('Количество акций на 4 января'!$B857:$F857,AH$2:AH$6)-1</f>
        <v>1.7506812020624762E-2</v>
      </c>
      <c r="AJ862" s="15" cm="1">
        <f t="array" aca="1" ref="AJ862" ca="1">MMULT('Количество акций на 4 января'!$B857:$F857,AJ$2:AJ$6)/MMULT('Количество акций на 4 января'!$B857:$F857,AI$2:AI$6)-1</f>
        <v>-9.0457315967948926E-3</v>
      </c>
      <c r="AK862" s="15" cm="1">
        <f t="array" aca="1" ref="AK862" ca="1">MMULT('Количество акций на 4 января'!$B857:$F857,AK$2:AK$6)/MMULT('Количество акций на 4 января'!$B857:$F857,AJ$2:AJ$6)-1</f>
        <v>1.1872219471182888E-3</v>
      </c>
      <c r="AL862" s="15" cm="1">
        <f t="array" aca="1" ref="AL862" ca="1">MMULT('Количество акций на 4 января'!$B857:$F857,AL$2:AL$6)/MMULT('Количество акций на 4 января'!$B857:$F857,AK$2:AK$6)-1</f>
        <v>-1.4434968553757477E-2</v>
      </c>
      <c r="AM862" s="15" cm="1">
        <f t="array" aca="1" ref="AM862" ca="1">MMULT('Количество акций на 4 января'!$B857:$F857,AM$2:AM$6)/MMULT('Количество акций на 4 января'!$B857:$F857,AL$2:AL$6)-1</f>
        <v>-1.671721781208102E-2</v>
      </c>
      <c r="AN862" s="15" cm="1">
        <f t="array" aca="1" ref="AN862" ca="1">MMULT('Количество акций на 4 января'!$B857:$F857,AN$2:AN$6)/MMULT('Количество акций на 4 января'!$B857:$F857,AM$2:AM$6)-1</f>
        <v>-1.1240732319713342E-2</v>
      </c>
      <c r="AO862" s="15" cm="1">
        <f t="array" aca="1" ref="AO862" ca="1">MMULT('Количество акций на 4 января'!$B857:$F857,AO$2:AO$6)/MMULT('Количество акций на 4 января'!$B857:$F857,AN$2:AN$6)-1</f>
        <v>1.7028885203676847E-2</v>
      </c>
      <c r="AP862" s="15" cm="1">
        <f t="array" aca="1" ref="AP862" ca="1">MMULT('Количество акций на 4 января'!$B857:$F857,AP$2:AP$6)/MMULT('Количество акций на 4 января'!$B857:$F857,AO$2:AO$6)-1</f>
        <v>3.6877691740060392E-3</v>
      </c>
      <c r="AQ862" s="15" cm="1">
        <f t="array" aca="1" ref="AQ862" ca="1">MMULT('Количество акций на 4 января'!$B857:$F857,AQ$2:AQ$6)/MMULT('Количество акций на 4 января'!$B857:$F857,AP$2:AP$6)-1</f>
        <v>-3.4202671206613466E-3</v>
      </c>
      <c r="AR862" s="15" cm="1">
        <f t="array" aca="1" ref="AR862" ca="1">MMULT('Количество акций на 4 января'!$B857:$F857,AR$2:AR$6)/MMULT('Количество акций на 4 января'!$B857:$F857,AQ$2:AQ$6)-1</f>
        <v>-8.8872395678235572E-3</v>
      </c>
      <c r="AS862" s="15" cm="1">
        <f t="array" aca="1" ref="AS862" ca="1">MMULT('Количество акций на 4 января'!$B857:$F857,AS$2:AS$6)/MMULT('Количество акций на 4 января'!$B857:$F857,AR$2:AR$6)-1</f>
        <v>2.9913004710889979E-2</v>
      </c>
      <c r="AT862" s="15" cm="1">
        <f t="array" aca="1" ref="AT862" ca="1">MMULT('Количество акций на 4 января'!$B857:$F857,AT$2:AT$6)/MMULT('Количество акций на 4 января'!$B857:$F857,AS$2:AS$6)-1</f>
        <v>2.0892000365599461E-2</v>
      </c>
      <c r="AU862" s="15" cm="1">
        <f t="array" aca="1" ref="AU862" ca="1">MMULT('Количество акций на 4 января'!$B857:$F857,AU$2:AU$6)/MMULT('Количество акций на 4 января'!$B857:$F857,AT$2:AT$6)-1</f>
        <v>-8.2044286219031815E-3</v>
      </c>
      <c r="AV862" s="15" cm="1">
        <f t="array" aca="1" ref="AV862" ca="1">MMULT('Количество акций на 4 января'!$B857:$F857,AV$2:AV$6)/MMULT('Количество акций на 4 января'!$B857:$F857,AU$2:AU$6)-1</f>
        <v>1.3721295036323022E-2</v>
      </c>
      <c r="AW862" s="15" cm="1">
        <f t="array" aca="1" ref="AW862" ca="1">MMULT('Количество акций на 4 января'!$B857:$F857,AW$2:AW$6)/MMULT('Количество акций на 4 января'!$B857:$F857,AV$2:AV$6)-1</f>
        <v>4.3094793091349448E-3</v>
      </c>
      <c r="AX862" s="15" cm="1">
        <f t="array" aca="1" ref="AX862" ca="1">MMULT('Количество акций на 4 января'!$B857:$F857,AX$2:AX$6)/MMULT('Количество акций на 4 января'!$B857:$F857,AW$2:AW$6)-1</f>
        <v>1.8874942800450878E-2</v>
      </c>
      <c r="AY862" s="15" cm="1">
        <f t="array" aca="1" ref="AY862" ca="1">MMULT('Количество акций на 4 января'!$B857:$F857,AY$2:AY$6)/MMULT('Количество акций на 4 января'!$B857:$F857,AX$2:AX$6)-1</f>
        <v>-1.5809021932243983E-2</v>
      </c>
      <c r="AZ862" s="15" cm="1">
        <f t="array" aca="1" ref="AZ862" ca="1">MMULT('Количество акций на 4 января'!$B857:$F857,AZ$2:AZ$6)/MMULT('Количество акций на 4 января'!$B857:$F857,AY$2:AY$6)-1</f>
        <v>-1.5306540919861722E-2</v>
      </c>
      <c r="BA862" s="15" cm="1">
        <f t="array" aca="1" ref="BA862" ca="1">MMULT('Количество акций на 4 января'!$B857:$F857,BA$2:BA$6)/MMULT('Количество акций на 4 января'!$B857:$F857,AZ$2:AZ$6)-1</f>
        <v>-2.4654848425347042E-2</v>
      </c>
      <c r="BB862" s="15" cm="1">
        <f t="array" aca="1" ref="BB862" ca="1">MMULT('Количество акций на 4 января'!$B857:$F857,BB$2:BB$6)/MMULT('Количество акций на 4 января'!$B857:$F857,BA$2:BA$6)-1</f>
        <v>6.8171300124324485E-3</v>
      </c>
      <c r="BC862" s="15" cm="1">
        <f t="array" aca="1" ref="BC862" ca="1">MMULT('Количество акций на 4 января'!$B857:$F857,BC$2:BC$6)/MMULT('Количество акций на 4 января'!$B857:$F857,BB$2:BB$6)-1</f>
        <v>-1.5384055127112273E-3</v>
      </c>
      <c r="BD862" s="15" cm="1">
        <f t="array" aca="1" ref="BD862" ca="1">MMULT('Количество акций на 4 января'!$B857:$F857,BD$2:BD$6)/MMULT('Количество акций на 4 января'!$B857:$F857,BC$2:BC$6)-1</f>
        <v>-1.5744957087022393E-2</v>
      </c>
      <c r="BE862" s="15" cm="1">
        <f t="array" aca="1" ref="BE862" ca="1">MMULT('Количество акций на 4 января'!$B857:$F857,BE$2:BE$6)/MMULT('Количество акций на 4 января'!$B857:$F857,BD$2:BD$6)-1</f>
        <v>5.3431868915625458E-3</v>
      </c>
      <c r="BF862" s="15" cm="1">
        <f t="array" aca="1" ref="BF862" ca="1">MMULT('Количество акций на 4 января'!$B857:$F857,BF$2:BF$6)/MMULT('Количество акций на 4 января'!$B857:$F857,BE$2:BE$6)-1</f>
        <v>2.8827831721802699E-3</v>
      </c>
      <c r="BG862" s="15" cm="1">
        <f t="array" aca="1" ref="BG862" ca="1">MMULT('Количество акций на 4 января'!$B857:$F857,BG$2:BG$6)/MMULT('Количество акций на 4 января'!$B857:$F857,BF$2:BF$6)-1</f>
        <v>1.940363985850202E-2</v>
      </c>
      <c r="BH862" s="15" cm="1">
        <f t="array" aca="1" ref="BH862" ca="1">MMULT('Количество акций на 4 января'!$B857:$F857,BH$2:BH$6)/MMULT('Количество акций на 4 января'!$B857:$F857,BG$2:BG$6)-1</f>
        <v>8.7064473363693828E-3</v>
      </c>
      <c r="BI862" s="15" cm="1">
        <f t="array" aca="1" ref="BI862" ca="1">MMULT('Количество акций на 4 января'!$B857:$F857,BI$2:BI$6)/MMULT('Количество акций на 4 января'!$B857:$F857,BH$2:BH$6)-1</f>
        <v>-8.3414923353163362E-3</v>
      </c>
      <c r="BJ862" s="15" cm="1">
        <f t="array" aca="1" ref="BJ862" ca="1">MMULT('Количество акций на 4 января'!$B857:$F857,BJ$2:BJ$6)/MMULT('Количество акций на 4 января'!$B857:$F857,BI$2:BI$6)-1</f>
        <v>3.0753570264849817E-3</v>
      </c>
      <c r="BK862" s="15" cm="1">
        <f t="array" aca="1" ref="BK862" ca="1">MMULT('Количество акций на 4 января'!$B857:$F857,BK$2:BK$6)/MMULT('Количество акций на 4 января'!$B857:$F857,BJ$2:BJ$6)-1</f>
        <v>-6.5891956946628749E-4</v>
      </c>
      <c r="BL862" s="15" cm="1">
        <f t="array" aca="1" ref="BL862" ca="1">MMULT('Количество акций на 4 января'!$B857:$F857,BL$2:BL$6)/MMULT('Количество акций на 4 января'!$B857:$F857,BK$2:BK$6)-1</f>
        <v>3.9267056789937804E-3</v>
      </c>
      <c r="BM862" s="15" cm="1">
        <f t="array" aca="1" ref="BM862" ca="1">MMULT('Количество акций на 4 января'!$B857:$F857,BM$2:BM$6)/MMULT('Количество акций на 4 января'!$B857:$F857,BL$2:BL$6)-1</f>
        <v>-1.2625485146792292E-2</v>
      </c>
      <c r="BN862" s="15" cm="1">
        <f t="array" aca="1" ref="BN862" ca="1">MMULT('Количество акций на 4 января'!$B857:$F857,BN$2:BN$6)/MMULT('Количество акций на 4 января'!$B857:$F857,BM$2:BM$6)-1</f>
        <v>-1.6425164079866827E-2</v>
      </c>
      <c r="BO862" s="15" cm="1">
        <f t="array" aca="1" ref="BO862" ca="1">MMULT('Количество акций на 4 января'!$B857:$F857,BO$2:BO$6)/MMULT('Количество акций на 4 января'!$B857:$F857,BN$2:BN$6)-1</f>
        <v>1.0826949961734611E-2</v>
      </c>
      <c r="BP862" s="15" cm="1">
        <f t="array" aca="1" ref="BP862" ca="1">MMULT('Количество акций на 4 января'!$B857:$F857,BP$2:BP$6)/MMULT('Количество акций на 4 января'!$B857:$F857,BO$2:BO$6)-1</f>
        <v>2.9859775450233883E-3</v>
      </c>
      <c r="BQ862" s="15" cm="1">
        <f t="array" aca="1" ref="BQ862" ca="1">MMULT('Количество акций на 4 января'!$B857:$F857,BQ$2:BQ$6)/MMULT('Количество акций на 4 января'!$B857:$F857,BP$2:BP$6)-1</f>
        <v>-5.0945943801584681E-3</v>
      </c>
      <c r="BR862" s="15" cm="1">
        <f t="array" aca="1" ref="BR862" ca="1">MMULT('Количество акций на 4 января'!$B857:$F857,BR$2:BR$6)/MMULT('Количество акций на 4 января'!$B857:$F857,BQ$2:BQ$6)-1</f>
        <v>1.2644318948089373E-2</v>
      </c>
      <c r="BS862" s="15" cm="1">
        <f t="array" aca="1" ref="BS862" ca="1">MMULT('Количество акций на 4 января'!$B857:$F857,BS$2:BS$6)/MMULT('Количество акций на 4 января'!$B857:$F857,BR$2:BR$6)-1</f>
        <v>1.2037590879460991E-2</v>
      </c>
      <c r="BT862" s="15" cm="1">
        <f t="array" aca="1" ref="BT862" ca="1">MMULT('Количество акций на 4 января'!$B857:$F857,BT$2:BT$6)/MMULT('Количество акций на 4 января'!$B857:$F857,BS$2:BS$6)-1</f>
        <v>1.0542248941865395E-2</v>
      </c>
      <c r="BU862" s="15" cm="1">
        <f t="array" aca="1" ref="BU862" ca="1">MMULT('Количество акций на 4 января'!$B857:$F857,BU$2:BU$6)/MMULT('Количество акций на 4 января'!$B857:$F857,BT$2:BT$6)-1</f>
        <v>-4.9017664409026773E-3</v>
      </c>
      <c r="BV862" s="15" cm="1">
        <f t="array" aca="1" ref="BV862" ca="1">MMULT('Количество акций на 4 января'!$B857:$F857,BV$2:BV$6)/MMULT('Количество акций на 4 января'!$B857:$F857,BU$2:BU$6)-1</f>
        <v>7.5495459278913657E-3</v>
      </c>
      <c r="BW862" s="15" cm="1">
        <f t="array" aca="1" ref="BW862" ca="1">MMULT('Количество акций на 4 января'!$B857:$F857,BW$2:BW$6)/MMULT('Количество акций на 4 января'!$B857:$F857,BV$2:BV$6)-1</f>
        <v>-1.1062008167202486E-2</v>
      </c>
      <c r="BX862" s="15" cm="1">
        <f t="array" aca="1" ref="BX862" ca="1">MMULT('Количество акций на 4 января'!$B857:$F857,BX$2:BX$6)/MMULT('Количество акций на 4 января'!$B857:$F857,BW$2:BW$6)-1</f>
        <v>-7.2417443558916439E-3</v>
      </c>
      <c r="BY862" s="15" cm="1">
        <f t="array" aca="1" ref="BY862" ca="1">MMULT('Количество акций на 4 января'!$B857:$F857,BY$2:BY$6)/MMULT('Количество акций на 4 января'!$B857:$F857,BX$2:BX$6)-1</f>
        <v>4.4911211678220209E-3</v>
      </c>
      <c r="BZ862" s="15" cm="1">
        <f t="array" aca="1" ref="BZ862" ca="1">MMULT('Количество акций на 4 января'!$B857:$F857,BZ$2:BZ$6)/MMULT('Количество акций на 4 января'!$B857:$F857,BY$2:BY$6)-1</f>
        <v>7.5158537759429933E-3</v>
      </c>
      <c r="CA862" s="15" cm="1">
        <f t="array" aca="1" ref="CA862" ca="1">MMULT('Количество акций на 4 января'!$B857:$F857,CA$2:CA$6)/MMULT('Количество акций на 4 января'!$B857:$F857,BZ$2:BZ$6)-1</f>
        <v>2.502432451129577E-3</v>
      </c>
      <c r="CB862" s="15" cm="1">
        <f t="array" aca="1" ref="CB862" ca="1">MMULT('Количество акций на 4 января'!$B857:$F857,CB$2:CB$6)/MMULT('Количество акций на 4 января'!$B857:$F857,CA$2:CA$6)-1</f>
        <v>6.3850997376797558E-3</v>
      </c>
      <c r="CC862" s="15" cm="1">
        <f t="array" aca="1" ref="CC862" ca="1">MMULT('Количество акций на 4 января'!$B857:$F857,CC$2:CC$6)/MMULT('Количество акций на 4 января'!$B857:$F857,CB$2:CB$6)-1</f>
        <v>2.8618861891098746E-3</v>
      </c>
      <c r="CD862" s="15" cm="1">
        <f t="array" aca="1" ref="CD862" ca="1">MMULT('Количество акций на 4 января'!$B857:$F857,CD$2:CD$6)/MMULT('Количество акций на 4 января'!$B857:$F857,CC$2:CC$6)-1</f>
        <v>-3.4355864313680984E-3</v>
      </c>
      <c r="CE862" s="15" cm="1">
        <f t="array" aca="1" ref="CE862" ca="1">MMULT('Количество акций на 4 января'!$B857:$F857,CE$2:CE$6)/MMULT('Количество акций на 4 января'!$B857:$F857,CD$2:CD$6)-1</f>
        <v>-3.6259068267816552E-3</v>
      </c>
      <c r="CF862" s="15" cm="1">
        <f t="array" aca="1" ref="CF862" ca="1">MMULT('Количество акций на 4 января'!$B857:$F857,CF$2:CF$6)/MMULT('Количество акций на 4 января'!$B857:$F857,CE$2:CE$6)-1</f>
        <v>-7.4077160277001841E-3</v>
      </c>
      <c r="CG862" s="15" cm="1">
        <f t="array" aca="1" ref="CG862" ca="1">MMULT('Количество акций на 4 января'!$B857:$F857,CG$2:CG$6)/MMULT('Количество акций на 4 января'!$B857:$F857,CF$2:CF$6)-1</f>
        <v>1.8572454456647014E-2</v>
      </c>
      <c r="CH862" s="15" cm="1">
        <f t="array" aca="1" ref="CH862" ca="1">MMULT('Количество акций на 4 января'!$B857:$F857,CH$2:CH$6)/MMULT('Количество акций на 4 января'!$B857:$F857,CG$2:CG$6)-1</f>
        <v>1.5030023166434203E-2</v>
      </c>
      <c r="CI862" s="15" cm="1">
        <f t="array" aca="1" ref="CI862" ca="1">MMULT('Количество акций на 4 января'!$B857:$F857,CI$2:CI$6)/MMULT('Количество акций на 4 января'!$B857:$F857,CH$2:CH$6)-1</f>
        <v>1.3643598415896463E-2</v>
      </c>
      <c r="CJ862" s="15" cm="1">
        <f t="array" aca="1" ref="CJ862" ca="1">MMULT('Количество акций на 4 января'!$B857:$F857,CJ$2:CJ$6)/MMULT('Количество акций на 4 января'!$B857:$F857,CI$2:CI$6)-1</f>
        <v>1.5589149375396794E-3</v>
      </c>
      <c r="CK862" s="15" cm="1">
        <f t="array" aca="1" ref="CK862" ca="1">MMULT('Количество акций на 4 января'!$B857:$F857,CK$2:CK$6)/MMULT('Количество акций на 4 января'!$B857:$F857,CJ$2:CJ$6)-1</f>
        <v>3.3057964369427317E-3</v>
      </c>
      <c r="CL862" s="15" cm="1">
        <f t="array" aca="1" ref="CL862" ca="1">MMULT('Количество акций на 4 января'!$B857:$F857,CL$2:CL$6)/MMULT('Количество акций на 4 января'!$B857:$F857,CK$2:CK$6)-1</f>
        <v>-8.619897998450865E-3</v>
      </c>
      <c r="CM862" s="15" cm="1">
        <f t="array" aca="1" ref="CM862" ca="1">MMULT('Количество акций на 4 января'!$B857:$F857,CM$2:CM$6)/MMULT('Количество акций на 4 января'!$B857:$F857,CL$2:CL$6)-1</f>
        <v>-1.4518695254233105E-3</v>
      </c>
      <c r="CN862" s="15" cm="1">
        <f t="array" aca="1" ref="CN862" ca="1">MMULT('Количество акций на 4 января'!$B857:$F857,CN$2:CN$6)/MMULT('Количество акций на 4 января'!$B857:$F857,CM$2:CM$6)-1</f>
        <v>9.1682532515855453E-3</v>
      </c>
      <c r="CO862" s="15" cm="1">
        <f t="array" aca="1" ref="CO862" ca="1">MMULT('Количество акций на 4 января'!$B857:$F857,CO$2:CO$6)/MMULT('Количество акций на 4 января'!$B857:$F857,CN$2:CN$6)-1</f>
        <v>2.6606580394206159E-3</v>
      </c>
      <c r="CP862" s="15" cm="1">
        <f t="array" aca="1" ref="CP862" ca="1">MMULT('Количество акций на 4 января'!$B857:$F857,CP$2:CP$6)/MMULT('Количество акций на 4 января'!$B857:$F857,CO$2:CO$6)-1</f>
        <v>7.2885404487958994E-3</v>
      </c>
      <c r="CQ862" s="15" cm="1">
        <f t="array" aca="1" ref="CQ862" ca="1">MMULT('Количество акций на 4 января'!$B857:$F857,CQ$2:CQ$6)/MMULT('Количество акций на 4 января'!$B857:$F857,CP$2:CP$6)-1</f>
        <v>1.7726389473952109E-2</v>
      </c>
      <c r="CR862" s="15" cm="1">
        <f t="array" aca="1" ref="CR862" ca="1">MMULT('Количество акций на 4 января'!$B857:$F857,CR$2:CR$6)/MMULT('Количество акций на 4 января'!$B857:$F857,CQ$2:CQ$6)-1</f>
        <v>-2.0046705734248493E-2</v>
      </c>
      <c r="CS862" s="15" cm="1">
        <f t="array" aca="1" ref="CS862" ca="1">MMULT('Количество акций на 4 января'!$B857:$F857,CS$2:CS$6)/MMULT('Количество акций на 4 января'!$B857:$F857,CR$2:CR$6)-1</f>
        <v>-7.4430691827604978E-3</v>
      </c>
      <c r="CT862" s="15" cm="1">
        <f t="array" aca="1" ref="CT862" ca="1">MMULT('Количество акций на 4 января'!$B857:$F857,CT$2:CT$6)/MMULT('Количество акций на 4 января'!$B857:$F857,CS$2:CS$6)-1</f>
        <v>4.398349091090159E-3</v>
      </c>
      <c r="CU862" s="15" cm="1">
        <f t="array" aca="1" ref="CU862" ca="1">MMULT('Количество акций на 4 января'!$B857:$F857,CU$2:CU$6)/MMULT('Количество акций на 4 января'!$B857:$F857,CT$2:CT$6)-1</f>
        <v>4.9668632003547764E-3</v>
      </c>
      <c r="CV862" s="15" cm="1">
        <f t="array" aca="1" ref="CV862" ca="1">MMULT('Количество акций на 4 января'!$B857:$F857,CV$2:CV$6)/MMULT('Количество акций на 4 января'!$B857:$F857,CU$2:CU$6)-1</f>
        <v>3.2748657939778436E-3</v>
      </c>
      <c r="CW862" s="15" cm="1">
        <f t="array" aca="1" ref="CW862" ca="1">MMULT('Количество акций на 4 января'!$B857:$F857,CW$2:CW$6)/MMULT('Количество акций на 4 января'!$B857:$F857,CV$2:CV$6)-1</f>
        <v>9.8046490433030264E-3</v>
      </c>
      <c r="CX862" s="15" cm="1">
        <f t="array" aca="1" ref="CX862" ca="1">MMULT('Количество акций на 4 января'!$B857:$F857,CX$2:CX$6)/MMULT('Количество акций на 4 января'!$B857:$F857,CW$2:CW$6)-1</f>
        <v>2.7840816461328632E-3</v>
      </c>
      <c r="CY862" s="15" cm="1">
        <f t="array" aca="1" ref="CY862" ca="1">MMULT('Количество акций на 4 января'!$B857:$F857,CY$2:CY$6)/MMULT('Количество акций на 4 января'!$B857:$F857,CX$2:CX$6)-1</f>
        <v>-4.5117187836577477E-3</v>
      </c>
      <c r="CZ862" s="15" cm="1">
        <f t="array" aca="1" ref="CZ862" ca="1">MMULT('Количество акций на 4 января'!$B857:$F857,CZ$2:CZ$6)/MMULT('Количество акций на 4 января'!$B857:$F857,CY$2:CY$6)-1</f>
        <v>-3.9563317132990106E-3</v>
      </c>
      <c r="DA862" s="15" cm="1">
        <f t="array" aca="1" ref="DA862" ca="1">MMULT('Количество акций на 4 января'!$B857:$F857,DA$2:DA$6)/MMULT('Количество акций на 4 января'!$B857:$F857,CZ$2:CZ$6)-1</f>
        <v>1.5305543176062253E-2</v>
      </c>
      <c r="DB862" s="15" cm="1">
        <f t="array" aca="1" ref="DB862" ca="1">MMULT('Количество акций на 4 января'!$B857:$F857,DB$2:DB$6)/MMULT('Количество акций на 4 января'!$B857:$F857,DA$2:DA$6)-1</f>
        <v>2.0697148501474638E-2</v>
      </c>
      <c r="DC862" s="15" cm="1">
        <f t="array" aca="1" ref="DC862" ca="1">MMULT('Количество акций на 4 января'!$B857:$F857,DC$2:DC$6)/MMULT('Количество акций на 4 января'!$B857:$F857,DB$2:DB$6)-1</f>
        <v>1.4903449284164871E-4</v>
      </c>
      <c r="DD862" s="15" cm="1">
        <f t="array" aca="1" ref="DD862" ca="1">MMULT('Количество акций на 4 января'!$B857:$F857,DD$2:DD$6)/MMULT('Количество акций на 4 января'!$B857:$F857,DC$2:DC$6)-1</f>
        <v>1.8772484378140053E-3</v>
      </c>
      <c r="DE862" s="15" cm="1">
        <f t="array" aca="1" ref="DE862" ca="1">MMULT('Количество акций на 4 января'!$B857:$F857,DE$2:DE$6)/MMULT('Количество акций на 4 января'!$B857:$F857,DD$2:DD$6)-1</f>
        <v>5.0732611697212882E-3</v>
      </c>
      <c r="DF862" s="15" cm="1">
        <f t="array" aca="1" ref="DF862" ca="1">MMULT('Количество акций на 4 января'!$B857:$F857,DF$2:DF$6)/MMULT('Количество акций на 4 января'!$B857:$F857,DE$2:DE$6)-1</f>
        <v>-3.6522186177374572E-3</v>
      </c>
      <c r="DG862" s="15" cm="1">
        <f t="array" aca="1" ref="DG862" ca="1">MMULT('Количество акций на 4 января'!$B857:$F857,DG$2:DG$6)/MMULT('Количество акций на 4 января'!$B857:$F857,DF$2:DF$6)-1</f>
        <v>7.5446109646808424E-3</v>
      </c>
      <c r="DH862" s="15" cm="1">
        <f t="array" aca="1" ref="DH862" ca="1">MMULT('Количество акций на 4 января'!$B857:$F857,DH$2:DH$6)/MMULT('Количество акций на 4 января'!$B857:$F857,DG$2:DG$6)-1</f>
        <v>-2.284633166002803E-3</v>
      </c>
      <c r="DI862" s="15" cm="1">
        <f t="array" aca="1" ref="DI862" ca="1">MMULT('Количество акций на 4 января'!$B857:$F857,DI$2:DI$6)/MMULT('Количество акций на 4 января'!$B857:$F857,DH$2:DH$6)-1</f>
        <v>-1.3808771078288595E-3</v>
      </c>
      <c r="DJ862" s="15" cm="1">
        <f t="array" aca="1" ref="DJ862" ca="1">MMULT('Количество акций на 4 января'!$B857:$F857,DJ$2:DJ$6)/MMULT('Количество акций на 4 января'!$B857:$F857,DI$2:DI$6)-1</f>
        <v>3.8305040996484685E-3</v>
      </c>
      <c r="DK862" s="15" cm="1">
        <f t="array" aca="1" ref="DK862" ca="1">MMULT('Количество акций на 4 января'!$B857:$F857,DK$2:DK$6)/MMULT('Количество акций на 4 января'!$B857:$F857,DJ$2:DJ$6)-1</f>
        <v>-1.2889356837291643E-2</v>
      </c>
      <c r="DL862" s="15" cm="1">
        <f t="array" aca="1" ref="DL862" ca="1">MMULT('Количество акций на 4 января'!$B857:$F857,DL$2:DL$6)/MMULT('Количество акций на 4 января'!$B857:$F857,DK$2:DK$6)-1</f>
        <v>-1.8627803711475099E-3</v>
      </c>
      <c r="DM862" s="15" cm="1">
        <f t="array" aca="1" ref="DM862" ca="1">MMULT('Количество акций на 4 января'!$B857:$F857,DM$2:DM$6)/MMULT('Количество акций на 4 января'!$B857:$F857,DL$2:DL$6)-1</f>
        <v>4.3439773382103475E-4</v>
      </c>
      <c r="DN862" s="15" cm="1">
        <f t="array" aca="1" ref="DN862" ca="1">MMULT('Количество акций на 4 января'!$B857:$F857,DN$2:DN$6)/MMULT('Количество акций на 4 января'!$B857:$F857,DM$2:DM$6)-1</f>
        <v>-5.4414049895241678E-3</v>
      </c>
      <c r="DO862" s="15" cm="1">
        <f t="array" aca="1" ref="DO862" ca="1">MMULT('Количество акций на 4 января'!$B857:$F857,DO$2:DO$6)/MMULT('Количество акций на 4 января'!$B857:$F857,DN$2:DN$6)-1</f>
        <v>7.9035276748111727E-3</v>
      </c>
      <c r="DP862" s="15" cm="1">
        <f t="array" aca="1" ref="DP862" ca="1">MMULT('Количество акций на 4 января'!$B857:$F857,DP$2:DP$6)/MMULT('Количество акций на 4 января'!$B857:$F857,DO$2:DO$6)-1</f>
        <v>4.7251936137153727E-3</v>
      </c>
      <c r="DQ862" s="15" cm="1">
        <f t="array" aca="1" ref="DQ862" ca="1">MMULT('Количество акций на 4 января'!$B857:$F857,DQ$2:DQ$6)/MMULT('Количество акций на 4 января'!$B857:$F857,DP$2:DP$6)-1</f>
        <v>-1.4591493655791155E-3</v>
      </c>
      <c r="DR862" s="15" cm="1">
        <f t="array" aca="1" ref="DR862" ca="1">MMULT('Количество акций на 4 января'!$B857:$F857,DR$2:DR$6)/MMULT('Количество акций на 4 января'!$B857:$F857,DQ$2:DQ$6)-1</f>
        <v>-3.7152652631612382E-3</v>
      </c>
      <c r="DS862" s="15" cm="1">
        <f t="array" aca="1" ref="DS862" ca="1">MMULT('Количество акций на 4 января'!$B857:$F857,DS$2:DS$6)/MMULT('Количество акций на 4 января'!$B857:$F857,DR$2:DR$6)-1</f>
        <v>6.6350473852048175E-3</v>
      </c>
      <c r="DT862" s="15" cm="1">
        <f t="array" aca="1" ref="DT862" ca="1">MMULT('Количество акций на 4 января'!$B857:$F857,DT$2:DT$6)/MMULT('Количество акций на 4 января'!$B857:$F857,DS$2:DS$6)-1</f>
        <v>-2.5099922558740051E-3</v>
      </c>
      <c r="DU862" s="15" cm="1">
        <f t="array" aca="1" ref="DU862" ca="1">MMULT('Количество акций на 4 января'!$B857:$F857,DU$2:DU$6)/MMULT('Количество акций на 4 января'!$B857:$F857,DT$2:DT$6)-1</f>
        <v>-7.2571068887744561E-3</v>
      </c>
      <c r="DV862" s="15" cm="1">
        <f t="array" aca="1" ref="DV862" ca="1">MMULT('Количество акций на 4 января'!$B857:$F857,DV$2:DV$6)/MMULT('Количество акций на 4 января'!$B857:$F857,DU$2:DU$6)-1</f>
        <v>1.0822221916994224E-2</v>
      </c>
      <c r="DW862" s="24" cm="1">
        <f t="array" aca="1" ref="DW862" ca="1">MMULT('Количество акций на 4 января'!$B857:$F857,DW$2:DW$6)/MMULT('Количество акций на 4 января'!$B857:$F857,DV$2:DV$6)-1</f>
        <v>1.2178503735955859E-2</v>
      </c>
      <c r="DX862" s="28">
        <f t="shared" ca="1" si="27"/>
        <v>1.6368143683298849E-3</v>
      </c>
      <c r="DY862" s="28">
        <f t="shared" ca="1" si="26"/>
        <v>1.1501900962268156E-2</v>
      </c>
    </row>
    <row r="863" spans="1:129" x14ac:dyDescent="0.3">
      <c r="A863">
        <v>857</v>
      </c>
      <c r="C863" s="23" cm="1">
        <f t="array" aca="1" ref="C863" ca="1">MMULT('Количество акций на 4 января'!$B858:$F858,C$2:C$6)/MMULT('Количество акций на 4 января'!$B858:$F858,B$2:B$6)-1</f>
        <v>1.4566950967511261E-2</v>
      </c>
      <c r="D863" s="15" cm="1">
        <f t="array" aca="1" ref="D863" ca="1">MMULT('Количество акций на 4 января'!$B858:$F858,D$2:D$6)/MMULT('Количество акций на 4 января'!$B858:$F858,C$2:C$6)-1</f>
        <v>2.4872622342053674E-4</v>
      </c>
      <c r="E863" s="15" cm="1">
        <f t="array" aca="1" ref="E863" ca="1">MMULT('Количество акций на 4 января'!$B858:$F858,E$2:E$6)/MMULT('Количество акций на 4 января'!$B858:$F858,D$2:D$6)-1</f>
        <v>3.1561988564435151E-2</v>
      </c>
      <c r="F863" s="15" cm="1">
        <f t="array" aca="1" ref="F863" ca="1">MMULT('Количество акций на 4 января'!$B858:$F858,F$2:F$6)/MMULT('Количество акций на 4 января'!$B858:$F858,E$2:E$6)-1</f>
        <v>9.4247166585075259E-3</v>
      </c>
      <c r="G863" s="15" cm="1">
        <f t="array" aca="1" ref="G863" ca="1">MMULT('Количество акций на 4 января'!$B858:$F858,G$2:G$6)/MMULT('Количество акций на 4 января'!$B858:$F858,F$2:F$6)-1</f>
        <v>4.4830575706744646E-3</v>
      </c>
      <c r="H863" s="15" cm="1">
        <f t="array" aca="1" ref="H863" ca="1">MMULT('Количество акций на 4 января'!$B858:$F858,H$2:H$6)/MMULT('Количество акций на 4 января'!$B858:$F858,G$2:G$6)-1</f>
        <v>-8.3482678341947336E-3</v>
      </c>
      <c r="I863" s="15" cm="1">
        <f t="array" aca="1" ref="I863" ca="1">MMULT('Количество акций на 4 января'!$B858:$F858,I$2:I$6)/MMULT('Количество акций на 4 января'!$B858:$F858,H$2:H$6)-1</f>
        <v>8.7499097063798992E-3</v>
      </c>
      <c r="J863" s="15" cm="1">
        <f t="array" aca="1" ref="J863" ca="1">MMULT('Количество акций на 4 января'!$B858:$F858,J$2:J$6)/MMULT('Количество акций на 4 января'!$B858:$F858,I$2:I$6)-1</f>
        <v>-1.6372067736024398E-2</v>
      </c>
      <c r="K863" s="15" cm="1">
        <f t="array" aca="1" ref="K863" ca="1">MMULT('Количество акций на 4 января'!$B858:$F858,K$2:K$6)/MMULT('Количество акций на 4 января'!$B858:$F858,J$2:J$6)-1</f>
        <v>4.786841247574003E-3</v>
      </c>
      <c r="L863" s="15" cm="1">
        <f t="array" aca="1" ref="L863" ca="1">MMULT('Количество акций на 4 января'!$B858:$F858,L$2:L$6)/MMULT('Количество акций на 4 января'!$B858:$F858,K$2:K$6)-1</f>
        <v>1.1882851471114453E-3</v>
      </c>
      <c r="M863" s="15" cm="1">
        <f t="array" aca="1" ref="M863" ca="1">MMULT('Количество акций на 4 января'!$B858:$F858,M$2:M$6)/MMULT('Количество акций на 4 января'!$B858:$F858,L$2:L$6)-1</f>
        <v>3.7910175181465888E-3</v>
      </c>
      <c r="N863" s="15" cm="1">
        <f t="array" aca="1" ref="N863" ca="1">MMULT('Количество акций на 4 января'!$B858:$F858,N$2:N$6)/MMULT('Количество акций на 4 января'!$B858:$F858,M$2:M$6)-1</f>
        <v>-1.7150776415064461E-2</v>
      </c>
      <c r="O863" s="15" cm="1">
        <f t="array" aca="1" ref="O863" ca="1">MMULT('Количество акций на 4 января'!$B858:$F858,O$2:O$6)/MMULT('Количество акций на 4 января'!$B858:$F858,N$2:N$6)-1</f>
        <v>-1.2247505900664479E-2</v>
      </c>
      <c r="P863" s="15" cm="1">
        <f t="array" aca="1" ref="P863" ca="1">MMULT('Количество акций на 4 января'!$B858:$F858,P$2:P$6)/MMULT('Количество акций на 4 января'!$B858:$F858,O$2:O$6)-1</f>
        <v>-5.8258848582302125E-3</v>
      </c>
      <c r="Q863" s="15" cm="1">
        <f t="array" aca="1" ref="Q863" ca="1">MMULT('Количество акций на 4 января'!$B858:$F858,Q$2:Q$6)/MMULT('Количество акций на 4 января'!$B858:$F858,P$2:P$6)-1</f>
        <v>-3.1214260590305409E-3</v>
      </c>
      <c r="R863" s="15" cm="1">
        <f t="array" aca="1" ref="R863" ca="1">MMULT('Количество акций на 4 января'!$B858:$F858,R$2:R$6)/MMULT('Количество акций на 4 января'!$B858:$F858,Q$2:Q$6)-1</f>
        <v>-1.4989947124892988E-2</v>
      </c>
      <c r="S863" s="15" cm="1">
        <f t="array" aca="1" ref="S863" ca="1">MMULT('Количество акций на 4 января'!$B858:$F858,S$2:S$6)/MMULT('Количество акций на 4 января'!$B858:$F858,R$2:R$6)-1</f>
        <v>9.4328834713777177E-3</v>
      </c>
      <c r="T863" s="15" cm="1">
        <f t="array" aca="1" ref="T863" ca="1">MMULT('Количество акций на 4 января'!$B858:$F858,T$2:T$6)/MMULT('Количество акций на 4 января'!$B858:$F858,S$2:S$6)-1</f>
        <v>-2.6109710663171692E-2</v>
      </c>
      <c r="U863" s="15" cm="1">
        <f t="array" aca="1" ref="U863" ca="1">MMULT('Количество акций на 4 января'!$B858:$F858,U$2:U$6)/MMULT('Количество акций на 4 января'!$B858:$F858,T$2:T$6)-1</f>
        <v>1.2033450689582281E-2</v>
      </c>
      <c r="V863" s="15" cm="1">
        <f t="array" aca="1" ref="V863" ca="1">MMULT('Количество акций на 4 января'!$B858:$F858,V$2:V$6)/MMULT('Количество акций на 4 января'!$B858:$F858,U$2:U$6)-1</f>
        <v>2.1209887662740901E-3</v>
      </c>
      <c r="W863" s="15" cm="1">
        <f t="array" aca="1" ref="W863" ca="1">MMULT('Количество акций на 4 января'!$B858:$F858,W$2:W$6)/MMULT('Количество акций на 4 января'!$B858:$F858,V$2:V$6)-1</f>
        <v>8.3016770161192799E-3</v>
      </c>
      <c r="X863" s="15" cm="1">
        <f t="array" aca="1" ref="X863" ca="1">MMULT('Количество акций на 4 января'!$B858:$F858,X$2:X$6)/MMULT('Количество акций на 4 января'!$B858:$F858,W$2:W$6)-1</f>
        <v>1.4163686372558937E-2</v>
      </c>
      <c r="Y863" s="15" cm="1">
        <f t="array" aca="1" ref="Y863" ca="1">MMULT('Количество акций на 4 января'!$B858:$F858,Y$2:Y$6)/MMULT('Количество акций на 4 января'!$B858:$F858,X$2:X$6)-1</f>
        <v>3.3056708099543641E-3</v>
      </c>
      <c r="Z863" s="15" cm="1">
        <f t="array" aca="1" ref="Z863" ca="1">MMULT('Количество акций на 4 января'!$B858:$F858,Z$2:Z$6)/MMULT('Количество акций на 4 января'!$B858:$F858,Y$2:Y$6)-1</f>
        <v>1.0421806536542011E-2</v>
      </c>
      <c r="AA863" s="15" cm="1">
        <f t="array" aca="1" ref="AA863" ca="1">MMULT('Количество акций на 4 января'!$B858:$F858,AA$2:AA$6)/MMULT('Количество акций на 4 января'!$B858:$F858,Z$2:Z$6)-1</f>
        <v>-1.307561966736781E-2</v>
      </c>
      <c r="AB863" s="15" cm="1">
        <f t="array" aca="1" ref="AB863" ca="1">MMULT('Количество акций на 4 января'!$B858:$F858,AB$2:AB$6)/MMULT('Количество акций на 4 января'!$B858:$F858,AA$2:AA$6)-1</f>
        <v>-1.458858591028489E-2</v>
      </c>
      <c r="AC863" s="15" cm="1">
        <f t="array" aca="1" ref="AC863" ca="1">MMULT('Количество акций на 4 января'!$B858:$F858,AC$2:AC$6)/MMULT('Количество акций на 4 января'!$B858:$F858,AB$2:AB$6)-1</f>
        <v>-1.4761655529702544E-3</v>
      </c>
      <c r="AD863" s="15" cm="1">
        <f t="array" aca="1" ref="AD863" ca="1">MMULT('Количество акций на 4 января'!$B858:$F858,AD$2:AD$6)/MMULT('Количество акций на 4 января'!$B858:$F858,AC$2:AC$6)-1</f>
        <v>1.0062453976308117E-2</v>
      </c>
      <c r="AE863" s="15" cm="1">
        <f t="array" aca="1" ref="AE863" ca="1">MMULT('Количество акций на 4 января'!$B858:$F858,AE$2:AE$6)/MMULT('Количество акций на 4 января'!$B858:$F858,AD$2:AD$6)-1</f>
        <v>1.7928659624158572E-2</v>
      </c>
      <c r="AF863" s="15" cm="1">
        <f t="array" aca="1" ref="AF863" ca="1">MMULT('Количество акций на 4 января'!$B858:$F858,AF$2:AF$6)/MMULT('Количество акций на 4 января'!$B858:$F858,AE$2:AE$6)-1</f>
        <v>-1.7848130306229448E-3</v>
      </c>
      <c r="AG863" s="15" cm="1">
        <f t="array" aca="1" ref="AG863" ca="1">MMULT('Количество акций на 4 января'!$B858:$F858,AG$2:AG$6)/MMULT('Количество акций на 4 января'!$B858:$F858,AF$2:AF$6)-1</f>
        <v>-5.6470014161130733E-3</v>
      </c>
      <c r="AH863" s="15" cm="1">
        <f t="array" aca="1" ref="AH863" ca="1">MMULT('Количество акций на 4 января'!$B858:$F858,AH$2:AH$6)/MMULT('Количество акций на 4 января'!$B858:$F858,AG$2:AG$6)-1</f>
        <v>-1.2713123887819533E-2</v>
      </c>
      <c r="AI863" s="15" cm="1">
        <f t="array" aca="1" ref="AI863" ca="1">MMULT('Количество акций на 4 января'!$B858:$F858,AI$2:AI$6)/MMULT('Количество акций на 4 января'!$B858:$F858,AH$2:AH$6)-1</f>
        <v>1.3163179621039189E-2</v>
      </c>
      <c r="AJ863" s="15" cm="1">
        <f t="array" aca="1" ref="AJ863" ca="1">MMULT('Количество акций на 4 января'!$B858:$F858,AJ$2:AJ$6)/MMULT('Количество акций на 4 января'!$B858:$F858,AI$2:AI$6)-1</f>
        <v>-5.1983528575805238E-3</v>
      </c>
      <c r="AK863" s="15" cm="1">
        <f t="array" aca="1" ref="AK863" ca="1">MMULT('Количество акций на 4 января'!$B858:$F858,AK$2:AK$6)/MMULT('Количество акций на 4 января'!$B858:$F858,AJ$2:AJ$6)-1</f>
        <v>5.4572028735797584E-3</v>
      </c>
      <c r="AL863" s="15" cm="1">
        <f t="array" aca="1" ref="AL863" ca="1">MMULT('Количество акций на 4 января'!$B858:$F858,AL$2:AL$6)/MMULT('Количество акций на 4 января'!$B858:$F858,AK$2:AK$6)-1</f>
        <v>-3.3883180538153423E-3</v>
      </c>
      <c r="AM863" s="15" cm="1">
        <f t="array" aca="1" ref="AM863" ca="1">MMULT('Количество акций на 4 января'!$B858:$F858,AM$2:AM$6)/MMULT('Количество акций на 4 января'!$B858:$F858,AL$2:AL$6)-1</f>
        <v>-1.3455603320684406E-2</v>
      </c>
      <c r="AN863" s="15" cm="1">
        <f t="array" aca="1" ref="AN863" ca="1">MMULT('Количество акций на 4 января'!$B858:$F858,AN$2:AN$6)/MMULT('Количество акций на 4 января'!$B858:$F858,AM$2:AM$6)-1</f>
        <v>-6.6913140909153901E-3</v>
      </c>
      <c r="AO863" s="15" cm="1">
        <f t="array" aca="1" ref="AO863" ca="1">MMULT('Количество акций на 4 января'!$B858:$F858,AO$2:AO$6)/MMULT('Количество акций на 4 января'!$B858:$F858,AN$2:AN$6)-1</f>
        <v>1.1810677615622378E-2</v>
      </c>
      <c r="AP863" s="15" cm="1">
        <f t="array" aca="1" ref="AP863" ca="1">MMULT('Количество акций на 4 января'!$B858:$F858,AP$2:AP$6)/MMULT('Количество акций на 4 января'!$B858:$F858,AO$2:AO$6)-1</f>
        <v>1.0044527477917287E-2</v>
      </c>
      <c r="AQ863" s="15" cm="1">
        <f t="array" aca="1" ref="AQ863" ca="1">MMULT('Количество акций на 4 января'!$B858:$F858,AQ$2:AQ$6)/MMULT('Количество акций на 4 января'!$B858:$F858,AP$2:AP$6)-1</f>
        <v>-3.4247585424960203E-3</v>
      </c>
      <c r="AR863" s="15" cm="1">
        <f t="array" aca="1" ref="AR863" ca="1">MMULT('Количество акций на 4 января'!$B858:$F858,AR$2:AR$6)/MMULT('Количество акций на 4 января'!$B858:$F858,AQ$2:AQ$6)-1</f>
        <v>-9.3055617065953555E-3</v>
      </c>
      <c r="AS863" s="15" cm="1">
        <f t="array" aca="1" ref="AS863" ca="1">MMULT('Количество акций на 4 января'!$B858:$F858,AS$2:AS$6)/MMULT('Количество акций на 4 января'!$B858:$F858,AR$2:AR$6)-1</f>
        <v>2.1800473076398985E-2</v>
      </c>
      <c r="AT863" s="15" cm="1">
        <f t="array" aca="1" ref="AT863" ca="1">MMULT('Количество акций на 4 января'!$B858:$F858,AT$2:AT$6)/MMULT('Количество акций на 4 января'!$B858:$F858,AS$2:AS$6)-1</f>
        <v>1.7140264077022183E-2</v>
      </c>
      <c r="AU863" s="15" cm="1">
        <f t="array" aca="1" ref="AU863" ca="1">MMULT('Количество акций на 4 января'!$B858:$F858,AU$2:AU$6)/MMULT('Количество акций на 4 января'!$B858:$F858,AT$2:AT$6)-1</f>
        <v>-8.3950079693787538E-3</v>
      </c>
      <c r="AV863" s="15" cm="1">
        <f t="array" aca="1" ref="AV863" ca="1">MMULT('Количество акций на 4 января'!$B858:$F858,AV$2:AV$6)/MMULT('Количество акций на 4 января'!$B858:$F858,AU$2:AU$6)-1</f>
        <v>1.3218099183378795E-2</v>
      </c>
      <c r="AW863" s="15" cm="1">
        <f t="array" aca="1" ref="AW863" ca="1">MMULT('Количество акций на 4 января'!$B858:$F858,AW$2:AW$6)/MMULT('Количество акций на 4 января'!$B858:$F858,AV$2:AV$6)-1</f>
        <v>9.2057439249915163E-4</v>
      </c>
      <c r="AX863" s="15" cm="1">
        <f t="array" aca="1" ref="AX863" ca="1">MMULT('Количество акций на 4 января'!$B858:$F858,AX$2:AX$6)/MMULT('Количество акций на 4 января'!$B858:$F858,AW$2:AW$6)-1</f>
        <v>1.9058540493604559E-2</v>
      </c>
      <c r="AY863" s="15" cm="1">
        <f t="array" aca="1" ref="AY863" ca="1">MMULT('Количество акций на 4 января'!$B858:$F858,AY$2:AY$6)/MMULT('Количество акций на 4 января'!$B858:$F858,AX$2:AX$6)-1</f>
        <v>-9.0781266052161191E-3</v>
      </c>
      <c r="AZ863" s="15" cm="1">
        <f t="array" aca="1" ref="AZ863" ca="1">MMULT('Количество акций на 4 января'!$B858:$F858,AZ$2:AZ$6)/MMULT('Количество акций на 4 января'!$B858:$F858,AY$2:AY$6)-1</f>
        <v>-1.532958549204555E-2</v>
      </c>
      <c r="BA863" s="15" cm="1">
        <f t="array" aca="1" ref="BA863" ca="1">MMULT('Количество акций на 4 января'!$B858:$F858,BA$2:BA$6)/MMULT('Количество акций на 4 января'!$B858:$F858,AZ$2:AZ$6)-1</f>
        <v>-2.1401255000731534E-2</v>
      </c>
      <c r="BB863" s="15" cm="1">
        <f t="array" aca="1" ref="BB863" ca="1">MMULT('Количество акций на 4 января'!$B858:$F858,BB$2:BB$6)/MMULT('Количество акций на 4 января'!$B858:$F858,BA$2:BA$6)-1</f>
        <v>9.5361421059110274E-3</v>
      </c>
      <c r="BC863" s="15" cm="1">
        <f t="array" aca="1" ref="BC863" ca="1">MMULT('Количество акций на 4 января'!$B858:$F858,BC$2:BC$6)/MMULT('Количество акций на 4 января'!$B858:$F858,BB$2:BB$6)-1</f>
        <v>8.084083381381113E-4</v>
      </c>
      <c r="BD863" s="15" cm="1">
        <f t="array" aca="1" ref="BD863" ca="1">MMULT('Количество акций на 4 января'!$B858:$F858,BD$2:BD$6)/MMULT('Количество акций на 4 января'!$B858:$F858,BC$2:BC$6)-1</f>
        <v>-2.0438566687083104E-2</v>
      </c>
      <c r="BE863" s="15" cm="1">
        <f t="array" aca="1" ref="BE863" ca="1">MMULT('Количество акций на 4 января'!$B858:$F858,BE$2:BE$6)/MMULT('Количество акций на 4 января'!$B858:$F858,BD$2:BD$6)-1</f>
        <v>1.4086834294624317E-4</v>
      </c>
      <c r="BF863" s="15" cm="1">
        <f t="array" aca="1" ref="BF863" ca="1">MMULT('Количество акций на 4 января'!$B858:$F858,BF$2:BF$6)/MMULT('Количество акций на 4 января'!$B858:$F858,BE$2:BE$6)-1</f>
        <v>2.9660979469627868E-3</v>
      </c>
      <c r="BG863" s="15" cm="1">
        <f t="array" aca="1" ref="BG863" ca="1">MMULT('Количество акций на 4 января'!$B858:$F858,BG$2:BG$6)/MMULT('Количество акций на 4 января'!$B858:$F858,BF$2:BF$6)-1</f>
        <v>2.137706108700721E-2</v>
      </c>
      <c r="BH863" s="15" cm="1">
        <f t="array" aca="1" ref="BH863" ca="1">MMULT('Количество акций на 4 января'!$B858:$F858,BH$2:BH$6)/MMULT('Количество акций на 4 января'!$B858:$F858,BG$2:BG$6)-1</f>
        <v>2.8810249632460483E-3</v>
      </c>
      <c r="BI863" s="15" cm="1">
        <f t="array" aca="1" ref="BI863" ca="1">MMULT('Количество акций на 4 января'!$B858:$F858,BI$2:BI$6)/MMULT('Количество акций на 4 января'!$B858:$F858,BH$2:BH$6)-1</f>
        <v>-7.5919711479776053E-3</v>
      </c>
      <c r="BJ863" s="15" cm="1">
        <f t="array" aca="1" ref="BJ863" ca="1">MMULT('Количество акций на 4 января'!$B858:$F858,BJ$2:BJ$6)/MMULT('Количество акций на 4 января'!$B858:$F858,BI$2:BI$6)-1</f>
        <v>1.4797463146634104E-3</v>
      </c>
      <c r="BK863" s="15" cm="1">
        <f t="array" aca="1" ref="BK863" ca="1">MMULT('Количество акций на 4 января'!$B858:$F858,BK$2:BK$6)/MMULT('Количество акций на 4 января'!$B858:$F858,BJ$2:BJ$6)-1</f>
        <v>-1.8333163519611562E-3</v>
      </c>
      <c r="BL863" s="15" cm="1">
        <f t="array" aca="1" ref="BL863" ca="1">MMULT('Количество акций на 4 января'!$B858:$F858,BL$2:BL$6)/MMULT('Количество акций на 4 января'!$B858:$F858,BK$2:BK$6)-1</f>
        <v>3.8094315371286491E-3</v>
      </c>
      <c r="BM863" s="15" cm="1">
        <f t="array" aca="1" ref="BM863" ca="1">MMULT('Количество акций на 4 января'!$B858:$F858,BM$2:BM$6)/MMULT('Количество акций на 4 января'!$B858:$F858,BL$2:BL$6)-1</f>
        <v>-1.0018189675233713E-2</v>
      </c>
      <c r="BN863" s="15" cm="1">
        <f t="array" aca="1" ref="BN863" ca="1">MMULT('Количество акций на 4 января'!$B858:$F858,BN$2:BN$6)/MMULT('Количество акций на 4 января'!$B858:$F858,BM$2:BM$6)-1</f>
        <v>-1.590430968566281E-2</v>
      </c>
      <c r="BO863" s="15" cm="1">
        <f t="array" aca="1" ref="BO863" ca="1">MMULT('Количество акций на 4 января'!$B858:$F858,BO$2:BO$6)/MMULT('Количество акций на 4 января'!$B858:$F858,BN$2:BN$6)-1</f>
        <v>8.7646685707531979E-3</v>
      </c>
      <c r="BP863" s="15" cm="1">
        <f t="array" aca="1" ref="BP863" ca="1">MMULT('Количество акций на 4 января'!$B858:$F858,BP$2:BP$6)/MMULT('Количество акций на 4 января'!$B858:$F858,BO$2:BO$6)-1</f>
        <v>1.1991877447250499E-3</v>
      </c>
      <c r="BQ863" s="15" cm="1">
        <f t="array" aca="1" ref="BQ863" ca="1">MMULT('Количество акций на 4 января'!$B858:$F858,BQ$2:BQ$6)/MMULT('Количество акций на 4 января'!$B858:$F858,BP$2:BP$6)-1</f>
        <v>-7.0855307229373832E-3</v>
      </c>
      <c r="BR863" s="15" cm="1">
        <f t="array" aca="1" ref="BR863" ca="1">MMULT('Количество акций на 4 января'!$B858:$F858,BR$2:BR$6)/MMULT('Количество акций на 4 января'!$B858:$F858,BQ$2:BQ$6)-1</f>
        <v>9.2743468294158582E-3</v>
      </c>
      <c r="BS863" s="15" cm="1">
        <f t="array" aca="1" ref="BS863" ca="1">MMULT('Количество акций на 4 января'!$B858:$F858,BS$2:BS$6)/MMULT('Количество акций на 4 января'!$B858:$F858,BR$2:BR$6)-1</f>
        <v>6.0510791293297839E-3</v>
      </c>
      <c r="BT863" s="15" cm="1">
        <f t="array" aca="1" ref="BT863" ca="1">MMULT('Количество акций на 4 января'!$B858:$F858,BT$2:BT$6)/MMULT('Количество акций на 4 января'!$B858:$F858,BS$2:BS$6)-1</f>
        <v>4.4195849243986451E-3</v>
      </c>
      <c r="BU863" s="15" cm="1">
        <f t="array" aca="1" ref="BU863" ca="1">MMULT('Количество акций на 4 января'!$B858:$F858,BU$2:BU$6)/MMULT('Количество акций на 4 января'!$B858:$F858,BT$2:BT$6)-1</f>
        <v>-6.5592823215969709E-3</v>
      </c>
      <c r="BV863" s="15" cm="1">
        <f t="array" aca="1" ref="BV863" ca="1">MMULT('Количество акций на 4 января'!$B858:$F858,BV$2:BV$6)/MMULT('Количество акций на 4 января'!$B858:$F858,BU$2:BU$6)-1</f>
        <v>1.0520022000164664E-2</v>
      </c>
      <c r="BW863" s="15" cm="1">
        <f t="array" aca="1" ref="BW863" ca="1">MMULT('Количество акций на 4 января'!$B858:$F858,BW$2:BW$6)/MMULT('Количество акций на 4 января'!$B858:$F858,BV$2:BV$6)-1</f>
        <v>-1.0051196753834035E-2</v>
      </c>
      <c r="BX863" s="15" cm="1">
        <f t="array" aca="1" ref="BX863" ca="1">MMULT('Количество акций на 4 января'!$B858:$F858,BX$2:BX$6)/MMULT('Количество акций на 4 января'!$B858:$F858,BW$2:BW$6)-1</f>
        <v>-9.4306165761486316E-3</v>
      </c>
      <c r="BY863" s="15" cm="1">
        <f t="array" aca="1" ref="BY863" ca="1">MMULT('Количество акций на 4 января'!$B858:$F858,BY$2:BY$6)/MMULT('Количество акций на 4 января'!$B858:$F858,BX$2:BX$6)-1</f>
        <v>5.8062490826693569E-4</v>
      </c>
      <c r="BZ863" s="15" cm="1">
        <f t="array" aca="1" ref="BZ863" ca="1">MMULT('Количество акций на 4 января'!$B858:$F858,BZ$2:BZ$6)/MMULT('Количество акций на 4 января'!$B858:$F858,BY$2:BY$6)-1</f>
        <v>1.0264677324381521E-2</v>
      </c>
      <c r="CA863" s="15" cm="1">
        <f t="array" aca="1" ref="CA863" ca="1">MMULT('Количество акций на 4 января'!$B858:$F858,CA$2:CA$6)/MMULT('Количество акций на 4 января'!$B858:$F858,BZ$2:BZ$6)-1</f>
        <v>3.9061685676327063E-3</v>
      </c>
      <c r="CB863" s="15" cm="1">
        <f t="array" aca="1" ref="CB863" ca="1">MMULT('Количество акций на 4 января'!$B858:$F858,CB$2:CB$6)/MMULT('Количество акций на 4 января'!$B858:$F858,CA$2:CA$6)-1</f>
        <v>6.9632611169836434E-3</v>
      </c>
      <c r="CC863" s="15" cm="1">
        <f t="array" aca="1" ref="CC863" ca="1">MMULT('Количество акций на 4 января'!$B858:$F858,CC$2:CC$6)/MMULT('Количество акций на 4 января'!$B858:$F858,CB$2:CB$6)-1</f>
        <v>1.727253650950944E-3</v>
      </c>
      <c r="CD863" s="15" cm="1">
        <f t="array" aca="1" ref="CD863" ca="1">MMULT('Количество акций на 4 января'!$B858:$F858,CD$2:CD$6)/MMULT('Количество акций на 4 января'!$B858:$F858,CC$2:CC$6)-1</f>
        <v>-4.3037243070732645E-3</v>
      </c>
      <c r="CE863" s="15" cm="1">
        <f t="array" aca="1" ref="CE863" ca="1">MMULT('Количество акций на 4 января'!$B858:$F858,CE$2:CE$6)/MMULT('Количество акций на 4 января'!$B858:$F858,CD$2:CD$6)-1</f>
        <v>-2.0429106169685962E-3</v>
      </c>
      <c r="CF863" s="15" cm="1">
        <f t="array" aca="1" ref="CF863" ca="1">MMULT('Количество акций на 4 января'!$B858:$F858,CF$2:CF$6)/MMULT('Количество акций на 4 января'!$B858:$F858,CE$2:CE$6)-1</f>
        <v>-7.2039392787087708E-3</v>
      </c>
      <c r="CG863" s="15" cm="1">
        <f t="array" aca="1" ref="CG863" ca="1">MMULT('Количество акций на 4 января'!$B858:$F858,CG$2:CG$6)/MMULT('Количество акций на 4 января'!$B858:$F858,CF$2:CF$6)-1</f>
        <v>1.8486279815407292E-2</v>
      </c>
      <c r="CH863" s="15" cm="1">
        <f t="array" aca="1" ref="CH863" ca="1">MMULT('Количество акций на 4 января'!$B858:$F858,CH$2:CH$6)/MMULT('Количество акций на 4 января'!$B858:$F858,CG$2:CG$6)-1</f>
        <v>1.0556233528651093E-2</v>
      </c>
      <c r="CI863" s="15" cm="1">
        <f t="array" aca="1" ref="CI863" ca="1">MMULT('Количество акций на 4 января'!$B858:$F858,CI$2:CI$6)/MMULT('Количество акций на 4 января'!$B858:$F858,CH$2:CH$6)-1</f>
        <v>1.1151634982148106E-2</v>
      </c>
      <c r="CJ863" s="15" cm="1">
        <f t="array" aca="1" ref="CJ863" ca="1">MMULT('Количество акций на 4 января'!$B858:$F858,CJ$2:CJ$6)/MMULT('Количество акций на 4 января'!$B858:$F858,CI$2:CI$6)-1</f>
        <v>4.1156726026478907E-3</v>
      </c>
      <c r="CK863" s="15" cm="1">
        <f t="array" aca="1" ref="CK863" ca="1">MMULT('Количество акций на 4 января'!$B858:$F858,CK$2:CK$6)/MMULT('Количество акций на 4 января'!$B858:$F858,CJ$2:CJ$6)-1</f>
        <v>8.389076929737227E-3</v>
      </c>
      <c r="CL863" s="15" cm="1">
        <f t="array" aca="1" ref="CL863" ca="1">MMULT('Количество акций на 4 января'!$B858:$F858,CL$2:CL$6)/MMULT('Количество акций на 4 января'!$B858:$F858,CK$2:CK$6)-1</f>
        <v>-1.6320212007966295E-2</v>
      </c>
      <c r="CM863" s="15" cm="1">
        <f t="array" aca="1" ref="CM863" ca="1">MMULT('Количество акций на 4 января'!$B858:$F858,CM$2:CM$6)/MMULT('Количество акций на 4 января'!$B858:$F858,CL$2:CL$6)-1</f>
        <v>-3.7769430918183078E-3</v>
      </c>
      <c r="CN863" s="15" cm="1">
        <f t="array" aca="1" ref="CN863" ca="1">MMULT('Количество акций на 4 января'!$B858:$F858,CN$2:CN$6)/MMULT('Количество акций на 4 января'!$B858:$F858,CM$2:CM$6)-1</f>
        <v>7.6567146473716097E-3</v>
      </c>
      <c r="CO863" s="15" cm="1">
        <f t="array" aca="1" ref="CO863" ca="1">MMULT('Количество акций на 4 января'!$B858:$F858,CO$2:CO$6)/MMULT('Количество акций на 4 января'!$B858:$F858,CN$2:CN$6)-1</f>
        <v>2.015679407747939E-3</v>
      </c>
      <c r="CP863" s="15" cm="1">
        <f t="array" aca="1" ref="CP863" ca="1">MMULT('Количество акций на 4 января'!$B858:$F858,CP$2:CP$6)/MMULT('Количество акций на 4 января'!$B858:$F858,CO$2:CO$6)-1</f>
        <v>1.348647751863874E-2</v>
      </c>
      <c r="CQ863" s="15" cm="1">
        <f t="array" aca="1" ref="CQ863" ca="1">MMULT('Количество акций на 4 января'!$B858:$F858,CQ$2:CQ$6)/MMULT('Количество акций на 4 января'!$B858:$F858,CP$2:CP$6)-1</f>
        <v>8.8202554405585332E-3</v>
      </c>
      <c r="CR863" s="15" cm="1">
        <f t="array" aca="1" ref="CR863" ca="1">MMULT('Количество акций на 4 января'!$B858:$F858,CR$2:CR$6)/MMULT('Количество акций на 4 января'!$B858:$F858,CQ$2:CQ$6)-1</f>
        <v>-2.178072112947993E-2</v>
      </c>
      <c r="CS863" s="15" cm="1">
        <f t="array" aca="1" ref="CS863" ca="1">MMULT('Количество акций на 4 января'!$B858:$F858,CS$2:CS$6)/MMULT('Количество акций на 4 января'!$B858:$F858,CR$2:CR$6)-1</f>
        <v>-3.8302250059855103E-3</v>
      </c>
      <c r="CT863" s="15" cm="1">
        <f t="array" aca="1" ref="CT863" ca="1">MMULT('Количество акций на 4 января'!$B858:$F858,CT$2:CT$6)/MMULT('Количество акций на 4 января'!$B858:$F858,CS$2:CS$6)-1</f>
        <v>9.8363708629640723E-3</v>
      </c>
      <c r="CU863" s="15" cm="1">
        <f t="array" aca="1" ref="CU863" ca="1">MMULT('Количество акций на 4 января'!$B858:$F858,CU$2:CU$6)/MMULT('Количество акций на 4 января'!$B858:$F858,CT$2:CT$6)-1</f>
        <v>4.7541295985669141E-3</v>
      </c>
      <c r="CV863" s="15" cm="1">
        <f t="array" aca="1" ref="CV863" ca="1">MMULT('Количество акций на 4 января'!$B858:$F858,CV$2:CV$6)/MMULT('Количество акций на 4 января'!$B858:$F858,CU$2:CU$6)-1</f>
        <v>6.0188076993632489E-3</v>
      </c>
      <c r="CW863" s="15" cm="1">
        <f t="array" aca="1" ref="CW863" ca="1">MMULT('Количество акций на 4 января'!$B858:$F858,CW$2:CW$6)/MMULT('Количество акций на 4 января'!$B858:$F858,CV$2:CV$6)-1</f>
        <v>3.677301510610409E-3</v>
      </c>
      <c r="CX863" s="15" cm="1">
        <f t="array" aca="1" ref="CX863" ca="1">MMULT('Количество акций на 4 января'!$B858:$F858,CX$2:CX$6)/MMULT('Количество акций на 4 января'!$B858:$F858,CW$2:CW$6)-1</f>
        <v>6.0463237482673016E-3</v>
      </c>
      <c r="CY863" s="15" cm="1">
        <f t="array" aca="1" ref="CY863" ca="1">MMULT('Количество акций на 4 января'!$B858:$F858,CY$2:CY$6)/MMULT('Количество акций на 4 января'!$B858:$F858,CX$2:CX$6)-1</f>
        <v>-8.9357593517221945E-3</v>
      </c>
      <c r="CZ863" s="15" cm="1">
        <f t="array" aca="1" ref="CZ863" ca="1">MMULT('Количество акций на 4 января'!$B858:$F858,CZ$2:CZ$6)/MMULT('Количество акций на 4 января'!$B858:$F858,CY$2:CY$6)-1</f>
        <v>-1.0767121888788367E-4</v>
      </c>
      <c r="DA863" s="15" cm="1">
        <f t="array" aca="1" ref="DA863" ca="1">MMULT('Количество акций на 4 января'!$B858:$F858,DA$2:DA$6)/MMULT('Количество акций на 4 января'!$B858:$F858,CZ$2:CZ$6)-1</f>
        <v>1.4937819473083813E-2</v>
      </c>
      <c r="DB863" s="15" cm="1">
        <f t="array" aca="1" ref="DB863" ca="1">MMULT('Количество акций на 4 января'!$B858:$F858,DB$2:DB$6)/MMULT('Количество акций на 4 января'!$B858:$F858,DA$2:DA$6)-1</f>
        <v>1.4364718127653386E-2</v>
      </c>
      <c r="DC863" s="15" cm="1">
        <f t="array" aca="1" ref="DC863" ca="1">MMULT('Количество акций на 4 января'!$B858:$F858,DC$2:DC$6)/MMULT('Количество акций на 4 января'!$B858:$F858,DB$2:DB$6)-1</f>
        <v>5.2734388837971657E-4</v>
      </c>
      <c r="DD863" s="15" cm="1">
        <f t="array" aca="1" ref="DD863" ca="1">MMULT('Количество акций на 4 января'!$B858:$F858,DD$2:DD$6)/MMULT('Количество акций на 4 января'!$B858:$F858,DC$2:DC$6)-1</f>
        <v>-1.4365618165079752E-4</v>
      </c>
      <c r="DE863" s="15" cm="1">
        <f t="array" aca="1" ref="DE863" ca="1">MMULT('Количество акций на 4 января'!$B858:$F858,DE$2:DE$6)/MMULT('Количество акций на 4 января'!$B858:$F858,DD$2:DD$6)-1</f>
        <v>5.2988968857117236E-3</v>
      </c>
      <c r="DF863" s="15" cm="1">
        <f t="array" aca="1" ref="DF863" ca="1">MMULT('Количество акций на 4 января'!$B858:$F858,DF$2:DF$6)/MMULT('Количество акций на 4 января'!$B858:$F858,DE$2:DE$6)-1</f>
        <v>-2.8981801441243515E-3</v>
      </c>
      <c r="DG863" s="15" cm="1">
        <f t="array" aca="1" ref="DG863" ca="1">MMULT('Количество акций на 4 января'!$B858:$F858,DG$2:DG$6)/MMULT('Количество акций на 4 января'!$B858:$F858,DF$2:DF$6)-1</f>
        <v>1.3675066152911919E-2</v>
      </c>
      <c r="DH863" s="15" cm="1">
        <f t="array" aca="1" ref="DH863" ca="1">MMULT('Количество акций на 4 января'!$B858:$F858,DH$2:DH$6)/MMULT('Количество акций на 4 января'!$B858:$F858,DG$2:DG$6)-1</f>
        <v>-3.0592682011971739E-3</v>
      </c>
      <c r="DI863" s="15" cm="1">
        <f t="array" aca="1" ref="DI863" ca="1">MMULT('Количество акций на 4 января'!$B858:$F858,DI$2:DI$6)/MMULT('Количество акций на 4 января'!$B858:$F858,DH$2:DH$6)-1</f>
        <v>-1.8299020638087304E-3</v>
      </c>
      <c r="DJ863" s="15" cm="1">
        <f t="array" aca="1" ref="DJ863" ca="1">MMULT('Количество акций на 4 января'!$B858:$F858,DJ$2:DJ$6)/MMULT('Количество акций на 4 января'!$B858:$F858,DI$2:DI$6)-1</f>
        <v>-2.6993506201727913E-3</v>
      </c>
      <c r="DK863" s="15" cm="1">
        <f t="array" aca="1" ref="DK863" ca="1">MMULT('Количество акций на 4 января'!$B858:$F858,DK$2:DK$6)/MMULT('Количество акций на 4 января'!$B858:$F858,DJ$2:DJ$6)-1</f>
        <v>-1.0548735238695928E-2</v>
      </c>
      <c r="DL863" s="15" cm="1">
        <f t="array" aca="1" ref="DL863" ca="1">MMULT('Количество акций на 4 января'!$B858:$F858,DL$2:DL$6)/MMULT('Количество акций на 4 января'!$B858:$F858,DK$2:DK$6)-1</f>
        <v>-3.2569304617163786E-3</v>
      </c>
      <c r="DM863" s="15" cm="1">
        <f t="array" aca="1" ref="DM863" ca="1">MMULT('Количество акций на 4 января'!$B858:$F858,DM$2:DM$6)/MMULT('Количество акций на 4 января'!$B858:$F858,DL$2:DL$6)-1</f>
        <v>1.5631595435292578E-3</v>
      </c>
      <c r="DN863" s="15" cm="1">
        <f t="array" aca="1" ref="DN863" ca="1">MMULT('Количество акций на 4 января'!$B858:$F858,DN$2:DN$6)/MMULT('Количество акций на 4 января'!$B858:$F858,DM$2:DM$6)-1</f>
        <v>3.0233292003711831E-4</v>
      </c>
      <c r="DO863" s="15" cm="1">
        <f t="array" aca="1" ref="DO863" ca="1">MMULT('Количество акций на 4 января'!$B858:$F858,DO$2:DO$6)/MMULT('Количество акций на 4 января'!$B858:$F858,DN$2:DN$6)-1</f>
        <v>3.7303572074884883E-3</v>
      </c>
      <c r="DP863" s="15" cm="1">
        <f t="array" aca="1" ref="DP863" ca="1">MMULT('Количество акций на 4 января'!$B858:$F858,DP$2:DP$6)/MMULT('Количество акций на 4 января'!$B858:$F858,DO$2:DO$6)-1</f>
        <v>3.2893932506679047E-3</v>
      </c>
      <c r="DQ863" s="15" cm="1">
        <f t="array" aca="1" ref="DQ863" ca="1">MMULT('Количество акций на 4 января'!$B858:$F858,DQ$2:DQ$6)/MMULT('Количество акций на 4 января'!$B858:$F858,DP$2:DP$6)-1</f>
        <v>-6.0450289186623207E-3</v>
      </c>
      <c r="DR863" s="15" cm="1">
        <f t="array" aca="1" ref="DR863" ca="1">MMULT('Количество акций на 4 января'!$B858:$F858,DR$2:DR$6)/MMULT('Количество акций на 4 января'!$B858:$F858,DQ$2:DQ$6)-1</f>
        <v>-5.8281504169009901E-3</v>
      </c>
      <c r="DS863" s="15" cm="1">
        <f t="array" aca="1" ref="DS863" ca="1">MMULT('Количество акций на 4 января'!$B858:$F858,DS$2:DS$6)/MMULT('Количество акций на 4 января'!$B858:$F858,DR$2:DR$6)-1</f>
        <v>9.1048965292104267E-3</v>
      </c>
      <c r="DT863" s="15" cm="1">
        <f t="array" aca="1" ref="DT863" ca="1">MMULT('Количество акций на 4 января'!$B858:$F858,DT$2:DT$6)/MMULT('Количество акций на 4 января'!$B858:$F858,DS$2:DS$6)-1</f>
        <v>-5.7976923313872719E-3</v>
      </c>
      <c r="DU863" s="15" cm="1">
        <f t="array" aca="1" ref="DU863" ca="1">MMULT('Количество акций на 4 января'!$B858:$F858,DU$2:DU$6)/MMULT('Количество акций на 4 января'!$B858:$F858,DT$2:DT$6)-1</f>
        <v>-1.1572373883321219E-2</v>
      </c>
      <c r="DV863" s="15" cm="1">
        <f t="array" aca="1" ref="DV863" ca="1">MMULT('Количество акций на 4 января'!$B858:$F858,DV$2:DV$6)/MMULT('Количество акций на 4 января'!$B858:$F858,DU$2:DU$6)-1</f>
        <v>7.8472906198359116E-3</v>
      </c>
      <c r="DW863" s="24" cm="1">
        <f t="array" aca="1" ref="DW863" ca="1">MMULT('Количество акций на 4 января'!$B858:$F858,DW$2:DW$6)/MMULT('Количество акций на 4 января'!$B858:$F858,DV$2:DV$6)-1</f>
        <v>8.6425444322364431E-3</v>
      </c>
      <c r="DX863" s="28">
        <f t="shared" ca="1" si="27"/>
        <v>9.9310086652429071E-4</v>
      </c>
      <c r="DY863" s="28">
        <f t="shared" ca="1" si="26"/>
        <v>1.0329900823639408E-2</v>
      </c>
    </row>
    <row r="864" spans="1:129" x14ac:dyDescent="0.3">
      <c r="A864">
        <v>858</v>
      </c>
      <c r="C864" s="23" cm="1">
        <f t="array" aca="1" ref="C864" ca="1">MMULT('Количество акций на 4 января'!$B859:$F859,C$2:C$6)/MMULT('Количество акций на 4 января'!$B859:$F859,B$2:B$6)-1</f>
        <v>1.4579774687439873E-2</v>
      </c>
      <c r="D864" s="15" cm="1">
        <f t="array" aca="1" ref="D864" ca="1">MMULT('Количество акций на 4 января'!$B859:$F859,D$2:D$6)/MMULT('Количество акций на 4 января'!$B859:$F859,C$2:C$6)-1</f>
        <v>1.6345762482015136E-3</v>
      </c>
      <c r="E864" s="15" cm="1">
        <f t="array" aca="1" ref="E864" ca="1">MMULT('Количество акций на 4 января'!$B859:$F859,E$2:E$6)/MMULT('Количество акций на 4 января'!$B859:$F859,D$2:D$6)-1</f>
        <v>3.6581576895056811E-2</v>
      </c>
      <c r="F864" s="15" cm="1">
        <f t="array" aca="1" ref="F864" ca="1">MMULT('Количество акций на 4 января'!$B859:$F859,F$2:F$6)/MMULT('Количество акций на 4 января'!$B859:$F859,E$2:E$6)-1</f>
        <v>5.9690208667884104E-3</v>
      </c>
      <c r="G864" s="15" cm="1">
        <f t="array" aca="1" ref="G864" ca="1">MMULT('Количество акций на 4 января'!$B859:$F859,G$2:G$6)/MMULT('Количество акций на 4 января'!$B859:$F859,F$2:F$6)-1</f>
        <v>4.1705069690456398E-3</v>
      </c>
      <c r="H864" s="15" cm="1">
        <f t="array" aca="1" ref="H864" ca="1">MMULT('Количество акций на 4 января'!$B859:$F859,H$2:H$6)/MMULT('Количество акций на 4 января'!$B859:$F859,G$2:G$6)-1</f>
        <v>-4.9834051500292631E-3</v>
      </c>
      <c r="I864" s="15" cm="1">
        <f t="array" aca="1" ref="I864" ca="1">MMULT('Количество акций на 4 января'!$B859:$F859,I$2:I$6)/MMULT('Количество акций на 4 января'!$B859:$F859,H$2:H$6)-1</f>
        <v>1.0364234802679118E-2</v>
      </c>
      <c r="J864" s="15" cm="1">
        <f t="array" aca="1" ref="J864" ca="1">MMULT('Количество акций на 4 января'!$B859:$F859,J$2:J$6)/MMULT('Количество акций на 4 января'!$B859:$F859,I$2:I$6)-1</f>
        <v>-1.2822735146078679E-2</v>
      </c>
      <c r="K864" s="15" cm="1">
        <f t="array" aca="1" ref="K864" ca="1">MMULT('Количество акций на 4 января'!$B859:$F859,K$2:K$6)/MMULT('Количество акций на 4 января'!$B859:$F859,J$2:J$6)-1</f>
        <v>2.7227814318828703E-3</v>
      </c>
      <c r="L864" s="15" cm="1">
        <f t="array" aca="1" ref="L864" ca="1">MMULT('Количество акций на 4 января'!$B859:$F859,L$2:L$6)/MMULT('Количество акций на 4 января'!$B859:$F859,K$2:K$6)-1</f>
        <v>-2.0514427415782022E-3</v>
      </c>
      <c r="M864" s="15" cm="1">
        <f t="array" aca="1" ref="M864" ca="1">MMULT('Количество акций на 4 января'!$B859:$F859,M$2:M$6)/MMULT('Количество акций на 4 января'!$B859:$F859,L$2:L$6)-1</f>
        <v>5.0045171882826534E-3</v>
      </c>
      <c r="N864" s="15" cm="1">
        <f t="array" aca="1" ref="N864" ca="1">MMULT('Количество акций на 4 января'!$B859:$F859,N$2:N$6)/MMULT('Количество акций на 4 января'!$B859:$F859,M$2:M$6)-1</f>
        <v>-1.9394711770572393E-2</v>
      </c>
      <c r="O864" s="15" cm="1">
        <f t="array" aca="1" ref="O864" ca="1">MMULT('Количество акций на 4 января'!$B859:$F859,O$2:O$6)/MMULT('Количество акций на 4 января'!$B859:$F859,N$2:N$6)-1</f>
        <v>-9.1964137702613691E-3</v>
      </c>
      <c r="P864" s="15" cm="1">
        <f t="array" aca="1" ref="P864" ca="1">MMULT('Количество акций на 4 января'!$B859:$F859,P$2:P$6)/MMULT('Количество акций на 4 января'!$B859:$F859,O$2:O$6)-1</f>
        <v>3.4342220892935593E-4</v>
      </c>
      <c r="Q864" s="15" cm="1">
        <f t="array" aca="1" ref="Q864" ca="1">MMULT('Количество акций на 4 января'!$B859:$F859,Q$2:Q$6)/MMULT('Количество акций на 4 января'!$B859:$F859,P$2:P$6)-1</f>
        <v>-6.2000701072849607E-3</v>
      </c>
      <c r="R864" s="15" cm="1">
        <f t="array" aca="1" ref="R864" ca="1">MMULT('Количество акций на 4 января'!$B859:$F859,R$2:R$6)/MMULT('Количество акций на 4 января'!$B859:$F859,Q$2:Q$6)-1</f>
        <v>-1.3743939494106239E-2</v>
      </c>
      <c r="S864" s="15" cm="1">
        <f t="array" aca="1" ref="S864" ca="1">MMULT('Количество акций на 4 января'!$B859:$F859,S$2:S$6)/MMULT('Количество акций на 4 января'!$B859:$F859,R$2:R$6)-1</f>
        <v>8.959800061492551E-3</v>
      </c>
      <c r="T864" s="15" cm="1">
        <f t="array" aca="1" ref="T864" ca="1">MMULT('Количество акций на 4 января'!$B859:$F859,T$2:T$6)/MMULT('Количество акций на 4 января'!$B859:$F859,S$2:S$6)-1</f>
        <v>-2.4855600759158492E-2</v>
      </c>
      <c r="U864" s="15" cm="1">
        <f t="array" aca="1" ref="U864" ca="1">MMULT('Количество акций на 4 января'!$B859:$F859,U$2:U$6)/MMULT('Количество акций на 4 января'!$B859:$F859,T$2:T$6)-1</f>
        <v>9.5351921983077847E-3</v>
      </c>
      <c r="V864" s="15" cm="1">
        <f t="array" aca="1" ref="V864" ca="1">MMULT('Количество акций на 4 января'!$B859:$F859,V$2:V$6)/MMULT('Количество акций на 4 января'!$B859:$F859,U$2:U$6)-1</f>
        <v>1.8980111842004099E-3</v>
      </c>
      <c r="W864" s="15" cm="1">
        <f t="array" aca="1" ref="W864" ca="1">MMULT('Количество акций на 4 января'!$B859:$F859,W$2:W$6)/MMULT('Количество акций на 4 января'!$B859:$F859,V$2:V$6)-1</f>
        <v>1.2723710954064327E-2</v>
      </c>
      <c r="X864" s="15" cm="1">
        <f t="array" aca="1" ref="X864" ca="1">MMULT('Количество акций на 4 января'!$B859:$F859,X$2:X$6)/MMULT('Количество акций на 4 января'!$B859:$F859,W$2:W$6)-1</f>
        <v>1.0453114132263241E-2</v>
      </c>
      <c r="Y864" s="15" cm="1">
        <f t="array" aca="1" ref="Y864" ca="1">MMULT('Количество акций на 4 января'!$B859:$F859,Y$2:Y$6)/MMULT('Количество акций на 4 января'!$B859:$F859,X$2:X$6)-1</f>
        <v>3.729955846566213E-3</v>
      </c>
      <c r="Z864" s="15" cm="1">
        <f t="array" aca="1" ref="Z864" ca="1">MMULT('Количество акций на 4 января'!$B859:$F859,Z$2:Z$6)/MMULT('Количество акций на 4 января'!$B859:$F859,Y$2:Y$6)-1</f>
        <v>1.4306710348319651E-2</v>
      </c>
      <c r="AA864" s="15" cm="1">
        <f t="array" aca="1" ref="AA864" ca="1">MMULT('Количество акций на 4 января'!$B859:$F859,AA$2:AA$6)/MMULT('Количество акций на 4 января'!$B859:$F859,Z$2:Z$6)-1</f>
        <v>-7.9900345060379685E-3</v>
      </c>
      <c r="AB864" s="15" cm="1">
        <f t="array" aca="1" ref="AB864" ca="1">MMULT('Количество акций на 4 января'!$B859:$F859,AB$2:AB$6)/MMULT('Количество акций на 4 января'!$B859:$F859,AA$2:AA$6)-1</f>
        <v>-1.6053970751429003E-2</v>
      </c>
      <c r="AC864" s="15" cm="1">
        <f t="array" aca="1" ref="AC864" ca="1">MMULT('Количество акций на 4 января'!$B859:$F859,AC$2:AC$6)/MMULT('Количество акций на 4 января'!$B859:$F859,AB$2:AB$6)-1</f>
        <v>-2.4299752204031133E-3</v>
      </c>
      <c r="AD864" s="15" cm="1">
        <f t="array" aca="1" ref="AD864" ca="1">MMULT('Количество акций на 4 января'!$B859:$F859,AD$2:AD$6)/MMULT('Количество акций на 4 января'!$B859:$F859,AC$2:AC$6)-1</f>
        <v>1.4169472951697459E-2</v>
      </c>
      <c r="AE864" s="15" cm="1">
        <f t="array" aca="1" ref="AE864" ca="1">MMULT('Количество акций на 4 января'!$B859:$F859,AE$2:AE$6)/MMULT('Количество акций на 4 января'!$B859:$F859,AD$2:AD$6)-1</f>
        <v>1.630039066621447E-2</v>
      </c>
      <c r="AF864" s="15" cm="1">
        <f t="array" aca="1" ref="AF864" ca="1">MMULT('Количество акций на 4 января'!$B859:$F859,AF$2:AF$6)/MMULT('Количество акций на 4 января'!$B859:$F859,AE$2:AE$6)-1</f>
        <v>2.5659470501158133E-3</v>
      </c>
      <c r="AG864" s="15" cm="1">
        <f t="array" aca="1" ref="AG864" ca="1">MMULT('Количество акций на 4 января'!$B859:$F859,AG$2:AG$6)/MMULT('Количество акций на 4 января'!$B859:$F859,AF$2:AF$6)-1</f>
        <v>-8.1989419833905508E-3</v>
      </c>
      <c r="AH864" s="15" cm="1">
        <f t="array" aca="1" ref="AH864" ca="1">MMULT('Количество акций на 4 января'!$B859:$F859,AH$2:AH$6)/MMULT('Количество акций на 4 января'!$B859:$F859,AG$2:AG$6)-1</f>
        <v>-1.3214880366737014E-2</v>
      </c>
      <c r="AI864" s="15" cm="1">
        <f t="array" aca="1" ref="AI864" ca="1">MMULT('Количество акций на 4 января'!$B859:$F859,AI$2:AI$6)/MMULT('Количество акций на 4 января'!$B859:$F859,AH$2:AH$6)-1</f>
        <v>1.3104711043081307E-2</v>
      </c>
      <c r="AJ864" s="15" cm="1">
        <f t="array" aca="1" ref="AJ864" ca="1">MMULT('Количество акций на 4 января'!$B859:$F859,AJ$2:AJ$6)/MMULT('Количество акций на 4 января'!$B859:$F859,AI$2:AI$6)-1</f>
        <v>-6.3151204047610099E-3</v>
      </c>
      <c r="AK864" s="15" cm="1">
        <f t="array" aca="1" ref="AK864" ca="1">MMULT('Количество акций на 4 января'!$B859:$F859,AK$2:AK$6)/MMULT('Количество акций на 4 января'!$B859:$F859,AJ$2:AJ$6)-1</f>
        <v>1.9000504997057632E-4</v>
      </c>
      <c r="AL864" s="15" cm="1">
        <f t="array" aca="1" ref="AL864" ca="1">MMULT('Количество акций на 4 января'!$B859:$F859,AL$2:AL$6)/MMULT('Количество акций на 4 января'!$B859:$F859,AK$2:AK$6)-1</f>
        <v>-7.9091542261248149E-3</v>
      </c>
      <c r="AM864" s="15" cm="1">
        <f t="array" aca="1" ref="AM864" ca="1">MMULT('Количество акций на 4 января'!$B859:$F859,AM$2:AM$6)/MMULT('Количество акций на 4 января'!$B859:$F859,AL$2:AL$6)-1</f>
        <v>-1.5603517075486573E-2</v>
      </c>
      <c r="AN864" s="15" cm="1">
        <f t="array" aca="1" ref="AN864" ca="1">MMULT('Количество акций на 4 января'!$B859:$F859,AN$2:AN$6)/MMULT('Количество акций на 4 января'!$B859:$F859,AM$2:AM$6)-1</f>
        <v>-9.8306069990732325E-3</v>
      </c>
      <c r="AO864" s="15" cm="1">
        <f t="array" aca="1" ref="AO864" ca="1">MMULT('Количество акций на 4 января'!$B859:$F859,AO$2:AO$6)/MMULT('Количество акций на 4 января'!$B859:$F859,AN$2:AN$6)-1</f>
        <v>1.4281418448910621E-2</v>
      </c>
      <c r="AP864" s="15" cm="1">
        <f t="array" aca="1" ref="AP864" ca="1">MMULT('Количество акций на 4 января'!$B859:$F859,AP$2:AP$6)/MMULT('Количество акций на 4 января'!$B859:$F859,AO$2:AO$6)-1</f>
        <v>5.2091106114617869E-3</v>
      </c>
      <c r="AQ864" s="15" cm="1">
        <f t="array" aca="1" ref="AQ864" ca="1">MMULT('Количество акций на 4 января'!$B859:$F859,AQ$2:AQ$6)/MMULT('Количество акций на 4 января'!$B859:$F859,AP$2:AP$6)-1</f>
        <v>-3.9574487253605239E-3</v>
      </c>
      <c r="AR864" s="15" cm="1">
        <f t="array" aca="1" ref="AR864" ca="1">MMULT('Количество акций на 4 января'!$B859:$F859,AR$2:AR$6)/MMULT('Количество акций на 4 января'!$B859:$F859,AQ$2:AQ$6)-1</f>
        <v>-9.5158897083267302E-3</v>
      </c>
      <c r="AS864" s="15" cm="1">
        <f t="array" aca="1" ref="AS864" ca="1">MMULT('Количество акций на 4 января'!$B859:$F859,AS$2:AS$6)/MMULT('Количество акций на 4 января'!$B859:$F859,AR$2:AR$6)-1</f>
        <v>2.4830459133172056E-2</v>
      </c>
      <c r="AT864" s="15" cm="1">
        <f t="array" aca="1" ref="AT864" ca="1">MMULT('Количество акций на 4 января'!$B859:$F859,AT$2:AT$6)/MMULT('Количество акций на 4 января'!$B859:$F859,AS$2:AS$6)-1</f>
        <v>1.6286365611868359E-2</v>
      </c>
      <c r="AU864" s="15" cm="1">
        <f t="array" aca="1" ref="AU864" ca="1">MMULT('Количество акций на 4 января'!$B859:$F859,AU$2:AU$6)/MMULT('Количество акций на 4 января'!$B859:$F859,AT$2:AT$6)-1</f>
        <v>-4.8997443366400883E-3</v>
      </c>
      <c r="AV864" s="15" cm="1">
        <f t="array" aca="1" ref="AV864" ca="1">MMULT('Количество акций на 4 января'!$B859:$F859,AV$2:AV$6)/MMULT('Количество акций на 4 января'!$B859:$F859,AU$2:AU$6)-1</f>
        <v>1.0379431506241987E-2</v>
      </c>
      <c r="AW864" s="15" cm="1">
        <f t="array" aca="1" ref="AW864" ca="1">MMULT('Количество акций на 4 января'!$B859:$F859,AW$2:AW$6)/MMULT('Количество акций на 4 января'!$B859:$F859,AV$2:AV$6)-1</f>
        <v>3.855071093526341E-3</v>
      </c>
      <c r="AX864" s="15" cm="1">
        <f t="array" aca="1" ref="AX864" ca="1">MMULT('Количество акций на 4 января'!$B859:$F859,AX$2:AX$6)/MMULT('Количество акций на 4 января'!$B859:$F859,AW$2:AW$6)-1</f>
        <v>1.6570743183109471E-2</v>
      </c>
      <c r="AY864" s="15" cm="1">
        <f t="array" aca="1" ref="AY864" ca="1">MMULT('Количество акций на 4 января'!$B859:$F859,AY$2:AY$6)/MMULT('Количество акций на 4 января'!$B859:$F859,AX$2:AX$6)-1</f>
        <v>-1.4626165187046181E-2</v>
      </c>
      <c r="AZ864" s="15" cm="1">
        <f t="array" aca="1" ref="AZ864" ca="1">MMULT('Количество акций на 4 января'!$B859:$F859,AZ$2:AZ$6)/MMULT('Количество акций на 4 января'!$B859:$F859,AY$2:AY$6)-1</f>
        <v>-1.1783941441010359E-2</v>
      </c>
      <c r="BA864" s="15" cm="1">
        <f t="array" aca="1" ref="BA864" ca="1">MMULT('Количество акций на 4 января'!$B859:$F859,BA$2:BA$6)/MMULT('Количество акций на 4 января'!$B859:$F859,AZ$2:AZ$6)-1</f>
        <v>-2.3138135514688019E-2</v>
      </c>
      <c r="BB864" s="15" cm="1">
        <f t="array" aca="1" ref="BB864" ca="1">MMULT('Количество акций на 4 января'!$B859:$F859,BB$2:BB$6)/MMULT('Количество акций на 4 января'!$B859:$F859,BA$2:BA$6)-1</f>
        <v>5.2547612534896704E-3</v>
      </c>
      <c r="BC864" s="15" cm="1">
        <f t="array" aca="1" ref="BC864" ca="1">MMULT('Количество акций на 4 января'!$B859:$F859,BC$2:BC$6)/MMULT('Количество акций на 4 января'!$B859:$F859,BB$2:BB$6)-1</f>
        <v>-5.6655105731377997E-3</v>
      </c>
      <c r="BD864" s="15" cm="1">
        <f t="array" aca="1" ref="BD864" ca="1">MMULT('Количество акций на 4 января'!$B859:$F859,BD$2:BD$6)/MMULT('Количество акций на 4 января'!$B859:$F859,BC$2:BC$6)-1</f>
        <v>-1.5443145783376577E-2</v>
      </c>
      <c r="BE864" s="15" cm="1">
        <f t="array" aca="1" ref="BE864" ca="1">MMULT('Количество акций на 4 января'!$B859:$F859,BE$2:BE$6)/MMULT('Количество акций на 4 января'!$B859:$F859,BD$2:BD$6)-1</f>
        <v>-1.9967227500089502E-3</v>
      </c>
      <c r="BF864" s="15" cm="1">
        <f t="array" aca="1" ref="BF864" ca="1">MMULT('Количество акций на 4 января'!$B859:$F859,BF$2:BF$6)/MMULT('Количество акций на 4 января'!$B859:$F859,BE$2:BE$6)-1</f>
        <v>3.2830455090684385E-3</v>
      </c>
      <c r="BG864" s="15" cm="1">
        <f t="array" aca="1" ref="BG864" ca="1">MMULT('Количество акций на 4 января'!$B859:$F859,BG$2:BG$6)/MMULT('Количество акций на 4 января'!$B859:$F859,BF$2:BF$6)-1</f>
        <v>2.0903930791453584E-2</v>
      </c>
      <c r="BH864" s="15" cm="1">
        <f t="array" aca="1" ref="BH864" ca="1">MMULT('Количество акций на 4 января'!$B859:$F859,BH$2:BH$6)/MMULT('Количество акций на 4 января'!$B859:$F859,BG$2:BG$6)-1</f>
        <v>4.6016177060812513E-3</v>
      </c>
      <c r="BI864" s="15" cm="1">
        <f t="array" aca="1" ref="BI864" ca="1">MMULT('Количество акций на 4 января'!$B859:$F859,BI$2:BI$6)/MMULT('Количество акций на 4 января'!$B859:$F859,BH$2:BH$6)-1</f>
        <v>-1.0012511491880094E-2</v>
      </c>
      <c r="BJ864" s="15" cm="1">
        <f t="array" aca="1" ref="BJ864" ca="1">MMULT('Количество акций на 4 января'!$B859:$F859,BJ$2:BJ$6)/MMULT('Количество акций на 4 января'!$B859:$F859,BI$2:BI$6)-1</f>
        <v>5.7506635635926617E-3</v>
      </c>
      <c r="BK864" s="15" cm="1">
        <f t="array" aca="1" ref="BK864" ca="1">MMULT('Количество акций на 4 января'!$B859:$F859,BK$2:BK$6)/MMULT('Количество акций на 4 января'!$B859:$F859,BJ$2:BJ$6)-1</f>
        <v>-1.2723756971372291E-3</v>
      </c>
      <c r="BL864" s="15" cm="1">
        <f t="array" aca="1" ref="BL864" ca="1">MMULT('Количество акций на 4 января'!$B859:$F859,BL$2:BL$6)/MMULT('Количество акций на 4 января'!$B859:$F859,BK$2:BK$6)-1</f>
        <v>4.2236060694789135E-3</v>
      </c>
      <c r="BM864" s="15" cm="1">
        <f t="array" aca="1" ref="BM864" ca="1">MMULT('Количество акций на 4 января'!$B859:$F859,BM$2:BM$6)/MMULT('Количество акций на 4 января'!$B859:$F859,BL$2:BL$6)-1</f>
        <v>-1.0978451869841255E-2</v>
      </c>
      <c r="BN864" s="15" cm="1">
        <f t="array" aca="1" ref="BN864" ca="1">MMULT('Количество акций на 4 января'!$B859:$F859,BN$2:BN$6)/MMULT('Количество акций на 4 января'!$B859:$F859,BM$2:BM$6)-1</f>
        <v>-1.245811787875184E-2</v>
      </c>
      <c r="BO864" s="15" cm="1">
        <f t="array" aca="1" ref="BO864" ca="1">MMULT('Количество акций на 4 января'!$B859:$F859,BO$2:BO$6)/MMULT('Количество акций на 4 января'!$B859:$F859,BN$2:BN$6)-1</f>
        <v>8.7365518736184367E-3</v>
      </c>
      <c r="BP864" s="15" cm="1">
        <f t="array" aca="1" ref="BP864" ca="1">MMULT('Количество акций на 4 января'!$B859:$F859,BP$2:BP$6)/MMULT('Количество акций на 4 января'!$B859:$F859,BO$2:BO$6)-1</f>
        <v>1.5801914628297276E-3</v>
      </c>
      <c r="BQ864" s="15" cm="1">
        <f t="array" aca="1" ref="BQ864" ca="1">MMULT('Количество акций на 4 января'!$B859:$F859,BQ$2:BQ$6)/MMULT('Количество акций на 4 января'!$B859:$F859,BP$2:BP$6)-1</f>
        <v>-5.7260140210576571E-3</v>
      </c>
      <c r="BR864" s="15" cm="1">
        <f t="array" aca="1" ref="BR864" ca="1">MMULT('Количество акций на 4 января'!$B859:$F859,BR$2:BR$6)/MMULT('Количество акций на 4 января'!$B859:$F859,BQ$2:BQ$6)-1</f>
        <v>1.0871503866471288E-2</v>
      </c>
      <c r="BS864" s="15" cm="1">
        <f t="array" aca="1" ref="BS864" ca="1">MMULT('Количество акций на 4 января'!$B859:$F859,BS$2:BS$6)/MMULT('Количество акций на 4 января'!$B859:$F859,BR$2:BR$6)-1</f>
        <v>6.5385710778227413E-3</v>
      </c>
      <c r="BT864" s="15" cm="1">
        <f t="array" aca="1" ref="BT864" ca="1">MMULT('Количество акций на 4 января'!$B859:$F859,BT$2:BT$6)/MMULT('Количество акций на 4 января'!$B859:$F859,BS$2:BS$6)-1</f>
        <v>1.204433900102031E-2</v>
      </c>
      <c r="BU864" s="15" cm="1">
        <f t="array" aca="1" ref="BU864" ca="1">MMULT('Количество акций на 4 января'!$B859:$F859,BU$2:BU$6)/MMULT('Количество акций на 4 января'!$B859:$F859,BT$2:BT$6)-1</f>
        <v>-3.5662834948040345E-3</v>
      </c>
      <c r="BV864" s="15" cm="1">
        <f t="array" aca="1" ref="BV864" ca="1">MMULT('Количество акций на 4 января'!$B859:$F859,BV$2:BV$6)/MMULT('Количество акций на 4 января'!$B859:$F859,BU$2:BU$6)-1</f>
        <v>7.0781788606779639E-3</v>
      </c>
      <c r="BW864" s="15" cm="1">
        <f t="array" aca="1" ref="BW864" ca="1">MMULT('Количество акций на 4 января'!$B859:$F859,BW$2:BW$6)/MMULT('Количество акций на 4 января'!$B859:$F859,BV$2:BV$6)-1</f>
        <v>-1.3422413162992752E-2</v>
      </c>
      <c r="BX864" s="15" cm="1">
        <f t="array" aca="1" ref="BX864" ca="1">MMULT('Количество акций на 4 января'!$B859:$F859,BX$2:BX$6)/MMULT('Количество акций на 4 января'!$B859:$F859,BW$2:BW$6)-1</f>
        <v>-9.6907847717280227E-3</v>
      </c>
      <c r="BY864" s="15" cm="1">
        <f t="array" aca="1" ref="BY864" ca="1">MMULT('Количество акций на 4 января'!$B859:$F859,BY$2:BY$6)/MMULT('Количество акций на 4 января'!$B859:$F859,BX$2:BX$6)-1</f>
        <v>2.8321365703187773E-4</v>
      </c>
      <c r="BZ864" s="15" cm="1">
        <f t="array" aca="1" ref="BZ864" ca="1">MMULT('Количество акций на 4 января'!$B859:$F859,BZ$2:BZ$6)/MMULT('Количество акций на 4 января'!$B859:$F859,BY$2:BY$6)-1</f>
        <v>7.8896405589521379E-3</v>
      </c>
      <c r="CA864" s="15" cm="1">
        <f t="array" aca="1" ref="CA864" ca="1">MMULT('Количество акций на 4 января'!$B859:$F859,CA$2:CA$6)/MMULT('Количество акций на 4 января'!$B859:$F859,BZ$2:BZ$6)-1</f>
        <v>4.9065649983854875E-3</v>
      </c>
      <c r="CB864" s="15" cm="1">
        <f t="array" aca="1" ref="CB864" ca="1">MMULT('Количество акций на 4 января'!$B859:$F859,CB$2:CB$6)/MMULT('Количество акций на 4 января'!$B859:$F859,CA$2:CA$6)-1</f>
        <v>6.8142048396608867E-3</v>
      </c>
      <c r="CC864" s="15" cm="1">
        <f t="array" aca="1" ref="CC864" ca="1">MMULT('Количество акций на 4 января'!$B859:$F859,CC$2:CC$6)/MMULT('Количество акций на 4 января'!$B859:$F859,CB$2:CB$6)-1</f>
        <v>-1.2669222170795802E-3</v>
      </c>
      <c r="CD864" s="15" cm="1">
        <f t="array" aca="1" ref="CD864" ca="1">MMULT('Количество акций на 4 января'!$B859:$F859,CD$2:CD$6)/MMULT('Количество акций на 4 января'!$B859:$F859,CC$2:CC$6)-1</f>
        <v>-4.0846397102215493E-3</v>
      </c>
      <c r="CE864" s="15" cm="1">
        <f t="array" aca="1" ref="CE864" ca="1">MMULT('Количество акций на 4 января'!$B859:$F859,CE$2:CE$6)/MMULT('Количество акций на 4 января'!$B859:$F859,CD$2:CD$6)-1</f>
        <v>-3.6046503867720459E-3</v>
      </c>
      <c r="CF864" s="15" cm="1">
        <f t="array" aca="1" ref="CF864" ca="1">MMULT('Количество акций на 4 января'!$B859:$F859,CF$2:CF$6)/MMULT('Количество акций на 4 января'!$B859:$F859,CE$2:CE$6)-1</f>
        <v>-7.2347555528768925E-3</v>
      </c>
      <c r="CG864" s="15" cm="1">
        <f t="array" aca="1" ref="CG864" ca="1">MMULT('Количество акций на 4 января'!$B859:$F859,CG$2:CG$6)/MMULT('Количество акций на 4 января'!$B859:$F859,CF$2:CF$6)-1</f>
        <v>1.5919506180852583E-2</v>
      </c>
      <c r="CH864" s="15" cm="1">
        <f t="array" aca="1" ref="CH864" ca="1">MMULT('Количество акций на 4 января'!$B859:$F859,CH$2:CH$6)/MMULT('Количество акций на 4 января'!$B859:$F859,CG$2:CG$6)-1</f>
        <v>1.2985407995084852E-2</v>
      </c>
      <c r="CI864" s="15" cm="1">
        <f t="array" aca="1" ref="CI864" ca="1">MMULT('Количество акций на 4 января'!$B859:$F859,CI$2:CI$6)/MMULT('Количество акций на 4 января'!$B859:$F859,CH$2:CH$6)-1</f>
        <v>1.01635715317836E-2</v>
      </c>
      <c r="CJ864" s="15" cm="1">
        <f t="array" aca="1" ref="CJ864" ca="1">MMULT('Количество акций на 4 января'!$B859:$F859,CJ$2:CJ$6)/MMULT('Количество акций на 4 января'!$B859:$F859,CI$2:CI$6)-1</f>
        <v>2.413362390618623E-4</v>
      </c>
      <c r="CK864" s="15" cm="1">
        <f t="array" aca="1" ref="CK864" ca="1">MMULT('Количество акций на 4 января'!$B859:$F859,CK$2:CK$6)/MMULT('Количество акций на 4 января'!$B859:$F859,CJ$2:CJ$6)-1</f>
        <v>5.7520950093443712E-3</v>
      </c>
      <c r="CL864" s="15" cm="1">
        <f t="array" aca="1" ref="CL864" ca="1">MMULT('Количество акций на 4 января'!$B859:$F859,CL$2:CL$6)/MMULT('Количество акций на 4 января'!$B859:$F859,CK$2:CK$6)-1</f>
        <v>-3.4682200605810065E-3</v>
      </c>
      <c r="CM864" s="15" cm="1">
        <f t="array" aca="1" ref="CM864" ca="1">MMULT('Количество акций на 4 января'!$B859:$F859,CM$2:CM$6)/MMULT('Количество акций на 4 января'!$B859:$F859,CL$2:CL$6)-1</f>
        <v>-5.6339830231644239E-4</v>
      </c>
      <c r="CN864" s="15" cm="1">
        <f t="array" aca="1" ref="CN864" ca="1">MMULT('Количество акций на 4 января'!$B859:$F859,CN$2:CN$6)/MMULT('Количество акций на 4 января'!$B859:$F859,CM$2:CM$6)-1</f>
        <v>9.6689408610044492E-3</v>
      </c>
      <c r="CO864" s="15" cm="1">
        <f t="array" aca="1" ref="CO864" ca="1">MMULT('Количество акций на 4 января'!$B859:$F859,CO$2:CO$6)/MMULT('Количество акций на 4 января'!$B859:$F859,CN$2:CN$6)-1</f>
        <v>6.4120726685390483E-3</v>
      </c>
      <c r="CP864" s="15" cm="1">
        <f t="array" aca="1" ref="CP864" ca="1">MMULT('Количество акций на 4 января'!$B859:$F859,CP$2:CP$6)/MMULT('Количество акций на 4 января'!$B859:$F859,CO$2:CO$6)-1</f>
        <v>1.8327762259285008E-2</v>
      </c>
      <c r="CQ864" s="15" cm="1">
        <f t="array" aca="1" ref="CQ864" ca="1">MMULT('Количество акций на 4 января'!$B859:$F859,CQ$2:CQ$6)/MMULT('Количество акций на 4 января'!$B859:$F859,CP$2:CP$6)-1</f>
        <v>1.8502471448276436E-2</v>
      </c>
      <c r="CR864" s="15" cm="1">
        <f t="array" aca="1" ref="CR864" ca="1">MMULT('Количество акций на 4 января'!$B859:$F859,CR$2:CR$6)/MMULT('Количество акций на 4 января'!$B859:$F859,CQ$2:CQ$6)-1</f>
        <v>-1.9103633038548562E-2</v>
      </c>
      <c r="CS864" s="15" cm="1">
        <f t="array" aca="1" ref="CS864" ca="1">MMULT('Количество акций на 4 января'!$B859:$F859,CS$2:CS$6)/MMULT('Количество акций на 4 января'!$B859:$F859,CR$2:CR$6)-1</f>
        <v>-4.9147879360772473E-3</v>
      </c>
      <c r="CT864" s="15" cm="1">
        <f t="array" aca="1" ref="CT864" ca="1">MMULT('Количество акций на 4 января'!$B859:$F859,CT$2:CT$6)/MMULT('Количество акций на 4 января'!$B859:$F859,CS$2:CS$6)-1</f>
        <v>3.9434486779756917E-3</v>
      </c>
      <c r="CU864" s="15" cm="1">
        <f t="array" aca="1" ref="CU864" ca="1">MMULT('Количество акций на 4 января'!$B859:$F859,CU$2:CU$6)/MMULT('Количество акций на 4 января'!$B859:$F859,CT$2:CT$6)-1</f>
        <v>7.9468658531371972E-3</v>
      </c>
      <c r="CV864" s="15" cm="1">
        <f t="array" aca="1" ref="CV864" ca="1">MMULT('Количество акций на 4 января'!$B859:$F859,CV$2:CV$6)/MMULT('Количество акций на 4 января'!$B859:$F859,CU$2:CU$6)-1</f>
        <v>-1.1151874783226212E-3</v>
      </c>
      <c r="CW864" s="15" cm="1">
        <f t="array" aca="1" ref="CW864" ca="1">MMULT('Количество акций на 4 января'!$B859:$F859,CW$2:CW$6)/MMULT('Количество акций на 4 января'!$B859:$F859,CV$2:CV$6)-1</f>
        <v>7.1304357971018195E-3</v>
      </c>
      <c r="CX864" s="15" cm="1">
        <f t="array" aca="1" ref="CX864" ca="1">MMULT('Количество акций на 4 января'!$B859:$F859,CX$2:CX$6)/MMULT('Количество акций на 4 января'!$B859:$F859,CW$2:CW$6)-1</f>
        <v>1.191462001829402E-3</v>
      </c>
      <c r="CY864" s="15" cm="1">
        <f t="array" aca="1" ref="CY864" ca="1">MMULT('Количество акций на 4 января'!$B859:$F859,CY$2:CY$6)/MMULT('Количество акций на 4 января'!$B859:$F859,CX$2:CX$6)-1</f>
        <v>-6.47427816918833E-3</v>
      </c>
      <c r="CZ864" s="15" cm="1">
        <f t="array" aca="1" ref="CZ864" ca="1">MMULT('Количество акций на 4 января'!$B859:$F859,CZ$2:CZ$6)/MMULT('Количество акций на 4 января'!$B859:$F859,CY$2:CY$6)-1</f>
        <v>-3.4287098151941642E-3</v>
      </c>
      <c r="DA864" s="15" cm="1">
        <f t="array" aca="1" ref="DA864" ca="1">MMULT('Количество акций на 4 января'!$B859:$F859,DA$2:DA$6)/MMULT('Количество акций на 4 января'!$B859:$F859,CZ$2:CZ$6)-1</f>
        <v>1.6400540707484756E-2</v>
      </c>
      <c r="DB864" s="15" cm="1">
        <f t="array" aca="1" ref="DB864" ca="1">MMULT('Количество акций на 4 января'!$B859:$F859,DB$2:DB$6)/MMULT('Количество акций на 4 января'!$B859:$F859,DA$2:DA$6)-1</f>
        <v>1.9149594542948734E-2</v>
      </c>
      <c r="DC864" s="15" cm="1">
        <f t="array" aca="1" ref="DC864" ca="1">MMULT('Количество акций на 4 января'!$B859:$F859,DC$2:DC$6)/MMULT('Количество акций на 4 января'!$B859:$F859,DB$2:DB$6)-1</f>
        <v>1.9460785277778392E-3</v>
      </c>
      <c r="DD864" s="15" cm="1">
        <f t="array" aca="1" ref="DD864" ca="1">MMULT('Количество акций на 4 января'!$B859:$F859,DD$2:DD$6)/MMULT('Количество акций на 4 января'!$B859:$F859,DC$2:DC$6)-1</f>
        <v>2.7344120626477952E-3</v>
      </c>
      <c r="DE864" s="15" cm="1">
        <f t="array" aca="1" ref="DE864" ca="1">MMULT('Количество акций на 4 января'!$B859:$F859,DE$2:DE$6)/MMULT('Количество акций на 4 января'!$B859:$F859,DD$2:DD$6)-1</f>
        <v>2.6361818621540856E-3</v>
      </c>
      <c r="DF864" s="15" cm="1">
        <f t="array" aca="1" ref="DF864" ca="1">MMULT('Количество акций на 4 января'!$B859:$F859,DF$2:DF$6)/MMULT('Количество акций на 4 января'!$B859:$F859,DE$2:DE$6)-1</f>
        <v>-2.7108177718881965E-3</v>
      </c>
      <c r="DG864" s="15" cm="1">
        <f t="array" aca="1" ref="DG864" ca="1">MMULT('Количество акций на 4 января'!$B859:$F859,DG$2:DG$6)/MMULT('Количество акций на 4 января'!$B859:$F859,DF$2:DF$6)-1</f>
        <v>1.3221600985119819E-2</v>
      </c>
      <c r="DH864" s="15" cm="1">
        <f t="array" aca="1" ref="DH864" ca="1">MMULT('Количество акций на 4 января'!$B859:$F859,DH$2:DH$6)/MMULT('Количество акций на 4 января'!$B859:$F859,DG$2:DG$6)-1</f>
        <v>-2.7034710079717472E-3</v>
      </c>
      <c r="DI864" s="15" cm="1">
        <f t="array" aca="1" ref="DI864" ca="1">MMULT('Количество акций на 4 января'!$B859:$F859,DI$2:DI$6)/MMULT('Количество акций на 4 января'!$B859:$F859,DH$2:DH$6)-1</f>
        <v>4.4903932508222333E-4</v>
      </c>
      <c r="DJ864" s="15" cm="1">
        <f t="array" aca="1" ref="DJ864" ca="1">MMULT('Количество акций на 4 января'!$B859:$F859,DJ$2:DJ$6)/MMULT('Количество акций на 4 января'!$B859:$F859,DI$2:DI$6)-1</f>
        <v>-3.9412710078257085E-4</v>
      </c>
      <c r="DK864" s="15" cm="1">
        <f t="array" aca="1" ref="DK864" ca="1">MMULT('Количество акций на 4 января'!$B859:$F859,DK$2:DK$6)/MMULT('Количество акций на 4 января'!$B859:$F859,DJ$2:DJ$6)-1</f>
        <v>-1.5623761487396859E-2</v>
      </c>
      <c r="DL864" s="15" cm="1">
        <f t="array" aca="1" ref="DL864" ca="1">MMULT('Количество акций на 4 января'!$B859:$F859,DL$2:DL$6)/MMULT('Количество акций на 4 января'!$B859:$F859,DK$2:DK$6)-1</f>
        <v>-3.9751416258695382E-3</v>
      </c>
      <c r="DM864" s="15" cm="1">
        <f t="array" aca="1" ref="DM864" ca="1">MMULT('Количество акций на 4 января'!$B859:$F859,DM$2:DM$6)/MMULT('Количество акций на 4 января'!$B859:$F859,DL$2:DL$6)-1</f>
        <v>-7.9669777621182991E-4</v>
      </c>
      <c r="DN864" s="15" cm="1">
        <f t="array" aca="1" ref="DN864" ca="1">MMULT('Количество акций на 4 января'!$B859:$F859,DN$2:DN$6)/MMULT('Количество акций на 4 января'!$B859:$F859,DM$2:DM$6)-1</f>
        <v>9.8644116237456281E-4</v>
      </c>
      <c r="DO864" s="15" cm="1">
        <f t="array" aca="1" ref="DO864" ca="1">MMULT('Количество акций на 4 января'!$B859:$F859,DO$2:DO$6)/MMULT('Количество акций на 4 января'!$B859:$F859,DN$2:DN$6)-1</f>
        <v>5.9021267203032135E-3</v>
      </c>
      <c r="DP864" s="15" cm="1">
        <f t="array" aca="1" ref="DP864" ca="1">MMULT('Количество акций на 4 января'!$B859:$F859,DP$2:DP$6)/MMULT('Количество акций на 4 января'!$B859:$F859,DO$2:DO$6)-1</f>
        <v>7.3784901800424407E-3</v>
      </c>
      <c r="DQ864" s="15" cm="1">
        <f t="array" aca="1" ref="DQ864" ca="1">MMULT('Количество акций на 4 января'!$B859:$F859,DQ$2:DQ$6)/MMULT('Количество акций на 4 января'!$B859:$F859,DP$2:DP$6)-1</f>
        <v>-4.5191177899843726E-3</v>
      </c>
      <c r="DR864" s="15" cm="1">
        <f t="array" aca="1" ref="DR864" ca="1">MMULT('Количество акций на 4 января'!$B859:$F859,DR$2:DR$6)/MMULT('Количество акций на 4 января'!$B859:$F859,DQ$2:DQ$6)-1</f>
        <v>-7.0001241456595364E-3</v>
      </c>
      <c r="DS864" s="15" cm="1">
        <f t="array" aca="1" ref="DS864" ca="1">MMULT('Количество акций на 4 января'!$B859:$F859,DS$2:DS$6)/MMULT('Количество акций на 4 января'!$B859:$F859,DR$2:DR$6)-1</f>
        <v>7.161697251662158E-3</v>
      </c>
      <c r="DT864" s="15" cm="1">
        <f t="array" aca="1" ref="DT864" ca="1">MMULT('Количество акций на 4 января'!$B859:$F859,DT$2:DT$6)/MMULT('Количество акций на 4 января'!$B859:$F859,DS$2:DS$6)-1</f>
        <v>-3.3165601551069512E-3</v>
      </c>
      <c r="DU864" s="15" cm="1">
        <f t="array" aca="1" ref="DU864" ca="1">MMULT('Количество акций на 4 января'!$B859:$F859,DU$2:DU$6)/MMULT('Количество акций на 4 января'!$B859:$F859,DT$2:DT$6)-1</f>
        <v>-8.5022221520467678E-3</v>
      </c>
      <c r="DV864" s="15" cm="1">
        <f t="array" aca="1" ref="DV864" ca="1">MMULT('Количество акций на 4 января'!$B859:$F859,DV$2:DV$6)/MMULT('Количество акций на 4 января'!$B859:$F859,DU$2:DU$6)-1</f>
        <v>1.2077690630236004E-2</v>
      </c>
      <c r="DW864" s="24" cm="1">
        <f t="array" aca="1" ref="DW864" ca="1">MMULT('Количество акций на 4 января'!$B859:$F859,DW$2:DW$6)/MMULT('Количество акций на 4 января'!$B859:$F859,DV$2:DV$6)-1</f>
        <v>1.1660560297209965E-2</v>
      </c>
      <c r="DX864" s="28">
        <f t="shared" ca="1" si="27"/>
        <v>1.3409683814435854E-3</v>
      </c>
      <c r="DY864" s="28">
        <f t="shared" ca="1" si="26"/>
        <v>1.0503598326777051E-2</v>
      </c>
    </row>
    <row r="865" spans="1:129" x14ac:dyDescent="0.3">
      <c r="A865">
        <v>859</v>
      </c>
      <c r="C865" s="23" cm="1">
        <f t="array" aca="1" ref="C865" ca="1">MMULT('Количество акций на 4 января'!$B860:$F860,C$2:C$6)/MMULT('Количество акций на 4 января'!$B860:$F860,B$2:B$6)-1</f>
        <v>1.5061867158017384E-2</v>
      </c>
      <c r="D865" s="15" cm="1">
        <f t="array" aca="1" ref="D865" ca="1">MMULT('Количество акций на 4 января'!$B860:$F860,D$2:D$6)/MMULT('Количество акций на 4 января'!$B860:$F860,C$2:C$6)-1</f>
        <v>-5.7242426858616913E-4</v>
      </c>
      <c r="E865" s="15" cm="1">
        <f t="array" aca="1" ref="E865" ca="1">MMULT('Количество акций на 4 января'!$B860:$F860,E$2:E$6)/MMULT('Количество акций на 4 января'!$B860:$F860,D$2:D$6)-1</f>
        <v>3.7217035313744651E-2</v>
      </c>
      <c r="F865" s="15" cm="1">
        <f t="array" aca="1" ref="F865" ca="1">MMULT('Количество акций на 4 января'!$B860:$F860,F$2:F$6)/MMULT('Количество акций на 4 января'!$B860:$F860,E$2:E$6)-1</f>
        <v>9.3995598210727671E-3</v>
      </c>
      <c r="G865" s="15" cm="1">
        <f t="array" aca="1" ref="G865" ca="1">MMULT('Количество акций на 4 января'!$B860:$F860,G$2:G$6)/MMULT('Количество акций на 4 января'!$B860:$F860,F$2:F$6)-1</f>
        <v>5.3150255407465874E-3</v>
      </c>
      <c r="H865" s="15" cm="1">
        <f t="array" aca="1" ref="H865" ca="1">MMULT('Количество акций на 4 января'!$B860:$F860,H$2:H$6)/MMULT('Количество акций на 4 января'!$B860:$F860,G$2:G$6)-1</f>
        <v>-7.6381700023071541E-3</v>
      </c>
      <c r="I865" s="15" cm="1">
        <f t="array" aca="1" ref="I865" ca="1">MMULT('Количество акций на 4 января'!$B860:$F860,I$2:I$6)/MMULT('Количество акций на 4 января'!$B860:$F860,H$2:H$6)-1</f>
        <v>1.0766244746631903E-2</v>
      </c>
      <c r="J865" s="15" cm="1">
        <f t="array" aca="1" ref="J865" ca="1">MMULT('Количество акций на 4 января'!$B860:$F860,J$2:J$6)/MMULT('Количество акций на 4 января'!$B860:$F860,I$2:I$6)-1</f>
        <v>-1.5324730872051884E-2</v>
      </c>
      <c r="K865" s="15" cm="1">
        <f t="array" aca="1" ref="K865" ca="1">MMULT('Количество акций на 4 января'!$B860:$F860,K$2:K$6)/MMULT('Количество акций на 4 января'!$B860:$F860,J$2:J$6)-1</f>
        <v>3.7688893325205086E-3</v>
      </c>
      <c r="L865" s="15" cm="1">
        <f t="array" aca="1" ref="L865" ca="1">MMULT('Количество акций на 4 января'!$B860:$F860,L$2:L$6)/MMULT('Количество акций на 4 января'!$B860:$F860,K$2:K$6)-1</f>
        <v>-2.7995036293388953E-3</v>
      </c>
      <c r="M865" s="15" cm="1">
        <f t="array" aca="1" ref="M865" ca="1">MMULT('Количество акций на 4 января'!$B860:$F860,M$2:M$6)/MMULT('Количество акций на 4 января'!$B860:$F860,L$2:L$6)-1</f>
        <v>4.1310170549682113E-3</v>
      </c>
      <c r="N865" s="15" cm="1">
        <f t="array" aca="1" ref="N865" ca="1">MMULT('Количество акций на 4 января'!$B860:$F860,N$2:N$6)/MMULT('Количество акций на 4 января'!$B860:$F860,M$2:M$6)-1</f>
        <v>-1.9559381184202418E-2</v>
      </c>
      <c r="O865" s="15" cm="1">
        <f t="array" aca="1" ref="O865" ca="1">MMULT('Количество акций на 4 января'!$B860:$F860,O$2:O$6)/MMULT('Количество акций на 4 января'!$B860:$F860,N$2:N$6)-1</f>
        <v>-1.1493467061730378E-2</v>
      </c>
      <c r="P865" s="15" cm="1">
        <f t="array" aca="1" ref="P865" ca="1">MMULT('Количество акций на 4 января'!$B860:$F860,P$2:P$6)/MMULT('Количество акций на 4 января'!$B860:$F860,O$2:O$6)-1</f>
        <v>-1.7731938346789988E-3</v>
      </c>
      <c r="Q865" s="15" cm="1">
        <f t="array" aca="1" ref="Q865" ca="1">MMULT('Количество акций на 4 января'!$B860:$F860,Q$2:Q$6)/MMULT('Количество акций на 4 января'!$B860:$F860,P$2:P$6)-1</f>
        <v>-3.1159427324917166E-3</v>
      </c>
      <c r="R865" s="15" cm="1">
        <f t="array" aca="1" ref="R865" ca="1">MMULT('Количество акций на 4 января'!$B860:$F860,R$2:R$6)/MMULT('Количество акций на 4 января'!$B860:$F860,Q$2:Q$6)-1</f>
        <v>-1.38130889176723E-2</v>
      </c>
      <c r="S865" s="15" cm="1">
        <f t="array" aca="1" ref="S865" ca="1">MMULT('Количество акций на 4 января'!$B860:$F860,S$2:S$6)/MMULT('Количество акций на 4 января'!$B860:$F860,R$2:R$6)-1</f>
        <v>7.6528703375724483E-3</v>
      </c>
      <c r="T865" s="15" cm="1">
        <f t="array" aca="1" ref="T865" ca="1">MMULT('Количество акций на 4 января'!$B860:$F860,T$2:T$6)/MMULT('Количество акций на 4 января'!$B860:$F860,S$2:S$6)-1</f>
        <v>-2.6630314495372343E-2</v>
      </c>
      <c r="U865" s="15" cm="1">
        <f t="array" aca="1" ref="U865" ca="1">MMULT('Количество акций на 4 января'!$B860:$F860,U$2:U$6)/MMULT('Количество акций на 4 января'!$B860:$F860,T$2:T$6)-1</f>
        <v>1.1605765588492689E-2</v>
      </c>
      <c r="V865" s="15" cm="1">
        <f t="array" aca="1" ref="V865" ca="1">MMULT('Количество акций на 4 января'!$B860:$F860,V$2:V$6)/MMULT('Количество акций на 4 января'!$B860:$F860,U$2:U$6)-1</f>
        <v>2.5844913661050573E-3</v>
      </c>
      <c r="W865" s="15" cm="1">
        <f t="array" aca="1" ref="W865" ca="1">MMULT('Количество акций на 4 января'!$B860:$F860,W$2:W$6)/MMULT('Количество акций на 4 января'!$B860:$F860,V$2:V$6)-1</f>
        <v>9.9975346784098029E-3</v>
      </c>
      <c r="X865" s="15" cm="1">
        <f t="array" aca="1" ref="X865" ca="1">MMULT('Количество акций на 4 января'!$B860:$F860,X$2:X$6)/MMULT('Количество акций на 4 января'!$B860:$F860,W$2:W$6)-1</f>
        <v>1.466468259597975E-2</v>
      </c>
      <c r="Y865" s="15" cm="1">
        <f t="array" aca="1" ref="Y865" ca="1">MMULT('Количество акций на 4 января'!$B860:$F860,Y$2:Y$6)/MMULT('Количество акций на 4 января'!$B860:$F860,X$2:X$6)-1</f>
        <v>4.3818900572780706E-3</v>
      </c>
      <c r="Z865" s="15" cm="1">
        <f t="array" aca="1" ref="Z865" ca="1">MMULT('Количество акций на 4 января'!$B860:$F860,Z$2:Z$6)/MMULT('Количество акций на 4 января'!$B860:$F860,Y$2:Y$6)-1</f>
        <v>1.382553882573978E-2</v>
      </c>
      <c r="AA865" s="15" cm="1">
        <f t="array" aca="1" ref="AA865" ca="1">MMULT('Количество акций на 4 января'!$B860:$F860,AA$2:AA$6)/MMULT('Количество акций на 4 января'!$B860:$F860,Z$2:Z$6)-1</f>
        <v>-1.098603185542002E-2</v>
      </c>
      <c r="AB865" s="15" cm="1">
        <f t="array" aca="1" ref="AB865" ca="1">MMULT('Количество акций на 4 января'!$B860:$F860,AB$2:AB$6)/MMULT('Количество акций на 4 января'!$B860:$F860,AA$2:AA$6)-1</f>
        <v>-1.5462439827080843E-2</v>
      </c>
      <c r="AC865" s="15" cm="1">
        <f t="array" aca="1" ref="AC865" ca="1">MMULT('Количество акций на 4 января'!$B860:$F860,AC$2:AC$6)/MMULT('Количество акций на 4 января'!$B860:$F860,AB$2:AB$6)-1</f>
        <v>-2.1125507719619296E-3</v>
      </c>
      <c r="AD865" s="15" cm="1">
        <f t="array" aca="1" ref="AD865" ca="1">MMULT('Количество акций на 4 января'!$B860:$F860,AD$2:AD$6)/MMULT('Количество акций на 4 января'!$B860:$F860,AC$2:AC$6)-1</f>
        <v>1.3291358118786567E-2</v>
      </c>
      <c r="AE865" s="15" cm="1">
        <f t="array" aca="1" ref="AE865" ca="1">MMULT('Количество акций на 4 января'!$B860:$F860,AE$2:AE$6)/MMULT('Количество акций на 4 января'!$B860:$F860,AD$2:AD$6)-1</f>
        <v>1.8065898294271188E-2</v>
      </c>
      <c r="AF865" s="15" cm="1">
        <f t="array" aca="1" ref="AF865" ca="1">MMULT('Количество акций на 4 января'!$B860:$F860,AF$2:AF$6)/MMULT('Количество акций на 4 января'!$B860:$F860,AE$2:AE$6)-1</f>
        <v>9.2462807783544321E-4</v>
      </c>
      <c r="AG865" s="15" cm="1">
        <f t="array" aca="1" ref="AG865" ca="1">MMULT('Количество акций на 4 января'!$B860:$F860,AG$2:AG$6)/MMULT('Количество акций на 4 января'!$B860:$F860,AF$2:AF$6)-1</f>
        <v>-7.6937034116462133E-3</v>
      </c>
      <c r="AH865" s="15" cm="1">
        <f t="array" aca="1" ref="AH865" ca="1">MMULT('Количество акций на 4 января'!$B860:$F860,AH$2:AH$6)/MMULT('Количество акций на 4 января'!$B860:$F860,AG$2:AG$6)-1</f>
        <v>-1.5063889162117539E-2</v>
      </c>
      <c r="AI865" s="15" cm="1">
        <f t="array" aca="1" ref="AI865" ca="1">MMULT('Количество акций на 4 января'!$B860:$F860,AI$2:AI$6)/MMULT('Количество акций на 4 января'!$B860:$F860,AH$2:AH$6)-1</f>
        <v>1.2752663575880119E-2</v>
      </c>
      <c r="AJ865" s="15" cm="1">
        <f t="array" aca="1" ref="AJ865" ca="1">MMULT('Количество акций на 4 января'!$B860:$F860,AJ$2:AJ$6)/MMULT('Количество акций на 4 января'!$B860:$F860,AI$2:AI$6)-1</f>
        <v>-5.0565910529817293E-3</v>
      </c>
      <c r="AK865" s="15" cm="1">
        <f t="array" aca="1" ref="AK865" ca="1">MMULT('Количество акций на 4 января'!$B860:$F860,AK$2:AK$6)/MMULT('Количество акций на 4 января'!$B860:$F860,AJ$2:AJ$6)-1</f>
        <v>5.1726850925528645E-3</v>
      </c>
      <c r="AL865" s="15" cm="1">
        <f t="array" aca="1" ref="AL865" ca="1">MMULT('Количество акций на 4 января'!$B860:$F860,AL$2:AL$6)/MMULT('Количество акций на 4 января'!$B860:$F860,AK$2:AK$6)-1</f>
        <v>-6.8062176482933667E-3</v>
      </c>
      <c r="AM865" s="15" cm="1">
        <f t="array" aca="1" ref="AM865" ca="1">MMULT('Количество акций на 4 января'!$B860:$F860,AM$2:AM$6)/MMULT('Количество акций на 4 января'!$B860:$F860,AL$2:AL$6)-1</f>
        <v>-1.1931076121503348E-2</v>
      </c>
      <c r="AN865" s="15" cm="1">
        <f t="array" aca="1" ref="AN865" ca="1">MMULT('Количество акций на 4 января'!$B860:$F860,AN$2:AN$6)/MMULT('Количество акций на 4 января'!$B860:$F860,AM$2:AM$6)-1</f>
        <v>-1.0394669000746704E-2</v>
      </c>
      <c r="AO865" s="15" cm="1">
        <f t="array" aca="1" ref="AO865" ca="1">MMULT('Количество акций на 4 января'!$B860:$F860,AO$2:AO$6)/MMULT('Количество акций на 4 января'!$B860:$F860,AN$2:AN$6)-1</f>
        <v>1.3607339008024466E-2</v>
      </c>
      <c r="AP865" s="15" cm="1">
        <f t="array" aca="1" ref="AP865" ca="1">MMULT('Количество акций на 4 января'!$B860:$F860,AP$2:AP$6)/MMULT('Количество акций на 4 января'!$B860:$F860,AO$2:AO$6)-1</f>
        <v>8.2523213845495658E-3</v>
      </c>
      <c r="AQ865" s="15" cm="1">
        <f t="array" aca="1" ref="AQ865" ca="1">MMULT('Количество акций на 4 января'!$B860:$F860,AQ$2:AQ$6)/MMULT('Количество акций на 4 января'!$B860:$F860,AP$2:AP$6)-1</f>
        <v>-2.6143223056905862E-3</v>
      </c>
      <c r="AR865" s="15" cm="1">
        <f t="array" aca="1" ref="AR865" ca="1">MMULT('Количество акций на 4 января'!$B860:$F860,AR$2:AR$6)/MMULT('Количество акций на 4 января'!$B860:$F860,AQ$2:AQ$6)-1</f>
        <v>-7.0397424852877144E-3</v>
      </c>
      <c r="AS865" s="15" cm="1">
        <f t="array" aca="1" ref="AS865" ca="1">MMULT('Количество акций на 4 января'!$B860:$F860,AS$2:AS$6)/MMULT('Количество акций на 4 января'!$B860:$F860,AR$2:AR$6)-1</f>
        <v>2.6494644474700291E-2</v>
      </c>
      <c r="AT865" s="15" cm="1">
        <f t="array" aca="1" ref="AT865" ca="1">MMULT('Количество акций на 4 января'!$B860:$F860,AT$2:AT$6)/MMULT('Количество акций на 4 января'!$B860:$F860,AS$2:AS$6)-1</f>
        <v>1.8721436711703898E-2</v>
      </c>
      <c r="AU865" s="15" cm="1">
        <f t="array" aca="1" ref="AU865" ca="1">MMULT('Количество акций на 4 января'!$B860:$F860,AU$2:AU$6)/MMULT('Количество акций на 4 января'!$B860:$F860,AT$2:AT$6)-1</f>
        <v>-8.701155006800354E-3</v>
      </c>
      <c r="AV865" s="15" cm="1">
        <f t="array" aca="1" ref="AV865" ca="1">MMULT('Количество акций на 4 января'!$B860:$F860,AV$2:AV$6)/MMULT('Количество акций на 4 января'!$B860:$F860,AU$2:AU$6)-1</f>
        <v>1.3060329243962165E-2</v>
      </c>
      <c r="AW865" s="15" cm="1">
        <f t="array" aca="1" ref="AW865" ca="1">MMULT('Количество акций на 4 января'!$B860:$F860,AW$2:AW$6)/MMULT('Количество акций на 4 января'!$B860:$F860,AV$2:AV$6)-1</f>
        <v>2.1671075041904686E-3</v>
      </c>
      <c r="AX865" s="15" cm="1">
        <f t="array" aca="1" ref="AX865" ca="1">MMULT('Количество акций на 4 января'!$B860:$F860,AX$2:AX$6)/MMULT('Количество акций на 4 января'!$B860:$F860,AW$2:AW$6)-1</f>
        <v>1.9000416015021671E-2</v>
      </c>
      <c r="AY865" s="15" cm="1">
        <f t="array" aca="1" ref="AY865" ca="1">MMULT('Количество акций на 4 января'!$B860:$F860,AY$2:AY$6)/MMULT('Количество акций на 4 января'!$B860:$F860,AX$2:AX$6)-1</f>
        <v>-1.0697765854417507E-2</v>
      </c>
      <c r="AZ865" s="15" cm="1">
        <f t="array" aca="1" ref="AZ865" ca="1">MMULT('Количество акций на 4 января'!$B860:$F860,AZ$2:AZ$6)/MMULT('Количество акций на 4 января'!$B860:$F860,AY$2:AY$6)-1</f>
        <v>-1.6113716158748792E-2</v>
      </c>
      <c r="BA865" s="15" cm="1">
        <f t="array" aca="1" ref="BA865" ca="1">MMULT('Количество акций на 4 января'!$B860:$F860,BA$2:BA$6)/MMULT('Количество акций на 4 января'!$B860:$F860,AZ$2:AZ$6)-1</f>
        <v>-2.3492275058313861E-2</v>
      </c>
      <c r="BB865" s="15" cm="1">
        <f t="array" aca="1" ref="BB865" ca="1">MMULT('Количество акций на 4 января'!$B860:$F860,BB$2:BB$6)/MMULT('Количество акций на 4 января'!$B860:$F860,BA$2:BA$6)-1</f>
        <v>8.2081269104410381E-3</v>
      </c>
      <c r="BC865" s="15" cm="1">
        <f t="array" aca="1" ref="BC865" ca="1">MMULT('Количество акций на 4 января'!$B860:$F860,BC$2:BC$6)/MMULT('Количество акций на 4 января'!$B860:$F860,BB$2:BB$6)-1</f>
        <v>-1.3185917963550731E-3</v>
      </c>
      <c r="BD865" s="15" cm="1">
        <f t="array" aca="1" ref="BD865" ca="1">MMULT('Количество акций на 4 января'!$B860:$F860,BD$2:BD$6)/MMULT('Количество акций на 4 января'!$B860:$F860,BC$2:BC$6)-1</f>
        <v>-1.7100787464626288E-2</v>
      </c>
      <c r="BE865" s="15" cm="1">
        <f t="array" aca="1" ref="BE865" ca="1">MMULT('Количество акций на 4 января'!$B860:$F860,BE$2:BE$6)/MMULT('Количество акций на 4 января'!$B860:$F860,BD$2:BD$6)-1</f>
        <v>4.8368050384619554E-3</v>
      </c>
      <c r="BF865" s="15" cm="1">
        <f t="array" aca="1" ref="BF865" ca="1">MMULT('Количество акций на 4 января'!$B860:$F860,BF$2:BF$6)/MMULT('Количество акций на 4 января'!$B860:$F860,BE$2:BE$6)-1</f>
        <v>3.3226241992878602E-3</v>
      </c>
      <c r="BG865" s="15" cm="1">
        <f t="array" aca="1" ref="BG865" ca="1">MMULT('Количество акций на 4 января'!$B860:$F860,BG$2:BG$6)/MMULT('Количество акций на 4 января'!$B860:$F860,BF$2:BF$6)-1</f>
        <v>1.8927515715232657E-2</v>
      </c>
      <c r="BH865" s="15" cm="1">
        <f t="array" aca="1" ref="BH865" ca="1">MMULT('Количество акций на 4 января'!$B860:$F860,BH$2:BH$6)/MMULT('Количество акций на 4 января'!$B860:$F860,BG$2:BG$6)-1</f>
        <v>4.1651964041318212E-3</v>
      </c>
      <c r="BI865" s="15" cm="1">
        <f t="array" aca="1" ref="BI865" ca="1">MMULT('Количество акций на 4 января'!$B860:$F860,BI$2:BI$6)/MMULT('Количество акций на 4 января'!$B860:$F860,BH$2:BH$6)-1</f>
        <v>-8.6608583984676413E-3</v>
      </c>
      <c r="BJ865" s="15" cm="1">
        <f t="array" aca="1" ref="BJ865" ca="1">MMULT('Количество акций на 4 января'!$B860:$F860,BJ$2:BJ$6)/MMULT('Количество акций на 4 января'!$B860:$F860,BI$2:BI$6)-1</f>
        <v>1.5303712883862897E-3</v>
      </c>
      <c r="BK865" s="15" cm="1">
        <f t="array" aca="1" ref="BK865" ca="1">MMULT('Количество акций на 4 января'!$B860:$F860,BK$2:BK$6)/MMULT('Количество акций на 4 января'!$B860:$F860,BJ$2:BJ$6)-1</f>
        <v>-1.47060769705043E-3</v>
      </c>
      <c r="BL865" s="15" cm="1">
        <f t="array" aca="1" ref="BL865" ca="1">MMULT('Количество акций на 4 января'!$B860:$F860,BL$2:BL$6)/MMULT('Количество акций на 4 января'!$B860:$F860,BK$2:BK$6)-1</f>
        <v>4.0147015214693216E-3</v>
      </c>
      <c r="BM865" s="15" cm="1">
        <f t="array" aca="1" ref="BM865" ca="1">MMULT('Количество акций на 4 января'!$B860:$F860,BM$2:BM$6)/MMULT('Количество акций на 4 января'!$B860:$F860,BL$2:BL$6)-1</f>
        <v>-1.171950664781507E-2</v>
      </c>
      <c r="BN865" s="15" cm="1">
        <f t="array" aca="1" ref="BN865" ca="1">MMULT('Количество акций на 4 января'!$B860:$F860,BN$2:BN$6)/MMULT('Количество акций на 4 января'!$B860:$F860,BM$2:BM$6)-1</f>
        <v>-1.5426696400215656E-2</v>
      </c>
      <c r="BO865" s="15" cm="1">
        <f t="array" aca="1" ref="BO865" ca="1">MMULT('Количество акций на 4 января'!$B860:$F860,BO$2:BO$6)/MMULT('Количество акций на 4 января'!$B860:$F860,BN$2:BN$6)-1</f>
        <v>9.2108241055044449E-3</v>
      </c>
      <c r="BP865" s="15" cm="1">
        <f t="array" aca="1" ref="BP865" ca="1">MMULT('Количество акций на 4 января'!$B860:$F860,BP$2:BP$6)/MMULT('Количество акций на 4 января'!$B860:$F860,BO$2:BO$6)-1</f>
        <v>1.3592246803821872E-3</v>
      </c>
      <c r="BQ865" s="15" cm="1">
        <f t="array" aca="1" ref="BQ865" ca="1">MMULT('Количество акций на 4 января'!$B860:$F860,BQ$2:BQ$6)/MMULT('Количество акций на 4 января'!$B860:$F860,BP$2:BP$6)-1</f>
        <v>-7.5485772109386007E-3</v>
      </c>
      <c r="BR865" s="15" cm="1">
        <f t="array" aca="1" ref="BR865" ca="1">MMULT('Количество акций на 4 января'!$B860:$F860,BR$2:BR$6)/MMULT('Количество акций на 4 января'!$B860:$F860,BQ$2:BQ$6)-1</f>
        <v>9.0053763446076296E-3</v>
      </c>
      <c r="BS865" s="15" cm="1">
        <f t="array" aca="1" ref="BS865" ca="1">MMULT('Количество акций на 4 января'!$B860:$F860,BS$2:BS$6)/MMULT('Количество акций на 4 января'!$B860:$F860,BR$2:BR$6)-1</f>
        <v>1.0152262527749922E-2</v>
      </c>
      <c r="BT865" s="15" cm="1">
        <f t="array" aca="1" ref="BT865" ca="1">MMULT('Количество акций на 4 января'!$B860:$F860,BT$2:BT$6)/MMULT('Количество акций на 4 января'!$B860:$F860,BS$2:BS$6)-1</f>
        <v>1.0035487683351718E-2</v>
      </c>
      <c r="BU865" s="15" cm="1">
        <f t="array" aca="1" ref="BU865" ca="1">MMULT('Количество акций на 4 января'!$B860:$F860,BU$2:BU$6)/MMULT('Количество акций на 4 января'!$B860:$F860,BT$2:BT$6)-1</f>
        <v>-6.2960259542303998E-3</v>
      </c>
      <c r="BV865" s="15" cm="1">
        <f t="array" aca="1" ref="BV865" ca="1">MMULT('Количество акций на 4 января'!$B860:$F860,BV$2:BV$6)/MMULT('Количество акций на 4 января'!$B860:$F860,BU$2:BU$6)-1</f>
        <v>8.4110561953545382E-3</v>
      </c>
      <c r="BW865" s="15" cm="1">
        <f t="array" aca="1" ref="BW865" ca="1">MMULT('Количество акций на 4 января'!$B860:$F860,BW$2:BW$6)/MMULT('Количество акций на 4 января'!$B860:$F860,BV$2:BV$6)-1</f>
        <v>-1.0952066282892137E-2</v>
      </c>
      <c r="BX865" s="15" cm="1">
        <f t="array" aca="1" ref="BX865" ca="1">MMULT('Количество акций на 4 января'!$B860:$F860,BX$2:BX$6)/MMULT('Количество акций на 4 января'!$B860:$F860,BW$2:BW$6)-1</f>
        <v>-8.5560717867223524E-3</v>
      </c>
      <c r="BY865" s="15" cm="1">
        <f t="array" aca="1" ref="BY865" ca="1">MMULT('Количество акций на 4 января'!$B860:$F860,BY$2:BY$6)/MMULT('Количество акций на 4 января'!$B860:$F860,BX$2:BX$6)-1</f>
        <v>2.4251294581854044E-3</v>
      </c>
      <c r="BZ865" s="15" cm="1">
        <f t="array" aca="1" ref="BZ865" ca="1">MMULT('Количество акций на 4 января'!$B860:$F860,BZ$2:BZ$6)/MMULT('Количество акций на 4 января'!$B860:$F860,BY$2:BY$6)-1</f>
        <v>8.168343734078265E-3</v>
      </c>
      <c r="CA865" s="15" cm="1">
        <f t="array" aca="1" ref="CA865" ca="1">MMULT('Количество акций на 4 января'!$B860:$F860,CA$2:CA$6)/MMULT('Количество акций на 4 января'!$B860:$F860,BZ$2:BZ$6)-1</f>
        <v>3.4600524459751369E-3</v>
      </c>
      <c r="CB865" s="15" cm="1">
        <f t="array" aca="1" ref="CB865" ca="1">MMULT('Количество акций на 4 января'!$B860:$F860,CB$2:CB$6)/MMULT('Количество акций на 4 января'!$B860:$F860,CA$2:CA$6)-1</f>
        <v>5.5004892344141521E-3</v>
      </c>
      <c r="CC865" s="15" cm="1">
        <f t="array" aca="1" ref="CC865" ca="1">MMULT('Количество акций на 4 января'!$B860:$F860,CC$2:CC$6)/MMULT('Количество акций на 4 января'!$B860:$F860,CB$2:CB$6)-1</f>
        <v>9.8041869188603137E-4</v>
      </c>
      <c r="CD865" s="15" cm="1">
        <f t="array" aca="1" ref="CD865" ca="1">MMULT('Количество акций на 4 января'!$B860:$F860,CD$2:CD$6)/MMULT('Количество акций на 4 января'!$B860:$F860,CC$2:CC$6)-1</f>
        <v>-2.470689849152885E-3</v>
      </c>
      <c r="CE865" s="15" cm="1">
        <f t="array" aca="1" ref="CE865" ca="1">MMULT('Количество акций на 4 января'!$B860:$F860,CE$2:CE$6)/MMULT('Количество акций на 4 января'!$B860:$F860,CD$2:CD$6)-1</f>
        <v>-3.3742415612008081E-3</v>
      </c>
      <c r="CF865" s="15" cm="1">
        <f t="array" aca="1" ref="CF865" ca="1">MMULT('Количество акций на 4 января'!$B860:$F860,CF$2:CF$6)/MMULT('Количество акций на 4 января'!$B860:$F860,CE$2:CE$6)-1</f>
        <v>-5.9446229497038816E-3</v>
      </c>
      <c r="CG865" s="15" cm="1">
        <f t="array" aca="1" ref="CG865" ca="1">MMULT('Количество акций на 4 января'!$B860:$F860,CG$2:CG$6)/MMULT('Количество акций на 4 января'!$B860:$F860,CF$2:CF$6)-1</f>
        <v>1.8094932865900359E-2</v>
      </c>
      <c r="CH865" s="15" cm="1">
        <f t="array" aca="1" ref="CH865" ca="1">MMULT('Количество акций на 4 января'!$B860:$F860,CH$2:CH$6)/MMULT('Количество акций на 4 января'!$B860:$F860,CG$2:CG$6)-1</f>
        <v>1.2676322995306633E-2</v>
      </c>
      <c r="CI865" s="15" cm="1">
        <f t="array" aca="1" ref="CI865" ca="1">MMULT('Количество акций на 4 января'!$B860:$F860,CI$2:CI$6)/MMULT('Количество акций на 4 января'!$B860:$F860,CH$2:CH$6)-1</f>
        <v>1.3172340591106835E-2</v>
      </c>
      <c r="CJ865" s="15" cm="1">
        <f t="array" aca="1" ref="CJ865" ca="1">MMULT('Количество акций на 4 января'!$B860:$F860,CJ$2:CJ$6)/MMULT('Количество акций на 4 января'!$B860:$F860,CI$2:CI$6)-1</f>
        <v>2.2281905530818769E-3</v>
      </c>
      <c r="CK865" s="15" cm="1">
        <f t="array" aca="1" ref="CK865" ca="1">MMULT('Количество акций на 4 января'!$B860:$F860,CK$2:CK$6)/MMULT('Количество акций на 4 января'!$B860:$F860,CJ$2:CJ$6)-1</f>
        <v>5.7631935749842267E-3</v>
      </c>
      <c r="CL865" s="15" cm="1">
        <f t="array" aca="1" ref="CL865" ca="1">MMULT('Количество акций на 4 января'!$B860:$F860,CL$2:CL$6)/MMULT('Количество акций на 4 января'!$B860:$F860,CK$2:CK$6)-1</f>
        <v>-1.2774174697405494E-2</v>
      </c>
      <c r="CM865" s="15" cm="1">
        <f t="array" aca="1" ref="CM865" ca="1">MMULT('Количество акций на 4 января'!$B860:$F860,CM$2:CM$6)/MMULT('Количество акций на 4 января'!$B860:$F860,CL$2:CL$6)-1</f>
        <v>-2.6321691632452682E-3</v>
      </c>
      <c r="CN865" s="15" cm="1">
        <f t="array" aca="1" ref="CN865" ca="1">MMULT('Количество акций на 4 января'!$B860:$F860,CN$2:CN$6)/MMULT('Количество акций на 4 января'!$B860:$F860,CM$2:CM$6)-1</f>
        <v>9.324237599984686E-3</v>
      </c>
      <c r="CO865" s="15" cm="1">
        <f t="array" aca="1" ref="CO865" ca="1">MMULT('Количество акций на 4 января'!$B860:$F860,CO$2:CO$6)/MMULT('Количество акций на 4 января'!$B860:$F860,CN$2:CN$6)-1</f>
        <v>2.8824120709078915E-3</v>
      </c>
      <c r="CP865" s="15" cm="1">
        <f t="array" aca="1" ref="CP865" ca="1">MMULT('Количество акций на 4 января'!$B860:$F860,CP$2:CP$6)/MMULT('Количество акций на 4 января'!$B860:$F860,CO$2:CO$6)-1</f>
        <v>1.1797017623003114E-2</v>
      </c>
      <c r="CQ865" s="15" cm="1">
        <f t="array" aca="1" ref="CQ865" ca="1">MMULT('Количество акций на 4 января'!$B860:$F860,CQ$2:CQ$6)/MMULT('Количество акций на 4 января'!$B860:$F860,CP$2:CP$6)-1</f>
        <v>1.5494289727547184E-2</v>
      </c>
      <c r="CR865" s="15" cm="1">
        <f t="array" aca="1" ref="CR865" ca="1">MMULT('Количество акций на 4 января'!$B860:$F860,CR$2:CR$6)/MMULT('Количество акций на 4 января'!$B860:$F860,CQ$2:CQ$6)-1</f>
        <v>-2.1456381038374328E-2</v>
      </c>
      <c r="CS865" s="15" cm="1">
        <f t="array" aca="1" ref="CS865" ca="1">MMULT('Количество акций на 4 января'!$B860:$F860,CS$2:CS$6)/MMULT('Количество акций на 4 января'!$B860:$F860,CR$2:CR$6)-1</f>
        <v>-6.0145937039254305E-3</v>
      </c>
      <c r="CT865" s="15" cm="1">
        <f t="array" aca="1" ref="CT865" ca="1">MMULT('Количество акций на 4 января'!$B860:$F860,CT$2:CT$6)/MMULT('Количество акций на 4 января'!$B860:$F860,CS$2:CS$6)-1</f>
        <v>7.0354742145111171E-3</v>
      </c>
      <c r="CU865" s="15" cm="1">
        <f t="array" aca="1" ref="CU865" ca="1">MMULT('Количество акций на 4 января'!$B860:$F860,CU$2:CU$6)/MMULT('Количество акций на 4 января'!$B860:$F860,CT$2:CT$6)-1</f>
        <v>5.7095731946590345E-3</v>
      </c>
      <c r="CV865" s="15" cm="1">
        <f t="array" aca="1" ref="CV865" ca="1">MMULT('Количество акций на 4 января'!$B860:$F860,CV$2:CV$6)/MMULT('Количество акций на 4 января'!$B860:$F860,CU$2:CU$6)-1</f>
        <v>4.7455454773663863E-3</v>
      </c>
      <c r="CW865" s="15" cm="1">
        <f t="array" aca="1" ref="CW865" ca="1">MMULT('Количество акций на 4 января'!$B860:$F860,CW$2:CW$6)/MMULT('Количество акций на 4 января'!$B860:$F860,CV$2:CV$6)-1</f>
        <v>6.8470015578547816E-3</v>
      </c>
      <c r="CX865" s="15" cm="1">
        <f t="array" aca="1" ref="CX865" ca="1">MMULT('Количество акций на 4 января'!$B860:$F860,CX$2:CX$6)/MMULT('Количество акций на 4 января'!$B860:$F860,CW$2:CW$6)-1</f>
        <v>4.3475794786689281E-3</v>
      </c>
      <c r="CY865" s="15" cm="1">
        <f t="array" aca="1" ref="CY865" ca="1">MMULT('Количество акций на 4 января'!$B860:$F860,CY$2:CY$6)/MMULT('Количество акций на 4 января'!$B860:$F860,CX$2:CX$6)-1</f>
        <v>-7.1929349432767742E-3</v>
      </c>
      <c r="CZ865" s="15" cm="1">
        <f t="array" aca="1" ref="CZ865" ca="1">MMULT('Количество акций на 4 января'!$B860:$F860,CZ$2:CZ$6)/MMULT('Количество акций на 4 января'!$B860:$F860,CY$2:CY$6)-1</f>
        <v>-8.6481434533192125E-4</v>
      </c>
      <c r="DA865" s="15" cm="1">
        <f t="array" aca="1" ref="DA865" ca="1">MMULT('Количество акций на 4 января'!$B860:$F860,DA$2:DA$6)/MMULT('Количество акций на 4 января'!$B860:$F860,CZ$2:CZ$6)-1</f>
        <v>1.5000650442081653E-2</v>
      </c>
      <c r="DB865" s="15" cm="1">
        <f t="array" aca="1" ref="DB865" ca="1">MMULT('Количество акций на 4 января'!$B860:$F860,DB$2:DB$6)/MMULT('Количество акций на 4 января'!$B860:$F860,DA$2:DA$6)-1</f>
        <v>1.8511319515444935E-2</v>
      </c>
      <c r="DC865" s="15" cm="1">
        <f t="array" aca="1" ref="DC865" ca="1">MMULT('Количество акций на 4 января'!$B860:$F860,DC$2:DC$6)/MMULT('Количество акций на 4 января'!$B860:$F860,DB$2:DB$6)-1</f>
        <v>1.1057660410298542E-3</v>
      </c>
      <c r="DD865" s="15" cm="1">
        <f t="array" aca="1" ref="DD865" ca="1">MMULT('Количество акций на 4 января'!$B860:$F860,DD$2:DD$6)/MMULT('Количество акций на 4 января'!$B860:$F860,DC$2:DC$6)-1</f>
        <v>1.708033693998523E-3</v>
      </c>
      <c r="DE865" s="15" cm="1">
        <f t="array" aca="1" ref="DE865" ca="1">MMULT('Количество акций на 4 января'!$B860:$F860,DE$2:DE$6)/MMULT('Количество акций на 4 января'!$B860:$F860,DD$2:DD$6)-1</f>
        <v>5.6570490817160479E-3</v>
      </c>
      <c r="DF865" s="15" cm="1">
        <f t="array" aca="1" ref="DF865" ca="1">MMULT('Количество акций на 4 января'!$B860:$F860,DF$2:DF$6)/MMULT('Количество акций на 4 января'!$B860:$F860,DE$2:DE$6)-1</f>
        <v>-2.9883363608194102E-3</v>
      </c>
      <c r="DG865" s="15" cm="1">
        <f t="array" aca="1" ref="DG865" ca="1">MMULT('Количество акций на 4 января'!$B860:$F860,DG$2:DG$6)/MMULT('Количество акций на 4 января'!$B860:$F860,DF$2:DF$6)-1</f>
        <v>9.9165328540007369E-3</v>
      </c>
      <c r="DH865" s="15" cm="1">
        <f t="array" aca="1" ref="DH865" ca="1">MMULT('Количество акций на 4 января'!$B860:$F860,DH$2:DH$6)/MMULT('Количество акций на 4 января'!$B860:$F860,DG$2:DG$6)-1</f>
        <v>-2.0320999488072644E-3</v>
      </c>
      <c r="DI865" s="15" cm="1">
        <f t="array" aca="1" ref="DI865" ca="1">MMULT('Количество акций на 4 января'!$B860:$F860,DI$2:DI$6)/MMULT('Количество акций на 4 января'!$B860:$F860,DH$2:DH$6)-1</f>
        <v>-1.3580696924030411E-3</v>
      </c>
      <c r="DJ865" s="15" cm="1">
        <f t="array" aca="1" ref="DJ865" ca="1">MMULT('Количество акций на 4 января'!$B860:$F860,DJ$2:DJ$6)/MMULT('Количество акций на 4 января'!$B860:$F860,DI$2:DI$6)-1</f>
        <v>7.1727161895940306E-4</v>
      </c>
      <c r="DK865" s="15" cm="1">
        <f t="array" aca="1" ref="DK865" ca="1">MMULT('Количество акций на 4 января'!$B860:$F860,DK$2:DK$6)/MMULT('Количество акций на 4 января'!$B860:$F860,DJ$2:DJ$6)-1</f>
        <v>-1.2522141178256785E-2</v>
      </c>
      <c r="DL865" s="15" cm="1">
        <f t="array" aca="1" ref="DL865" ca="1">MMULT('Количество акций на 4 января'!$B860:$F860,DL$2:DL$6)/MMULT('Количество акций на 4 января'!$B860:$F860,DK$2:DK$6)-1</f>
        <v>-2.0663099470813462E-3</v>
      </c>
      <c r="DM865" s="15" cm="1">
        <f t="array" aca="1" ref="DM865" ca="1">MMULT('Количество акций на 4 января'!$B860:$F860,DM$2:DM$6)/MMULT('Количество акций на 4 января'!$B860:$F860,DL$2:DL$6)-1</f>
        <v>2.3470215706364872E-3</v>
      </c>
      <c r="DN865" s="15" cm="1">
        <f t="array" aca="1" ref="DN865" ca="1">MMULT('Количество акций на 4 января'!$B860:$F860,DN$2:DN$6)/MMULT('Количество акций на 4 января'!$B860:$F860,DM$2:DM$6)-1</f>
        <v>-2.9757250022141024E-3</v>
      </c>
      <c r="DO865" s="15" cm="1">
        <f t="array" aca="1" ref="DO865" ca="1">MMULT('Количество акций на 4 января'!$B860:$F860,DO$2:DO$6)/MMULT('Количество акций на 4 января'!$B860:$F860,DN$2:DN$6)-1</f>
        <v>5.5643976367938386E-3</v>
      </c>
      <c r="DP865" s="15" cm="1">
        <f t="array" aca="1" ref="DP865" ca="1">MMULT('Количество акций на 4 января'!$B860:$F860,DP$2:DP$6)/MMULT('Количество акций на 4 января'!$B860:$F860,DO$2:DO$6)-1</f>
        <v>5.3874406493246152E-3</v>
      </c>
      <c r="DQ865" s="15" cm="1">
        <f t="array" aca="1" ref="DQ865" ca="1">MMULT('Количество акций на 4 января'!$B860:$F860,DQ$2:DQ$6)/MMULT('Количество акций на 4 января'!$B860:$F860,DP$2:DP$6)-1</f>
        <v>-4.1530278807053733E-3</v>
      </c>
      <c r="DR865" s="15" cm="1">
        <f t="array" aca="1" ref="DR865" ca="1">MMULT('Количество акций на 4 января'!$B860:$F860,DR$2:DR$6)/MMULT('Количество акций на 4 января'!$B860:$F860,DQ$2:DQ$6)-1</f>
        <v>-3.0255864816386424E-3</v>
      </c>
      <c r="DS865" s="15" cm="1">
        <f t="array" aca="1" ref="DS865" ca="1">MMULT('Количество акций на 4 января'!$B860:$F860,DS$2:DS$6)/MMULT('Количество акций на 4 января'!$B860:$F860,DR$2:DR$6)-1</f>
        <v>7.0661914359295697E-3</v>
      </c>
      <c r="DT865" s="15" cm="1">
        <f t="array" aca="1" ref="DT865" ca="1">MMULT('Количество акций на 4 января'!$B860:$F860,DT$2:DT$6)/MMULT('Количество акций на 4 января'!$B860:$F860,DS$2:DS$6)-1</f>
        <v>-4.5412680802909833E-3</v>
      </c>
      <c r="DU865" s="15" cm="1">
        <f t="array" aca="1" ref="DU865" ca="1">MMULT('Количество акций на 4 января'!$B860:$F860,DU$2:DU$6)/MMULT('Количество акций на 4 января'!$B860:$F860,DT$2:DT$6)-1</f>
        <v>-8.9401530334957124E-3</v>
      </c>
      <c r="DV865" s="15" cm="1">
        <f t="array" aca="1" ref="DV865" ca="1">MMULT('Количество акций на 4 января'!$B860:$F860,DV$2:DV$6)/MMULT('Количество акций на 4 января'!$B860:$F860,DU$2:DU$6)-1</f>
        <v>1.0047009617041525E-2</v>
      </c>
      <c r="DW865" s="24" cm="1">
        <f t="array" aca="1" ref="DW865" ca="1">MMULT('Количество акций на 4 января'!$B860:$F860,DW$2:DW$6)/MMULT('Количество акций на 4 января'!$B860:$F860,DV$2:DV$6)-1</f>
        <v>1.140841813775717E-2</v>
      </c>
      <c r="DX865" s="28">
        <f t="shared" ca="1" si="27"/>
        <v>1.415111741609362E-3</v>
      </c>
      <c r="DY865" s="28">
        <f t="shared" ca="1" si="26"/>
        <v>1.0706371272571773E-2</v>
      </c>
    </row>
    <row r="866" spans="1:129" x14ac:dyDescent="0.3">
      <c r="A866">
        <v>860</v>
      </c>
      <c r="C866" s="23" cm="1">
        <f t="array" aca="1" ref="C866" ca="1">MMULT('Количество акций на 4 января'!$B861:$F861,C$2:C$6)/MMULT('Количество акций на 4 января'!$B861:$F861,B$2:B$6)-1</f>
        <v>1.58537226671982E-2</v>
      </c>
      <c r="D866" s="15" cm="1">
        <f t="array" aca="1" ref="D866" ca="1">MMULT('Количество акций на 4 января'!$B861:$F861,D$2:D$6)/MMULT('Количество акций на 4 января'!$B861:$F861,C$2:C$6)-1</f>
        <v>5.8207323348025142E-4</v>
      </c>
      <c r="E866" s="15" cm="1">
        <f t="array" aca="1" ref="E866" ca="1">MMULT('Количество акций на 4 января'!$B861:$F861,E$2:E$6)/MMULT('Количество акций на 4 января'!$B861:$F861,D$2:D$6)-1</f>
        <v>4.0079418588912841E-2</v>
      </c>
      <c r="F866" s="15" cm="1">
        <f t="array" aca="1" ref="F866" ca="1">MMULT('Количество акций на 4 января'!$B861:$F861,F$2:F$6)/MMULT('Количество акций на 4 января'!$B861:$F861,E$2:E$6)-1</f>
        <v>8.0180368433839799E-3</v>
      </c>
      <c r="G866" s="15" cm="1">
        <f t="array" aca="1" ref="G866" ca="1">MMULT('Количество акций на 4 января'!$B861:$F861,G$2:G$6)/MMULT('Количество акций на 4 января'!$B861:$F861,F$2:F$6)-1</f>
        <v>4.571066901025489E-3</v>
      </c>
      <c r="H866" s="15" cm="1">
        <f t="array" aca="1" ref="H866" ca="1">MMULT('Количество акций на 4 января'!$B861:$F861,H$2:H$6)/MMULT('Количество акций на 4 января'!$B861:$F861,G$2:G$6)-1</f>
        <v>-6.4421007213514292E-3</v>
      </c>
      <c r="I866" s="15" cm="1">
        <f t="array" aca="1" ref="I866" ca="1">MMULT('Количество акций на 4 января'!$B861:$F861,I$2:I$6)/MMULT('Количество акций на 4 января'!$B861:$F861,H$2:H$6)-1</f>
        <v>1.2836135861404419E-2</v>
      </c>
      <c r="J866" s="15" cm="1">
        <f t="array" aca="1" ref="J866" ca="1">MMULT('Количество акций на 4 января'!$B861:$F861,J$2:J$6)/MMULT('Количество акций на 4 января'!$B861:$F861,I$2:I$6)-1</f>
        <v>-1.6185534565687054E-2</v>
      </c>
      <c r="K866" s="15" cm="1">
        <f t="array" aca="1" ref="K866" ca="1">MMULT('Количество акций на 4 января'!$B861:$F861,K$2:K$6)/MMULT('Количество акций на 4 января'!$B861:$F861,J$2:J$6)-1</f>
        <v>3.4431867138589034E-3</v>
      </c>
      <c r="L866" s="15" cm="1">
        <f t="array" aca="1" ref="L866" ca="1">MMULT('Количество акций на 4 января'!$B861:$F861,L$2:L$6)/MMULT('Количество акций на 4 января'!$B861:$F861,K$2:K$6)-1</f>
        <v>-2.9163470242716816E-3</v>
      </c>
      <c r="M866" s="15" cm="1">
        <f t="array" aca="1" ref="M866" ca="1">MMULT('Количество акций на 4 января'!$B861:$F861,M$2:M$6)/MMULT('Количество акций на 4 января'!$B861:$F861,L$2:L$6)-1</f>
        <v>5.8887840237105138E-3</v>
      </c>
      <c r="N866" s="15" cm="1">
        <f t="array" aca="1" ref="N866" ca="1">MMULT('Количество акций на 4 января'!$B861:$F861,N$2:N$6)/MMULT('Количество акций на 4 января'!$B861:$F861,M$2:M$6)-1</f>
        <v>-1.7686596743171079E-2</v>
      </c>
      <c r="O866" s="15" cm="1">
        <f t="array" aca="1" ref="O866" ca="1">MMULT('Количество акций на 4 января'!$B861:$F861,O$2:O$6)/MMULT('Количество акций на 4 января'!$B861:$F861,N$2:N$6)-1</f>
        <v>-1.1757985009828054E-2</v>
      </c>
      <c r="P866" s="15" cm="1">
        <f t="array" aca="1" ref="P866" ca="1">MMULT('Количество акций на 4 января'!$B861:$F861,P$2:P$6)/MMULT('Количество акций на 4 января'!$B861:$F861,O$2:O$6)-1</f>
        <v>-2.4215026877484336E-3</v>
      </c>
      <c r="Q866" s="15" cm="1">
        <f t="array" aca="1" ref="Q866" ca="1">MMULT('Количество акций на 4 января'!$B861:$F861,Q$2:Q$6)/MMULT('Количество акций на 4 января'!$B861:$F861,P$2:P$6)-1</f>
        <v>-4.0872718602199543E-3</v>
      </c>
      <c r="R866" s="15" cm="1">
        <f t="array" aca="1" ref="R866" ca="1">MMULT('Количество акций на 4 января'!$B861:$F861,R$2:R$6)/MMULT('Количество акций на 4 января'!$B861:$F861,Q$2:Q$6)-1</f>
        <v>-1.5541633176195946E-2</v>
      </c>
      <c r="S866" s="15" cm="1">
        <f t="array" aca="1" ref="S866" ca="1">MMULT('Количество акций на 4 января'!$B861:$F861,S$2:S$6)/MMULT('Количество акций на 4 января'!$B861:$F861,R$2:R$6)-1</f>
        <v>7.7226772725236259E-3</v>
      </c>
      <c r="T866" s="15" cm="1">
        <f t="array" aca="1" ref="T866" ca="1">MMULT('Количество акций на 4 января'!$B861:$F861,T$2:T$6)/MMULT('Количество акций на 4 января'!$B861:$F861,S$2:S$6)-1</f>
        <v>-2.8280351026407247E-2</v>
      </c>
      <c r="U866" s="15" cm="1">
        <f t="array" aca="1" ref="U866" ca="1">MMULT('Количество акций на 4 января'!$B861:$F861,U$2:U$6)/MMULT('Количество акций на 4 января'!$B861:$F861,T$2:T$6)-1</f>
        <v>1.2533865380220943E-2</v>
      </c>
      <c r="V866" s="15" cm="1">
        <f t="array" aca="1" ref="V866" ca="1">MMULT('Количество акций на 4 января'!$B861:$F861,V$2:V$6)/MMULT('Количество акций на 4 января'!$B861:$F861,U$2:U$6)-1</f>
        <v>3.0551115396229012E-3</v>
      </c>
      <c r="W866" s="15" cm="1">
        <f t="array" aca="1" ref="W866" ca="1">MMULT('Количество акций на 4 января'!$B861:$F861,W$2:W$6)/MMULT('Количество акций на 4 января'!$B861:$F861,V$2:V$6)-1</f>
        <v>1.0677932632732867E-2</v>
      </c>
      <c r="X866" s="15" cm="1">
        <f t="array" aca="1" ref="X866" ca="1">MMULT('Количество акций на 4 января'!$B861:$F861,X$2:X$6)/MMULT('Количество акций на 4 января'!$B861:$F861,W$2:W$6)-1</f>
        <v>1.6470392439823733E-2</v>
      </c>
      <c r="Y866" s="15" cm="1">
        <f t="array" aca="1" ref="Y866" ca="1">MMULT('Количество акций на 4 января'!$B861:$F861,Y$2:Y$6)/MMULT('Количество акций на 4 января'!$B861:$F861,X$2:X$6)-1</f>
        <v>2.9400022019645533E-3</v>
      </c>
      <c r="Z866" s="15" cm="1">
        <f t="array" aca="1" ref="Z866" ca="1">MMULT('Количество акций на 4 января'!$B861:$F861,Z$2:Z$6)/MMULT('Количество акций на 4 января'!$B861:$F861,Y$2:Y$6)-1</f>
        <v>1.3625053271237642E-2</v>
      </c>
      <c r="AA866" s="15" cm="1">
        <f t="array" aca="1" ref="AA866" ca="1">MMULT('Количество акций на 4 января'!$B861:$F861,AA$2:AA$6)/MMULT('Количество акций на 4 января'!$B861:$F861,Z$2:Z$6)-1</f>
        <v>-1.1594787536153617E-2</v>
      </c>
      <c r="AB866" s="15" cm="1">
        <f t="array" aca="1" ref="AB866" ca="1">MMULT('Количество акций на 4 января'!$B861:$F861,AB$2:AB$6)/MMULT('Количество акций на 4 января'!$B861:$F861,AA$2:AA$6)-1</f>
        <v>-1.446179613955545E-2</v>
      </c>
      <c r="AC866" s="15" cm="1">
        <f t="array" aca="1" ref="AC866" ca="1">MMULT('Количество акций на 4 января'!$B861:$F861,AC$2:AC$6)/MMULT('Количество акций на 4 января'!$B861:$F861,AB$2:AB$6)-1</f>
        <v>-9.7514836124590332E-4</v>
      </c>
      <c r="AD866" s="15" cm="1">
        <f t="array" aca="1" ref="AD866" ca="1">MMULT('Количество акций на 4 января'!$B861:$F861,AD$2:AD$6)/MMULT('Количество акций на 4 января'!$B861:$F861,AC$2:AC$6)-1</f>
        <v>1.2305723810980274E-2</v>
      </c>
      <c r="AE866" s="15" cm="1">
        <f t="array" aca="1" ref="AE866" ca="1">MMULT('Количество акций на 4 января'!$B861:$F861,AE$2:AE$6)/MMULT('Количество акций на 4 января'!$B861:$F861,AD$2:AD$6)-1</f>
        <v>2.0780902877957086E-2</v>
      </c>
      <c r="AF866" s="15" cm="1">
        <f t="array" aca="1" ref="AF866" ca="1">MMULT('Количество акций на 4 января'!$B861:$F861,AF$2:AF$6)/MMULT('Количество акций на 4 января'!$B861:$F861,AE$2:AE$6)-1</f>
        <v>-1.149488462096615E-4</v>
      </c>
      <c r="AG866" s="15" cm="1">
        <f t="array" aca="1" ref="AG866" ca="1">MMULT('Количество акций на 4 января'!$B861:$F861,AG$2:AG$6)/MMULT('Количество акций на 4 января'!$B861:$F861,AF$2:AF$6)-1</f>
        <v>-6.4487144559111087E-3</v>
      </c>
      <c r="AH866" s="15" cm="1">
        <f t="array" aca="1" ref="AH866" ca="1">MMULT('Количество акций на 4 января'!$B861:$F861,AH$2:AH$6)/MMULT('Количество акций на 4 января'!$B861:$F861,AG$2:AG$6)-1</f>
        <v>-1.3891323476413975E-2</v>
      </c>
      <c r="AI866" s="15" cm="1">
        <f t="array" aca="1" ref="AI866" ca="1">MMULT('Количество акций на 4 января'!$B861:$F861,AI$2:AI$6)/MMULT('Количество акций на 4 января'!$B861:$F861,AH$2:AH$6)-1</f>
        <v>1.6641284970333681E-2</v>
      </c>
      <c r="AJ866" s="15" cm="1">
        <f t="array" aca="1" ref="AJ866" ca="1">MMULT('Количество акций на 4 января'!$B861:$F861,AJ$2:AJ$6)/MMULT('Количество акций на 4 января'!$B861:$F861,AI$2:AI$6)-1</f>
        <v>-8.2394425170290164E-3</v>
      </c>
      <c r="AK866" s="15" cm="1">
        <f t="array" aca="1" ref="AK866" ca="1">MMULT('Количество акций на 4 января'!$B861:$F861,AK$2:AK$6)/MMULT('Количество акций на 4 января'!$B861:$F861,AJ$2:AJ$6)-1</f>
        <v>3.0769421413774367E-3</v>
      </c>
      <c r="AL866" s="15" cm="1">
        <f t="array" aca="1" ref="AL866" ca="1">MMULT('Количество акций на 4 января'!$B861:$F861,AL$2:AL$6)/MMULT('Количество акций на 4 января'!$B861:$F861,AK$2:AK$6)-1</f>
        <v>-1.0950925698457015E-2</v>
      </c>
      <c r="AM866" s="15" cm="1">
        <f t="array" aca="1" ref="AM866" ca="1">MMULT('Количество акций на 4 января'!$B861:$F861,AM$2:AM$6)/MMULT('Количество акций на 4 января'!$B861:$F861,AL$2:AL$6)-1</f>
        <v>-1.6179776514888333E-2</v>
      </c>
      <c r="AN866" s="15" cm="1">
        <f t="array" aca="1" ref="AN866" ca="1">MMULT('Количество акций на 4 января'!$B861:$F861,AN$2:AN$6)/MMULT('Количество акций на 4 января'!$B861:$F861,AM$2:AM$6)-1</f>
        <v>-9.7306312018643482E-3</v>
      </c>
      <c r="AO866" s="15" cm="1">
        <f t="array" aca="1" ref="AO866" ca="1">MMULT('Количество акций на 4 января'!$B861:$F861,AO$2:AO$6)/MMULT('Количество акций на 4 января'!$B861:$F861,AN$2:AN$6)-1</f>
        <v>1.5293038053220354E-2</v>
      </c>
      <c r="AP866" s="15" cm="1">
        <f t="array" aca="1" ref="AP866" ca="1">MMULT('Количество акций на 4 января'!$B861:$F861,AP$2:AP$6)/MMULT('Количество акций на 4 января'!$B861:$F861,AO$2:AO$6)-1</f>
        <v>5.5818966574665563E-3</v>
      </c>
      <c r="AQ866" s="15" cm="1">
        <f t="array" aca="1" ref="AQ866" ca="1">MMULT('Количество акций на 4 января'!$B861:$F861,AQ$2:AQ$6)/MMULT('Количество акций на 4 января'!$B861:$F861,AP$2:AP$6)-1</f>
        <v>-3.2483868848761643E-3</v>
      </c>
      <c r="AR866" s="15" cm="1">
        <f t="array" aca="1" ref="AR866" ca="1">MMULT('Количество акций на 4 января'!$B861:$F861,AR$2:AR$6)/MMULT('Количество акций на 4 января'!$B861:$F861,AQ$2:AQ$6)-1</f>
        <v>-8.7939048983873835E-3</v>
      </c>
      <c r="AS866" s="15" cm="1">
        <f t="array" aca="1" ref="AS866" ca="1">MMULT('Количество акций на 4 января'!$B861:$F861,AS$2:AS$6)/MMULT('Количество акций на 4 января'!$B861:$F861,AR$2:AR$6)-1</f>
        <v>2.8308035476283244E-2</v>
      </c>
      <c r="AT866" s="15" cm="1">
        <f t="array" aca="1" ref="AT866" ca="1">MMULT('Количество акций на 4 января'!$B861:$F861,AT$2:AT$6)/MMULT('Количество акций на 4 января'!$B861:$F861,AS$2:AS$6)-1</f>
        <v>1.9623972773685772E-2</v>
      </c>
      <c r="AU866" s="15" cm="1">
        <f t="array" aca="1" ref="AU866" ca="1">MMULT('Количество акций на 4 января'!$B861:$F861,AU$2:AU$6)/MMULT('Количество акций на 4 января'!$B861:$F861,AT$2:AT$6)-1</f>
        <v>-9.0195880046525234E-3</v>
      </c>
      <c r="AV866" s="15" cm="1">
        <f t="array" aca="1" ref="AV866" ca="1">MMULT('Количество акций на 4 января'!$B861:$F861,AV$2:AV$6)/MMULT('Количество акций на 4 января'!$B861:$F861,AU$2:AU$6)-1</f>
        <v>1.4510186633075017E-2</v>
      </c>
      <c r="AW866" s="15" cm="1">
        <f t="array" aca="1" ref="AW866" ca="1">MMULT('Количество акций на 4 января'!$B861:$F861,AW$2:AW$6)/MMULT('Количество акций на 4 января'!$B861:$F861,AV$2:AV$6)-1</f>
        <v>3.138797195989973E-3</v>
      </c>
      <c r="AX866" s="15" cm="1">
        <f t="array" aca="1" ref="AX866" ca="1">MMULT('Количество акций на 4 января'!$B861:$F861,AX$2:AX$6)/MMULT('Количество акций на 4 января'!$B861:$F861,AW$2:AW$6)-1</f>
        <v>1.9101742576089542E-2</v>
      </c>
      <c r="AY866" s="15" cm="1">
        <f t="array" aca="1" ref="AY866" ca="1">MMULT('Количество акций на 4 января'!$B861:$F861,AY$2:AY$6)/MMULT('Количество акций на 4 января'!$B861:$F861,AX$2:AX$6)-1</f>
        <v>-1.3497197133365391E-2</v>
      </c>
      <c r="AZ866" s="15" cm="1">
        <f t="array" aca="1" ref="AZ866" ca="1">MMULT('Количество акций на 4 января'!$B861:$F861,AZ$2:AZ$6)/MMULT('Количество акций на 4 января'!$B861:$F861,AY$2:AY$6)-1</f>
        <v>-1.5302154815023283E-2</v>
      </c>
      <c r="BA866" s="15" cm="1">
        <f t="array" aca="1" ref="BA866" ca="1">MMULT('Количество акций на 4 января'!$B861:$F861,BA$2:BA$6)/MMULT('Количество акций на 4 января'!$B861:$F861,AZ$2:AZ$6)-1</f>
        <v>-2.3996514215535281E-2</v>
      </c>
      <c r="BB866" s="15" cm="1">
        <f t="array" aca="1" ref="BB866" ca="1">MMULT('Количество акций на 4 января'!$B861:$F861,BB$2:BB$6)/MMULT('Количество акций на 4 января'!$B861:$F861,BA$2:BA$6)-1</f>
        <v>7.7418721192632489E-3</v>
      </c>
      <c r="BC866" s="15" cm="1">
        <f t="array" aca="1" ref="BC866" ca="1">MMULT('Количество акций на 4 января'!$B861:$F861,BC$2:BC$6)/MMULT('Количество акций на 4 января'!$B861:$F861,BB$2:BB$6)-1</f>
        <v>1.7469146281778869E-4</v>
      </c>
      <c r="BD866" s="15" cm="1">
        <f t="array" aca="1" ref="BD866" ca="1">MMULT('Количество акций на 4 января'!$B861:$F861,BD$2:BD$6)/MMULT('Количество акций на 4 января'!$B861:$F861,BC$2:BC$6)-1</f>
        <v>-1.8114255485045083E-2</v>
      </c>
      <c r="BE866" s="15" cm="1">
        <f t="array" aca="1" ref="BE866" ca="1">MMULT('Количество акций на 4 января'!$B861:$F861,BE$2:BE$6)/MMULT('Количество акций на 4 января'!$B861:$F861,BD$2:BD$6)-1</f>
        <v>4.2063861378167644E-3</v>
      </c>
      <c r="BF866" s="15" cm="1">
        <f t="array" aca="1" ref="BF866" ca="1">MMULT('Количество акций на 4 января'!$B861:$F861,BF$2:BF$6)/MMULT('Количество акций на 4 января'!$B861:$F861,BE$2:BE$6)-1</f>
        <v>2.7837498029739116E-3</v>
      </c>
      <c r="BG866" s="15" cm="1">
        <f t="array" aca="1" ref="BG866" ca="1">MMULT('Количество акций на 4 января'!$B861:$F861,BG$2:BG$6)/MMULT('Количество акций на 4 января'!$B861:$F861,BF$2:BF$6)-1</f>
        <v>2.0334671098689361E-2</v>
      </c>
      <c r="BH866" s="15" cm="1">
        <f t="array" aca="1" ref="BH866" ca="1">MMULT('Количество акций на 4 января'!$B861:$F861,BH$2:BH$6)/MMULT('Количество акций на 4 января'!$B861:$F861,BG$2:BG$6)-1</f>
        <v>6.8847482632057311E-3</v>
      </c>
      <c r="BI866" s="15" cm="1">
        <f t="array" aca="1" ref="BI866" ca="1">MMULT('Количество акций на 4 января'!$B861:$F861,BI$2:BI$6)/MMULT('Количество акций на 4 января'!$B861:$F861,BH$2:BH$6)-1</f>
        <v>-7.977744907552653E-3</v>
      </c>
      <c r="BJ866" s="15" cm="1">
        <f t="array" aca="1" ref="BJ866" ca="1">MMULT('Количество акций на 4 января'!$B861:$F861,BJ$2:BJ$6)/MMULT('Количество акций на 4 января'!$B861:$F861,BI$2:BI$6)-1</f>
        <v>2.1697779314466814E-3</v>
      </c>
      <c r="BK866" s="15" cm="1">
        <f t="array" aca="1" ref="BK866" ca="1">MMULT('Количество акций на 4 января'!$B861:$F861,BK$2:BK$6)/MMULT('Количество акций на 4 января'!$B861:$F861,BJ$2:BJ$6)-1</f>
        <v>-9.714758008890767E-4</v>
      </c>
      <c r="BL866" s="15" cm="1">
        <f t="array" aca="1" ref="BL866" ca="1">MMULT('Количество акций на 4 января'!$B861:$F861,BL$2:BL$6)/MMULT('Количество акций на 4 января'!$B861:$F861,BK$2:BK$6)-1</f>
        <v>3.6898505694678008E-3</v>
      </c>
      <c r="BM866" s="15" cm="1">
        <f t="array" aca="1" ref="BM866" ca="1">MMULT('Количество акций на 4 января'!$B861:$F861,BM$2:BM$6)/MMULT('Количество акций на 4 января'!$B861:$F861,BL$2:BL$6)-1</f>
        <v>-1.185937627477951E-2</v>
      </c>
      <c r="BN866" s="15" cm="1">
        <f t="array" aca="1" ref="BN866" ca="1">MMULT('Количество акций на 4 января'!$B861:$F861,BN$2:BN$6)/MMULT('Количество акций на 4 января'!$B861:$F861,BM$2:BM$6)-1</f>
        <v>-1.6743971604372909E-2</v>
      </c>
      <c r="BO866" s="15" cm="1">
        <f t="array" aca="1" ref="BO866" ca="1">MMULT('Количество акций на 4 января'!$B861:$F861,BO$2:BO$6)/MMULT('Количество акций на 4 января'!$B861:$F861,BN$2:BN$6)-1</f>
        <v>1.0483305711630475E-2</v>
      </c>
      <c r="BP866" s="15" cm="1">
        <f t="array" aca="1" ref="BP866" ca="1">MMULT('Количество акций на 4 января'!$B861:$F861,BP$2:BP$6)/MMULT('Количество акций на 4 января'!$B861:$F861,BO$2:BO$6)-1</f>
        <v>2.6811249426710315E-3</v>
      </c>
      <c r="BQ866" s="15" cm="1">
        <f t="array" aca="1" ref="BQ866" ca="1">MMULT('Количество акций на 4 января'!$B861:$F861,BQ$2:BQ$6)/MMULT('Количество акций на 4 января'!$B861:$F861,BP$2:BP$6)-1</f>
        <v>-5.6176051517389247E-3</v>
      </c>
      <c r="BR866" s="15" cm="1">
        <f t="array" aca="1" ref="BR866" ca="1">MMULT('Количество акций на 4 января'!$B861:$F861,BR$2:BR$6)/MMULT('Количество акций на 4 января'!$B861:$F861,BQ$2:BQ$6)-1</f>
        <v>1.2098339882649523E-2</v>
      </c>
      <c r="BS866" s="15" cm="1">
        <f t="array" aca="1" ref="BS866" ca="1">MMULT('Количество акций на 4 января'!$B861:$F861,BS$2:BS$6)/MMULT('Количество акций на 4 января'!$B861:$F861,BR$2:BR$6)-1</f>
        <v>9.702585403256192E-3</v>
      </c>
      <c r="BT866" s="15" cm="1">
        <f t="array" aca="1" ref="BT866" ca="1">MMULT('Количество акций на 4 января'!$B861:$F861,BT$2:BT$6)/MMULT('Количество акций на 4 января'!$B861:$F861,BS$2:BS$6)-1</f>
        <v>7.5808912915327209E-3</v>
      </c>
      <c r="BU866" s="15" cm="1">
        <f t="array" aca="1" ref="BU866" ca="1">MMULT('Количество акций на 4 января'!$B861:$F861,BU$2:BU$6)/MMULT('Количество акций на 4 января'!$B861:$F861,BT$2:BT$6)-1</f>
        <v>-5.7014497778139495E-3</v>
      </c>
      <c r="BV866" s="15" cm="1">
        <f t="array" aca="1" ref="BV866" ca="1">MMULT('Количество акций на 4 января'!$B861:$F861,BV$2:BV$6)/MMULT('Количество акций на 4 января'!$B861:$F861,BU$2:BU$6)-1</f>
        <v>8.6935896954836167E-3</v>
      </c>
      <c r="BW866" s="15" cm="1">
        <f t="array" aca="1" ref="BW866" ca="1">MMULT('Количество акций на 4 января'!$B861:$F861,BW$2:BW$6)/MMULT('Количество акций на 4 января'!$B861:$F861,BV$2:BV$6)-1</f>
        <v>-1.0357009736187917E-2</v>
      </c>
      <c r="BX866" s="15" cm="1">
        <f t="array" aca="1" ref="BX866" ca="1">MMULT('Количество акций на 4 января'!$B861:$F861,BX$2:BX$6)/MMULT('Количество акций на 4 января'!$B861:$F861,BW$2:BW$6)-1</f>
        <v>-8.1176437673742274E-3</v>
      </c>
      <c r="BY866" s="15" cm="1">
        <f t="array" aca="1" ref="BY866" ca="1">MMULT('Количество акций на 4 января'!$B861:$F861,BY$2:BY$6)/MMULT('Количество акций на 4 января'!$B861:$F861,BX$2:BX$6)-1</f>
        <v>3.5060451130859427E-3</v>
      </c>
      <c r="BZ866" s="15" cm="1">
        <f t="array" aca="1" ref="BZ866" ca="1">MMULT('Количество акций на 4 января'!$B861:$F861,BZ$2:BZ$6)/MMULT('Количество акций на 4 января'!$B861:$F861,BY$2:BY$6)-1</f>
        <v>8.735262355357154E-3</v>
      </c>
      <c r="CA866" s="15" cm="1">
        <f t="array" aca="1" ref="CA866" ca="1">MMULT('Количество акций на 4 января'!$B861:$F861,CA$2:CA$6)/MMULT('Количество акций на 4 января'!$B861:$F861,BZ$2:BZ$6)-1</f>
        <v>2.4665782238433298E-3</v>
      </c>
      <c r="CB866" s="15" cm="1">
        <f t="array" aca="1" ref="CB866" ca="1">MMULT('Количество акций на 4 января'!$B861:$F861,CB$2:CB$6)/MMULT('Количество акций на 4 января'!$B861:$F861,CA$2:CA$6)-1</f>
        <v>6.5567158291437444E-3</v>
      </c>
      <c r="CC866" s="15" cm="1">
        <f t="array" aca="1" ref="CC866" ca="1">MMULT('Количество акций на 4 января'!$B861:$F861,CC$2:CC$6)/MMULT('Количество акций на 4 января'!$B861:$F861,CB$2:CB$6)-1</f>
        <v>2.9631741905415954E-3</v>
      </c>
      <c r="CD866" s="15" cm="1">
        <f t="array" aca="1" ref="CD866" ca="1">MMULT('Количество акций на 4 января'!$B861:$F861,CD$2:CD$6)/MMULT('Количество акций на 4 января'!$B861:$F861,CC$2:CC$6)-1</f>
        <v>-3.997259827902333E-3</v>
      </c>
      <c r="CE866" s="15" cm="1">
        <f t="array" aca="1" ref="CE866" ca="1">MMULT('Количество акций на 4 января'!$B861:$F861,CE$2:CE$6)/MMULT('Количество акций на 4 января'!$B861:$F861,CD$2:CD$6)-1</f>
        <v>-2.6806084684699583E-3</v>
      </c>
      <c r="CF866" s="15" cm="1">
        <f t="array" aca="1" ref="CF866" ca="1">MMULT('Количество акций на 4 января'!$B861:$F861,CF$2:CF$6)/MMULT('Количество акций на 4 января'!$B861:$F861,CE$2:CE$6)-1</f>
        <v>-8.067928566380389E-3</v>
      </c>
      <c r="CG866" s="15" cm="1">
        <f t="array" aca="1" ref="CG866" ca="1">MMULT('Количество акций на 4 января'!$B861:$F861,CG$2:CG$6)/MMULT('Количество акций на 4 января'!$B861:$F861,CF$2:CF$6)-1</f>
        <v>1.9231003176596984E-2</v>
      </c>
      <c r="CH866" s="15" cm="1">
        <f t="array" aca="1" ref="CH866" ca="1">MMULT('Количество акций на 4 января'!$B861:$F861,CH$2:CH$6)/MMULT('Количество акций на 4 января'!$B861:$F861,CG$2:CG$6)-1</f>
        <v>1.3748166797676209E-2</v>
      </c>
      <c r="CI866" s="15" cm="1">
        <f t="array" aca="1" ref="CI866" ca="1">MMULT('Количество акций на 4 января'!$B861:$F861,CI$2:CI$6)/MMULT('Количество акций на 4 января'!$B861:$F861,CH$2:CH$6)-1</f>
        <v>1.2246230496868238E-2</v>
      </c>
      <c r="CJ866" s="15" cm="1">
        <f t="array" aca="1" ref="CJ866" ca="1">MMULT('Количество акций на 4 января'!$B861:$F861,CJ$2:CJ$6)/MMULT('Количество акций на 4 января'!$B861:$F861,CI$2:CI$6)-1</f>
        <v>2.7290028331050653E-3</v>
      </c>
      <c r="CK866" s="15" cm="1">
        <f t="array" aca="1" ref="CK866" ca="1">MMULT('Количество акций на 4 января'!$B861:$F861,CK$2:CK$6)/MMULT('Количество акций на 4 января'!$B861:$F861,CJ$2:CJ$6)-1</f>
        <v>5.0637600449714437E-3</v>
      </c>
      <c r="CL866" s="15" cm="1">
        <f t="array" aca="1" ref="CL866" ca="1">MMULT('Количество акций на 4 января'!$B861:$F861,CL$2:CL$6)/MMULT('Количество акций на 4 января'!$B861:$F861,CK$2:CK$6)-1</f>
        <v>-1.199511150264998E-2</v>
      </c>
      <c r="CM866" s="15" cm="1">
        <f t="array" aca="1" ref="CM866" ca="1">MMULT('Количество акций на 4 января'!$B861:$F861,CM$2:CM$6)/MMULT('Количество акций на 4 января'!$B861:$F861,CL$2:CL$6)-1</f>
        <v>-1.8930752573982357E-3</v>
      </c>
      <c r="CN866" s="15" cm="1">
        <f t="array" aca="1" ref="CN866" ca="1">MMULT('Количество акций на 4 января'!$B861:$F861,CN$2:CN$6)/MMULT('Количество акций на 4 января'!$B861:$F861,CM$2:CM$6)-1</f>
        <v>7.7179353768064285E-3</v>
      </c>
      <c r="CO866" s="15" cm="1">
        <f t="array" aca="1" ref="CO866" ca="1">MMULT('Количество акций на 4 января'!$B861:$F861,CO$2:CO$6)/MMULT('Количество акций на 4 января'!$B861:$F861,CN$2:CN$6)-1</f>
        <v>1.9571496287820178E-3</v>
      </c>
      <c r="CP866" s="15" cm="1">
        <f t="array" aca="1" ref="CP866" ca="1">MMULT('Количество акций на 4 января'!$B861:$F861,CP$2:CP$6)/MMULT('Количество акций на 4 января'!$B861:$F861,CO$2:CO$6)-1</f>
        <v>7.7971457978904812E-3</v>
      </c>
      <c r="CQ866" s="15" cm="1">
        <f t="array" aca="1" ref="CQ866" ca="1">MMULT('Количество акций на 4 января'!$B861:$F861,CQ$2:CQ$6)/MMULT('Количество акций на 4 января'!$B861:$F861,CP$2:CP$6)-1</f>
        <v>1.3378901143271227E-2</v>
      </c>
      <c r="CR866" s="15" cm="1">
        <f t="array" aca="1" ref="CR866" ca="1">MMULT('Количество акций на 4 января'!$B861:$F861,CR$2:CR$6)/MMULT('Количество акций на 4 января'!$B861:$F861,CQ$2:CQ$6)-1</f>
        <v>-2.0663994813105213E-2</v>
      </c>
      <c r="CS866" s="15" cm="1">
        <f t="array" aca="1" ref="CS866" ca="1">MMULT('Количество акций на 4 января'!$B861:$F861,CS$2:CS$6)/MMULT('Количество акций на 4 января'!$B861:$F861,CR$2:CR$6)-1</f>
        <v>-6.6995766460934414E-3</v>
      </c>
      <c r="CT866" s="15" cm="1">
        <f t="array" aca="1" ref="CT866" ca="1">MMULT('Количество акций на 4 января'!$B861:$F861,CT$2:CT$6)/MMULT('Количество акций на 4 января'!$B861:$F861,CS$2:CS$6)-1</f>
        <v>6.752879158627545E-3</v>
      </c>
      <c r="CU866" s="15" cm="1">
        <f t="array" aca="1" ref="CU866" ca="1">MMULT('Количество акций на 4 января'!$B861:$F861,CU$2:CU$6)/MMULT('Количество акций на 4 января'!$B861:$F861,CT$2:CT$6)-1</f>
        <v>4.3712959119819317E-3</v>
      </c>
      <c r="CV866" s="15" cm="1">
        <f t="array" aca="1" ref="CV866" ca="1">MMULT('Количество акций на 4 января'!$B861:$F861,CV$2:CV$6)/MMULT('Количество акций на 4 января'!$B861:$F861,CU$2:CU$6)-1</f>
        <v>4.955244921401869E-3</v>
      </c>
      <c r="CW866" s="15" cm="1">
        <f t="array" aca="1" ref="CW866" ca="1">MMULT('Количество акций на 4 января'!$B861:$F861,CW$2:CW$6)/MMULT('Количество акций на 4 января'!$B861:$F861,CV$2:CV$6)-1</f>
        <v>7.9186979371954624E-3</v>
      </c>
      <c r="CX866" s="15" cm="1">
        <f t="array" aca="1" ref="CX866" ca="1">MMULT('Количество акций на 4 января'!$B861:$F861,CX$2:CX$6)/MMULT('Количество акций на 4 января'!$B861:$F861,CW$2:CW$6)-1</f>
        <v>3.9508208207157391E-3</v>
      </c>
      <c r="CY866" s="15" cm="1">
        <f t="array" aca="1" ref="CY866" ca="1">MMULT('Количество акций на 4 января'!$B861:$F861,CY$2:CY$6)/MMULT('Количество акций на 4 января'!$B861:$F861,CX$2:CX$6)-1</f>
        <v>-5.9100433006352704E-3</v>
      </c>
      <c r="CZ866" s="15" cm="1">
        <f t="array" aca="1" ref="CZ866" ca="1">MMULT('Количество акций на 4 января'!$B861:$F861,CZ$2:CZ$6)/MMULT('Количество акций на 4 января'!$B861:$F861,CY$2:CY$6)-1</f>
        <v>-2.6213405505238763E-3</v>
      </c>
      <c r="DA866" s="15" cm="1">
        <f t="array" aca="1" ref="DA866" ca="1">MMULT('Количество акций на 4 января'!$B861:$F861,DA$2:DA$6)/MMULT('Количество акций на 4 января'!$B861:$F861,CZ$2:CZ$6)-1</f>
        <v>1.5669735701272058E-2</v>
      </c>
      <c r="DB866" s="15" cm="1">
        <f t="array" aca="1" ref="DB866" ca="1">MMULT('Количество акций на 4 января'!$B861:$F861,DB$2:DB$6)/MMULT('Количество акций на 4 января'!$B861:$F861,DA$2:DA$6)-1</f>
        <v>1.8607720978659925E-2</v>
      </c>
      <c r="DC866" s="15" cm="1">
        <f t="array" aca="1" ref="DC866" ca="1">MMULT('Количество акций на 4 января'!$B861:$F861,DC$2:DC$6)/MMULT('Количество акций на 4 января'!$B861:$F861,DB$2:DB$6)-1</f>
        <v>1.3388179111073484E-4</v>
      </c>
      <c r="DD866" s="15" cm="1">
        <f t="array" aca="1" ref="DD866" ca="1">MMULT('Количество акций на 4 января'!$B861:$F861,DD$2:DD$6)/MMULT('Количество акций на 4 января'!$B861:$F861,DC$2:DC$6)-1</f>
        <v>9.4471631488413088E-4</v>
      </c>
      <c r="DE866" s="15" cm="1">
        <f t="array" aca="1" ref="DE866" ca="1">MMULT('Количество акций на 4 января'!$B861:$F861,DE$2:DE$6)/MMULT('Количество акций на 4 января'!$B861:$F861,DD$2:DD$6)-1</f>
        <v>5.2702529416985833E-3</v>
      </c>
      <c r="DF866" s="15" cm="1">
        <f t="array" aca="1" ref="DF866" ca="1">MMULT('Количество акций на 4 января'!$B861:$F861,DF$2:DF$6)/MMULT('Количество акций на 4 января'!$B861:$F861,DE$2:DE$6)-1</f>
        <v>-3.6407124917190448E-3</v>
      </c>
      <c r="DG866" s="15" cm="1">
        <f t="array" aca="1" ref="DG866" ca="1">MMULT('Количество акций на 4 января'!$B861:$F861,DG$2:DG$6)/MMULT('Количество акций на 4 января'!$B861:$F861,DF$2:DF$6)-1</f>
        <v>9.6716712272932881E-3</v>
      </c>
      <c r="DH866" s="15" cm="1">
        <f t="array" aca="1" ref="DH866" ca="1">MMULT('Количество акций на 4 января'!$B861:$F861,DH$2:DH$6)/MMULT('Количество акций на 4 января'!$B861:$F861,DG$2:DG$6)-1</f>
        <v>-2.7175951157866196E-3</v>
      </c>
      <c r="DI866" s="15" cm="1">
        <f t="array" aca="1" ref="DI866" ca="1">MMULT('Количество акций на 4 января'!$B861:$F861,DI$2:DI$6)/MMULT('Количество акций на 4 января'!$B861:$F861,DH$2:DH$6)-1</f>
        <v>-1.9388711939167802E-3</v>
      </c>
      <c r="DJ866" s="15" cm="1">
        <f t="array" aca="1" ref="DJ866" ca="1">MMULT('Количество акций на 4 января'!$B861:$F861,DJ$2:DJ$6)/MMULT('Количество акций на 4 января'!$B861:$F861,DI$2:DI$6)-1</f>
        <v>1.6001066672051145E-3</v>
      </c>
      <c r="DK866" s="15" cm="1">
        <f t="array" aca="1" ref="DK866" ca="1">MMULT('Количество акций на 4 января'!$B861:$F861,DK$2:DK$6)/MMULT('Количество акций на 4 января'!$B861:$F861,DJ$2:DJ$6)-1</f>
        <v>-1.1285273263128559E-2</v>
      </c>
      <c r="DL866" s="15" cm="1">
        <f t="array" aca="1" ref="DL866" ca="1">MMULT('Количество акций на 4 января'!$B861:$F861,DL$2:DL$6)/MMULT('Количество акций на 4 января'!$B861:$F861,DK$2:DK$6)-1</f>
        <v>-1.9146236305338515E-3</v>
      </c>
      <c r="DM866" s="15" cm="1">
        <f t="array" aca="1" ref="DM866" ca="1">MMULT('Количество акций на 4 января'!$B861:$F861,DM$2:DM$6)/MMULT('Количество акций на 4 января'!$B861:$F861,DL$2:DL$6)-1</f>
        <v>9.0536586608780389E-4</v>
      </c>
      <c r="DN866" s="15" cm="1">
        <f t="array" aca="1" ref="DN866" ca="1">MMULT('Количество акций на 4 января'!$B861:$F861,DN$2:DN$6)/MMULT('Количество акций на 4 января'!$B861:$F861,DM$2:DM$6)-1</f>
        <v>-3.6507512736346781E-3</v>
      </c>
      <c r="DO866" s="15" cm="1">
        <f t="array" aca="1" ref="DO866" ca="1">MMULT('Количество акций на 4 января'!$B861:$F861,DO$2:DO$6)/MMULT('Количество акций на 4 января'!$B861:$F861,DN$2:DN$6)-1</f>
        <v>6.5564035322898118E-3</v>
      </c>
      <c r="DP866" s="15" cm="1">
        <f t="array" aca="1" ref="DP866" ca="1">MMULT('Количество акций на 4 января'!$B861:$F861,DP$2:DP$6)/MMULT('Количество акций на 4 января'!$B861:$F861,DO$2:DO$6)-1</f>
        <v>3.5588598620683864E-3</v>
      </c>
      <c r="DQ866" s="15" cm="1">
        <f t="array" aca="1" ref="DQ866" ca="1">MMULT('Количество акций на 4 января'!$B861:$F861,DQ$2:DQ$6)/MMULT('Количество акций на 4 января'!$B861:$F861,DP$2:DP$6)-1</f>
        <v>-3.0985804106494763E-3</v>
      </c>
      <c r="DR866" s="15" cm="1">
        <f t="array" aca="1" ref="DR866" ca="1">MMULT('Количество акций на 4 января'!$B861:$F861,DR$2:DR$6)/MMULT('Количество акций на 4 января'!$B861:$F861,DQ$2:DQ$6)-1</f>
        <v>-4.1977121735016221E-3</v>
      </c>
      <c r="DS866" s="15" cm="1">
        <f t="array" aca="1" ref="DS866" ca="1">MMULT('Количество акций на 4 января'!$B861:$F861,DS$2:DS$6)/MMULT('Количество акций на 4 января'!$B861:$F861,DR$2:DR$6)-1</f>
        <v>7.8837970104508326E-3</v>
      </c>
      <c r="DT866" s="15" cm="1">
        <f t="array" aca="1" ref="DT866" ca="1">MMULT('Количество акций на 4 января'!$B861:$F861,DT$2:DT$6)/MMULT('Количество акций на 4 января'!$B861:$F861,DS$2:DS$6)-1</f>
        <v>-3.6864436625004826E-3</v>
      </c>
      <c r="DU866" s="15" cm="1">
        <f t="array" aca="1" ref="DU866" ca="1">MMULT('Количество акций на 4 января'!$B861:$F861,DU$2:DU$6)/MMULT('Количество акций на 4 января'!$B861:$F861,DT$2:DT$6)-1</f>
        <v>-8.9645550102908089E-3</v>
      </c>
      <c r="DV866" s="15" cm="1">
        <f t="array" aca="1" ref="DV866" ca="1">MMULT('Количество акций на 4 января'!$B861:$F861,DV$2:DV$6)/MMULT('Количество акций на 4 января'!$B861:$F861,DU$2:DU$6)-1</f>
        <v>9.4730199550137062E-3</v>
      </c>
      <c r="DW866" s="24" cm="1">
        <f t="array" aca="1" ref="DW866" ca="1">MMULT('Количество акций на 4 января'!$B861:$F861,DW$2:DW$6)/MMULT('Количество акций на 4 января'!$B861:$F861,DV$2:DV$6)-1</f>
        <v>1.1376437868494627E-2</v>
      </c>
      <c r="DX866" s="28">
        <f t="shared" ca="1" si="27"/>
        <v>1.4138751467666548E-3</v>
      </c>
      <c r="DY866" s="28">
        <f t="shared" ca="1" si="26"/>
        <v>1.1103428958985055E-2</v>
      </c>
    </row>
    <row r="867" spans="1:129" x14ac:dyDescent="0.3">
      <c r="A867">
        <v>861</v>
      </c>
      <c r="C867" s="23" cm="1">
        <f t="array" aca="1" ref="C867" ca="1">MMULT('Количество акций на 4 января'!$B862:$F862,C$2:C$6)/MMULT('Количество акций на 4 января'!$B862:$F862,B$2:B$6)-1</f>
        <v>1.3030114720907093E-2</v>
      </c>
      <c r="D867" s="15" cm="1">
        <f t="array" aca="1" ref="D867" ca="1">MMULT('Количество акций на 4 января'!$B862:$F862,D$2:D$6)/MMULT('Количество акций на 4 января'!$B862:$F862,C$2:C$6)-1</f>
        <v>2.9651049811914021E-3</v>
      </c>
      <c r="E867" s="15" cm="1">
        <f t="array" aca="1" ref="E867" ca="1">MMULT('Количество акций на 4 января'!$B862:$F862,E$2:E$6)/MMULT('Количество акций на 4 января'!$B862:$F862,D$2:D$6)-1</f>
        <v>4.5244644215414187E-2</v>
      </c>
      <c r="F867" s="15" cm="1">
        <f t="array" aca="1" ref="F867" ca="1">MMULT('Количество акций на 4 января'!$B862:$F862,F$2:F$6)/MMULT('Количество акций на 4 января'!$B862:$F862,E$2:E$6)-1</f>
        <v>4.8470271446314772E-3</v>
      </c>
      <c r="G867" s="15" cm="1">
        <f t="array" aca="1" ref="G867" ca="1">MMULT('Количество акций на 4 января'!$B862:$F862,G$2:G$6)/MMULT('Количество акций на 4 января'!$B862:$F862,F$2:F$6)-1</f>
        <v>-4.0367488720610689E-3</v>
      </c>
      <c r="H867" s="15" cm="1">
        <f t="array" aca="1" ref="H867" ca="1">MMULT('Количество акций на 4 января'!$B862:$F862,H$2:H$6)/MMULT('Количество акций на 4 января'!$B862:$F862,G$2:G$6)-1</f>
        <v>-8.6318839233305855E-3</v>
      </c>
      <c r="I867" s="15" cm="1">
        <f t="array" aca="1" ref="I867" ca="1">MMULT('Количество акций на 4 января'!$B862:$F862,I$2:I$6)/MMULT('Количество акций на 4 января'!$B862:$F862,H$2:H$6)-1</f>
        <v>9.3159028830678281E-3</v>
      </c>
      <c r="J867" s="15" cm="1">
        <f t="array" aca="1" ref="J867" ca="1">MMULT('Количество акций на 4 января'!$B862:$F862,J$2:J$6)/MMULT('Количество акций на 4 января'!$B862:$F862,I$2:I$6)-1</f>
        <v>-2.2090312453485805E-2</v>
      </c>
      <c r="K867" s="15" cm="1">
        <f t="array" aca="1" ref="K867" ca="1">MMULT('Количество акций на 4 января'!$B862:$F862,K$2:K$6)/MMULT('Количество акций на 4 января'!$B862:$F862,J$2:J$6)-1</f>
        <v>5.7480864049228586E-3</v>
      </c>
      <c r="L867" s="15" cm="1">
        <f t="array" aca="1" ref="L867" ca="1">MMULT('Количество акций на 4 января'!$B862:$F862,L$2:L$6)/MMULT('Количество акций на 4 января'!$B862:$F862,K$2:K$6)-1</f>
        <v>-2.6704796089963567E-3</v>
      </c>
      <c r="M867" s="15" cm="1">
        <f t="array" aca="1" ref="M867" ca="1">MMULT('Количество акций на 4 января'!$B862:$F862,M$2:M$6)/MMULT('Количество акций на 4 января'!$B862:$F862,L$2:L$6)-1</f>
        <v>1.4063562753821257E-2</v>
      </c>
      <c r="N867" s="15" cm="1">
        <f t="array" aca="1" ref="N867" ca="1">MMULT('Количество акций на 4 января'!$B862:$F862,N$2:N$6)/MMULT('Количество акций на 4 января'!$B862:$F862,M$2:M$6)-1</f>
        <v>-1.2127254577632973E-2</v>
      </c>
      <c r="O867" s="15" cm="1">
        <f t="array" aca="1" ref="O867" ca="1">MMULT('Количество акций на 4 января'!$B862:$F862,O$2:O$6)/MMULT('Количество акций на 4 января'!$B862:$F862,N$2:N$6)-1</f>
        <v>-1.5373648381445837E-2</v>
      </c>
      <c r="P867" s="15" cm="1">
        <f t="array" aca="1" ref="P867" ca="1">MMULT('Количество акций на 4 января'!$B862:$F862,P$2:P$6)/MMULT('Количество акций на 4 января'!$B862:$F862,O$2:O$6)-1</f>
        <v>-6.5761473317343944E-3</v>
      </c>
      <c r="Q867" s="15" cm="1">
        <f t="array" aca="1" ref="Q867" ca="1">MMULT('Количество акций на 4 января'!$B862:$F862,Q$2:Q$6)/MMULT('Количество акций на 4 января'!$B862:$F862,P$2:P$6)-1</f>
        <v>4.8082992302678207E-4</v>
      </c>
      <c r="R867" s="15" cm="1">
        <f t="array" aca="1" ref="R867" ca="1">MMULT('Количество акций на 4 января'!$B862:$F862,R$2:R$6)/MMULT('Количество акций на 4 января'!$B862:$F862,Q$2:Q$6)-1</f>
        <v>-1.993847559414641E-2</v>
      </c>
      <c r="S867" s="15" cm="1">
        <f t="array" aca="1" ref="S867" ca="1">MMULT('Количество акций на 4 января'!$B862:$F862,S$2:S$6)/MMULT('Количество акций на 4 января'!$B862:$F862,R$2:R$6)-1</f>
        <v>6.9220349731933251E-3</v>
      </c>
      <c r="T867" s="15" cm="1">
        <f t="array" aca="1" ref="T867" ca="1">MMULT('Количество акций на 4 января'!$B862:$F862,T$2:T$6)/MMULT('Количество акций на 4 января'!$B862:$F862,S$2:S$6)-1</f>
        <v>-2.9132604047889532E-2</v>
      </c>
      <c r="U867" s="15" cm="1">
        <f t="array" aca="1" ref="U867" ca="1">MMULT('Количество акций на 4 января'!$B862:$F862,U$2:U$6)/MMULT('Количество акций на 4 января'!$B862:$F862,T$2:T$6)-1</f>
        <v>1.777787588588553E-2</v>
      </c>
      <c r="V867" s="15" cm="1">
        <f t="array" aca="1" ref="V867" ca="1">MMULT('Количество акций на 4 января'!$B862:$F862,V$2:V$6)/MMULT('Количество акций на 4 января'!$B862:$F862,U$2:U$6)-1</f>
        <v>-2.6040701467332505E-3</v>
      </c>
      <c r="W867" s="15" cm="1">
        <f t="array" aca="1" ref="W867" ca="1">MMULT('Количество акций на 4 января'!$B862:$F862,W$2:W$6)/MMULT('Количество акций на 4 января'!$B862:$F862,V$2:V$6)-1</f>
        <v>1.249768883704494E-2</v>
      </c>
      <c r="X867" s="15" cm="1">
        <f t="array" aca="1" ref="X867" ca="1">MMULT('Количество акций на 4 января'!$B862:$F862,X$2:X$6)/MMULT('Количество акций на 4 января'!$B862:$F862,W$2:W$6)-1</f>
        <v>1.6819219740564106E-2</v>
      </c>
      <c r="Y867" s="15" cm="1">
        <f t="array" aca="1" ref="Y867" ca="1">MMULT('Количество акций на 4 января'!$B862:$F862,Y$2:Y$6)/MMULT('Количество акций на 4 января'!$B862:$F862,X$2:X$6)-1</f>
        <v>-1.2423993949631784E-3</v>
      </c>
      <c r="Z867" s="15" cm="1">
        <f t="array" aca="1" ref="Z867" ca="1">MMULT('Количество акций на 4 января'!$B862:$F862,Z$2:Z$6)/MMULT('Количество акций на 4 января'!$B862:$F862,Y$2:Y$6)-1</f>
        <v>1.3021050532064482E-2</v>
      </c>
      <c r="AA867" s="15" cm="1">
        <f t="array" aca="1" ref="AA867" ca="1">MMULT('Количество акций на 4 января'!$B862:$F862,AA$2:AA$6)/MMULT('Количество акций на 4 января'!$B862:$F862,Z$2:Z$6)-1</f>
        <v>-1.4812054645216177E-2</v>
      </c>
      <c r="AB867" s="15" cm="1">
        <f t="array" aca="1" ref="AB867" ca="1">MMULT('Количество акций на 4 января'!$B862:$F862,AB$2:AB$6)/MMULT('Количество акций на 4 января'!$B862:$F862,AA$2:AA$6)-1</f>
        <v>-1.0162646503668826E-2</v>
      </c>
      <c r="AC867" s="15" cm="1">
        <f t="array" aca="1" ref="AC867" ca="1">MMULT('Количество акций на 4 января'!$B862:$F862,AC$2:AC$6)/MMULT('Количество акций на 4 января'!$B862:$F862,AB$2:AB$6)-1</f>
        <v>-1.3264977826398239E-3</v>
      </c>
      <c r="AD867" s="15" cm="1">
        <f t="array" aca="1" ref="AD867" ca="1">MMULT('Количество акций на 4 января'!$B862:$F862,AD$2:AD$6)/MMULT('Количество акций на 4 января'!$B862:$F862,AC$2:AC$6)-1</f>
        <v>4.514172252731985E-3</v>
      </c>
      <c r="AE867" s="15" cm="1">
        <f t="array" aca="1" ref="AE867" ca="1">MMULT('Количество акций на 4 января'!$B862:$F862,AE$2:AE$6)/MMULT('Количество акций на 4 января'!$B862:$F862,AD$2:AD$6)-1</f>
        <v>2.5025872907123992E-2</v>
      </c>
      <c r="AF867" s="15" cm="1">
        <f t="array" aca="1" ref="AF867" ca="1">MMULT('Количество акций на 4 января'!$B862:$F862,AF$2:AF$6)/MMULT('Количество акций на 4 января'!$B862:$F862,AE$2:AE$6)-1</f>
        <v>-1.9132334684623942E-3</v>
      </c>
      <c r="AG867" s="15" cm="1">
        <f t="array" aca="1" ref="AG867" ca="1">MMULT('Количество акций на 4 января'!$B862:$F862,AG$2:AG$6)/MMULT('Количество акций на 4 января'!$B862:$F862,AF$2:AF$6)-1</f>
        <v>2.1927045365197628E-3</v>
      </c>
      <c r="AH867" s="15" cm="1">
        <f t="array" aca="1" ref="AH867" ca="1">MMULT('Количество акций на 4 января'!$B862:$F862,AH$2:AH$6)/MMULT('Количество акций на 4 января'!$B862:$F862,AG$2:AG$6)-1</f>
        <v>-4.4968684724189245E-3</v>
      </c>
      <c r="AI867" s="15" cm="1">
        <f t="array" aca="1" ref="AI867" ca="1">MMULT('Количество акций на 4 января'!$B862:$F862,AI$2:AI$6)/MMULT('Количество акций на 4 января'!$B862:$F862,AH$2:AH$6)-1</f>
        <v>2.9730568561450177E-2</v>
      </c>
      <c r="AJ867" s="15" cm="1">
        <f t="array" aca="1" ref="AJ867" ca="1">MMULT('Количество акций на 4 января'!$B862:$F862,AJ$2:AJ$6)/MMULT('Количество акций на 4 января'!$B862:$F862,AI$2:AI$6)-1</f>
        <v>-1.7364516984828549E-2</v>
      </c>
      <c r="AK867" s="15" cm="1">
        <f t="array" aca="1" ref="AK867" ca="1">MMULT('Количество акций на 4 января'!$B862:$F862,AK$2:AK$6)/MMULT('Количество акций на 4 января'!$B862:$F862,AJ$2:AJ$6)-1</f>
        <v>-1.0681672807578146E-2</v>
      </c>
      <c r="AL867" s="15" cm="1">
        <f t="array" aca="1" ref="AL867" ca="1">MMULT('Количество акций на 4 января'!$B862:$F862,AL$2:AL$6)/MMULT('Количество акций на 4 января'!$B862:$F862,AK$2:AK$6)-1</f>
        <v>-2.29208324764274E-2</v>
      </c>
      <c r="AM867" s="15" cm="1">
        <f t="array" aca="1" ref="AM867" ca="1">MMULT('Количество акций на 4 января'!$B862:$F862,AM$2:AM$6)/MMULT('Количество акций на 4 января'!$B862:$F862,AL$2:AL$6)-1</f>
        <v>-3.0878983466923193E-2</v>
      </c>
      <c r="AN867" s="15" cm="1">
        <f t="array" aca="1" ref="AN867" ca="1">MMULT('Количество акций на 4 января'!$B862:$F862,AN$2:AN$6)/MMULT('Количество акций на 4 января'!$B862:$F862,AM$2:AM$6)-1</f>
        <v>2.3603443226292153E-3</v>
      </c>
      <c r="AO867" s="15" cm="1">
        <f t="array" aca="1" ref="AO867" ca="1">MMULT('Количество акций на 4 января'!$B862:$F862,AO$2:AO$6)/MMULT('Количество акций на 4 января'!$B862:$F862,AN$2:AN$6)-1</f>
        <v>2.0016087269553617E-2</v>
      </c>
      <c r="AP867" s="15" cm="1">
        <f t="array" aca="1" ref="AP867" ca="1">MMULT('Количество акций на 4 января'!$B862:$F862,AP$2:AP$6)/MMULT('Количество акций на 4 января'!$B862:$F862,AO$2:AO$6)-1</f>
        <v>1.4652621328778981E-3</v>
      </c>
      <c r="AQ867" s="15" cm="1">
        <f t="array" aca="1" ref="AQ867" ca="1">MMULT('Количество акций на 4 января'!$B862:$F862,AQ$2:AQ$6)/MMULT('Количество акций на 4 января'!$B862:$F862,AP$2:AP$6)-1</f>
        <v>-1.0285205999729374E-2</v>
      </c>
      <c r="AR867" s="15" cm="1">
        <f t="array" aca="1" ref="AR867" ca="1">MMULT('Количество акций на 4 января'!$B862:$F862,AR$2:AR$6)/MMULT('Количество акций на 4 января'!$B862:$F862,AQ$2:AQ$6)-1</f>
        <v>-2.5622724393007279E-2</v>
      </c>
      <c r="AS867" s="15" cm="1">
        <f t="array" aca="1" ref="AS867" ca="1">MMULT('Количество акций на 4 января'!$B862:$F862,AS$2:AS$6)/MMULT('Количество акций на 4 января'!$B862:$F862,AR$2:AR$6)-1</f>
        <v>1.0468730641005175E-2</v>
      </c>
      <c r="AT867" s="15" cm="1">
        <f t="array" aca="1" ref="AT867" ca="1">MMULT('Количество акций на 4 января'!$B862:$F862,AT$2:AT$6)/MMULT('Количество акций на 4 января'!$B862:$F862,AS$2:AS$6)-1</f>
        <v>2.4483024152313959E-2</v>
      </c>
      <c r="AU867" s="15" cm="1">
        <f t="array" aca="1" ref="AU867" ca="1">MMULT('Количество акций на 4 января'!$B862:$F862,AU$2:AU$6)/MMULT('Количество акций на 4 января'!$B862:$F862,AT$2:AT$6)-1</f>
        <v>-1.2869330482552233E-3</v>
      </c>
      <c r="AV867" s="15" cm="1">
        <f t="array" aca="1" ref="AV867" ca="1">MMULT('Количество акций на 4 января'!$B862:$F862,AV$2:AV$6)/MMULT('Количество акций на 4 января'!$B862:$F862,AU$2:AU$6)-1</f>
        <v>9.8777248830739239E-3</v>
      </c>
      <c r="AW867" s="15" cm="1">
        <f t="array" aca="1" ref="AW867" ca="1">MMULT('Количество акций на 4 января'!$B862:$F862,AW$2:AW$6)/MMULT('Количество акций на 4 января'!$B862:$F862,AV$2:AV$6)-1</f>
        <v>4.8986142444464864E-3</v>
      </c>
      <c r="AX867" s="15" cm="1">
        <f t="array" aca="1" ref="AX867" ca="1">MMULT('Количество акций на 4 января'!$B862:$F862,AX$2:AX$6)/MMULT('Количество акций на 4 января'!$B862:$F862,AW$2:AW$6)-1</f>
        <v>1.9715127282075917E-2</v>
      </c>
      <c r="AY867" s="15" cm="1">
        <f t="array" aca="1" ref="AY867" ca="1">MMULT('Количество акций на 4 января'!$B862:$F862,AY$2:AY$6)/MMULT('Количество акций на 4 января'!$B862:$F862,AX$2:AX$6)-1</f>
        <v>-2.3442685525386531E-2</v>
      </c>
      <c r="AZ867" s="15" cm="1">
        <f t="array" aca="1" ref="AZ867" ca="1">MMULT('Количество акций на 4 января'!$B862:$F862,AZ$2:AZ$6)/MMULT('Количество акций на 4 января'!$B862:$F862,AY$2:AY$6)-1</f>
        <v>-1.3695545056598091E-2</v>
      </c>
      <c r="BA867" s="15" cm="1">
        <f t="array" aca="1" ref="BA867" ca="1">MMULT('Количество акций на 4 января'!$B862:$F862,BA$2:BA$6)/MMULT('Количество акций на 4 января'!$B862:$F862,AZ$2:AZ$6)-1</f>
        <v>-1.4915946899911936E-2</v>
      </c>
      <c r="BB867" s="15" cm="1">
        <f t="array" aca="1" ref="BB867" ca="1">MMULT('Количество акций на 4 января'!$B862:$F862,BB$2:BB$6)/MMULT('Количество акций на 4 января'!$B862:$F862,BA$2:BA$6)-1</f>
        <v>1.1177953649051275E-2</v>
      </c>
      <c r="BC867" s="15" cm="1">
        <f t="array" aca="1" ref="BC867" ca="1">MMULT('Количество акций на 4 января'!$B862:$F862,BC$2:BC$6)/MMULT('Количество акций на 4 января'!$B862:$F862,BB$2:BB$6)-1</f>
        <v>2.8501250528589761E-3</v>
      </c>
      <c r="BD867" s="15" cm="1">
        <f t="array" aca="1" ref="BD867" ca="1">MMULT('Количество акций на 4 января'!$B862:$F862,BD$2:BD$6)/MMULT('Количество акций на 4 января'!$B862:$F862,BC$2:BC$6)-1</f>
        <v>-1.9998004017748428E-2</v>
      </c>
      <c r="BE867" s="15" cm="1">
        <f t="array" aca="1" ref="BE867" ca="1">MMULT('Количество акций на 4 января'!$B862:$F862,BE$2:BE$6)/MMULT('Количество акций на 4 января'!$B862:$F862,BD$2:BD$6)-1</f>
        <v>-1.3436044915906664E-2</v>
      </c>
      <c r="BF867" s="15" cm="1">
        <f t="array" aca="1" ref="BF867" ca="1">MMULT('Количество акций на 4 января'!$B862:$F862,BF$2:BF$6)/MMULT('Количество акций на 4 января'!$B862:$F862,BE$2:BE$6)-1</f>
        <v>9.4447108238493449E-4</v>
      </c>
      <c r="BG867" s="15" cm="1">
        <f t="array" aca="1" ref="BG867" ca="1">MMULT('Количество акций на 4 января'!$B862:$F862,BG$2:BG$6)/MMULT('Количество акций на 4 января'!$B862:$F862,BF$2:BF$6)-1</f>
        <v>2.7654848672403309E-2</v>
      </c>
      <c r="BH867" s="15" cm="1">
        <f t="array" aca="1" ref="BH867" ca="1">MMULT('Количество акций на 4 января'!$B862:$F862,BH$2:BH$6)/MMULT('Количество акций на 4 января'!$B862:$F862,BG$2:BG$6)-1</f>
        <v>1.7697218884474175E-2</v>
      </c>
      <c r="BI867" s="15" cm="1">
        <f t="array" aca="1" ref="BI867" ca="1">MMULT('Количество акций на 4 января'!$B862:$F862,BI$2:BI$6)/MMULT('Количество акций на 4 января'!$B862:$F862,BH$2:BH$6)-1</f>
        <v>-1.8611847935883219E-3</v>
      </c>
      <c r="BJ867" s="15" cm="1">
        <f t="array" aca="1" ref="BJ867" ca="1">MMULT('Количество акций на 4 января'!$B862:$F862,BJ$2:BJ$6)/MMULT('Количество акций на 4 января'!$B862:$F862,BI$2:BI$6)-1</f>
        <v>7.6722704705927125E-3</v>
      </c>
      <c r="BK867" s="15" cm="1">
        <f t="array" aca="1" ref="BK867" ca="1">MMULT('Количество акций на 4 января'!$B862:$F862,BK$2:BK$6)/MMULT('Количество акций на 4 января'!$B862:$F862,BJ$2:BJ$6)-1</f>
        <v>-4.2197899319440513E-4</v>
      </c>
      <c r="BL867" s="15" cm="1">
        <f t="array" aca="1" ref="BL867" ca="1">MMULT('Количество акций на 4 января'!$B862:$F862,BL$2:BL$6)/MMULT('Количество акций на 4 января'!$B862:$F862,BK$2:BK$6)-1</f>
        <v>4.4929985537076611E-3</v>
      </c>
      <c r="BM867" s="15" cm="1">
        <f t="array" aca="1" ref="BM867" ca="1">MMULT('Количество акций на 4 января'!$B862:$F862,BM$2:BM$6)/MMULT('Количество акций на 4 января'!$B862:$F862,BL$2:BL$6)-1</f>
        <v>-7.8660636511520554E-3</v>
      </c>
      <c r="BN867" s="15" cm="1">
        <f t="array" aca="1" ref="BN867" ca="1">MMULT('Количество акций на 4 января'!$B862:$F862,BN$2:BN$6)/MMULT('Количество акций на 4 января'!$B862:$F862,BM$2:BM$6)-1</f>
        <v>-2.0414284852907305E-2</v>
      </c>
      <c r="BO867" s="15" cm="1">
        <f t="array" aca="1" ref="BO867" ca="1">MMULT('Количество акций на 4 января'!$B862:$F862,BO$2:BO$6)/MMULT('Количество акций на 4 января'!$B862:$F862,BN$2:BN$6)-1</f>
        <v>1.158683941644334E-2</v>
      </c>
      <c r="BP867" s="15" cm="1">
        <f t="array" aca="1" ref="BP867" ca="1">MMULT('Количество акций на 4 января'!$B862:$F862,BP$2:BP$6)/MMULT('Количество акций на 4 января'!$B862:$F862,BO$2:BO$6)-1</f>
        <v>4.880516543307678E-3</v>
      </c>
      <c r="BQ867" s="15" cm="1">
        <f t="array" aca="1" ref="BQ867" ca="1">MMULT('Количество акций на 4 января'!$B862:$F862,BQ$2:BQ$6)/MMULT('Количество акций на 4 января'!$B862:$F862,BP$2:BP$6)-1</f>
        <v>2.4143760393082747E-3</v>
      </c>
      <c r="BR867" s="15" cm="1">
        <f t="array" aca="1" ref="BR867" ca="1">MMULT('Количество акций на 4 января'!$B862:$F862,BR$2:BR$6)/MMULT('Количество акций на 4 января'!$B862:$F862,BQ$2:BQ$6)-1</f>
        <v>1.8913887526570861E-2</v>
      </c>
      <c r="BS867" s="15" cm="1">
        <f t="array" aca="1" ref="BS867" ca="1">MMULT('Количество акций на 4 января'!$B862:$F862,BS$2:BS$6)/MMULT('Количество акций на 4 января'!$B862:$F862,BR$2:BR$6)-1</f>
        <v>7.8758535050778011E-3</v>
      </c>
      <c r="BT867" s="15" cm="1">
        <f t="array" aca="1" ref="BT867" ca="1">MMULT('Количество акций на 4 января'!$B862:$F862,BT$2:BT$6)/MMULT('Количество акций на 4 января'!$B862:$F862,BS$2:BS$6)-1</f>
        <v>-5.3832422478204967E-3</v>
      </c>
      <c r="BU867" s="15" cm="1">
        <f t="array" aca="1" ref="BU867" ca="1">MMULT('Количество акций на 4 января'!$B862:$F862,BU$2:BU$6)/MMULT('Количество акций на 4 января'!$B862:$F862,BT$2:BT$6)-1</f>
        <v>-1.4099943840805151E-3</v>
      </c>
      <c r="BV867" s="15" cm="1">
        <f t="array" aca="1" ref="BV867" ca="1">MMULT('Количество акций на 4 января'!$B862:$F862,BV$2:BV$6)/MMULT('Количество акций на 4 января'!$B862:$F862,BU$2:BU$6)-1</f>
        <v>1.3665190060451415E-2</v>
      </c>
      <c r="BW867" s="15" cm="1">
        <f t="array" aca="1" ref="BW867" ca="1">MMULT('Количество акций на 4 января'!$B862:$F862,BW$2:BW$6)/MMULT('Количество акций на 4 января'!$B862:$F862,BV$2:BV$6)-1</f>
        <v>-8.5098017394619196E-3</v>
      </c>
      <c r="BX867" s="15" cm="1">
        <f t="array" aca="1" ref="BX867" ca="1">MMULT('Количество акций на 4 января'!$B862:$F862,BX$2:BX$6)/MMULT('Количество акций на 4 января'!$B862:$F862,BW$2:BW$6)-1</f>
        <v>-3.602628558268095E-3</v>
      </c>
      <c r="BY867" s="15" cm="1">
        <f t="array" aca="1" ref="BY867" ca="1">MMULT('Количество акций на 4 января'!$B862:$F862,BY$2:BY$6)/MMULT('Количество акций на 4 января'!$B862:$F862,BX$2:BX$6)-1</f>
        <v>2.9221479643035675E-3</v>
      </c>
      <c r="BZ867" s="15" cm="1">
        <f t="array" aca="1" ref="BZ867" ca="1">MMULT('Количество акций на 4 января'!$B862:$F862,BZ$2:BZ$6)/MMULT('Количество акций на 4 января'!$B862:$F862,BY$2:BY$6)-1</f>
        <v>1.1553387711244145E-2</v>
      </c>
      <c r="CA867" s="15" cm="1">
        <f t="array" aca="1" ref="CA867" ca="1">MMULT('Количество акций на 4 января'!$B862:$F862,CA$2:CA$6)/MMULT('Количество акций на 4 января'!$B862:$F862,BZ$2:BZ$6)-1</f>
        <v>4.5722476607215068E-3</v>
      </c>
      <c r="CB867" s="15" cm="1">
        <f t="array" aca="1" ref="CB867" ca="1">MMULT('Количество акций на 4 января'!$B862:$F862,CB$2:CB$6)/MMULT('Количество акций на 4 января'!$B862:$F862,CA$2:CA$6)-1</f>
        <v>1.4779203921317707E-2</v>
      </c>
      <c r="CC867" s="15" cm="1">
        <f t="array" aca="1" ref="CC867" ca="1">MMULT('Количество акций на 4 января'!$B862:$F862,CC$2:CC$6)/MMULT('Количество акций на 4 января'!$B862:$F862,CB$2:CB$6)-1</f>
        <v>1.0398320565935704E-2</v>
      </c>
      <c r="CD867" s="15" cm="1">
        <f t="array" aca="1" ref="CD867" ca="1">MMULT('Количество акций на 4 января'!$B862:$F862,CD$2:CD$6)/MMULT('Количество акций на 4 января'!$B862:$F862,CC$2:CC$6)-1</f>
        <v>-1.0301671244081545E-2</v>
      </c>
      <c r="CE867" s="15" cm="1">
        <f t="array" aca="1" ref="CE867" ca="1">MMULT('Количество акций на 4 января'!$B862:$F862,CE$2:CE$6)/MMULT('Количество акций на 4 января'!$B862:$F862,CD$2:CD$6)-1</f>
        <v>-2.7035263784631614E-3</v>
      </c>
      <c r="CF867" s="15" cm="1">
        <f t="array" aca="1" ref="CF867" ca="1">MMULT('Количество акций на 4 января'!$B862:$F862,CF$2:CF$6)/MMULT('Количество акций на 4 января'!$B862:$F862,CE$2:CE$6)-1</f>
        <v>-9.3488474135590138E-3</v>
      </c>
      <c r="CG867" s="15" cm="1">
        <f t="array" aca="1" ref="CG867" ca="1">MMULT('Количество акций на 4 января'!$B862:$F862,CG$2:CG$6)/MMULT('Количество акций на 4 января'!$B862:$F862,CF$2:CF$6)-1</f>
        <v>1.7377474106767599E-2</v>
      </c>
      <c r="CH867" s="15" cm="1">
        <f t="array" aca="1" ref="CH867" ca="1">MMULT('Количество акций на 4 января'!$B862:$F862,CH$2:CH$6)/MMULT('Количество акций на 4 января'!$B862:$F862,CG$2:CG$6)-1</f>
        <v>1.1715579897716211E-2</v>
      </c>
      <c r="CI867" s="15" cm="1">
        <f t="array" aca="1" ref="CI867" ca="1">MMULT('Количество акций на 4 января'!$B862:$F862,CI$2:CI$6)/MMULT('Количество акций на 4 января'!$B862:$F862,CH$2:CH$6)-1</f>
        <v>1.552656376577044E-2</v>
      </c>
      <c r="CJ867" s="15" cm="1">
        <f t="array" aca="1" ref="CJ867" ca="1">MMULT('Количество акций на 4 января'!$B862:$F862,CJ$2:CJ$6)/MMULT('Количество акций на 4 января'!$B862:$F862,CI$2:CI$6)-1</f>
        <v>6.2339725034767923E-3</v>
      </c>
      <c r="CK867" s="15" cm="1">
        <f t="array" aca="1" ref="CK867" ca="1">MMULT('Количество акций на 4 января'!$B862:$F862,CK$2:CK$6)/MMULT('Количество акций на 4 января'!$B862:$F862,CJ$2:CJ$6)-1</f>
        <v>5.2797633881023209E-3</v>
      </c>
      <c r="CL867" s="15" cm="1">
        <f t="array" aca="1" ref="CL867" ca="1">MMULT('Количество акций на 4 января'!$B862:$F862,CL$2:CL$6)/MMULT('Количество акций на 4 января'!$B862:$F862,CK$2:CK$6)-1</f>
        <v>-1.1085721033991858E-2</v>
      </c>
      <c r="CM867" s="15" cm="1">
        <f t="array" aca="1" ref="CM867" ca="1">MMULT('Количество акций на 4 января'!$B862:$F862,CM$2:CM$6)/MMULT('Количество акций на 4 января'!$B862:$F862,CL$2:CL$6)-1</f>
        <v>-7.7410571886679103E-3</v>
      </c>
      <c r="CN867" s="15" cm="1">
        <f t="array" aca="1" ref="CN867" ca="1">MMULT('Количество акций на 4 января'!$B862:$F862,CN$2:CN$6)/MMULT('Количество акций на 4 января'!$B862:$F862,CM$2:CM$6)-1</f>
        <v>1.0608925478748255E-2</v>
      </c>
      <c r="CO867" s="15" cm="1">
        <f t="array" aca="1" ref="CO867" ca="1">MMULT('Количество акций на 4 января'!$B862:$F862,CO$2:CO$6)/MMULT('Количество акций на 4 января'!$B862:$F862,CN$2:CN$6)-1</f>
        <v>-7.4742963744145463E-4</v>
      </c>
      <c r="CP867" s="15" cm="1">
        <f t="array" aca="1" ref="CP867" ca="1">MMULT('Количество акций на 4 января'!$B862:$F862,CP$2:CP$6)/MMULT('Количество акций на 4 января'!$B862:$F862,CO$2:CO$6)-1</f>
        <v>6.8934260452822027E-3</v>
      </c>
      <c r="CQ867" s="15" cm="1">
        <f t="array" aca="1" ref="CQ867" ca="1">MMULT('Количество акций на 4 января'!$B862:$F862,CQ$2:CQ$6)/MMULT('Количество акций на 4 января'!$B862:$F862,CP$2:CP$6)-1</f>
        <v>7.3435189077375451E-3</v>
      </c>
      <c r="CR867" s="15" cm="1">
        <f t="array" aca="1" ref="CR867" ca="1">MMULT('Количество акций на 4 января'!$B862:$F862,CR$2:CR$6)/MMULT('Количество акций на 4 января'!$B862:$F862,CQ$2:CQ$6)-1</f>
        <v>-1.8451939323654742E-2</v>
      </c>
      <c r="CS867" s="15" cm="1">
        <f t="array" aca="1" ref="CS867" ca="1">MMULT('Количество акций на 4 января'!$B862:$F862,CS$2:CS$6)/MMULT('Количество акций на 4 января'!$B862:$F862,CR$2:CR$6)-1</f>
        <v>2.1039456890181718E-4</v>
      </c>
      <c r="CT867" s="15" cm="1">
        <f t="array" aca="1" ref="CT867" ca="1">MMULT('Количество акций на 4 января'!$B862:$F862,CT$2:CT$6)/MMULT('Количество акций на 4 января'!$B862:$F862,CS$2:CS$6)-1</f>
        <v>4.8226235706594345E-3</v>
      </c>
      <c r="CU867" s="15" cm="1">
        <f t="array" aca="1" ref="CU867" ca="1">MMULT('Количество акций на 4 января'!$B862:$F862,CU$2:CU$6)/MMULT('Количество акций на 4 января'!$B862:$F862,CT$2:CT$6)-1</f>
        <v>9.3364831084463695E-4</v>
      </c>
      <c r="CV867" s="15" cm="1">
        <f t="array" aca="1" ref="CV867" ca="1">MMULT('Количество акций на 4 января'!$B862:$F862,CV$2:CV$6)/MMULT('Количество акций на 4 января'!$B862:$F862,CU$2:CU$6)-1</f>
        <v>2.2026882598020769E-3</v>
      </c>
      <c r="CW867" s="15" cm="1">
        <f t="array" aca="1" ref="CW867" ca="1">MMULT('Количество акций на 4 января'!$B862:$F862,CW$2:CW$6)/MMULT('Количество акций на 4 января'!$B862:$F862,CV$2:CV$6)-1</f>
        <v>4.7677877996574747E-3</v>
      </c>
      <c r="CX867" s="15" cm="1">
        <f t="array" aca="1" ref="CX867" ca="1">MMULT('Количество акций на 4 января'!$B862:$F862,CX$2:CX$6)/MMULT('Количество акций на 4 января'!$B862:$F862,CW$2:CW$6)-1</f>
        <v>7.1440139497371824E-3</v>
      </c>
      <c r="CY867" s="15" cm="1">
        <f t="array" aca="1" ref="CY867" ca="1">MMULT('Количество акций на 4 января'!$B862:$F862,CY$2:CY$6)/MMULT('Количество акций на 4 января'!$B862:$F862,CX$2:CX$6)-1</f>
        <v>-3.8942904418473034E-3</v>
      </c>
      <c r="CZ867" s="15" cm="1">
        <f t="array" aca="1" ref="CZ867" ca="1">MMULT('Количество акций на 4 января'!$B862:$F862,CZ$2:CZ$6)/MMULT('Количество акций на 4 января'!$B862:$F862,CY$2:CY$6)-1</f>
        <v>-9.7210778173633106E-3</v>
      </c>
      <c r="DA867" s="15" cm="1">
        <f t="array" aca="1" ref="DA867" ca="1">MMULT('Количество акций на 4 января'!$B862:$F862,DA$2:DA$6)/MMULT('Количество акций на 4 января'!$B862:$F862,CZ$2:CZ$6)-1</f>
        <v>9.626391059664563E-3</v>
      </c>
      <c r="DB867" s="15" cm="1">
        <f t="array" aca="1" ref="DB867" ca="1">MMULT('Количество акций на 4 января'!$B862:$F862,DB$2:DB$6)/MMULT('Количество акций на 4 января'!$B862:$F862,DA$2:DA$6)-1</f>
        <v>9.5455094117229411E-3</v>
      </c>
      <c r="DC867" s="15" cm="1">
        <f t="array" aca="1" ref="DC867" ca="1">MMULT('Количество акций на 4 января'!$B862:$F862,DC$2:DC$6)/MMULT('Количество акций на 4 января'!$B862:$F862,DB$2:DB$6)-1</f>
        <v>-5.5079935154228599E-3</v>
      </c>
      <c r="DD867" s="15" cm="1">
        <f t="array" aca="1" ref="DD867" ca="1">MMULT('Количество акций на 4 января'!$B862:$F862,DD$2:DD$6)/MMULT('Количество акций на 4 января'!$B862:$F862,DC$2:DC$6)-1</f>
        <v>-4.192639207767912E-3</v>
      </c>
      <c r="DE867" s="15" cm="1">
        <f t="array" aca="1" ref="DE867" ca="1">MMULT('Количество акций на 4 января'!$B862:$F862,DE$2:DE$6)/MMULT('Количество акций на 4 января'!$B862:$F862,DD$2:DD$6)-1</f>
        <v>3.3985303469961092E-3</v>
      </c>
      <c r="DF867" s="15" cm="1">
        <f t="array" aca="1" ref="DF867" ca="1">MMULT('Количество акций на 4 января'!$B862:$F862,DF$2:DF$6)/MMULT('Количество акций на 4 января'!$B862:$F862,DE$2:DE$6)-1</f>
        <v>-3.5991676671600636E-3</v>
      </c>
      <c r="DG867" s="15" cm="1">
        <f t="array" aca="1" ref="DG867" ca="1">MMULT('Количество акций на 4 января'!$B862:$F862,DG$2:DG$6)/MMULT('Количество акций на 4 января'!$B862:$F862,DF$2:DF$6)-1</f>
        <v>1.0623637553927479E-2</v>
      </c>
      <c r="DH867" s="15" cm="1">
        <f t="array" aca="1" ref="DH867" ca="1">MMULT('Количество акций на 4 января'!$B862:$F862,DH$2:DH$6)/MMULT('Количество акций на 4 января'!$B862:$F862,DG$2:DG$6)-1</f>
        <v>-5.2815199832281223E-3</v>
      </c>
      <c r="DI867" s="15" cm="1">
        <f t="array" aca="1" ref="DI867" ca="1">MMULT('Количество акций на 4 января'!$B862:$F862,DI$2:DI$6)/MMULT('Количество акций на 4 января'!$B862:$F862,DH$2:DH$6)-1</f>
        <v>-1.3764097267255915E-3</v>
      </c>
      <c r="DJ867" s="15" cm="1">
        <f t="array" aca="1" ref="DJ867" ca="1">MMULT('Количество акций на 4 января'!$B862:$F862,DJ$2:DJ$6)/MMULT('Количество акций на 4 января'!$B862:$F862,DI$2:DI$6)-1</f>
        <v>2.1874163811825831E-3</v>
      </c>
      <c r="DK867" s="15" cm="1">
        <f t="array" aca="1" ref="DK867" ca="1">MMULT('Количество акций на 4 января'!$B862:$F862,DK$2:DK$6)/MMULT('Количество акций на 4 января'!$B862:$F862,DJ$2:DJ$6)-1</f>
        <v>-1.0569428596048036E-2</v>
      </c>
      <c r="DL867" s="15" cm="1">
        <f t="array" aca="1" ref="DL867" ca="1">MMULT('Количество акций на 4 января'!$B862:$F862,DL$2:DL$6)/MMULT('Количество акций на 4 января'!$B862:$F862,DK$2:DK$6)-1</f>
        <v>-8.5836263658916057E-3</v>
      </c>
      <c r="DM867" s="15" cm="1">
        <f t="array" aca="1" ref="DM867" ca="1">MMULT('Количество акций на 4 января'!$B862:$F862,DM$2:DM$6)/MMULT('Количество акций на 4 января'!$B862:$F862,DL$2:DL$6)-1</f>
        <v>-7.9080910656997849E-3</v>
      </c>
      <c r="DN867" s="15" cm="1">
        <f t="array" aca="1" ref="DN867" ca="1">MMULT('Количество акций на 4 января'!$B862:$F862,DN$2:DN$6)/MMULT('Количество акций на 4 января'!$B862:$F862,DM$2:DM$6)-1</f>
        <v>-3.4214640474087288E-3</v>
      </c>
      <c r="DO867" s="15" cm="1">
        <f t="array" aca="1" ref="DO867" ca="1">MMULT('Количество акций на 4 января'!$B862:$F862,DO$2:DO$6)/MMULT('Количество акций на 4 января'!$B862:$F862,DN$2:DN$6)-1</f>
        <v>7.7388492499010919E-3</v>
      </c>
      <c r="DP867" s="15" cm="1">
        <f t="array" aca="1" ref="DP867" ca="1">MMULT('Количество акций на 4 января'!$B862:$F862,DP$2:DP$6)/MMULT('Количество акций на 4 января'!$B862:$F862,DO$2:DO$6)-1</f>
        <v>-2.3851141487252203E-3</v>
      </c>
      <c r="DQ867" s="15" cm="1">
        <f t="array" aca="1" ref="DQ867" ca="1">MMULT('Количество акций на 4 января'!$B862:$F862,DQ$2:DQ$6)/MMULT('Количество акций на 4 января'!$B862:$F862,DP$2:DP$6)-1</f>
        <v>2.1171652346492209E-3</v>
      </c>
      <c r="DR867" s="15" cm="1">
        <f t="array" aca="1" ref="DR867" ca="1">MMULT('Количество акций на 4 января'!$B862:$F862,DR$2:DR$6)/MMULT('Количество акций на 4 января'!$B862:$F862,DQ$2:DQ$6)-1</f>
        <v>-1.6881608320626462E-2</v>
      </c>
      <c r="DS867" s="15" cm="1">
        <f t="array" aca="1" ref="DS867" ca="1">MMULT('Количество акций на 4 января'!$B862:$F862,DS$2:DS$6)/MMULT('Количество акций на 4 января'!$B862:$F862,DR$2:DR$6)-1</f>
        <v>9.5274450087081686E-3</v>
      </c>
      <c r="DT867" s="15" cm="1">
        <f t="array" aca="1" ref="DT867" ca="1">MMULT('Количество акций на 4 января'!$B862:$F862,DT$2:DT$6)/MMULT('Количество акций на 4 января'!$B862:$F862,DS$2:DS$6)-1</f>
        <v>-7.3360061786564845E-4</v>
      </c>
      <c r="DU867" s="15" cm="1">
        <f t="array" aca="1" ref="DU867" ca="1">MMULT('Количество акций на 4 января'!$B862:$F862,DU$2:DU$6)/MMULT('Количество акций на 4 января'!$B862:$F862,DT$2:DT$6)-1</f>
        <v>-1.0140394998148783E-2</v>
      </c>
      <c r="DV867" s="15" cm="1">
        <f t="array" aca="1" ref="DV867" ca="1">MMULT('Количество акций на 4 января'!$B862:$F862,DV$2:DV$6)/MMULT('Количество акций на 4 января'!$B862:$F862,DU$2:DU$6)-1</f>
        <v>5.4400636675231429E-3</v>
      </c>
      <c r="DW867" s="24" cm="1">
        <f t="array" aca="1" ref="DW867" ca="1">MMULT('Количество акций на 4 января'!$B862:$F862,DW$2:DW$6)/MMULT('Количество акций на 4 января'!$B862:$F862,DV$2:DV$6)-1</f>
        <v>-1.62032283651381E-3</v>
      </c>
      <c r="DX867" s="28">
        <f t="shared" ca="1" si="27"/>
        <v>6.9974464268215454E-4</v>
      </c>
      <c r="DY867" s="28">
        <f t="shared" ca="1" si="26"/>
        <v>1.2619672128649192E-2</v>
      </c>
    </row>
    <row r="868" spans="1:129" x14ac:dyDescent="0.3">
      <c r="A868">
        <v>862</v>
      </c>
      <c r="C868" s="23" cm="1">
        <f t="array" aca="1" ref="C868" ca="1">MMULT('Количество акций на 4 января'!$B863:$F863,C$2:C$6)/MMULT('Количество акций на 4 января'!$B863:$F863,B$2:B$6)-1</f>
        <v>1.1856469577880002E-2</v>
      </c>
      <c r="D868" s="15" cm="1">
        <f t="array" aca="1" ref="D868" ca="1">MMULT('Количество акций на 4 января'!$B863:$F863,D$2:D$6)/MMULT('Количество акций на 4 января'!$B863:$F863,C$2:C$6)-1</f>
        <v>2.2075960586069865E-3</v>
      </c>
      <c r="E868" s="15" cm="1">
        <f t="array" aca="1" ref="E868" ca="1">MMULT('Количество акций на 4 января'!$B863:$F863,E$2:E$6)/MMULT('Количество акций на 4 января'!$B863:$F863,D$2:D$6)-1</f>
        <v>3.19395782841152E-2</v>
      </c>
      <c r="F868" s="15" cm="1">
        <f t="array" aca="1" ref="F868" ca="1">MMULT('Количество акций на 4 января'!$B863:$F863,F$2:F$6)/MMULT('Количество акций на 4 января'!$B863:$F863,E$2:E$6)-1</f>
        <v>6.1920270106077258E-3</v>
      </c>
      <c r="G868" s="15" cm="1">
        <f t="array" aca="1" ref="G868" ca="1">MMULT('Количество акций на 4 января'!$B863:$F863,G$2:G$6)/MMULT('Количество акций на 4 января'!$B863:$F863,F$2:F$6)-1</f>
        <v>-7.8761170080932086E-4</v>
      </c>
      <c r="H868" s="15" cm="1">
        <f t="array" aca="1" ref="H868" ca="1">MMULT('Количество акций на 4 января'!$B863:$F863,H$2:H$6)/MMULT('Количество акций на 4 января'!$B863:$F863,G$2:G$6)-1</f>
        <v>-8.6985148068480234E-3</v>
      </c>
      <c r="I868" s="15" cm="1">
        <f t="array" aca="1" ref="I868" ca="1">MMULT('Количество акций на 4 января'!$B863:$F863,I$2:I$6)/MMULT('Количество акций на 4 января'!$B863:$F863,H$2:H$6)-1</f>
        <v>4.5476826357431221E-3</v>
      </c>
      <c r="J868" s="15" cm="1">
        <f t="array" aca="1" ref="J868" ca="1">MMULT('Количество акций на 4 января'!$B863:$F863,J$2:J$6)/MMULT('Количество акций на 4 января'!$B863:$F863,I$2:I$6)-1</f>
        <v>-1.7113493392331813E-2</v>
      </c>
      <c r="K868" s="15" cm="1">
        <f t="array" aca="1" ref="K868" ca="1">MMULT('Количество акций на 4 января'!$B863:$F863,K$2:K$6)/MMULT('Количество акций на 4 января'!$B863:$F863,J$2:J$6)-1</f>
        <v>5.6004991986879915E-3</v>
      </c>
      <c r="L868" s="15" cm="1">
        <f t="array" aca="1" ref="L868" ca="1">MMULT('Количество акций на 4 января'!$B863:$F863,L$2:L$6)/MMULT('Количество акций на 4 января'!$B863:$F863,K$2:K$6)-1</f>
        <v>1.7784893113854672E-3</v>
      </c>
      <c r="M868" s="15" cm="1">
        <f t="array" aca="1" ref="M868" ca="1">MMULT('Количество акций на 4 января'!$B863:$F863,M$2:M$6)/MMULT('Количество акций на 4 января'!$B863:$F863,L$2:L$6)-1</f>
        <v>7.6811485574470595E-3</v>
      </c>
      <c r="N868" s="15" cm="1">
        <f t="array" aca="1" ref="N868" ca="1">MMULT('Количество акций на 4 января'!$B863:$F863,N$2:N$6)/MMULT('Количество акций на 4 января'!$B863:$F863,M$2:M$6)-1</f>
        <v>-1.5606447650407196E-2</v>
      </c>
      <c r="O868" s="15" cm="1">
        <f t="array" aca="1" ref="O868" ca="1">MMULT('Количество акций на 4 января'!$B863:$F863,O$2:O$6)/MMULT('Количество акций на 4 января'!$B863:$F863,N$2:N$6)-1</f>
        <v>-1.2370905653671049E-2</v>
      </c>
      <c r="P868" s="15" cm="1">
        <f t="array" aca="1" ref="P868" ca="1">MMULT('Количество акций на 4 января'!$B863:$F863,P$2:P$6)/MMULT('Количество акций на 4 января'!$B863:$F863,O$2:O$6)-1</f>
        <v>-5.8217410174233875E-3</v>
      </c>
      <c r="Q868" s="15" cm="1">
        <f t="array" aca="1" ref="Q868" ca="1">MMULT('Количество акций на 4 января'!$B863:$F863,Q$2:Q$6)/MMULT('Количество акций на 4 января'!$B863:$F863,P$2:P$6)-1</f>
        <v>-1.8562722019550559E-3</v>
      </c>
      <c r="R868" s="15" cm="1">
        <f t="array" aca="1" ref="R868" ca="1">MMULT('Количество акций на 4 января'!$B863:$F863,R$2:R$6)/MMULT('Количество акций на 4 января'!$B863:$F863,Q$2:Q$6)-1</f>
        <v>-1.5881194656837794E-2</v>
      </c>
      <c r="S868" s="15" cm="1">
        <f t="array" aca="1" ref="S868" ca="1">MMULT('Количество акций на 4 января'!$B863:$F863,S$2:S$6)/MMULT('Количество акций на 4 января'!$B863:$F863,R$2:R$6)-1</f>
        <v>9.7741643337481143E-3</v>
      </c>
      <c r="T868" s="15" cm="1">
        <f t="array" aca="1" ref="T868" ca="1">MMULT('Количество акций на 4 января'!$B863:$F863,T$2:T$6)/MMULT('Количество акций на 4 января'!$B863:$F863,S$2:S$6)-1</f>
        <v>-2.3755715291464585E-2</v>
      </c>
      <c r="U868" s="15" cm="1">
        <f t="array" aca="1" ref="U868" ca="1">MMULT('Количество акций на 4 января'!$B863:$F863,U$2:U$6)/MMULT('Количество акций на 4 января'!$B863:$F863,T$2:T$6)-1</f>
        <v>1.2657450744468335E-2</v>
      </c>
      <c r="V868" s="15" cm="1">
        <f t="array" aca="1" ref="V868" ca="1">MMULT('Количество акций на 4 января'!$B863:$F863,V$2:V$6)/MMULT('Количество акций на 4 января'!$B863:$F863,U$2:U$6)-1</f>
        <v>-2.1646945383809735E-3</v>
      </c>
      <c r="W868" s="15" cm="1">
        <f t="array" aca="1" ref="W868" ca="1">MMULT('Количество акций на 4 января'!$B863:$F863,W$2:W$6)/MMULT('Количество акций на 4 января'!$B863:$F863,V$2:V$6)-1</f>
        <v>1.0945386755075059E-2</v>
      </c>
      <c r="X868" s="15" cm="1">
        <f t="array" aca="1" ref="X868" ca="1">MMULT('Количество акций на 4 января'!$B863:$F863,X$2:X$6)/MMULT('Количество акций на 4 января'!$B863:$F863,W$2:W$6)-1</f>
        <v>9.4944118945752276E-3</v>
      </c>
      <c r="Y868" s="15" cm="1">
        <f t="array" aca="1" ref="Y868" ca="1">MMULT('Количество акций на 4 января'!$B863:$F863,Y$2:Y$6)/MMULT('Количество акций на 4 января'!$B863:$F863,X$2:X$6)-1</f>
        <v>1.7212685583660736E-3</v>
      </c>
      <c r="Z868" s="15" cm="1">
        <f t="array" aca="1" ref="Z868" ca="1">MMULT('Количество акций на 4 января'!$B863:$F863,Z$2:Z$6)/MMULT('Количество акций на 4 января'!$B863:$F863,Y$2:Y$6)-1</f>
        <v>1.0831695272419228E-2</v>
      </c>
      <c r="AA868" s="15" cm="1">
        <f t="array" aca="1" ref="AA868" ca="1">MMULT('Количество акций на 4 января'!$B863:$F863,AA$2:AA$6)/MMULT('Количество акций на 4 января'!$B863:$F863,Z$2:Z$6)-1</f>
        <v>-1.1982518210209014E-2</v>
      </c>
      <c r="AB868" s="15" cm="1">
        <f t="array" aca="1" ref="AB868" ca="1">MMULT('Количество акций на 4 января'!$B863:$F863,AB$2:AB$6)/MMULT('Количество акций на 4 января'!$B863:$F863,AA$2:AA$6)-1</f>
        <v>-1.3485007903580315E-2</v>
      </c>
      <c r="AC868" s="15" cm="1">
        <f t="array" aca="1" ref="AC868" ca="1">MMULT('Количество акций на 4 января'!$B863:$F863,AC$2:AC$6)/MMULT('Количество акций на 4 января'!$B863:$F863,AB$2:AB$6)-1</f>
        <v>-3.0448992102842798E-3</v>
      </c>
      <c r="AD868" s="15" cm="1">
        <f t="array" aca="1" ref="AD868" ca="1">MMULT('Количество акций на 4 января'!$B863:$F863,AD$2:AD$6)/MMULT('Количество акций на 4 января'!$B863:$F863,AC$2:AC$6)-1</f>
        <v>7.2058006764079696E-3</v>
      </c>
      <c r="AE868" s="15" cm="1">
        <f t="array" aca="1" ref="AE868" ca="1">MMULT('Количество акций на 4 января'!$B863:$F863,AE$2:AE$6)/MMULT('Количество акций на 4 января'!$B863:$F863,AD$2:AD$6)-1</f>
        <v>1.6509796272892396E-2</v>
      </c>
      <c r="AF868" s="15" cm="1">
        <f t="array" aca="1" ref="AF868" ca="1">MMULT('Количество акций на 4 января'!$B863:$F863,AF$2:AF$6)/MMULT('Количество акций на 4 января'!$B863:$F863,AE$2:AE$6)-1</f>
        <v>-4.3726191693915784E-4</v>
      </c>
      <c r="AG868" s="15" cm="1">
        <f t="array" aca="1" ref="AG868" ca="1">MMULT('Количество акций на 4 января'!$B863:$F863,AG$2:AG$6)/MMULT('Количество акций на 4 января'!$B863:$F863,AF$2:AF$6)-1</f>
        <v>-2.1546741750231302E-3</v>
      </c>
      <c r="AH868" s="15" cm="1">
        <f t="array" aca="1" ref="AH868" ca="1">MMULT('Количество акций на 4 января'!$B863:$F863,AH$2:AH$6)/MMULT('Количество акций на 4 января'!$B863:$F863,AG$2:AG$6)-1</f>
        <v>-6.8590430130868185E-3</v>
      </c>
      <c r="AI868" s="15" cm="1">
        <f t="array" aca="1" ref="AI868" ca="1">MMULT('Количество акций на 4 января'!$B863:$F863,AI$2:AI$6)/MMULT('Количество акций на 4 января'!$B863:$F863,AH$2:AH$6)-1</f>
        <v>1.7702358729550838E-2</v>
      </c>
      <c r="AJ868" s="15" cm="1">
        <f t="array" aca="1" ref="AJ868" ca="1">MMULT('Количество акций на 4 января'!$B863:$F863,AJ$2:AJ$6)/MMULT('Количество акций на 4 января'!$B863:$F863,AI$2:AI$6)-1</f>
        <v>-8.8010462794322342E-3</v>
      </c>
      <c r="AK868" s="15" cm="1">
        <f t="array" aca="1" ref="AK868" ca="1">MMULT('Количество акций на 4 января'!$B863:$F863,AK$2:AK$6)/MMULT('Количество акций на 4 января'!$B863:$F863,AJ$2:AJ$6)-1</f>
        <v>-4.8072022705657469E-3</v>
      </c>
      <c r="AL868" s="15" cm="1">
        <f t="array" aca="1" ref="AL868" ca="1">MMULT('Количество акций на 4 января'!$B863:$F863,AL$2:AL$6)/MMULT('Количество акций на 4 января'!$B863:$F863,AK$2:AK$6)-1</f>
        <v>-7.7510943982148639E-3</v>
      </c>
      <c r="AM868" s="15" cm="1">
        <f t="array" aca="1" ref="AM868" ca="1">MMULT('Количество акций на 4 января'!$B863:$F863,AM$2:AM$6)/MMULT('Количество акций на 4 января'!$B863:$F863,AL$2:AL$6)-1</f>
        <v>-2.0909767559040726E-2</v>
      </c>
      <c r="AN868" s="15" cm="1">
        <f t="array" aca="1" ref="AN868" ca="1">MMULT('Количество акций на 4 января'!$B863:$F863,AN$2:AN$6)/MMULT('Количество акций на 4 января'!$B863:$F863,AM$2:AM$6)-1</f>
        <v>4.5598687324233111E-5</v>
      </c>
      <c r="AO868" s="15" cm="1">
        <f t="array" aca="1" ref="AO868" ca="1">MMULT('Количество акций на 4 января'!$B863:$F863,AO$2:AO$6)/MMULT('Количество акций на 4 января'!$B863:$F863,AN$2:AN$6)-1</f>
        <v>1.3617212254166455E-2</v>
      </c>
      <c r="AP868" s="15" cm="1">
        <f t="array" aca="1" ref="AP868" ca="1">MMULT('Количество акций на 4 января'!$B863:$F863,AP$2:AP$6)/MMULT('Количество акций на 4 января'!$B863:$F863,AO$2:AO$6)-1</f>
        <v>7.68436087547264E-3</v>
      </c>
      <c r="AQ868" s="15" cm="1">
        <f t="array" aca="1" ref="AQ868" ca="1">MMULT('Количество акций на 4 января'!$B863:$F863,AQ$2:AQ$6)/MMULT('Количество акций на 4 января'!$B863:$F863,AP$2:AP$6)-1</f>
        <v>-7.9656297874974857E-3</v>
      </c>
      <c r="AR868" s="15" cm="1">
        <f t="array" aca="1" ref="AR868" ca="1">MMULT('Количество акций на 4 января'!$B863:$F863,AR$2:AR$6)/MMULT('Количество акций на 4 января'!$B863:$F863,AQ$2:AQ$6)-1</f>
        <v>-1.9334956294362771E-2</v>
      </c>
      <c r="AS868" s="15" cm="1">
        <f t="array" aca="1" ref="AS868" ca="1">MMULT('Количество акций на 4 января'!$B863:$F863,AS$2:AS$6)/MMULT('Количество акций на 4 января'!$B863:$F863,AR$2:AR$6)-1</f>
        <v>8.4812521739765501E-3</v>
      </c>
      <c r="AT868" s="15" cm="1">
        <f t="array" aca="1" ref="AT868" ca="1">MMULT('Количество акций на 4 января'!$B863:$F863,AT$2:AT$6)/MMULT('Количество акций на 4 января'!$B863:$F863,AS$2:AS$6)-1</f>
        <v>1.7196852002730578E-2</v>
      </c>
      <c r="AU868" s="15" cm="1">
        <f t="array" aca="1" ref="AU868" ca="1">MMULT('Количество акций на 4 января'!$B863:$F863,AU$2:AU$6)/MMULT('Количество акций на 4 января'!$B863:$F863,AT$2:AT$6)-1</f>
        <v>-5.0776968064569772E-4</v>
      </c>
      <c r="AV868" s="15" cm="1">
        <f t="array" aca="1" ref="AV868" ca="1">MMULT('Количество акций на 4 января'!$B863:$F863,AV$2:AV$6)/MMULT('Количество акций на 4 января'!$B863:$F863,AU$2:AU$6)-1</f>
        <v>6.9252115362019584E-3</v>
      </c>
      <c r="AW868" s="15" cm="1">
        <f t="array" aca="1" ref="AW868" ca="1">MMULT('Количество акций на 4 января'!$B863:$F863,AW$2:AW$6)/MMULT('Количество акций на 4 января'!$B863:$F863,AV$2:AV$6)-1</f>
        <v>2.3582246464310952E-3</v>
      </c>
      <c r="AX868" s="15" cm="1">
        <f t="array" aca="1" ref="AX868" ca="1">MMULT('Количество акций на 4 января'!$B863:$F863,AX$2:AX$6)/MMULT('Количество акций на 4 января'!$B863:$F863,AW$2:AW$6)-1</f>
        <v>1.7395502045791433E-2</v>
      </c>
      <c r="AY868" s="15" cm="1">
        <f t="array" aca="1" ref="AY868" ca="1">MMULT('Количество акций на 4 января'!$B863:$F863,AY$2:AY$6)/MMULT('Количество акций на 4 января'!$B863:$F863,AX$2:AX$6)-1</f>
        <v>-1.5335044826393918E-2</v>
      </c>
      <c r="AZ868" s="15" cm="1">
        <f t="array" aca="1" ref="AZ868" ca="1">MMULT('Количество акций на 4 января'!$B863:$F863,AZ$2:AZ$6)/MMULT('Количество акций на 4 января'!$B863:$F863,AY$2:AY$6)-1</f>
        <v>-1.1795304419149777E-2</v>
      </c>
      <c r="BA868" s="15" cm="1">
        <f t="array" aca="1" ref="BA868" ca="1">MMULT('Количество акций на 4 января'!$B863:$F863,BA$2:BA$6)/MMULT('Количество акций на 4 января'!$B863:$F863,AZ$2:AZ$6)-1</f>
        <v>-1.5323026532390926E-2</v>
      </c>
      <c r="BB868" s="15" cm="1">
        <f t="array" aca="1" ref="BB868" ca="1">MMULT('Количество акций на 4 января'!$B863:$F863,BB$2:BB$6)/MMULT('Количество акций на 4 января'!$B863:$F863,BA$2:BA$6)-1</f>
        <v>9.660155402612558E-3</v>
      </c>
      <c r="BC868" s="15" cm="1">
        <f t="array" aca="1" ref="BC868" ca="1">MMULT('Количество акций на 4 января'!$B863:$F863,BC$2:BC$6)/MMULT('Количество акций на 4 января'!$B863:$F863,BB$2:BB$6)-1</f>
        <v>-2.5620492660414218E-3</v>
      </c>
      <c r="BD868" s="15" cm="1">
        <f t="array" aca="1" ref="BD868" ca="1">MMULT('Количество акций на 4 января'!$B863:$F863,BD$2:BD$6)/MMULT('Количество акций на 4 января'!$B863:$F863,BC$2:BC$6)-1</f>
        <v>-1.9158531828359915E-2</v>
      </c>
      <c r="BE868" s="15" cm="1">
        <f t="array" aca="1" ref="BE868" ca="1">MMULT('Количество акций на 4 января'!$B863:$F863,BE$2:BE$6)/MMULT('Количество акций на 4 января'!$B863:$F863,BD$2:BD$6)-1</f>
        <v>-1.488659695325778E-2</v>
      </c>
      <c r="BF868" s="15" cm="1">
        <f t="array" aca="1" ref="BF868" ca="1">MMULT('Количество акций на 4 января'!$B863:$F863,BF$2:BF$6)/MMULT('Количество акций на 4 января'!$B863:$F863,BE$2:BE$6)-1</f>
        <v>2.4007174776403684E-3</v>
      </c>
      <c r="BG868" s="15" cm="1">
        <f t="array" aca="1" ref="BG868" ca="1">MMULT('Количество акций на 4 января'!$B863:$F863,BG$2:BG$6)/MMULT('Количество акций на 4 января'!$B863:$F863,BF$2:BF$6)-1</f>
        <v>2.5801215022722923E-2</v>
      </c>
      <c r="BH868" s="15" cm="1">
        <f t="array" aca="1" ref="BH868" ca="1">MMULT('Количество акций на 4 января'!$B863:$F863,BH$2:BH$6)/MMULT('Количество акций на 4 января'!$B863:$F863,BG$2:BG$6)-1</f>
        <v>6.9089444071823714E-3</v>
      </c>
      <c r="BI868" s="15" cm="1">
        <f t="array" aca="1" ref="BI868" ca="1">MMULT('Количество акций на 4 января'!$B863:$F863,BI$2:BI$6)/MMULT('Количество акций на 4 января'!$B863:$F863,BH$2:BH$6)-1</f>
        <v>-5.7018044992485084E-3</v>
      </c>
      <c r="BJ868" s="15" cm="1">
        <f t="array" aca="1" ref="BJ868" ca="1">MMULT('Количество акций на 4 января'!$B863:$F863,BJ$2:BJ$6)/MMULT('Количество акций на 4 января'!$B863:$F863,BI$2:BI$6)-1</f>
        <v>7.4641520244456139E-3</v>
      </c>
      <c r="BK868" s="15" cm="1">
        <f t="array" aca="1" ref="BK868" ca="1">MMULT('Количество акций на 4 января'!$B863:$F863,BK$2:BK$6)/MMULT('Количество акций на 4 января'!$B863:$F863,BJ$2:BJ$6)-1</f>
        <v>-1.8318869440461238E-3</v>
      </c>
      <c r="BL868" s="15" cm="1">
        <f t="array" aca="1" ref="BL868" ca="1">MMULT('Количество акций на 4 января'!$B863:$F863,BL$2:BL$6)/MMULT('Количество акций на 4 января'!$B863:$F863,BK$2:BK$6)-1</f>
        <v>4.7873779122362681E-3</v>
      </c>
      <c r="BM868" s="15" cm="1">
        <f t="array" aca="1" ref="BM868" ca="1">MMULT('Количество акций на 4 января'!$B863:$F863,BM$2:BM$6)/MMULT('Количество акций на 4 января'!$B863:$F863,BL$2:BL$6)-1</f>
        <v>-6.9462021329869117E-3</v>
      </c>
      <c r="BN868" s="15" cm="1">
        <f t="array" aca="1" ref="BN868" ca="1">MMULT('Количество акций на 4 января'!$B863:$F863,BN$2:BN$6)/MMULT('Количество акций на 4 января'!$B863:$F863,BM$2:BM$6)-1</f>
        <v>-1.4484995805264078E-2</v>
      </c>
      <c r="BO868" s="15" cm="1">
        <f t="array" aca="1" ref="BO868" ca="1">MMULT('Количество акций на 4 января'!$B863:$F863,BO$2:BO$6)/MMULT('Количество акций на 4 января'!$B863:$F863,BN$2:BN$6)-1</f>
        <v>7.8168460066461165E-3</v>
      </c>
      <c r="BP868" s="15" cm="1">
        <f t="array" aca="1" ref="BP868" ca="1">MMULT('Количество акций на 4 января'!$B863:$F863,BP$2:BP$6)/MMULT('Количество акций на 4 января'!$B863:$F863,BO$2:BO$6)-1</f>
        <v>1.3940094022095728E-3</v>
      </c>
      <c r="BQ868" s="15" cm="1">
        <f t="array" aca="1" ref="BQ868" ca="1">MMULT('Количество акций на 4 января'!$B863:$F863,BQ$2:BQ$6)/MMULT('Количество акций на 4 января'!$B863:$F863,BP$2:BP$6)-1</f>
        <v>-2.7388200844696842E-3</v>
      </c>
      <c r="BR868" s="15" cm="1">
        <f t="array" aca="1" ref="BR868" ca="1">MMULT('Количество акций на 4 января'!$B863:$F863,BR$2:BR$6)/MMULT('Количество акций на 4 января'!$B863:$F863,BQ$2:BQ$6)-1</f>
        <v>1.1819960585572886E-2</v>
      </c>
      <c r="BS868" s="15" cm="1">
        <f t="array" aca="1" ref="BS868" ca="1">MMULT('Количество акций на 4 января'!$B863:$F863,BS$2:BS$6)/MMULT('Количество акций на 4 января'!$B863:$F863,BR$2:BR$6)-1</f>
        <v>2.735214186885937E-3</v>
      </c>
      <c r="BT868" s="15" cm="1">
        <f t="array" aca="1" ref="BT868" ca="1">MMULT('Количество акций на 4 января'!$B863:$F863,BT$2:BT$6)/MMULT('Количество акций на 4 января'!$B863:$F863,BS$2:BS$6)-1</f>
        <v>6.7359411277267967E-4</v>
      </c>
      <c r="BU868" s="15" cm="1">
        <f t="array" aca="1" ref="BU868" ca="1">MMULT('Количество акций на 4 января'!$B863:$F863,BU$2:BU$6)/MMULT('Количество акций на 4 января'!$B863:$F863,BT$2:BT$6)-1</f>
        <v>-2.3663513579343931E-3</v>
      </c>
      <c r="BV868" s="15" cm="1">
        <f t="array" aca="1" ref="BV868" ca="1">MMULT('Количество акций на 4 января'!$B863:$F863,BV$2:BV$6)/MMULT('Количество акций на 4 января'!$B863:$F863,BU$2:BU$6)-1</f>
        <v>1.2137239152197665E-2</v>
      </c>
      <c r="BW868" s="15" cm="1">
        <f t="array" aca="1" ref="BW868" ca="1">MMULT('Количество акций на 4 января'!$B863:$F863,BW$2:BW$6)/MMULT('Количество акций на 4 января'!$B863:$F863,BV$2:BV$6)-1</f>
        <v>-1.1488403384840029E-2</v>
      </c>
      <c r="BX868" s="15" cm="1">
        <f t="array" aca="1" ref="BX868" ca="1">MMULT('Количество акций на 4 января'!$B863:$F863,BX$2:BX$6)/MMULT('Количество акций на 4 января'!$B863:$F863,BW$2:BW$6)-1</f>
        <v>-7.9486106899286924E-3</v>
      </c>
      <c r="BY868" s="15" cm="1">
        <f t="array" aca="1" ref="BY868" ca="1">MMULT('Количество акций на 4 января'!$B863:$F863,BY$2:BY$6)/MMULT('Количество акций на 4 января'!$B863:$F863,BX$2:BX$6)-1</f>
        <v>-2.4428578300934589E-3</v>
      </c>
      <c r="BZ868" s="15" cm="1">
        <f t="array" aca="1" ref="BZ868" ca="1">MMULT('Количество акций на 4 января'!$B863:$F863,BZ$2:BZ$6)/MMULT('Количество акций на 4 января'!$B863:$F863,BY$2:BY$6)-1</f>
        <v>1.114845162206457E-2</v>
      </c>
      <c r="CA868" s="15" cm="1">
        <f t="array" aca="1" ref="CA868" ca="1">MMULT('Количество акций на 4 января'!$B863:$F863,CA$2:CA$6)/MMULT('Количество акций на 4 января'!$B863:$F863,BZ$2:BZ$6)-1</f>
        <v>7.3050527667590792E-3</v>
      </c>
      <c r="CB868" s="15" cm="1">
        <f t="array" aca="1" ref="CB868" ca="1">MMULT('Количество акций на 4 января'!$B863:$F863,CB$2:CB$6)/MMULT('Количество акций на 4 января'!$B863:$F863,CA$2:CA$6)-1</f>
        <v>1.1972644204359728E-2</v>
      </c>
      <c r="CC868" s="15" cm="1">
        <f t="array" aca="1" ref="CC868" ca="1">MMULT('Количество акций на 4 января'!$B863:$F863,CC$2:CC$6)/MMULT('Количество акций на 4 января'!$B863:$F863,CB$2:CB$6)-1</f>
        <v>2.6304243483989964E-3</v>
      </c>
      <c r="CD868" s="15" cm="1">
        <f t="array" aca="1" ref="CD868" ca="1">MMULT('Количество акций на 4 января'!$B863:$F863,CD$2:CD$6)/MMULT('Количество акций на 4 января'!$B863:$F863,CC$2:CC$6)-1</f>
        <v>-7.9271622768138927E-3</v>
      </c>
      <c r="CE868" s="15" cm="1">
        <f t="array" aca="1" ref="CE868" ca="1">MMULT('Количество акций на 4 января'!$B863:$F863,CE$2:CE$6)/MMULT('Количество акций на 4 января'!$B863:$F863,CD$2:CD$6)-1</f>
        <v>-2.9713185343518411E-3</v>
      </c>
      <c r="CF868" s="15" cm="1">
        <f t="array" aca="1" ref="CF868" ca="1">MMULT('Количество акций на 4 января'!$B863:$F863,CF$2:CF$6)/MMULT('Количество акций на 4 января'!$B863:$F863,CE$2:CE$6)-1</f>
        <v>-6.881330394176044E-3</v>
      </c>
      <c r="CG868" s="15" cm="1">
        <f t="array" aca="1" ref="CG868" ca="1">MMULT('Количество акций на 4 января'!$B863:$F863,CG$2:CG$6)/MMULT('Количество акций на 4 января'!$B863:$F863,CF$2:CF$6)-1</f>
        <v>1.4522618126861175E-2</v>
      </c>
      <c r="CH868" s="15" cm="1">
        <f t="array" aca="1" ref="CH868" ca="1">MMULT('Количество акций на 4 января'!$B863:$F863,CH$2:CH$6)/MMULT('Количество акций на 4 января'!$B863:$F863,CG$2:CG$6)-1</f>
        <v>8.5670281438552376E-3</v>
      </c>
      <c r="CI868" s="15" cm="1">
        <f t="array" aca="1" ref="CI868" ca="1">MMULT('Количество акций на 4 января'!$B863:$F863,CI$2:CI$6)/MMULT('Количество акций на 4 января'!$B863:$F863,CH$2:CH$6)-1</f>
        <v>1.1844912917335693E-2</v>
      </c>
      <c r="CJ868" s="15" cm="1">
        <f t="array" aca="1" ref="CJ868" ca="1">MMULT('Количество акций на 4 января'!$B863:$F863,CJ$2:CJ$6)/MMULT('Количество акций на 4 января'!$B863:$F863,CI$2:CI$6)-1</f>
        <v>4.1995759379458431E-3</v>
      </c>
      <c r="CK868" s="15" cm="1">
        <f t="array" aca="1" ref="CK868" ca="1">MMULT('Количество акций на 4 января'!$B863:$F863,CK$2:CK$6)/MMULT('Количество акций на 4 января'!$B863:$F863,CJ$2:CJ$6)-1</f>
        <v>9.0972990208768589E-3</v>
      </c>
      <c r="CL868" s="15" cm="1">
        <f t="array" aca="1" ref="CL868" ca="1">MMULT('Количество акций на 4 января'!$B863:$F863,CL$2:CL$6)/MMULT('Количество акций на 4 января'!$B863:$F863,CK$2:CK$6)-1</f>
        <v>-9.1670834722257233E-3</v>
      </c>
      <c r="CM868" s="15" cm="1">
        <f t="array" aca="1" ref="CM868" ca="1">MMULT('Количество акций на 4 января'!$B863:$F863,CM$2:CM$6)/MMULT('Количество акций на 4 января'!$B863:$F863,CL$2:CL$6)-1</f>
        <v>-6.4880766272022994E-3</v>
      </c>
      <c r="CN868" s="15" cm="1">
        <f t="array" aca="1" ref="CN868" ca="1">MMULT('Количество акций на 4 января'!$B863:$F863,CN$2:CN$6)/MMULT('Количество акций на 4 января'!$B863:$F863,CM$2:CM$6)-1</f>
        <v>1.1381409726791247E-2</v>
      </c>
      <c r="CO868" s="15" cm="1">
        <f t="array" aca="1" ref="CO868" ca="1">MMULT('Количество акций на 4 января'!$B863:$F863,CO$2:CO$6)/MMULT('Количество акций на 4 января'!$B863:$F863,CN$2:CN$6)-1</f>
        <v>4.030515970387949E-3</v>
      </c>
      <c r="CP868" s="15" cm="1">
        <f t="array" aca="1" ref="CP868" ca="1">MMULT('Количество акций на 4 января'!$B863:$F863,CP$2:CP$6)/MMULT('Количество акций на 4 января'!$B863:$F863,CO$2:CO$6)-1</f>
        <v>2.1855575704102792E-2</v>
      </c>
      <c r="CQ868" s="15" cm="1">
        <f t="array" aca="1" ref="CQ868" ca="1">MMULT('Количество акций на 4 января'!$B863:$F863,CQ$2:CQ$6)/MMULT('Количество акций на 4 января'!$B863:$F863,CP$2:CP$6)-1</f>
        <v>9.8967018364297665E-3</v>
      </c>
      <c r="CR868" s="15" cm="1">
        <f t="array" aca="1" ref="CR868" ca="1">MMULT('Количество акций на 4 января'!$B863:$F863,CR$2:CR$6)/MMULT('Количество акций на 4 января'!$B863:$F863,CQ$2:CQ$6)-1</f>
        <v>-1.9326832001194894E-2</v>
      </c>
      <c r="CS868" s="15" cm="1">
        <f t="array" aca="1" ref="CS868" ca="1">MMULT('Количество акций на 4 января'!$B863:$F863,CS$2:CS$6)/MMULT('Количество акций на 4 января'!$B863:$F863,CR$2:CR$6)-1</f>
        <v>1.7854191215187498E-3</v>
      </c>
      <c r="CT868" s="15" cm="1">
        <f t="array" aca="1" ref="CT868" ca="1">MMULT('Количество акций на 4 января'!$B863:$F863,CT$2:CT$6)/MMULT('Количество акций на 4 января'!$B863:$F863,CS$2:CS$6)-1</f>
        <v>6.3235372438248394E-3</v>
      </c>
      <c r="CU868" s="15" cm="1">
        <f t="array" aca="1" ref="CU868" ca="1">MMULT('Количество акций на 4 января'!$B863:$F863,CU$2:CU$6)/MMULT('Количество акций на 4 января'!$B863:$F863,CT$2:CT$6)-1</f>
        <v>5.7453361920565271E-3</v>
      </c>
      <c r="CV868" s="15" cm="1">
        <f t="array" aca="1" ref="CV868" ca="1">MMULT('Количество акций на 4 января'!$B863:$F863,CV$2:CV$6)/MMULT('Количество акций на 4 января'!$B863:$F863,CU$2:CU$6)-1</f>
        <v>-5.1543159657008175E-4</v>
      </c>
      <c r="CW868" s="15" cm="1">
        <f t="array" aca="1" ref="CW868" ca="1">MMULT('Количество акций на 4 января'!$B863:$F863,CW$2:CW$6)/MMULT('Количество акций на 4 января'!$B863:$F863,CV$2:CV$6)-1</f>
        <v>1.1356604670125225E-3</v>
      </c>
      <c r="CX868" s="15" cm="1">
        <f t="array" aca="1" ref="CX868" ca="1">MMULT('Количество акций на 4 января'!$B863:$F863,CX$2:CX$6)/MMULT('Количество акций на 4 января'!$B863:$F863,CW$2:CW$6)-1</f>
        <v>5.803446502540055E-3</v>
      </c>
      <c r="CY868" s="15" cm="1">
        <f t="array" aca="1" ref="CY868" ca="1">MMULT('Количество акций на 4 января'!$B863:$F863,CY$2:CY$6)/MMULT('Количество акций на 4 января'!$B863:$F863,CX$2:CX$6)-1</f>
        <v>-8.286952784952839E-3</v>
      </c>
      <c r="CZ868" s="15" cm="1">
        <f t="array" aca="1" ref="CZ868" ca="1">MMULT('Количество акций на 4 января'!$B863:$F863,CZ$2:CZ$6)/MMULT('Количество акций на 4 января'!$B863:$F863,CY$2:CY$6)-1</f>
        <v>-4.8145016635519067E-3</v>
      </c>
      <c r="DA868" s="15" cm="1">
        <f t="array" aca="1" ref="DA868" ca="1">MMULT('Количество акций на 4 января'!$B863:$F863,DA$2:DA$6)/MMULT('Количество акций на 4 января'!$B863:$F863,CZ$2:CZ$6)-1</f>
        <v>1.1698186373723107E-2</v>
      </c>
      <c r="DB868" s="15" cm="1">
        <f t="array" aca="1" ref="DB868" ca="1">MMULT('Количество акций на 4 января'!$B863:$F863,DB$2:DB$6)/MMULT('Количество акций на 4 января'!$B863:$F863,DA$2:DA$6)-1</f>
        <v>9.4537504035001607E-3</v>
      </c>
      <c r="DC868" s="15" cm="1">
        <f t="array" aca="1" ref="DC868" ca="1">MMULT('Количество акций на 4 января'!$B863:$F863,DC$2:DC$6)/MMULT('Количество акций на 4 января'!$B863:$F863,DB$2:DB$6)-1</f>
        <v>-1.2463958467033853E-3</v>
      </c>
      <c r="DD868" s="15" cm="1">
        <f t="array" aca="1" ref="DD868" ca="1">MMULT('Количество акций на 4 января'!$B863:$F863,DD$2:DD$6)/MMULT('Количество акций на 4 января'!$B863:$F863,DC$2:DC$6)-1</f>
        <v>-1.5973363166330579E-3</v>
      </c>
      <c r="DE868" s="15" cm="1">
        <f t="array" aca="1" ref="DE868" ca="1">MMULT('Количество акций на 4 января'!$B863:$F863,DE$2:DE$6)/MMULT('Количество акций на 4 января'!$B863:$F863,DD$2:DD$6)-1</f>
        <v>2.146622412875665E-3</v>
      </c>
      <c r="DF868" s="15" cm="1">
        <f t="array" aca="1" ref="DF868" ca="1">MMULT('Количество акций на 4 января'!$B863:$F863,DF$2:DF$6)/MMULT('Количество акций на 4 января'!$B863:$F863,DE$2:DE$6)-1</f>
        <v>-1.9934066090909752E-3</v>
      </c>
      <c r="DG868" s="15" cm="1">
        <f t="array" aca="1" ref="DG868" ca="1">MMULT('Количество акций на 4 января'!$B863:$F863,DG$2:DG$6)/MMULT('Количество акций на 4 января'!$B863:$F863,DF$2:DF$6)-1</f>
        <v>1.7004329792970507E-2</v>
      </c>
      <c r="DH868" s="15" cm="1">
        <f t="array" aca="1" ref="DH868" ca="1">MMULT('Количество акций на 4 января'!$B863:$F863,DH$2:DH$6)/MMULT('Количество акций на 4 января'!$B863:$F863,DG$2:DG$6)-1</f>
        <v>-4.4069066818079872E-3</v>
      </c>
      <c r="DI868" s="15" cm="1">
        <f t="array" aca="1" ref="DI868" ca="1">MMULT('Количество акций на 4 января'!$B863:$F863,DI$2:DI$6)/MMULT('Количество акций на 4 января'!$B863:$F863,DH$2:DH$6)-1</f>
        <v>5.5800277704576295E-4</v>
      </c>
      <c r="DJ868" s="15" cm="1">
        <f t="array" aca="1" ref="DJ868" ca="1">MMULT('Количество акций на 4 января'!$B863:$F863,DJ$2:DJ$6)/MMULT('Количество акций на 4 января'!$B863:$F863,DI$2:DI$6)-1</f>
        <v>-3.9760077138285554E-3</v>
      </c>
      <c r="DK868" s="15" cm="1">
        <f t="array" aca="1" ref="DK868" ca="1">MMULT('Количество акций на 4 января'!$B863:$F863,DK$2:DK$6)/MMULT('Количество акций на 4 января'!$B863:$F863,DJ$2:DJ$6)-1</f>
        <v>-1.3937979239328269E-2</v>
      </c>
      <c r="DL868" s="15" cm="1">
        <f t="array" aca="1" ref="DL868" ca="1">MMULT('Количество акций на 4 января'!$B863:$F863,DL$2:DL$6)/MMULT('Количество акций на 4 января'!$B863:$F863,DK$2:DK$6)-1</f>
        <v>-8.9315895627267716E-3</v>
      </c>
      <c r="DM868" s="15" cm="1">
        <f t="array" aca="1" ref="DM868" ca="1">MMULT('Количество акций на 4 января'!$B863:$F863,DM$2:DM$6)/MMULT('Количество акций на 4 января'!$B863:$F863,DL$2:DL$6)-1</f>
        <v>-4.8080469388347424E-3</v>
      </c>
      <c r="DN868" s="15" cm="1">
        <f t="array" aca="1" ref="DN868" ca="1">MMULT('Количество акций на 4 января'!$B863:$F863,DN$2:DN$6)/MMULT('Количество акций на 4 января'!$B863:$F863,DM$2:DM$6)-1</f>
        <v>4.2572772393341118E-3</v>
      </c>
      <c r="DO868" s="15" cm="1">
        <f t="array" aca="1" ref="DO868" ca="1">MMULT('Количество акций на 4 января'!$B863:$F863,DO$2:DO$6)/MMULT('Количество акций на 4 января'!$B863:$F863,DN$2:DN$6)-1</f>
        <v>3.7504444481932797E-3</v>
      </c>
      <c r="DP868" s="15" cm="1">
        <f t="array" aca="1" ref="DP868" ca="1">MMULT('Количество акций на 4 января'!$B863:$F863,DP$2:DP$6)/MMULT('Количество акций на 4 января'!$B863:$F863,DO$2:DO$6)-1</f>
        <v>3.2663904424190537E-3</v>
      </c>
      <c r="DQ868" s="15" cm="1">
        <f t="array" aca="1" ref="DQ868" ca="1">MMULT('Количество акций на 4 января'!$B863:$F863,DQ$2:DQ$6)/MMULT('Количество акций на 4 января'!$B863:$F863,DP$2:DP$6)-1</f>
        <v>-4.2527998117073418E-3</v>
      </c>
      <c r="DR868" s="15" cm="1">
        <f t="array" aca="1" ref="DR868" ca="1">MMULT('Количество акций на 4 января'!$B863:$F863,DR$2:DR$6)/MMULT('Количество акций на 4 января'!$B863:$F863,DQ$2:DQ$6)-1</f>
        <v>-1.538972301840158E-2</v>
      </c>
      <c r="DS868" s="15" cm="1">
        <f t="array" aca="1" ref="DS868" ca="1">MMULT('Количество акций на 4 января'!$B863:$F863,DS$2:DS$6)/MMULT('Количество акций на 4 января'!$B863:$F863,DR$2:DR$6)-1</f>
        <v>9.2671460659290439E-3</v>
      </c>
      <c r="DT868" s="15" cm="1">
        <f t="array" aca="1" ref="DT868" ca="1">MMULT('Количество акций на 4 января'!$B863:$F863,DT$2:DT$6)/MMULT('Количество акций на 4 января'!$B863:$F863,DS$2:DS$6)-1</f>
        <v>-3.8879336243630158E-3</v>
      </c>
      <c r="DU868" s="15" cm="1">
        <f t="array" aca="1" ref="DU868" ca="1">MMULT('Количество акций на 4 января'!$B863:$F863,DU$2:DU$6)/MMULT('Количество акций на 4 января'!$B863:$F863,DT$2:DT$6)-1</f>
        <v>-1.1832529015753268E-2</v>
      </c>
      <c r="DV868" s="15" cm="1">
        <f t="array" aca="1" ref="DV868" ca="1">MMULT('Количество акций на 4 января'!$B863:$F863,DV$2:DV$6)/MMULT('Количество акций на 4 января'!$B863:$F863,DU$2:DU$6)-1</f>
        <v>7.7323500271089252E-3</v>
      </c>
      <c r="DW868" s="24" cm="1">
        <f t="array" aca="1" ref="DW868" ca="1">MMULT('Количество акций на 4 января'!$B863:$F863,DW$2:DW$6)/MMULT('Количество акций на 4 января'!$B863:$F863,DV$2:DV$6)-1</f>
        <v>1.1205909020872706E-3</v>
      </c>
      <c r="DX868" s="28">
        <f t="shared" ca="1" si="27"/>
        <v>5.2562298105495754E-4</v>
      </c>
      <c r="DY868" s="28">
        <f t="shared" ca="1" si="26"/>
        <v>1.0372311521010504E-2</v>
      </c>
    </row>
    <row r="869" spans="1:129" x14ac:dyDescent="0.3">
      <c r="A869">
        <v>863</v>
      </c>
      <c r="C869" s="23" cm="1">
        <f t="array" aca="1" ref="C869" ca="1">MMULT('Количество акций на 4 января'!$B864:$F864,C$2:C$6)/MMULT('Количество акций на 4 января'!$B864:$F864,B$2:B$6)-1</f>
        <v>1.968861896476426E-2</v>
      </c>
      <c r="D869" s="15" cm="1">
        <f t="array" aca="1" ref="D869" ca="1">MMULT('Количество акций на 4 января'!$B864:$F864,D$2:D$6)/MMULT('Количество акций на 4 января'!$B864:$F864,C$2:C$6)-1</f>
        <v>4.4112467249046716E-4</v>
      </c>
      <c r="E869" s="15" cm="1">
        <f t="array" aca="1" ref="E869" ca="1">MMULT('Количество акций на 4 января'!$B864:$F864,E$2:E$6)/MMULT('Количество акций на 4 января'!$B864:$F864,D$2:D$6)-1</f>
        <v>4.3420025539432583E-2</v>
      </c>
      <c r="F869" s="15" cm="1">
        <f t="array" aca="1" ref="F869" ca="1">MMULT('Количество акций на 4 января'!$B864:$F864,F$2:F$6)/MMULT('Количество акций на 4 января'!$B864:$F864,E$2:E$6)-1</f>
        <v>7.450212185475813E-3</v>
      </c>
      <c r="G869" s="15" cm="1">
        <f t="array" aca="1" ref="G869" ca="1">MMULT('Количество акций на 4 января'!$B864:$F864,G$2:G$6)/MMULT('Количество акций на 4 января'!$B864:$F864,F$2:F$6)-1</f>
        <v>1.1313330057319604E-2</v>
      </c>
      <c r="H869" s="15" cm="1">
        <f t="array" aca="1" ref="H869" ca="1">MMULT('Количество акций на 4 января'!$B864:$F864,H$2:H$6)/MMULT('Количество акций на 4 января'!$B864:$F864,G$2:G$6)-1</f>
        <v>-1.2246016984038821E-3</v>
      </c>
      <c r="I869" s="15" cm="1">
        <f t="array" aca="1" ref="I869" ca="1">MMULT('Количество акций на 4 января'!$B864:$F864,I$2:I$6)/MMULT('Количество акций на 4 января'!$B864:$F864,H$2:H$6)-1</f>
        <v>2.0087851123989253E-2</v>
      </c>
      <c r="J869" s="15" cm="1">
        <f t="array" aca="1" ref="J869" ca="1">MMULT('Количество акций на 4 января'!$B864:$F864,J$2:J$6)/MMULT('Количество акций на 4 января'!$B864:$F864,I$2:I$6)-1</f>
        <v>-1.0544298330618762E-2</v>
      </c>
      <c r="K869" s="15" cm="1">
        <f t="array" aca="1" ref="K869" ca="1">MMULT('Количество акций на 4 января'!$B864:$F864,K$2:K$6)/MMULT('Количество акций на 4 января'!$B864:$F864,J$2:J$6)-1</f>
        <v>-1.0590519710462765E-4</v>
      </c>
      <c r="L869" s="15" cm="1">
        <f t="array" aca="1" ref="L869" ca="1">MMULT('Количество акций на 4 января'!$B864:$F864,L$2:L$6)/MMULT('Количество акций на 4 января'!$B864:$F864,K$2:K$6)-1</f>
        <v>-5.7814025785983825E-3</v>
      </c>
      <c r="M869" s="15" cm="1">
        <f t="array" aca="1" ref="M869" ca="1">MMULT('Количество акций на 4 января'!$B864:$F864,M$2:M$6)/MMULT('Количество акций на 4 января'!$B864:$F864,L$2:L$6)-1</f>
        <v>1.909487594386583E-3</v>
      </c>
      <c r="N869" s="15" cm="1">
        <f t="array" aca="1" ref="N869" ca="1">MMULT('Количество акций на 4 января'!$B864:$F864,N$2:N$6)/MMULT('Количество акций на 4 января'!$B864:$F864,M$2:M$6)-1</f>
        <v>-2.1538353440189284E-2</v>
      </c>
      <c r="O869" s="15" cm="1">
        <f t="array" aca="1" ref="O869" ca="1">MMULT('Количество акций на 4 января'!$B864:$F864,O$2:O$6)/MMULT('Количество акций на 4 января'!$B864:$F864,N$2:N$6)-1</f>
        <v>-7.4771537004336697E-3</v>
      </c>
      <c r="P869" s="15" cm="1">
        <f t="array" aca="1" ref="P869" ca="1">MMULT('Количество акций на 4 января'!$B864:$F864,P$2:P$6)/MMULT('Количество акций на 4 января'!$B864:$F864,O$2:O$6)-1</f>
        <v>4.0224594375479761E-3</v>
      </c>
      <c r="Q869" s="15" cm="1">
        <f t="array" aca="1" ref="Q869" ca="1">MMULT('Количество акций на 4 января'!$B864:$F864,Q$2:Q$6)/MMULT('Количество акций на 4 января'!$B864:$F864,P$2:P$6)-1</f>
        <v>-1.0626547481299875E-2</v>
      </c>
      <c r="R869" s="15" cm="1">
        <f t="array" aca="1" ref="R869" ca="1">MMULT('Количество акций на 4 января'!$B864:$F864,R$2:R$6)/MMULT('Количество акций на 4 января'!$B864:$F864,Q$2:Q$6)-1</f>
        <v>-1.3264903209067591E-2</v>
      </c>
      <c r="S869" s="15" cm="1">
        <f t="array" aca="1" ref="S869" ca="1">MMULT('Количество акций на 4 января'!$B864:$F864,S$2:S$6)/MMULT('Количество акций на 4 января'!$B864:$F864,R$2:R$6)-1</f>
        <v>7.7945069844194137E-3</v>
      </c>
      <c r="T869" s="15" cm="1">
        <f t="array" aca="1" ref="T869" ca="1">MMULT('Количество акций на 4 января'!$B864:$F864,T$2:T$6)/MMULT('Количество акций на 4 января'!$B864:$F864,S$2:S$6)-1</f>
        <v>-2.9491318869346306E-2</v>
      </c>
      <c r="U869" s="15" cm="1">
        <f t="array" aca="1" ref="U869" ca="1">MMULT('Количество акций на 4 января'!$B864:$F864,U$2:U$6)/MMULT('Количество акций на 4 января'!$B864:$F864,T$2:T$6)-1</f>
        <v>8.1392836605258534E-3</v>
      </c>
      <c r="V869" s="15" cm="1">
        <f t="array" aca="1" ref="V869" ca="1">MMULT('Количество акций на 4 января'!$B864:$F864,V$2:V$6)/MMULT('Количество акций на 4 января'!$B864:$F864,U$2:U$6)-1</f>
        <v>8.7147138985754768E-3</v>
      </c>
      <c r="W869" s="15" cm="1">
        <f t="array" aca="1" ref="W869" ca="1">MMULT('Количество акций на 4 января'!$B864:$F864,W$2:W$6)/MMULT('Количество акций на 4 января'!$B864:$F864,V$2:V$6)-1</f>
        <v>1.2365170098414202E-2</v>
      </c>
      <c r="X869" s="15" cm="1">
        <f t="array" aca="1" ref="X869" ca="1">MMULT('Количество акций на 4 января'!$B864:$F864,X$2:X$6)/MMULT('Количество акций на 4 января'!$B864:$F864,W$2:W$6)-1</f>
        <v>1.7317718940436988E-2</v>
      </c>
      <c r="Y869" s="15" cm="1">
        <f t="array" aca="1" ref="Y869" ca="1">MMULT('Количество акций на 4 января'!$B864:$F864,Y$2:Y$6)/MMULT('Количество акций на 4 января'!$B864:$F864,X$2:X$6)-1</f>
        <v>5.0393610177474901E-3</v>
      </c>
      <c r="Z869" s="15" cm="1">
        <f t="array" aca="1" ref="Z869" ca="1">MMULT('Количество акций на 4 января'!$B864:$F864,Z$2:Z$6)/MMULT('Количество акций на 4 января'!$B864:$F864,Y$2:Y$6)-1</f>
        <v>1.6440483051112453E-2</v>
      </c>
      <c r="AA869" s="15" cm="1">
        <f t="array" aca="1" ref="AA869" ca="1">MMULT('Количество акций на 4 января'!$B864:$F864,AA$2:AA$6)/MMULT('Количество акций на 4 января'!$B864:$F864,Z$2:Z$6)-1</f>
        <v>-7.0189470176844626E-3</v>
      </c>
      <c r="AB869" s="15" cm="1">
        <f t="array" aca="1" ref="AB869" ca="1">MMULT('Количество акций на 4 января'!$B864:$F864,AB$2:AB$6)/MMULT('Количество акций на 4 января'!$B864:$F864,AA$2:AA$6)-1</f>
        <v>-1.7580226851210079E-2</v>
      </c>
      <c r="AC869" s="15" cm="1">
        <f t="array" aca="1" ref="AC869" ca="1">MMULT('Количество акций на 4 января'!$B864:$F864,AC$2:AC$6)/MMULT('Количество акций на 4 января'!$B864:$F864,AB$2:AB$6)-1</f>
        <v>3.251505657406728E-4</v>
      </c>
      <c r="AD869" s="15" cm="1">
        <f t="array" aca="1" ref="AD869" ca="1">MMULT('Количество акций на 4 января'!$B864:$F864,AD$2:AD$6)/MMULT('Количество акций на 4 января'!$B864:$F864,AC$2:AC$6)-1</f>
        <v>2.0194928494044806E-2</v>
      </c>
      <c r="AE869" s="15" cm="1">
        <f t="array" aca="1" ref="AE869" ca="1">MMULT('Количество акций на 4 января'!$B864:$F864,AE$2:AE$6)/MMULT('Количество акций на 4 января'!$B864:$F864,AD$2:AD$6)-1</f>
        <v>2.0300776287963229E-2</v>
      </c>
      <c r="AF869" s="15" cm="1">
        <f t="array" aca="1" ref="AF869" ca="1">MMULT('Количество акций на 4 января'!$B864:$F864,AF$2:AF$6)/MMULT('Количество акций на 4 января'!$B864:$F864,AE$2:AE$6)-1</f>
        <v>2.4956616664058018E-3</v>
      </c>
      <c r="AG869" s="15" cm="1">
        <f t="array" aca="1" ref="AG869" ca="1">MMULT('Количество акций на 4 января'!$B864:$F864,AG$2:AG$6)/MMULT('Количество акций на 4 января'!$B864:$F864,AF$2:AF$6)-1</f>
        <v>-1.3625200362588075E-2</v>
      </c>
      <c r="AH869" s="15" cm="1">
        <f t="array" aca="1" ref="AH869" ca="1">MMULT('Количество акций на 4 января'!$B864:$F864,AH$2:AH$6)/MMULT('Количество акций на 4 января'!$B864:$F864,AG$2:AG$6)-1</f>
        <v>-2.1190859338517609E-2</v>
      </c>
      <c r="AI869" s="15" cm="1">
        <f t="array" aca="1" ref="AI869" ca="1">MMULT('Количество акций на 4 января'!$B864:$F864,AI$2:AI$6)/MMULT('Количество акций на 4 января'!$B864:$F864,AH$2:AH$6)-1</f>
        <v>1.0471002460154422E-2</v>
      </c>
      <c r="AJ869" s="15" cm="1">
        <f t="array" aca="1" ref="AJ869" ca="1">MMULT('Количество акций на 4 января'!$B864:$F864,AJ$2:AJ$6)/MMULT('Количество акций на 4 января'!$B864:$F864,AI$2:AI$6)-1</f>
        <v>-4.957904539775293E-3</v>
      </c>
      <c r="AK869" s="15" cm="1">
        <f t="array" aca="1" ref="AK869" ca="1">MMULT('Количество акций на 4 января'!$B864:$F864,AK$2:AK$6)/MMULT('Количество акций на 4 января'!$B864:$F864,AJ$2:AJ$6)-1</f>
        <v>1.0008423995771398E-2</v>
      </c>
      <c r="AL869" s="15" cm="1">
        <f t="array" aca="1" ref="AL869" ca="1">MMULT('Количество акций на 4 января'!$B864:$F864,AL$2:AL$6)/MMULT('Количество акций на 4 января'!$B864:$F864,AK$2:AK$6)-1</f>
        <v>-9.195456620524789E-3</v>
      </c>
      <c r="AM869" s="15" cm="1">
        <f t="array" aca="1" ref="AM869" ca="1">MMULT('Количество акций на 4 января'!$B864:$F864,AM$2:AM$6)/MMULT('Количество акций на 4 января'!$B864:$F864,AL$2:AL$6)-1</f>
        <v>-1.0043097712133742E-2</v>
      </c>
      <c r="AN869" s="15" cm="1">
        <f t="array" aca="1" ref="AN869" ca="1">MMULT('Количество акций на 4 января'!$B864:$F864,AN$2:AN$6)/MMULT('Количество акций на 4 января'!$B864:$F864,AM$2:AM$6)-1</f>
        <v>-2.1158226054432627E-2</v>
      </c>
      <c r="AO869" s="15" cm="1">
        <f t="array" aca="1" ref="AO869" ca="1">MMULT('Количество акций на 4 января'!$B864:$F864,AO$2:AO$6)/MMULT('Количество акций на 4 января'!$B864:$F864,AN$2:AN$6)-1</f>
        <v>1.5180522139246921E-2</v>
      </c>
      <c r="AP869" s="15" cm="1">
        <f t="array" aca="1" ref="AP869" ca="1">MMULT('Количество акций на 4 января'!$B864:$F864,AP$2:AP$6)/MMULT('Количество акций на 4 января'!$B864:$F864,AO$2:AO$6)-1</f>
        <v>2.8813712080364429E-3</v>
      </c>
      <c r="AQ869" s="15" cm="1">
        <f t="array" aca="1" ref="AQ869" ca="1">MMULT('Количество акций на 4 января'!$B864:$F864,AQ$2:AQ$6)/MMULT('Количество акций на 4 января'!$B864:$F864,AP$2:AP$6)-1</f>
        <v>1.8725904478711364E-3</v>
      </c>
      <c r="AR869" s="15" cm="1">
        <f t="array" aca="1" ref="AR869" ca="1">MMULT('Количество акций на 4 января'!$B864:$F864,AR$2:AR$6)/MMULT('Количество акций на 4 января'!$B864:$F864,AQ$2:AQ$6)-1</f>
        <v>3.4830333785238476E-3</v>
      </c>
      <c r="AS869" s="15" cm="1">
        <f t="array" aca="1" ref="AS869" ca="1">MMULT('Количество акций на 4 января'!$B864:$F864,AS$2:AS$6)/MMULT('Количество акций на 4 января'!$B864:$F864,AR$2:AR$6)-1</f>
        <v>4.7953637511416458E-2</v>
      </c>
      <c r="AT869" s="15" cm="1">
        <f t="array" aca="1" ref="AT869" ca="1">MMULT('Количество акций на 4 января'!$B864:$F864,AT$2:AT$6)/MMULT('Количество акций на 4 января'!$B864:$F864,AS$2:AS$6)-1</f>
        <v>1.7143641132500109E-2</v>
      </c>
      <c r="AU869" s="15" cm="1">
        <f t="array" aca="1" ref="AU869" ca="1">MMULT('Количество акций на 4 января'!$B864:$F864,AU$2:AU$6)/MMULT('Количество акций на 4 января'!$B864:$F864,AT$2:AT$6)-1</f>
        <v>-1.4306969557395965E-2</v>
      </c>
      <c r="AV869" s="15" cm="1">
        <f t="array" aca="1" ref="AV869" ca="1">MMULT('Количество акций на 4 января'!$B864:$F864,AV$2:AV$6)/MMULT('Количество акций на 4 января'!$B864:$F864,AU$2:AU$6)-1</f>
        <v>1.9042164736849276E-2</v>
      </c>
      <c r="AW869" s="15" cm="1">
        <f t="array" aca="1" ref="AW869" ca="1">MMULT('Количество акций на 4 января'!$B864:$F864,AW$2:AW$6)/MMULT('Количество акций на 4 января'!$B864:$F864,AV$2:AV$6)-1</f>
        <v>4.551297268138077E-3</v>
      </c>
      <c r="AX869" s="15" cm="1">
        <f t="array" aca="1" ref="AX869" ca="1">MMULT('Количество акций на 4 января'!$B864:$F864,AX$2:AX$6)/MMULT('Количество акций на 4 января'!$B864:$F864,AW$2:AW$6)-1</f>
        <v>1.7767863681643625E-2</v>
      </c>
      <c r="AY869" s="15" cm="1">
        <f t="array" aca="1" ref="AY869" ca="1">MMULT('Количество акций на 4 января'!$B864:$F864,AY$2:AY$6)/MMULT('Количество акций на 4 января'!$B864:$F864,AX$2:AX$6)-1</f>
        <v>-1.1965245901484511E-2</v>
      </c>
      <c r="AZ869" s="15" cm="1">
        <f t="array" aca="1" ref="AZ869" ca="1">MMULT('Количество акций на 4 января'!$B864:$F864,AZ$2:AZ$6)/MMULT('Количество акций на 4 января'!$B864:$F864,AY$2:AY$6)-1</f>
        <v>-1.432321528842817E-2</v>
      </c>
      <c r="BA869" s="15" cm="1">
        <f t="array" aca="1" ref="BA869" ca="1">MMULT('Количество акций на 4 января'!$B864:$F864,BA$2:BA$6)/MMULT('Количество акций на 4 января'!$B864:$F864,AZ$2:AZ$6)-1</f>
        <v>-3.31112249778307E-2</v>
      </c>
      <c r="BB869" s="15" cm="1">
        <f t="array" aca="1" ref="BB869" ca="1">MMULT('Количество акций на 4 января'!$B864:$F864,BB$2:BB$6)/MMULT('Количество акций на 4 января'!$B864:$F864,BA$2:BA$6)-1</f>
        <v>2.2805933058773764E-3</v>
      </c>
      <c r="BC869" s="15" cm="1">
        <f t="array" aca="1" ref="BC869" ca="1">MMULT('Количество акций на 4 января'!$B864:$F864,BC$2:BC$6)/MMULT('Количество акций на 4 января'!$B864:$F864,BB$2:BB$6)-1</f>
        <v>-3.1091197135413307E-3</v>
      </c>
      <c r="BD869" s="15" cm="1">
        <f t="array" aca="1" ref="BD869" ca="1">MMULT('Количество акций на 4 января'!$B864:$F864,BD$2:BD$6)/MMULT('Количество акций на 4 января'!$B864:$F864,BC$2:BC$6)-1</f>
        <v>-1.5024418668027617E-2</v>
      </c>
      <c r="BE869" s="15" cm="1">
        <f t="array" aca="1" ref="BE869" ca="1">MMULT('Количество акций на 4 января'!$B864:$F864,BE$2:BE$6)/MMULT('Количество акций на 4 января'!$B864:$F864,BD$2:BD$6)-1</f>
        <v>1.8197297889047448E-2</v>
      </c>
      <c r="BF869" s="15" cm="1">
        <f t="array" aca="1" ref="BF869" ca="1">MMULT('Количество акций на 4 января'!$B864:$F864,BF$2:BF$6)/MMULT('Количество акций на 4 января'!$B864:$F864,BE$2:BE$6)-1</f>
        <v>3.7229584278501981E-3</v>
      </c>
      <c r="BG869" s="15" cm="1">
        <f t="array" aca="1" ref="BG869" ca="1">MMULT('Количество акций на 4 января'!$B864:$F864,BG$2:BG$6)/MMULT('Количество акций на 4 января'!$B864:$F864,BF$2:BF$6)-1</f>
        <v>1.5614142180726986E-2</v>
      </c>
      <c r="BH869" s="15" cm="1">
        <f t="array" aca="1" ref="BH869" ca="1">MMULT('Количество акций на 4 января'!$B864:$F864,BH$2:BH$6)/MMULT('Количество акций на 4 января'!$B864:$F864,BG$2:BG$6)-1</f>
        <v>3.0540693473062319E-3</v>
      </c>
      <c r="BI869" s="15" cm="1">
        <f t="array" aca="1" ref="BI869" ca="1">MMULT('Количество акций на 4 января'!$B864:$F864,BI$2:BI$6)/MMULT('Количество акций на 4 января'!$B864:$F864,BH$2:BH$6)-1</f>
        <v>-1.3215140584718621E-2</v>
      </c>
      <c r="BJ869" s="15" cm="1">
        <f t="array" aca="1" ref="BJ869" ca="1">MMULT('Количество акций на 4 января'!$B864:$F864,BJ$2:BJ$6)/MMULT('Количество акций на 4 января'!$B864:$F864,BI$2:BI$6)-1</f>
        <v>2.3824320658616394E-4</v>
      </c>
      <c r="BK869" s="15" cm="1">
        <f t="array" aca="1" ref="BK869" ca="1">MMULT('Количество акций на 4 января'!$B864:$F864,BK$2:BK$6)/MMULT('Количество акций на 4 января'!$B864:$F864,BJ$2:BJ$6)-1</f>
        <v>-4.1312911768409677E-4</v>
      </c>
      <c r="BL869" s="15" cm="1">
        <f t="array" aca="1" ref="BL869" ca="1">MMULT('Количество акций на 4 января'!$B864:$F864,BL$2:BL$6)/MMULT('Количество акций на 4 января'!$B864:$F864,BK$2:BK$6)-1</f>
        <v>2.8080215907173578E-3</v>
      </c>
      <c r="BM869" s="15" cm="1">
        <f t="array" aca="1" ref="BM869" ca="1">MMULT('Количество акций на 4 января'!$B864:$F864,BM$2:BM$6)/MMULT('Количество акций на 4 января'!$B864:$F864,BL$2:BL$6)-1</f>
        <v>-1.6202498283189093E-2</v>
      </c>
      <c r="BN869" s="15" cm="1">
        <f t="array" aca="1" ref="BN869" ca="1">MMULT('Количество акций на 4 января'!$B864:$F864,BN$2:BN$6)/MMULT('Количество акций на 4 января'!$B864:$F864,BM$2:BM$6)-1</f>
        <v>-1.4026353738685104E-2</v>
      </c>
      <c r="BO869" s="15" cm="1">
        <f t="array" aca="1" ref="BO869" ca="1">MMULT('Количество акций на 4 января'!$B864:$F864,BO$2:BO$6)/MMULT('Количество акций на 4 января'!$B864:$F864,BN$2:BN$6)-1</f>
        <v>1.1442795841419828E-2</v>
      </c>
      <c r="BP869" s="15" cm="1">
        <f t="array" aca="1" ref="BP869" ca="1">MMULT('Количество акций на 4 января'!$B864:$F864,BP$2:BP$6)/MMULT('Количество акций на 4 января'!$B864:$F864,BO$2:BO$6)-1</f>
        <v>2.8787458344912142E-3</v>
      </c>
      <c r="BQ869" s="15" cm="1">
        <f t="array" aca="1" ref="BQ869" ca="1">MMULT('Количество акций на 4 января'!$B864:$F864,BQ$2:BQ$6)/MMULT('Количество акций на 4 января'!$B864:$F864,BP$2:BP$6)-1</f>
        <v>-9.2019654639237114E-3</v>
      </c>
      <c r="BR869" s="15" cm="1">
        <f t="array" aca="1" ref="BR869" ca="1">MMULT('Количество акций на 4 января'!$B864:$F864,BR$2:BR$6)/MMULT('Количество акций на 4 января'!$B864:$F864,BQ$2:BQ$6)-1</f>
        <v>1.1198631136790205E-2</v>
      </c>
      <c r="BS869" s="15" cm="1">
        <f t="array" aca="1" ref="BS869" ca="1">MMULT('Количество акций на 4 января'!$B864:$F864,BS$2:BS$6)/MMULT('Количество акций на 4 января'!$B864:$F864,BR$2:BR$6)-1</f>
        <v>1.2004827838066445E-2</v>
      </c>
      <c r="BT869" s="15" cm="1">
        <f t="array" aca="1" ref="BT869" ca="1">MMULT('Количество акций на 4 января'!$B864:$F864,BT$2:BT$6)/MMULT('Количество акций на 4 января'!$B864:$F864,BS$2:BS$6)-1</f>
        <v>1.9684206251303182E-2</v>
      </c>
      <c r="BU869" s="15" cm="1">
        <f t="array" aca="1" ref="BU869" ca="1">MMULT('Количество акций на 4 января'!$B864:$F864,BU$2:BU$6)/MMULT('Количество акций на 4 января'!$B864:$F864,BT$2:BT$6)-1</f>
        <v>-7.1728410865060654E-3</v>
      </c>
      <c r="BV869" s="15" cm="1">
        <f t="array" aca="1" ref="BV869" ca="1">MMULT('Количество акций на 4 января'!$B864:$F864,BV$2:BV$6)/MMULT('Количество акций на 4 января'!$B864:$F864,BU$2:BU$6)-1</f>
        <v>3.0614907182076045E-3</v>
      </c>
      <c r="BW869" s="15" cm="1">
        <f t="array" aca="1" ref="BW869" ca="1">MMULT('Количество акций на 4 января'!$B864:$F864,BW$2:BW$6)/MMULT('Количество акций на 4 января'!$B864:$F864,BV$2:BV$6)-1</f>
        <v>-1.2655512251674383E-2</v>
      </c>
      <c r="BX869" s="15" cm="1">
        <f t="array" aca="1" ref="BX869" ca="1">MMULT('Количество акций на 4 января'!$B864:$F864,BX$2:BX$6)/MMULT('Количество акций на 4 января'!$B864:$F864,BW$2:BW$6)-1</f>
        <v>-1.1137446407967322E-2</v>
      </c>
      <c r="BY869" s="15" cm="1">
        <f t="array" aca="1" ref="BY869" ca="1">MMULT('Количество акций на 4 января'!$B864:$F864,BY$2:BY$6)/MMULT('Количество акций на 4 января'!$B864:$F864,BX$2:BX$6)-1</f>
        <v>5.8799744518118757E-3</v>
      </c>
      <c r="BZ869" s="15" cm="1">
        <f t="array" aca="1" ref="BZ869" ca="1">MMULT('Количество акций на 4 января'!$B864:$F864,BZ$2:BZ$6)/MMULT('Количество акций на 4 января'!$B864:$F864,BY$2:BY$6)-1</f>
        <v>5.6250598721583334E-3</v>
      </c>
      <c r="CA869" s="15" cm="1">
        <f t="array" aca="1" ref="CA869" ca="1">MMULT('Количество акций на 4 января'!$B864:$F864,CA$2:CA$6)/MMULT('Количество акций на 4 января'!$B864:$F864,BZ$2:BZ$6)-1</f>
        <v>-3.9852702047971089E-4</v>
      </c>
      <c r="CB869" s="15" cm="1">
        <f t="array" aca="1" ref="CB869" ca="1">MMULT('Количество акций на 4 января'!$B864:$F864,CB$2:CB$6)/MMULT('Количество акций на 4 января'!$B864:$F864,CA$2:CA$6)-1</f>
        <v>5.5995903086958343E-4</v>
      </c>
      <c r="CC869" s="15" cm="1">
        <f t="array" aca="1" ref="CC869" ca="1">MMULT('Количество акций на 4 января'!$B864:$F864,CC$2:CC$6)/MMULT('Количество акций на 4 января'!$B864:$F864,CB$2:CB$6)-1</f>
        <v>-2.0920822348049484E-3</v>
      </c>
      <c r="CD869" s="15" cm="1">
        <f t="array" aca="1" ref="CD869" ca="1">MMULT('Количество акций на 4 января'!$B864:$F864,CD$2:CD$6)/MMULT('Количество акций на 4 января'!$B864:$F864,CC$2:CC$6)-1</f>
        <v>-8.6310190416938326E-7</v>
      </c>
      <c r="CE869" s="15" cm="1">
        <f t="array" aca="1" ref="CE869" ca="1">MMULT('Количество акций на 4 января'!$B864:$F864,CE$2:CE$6)/MMULT('Количество акций на 4 января'!$B864:$F864,CD$2:CD$6)-1</f>
        <v>-2.7067394595550187E-3</v>
      </c>
      <c r="CF869" s="15" cm="1">
        <f t="array" aca="1" ref="CF869" ca="1">MMULT('Количество акций на 4 января'!$B864:$F864,CF$2:CF$6)/MMULT('Количество акций на 4 января'!$B864:$F864,CE$2:CE$6)-1</f>
        <v>-9.5316022128427713E-3</v>
      </c>
      <c r="CG869" s="15" cm="1">
        <f t="array" aca="1" ref="CG869" ca="1">MMULT('Количество акций на 4 января'!$B864:$F864,CG$2:CG$6)/MMULT('Количество акций на 4 января'!$B864:$F864,CF$2:CF$6)-1</f>
        <v>2.1270802710402048E-2</v>
      </c>
      <c r="CH869" s="15" cm="1">
        <f t="array" aca="1" ref="CH869" ca="1">MMULT('Количество акций на 4 января'!$B864:$F864,CH$2:CH$6)/MMULT('Количество акций на 4 января'!$B864:$F864,CG$2:CG$6)-1</f>
        <v>1.8536124487238403E-2</v>
      </c>
      <c r="CI869" s="15" cm="1">
        <f t="array" aca="1" ref="CI869" ca="1">MMULT('Количество акций на 4 января'!$B864:$F864,CI$2:CI$6)/MMULT('Количество акций на 4 января'!$B864:$F864,CH$2:CH$6)-1</f>
        <v>8.3863852702248387E-3</v>
      </c>
      <c r="CJ869" s="15" cm="1">
        <f t="array" aca="1" ref="CJ869" ca="1">MMULT('Количество акций на 4 января'!$B864:$F864,CJ$2:CJ$6)/MMULT('Количество акций на 4 января'!$B864:$F864,CI$2:CI$6)-1</f>
        <v>-1.645896618460263E-3</v>
      </c>
      <c r="CK869" s="15" cm="1">
        <f t="array" aca="1" ref="CK869" ca="1">MMULT('Количество акций на 4 января'!$B864:$F864,CK$2:CK$6)/MMULT('Количество акций на 4 января'!$B864:$F864,CJ$2:CJ$6)-1</f>
        <v>2.1112158413099102E-3</v>
      </c>
      <c r="CL869" s="15" cm="1">
        <f t="array" aca="1" ref="CL869" ca="1">MMULT('Количество акций на 4 января'!$B864:$F864,CL$2:CL$6)/MMULT('Количество акций на 4 января'!$B864:$F864,CK$2:CK$6)-1</f>
        <v>-5.6171629263612743E-3</v>
      </c>
      <c r="CM869" s="15" cm="1">
        <f t="array" aca="1" ref="CM869" ca="1">MMULT('Количество акций на 4 января'!$B864:$F864,CM$2:CM$6)/MMULT('Количество акций на 4 января'!$B864:$F864,CL$2:CL$6)-1</f>
        <v>5.7549033885493373E-3</v>
      </c>
      <c r="CN869" s="15" cm="1">
        <f t="array" aca="1" ref="CN869" ca="1">MMULT('Количество акций на 4 января'!$B864:$F864,CN$2:CN$6)/MMULT('Количество акций на 4 января'!$B864:$F864,CM$2:CM$6)-1</f>
        <v>4.3343785550256086E-3</v>
      </c>
      <c r="CO869" s="15" cm="1">
        <f t="array" aca="1" ref="CO869" ca="1">MMULT('Количество акций на 4 января'!$B864:$F864,CO$2:CO$6)/MMULT('Количество акций на 4 января'!$B864:$F864,CN$2:CN$6)-1</f>
        <v>4.9804585979875693E-3</v>
      </c>
      <c r="CP869" s="15" cm="1">
        <f t="array" aca="1" ref="CP869" ca="1">MMULT('Количество акций на 4 января'!$B864:$F864,CP$2:CP$6)/MMULT('Количество акций на 4 января'!$B864:$F864,CO$2:CO$6)-1</f>
        <v>4.5536129461145602E-3</v>
      </c>
      <c r="CQ869" s="15" cm="1">
        <f t="array" aca="1" ref="CQ869" ca="1">MMULT('Количество акций на 4 января'!$B864:$F864,CQ$2:CQ$6)/MMULT('Количество акций на 4 января'!$B864:$F864,CP$2:CP$6)-1</f>
        <v>2.1372893687006345E-2</v>
      </c>
      <c r="CR869" s="15" cm="1">
        <f t="array" aca="1" ref="CR869" ca="1">MMULT('Количество акций на 4 января'!$B864:$F864,CR$2:CR$6)/MMULT('Количество акций на 4 января'!$B864:$F864,CQ$2:CQ$6)-1</f>
        <v>-2.0300020453736134E-2</v>
      </c>
      <c r="CS869" s="15" cm="1">
        <f t="array" aca="1" ref="CS869" ca="1">MMULT('Количество акций на 4 января'!$B864:$F864,CS$2:CS$6)/MMULT('Количество акций на 4 января'!$B864:$F864,CR$2:CR$6)-1</f>
        <v>-1.4479324695200857E-2</v>
      </c>
      <c r="CT869" s="15" cm="1">
        <f t="array" aca="1" ref="CT869" ca="1">MMULT('Количество акций на 4 января'!$B864:$F864,CT$2:CT$6)/MMULT('Количество акций на 4 января'!$B864:$F864,CS$2:CS$6)-1</f>
        <v>4.8780627630691242E-3</v>
      </c>
      <c r="CU869" s="15" cm="1">
        <f t="array" aca="1" ref="CU869" ca="1">MMULT('Количество акций на 4 января'!$B864:$F864,CU$2:CU$6)/MMULT('Количество акций на 4 января'!$B864:$F864,CT$2:CT$6)-1</f>
        <v>7.026670260984913E-3</v>
      </c>
      <c r="CV869" s="15" cm="1">
        <f t="array" aca="1" ref="CV869" ca="1">MMULT('Количество акций на 4 января'!$B864:$F864,CV$2:CV$6)/MMULT('Количество акций на 4 января'!$B864:$F864,CU$2:CU$6)-1</f>
        <v>4.3645625384529652E-3</v>
      </c>
      <c r="CW869" s="15" cm="1">
        <f t="array" aca="1" ref="CW869" ca="1">MMULT('Количество акций на 4 января'!$B864:$F864,CW$2:CW$6)/MMULT('Количество акций на 4 января'!$B864:$F864,CV$2:CV$6)-1</f>
        <v>1.4333790233250765E-2</v>
      </c>
      <c r="CX869" s="15" cm="1">
        <f t="array" aca="1" ref="CX869" ca="1">MMULT('Количество акций на 4 января'!$B864:$F864,CX$2:CX$6)/MMULT('Количество акций на 4 января'!$B864:$F864,CW$2:CW$6)-1</f>
        <v>-1.6679469270085567E-3</v>
      </c>
      <c r="CY869" s="15" cm="1">
        <f t="array" aca="1" ref="CY869" ca="1">MMULT('Количество акций на 4 января'!$B864:$F864,CY$2:CY$6)/MMULT('Количество акций на 4 января'!$B864:$F864,CX$2:CX$6)-1</f>
        <v>-4.3935126299965432E-3</v>
      </c>
      <c r="CZ869" s="15" cm="1">
        <f t="array" aca="1" ref="CZ869" ca="1">MMULT('Количество акций на 4 января'!$B864:$F864,CZ$2:CZ$6)/MMULT('Количество акций на 4 января'!$B864:$F864,CY$2:CY$6)-1</f>
        <v>-5.2233274465884882E-4</v>
      </c>
      <c r="DA869" s="15" cm="1">
        <f t="array" aca="1" ref="DA869" ca="1">MMULT('Количество акций на 4 января'!$B864:$F864,DA$2:DA$6)/MMULT('Количество акций на 4 января'!$B864:$F864,CZ$2:CZ$6)-1</f>
        <v>2.2258777006551211E-2</v>
      </c>
      <c r="DB869" s="15" cm="1">
        <f t="array" aca="1" ref="DB869" ca="1">MMULT('Количество акций на 4 января'!$B864:$F864,DB$2:DB$6)/MMULT('Количество акций на 4 января'!$B864:$F864,DA$2:DA$6)-1</f>
        <v>2.9297350759018848E-2</v>
      </c>
      <c r="DC869" s="15" cm="1">
        <f t="array" aca="1" ref="DC869" ca="1">MMULT('Количество акций на 4 января'!$B864:$F864,DC$2:DC$6)/MMULT('Количество акций на 4 января'!$B864:$F864,DB$2:DB$6)-1</f>
        <v>4.1379768994074251E-3</v>
      </c>
      <c r="DD869" s="15" cm="1">
        <f t="array" aca="1" ref="DD869" ca="1">MMULT('Количество акций на 4 января'!$B864:$F864,DD$2:DD$6)/MMULT('Количество акций на 4 января'!$B864:$F864,DC$2:DC$6)-1</f>
        <v>5.6902593197514229E-3</v>
      </c>
      <c r="DE869" s="15" cm="1">
        <f t="array" aca="1" ref="DE869" ca="1">MMULT('Количество акций на 4 января'!$B864:$F864,DE$2:DE$6)/MMULT('Количество акций на 4 января'!$B864:$F864,DD$2:DD$6)-1</f>
        <v>5.3168170245843083E-3</v>
      </c>
      <c r="DF869" s="15" cm="1">
        <f t="array" aca="1" ref="DF869" ca="1">MMULT('Количество акций на 4 января'!$B864:$F864,DF$2:DF$6)/MMULT('Количество акций на 4 января'!$B864:$F864,DE$2:DE$6)-1</f>
        <v>-4.4914941730134217E-3</v>
      </c>
      <c r="DG869" s="15" cm="1">
        <f t="array" aca="1" ref="DG869" ca="1">MMULT('Количество акций на 4 января'!$B864:$F864,DG$2:DG$6)/MMULT('Количество акций на 4 января'!$B864:$F864,DF$2:DF$6)-1</f>
        <v>7.3976552133014906E-3</v>
      </c>
      <c r="DH869" s="15" cm="1">
        <f t="array" aca="1" ref="DH869" ca="1">MMULT('Количество акций на 4 января'!$B864:$F864,DH$2:DH$6)/MMULT('Количество акций на 4 января'!$B864:$F864,DG$2:DG$6)-1</f>
        <v>-1.1625476526103684E-3</v>
      </c>
      <c r="DI869" s="15" cm="1">
        <f t="array" aca="1" ref="DI869" ca="1">MMULT('Количество акций на 4 января'!$B864:$F864,DI$2:DI$6)/MMULT('Количество акций на 4 января'!$B864:$F864,DH$2:DH$6)-1</f>
        <v>-2.1472732783265336E-3</v>
      </c>
      <c r="DJ869" s="15" cm="1">
        <f t="array" aca="1" ref="DJ869" ca="1">MMULT('Количество акций на 4 января'!$B864:$F864,DJ$2:DJ$6)/MMULT('Количество акций на 4 января'!$B864:$F864,DI$2:DI$6)-1</f>
        <v>4.1286908173010506E-3</v>
      </c>
      <c r="DK869" s="15" cm="1">
        <f t="array" aca="1" ref="DK869" ca="1">MMULT('Количество акций на 4 января'!$B864:$F864,DK$2:DK$6)/MMULT('Количество акций на 4 января'!$B864:$F864,DJ$2:DJ$6)-1</f>
        <v>-1.271153049368845E-2</v>
      </c>
      <c r="DL869" s="15" cm="1">
        <f t="array" aca="1" ref="DL869" ca="1">MMULT('Количество акций на 4 января'!$B864:$F864,DL$2:DL$6)/MMULT('Количество акций на 4 января'!$B864:$F864,DK$2:DK$6)-1</f>
        <v>3.6507059708805745E-3</v>
      </c>
      <c r="DM869" s="15" cm="1">
        <f t="array" aca="1" ref="DM869" ca="1">MMULT('Количество акций на 4 января'!$B864:$F864,DM$2:DM$6)/MMULT('Количество акций на 4 января'!$B864:$F864,DL$2:DL$6)-1</f>
        <v>5.2510197739874531E-3</v>
      </c>
      <c r="DN869" s="15" cm="1">
        <f t="array" aca="1" ref="DN869" ca="1">MMULT('Количество акций на 4 января'!$B864:$F864,DN$2:DN$6)/MMULT('Количество акций на 4 января'!$B864:$F864,DM$2:DM$6)-1</f>
        <v>-5.3370820646012618E-3</v>
      </c>
      <c r="DO869" s="15" cm="1">
        <f t="array" aca="1" ref="DO869" ca="1">MMULT('Количество акций на 4 января'!$B864:$F864,DO$2:DO$6)/MMULT('Количество акций на 4 января'!$B864:$F864,DN$2:DN$6)-1</f>
        <v>8.2740764105653231E-3</v>
      </c>
      <c r="DP869" s="15" cm="1">
        <f t="array" aca="1" ref="DP869" ca="1">MMULT('Количество акций на 4 января'!$B864:$F864,DP$2:DP$6)/MMULT('Количество акций на 4 января'!$B864:$F864,DO$2:DO$6)-1</f>
        <v>7.9078335484799034E-3</v>
      </c>
      <c r="DQ869" s="15" cm="1">
        <f t="array" aca="1" ref="DQ869" ca="1">MMULT('Количество акций на 4 января'!$B864:$F864,DQ$2:DQ$6)/MMULT('Количество акций на 4 января'!$B864:$F864,DP$2:DP$6)-1</f>
        <v>-4.6514690987140561E-3</v>
      </c>
      <c r="DR869" s="15" cm="1">
        <f t="array" aca="1" ref="DR869" ca="1">MMULT('Количество акций на 4 января'!$B864:$F864,DR$2:DR$6)/MMULT('Количество акций на 4 января'!$B864:$F864,DQ$2:DQ$6)-1</f>
        <v>4.4001366927217678E-3</v>
      </c>
      <c r="DS869" s="15" cm="1">
        <f t="array" aca="1" ref="DS869" ca="1">MMULT('Количество акций на 4 января'!$B864:$F864,DS$2:DS$6)/MMULT('Количество акций на 4 января'!$B864:$F864,DR$2:DR$6)-1</f>
        <v>6.4300455687562597E-3</v>
      </c>
      <c r="DT869" s="15" cm="1">
        <f t="array" aca="1" ref="DT869" ca="1">MMULT('Количество акций на 4 января'!$B864:$F864,DT$2:DT$6)/MMULT('Количество акций на 4 января'!$B864:$F864,DS$2:DS$6)-1</f>
        <v>-3.5524979298598991E-3</v>
      </c>
      <c r="DU869" s="15" cm="1">
        <f t="array" aca="1" ref="DU869" ca="1">MMULT('Количество акций на 4 января'!$B864:$F864,DU$2:DU$6)/MMULT('Количество акций на 4 января'!$B864:$F864,DT$2:DT$6)-1</f>
        <v>-6.24646647674032E-3</v>
      </c>
      <c r="DV869" s="15" cm="1">
        <f t="array" aca="1" ref="DV869" ca="1">MMULT('Количество акций на 4 января'!$B864:$F864,DV$2:DV$6)/MMULT('Количество акций на 4 января'!$B864:$F864,DU$2:DU$6)-1</f>
        <v>1.3967915764986349E-2</v>
      </c>
      <c r="DW869" s="24" cm="1">
        <f t="array" aca="1" ref="DW869" ca="1">MMULT('Количество акций на 4 января'!$B864:$F864,DW$2:DW$6)/MMULT('Количество акций на 4 января'!$B864:$F864,DV$2:DV$6)-1</f>
        <v>2.2990301100518362E-2</v>
      </c>
      <c r="DX869" s="28">
        <f t="shared" ca="1" si="27"/>
        <v>2.2777999683124294E-3</v>
      </c>
      <c r="DY869" s="28">
        <f t="shared" ca="1" si="26"/>
        <v>1.2987748377608818E-2</v>
      </c>
    </row>
    <row r="870" spans="1:129" x14ac:dyDescent="0.3">
      <c r="A870">
        <v>864</v>
      </c>
      <c r="C870" s="23" cm="1">
        <f t="array" aca="1" ref="C870" ca="1">MMULT('Количество акций на 4 января'!$B865:$F865,C$2:C$6)/MMULT('Количество акций на 4 января'!$B865:$F865,B$2:B$6)-1</f>
        <v>1.7677499298717647E-2</v>
      </c>
      <c r="D870" s="15" cm="1">
        <f t="array" aca="1" ref="D870" ca="1">MMULT('Количество акций на 4 января'!$B865:$F865,D$2:D$6)/MMULT('Количество акций на 4 января'!$B865:$F865,C$2:C$6)-1</f>
        <v>3.3490827686104563E-3</v>
      </c>
      <c r="E870" s="15" cm="1">
        <f t="array" aca="1" ref="E870" ca="1">MMULT('Количество акций на 4 января'!$B865:$F865,E$2:E$6)/MMULT('Количество акций на 4 января'!$B865:$F865,D$2:D$6)-1</f>
        <v>3.9651887512766715E-2</v>
      </c>
      <c r="F870" s="15" cm="1">
        <f t="array" aca="1" ref="F870" ca="1">MMULT('Количество акций на 4 января'!$B865:$F865,F$2:F$6)/MMULT('Количество акций на 4 января'!$B865:$F865,E$2:E$6)-1</f>
        <v>5.5357652809022717E-3</v>
      </c>
      <c r="G870" s="15" cm="1">
        <f t="array" aca="1" ref="G870" ca="1">MMULT('Количество акций на 4 января'!$B865:$F865,G$2:G$6)/MMULT('Количество акций на 4 января'!$B865:$F865,F$2:F$6)-1</f>
        <v>4.3810431657538285E-3</v>
      </c>
      <c r="H870" s="15" cm="1">
        <f t="array" aca="1" ref="H870" ca="1">MMULT('Количество акций на 4 января'!$B865:$F865,H$2:H$6)/MMULT('Количество акций на 4 января'!$B865:$F865,G$2:G$6)-1</f>
        <v>-3.65712045647415E-3</v>
      </c>
      <c r="I870" s="15" cm="1">
        <f t="array" aca="1" ref="I870" ca="1">MMULT('Количество акций на 4 января'!$B865:$F865,I$2:I$6)/MMULT('Количество акций на 4 января'!$B865:$F865,H$2:H$6)-1</f>
        <v>1.613447307108995E-2</v>
      </c>
      <c r="J870" s="15" cm="1">
        <f t="array" aca="1" ref="J870" ca="1">MMULT('Количество акций на 4 января'!$B865:$F865,J$2:J$6)/MMULT('Количество акций на 4 января'!$B865:$F865,I$2:I$6)-1</f>
        <v>-1.6921194178682319E-2</v>
      </c>
      <c r="K870" s="15" cm="1">
        <f t="array" aca="1" ref="K870" ca="1">MMULT('Количество акций на 4 января'!$B865:$F865,K$2:K$6)/MMULT('Количество акций на 4 января'!$B865:$F865,J$2:J$6)-1</f>
        <v>2.9015693692886479E-3</v>
      </c>
      <c r="L870" s="15" cm="1">
        <f t="array" aca="1" ref="L870" ca="1">MMULT('Количество акций на 4 января'!$B865:$F865,L$2:L$6)/MMULT('Количество акций на 4 января'!$B865:$F865,K$2:K$6)-1</f>
        <v>2.2415764504368774E-4</v>
      </c>
      <c r="M870" s="15" cm="1">
        <f t="array" aca="1" ref="M870" ca="1">MMULT('Количество акций на 4 января'!$B865:$F865,M$2:M$6)/MMULT('Количество акций на 4 января'!$B865:$F865,L$2:L$6)-1</f>
        <v>7.2277167464251946E-3</v>
      </c>
      <c r="N870" s="15" cm="1">
        <f t="array" aca="1" ref="N870" ca="1">MMULT('Количество акций на 4 января'!$B865:$F865,N$2:N$6)/MMULT('Количество акций на 4 января'!$B865:$F865,M$2:M$6)-1</f>
        <v>-1.3316489594228265E-2</v>
      </c>
      <c r="O870" s="15" cm="1">
        <f t="array" aca="1" ref="O870" ca="1">MMULT('Количество акций на 4 января'!$B865:$F865,O$2:O$6)/MMULT('Количество акций на 4 января'!$B865:$F865,N$2:N$6)-1</f>
        <v>-1.1648517444928119E-2</v>
      </c>
      <c r="P870" s="15" cm="1">
        <f t="array" aca="1" ref="P870" ca="1">MMULT('Количество акций на 4 января'!$B865:$F865,P$2:P$6)/MMULT('Количество акций на 4 января'!$B865:$F865,O$2:O$6)-1</f>
        <v>-5.6945128865116823E-3</v>
      </c>
      <c r="Q870" s="15" cm="1">
        <f t="array" aca="1" ref="Q870" ca="1">MMULT('Количество акций на 4 января'!$B865:$F865,Q$2:Q$6)/MMULT('Количество акций на 4 января'!$B865:$F865,P$2:P$6)-1</f>
        <v>-7.6381104088880658E-3</v>
      </c>
      <c r="R870" s="15" cm="1">
        <f t="array" aca="1" ref="R870" ca="1">MMULT('Количество акций на 4 января'!$B865:$F865,R$2:R$6)/MMULT('Количество акций на 4 января'!$B865:$F865,Q$2:Q$6)-1</f>
        <v>-1.8860912479713887E-2</v>
      </c>
      <c r="S870" s="15" cm="1">
        <f t="array" aca="1" ref="S870" ca="1">MMULT('Количество акций на 4 января'!$B865:$F865,S$2:S$6)/MMULT('Количество акций на 4 января'!$B865:$F865,R$2:R$6)-1</f>
        <v>9.7514901301647416E-3</v>
      </c>
      <c r="T870" s="15" cm="1">
        <f t="array" aca="1" ref="T870" ca="1">MMULT('Количество акций на 4 января'!$B865:$F865,T$2:T$6)/MMULT('Количество акций на 4 января'!$B865:$F865,S$2:S$6)-1</f>
        <v>-3.0663805431961566E-2</v>
      </c>
      <c r="U870" s="15" cm="1">
        <f t="array" aca="1" ref="U870" ca="1">MMULT('Количество акций на 4 января'!$B865:$F865,U$2:U$6)/MMULT('Количество акций на 4 января'!$B865:$F865,T$2:T$6)-1</f>
        <v>1.3122678733431759E-2</v>
      </c>
      <c r="V870" s="15" cm="1">
        <f t="array" aca="1" ref="V870" ca="1">MMULT('Количество акций на 4 января'!$B865:$F865,V$2:V$6)/MMULT('Количество акций на 4 января'!$B865:$F865,U$2:U$6)-1</f>
        <v>4.9273201526818244E-3</v>
      </c>
      <c r="W870" s="15" cm="1">
        <f t="array" aca="1" ref="W870" ca="1">MMULT('Количество акций на 4 января'!$B865:$F865,W$2:W$6)/MMULT('Количество акций на 4 января'!$B865:$F865,V$2:V$6)-1</f>
        <v>1.0598481765289769E-2</v>
      </c>
      <c r="X870" s="15" cm="1">
        <f t="array" aca="1" ref="X870" ca="1">MMULT('Количество акций на 4 января'!$B865:$F865,X$2:X$6)/MMULT('Количество акций на 4 января'!$B865:$F865,W$2:W$6)-1</f>
        <v>1.8927650069871627E-2</v>
      </c>
      <c r="Y870" s="15" cm="1">
        <f t="array" aca="1" ref="Y870" ca="1">MMULT('Количество акций на 4 января'!$B865:$F865,Y$2:Y$6)/MMULT('Количество акций на 4 января'!$B865:$F865,X$2:X$6)-1</f>
        <v>1.1083703255021504E-4</v>
      </c>
      <c r="Z870" s="15" cm="1">
        <f t="array" aca="1" ref="Z870" ca="1">MMULT('Количество акций на 4 января'!$B865:$F865,Z$2:Z$6)/MMULT('Количество акций на 4 января'!$B865:$F865,Y$2:Y$6)-1</f>
        <v>1.0619562106316094E-2</v>
      </c>
      <c r="AA870" s="15" cm="1">
        <f t="array" aca="1" ref="AA870" ca="1">MMULT('Количество акций на 4 января'!$B865:$F865,AA$2:AA$6)/MMULT('Количество акций на 4 января'!$B865:$F865,Z$2:Z$6)-1</f>
        <v>-1.3287396326704726E-2</v>
      </c>
      <c r="AB870" s="15" cm="1">
        <f t="array" aca="1" ref="AB870" ca="1">MMULT('Количество акций на 4 января'!$B865:$F865,AB$2:AB$6)/MMULT('Количество акций на 4 января'!$B865:$F865,AA$2:AA$6)-1</f>
        <v>-1.2876828136615948E-2</v>
      </c>
      <c r="AC870" s="15" cm="1">
        <f t="array" aca="1" ref="AC870" ca="1">MMULT('Количество акций на 4 января'!$B865:$F865,AC$2:AC$6)/MMULT('Количество акций на 4 января'!$B865:$F865,AB$2:AB$6)-1</f>
        <v>1.8835520828472951E-3</v>
      </c>
      <c r="AD870" s="15" cm="1">
        <f t="array" aca="1" ref="AD870" ca="1">MMULT('Количество акций на 4 января'!$B865:$F865,AD$2:AD$6)/MMULT('Количество акций на 4 января'!$B865:$F865,AC$2:AC$6)-1</f>
        <v>9.7352594930784075E-3</v>
      </c>
      <c r="AE870" s="15" cm="1">
        <f t="array" aca="1" ref="AE870" ca="1">MMULT('Количество акций на 4 января'!$B865:$F865,AE$2:AE$6)/MMULT('Количество акций на 4 января'!$B865:$F865,AD$2:AD$6)-1</f>
        <v>2.4814892593972182E-2</v>
      </c>
      <c r="AF870" s="15" cm="1">
        <f t="array" aca="1" ref="AF870" ca="1">MMULT('Количество акций на 4 января'!$B865:$F865,AF$2:AF$6)/MMULT('Количество акций на 4 января'!$B865:$F865,AE$2:AE$6)-1</f>
        <v>-3.7235950976476362E-3</v>
      </c>
      <c r="AG870" s="15" cm="1">
        <f t="array" aca="1" ref="AG870" ca="1">MMULT('Количество акций на 4 января'!$B865:$F865,AG$2:AG$6)/MMULT('Количество акций на 4 января'!$B865:$F865,AF$2:AF$6)-1</f>
        <v>-4.4796864956677673E-3</v>
      </c>
      <c r="AH870" s="15" cm="1">
        <f t="array" aca="1" ref="AH870" ca="1">MMULT('Количество акций на 4 января'!$B865:$F865,AH$2:AH$6)/MMULT('Количество акций на 4 января'!$B865:$F865,AG$2:AG$6)-1</f>
        <v>-1.1666018765479902E-2</v>
      </c>
      <c r="AI870" s="15" cm="1">
        <f t="array" aca="1" ref="AI870" ca="1">MMULT('Количество акций на 4 января'!$B865:$F865,AI$2:AI$6)/MMULT('Количество акций на 4 января'!$B865:$F865,AH$2:AH$6)-1</f>
        <v>2.1506701142022244E-2</v>
      </c>
      <c r="AJ870" s="15" cm="1">
        <f t="array" aca="1" ref="AJ870" ca="1">MMULT('Количество акций на 4 января'!$B865:$F865,AJ$2:AJ$6)/MMULT('Количество акций на 4 января'!$B865:$F865,AI$2:AI$6)-1</f>
        <v>-1.2536098360934722E-2</v>
      </c>
      <c r="AK870" s="15" cm="1">
        <f t="array" aca="1" ref="AK870" ca="1">MMULT('Количество акций на 4 января'!$B865:$F865,AK$2:AK$6)/MMULT('Количество акций на 4 января'!$B865:$F865,AJ$2:AJ$6)-1</f>
        <v>1.8306934918823625E-3</v>
      </c>
      <c r="AL870" s="15" cm="1">
        <f t="array" aca="1" ref="AL870" ca="1">MMULT('Количество акций на 4 января'!$B865:$F865,AL$2:AL$6)/MMULT('Количество акций на 4 января'!$B865:$F865,AK$2:AK$6)-1</f>
        <v>-1.3622877794823962E-2</v>
      </c>
      <c r="AM870" s="15" cm="1">
        <f t="array" aca="1" ref="AM870" ca="1">MMULT('Количество акций на 4 января'!$B865:$F865,AM$2:AM$6)/MMULT('Количество акций на 4 января'!$B865:$F865,AL$2:AL$6)-1</f>
        <v>-2.2945440057227096E-2</v>
      </c>
      <c r="AN870" s="15" cm="1">
        <f t="array" aca="1" ref="AN870" ca="1">MMULT('Количество акций на 4 января'!$B865:$F865,AN$2:AN$6)/MMULT('Количество акций на 4 января'!$B865:$F865,AM$2:AM$6)-1</f>
        <v>-8.1397636094584502E-3</v>
      </c>
      <c r="AO870" s="15" cm="1">
        <f t="array" aca="1" ref="AO870" ca="1">MMULT('Количество акций на 4 января'!$B865:$F865,AO$2:AO$6)/MMULT('Количество акций на 4 января'!$B865:$F865,AN$2:AN$6)-1</f>
        <v>1.6140499265401953E-2</v>
      </c>
      <c r="AP870" s="15" cm="1">
        <f t="array" aca="1" ref="AP870" ca="1">MMULT('Количество акций на 4 января'!$B865:$F865,AP$2:AP$6)/MMULT('Количество акций на 4 января'!$B865:$F865,AO$2:AO$6)-1</f>
        <v>2.218186152318502E-3</v>
      </c>
      <c r="AQ870" s="15" cm="1">
        <f t="array" aca="1" ref="AQ870" ca="1">MMULT('Количество акций на 4 января'!$B865:$F865,AQ$2:AQ$6)/MMULT('Количество акций на 4 января'!$B865:$F865,AP$2:AP$6)-1</f>
        <v>-3.6876214809500318E-3</v>
      </c>
      <c r="AR870" s="15" cm="1">
        <f t="array" aca="1" ref="AR870" ca="1">MMULT('Количество акций на 4 января'!$B865:$F865,AR$2:AR$6)/MMULT('Количество акций на 4 января'!$B865:$F865,AQ$2:AQ$6)-1</f>
        <v>-1.0523848909651967E-2</v>
      </c>
      <c r="AS870" s="15" cm="1">
        <f t="array" aca="1" ref="AS870" ca="1">MMULT('Количество акций на 4 января'!$B865:$F865,AS$2:AS$6)/MMULT('Количество акций на 4 января'!$B865:$F865,AR$2:AR$6)-1</f>
        <v>3.2131316184873526E-2</v>
      </c>
      <c r="AT870" s="15" cm="1">
        <f t="array" aca="1" ref="AT870" ca="1">MMULT('Количество акций на 4 января'!$B865:$F865,AT$2:AT$6)/MMULT('Количество акций на 4 января'!$B865:$F865,AS$2:AS$6)-1</f>
        <v>1.8609928027148115E-2</v>
      </c>
      <c r="AU870" s="15" cm="1">
        <f t="array" aca="1" ref="AU870" ca="1">MMULT('Количество акций на 4 января'!$B865:$F865,AU$2:AU$6)/MMULT('Количество акций на 4 января'!$B865:$F865,AT$2:AT$6)-1</f>
        <v>-1.0674739618546703E-2</v>
      </c>
      <c r="AV870" s="15" cm="1">
        <f t="array" aca="1" ref="AV870" ca="1">MMULT('Количество акций на 4 января'!$B865:$F865,AV$2:AV$6)/MMULT('Количество акций на 4 января'!$B865:$F865,AU$2:AU$6)-1</f>
        <v>1.8313060755345445E-2</v>
      </c>
      <c r="AW870" s="15" cm="1">
        <f t="array" aca="1" ref="AW870" ca="1">MMULT('Количество акций на 4 января'!$B865:$F865,AW$2:AW$6)/MMULT('Количество акций на 4 января'!$B865:$F865,AV$2:AV$6)-1</f>
        <v>3.920609644369133E-3</v>
      </c>
      <c r="AX870" s="15" cm="1">
        <f t="array" aca="1" ref="AX870" ca="1">MMULT('Количество акций на 4 января'!$B865:$F865,AX$2:AX$6)/MMULT('Количество акций на 4 января'!$B865:$F865,AW$2:AW$6)-1</f>
        <v>1.8832698318902441E-2</v>
      </c>
      <c r="AY870" s="15" cm="1">
        <f t="array" aca="1" ref="AY870" ca="1">MMULT('Количество акций на 4 января'!$B865:$F865,AY$2:AY$6)/MMULT('Количество акций на 4 января'!$B865:$F865,AX$2:AX$6)-1</f>
        <v>-1.6072653042434659E-2</v>
      </c>
      <c r="AZ870" s="15" cm="1">
        <f t="array" aca="1" ref="AZ870" ca="1">MMULT('Количество акций на 4 января'!$B865:$F865,AZ$2:AZ$6)/MMULT('Количество акций на 4 января'!$B865:$F865,AY$2:AY$6)-1</f>
        <v>-1.2696511390029253E-2</v>
      </c>
      <c r="BA870" s="15" cm="1">
        <f t="array" aca="1" ref="BA870" ca="1">MMULT('Количество акций на 4 января'!$B865:$F865,BA$2:BA$6)/MMULT('Количество акций на 4 января'!$B865:$F865,AZ$2:AZ$6)-1</f>
        <v>-2.5383855301408964E-2</v>
      </c>
      <c r="BB870" s="15" cm="1">
        <f t="array" aca="1" ref="BB870" ca="1">MMULT('Количество акций на 4 января'!$B865:$F865,BB$2:BB$6)/MMULT('Количество акций на 4 января'!$B865:$F865,BA$2:BA$6)-1</f>
        <v>6.6187647135484973E-3</v>
      </c>
      <c r="BC870" s="15" cm="1">
        <f t="array" aca="1" ref="BC870" ca="1">MMULT('Количество акций на 4 января'!$B865:$F865,BC$2:BC$6)/MMULT('Количество акций на 4 января'!$B865:$F865,BB$2:BB$6)-1</f>
        <v>3.6934616775186058E-3</v>
      </c>
      <c r="BD870" s="15" cm="1">
        <f t="array" aca="1" ref="BD870" ca="1">MMULT('Количество акций на 4 января'!$B865:$F865,BD$2:BD$6)/MMULT('Количество акций на 4 января'!$B865:$F865,BC$2:BC$6)-1</f>
        <v>-2.2262627334707408E-2</v>
      </c>
      <c r="BE870" s="15" cm="1">
        <f t="array" aca="1" ref="BE870" ca="1">MMULT('Количество акций на 4 января'!$B865:$F865,BE$2:BE$6)/MMULT('Количество акций на 4 января'!$B865:$F865,BD$2:BD$6)-1</f>
        <v>2.1826829043147811E-3</v>
      </c>
      <c r="BF870" s="15" cm="1">
        <f t="array" aca="1" ref="BF870" ca="1">MMULT('Количество акций на 4 января'!$B865:$F865,BF$2:BF$6)/MMULT('Количество акций на 4 января'!$B865:$F865,BE$2:BE$6)-1</f>
        <v>1.8091124919588086E-3</v>
      </c>
      <c r="BG870" s="15" cm="1">
        <f t="array" aca="1" ref="BG870" ca="1">MMULT('Количество акций на 4 января'!$B865:$F865,BG$2:BG$6)/MMULT('Количество акций на 4 января'!$B865:$F865,BF$2:BF$6)-1</f>
        <v>2.3851125451997079E-2</v>
      </c>
      <c r="BH870" s="15" cm="1">
        <f t="array" aca="1" ref="BH870" ca="1">MMULT('Количество акций на 4 января'!$B865:$F865,BH$2:BH$6)/MMULT('Количество акций на 4 января'!$B865:$F865,BG$2:BG$6)-1</f>
        <v>8.8605686689799956E-3</v>
      </c>
      <c r="BI870" s="15" cm="1">
        <f t="array" aca="1" ref="BI870" ca="1">MMULT('Количество акций на 4 января'!$B865:$F865,BI$2:BI$6)/MMULT('Количество акций на 4 января'!$B865:$F865,BH$2:BH$6)-1</f>
        <v>-7.3765748841605472E-3</v>
      </c>
      <c r="BJ870" s="15" cm="1">
        <f t="array" aca="1" ref="BJ870" ca="1">MMULT('Количество акций на 4 января'!$B865:$F865,BJ$2:BJ$6)/MMULT('Количество акций на 4 января'!$B865:$F865,BI$2:BI$6)-1</f>
        <v>2.7408724097666148E-3</v>
      </c>
      <c r="BK870" s="15" cm="1">
        <f t="array" aca="1" ref="BK870" ca="1">MMULT('Количество акций на 4 января'!$B865:$F865,BK$2:BK$6)/MMULT('Количество акций на 4 января'!$B865:$F865,BJ$2:BJ$6)-1</f>
        <v>-3.6214562836656139E-4</v>
      </c>
      <c r="BL870" s="15" cm="1">
        <f t="array" aca="1" ref="BL870" ca="1">MMULT('Количество акций на 4 января'!$B865:$F865,BL$2:BL$6)/MMULT('Количество акций на 4 января'!$B865:$F865,BK$2:BK$6)-1</f>
        <v>2.6965836661647646E-3</v>
      </c>
      <c r="BM870" s="15" cm="1">
        <f t="array" aca="1" ref="BM870" ca="1">MMULT('Количество акций на 4 января'!$B865:$F865,BM$2:BM$6)/MMULT('Количество акций на 4 января'!$B865:$F865,BL$2:BL$6)-1</f>
        <v>-1.1590441714737554E-2</v>
      </c>
      <c r="BN870" s="15" cm="1">
        <f t="array" aca="1" ref="BN870" ca="1">MMULT('Количество акций на 4 января'!$B865:$F865,BN$2:BN$6)/MMULT('Количество акций на 4 января'!$B865:$F865,BM$2:BM$6)-1</f>
        <v>-1.846238186268423E-2</v>
      </c>
      <c r="BO870" s="15" cm="1">
        <f t="array" aca="1" ref="BO870" ca="1">MMULT('Количество акций на 4 января'!$B865:$F865,BO$2:BO$6)/MMULT('Количество акций на 4 января'!$B865:$F865,BN$2:BN$6)-1</f>
        <v>1.2360373249762802E-2</v>
      </c>
      <c r="BP870" s="15" cm="1">
        <f t="array" aca="1" ref="BP870" ca="1">MMULT('Количество акций на 4 января'!$B865:$F865,BP$2:BP$6)/MMULT('Количество акций на 4 января'!$B865:$F865,BO$2:BO$6)-1</f>
        <v>4.7301855556205474E-3</v>
      </c>
      <c r="BQ870" s="15" cm="1">
        <f t="array" aca="1" ref="BQ870" ca="1">MMULT('Количество акций на 4 января'!$B865:$F865,BQ$2:BQ$6)/MMULT('Количество акций на 4 января'!$B865:$F865,BP$2:BP$6)-1</f>
        <v>-3.0063095341067436E-3</v>
      </c>
      <c r="BR870" s="15" cm="1">
        <f t="array" aca="1" ref="BR870" ca="1">MMULT('Количество акций на 4 января'!$B865:$F865,BR$2:BR$6)/MMULT('Количество акций на 4 января'!$B865:$F865,BQ$2:BQ$6)-1</f>
        <v>1.7163638035147866E-2</v>
      </c>
      <c r="BS870" s="15" cm="1">
        <f t="array" aca="1" ref="BS870" ca="1">MMULT('Количество акций на 4 января'!$B865:$F865,BS$2:BS$6)/MMULT('Количество акций на 4 января'!$B865:$F865,BR$2:BR$6)-1</f>
        <v>5.3466503207570959E-3</v>
      </c>
      <c r="BT870" s="15" cm="1">
        <f t="array" aca="1" ref="BT870" ca="1">MMULT('Количество акций на 4 января'!$B865:$F865,BT$2:BT$6)/MMULT('Количество акций на 4 января'!$B865:$F865,BS$2:BS$6)-1</f>
        <v>1.5452626974317152E-3</v>
      </c>
      <c r="BU870" s="15" cm="1">
        <f t="array" aca="1" ref="BU870" ca="1">MMULT('Количество акций на 4 января'!$B865:$F865,BU$2:BU$6)/MMULT('Количество акций на 4 января'!$B865:$F865,BT$2:BT$6)-1</f>
        <v>-5.339857876322518E-3</v>
      </c>
      <c r="BV870" s="15" cm="1">
        <f t="array" aca="1" ref="BV870" ca="1">MMULT('Количество акций на 4 января'!$B865:$F865,BV$2:BV$6)/MMULT('Количество акций на 4 января'!$B865:$F865,BU$2:BU$6)-1</f>
        <v>9.5703552303132433E-3</v>
      </c>
      <c r="BW870" s="15" cm="1">
        <f t="array" aca="1" ref="BW870" ca="1">MMULT('Количество акций на 4 января'!$B865:$F865,BW$2:BW$6)/MMULT('Количество акций на 4 января'!$B865:$F865,BV$2:BV$6)-1</f>
        <v>-9.2467613073059507E-3</v>
      </c>
      <c r="BX870" s="15" cm="1">
        <f t="array" aca="1" ref="BX870" ca="1">MMULT('Количество акций на 4 января'!$B865:$F865,BX$2:BX$6)/MMULT('Количество акций на 4 января'!$B865:$F865,BW$2:BW$6)-1</f>
        <v>-9.2372280070029955E-3</v>
      </c>
      <c r="BY870" s="15" cm="1">
        <f t="array" aca="1" ref="BY870" ca="1">MMULT('Количество акций на 4 января'!$B865:$F865,BY$2:BY$6)/MMULT('Количество акций на 4 января'!$B865:$F865,BX$2:BX$6)-1</f>
        <v>3.9989823659238866E-3</v>
      </c>
      <c r="BZ870" s="15" cm="1">
        <f t="array" aca="1" ref="BZ870" ca="1">MMULT('Количество акций на 4 января'!$B865:$F865,BZ$2:BZ$6)/MMULT('Количество акций на 4 января'!$B865:$F865,BY$2:BY$6)-1</f>
        <v>1.0855010981821067E-2</v>
      </c>
      <c r="CA870" s="15" cm="1">
        <f t="array" aca="1" ref="CA870" ca="1">MMULT('Количество акций на 4 января'!$B865:$F865,CA$2:CA$6)/MMULT('Количество акций на 4 января'!$B865:$F865,BZ$2:BZ$6)-1</f>
        <v>5.2461041529672237E-4</v>
      </c>
      <c r="CB870" s="15" cm="1">
        <f t="array" aca="1" ref="CB870" ca="1">MMULT('Количество акций на 4 января'!$B865:$F865,CB$2:CB$6)/MMULT('Количество акций на 4 января'!$B865:$F865,CA$2:CA$6)-1</f>
        <v>8.0427176498516495E-3</v>
      </c>
      <c r="CC870" s="15" cm="1">
        <f t="array" aca="1" ref="CC870" ca="1">MMULT('Количество акций на 4 января'!$B865:$F865,CC$2:CC$6)/MMULT('Количество акций на 4 января'!$B865:$F865,CB$2:CB$6)-1</f>
        <v>5.3628146054085502E-3</v>
      </c>
      <c r="CD870" s="15" cm="1">
        <f t="array" aca="1" ref="CD870" ca="1">MMULT('Количество акций на 4 января'!$B865:$F865,CD$2:CD$6)/MMULT('Количество акций на 4 января'!$B865:$F865,CC$2:CC$6)-1</f>
        <v>-7.2108056401858356E-3</v>
      </c>
      <c r="CE870" s="15" cm="1">
        <f t="array" aca="1" ref="CE870" ca="1">MMULT('Количество акций на 4 января'!$B865:$F865,CE$2:CE$6)/MMULT('Количество акций на 4 января'!$B865:$F865,CD$2:CD$6)-1</f>
        <v>-2.2048324121604068E-4</v>
      </c>
      <c r="CF870" s="15" cm="1">
        <f t="array" aca="1" ref="CF870" ca="1">MMULT('Количество акций на 4 января'!$B865:$F865,CF$2:CF$6)/MMULT('Количество акций на 4 января'!$B865:$F865,CE$2:CE$6)-1</f>
        <v>-1.3239746951376419E-2</v>
      </c>
      <c r="CG870" s="15" cm="1">
        <f t="array" aca="1" ref="CG870" ca="1">MMULT('Количество акций на 4 января'!$B865:$F865,CG$2:CG$6)/MMULT('Количество акций на 4 января'!$B865:$F865,CF$2:CF$6)-1</f>
        <v>2.1990278178219747E-2</v>
      </c>
      <c r="CH870" s="15" cm="1">
        <f t="array" aca="1" ref="CH870" ca="1">MMULT('Количество акций на 4 января'!$B865:$F865,CH$2:CH$6)/MMULT('Количество акций на 4 января'!$B865:$F865,CG$2:CG$6)-1</f>
        <v>1.4731575557029863E-2</v>
      </c>
      <c r="CI870" s="15" cm="1">
        <f t="array" aca="1" ref="CI870" ca="1">MMULT('Количество акций на 4 января'!$B865:$F865,CI$2:CI$6)/MMULT('Количество акций на 4 января'!$B865:$F865,CH$2:CH$6)-1</f>
        <v>7.4555946364944781E-3</v>
      </c>
      <c r="CJ870" s="15" cm="1">
        <f t="array" aca="1" ref="CJ870" ca="1">MMULT('Количество акций на 4 января'!$B865:$F865,CJ$2:CJ$6)/MMULT('Количество акций на 4 января'!$B865:$F865,CI$2:CI$6)-1</f>
        <v>4.10700530087027E-3</v>
      </c>
      <c r="CK870" s="15" cm="1">
        <f t="array" aca="1" ref="CK870" ca="1">MMULT('Количество акций на 4 января'!$B865:$F865,CK$2:CK$6)/MMULT('Количество акций на 4 января'!$B865:$F865,CJ$2:CJ$6)-1</f>
        <v>5.7413933769880909E-3</v>
      </c>
      <c r="CL870" s="15" cm="1">
        <f t="array" aca="1" ref="CL870" ca="1">MMULT('Количество акций на 4 января'!$B865:$F865,CL$2:CL$6)/MMULT('Количество акций на 4 января'!$B865:$F865,CK$2:CK$6)-1</f>
        <v>-1.2154574451544331E-2</v>
      </c>
      <c r="CM870" s="15" cm="1">
        <f t="array" aca="1" ref="CM870" ca="1">MMULT('Количество акций на 4 января'!$B865:$F865,CM$2:CM$6)/MMULT('Количество акций на 4 января'!$B865:$F865,CL$2:CL$6)-1</f>
        <v>4.5865125608135493E-4</v>
      </c>
      <c r="CN870" s="15" cm="1">
        <f t="array" aca="1" ref="CN870" ca="1">MMULT('Количество акций на 4 января'!$B865:$F865,CN$2:CN$6)/MMULT('Количество акций на 4 января'!$B865:$F865,CM$2:CM$6)-1</f>
        <v>2.4480218249138819E-3</v>
      </c>
      <c r="CO870" s="15" cm="1">
        <f t="array" aca="1" ref="CO870" ca="1">MMULT('Количество акций на 4 января'!$B865:$F865,CO$2:CO$6)/MMULT('Количество акций на 4 января'!$B865:$F865,CN$2:CN$6)-1</f>
        <v>5.9135111307107024E-4</v>
      </c>
      <c r="CP870" s="15" cm="1">
        <f t="array" aca="1" ref="CP870" ca="1">MMULT('Количество акций на 4 января'!$B865:$F865,CP$2:CP$6)/MMULT('Количество акций на 4 января'!$B865:$F865,CO$2:CO$6)-1</f>
        <v>2.2669771697469976E-3</v>
      </c>
      <c r="CQ870" s="15" cm="1">
        <f t="array" aca="1" ref="CQ870" ca="1">MMULT('Количество акций на 4 января'!$B865:$F865,CQ$2:CQ$6)/MMULT('Количество акций на 4 января'!$B865:$F865,CP$2:CP$6)-1</f>
        <v>5.5033229174001885E-3</v>
      </c>
      <c r="CR870" s="15" cm="1">
        <f t="array" aca="1" ref="CR870" ca="1">MMULT('Количество акций на 4 января'!$B865:$F865,CR$2:CR$6)/MMULT('Количество акций на 4 января'!$B865:$F865,CQ$2:CQ$6)-1</f>
        <v>-1.9473838254839171E-2</v>
      </c>
      <c r="CS870" s="15" cm="1">
        <f t="array" aca="1" ref="CS870" ca="1">MMULT('Количество акций на 4 января'!$B865:$F865,CS$2:CS$6)/MMULT('Количество акций на 4 января'!$B865:$F865,CR$2:CR$6)-1</f>
        <v>-7.8909779346428843E-3</v>
      </c>
      <c r="CT870" s="15" cm="1">
        <f t="array" aca="1" ref="CT870" ca="1">MMULT('Количество акций на 4 января'!$B865:$F865,CT$2:CT$6)/MMULT('Количество акций на 4 января'!$B865:$F865,CS$2:CS$6)-1</f>
        <v>8.5006392141353526E-3</v>
      </c>
      <c r="CU870" s="15" cm="1">
        <f t="array" aca="1" ref="CU870" ca="1">MMULT('Количество акций на 4 января'!$B865:$F865,CU$2:CU$6)/MMULT('Количество акций на 4 января'!$B865:$F865,CT$2:CT$6)-1</f>
        <v>2.0328995364640168E-3</v>
      </c>
      <c r="CV870" s="15" cm="1">
        <f t="array" aca="1" ref="CV870" ca="1">MMULT('Количество акций на 4 января'!$B865:$F865,CV$2:CV$6)/MMULT('Количество акций на 4 января'!$B865:$F865,CU$2:CU$6)-1</f>
        <v>6.2237536622289369E-3</v>
      </c>
      <c r="CW870" s="15" cm="1">
        <f t="array" aca="1" ref="CW870" ca="1">MMULT('Количество акций на 4 января'!$B865:$F865,CW$2:CW$6)/MMULT('Количество акций на 4 января'!$B865:$F865,CV$2:CV$6)-1</f>
        <v>8.3403499591940822E-3</v>
      </c>
      <c r="CX870" s="15" cm="1">
        <f t="array" aca="1" ref="CX870" ca="1">MMULT('Количество акций на 4 января'!$B865:$F865,CX$2:CX$6)/MMULT('Количество акций на 4 января'!$B865:$F865,CW$2:CW$6)-1</f>
        <v>3.233367302639012E-3</v>
      </c>
      <c r="CY870" s="15" cm="1">
        <f t="array" aca="1" ref="CY870" ca="1">MMULT('Количество акций на 4 января'!$B865:$F865,CY$2:CY$6)/MMULT('Количество акций на 4 января'!$B865:$F865,CX$2:CX$6)-1</f>
        <v>-5.0967665810628393E-3</v>
      </c>
      <c r="CZ870" s="15" cm="1">
        <f t="array" aca="1" ref="CZ870" ca="1">MMULT('Количество акций на 4 января'!$B865:$F865,CZ$2:CZ$6)/MMULT('Количество акций на 4 января'!$B865:$F865,CY$2:CY$6)-1</f>
        <v>-4.2353798587251301E-3</v>
      </c>
      <c r="DA870" s="15" cm="1">
        <f t="array" aca="1" ref="DA870" ca="1">MMULT('Количество акций на 4 января'!$B865:$F865,DA$2:DA$6)/MMULT('Количество акций на 4 января'!$B865:$F865,CZ$2:CZ$6)-1</f>
        <v>1.8759830307282233E-2</v>
      </c>
      <c r="DB870" s="15" cm="1">
        <f t="array" aca="1" ref="DB870" ca="1">MMULT('Количество акций на 4 января'!$B865:$F865,DB$2:DB$6)/MMULT('Количество акций на 4 января'!$B865:$F865,DA$2:DA$6)-1</f>
        <v>1.7731753773760683E-2</v>
      </c>
      <c r="DC870" s="15" cm="1">
        <f t="array" aca="1" ref="DC870" ca="1">MMULT('Количество акций на 4 января'!$B865:$F865,DC$2:DC$6)/MMULT('Количество акций на 4 января'!$B865:$F865,DB$2:DB$6)-1</f>
        <v>-8.3089714551076721E-4</v>
      </c>
      <c r="DD870" s="15" cm="1">
        <f t="array" aca="1" ref="DD870" ca="1">MMULT('Количество акций на 4 января'!$B865:$F865,DD$2:DD$6)/MMULT('Количество акций на 4 января'!$B865:$F865,DC$2:DC$6)-1</f>
        <v>-7.4881579507235507E-4</v>
      </c>
      <c r="DE870" s="15" cm="1">
        <f t="array" aca="1" ref="DE870" ca="1">MMULT('Количество акций на 4 января'!$B865:$F865,DE$2:DE$6)/MMULT('Количество акций на 4 января'!$B865:$F865,DD$2:DD$6)-1</f>
        <v>4.1472804266842189E-3</v>
      </c>
      <c r="DF870" s="15" cm="1">
        <f t="array" aca="1" ref="DF870" ca="1">MMULT('Количество акций на 4 января'!$B865:$F865,DF$2:DF$6)/MMULT('Количество акций на 4 января'!$B865:$F865,DE$2:DE$6)-1</f>
        <v>-4.8981319195452455E-3</v>
      </c>
      <c r="DG870" s="15" cm="1">
        <f t="array" aca="1" ref="DG870" ca="1">MMULT('Количество акций на 4 января'!$B865:$F865,DG$2:DG$6)/MMULT('Количество акций на 4 января'!$B865:$F865,DF$2:DF$6)-1</f>
        <v>1.2578318964893365E-2</v>
      </c>
      <c r="DH870" s="15" cm="1">
        <f t="array" aca="1" ref="DH870" ca="1">MMULT('Количество акций на 4 января'!$B865:$F865,DH$2:DH$6)/MMULT('Количество акций на 4 января'!$B865:$F865,DG$2:DG$6)-1</f>
        <v>-4.4810456808427324E-3</v>
      </c>
      <c r="DI870" s="15" cm="1">
        <f t="array" aca="1" ref="DI870" ca="1">MMULT('Количество акций на 4 января'!$B865:$F865,DI$2:DI$6)/MMULT('Количество акций на 4 января'!$B865:$F865,DH$2:DH$6)-1</f>
        <v>-3.4007314710438052E-3</v>
      </c>
      <c r="DJ870" s="15" cm="1">
        <f t="array" aca="1" ref="DJ870" ca="1">MMULT('Количество акций на 4 января'!$B865:$F865,DJ$2:DJ$6)/MMULT('Количество акций на 4 января'!$B865:$F865,DI$2:DI$6)-1</f>
        <v>2.7328280663896365E-4</v>
      </c>
      <c r="DK870" s="15" cm="1">
        <f t="array" aca="1" ref="DK870" ca="1">MMULT('Количество акций на 4 января'!$B865:$F865,DK$2:DK$6)/MMULT('Количество акций на 4 января'!$B865:$F865,DJ$2:DJ$6)-1</f>
        <v>-7.7096755940050388E-3</v>
      </c>
      <c r="DL870" s="15" cm="1">
        <f t="array" aca="1" ref="DL870" ca="1">MMULT('Количество акций на 4 января'!$B865:$F865,DL$2:DL$6)/MMULT('Количество акций на 4 января'!$B865:$F865,DK$2:DK$6)-1</f>
        <v>-1.2463565984937031E-3</v>
      </c>
      <c r="DM870" s="15" cm="1">
        <f t="array" aca="1" ref="DM870" ca="1">MMULT('Количество акций на 4 января'!$B865:$F865,DM$2:DM$6)/MMULT('Количество акций на 4 января'!$B865:$F865,DL$2:DL$6)-1</f>
        <v>-1.1008619571376554E-3</v>
      </c>
      <c r="DN870" s="15" cm="1">
        <f t="array" aca="1" ref="DN870" ca="1">MMULT('Количество акций на 4 января'!$B865:$F865,DN$2:DN$6)/MMULT('Количество акций на 4 января'!$B865:$F865,DM$2:DM$6)-1</f>
        <v>-1.77068777919831E-3</v>
      </c>
      <c r="DO870" s="15" cm="1">
        <f t="array" aca="1" ref="DO870" ca="1">MMULT('Количество акций на 4 января'!$B865:$F865,DO$2:DO$6)/MMULT('Количество акций на 4 января'!$B865:$F865,DN$2:DN$6)-1</f>
        <v>6.8709441960759232E-3</v>
      </c>
      <c r="DP870" s="15" cm="1">
        <f t="array" aca="1" ref="DP870" ca="1">MMULT('Количество акций на 4 января'!$B865:$F865,DP$2:DP$6)/MMULT('Количество акций на 4 января'!$B865:$F865,DO$2:DO$6)-1</f>
        <v>-2.5425207873430722E-4</v>
      </c>
      <c r="DQ870" s="15" cm="1">
        <f t="array" aca="1" ref="DQ870" ca="1">MMULT('Количество акций на 4 января'!$B865:$F865,DQ$2:DQ$6)/MMULT('Количество акций на 4 января'!$B865:$F865,DP$2:DP$6)-1</f>
        <v>-3.7778922018228966E-3</v>
      </c>
      <c r="DR870" s="15" cm="1">
        <f t="array" aca="1" ref="DR870" ca="1">MMULT('Количество акций на 4 января'!$B865:$F865,DR$2:DR$6)/MMULT('Количество акций на 4 января'!$B865:$F865,DQ$2:DQ$6)-1</f>
        <v>-6.5423583960607656E-3</v>
      </c>
      <c r="DS870" s="15" cm="1">
        <f t="array" aca="1" ref="DS870" ca="1">MMULT('Количество акций на 4 января'!$B865:$F865,DS$2:DS$6)/MMULT('Количество акций на 4 января'!$B865:$F865,DR$2:DR$6)-1</f>
        <v>1.0931800741019959E-2</v>
      </c>
      <c r="DT870" s="15" cm="1">
        <f t="array" aca="1" ref="DT870" ca="1">MMULT('Количество акций на 4 января'!$B865:$F865,DT$2:DT$6)/MMULT('Количество акций на 4 января'!$B865:$F865,DS$2:DS$6)-1</f>
        <v>-3.4463231203301081E-3</v>
      </c>
      <c r="DU870" s="15" cm="1">
        <f t="array" aca="1" ref="DU870" ca="1">MMULT('Количество акций на 4 января'!$B865:$F865,DU$2:DU$6)/MMULT('Количество акций на 4 января'!$B865:$F865,DT$2:DT$6)-1</f>
        <v>-1.0845910739193165E-2</v>
      </c>
      <c r="DV870" s="15" cm="1">
        <f t="array" aca="1" ref="DV870" ca="1">MMULT('Количество акций на 4 января'!$B865:$F865,DV$2:DV$6)/MMULT('Количество акций на 4 января'!$B865:$F865,DU$2:DU$6)-1</f>
        <v>7.7345432111066703E-3</v>
      </c>
      <c r="DW870" s="24" cm="1">
        <f t="array" aca="1" ref="DW870" ca="1">MMULT('Количество акций на 4 января'!$B865:$F865,DW$2:DW$6)/MMULT('Количество акций на 4 января'!$B865:$F865,DV$2:DV$6)-1</f>
        <v>1.2188881600328383E-2</v>
      </c>
      <c r="DX870" s="28">
        <f t="shared" ca="1" si="27"/>
        <v>1.2295661065357616E-3</v>
      </c>
      <c r="DY870" s="28">
        <f t="shared" ca="1" si="26"/>
        <v>1.1860289253811258E-2</v>
      </c>
    </row>
    <row r="871" spans="1:129" x14ac:dyDescent="0.3">
      <c r="A871">
        <v>865</v>
      </c>
      <c r="C871" s="23" cm="1">
        <f t="array" aca="1" ref="C871" ca="1">MMULT('Количество акций на 4 января'!$B866:$F866,C$2:C$6)/MMULT('Количество акций на 4 января'!$B866:$F866,B$2:B$6)-1</f>
        <v>1.6703008688356169E-2</v>
      </c>
      <c r="D871" s="15" cm="1">
        <f t="array" aca="1" ref="D871" ca="1">MMULT('Количество акций на 4 января'!$B866:$F866,D$2:D$6)/MMULT('Количество акций на 4 января'!$B866:$F866,C$2:C$6)-1</f>
        <v>2.5539551833133611E-3</v>
      </c>
      <c r="E871" s="15" cm="1">
        <f t="array" aca="1" ref="E871" ca="1">MMULT('Количество акций на 4 января'!$B866:$F866,E$2:E$6)/MMULT('Количество акций на 4 января'!$B866:$F866,D$2:D$6)-1</f>
        <v>3.7323476236762243E-2</v>
      </c>
      <c r="F871" s="15" cm="1">
        <f t="array" aca="1" ref="F871" ca="1">MMULT('Количество акций на 4 января'!$B866:$F866,F$2:F$6)/MMULT('Количество акций на 4 января'!$B866:$F866,E$2:E$6)-1</f>
        <v>5.8288016862948488E-3</v>
      </c>
      <c r="G871" s="15" cm="1">
        <f t="array" aca="1" ref="G871" ca="1">MMULT('Количество акций на 4 января'!$B866:$F866,G$2:G$6)/MMULT('Количество акций на 4 января'!$B866:$F866,F$2:F$6)-1</f>
        <v>5.3427417099134455E-3</v>
      </c>
      <c r="H871" s="15" cm="1">
        <f t="array" aca="1" ref="H871" ca="1">MMULT('Количество акций на 4 января'!$B866:$F866,H$2:H$6)/MMULT('Количество акций на 4 января'!$B866:$F866,G$2:G$6)-1</f>
        <v>-3.6871383579368811E-3</v>
      </c>
      <c r="I871" s="15" cm="1">
        <f t="array" aca="1" ref="I871" ca="1">MMULT('Количество акций на 4 января'!$B866:$F866,I$2:I$6)/MMULT('Количество акций на 4 января'!$B866:$F866,H$2:H$6)-1</f>
        <v>1.4081233612465383E-2</v>
      </c>
      <c r="J871" s="15" cm="1">
        <f t="array" aca="1" ref="J871" ca="1">MMULT('Количество акций на 4 января'!$B866:$F866,J$2:J$6)/MMULT('Количество акций на 4 января'!$B866:$F866,I$2:I$6)-1</f>
        <v>-1.4225797173667343E-2</v>
      </c>
      <c r="K871" s="15" cm="1">
        <f t="array" aca="1" ref="K871" ca="1">MMULT('Количество акций на 4 января'!$B866:$F866,K$2:K$6)/MMULT('Количество акций на 4 января'!$B866:$F866,J$2:J$6)-1</f>
        <v>2.4640305953338437E-3</v>
      </c>
      <c r="L871" s="15" cm="1">
        <f t="array" aca="1" ref="L871" ca="1">MMULT('Количество акций на 4 января'!$B866:$F866,L$2:L$6)/MMULT('Количество акций на 4 января'!$B866:$F866,K$2:K$6)-1</f>
        <v>-4.9996109161742908E-4</v>
      </c>
      <c r="M871" s="15" cm="1">
        <f t="array" aca="1" ref="M871" ca="1">MMULT('Количество акций на 4 января'!$B866:$F866,M$2:M$6)/MMULT('Количество акций на 4 января'!$B866:$F866,L$2:L$6)-1</f>
        <v>5.2607647220201947E-3</v>
      </c>
      <c r="N871" s="15" cm="1">
        <f t="array" aca="1" ref="N871" ca="1">MMULT('Количество акций на 4 января'!$B866:$F866,N$2:N$6)/MMULT('Количество акций на 4 января'!$B866:$F866,M$2:M$6)-1</f>
        <v>-1.647175093821196E-2</v>
      </c>
      <c r="O871" s="15" cm="1">
        <f t="array" aca="1" ref="O871" ca="1">MMULT('Количество акций на 4 января'!$B866:$F866,O$2:O$6)/MMULT('Количество акций на 4 января'!$B866:$F866,N$2:N$6)-1</f>
        <v>-9.9553319678715724E-3</v>
      </c>
      <c r="P871" s="15" cm="1">
        <f t="array" aca="1" ref="P871" ca="1">MMULT('Количество акций на 4 января'!$B866:$F866,P$2:P$6)/MMULT('Количество акций на 4 января'!$B866:$F866,O$2:O$6)-1</f>
        <v>-2.6154601222498908E-3</v>
      </c>
      <c r="Q871" s="15" cm="1">
        <f t="array" aca="1" ref="Q871" ca="1">MMULT('Количество акций на 4 января'!$B866:$F866,Q$2:Q$6)/MMULT('Количество акций на 4 января'!$B866:$F866,P$2:P$6)-1</f>
        <v>-7.9524064250906523E-3</v>
      </c>
      <c r="R871" s="15" cm="1">
        <f t="array" aca="1" ref="R871" ca="1">MMULT('Количество акций на 4 января'!$B866:$F866,R$2:R$6)/MMULT('Количество акций на 4 января'!$B866:$F866,Q$2:Q$6)-1</f>
        <v>-1.6177219699970879E-2</v>
      </c>
      <c r="S871" s="15" cm="1">
        <f t="array" aca="1" ref="S871" ca="1">MMULT('Количество акций на 4 января'!$B866:$F866,S$2:S$6)/MMULT('Количество акций на 4 января'!$B866:$F866,R$2:R$6)-1</f>
        <v>9.7380483159839049E-3</v>
      </c>
      <c r="T871" s="15" cm="1">
        <f t="array" aca="1" ref="T871" ca="1">MMULT('Количество акций на 4 января'!$B866:$F866,T$2:T$6)/MMULT('Количество акций на 4 января'!$B866:$F866,S$2:S$6)-1</f>
        <v>-2.793165787707097E-2</v>
      </c>
      <c r="U871" s="15" cm="1">
        <f t="array" aca="1" ref="U871" ca="1">MMULT('Количество акций на 4 января'!$B866:$F866,U$2:U$6)/MMULT('Количество акций на 4 января'!$B866:$F866,T$2:T$6)-1</f>
        <v>1.0729891891286147E-2</v>
      </c>
      <c r="V871" s="15" cm="1">
        <f t="array" aca="1" ref="V871" ca="1">MMULT('Количество акций на 4 января'!$B866:$F866,V$2:V$6)/MMULT('Количество акций на 4 января'!$B866:$F866,U$2:U$6)-1</f>
        <v>4.3512689116222969E-3</v>
      </c>
      <c r="W871" s="15" cm="1">
        <f t="array" aca="1" ref="W871" ca="1">MMULT('Количество акций на 4 января'!$B866:$F866,W$2:W$6)/MMULT('Количество акций на 4 января'!$B866:$F866,V$2:V$6)-1</f>
        <v>1.1415004370516568E-2</v>
      </c>
      <c r="X871" s="15" cm="1">
        <f t="array" aca="1" ref="X871" ca="1">MMULT('Количество акций на 4 января'!$B866:$F866,X$2:X$6)/MMULT('Количество акций на 4 января'!$B866:$F866,W$2:W$6)-1</f>
        <v>1.4918630776459496E-2</v>
      </c>
      <c r="Y871" s="15" cm="1">
        <f t="array" aca="1" ref="Y871" ca="1">MMULT('Количество акций на 4 января'!$B866:$F866,Y$2:Y$6)/MMULT('Количество акций на 4 января'!$B866:$F866,X$2:X$6)-1</f>
        <v>2.0739218236729418E-3</v>
      </c>
      <c r="Z871" s="15" cm="1">
        <f t="array" aca="1" ref="Z871" ca="1">MMULT('Количество акций на 4 января'!$B866:$F866,Z$2:Z$6)/MMULT('Количество акций на 4 января'!$B866:$F866,Y$2:Y$6)-1</f>
        <v>1.2123720763119739E-2</v>
      </c>
      <c r="AA871" s="15" cm="1">
        <f t="array" aca="1" ref="AA871" ca="1">MMULT('Количество акций на 4 января'!$B866:$F866,AA$2:AA$6)/MMULT('Количество акций на 4 января'!$B866:$F866,Z$2:Z$6)-1</f>
        <v>-1.0452492760041565E-2</v>
      </c>
      <c r="AB871" s="15" cm="1">
        <f t="array" aca="1" ref="AB871" ca="1">MMULT('Количество акций на 4 января'!$B866:$F866,AB$2:AB$6)/MMULT('Количество акций на 4 января'!$B866:$F866,AA$2:AA$6)-1</f>
        <v>-1.4805699915489634E-2</v>
      </c>
      <c r="AC871" s="15" cm="1">
        <f t="array" aca="1" ref="AC871" ca="1">MMULT('Количество акций на 4 января'!$B866:$F866,AC$2:AC$6)/MMULT('Количество акций на 4 января'!$B866:$F866,AB$2:AB$6)-1</f>
        <v>1.286934379149951E-4</v>
      </c>
      <c r="AD871" s="15" cm="1">
        <f t="array" aca="1" ref="AD871" ca="1">MMULT('Количество акций на 4 января'!$B866:$F866,AD$2:AD$6)/MMULT('Количество акций на 4 января'!$B866:$F866,AC$2:AC$6)-1</f>
        <v>1.2576941512978168E-2</v>
      </c>
      <c r="AE871" s="15" cm="1">
        <f t="array" aca="1" ref="AE871" ca="1">MMULT('Количество акций на 4 января'!$B866:$F866,AE$2:AE$6)/MMULT('Количество акций на 4 января'!$B866:$F866,AD$2:AD$6)-1</f>
        <v>2.0510367796775064E-2</v>
      </c>
      <c r="AF871" s="15" cm="1">
        <f t="array" aca="1" ref="AF871" ca="1">MMULT('Количество акций на 4 января'!$B866:$F866,AF$2:AF$6)/MMULT('Количество акций на 4 января'!$B866:$F866,AE$2:AE$6)-1</f>
        <v>-8.3490232066285586E-4</v>
      </c>
      <c r="AG871" s="15" cm="1">
        <f t="array" aca="1" ref="AG871" ca="1">MMULT('Количество акций на 4 января'!$B866:$F866,AG$2:AG$6)/MMULT('Количество акций на 4 января'!$B866:$F866,AF$2:AF$6)-1</f>
        <v>-7.1559113834255283E-3</v>
      </c>
      <c r="AH871" s="15" cm="1">
        <f t="array" aca="1" ref="AH871" ca="1">MMULT('Количество акций на 4 января'!$B866:$F866,AH$2:AH$6)/MMULT('Количество акций на 4 января'!$B866:$F866,AG$2:AG$6)-1</f>
        <v>-1.3311445439592395E-2</v>
      </c>
      <c r="AI871" s="15" cm="1">
        <f t="array" aca="1" ref="AI871" ca="1">MMULT('Количество акций на 4 января'!$B866:$F866,AI$2:AI$6)/MMULT('Количество акций на 4 января'!$B866:$F866,AH$2:AH$6)-1</f>
        <v>1.6258975215868388E-2</v>
      </c>
      <c r="AJ871" s="15" cm="1">
        <f t="array" aca="1" ref="AJ871" ca="1">MMULT('Количество акций на 4 января'!$B866:$F866,AJ$2:AJ$6)/MMULT('Количество акций на 4 января'!$B866:$F866,AI$2:AI$6)-1</f>
        <v>-8.8147674480851812E-3</v>
      </c>
      <c r="AK871" s="15" cm="1">
        <f t="array" aca="1" ref="AK871" ca="1">MMULT('Количество акций на 4 января'!$B866:$F866,AK$2:AK$6)/MMULT('Количество акций на 4 января'!$B866:$F866,AJ$2:AJ$6)-1</f>
        <v>2.594662664012759E-3</v>
      </c>
      <c r="AL871" s="15" cm="1">
        <f t="array" aca="1" ref="AL871" ca="1">MMULT('Количество акций на 4 января'!$B866:$F866,AL$2:AL$6)/MMULT('Количество акций на 4 января'!$B866:$F866,AK$2:AK$6)-1</f>
        <v>-9.5608541667753233E-3</v>
      </c>
      <c r="AM871" s="15" cm="1">
        <f t="array" aca="1" ref="AM871" ca="1">MMULT('Количество акций на 4 января'!$B866:$F866,AM$2:AM$6)/MMULT('Количество акций на 4 января'!$B866:$F866,AL$2:AL$6)-1</f>
        <v>-1.8319082894415417E-2</v>
      </c>
      <c r="AN871" s="15" cm="1">
        <f t="array" aca="1" ref="AN871" ca="1">MMULT('Количество акций на 4 января'!$B866:$F866,AN$2:AN$6)/MMULT('Количество акций на 4 января'!$B866:$F866,AM$2:AM$6)-1</f>
        <v>-1.0232333104217006E-2</v>
      </c>
      <c r="AO871" s="15" cm="1">
        <f t="array" aca="1" ref="AO871" ca="1">MMULT('Количество акций на 4 января'!$B866:$F866,AO$2:AO$6)/MMULT('Количество акций на 4 января'!$B866:$F866,AN$2:AN$6)-1</f>
        <v>1.4706400394900454E-2</v>
      </c>
      <c r="AP871" s="15" cm="1">
        <f t="array" aca="1" ref="AP871" ca="1">MMULT('Количество акций на 4 января'!$B866:$F866,AP$2:AP$6)/MMULT('Количество акций на 4 января'!$B866:$F866,AO$2:AO$6)-1</f>
        <v>3.8211776916039497E-3</v>
      </c>
      <c r="AQ871" s="15" cm="1">
        <f t="array" aca="1" ref="AQ871" ca="1">MMULT('Количество акций на 4 января'!$B866:$F866,AQ$2:AQ$6)/MMULT('Количество акций на 4 января'!$B866:$F866,AP$2:AP$6)-1</f>
        <v>-3.0140423309285014E-3</v>
      </c>
      <c r="AR871" s="15" cm="1">
        <f t="array" aca="1" ref="AR871" ca="1">MMULT('Количество акций на 4 января'!$B866:$F866,AR$2:AR$6)/MMULT('Количество акций на 4 января'!$B866:$F866,AQ$2:AQ$6)-1</f>
        <v>-8.1831060442759673E-3</v>
      </c>
      <c r="AS871" s="15" cm="1">
        <f t="array" aca="1" ref="AS871" ca="1">MMULT('Количество акций на 4 января'!$B866:$F866,AS$2:AS$6)/MMULT('Количество акций на 4 января'!$B866:$F866,AR$2:AR$6)-1</f>
        <v>3.1050743382668111E-2</v>
      </c>
      <c r="AT871" s="15" cm="1">
        <f t="array" aca="1" ref="AT871" ca="1">MMULT('Количество акций на 4 января'!$B866:$F866,AT$2:AT$6)/MMULT('Количество акций на 4 января'!$B866:$F866,AS$2:AS$6)-1</f>
        <v>1.6723308256862524E-2</v>
      </c>
      <c r="AU871" s="15" cm="1">
        <f t="array" aca="1" ref="AU871" ca="1">MMULT('Количество акций на 4 января'!$B866:$F866,AU$2:AU$6)/MMULT('Количество акций на 4 января'!$B866:$F866,AT$2:AT$6)-1</f>
        <v>-8.9117644197319601E-3</v>
      </c>
      <c r="AV871" s="15" cm="1">
        <f t="array" aca="1" ref="AV871" ca="1">MMULT('Количество акций на 4 января'!$B866:$F866,AV$2:AV$6)/MMULT('Количество акций на 4 января'!$B866:$F866,AU$2:AU$6)-1</f>
        <v>1.5363373723703333E-2</v>
      </c>
      <c r="AW871" s="15" cm="1">
        <f t="array" aca="1" ref="AW871" ca="1">MMULT('Количество акций на 4 января'!$B866:$F866,AW$2:AW$6)/MMULT('Количество акций на 4 января'!$B866:$F866,AV$2:AV$6)-1</f>
        <v>3.762181467426462E-3</v>
      </c>
      <c r="AX871" s="15" cm="1">
        <f t="array" aca="1" ref="AX871" ca="1">MMULT('Количество акций на 4 января'!$B866:$F866,AX$2:AX$6)/MMULT('Количество акций на 4 января'!$B866:$F866,AW$2:AW$6)-1</f>
        <v>1.7592406775113423E-2</v>
      </c>
      <c r="AY871" s="15" cm="1">
        <f t="array" aca="1" ref="AY871" ca="1">MMULT('Количество акций на 4 января'!$B866:$F866,AY$2:AY$6)/MMULT('Количество акций на 4 января'!$B866:$F866,AX$2:AX$6)-1</f>
        <v>-1.4459658513217954E-2</v>
      </c>
      <c r="AZ871" s="15" cm="1">
        <f t="array" aca="1" ref="AZ871" ca="1">MMULT('Количество акций на 4 января'!$B866:$F866,AZ$2:AZ$6)/MMULT('Количество акций на 4 января'!$B866:$F866,AY$2:AY$6)-1</f>
        <v>-1.2096461305756812E-2</v>
      </c>
      <c r="BA871" s="15" cm="1">
        <f t="array" aca="1" ref="BA871" ca="1">MMULT('Количество акций на 4 января'!$B866:$F866,BA$2:BA$6)/MMULT('Количество акций на 4 января'!$B866:$F866,AZ$2:AZ$6)-1</f>
        <v>-2.5494725818772546E-2</v>
      </c>
      <c r="BB871" s="15" cm="1">
        <f t="array" aca="1" ref="BB871" ca="1">MMULT('Количество акций на 4 января'!$B866:$F866,BB$2:BB$6)/MMULT('Количество акций на 4 января'!$B866:$F866,BA$2:BA$6)-1</f>
        <v>5.3919067716203806E-3</v>
      </c>
      <c r="BC871" s="15" cm="1">
        <f t="array" aca="1" ref="BC871" ca="1">MMULT('Количество акций на 4 января'!$B866:$F866,BC$2:BC$6)/MMULT('Количество акций на 4 января'!$B866:$F866,BB$2:BB$6)-1</f>
        <v>-8.55707304238007E-4</v>
      </c>
      <c r="BD871" s="15" cm="1">
        <f t="array" aca="1" ref="BD871" ca="1">MMULT('Количество акций на 4 января'!$B866:$F866,BD$2:BD$6)/MMULT('Количество акций на 4 января'!$B866:$F866,BC$2:BC$6)-1</f>
        <v>-1.9193656385247393E-2</v>
      </c>
      <c r="BE871" s="15" cm="1">
        <f t="array" aca="1" ref="BE871" ca="1">MMULT('Количество акций на 4 января'!$B866:$F866,BE$2:BE$6)/MMULT('Количество акций на 4 января'!$B866:$F866,BD$2:BD$6)-1</f>
        <v>1.9254556949610535E-3</v>
      </c>
      <c r="BF871" s="15" cm="1">
        <f t="array" aca="1" ref="BF871" ca="1">MMULT('Количество акций на 4 января'!$B866:$F866,BF$2:BF$6)/MMULT('Количество акций на 4 января'!$B866:$F866,BE$2:BE$6)-1</f>
        <v>2.6386290922433275E-3</v>
      </c>
      <c r="BG871" s="15" cm="1">
        <f t="array" aca="1" ref="BG871" ca="1">MMULT('Количество акций на 4 января'!$B866:$F866,BG$2:BG$6)/MMULT('Количество акций на 4 января'!$B866:$F866,BF$2:BF$6)-1</f>
        <v>2.1971773086267854E-2</v>
      </c>
      <c r="BH871" s="15" cm="1">
        <f t="array" aca="1" ref="BH871" ca="1">MMULT('Количество акций на 4 января'!$B866:$F866,BH$2:BH$6)/MMULT('Количество акций на 4 января'!$B866:$F866,BG$2:BG$6)-1</f>
        <v>5.6722993085689399E-3</v>
      </c>
      <c r="BI871" s="15" cm="1">
        <f t="array" aca="1" ref="BI871" ca="1">MMULT('Количество акций на 4 января'!$B866:$F866,BI$2:BI$6)/MMULT('Количество акций на 4 января'!$B866:$F866,BH$2:BH$6)-1</f>
        <v>-9.3463243763752812E-3</v>
      </c>
      <c r="BJ871" s="15" cm="1">
        <f t="array" aca="1" ref="BJ871" ca="1">MMULT('Количество акций на 4 января'!$B866:$F866,BJ$2:BJ$6)/MMULT('Количество акций на 4 января'!$B866:$F866,BI$2:BI$6)-1</f>
        <v>3.63890910465825E-3</v>
      </c>
      <c r="BK871" s="15" cm="1">
        <f t="array" aca="1" ref="BK871" ca="1">MMULT('Количество акций на 4 января'!$B866:$F866,BK$2:BK$6)/MMULT('Количество акций на 4 января'!$B866:$F866,BJ$2:BJ$6)-1</f>
        <v>-8.0916067540592884E-4</v>
      </c>
      <c r="BL871" s="15" cm="1">
        <f t="array" aca="1" ref="BL871" ca="1">MMULT('Количество акций на 4 января'!$B866:$F866,BL$2:BL$6)/MMULT('Количество акций на 4 января'!$B866:$F866,BK$2:BK$6)-1</f>
        <v>3.2291485318474145E-3</v>
      </c>
      <c r="BM871" s="15" cm="1">
        <f t="array" aca="1" ref="BM871" ca="1">MMULT('Количество акций на 4 января'!$B866:$F866,BM$2:BM$6)/MMULT('Количество акций на 4 января'!$B866:$F866,BL$2:BL$6)-1</f>
        <v>-1.1724360482332941E-2</v>
      </c>
      <c r="BN871" s="15" cm="1">
        <f t="array" aca="1" ref="BN871" ca="1">MMULT('Количество акций на 4 января'!$B866:$F866,BN$2:BN$6)/MMULT('Количество акций на 4 января'!$B866:$F866,BM$2:BM$6)-1</f>
        <v>-1.5235473259705534E-2</v>
      </c>
      <c r="BO871" s="15" cm="1">
        <f t="array" aca="1" ref="BO871" ca="1">MMULT('Количество акций на 4 января'!$B866:$F866,BO$2:BO$6)/MMULT('Количество акций на 4 января'!$B866:$F866,BN$2:BN$6)-1</f>
        <v>1.0646112106434069E-2</v>
      </c>
      <c r="BP871" s="15" cm="1">
        <f t="array" aca="1" ref="BP871" ca="1">MMULT('Количество акций на 4 января'!$B866:$F866,BP$2:BP$6)/MMULT('Количество акций на 4 января'!$B866:$F866,BO$2:BO$6)-1</f>
        <v>3.1467526907997811E-3</v>
      </c>
      <c r="BQ871" s="15" cm="1">
        <f t="array" aca="1" ref="BQ871" ca="1">MMULT('Количество акций на 4 января'!$B866:$F866,BQ$2:BQ$6)/MMULT('Количество акций на 4 января'!$B866:$F866,BP$2:BP$6)-1</f>
        <v>-5.0126967844931203E-3</v>
      </c>
      <c r="BR871" s="15" cm="1">
        <f t="array" aca="1" ref="BR871" ca="1">MMULT('Количество акций на 4 января'!$B866:$F866,BR$2:BR$6)/MMULT('Количество акций на 4 января'!$B866:$F866,BQ$2:BQ$6)-1</f>
        <v>1.383934524048569E-2</v>
      </c>
      <c r="BS871" s="15" cm="1">
        <f t="array" aca="1" ref="BS871" ca="1">MMULT('Количество акций на 4 января'!$B866:$F866,BS$2:BS$6)/MMULT('Количество акций на 4 января'!$B866:$F866,BR$2:BR$6)-1</f>
        <v>5.5549911707901689E-3</v>
      </c>
      <c r="BT871" s="15" cm="1">
        <f t="array" aca="1" ref="BT871" ca="1">MMULT('Количество акций на 4 января'!$B866:$F866,BT$2:BT$6)/MMULT('Количество акций на 4 января'!$B866:$F866,BS$2:BS$6)-1</f>
        <v>7.5476447371805033E-3</v>
      </c>
      <c r="BU871" s="15" cm="1">
        <f t="array" aca="1" ref="BU871" ca="1">MMULT('Количество акций на 4 января'!$B866:$F866,BU$2:BU$6)/MMULT('Количество акций на 4 января'!$B866:$F866,BT$2:BT$6)-1</f>
        <v>-4.9385074432287679E-3</v>
      </c>
      <c r="BV871" s="15" cm="1">
        <f t="array" aca="1" ref="BV871" ca="1">MMULT('Количество акций на 4 января'!$B866:$F866,BV$2:BV$6)/MMULT('Количество акций на 4 января'!$B866:$F866,BU$2:BU$6)-1</f>
        <v>7.8408100306872619E-3</v>
      </c>
      <c r="BW871" s="15" cm="1">
        <f t="array" aca="1" ref="BW871" ca="1">MMULT('Количество акций на 4 января'!$B866:$F866,BW$2:BW$6)/MMULT('Количество акций на 4 января'!$B866:$F866,BV$2:BV$6)-1</f>
        <v>-1.1413195029067347E-2</v>
      </c>
      <c r="BX871" s="15" cm="1">
        <f t="array" aca="1" ref="BX871" ca="1">MMULT('Количество акций на 4 января'!$B866:$F866,BX$2:BX$6)/MMULT('Количество акций на 4 января'!$B866:$F866,BW$2:BW$6)-1</f>
        <v>-1.0184809632764691E-2</v>
      </c>
      <c r="BY871" s="15" cm="1">
        <f t="array" aca="1" ref="BY871" ca="1">MMULT('Количество акций на 4 января'!$B866:$F866,BY$2:BY$6)/MMULT('Количество акций на 4 января'!$B866:$F866,BX$2:BX$6)-1</f>
        <v>2.2611700287160641E-3</v>
      </c>
      <c r="BZ871" s="15" cm="1">
        <f t="array" aca="1" ref="BZ871" ca="1">MMULT('Количество акций на 4 января'!$B866:$F866,BZ$2:BZ$6)/MMULT('Количество акций на 4 января'!$B866:$F866,BY$2:BY$6)-1</f>
        <v>9.3223740490167017E-3</v>
      </c>
      <c r="CA871" s="15" cm="1">
        <f t="array" aca="1" ref="CA871" ca="1">MMULT('Количество акций на 4 января'!$B866:$F866,CA$2:CA$6)/MMULT('Количество акций на 4 января'!$B866:$F866,BZ$2:BZ$6)-1</f>
        <v>2.1889342867338346E-3</v>
      </c>
      <c r="CB871" s="15" cm="1">
        <f t="array" aca="1" ref="CB871" ca="1">MMULT('Количество акций на 4 января'!$B866:$F866,CB$2:CB$6)/MMULT('Количество акций на 4 января'!$B866:$F866,CA$2:CA$6)-1</f>
        <v>6.6004818363594175E-3</v>
      </c>
      <c r="CC871" s="15" cm="1">
        <f t="array" aca="1" ref="CC871" ca="1">MMULT('Количество акций на 4 января'!$B866:$F866,CC$2:CC$6)/MMULT('Количество акций на 4 января'!$B866:$F866,CB$2:CB$6)-1</f>
        <v>1.430043404985426E-3</v>
      </c>
      <c r="CD871" s="15" cm="1">
        <f t="array" aca="1" ref="CD871" ca="1">MMULT('Количество акций на 4 января'!$B866:$F866,CD$2:CD$6)/MMULT('Количество акций на 4 января'!$B866:$F866,CC$2:CC$6)-1</f>
        <v>-5.2938705856089285E-3</v>
      </c>
      <c r="CE871" s="15" cm="1">
        <f t="array" aca="1" ref="CE871" ca="1">MMULT('Количество акций на 4 января'!$B866:$F866,CE$2:CE$6)/MMULT('Количество акций на 4 января'!$B866:$F866,CD$2:CD$6)-1</f>
        <v>-1.5616267787718074E-3</v>
      </c>
      <c r="CF871" s="15" cm="1">
        <f t="array" aca="1" ref="CF871" ca="1">MMULT('Количество акций на 4 января'!$B866:$F866,CF$2:CF$6)/MMULT('Количество акций на 4 января'!$B866:$F866,CE$2:CE$6)-1</f>
        <v>-1.0793101485574552E-2</v>
      </c>
      <c r="CG871" s="15" cm="1">
        <f t="array" aca="1" ref="CG871" ca="1">MMULT('Количество акций на 4 января'!$B866:$F866,CG$2:CG$6)/MMULT('Количество акций на 4 января'!$B866:$F866,CF$2:CF$6)-1</f>
        <v>1.9569307520689527E-2</v>
      </c>
      <c r="CH871" s="15" cm="1">
        <f t="array" aca="1" ref="CH871" ca="1">MMULT('Количество акций на 4 января'!$B866:$F866,CH$2:CH$6)/MMULT('Количество акций на 4 января'!$B866:$F866,CG$2:CG$6)-1</f>
        <v>1.4232148500954223E-2</v>
      </c>
      <c r="CI871" s="15" cm="1">
        <f t="array" aca="1" ref="CI871" ca="1">MMULT('Количество акций на 4 января'!$B866:$F866,CI$2:CI$6)/MMULT('Количество акций на 4 января'!$B866:$F866,CH$2:CH$6)-1</f>
        <v>7.7215518870332733E-3</v>
      </c>
      <c r="CJ871" s="15" cm="1">
        <f t="array" aca="1" ref="CJ871" ca="1">MMULT('Количество акций на 4 января'!$B866:$F866,CJ$2:CJ$6)/MMULT('Количество акций на 4 января'!$B866:$F866,CI$2:CI$6)-1</f>
        <v>1.9347257761468395E-3</v>
      </c>
      <c r="CK871" s="15" cm="1">
        <f t="array" aca="1" ref="CK871" ca="1">MMULT('Количество акций на 4 января'!$B866:$F866,CK$2:CK$6)/MMULT('Количество акций на 4 января'!$B866:$F866,CJ$2:CJ$6)-1</f>
        <v>5.8377819921058283E-3</v>
      </c>
      <c r="CL871" s="15" cm="1">
        <f t="array" aca="1" ref="CL871" ca="1">MMULT('Количество акций на 4 января'!$B866:$F866,CL$2:CL$6)/MMULT('Количество акций на 4 января'!$B866:$F866,CK$2:CK$6)-1</f>
        <v>-8.007691607630929E-3</v>
      </c>
      <c r="CM871" s="15" cm="1">
        <f t="array" aca="1" ref="CM871" ca="1">MMULT('Количество акций на 4 января'!$B866:$F866,CM$2:CM$6)/MMULT('Количество акций на 4 января'!$B866:$F866,CL$2:CL$6)-1</f>
        <v>1.0057167553405577E-3</v>
      </c>
      <c r="CN871" s="15" cm="1">
        <f t="array" aca="1" ref="CN871" ca="1">MMULT('Количество акций на 4 января'!$B866:$F866,CN$2:CN$6)/MMULT('Количество акций на 4 января'!$B866:$F866,CM$2:CM$6)-1</f>
        <v>4.9610045403039038E-3</v>
      </c>
      <c r="CO871" s="15" cm="1">
        <f t="array" aca="1" ref="CO871" ca="1">MMULT('Количество акций на 4 января'!$B866:$F866,CO$2:CO$6)/MMULT('Количество акций на 4 января'!$B866:$F866,CN$2:CN$6)-1</f>
        <v>3.6642794985428662E-3</v>
      </c>
      <c r="CP871" s="15" cm="1">
        <f t="array" aca="1" ref="CP871" ca="1">MMULT('Количество акций на 4 января'!$B866:$F866,CP$2:CP$6)/MMULT('Количество акций на 4 января'!$B866:$F866,CO$2:CO$6)-1</f>
        <v>9.7341307037792646E-3</v>
      </c>
      <c r="CQ871" s="15" cm="1">
        <f t="array" aca="1" ref="CQ871" ca="1">MMULT('Количество акций на 4 января'!$B866:$F866,CQ$2:CQ$6)/MMULT('Количество акций на 4 января'!$B866:$F866,CP$2:CP$6)-1</f>
        <v>1.17425258253403E-2</v>
      </c>
      <c r="CR871" s="15" cm="1">
        <f t="array" aca="1" ref="CR871" ca="1">MMULT('Количество акций на 4 января'!$B866:$F866,CR$2:CR$6)/MMULT('Количество акций на 4 января'!$B866:$F866,CQ$2:CQ$6)-1</f>
        <v>-1.9409991582970965E-2</v>
      </c>
      <c r="CS871" s="15" cm="1">
        <f t="array" aca="1" ref="CS871" ca="1">MMULT('Количество акций на 4 января'!$B866:$F866,CS$2:CS$6)/MMULT('Количество акций на 4 января'!$B866:$F866,CR$2:CR$6)-1</f>
        <v>-7.3844581692975586E-3</v>
      </c>
      <c r="CT871" s="15" cm="1">
        <f t="array" aca="1" ref="CT871" ca="1">MMULT('Количество акций на 4 января'!$B866:$F866,CT$2:CT$6)/MMULT('Количество акций на 4 января'!$B866:$F866,CS$2:CS$6)-1</f>
        <v>6.6778010472103855E-3</v>
      </c>
      <c r="CU871" s="15" cm="1">
        <f t="array" aca="1" ref="CU871" ca="1">MMULT('Количество акций на 4 января'!$B866:$F866,CU$2:CU$6)/MMULT('Количество акций на 4 января'!$B866:$F866,CT$2:CT$6)-1</f>
        <v>5.1677298048751208E-3</v>
      </c>
      <c r="CV871" s="15" cm="1">
        <f t="array" aca="1" ref="CV871" ca="1">MMULT('Количество акций на 4 января'!$B866:$F866,CV$2:CV$6)/MMULT('Количество акций на 4 января'!$B866:$F866,CU$2:CU$6)-1</f>
        <v>2.9987459662672578E-3</v>
      </c>
      <c r="CW871" s="15" cm="1">
        <f t="array" aca="1" ref="CW871" ca="1">MMULT('Количество акций на 4 января'!$B866:$F866,CW$2:CW$6)/MMULT('Количество акций на 4 января'!$B866:$F866,CV$2:CV$6)-1</f>
        <v>8.1471457204600473E-3</v>
      </c>
      <c r="CX871" s="15" cm="1">
        <f t="array" aca="1" ref="CX871" ca="1">MMULT('Количество акций на 4 января'!$B866:$F866,CX$2:CX$6)/MMULT('Количество акций на 4 января'!$B866:$F866,CW$2:CW$6)-1</f>
        <v>1.7112585228316046E-3</v>
      </c>
      <c r="CY871" s="15" cm="1">
        <f t="array" aca="1" ref="CY871" ca="1">MMULT('Количество акций на 4 января'!$B866:$F866,CY$2:CY$6)/MMULT('Количество акций на 4 января'!$B866:$F866,CX$2:CX$6)-1</f>
        <v>-5.9637260397866765E-3</v>
      </c>
      <c r="CZ871" s="15" cm="1">
        <f t="array" aca="1" ref="CZ871" ca="1">MMULT('Количество акций на 4 января'!$B866:$F866,CZ$2:CZ$6)/MMULT('Количество акций на 4 января'!$B866:$F866,CY$2:CY$6)-1</f>
        <v>-3.1281851414823869E-3</v>
      </c>
      <c r="DA871" s="15" cm="1">
        <f t="array" aca="1" ref="DA871" ca="1">MMULT('Количество акций на 4 января'!$B866:$F866,DA$2:DA$6)/MMULT('Количество акций на 4 января'!$B866:$F866,CZ$2:CZ$6)-1</f>
        <v>1.8735831686957471E-2</v>
      </c>
      <c r="DB871" s="15" cm="1">
        <f t="array" aca="1" ref="DB871" ca="1">MMULT('Количество акций на 4 января'!$B866:$F866,DB$2:DB$6)/MMULT('Количество акций на 4 января'!$B866:$F866,DA$2:DA$6)-1</f>
        <v>1.9430704904578766E-2</v>
      </c>
      <c r="DC871" s="15" cm="1">
        <f t="array" aca="1" ref="DC871" ca="1">MMULT('Количество акций на 4 января'!$B866:$F866,DC$2:DC$6)/MMULT('Количество акций на 4 января'!$B866:$F866,DB$2:DB$6)-1</f>
        <v>1.147207372162562E-3</v>
      </c>
      <c r="DD871" s="15" cm="1">
        <f t="array" aca="1" ref="DD871" ca="1">MMULT('Количество акций на 4 января'!$B866:$F866,DD$2:DD$6)/MMULT('Количество акций на 4 января'!$B866:$F866,DC$2:DC$6)-1</f>
        <v>1.4151854064967662E-3</v>
      </c>
      <c r="DE871" s="15" cm="1">
        <f t="array" aca="1" ref="DE871" ca="1">MMULT('Количество акций на 4 января'!$B866:$F866,DE$2:DE$6)/MMULT('Количество акций на 4 января'!$B866:$F866,DD$2:DD$6)-1</f>
        <v>3.4599897504186128E-3</v>
      </c>
      <c r="DF871" s="15" cm="1">
        <f t="array" aca="1" ref="DF871" ca="1">MMULT('Количество акций на 4 января'!$B866:$F866,DF$2:DF$6)/MMULT('Количество акций на 4 января'!$B866:$F866,DE$2:DE$6)-1</f>
        <v>-3.9537437253807095E-3</v>
      </c>
      <c r="DG871" s="15" cm="1">
        <f t="array" aca="1" ref="DG871" ca="1">MMULT('Количество акций на 4 января'!$B866:$F866,DG$2:DG$6)/MMULT('Количество акций на 4 января'!$B866:$F866,DF$2:DF$6)-1</f>
        <v>1.3202833774087264E-2</v>
      </c>
      <c r="DH871" s="15" cm="1">
        <f t="array" aca="1" ref="DH871" ca="1">MMULT('Количество акций на 4 января'!$B866:$F866,DH$2:DH$6)/MMULT('Количество акций на 4 января'!$B866:$F866,DG$2:DG$6)-1</f>
        <v>-3.5006794996638169E-3</v>
      </c>
      <c r="DI871" s="15" cm="1">
        <f t="array" aca="1" ref="DI871" ca="1">MMULT('Количество акций на 4 января'!$B866:$F866,DI$2:DI$6)/MMULT('Количество акций на 4 января'!$B866:$F866,DH$2:DH$6)-1</f>
        <v>-1.7028157273309974E-3</v>
      </c>
      <c r="DJ871" s="15" cm="1">
        <f t="array" aca="1" ref="DJ871" ca="1">MMULT('Количество акций на 4 января'!$B866:$F866,DJ$2:DJ$6)/MMULT('Количество акций на 4 января'!$B866:$F866,DI$2:DI$6)-1</f>
        <v>-3.4478620212641253E-4</v>
      </c>
      <c r="DK871" s="15" cm="1">
        <f t="array" aca="1" ref="DK871" ca="1">MMULT('Количество акций на 4 января'!$B866:$F866,DK$2:DK$6)/MMULT('Количество акций на 4 января'!$B866:$F866,DJ$2:DJ$6)-1</f>
        <v>-1.1352686416007396E-2</v>
      </c>
      <c r="DL871" s="15" cm="1">
        <f t="array" aca="1" ref="DL871" ca="1">MMULT('Количество акций на 4 января'!$B866:$F866,DL$2:DL$6)/MMULT('Количество акций на 4 января'!$B866:$F866,DK$2:DK$6)-1</f>
        <v>-1.7396113450101058E-3</v>
      </c>
      <c r="DM871" s="15" cm="1">
        <f t="array" aca="1" ref="DM871" ca="1">MMULT('Количество акций на 4 января'!$B866:$F866,DM$2:DM$6)/MMULT('Количество акций на 4 января'!$B866:$F866,DL$2:DL$6)-1</f>
        <v>-1.3805285143009272E-4</v>
      </c>
      <c r="DN871" s="15" cm="1">
        <f t="array" aca="1" ref="DN871" ca="1">MMULT('Количество акций на 4 января'!$B866:$F866,DN$2:DN$6)/MMULT('Количество акций на 4 января'!$B866:$F866,DM$2:DM$6)-1</f>
        <v>-1.2904381309974955E-4</v>
      </c>
      <c r="DO871" s="15" cm="1">
        <f t="array" aca="1" ref="DO871" ca="1">MMULT('Количество акций на 4 января'!$B866:$F866,DO$2:DO$6)/MMULT('Количество акций на 4 января'!$B866:$F866,DN$2:DN$6)-1</f>
        <v>6.2584668681622269E-3</v>
      </c>
      <c r="DP871" s="15" cm="1">
        <f t="array" aca="1" ref="DP871" ca="1">MMULT('Количество акций на 4 января'!$B866:$F866,DP$2:DP$6)/MMULT('Количество акций на 4 января'!$B866:$F866,DO$2:DO$6)-1</f>
        <v>3.8254108300626033E-3</v>
      </c>
      <c r="DQ871" s="15" cm="1">
        <f t="array" aca="1" ref="DQ871" ca="1">MMULT('Количество акций на 4 января'!$B866:$F866,DQ$2:DQ$6)/MMULT('Количество акций на 4 января'!$B866:$F866,DP$2:DP$6)-1</f>
        <v>-4.8857739484918783E-3</v>
      </c>
      <c r="DR871" s="15" cm="1">
        <f t="array" aca="1" ref="DR871" ca="1">MMULT('Количество акций на 4 января'!$B866:$F866,DR$2:DR$6)/MMULT('Количество акций на 4 января'!$B866:$F866,DQ$2:DQ$6)-1</f>
        <v>-5.5699320482477388E-3</v>
      </c>
      <c r="DS871" s="15" cm="1">
        <f t="array" aca="1" ref="DS871" ca="1">MMULT('Количество акций на 4 января'!$B866:$F866,DS$2:DS$6)/MMULT('Количество акций на 4 января'!$B866:$F866,DR$2:DR$6)-1</f>
        <v>9.2248335070568288E-3</v>
      </c>
      <c r="DT871" s="15" cm="1">
        <f t="array" aca="1" ref="DT871" ca="1">MMULT('Количество акций на 4 января'!$B866:$F866,DT$2:DT$6)/MMULT('Количество акций на 4 января'!$B866:$F866,DS$2:DS$6)-1</f>
        <v>-3.7157612590450473E-3</v>
      </c>
      <c r="DU871" s="15" cm="1">
        <f t="array" aca="1" ref="DU871" ca="1">MMULT('Количество акций на 4 января'!$B866:$F866,DU$2:DU$6)/MMULT('Количество акций на 4 января'!$B866:$F866,DT$2:DT$6)-1</f>
        <v>-9.7806238061036721E-3</v>
      </c>
      <c r="DV871" s="15" cm="1">
        <f t="array" aca="1" ref="DV871" ca="1">MMULT('Количество акций на 4 января'!$B866:$F866,DV$2:DV$6)/MMULT('Количество акций на 4 января'!$B866:$F866,DU$2:DU$6)-1</f>
        <v>1.0181559747491686E-2</v>
      </c>
      <c r="DW871" s="24" cm="1">
        <f t="array" aca="1" ref="DW871" ca="1">MMULT('Количество акций на 4 января'!$B866:$F866,DW$2:DW$6)/MMULT('Количество акций на 4 января'!$B866:$F866,DV$2:DV$6)-1</f>
        <v>1.3544067908127788E-2</v>
      </c>
      <c r="DX871" s="28">
        <f t="shared" ca="1" si="27"/>
        <v>1.3451394693743302E-3</v>
      </c>
      <c r="DY871" s="28">
        <f t="shared" ca="1" si="26"/>
        <v>1.1053081559699226E-2</v>
      </c>
    </row>
    <row r="872" spans="1:129" x14ac:dyDescent="0.3">
      <c r="A872">
        <v>866</v>
      </c>
      <c r="C872" s="23" cm="1">
        <f t="array" aca="1" ref="C872" ca="1">MMULT('Количество акций на 4 января'!$B867:$F867,C$2:C$6)/MMULT('Количество акций на 4 января'!$B867:$F867,B$2:B$6)-1</f>
        <v>1.5579900859300944E-2</v>
      </c>
      <c r="D872" s="15" cm="1">
        <f t="array" aca="1" ref="D872" ca="1">MMULT('Количество акций на 4 января'!$B867:$F867,D$2:D$6)/MMULT('Количество акций на 4 января'!$B867:$F867,C$2:C$6)-1</f>
        <v>2.684959456989322E-3</v>
      </c>
      <c r="E872" s="15" cm="1">
        <f t="array" aca="1" ref="E872" ca="1">MMULT('Количество акций на 4 января'!$B867:$F867,E$2:E$6)/MMULT('Количество акций на 4 января'!$B867:$F867,D$2:D$6)-1</f>
        <v>3.8564519917634543E-2</v>
      </c>
      <c r="F872" s="15" cm="1">
        <f t="array" aca="1" ref="F872" ca="1">MMULT('Количество акций на 4 января'!$B867:$F867,F$2:F$6)/MMULT('Количество акций на 4 января'!$B867:$F867,E$2:E$6)-1</f>
        <v>4.9116934229014308E-3</v>
      </c>
      <c r="G872" s="15" cm="1">
        <f t="array" aca="1" ref="G872" ca="1">MMULT('Количество акций на 4 января'!$B867:$F867,G$2:G$6)/MMULT('Количество акций на 4 января'!$B867:$F867,F$2:F$6)-1</f>
        <v>3.9496261233959995E-3</v>
      </c>
      <c r="H872" s="15" cm="1">
        <f t="array" aca="1" ref="H872" ca="1">MMULT('Количество акций на 4 января'!$B867:$F867,H$2:H$6)/MMULT('Количество акций на 4 января'!$B867:$F867,G$2:G$6)-1</f>
        <v>-3.7772779280458302E-3</v>
      </c>
      <c r="I872" s="15" cm="1">
        <f t="array" aca="1" ref="I872" ca="1">MMULT('Количество акций на 4 января'!$B867:$F867,I$2:I$6)/MMULT('Количество акций на 4 января'!$B867:$F867,H$2:H$6)-1</f>
        <v>1.2577205739264352E-2</v>
      </c>
      <c r="J872" s="15" cm="1">
        <f t="array" aca="1" ref="J872" ca="1">MMULT('Количество акций на 4 января'!$B867:$F867,J$2:J$6)/MMULT('Количество акций на 4 января'!$B867:$F867,I$2:I$6)-1</f>
        <v>-1.3582108077270116E-2</v>
      </c>
      <c r="K872" s="15" cm="1">
        <f t="array" aca="1" ref="K872" ca="1">MMULT('Количество акций на 4 января'!$B867:$F867,K$2:K$6)/MMULT('Количество акций на 4 января'!$B867:$F867,J$2:J$6)-1</f>
        <v>2.3974099018295725E-3</v>
      </c>
      <c r="L872" s="15" cm="1">
        <f t="array" aca="1" ref="L872" ca="1">MMULT('Количество акций на 4 января'!$B867:$F867,L$2:L$6)/MMULT('Количество акций на 4 января'!$B867:$F867,K$2:K$6)-1</f>
        <v>-1.7383385955125341E-3</v>
      </c>
      <c r="M872" s="15" cm="1">
        <f t="array" aca="1" ref="M872" ca="1">MMULT('Количество акций на 4 января'!$B867:$F867,M$2:M$6)/MMULT('Количество акций на 4 января'!$B867:$F867,L$2:L$6)-1</f>
        <v>6.2048444974527328E-3</v>
      </c>
      <c r="N872" s="15" cm="1">
        <f t="array" aca="1" ref="N872" ca="1">MMULT('Количество акций на 4 января'!$B867:$F867,N$2:N$6)/MMULT('Количество акций на 4 января'!$B867:$F867,M$2:M$6)-1</f>
        <v>-1.7517792821028944E-2</v>
      </c>
      <c r="O872" s="15" cm="1">
        <f t="array" aca="1" ref="O872" ca="1">MMULT('Количество акций на 4 января'!$B867:$F867,O$2:O$6)/MMULT('Количество акций на 4 января'!$B867:$F867,N$2:N$6)-1</f>
        <v>-9.4395035703881414E-3</v>
      </c>
      <c r="P872" s="15" cm="1">
        <f t="array" aca="1" ref="P872" ca="1">MMULT('Количество акций на 4 января'!$B867:$F867,P$2:P$6)/MMULT('Количество акций на 4 января'!$B867:$F867,O$2:O$6)-1</f>
        <v>-6.6346636058334241E-4</v>
      </c>
      <c r="Q872" s="15" cm="1">
        <f t="array" aca="1" ref="Q872" ca="1">MMULT('Количество акций на 4 января'!$B867:$F867,Q$2:Q$6)/MMULT('Количество акций на 4 января'!$B867:$F867,P$2:P$6)-1</f>
        <v>-7.3768086361858387E-3</v>
      </c>
      <c r="R872" s="15" cm="1">
        <f t="array" aca="1" ref="R872" ca="1">MMULT('Количество акций на 4 января'!$B867:$F867,R$2:R$6)/MMULT('Количество акций на 4 января'!$B867:$F867,Q$2:Q$6)-1</f>
        <v>-1.5407432873143612E-2</v>
      </c>
      <c r="S872" s="15" cm="1">
        <f t="array" aca="1" ref="S872" ca="1">MMULT('Количество акций на 4 января'!$B867:$F867,S$2:S$6)/MMULT('Количество акций на 4 января'!$B867:$F867,R$2:R$6)-1</f>
        <v>9.2423281836706561E-3</v>
      </c>
      <c r="T872" s="15" cm="1">
        <f t="array" aca="1" ref="T872" ca="1">MMULT('Количество акций на 4 января'!$B867:$F867,T$2:T$6)/MMULT('Количество акций на 4 января'!$B867:$F867,S$2:S$6)-1</f>
        <v>-2.6562908773617E-2</v>
      </c>
      <c r="U872" s="15" cm="1">
        <f t="array" aca="1" ref="U872" ca="1">MMULT('Количество акций на 4 января'!$B867:$F867,U$2:U$6)/MMULT('Количество акций на 4 января'!$B867:$F867,T$2:T$6)-1</f>
        <v>1.0301505709488179E-2</v>
      </c>
      <c r="V872" s="15" cm="1">
        <f t="array" aca="1" ref="V872" ca="1">MMULT('Количество акций на 4 января'!$B867:$F867,V$2:V$6)/MMULT('Количество акций на 4 января'!$B867:$F867,U$2:U$6)-1</f>
        <v>2.7702040067503209E-3</v>
      </c>
      <c r="W872" s="15" cm="1">
        <f t="array" aca="1" ref="W872" ca="1">MMULT('Количество акций на 4 января'!$B867:$F867,W$2:W$6)/MMULT('Количество акций на 4 января'!$B867:$F867,V$2:V$6)-1</f>
        <v>1.2964934403536743E-2</v>
      </c>
      <c r="X872" s="15" cm="1">
        <f t="array" aca="1" ref="X872" ca="1">MMULT('Количество акций на 4 января'!$B867:$F867,X$2:X$6)/MMULT('Количество акций на 4 января'!$B867:$F867,W$2:W$6)-1</f>
        <v>1.2485344061877068E-2</v>
      </c>
      <c r="Y872" s="15" cm="1">
        <f t="array" aca="1" ref="Y872" ca="1">MMULT('Количество акций на 4 января'!$B867:$F867,Y$2:Y$6)/MMULT('Количество акций на 4 января'!$B867:$F867,X$2:X$6)-1</f>
        <v>2.4023034995046544E-3</v>
      </c>
      <c r="Z872" s="15" cm="1">
        <f t="array" aca="1" ref="Z872" ca="1">MMULT('Количество акций на 4 января'!$B867:$F867,Z$2:Z$6)/MMULT('Количество акций на 4 января'!$B867:$F867,Y$2:Y$6)-1</f>
        <v>1.369230490967599E-2</v>
      </c>
      <c r="AA872" s="15" cm="1">
        <f t="array" aca="1" ref="AA872" ca="1">MMULT('Количество акций на 4 января'!$B867:$F867,AA$2:AA$6)/MMULT('Количество акций на 4 января'!$B867:$F867,Z$2:Z$6)-1</f>
        <v>-8.8201634641237314E-3</v>
      </c>
      <c r="AB872" s="15" cm="1">
        <f t="array" aca="1" ref="AB872" ca="1">MMULT('Количество акций на 4 января'!$B867:$F867,AB$2:AB$6)/MMULT('Количество акций на 4 января'!$B867:$F867,AA$2:AA$6)-1</f>
        <v>-1.5160391944429419E-2</v>
      </c>
      <c r="AC872" s="15" cm="1">
        <f t="array" aca="1" ref="AC872" ca="1">MMULT('Количество акций на 4 января'!$B867:$F867,AC$2:AC$6)/MMULT('Количество акций на 4 января'!$B867:$F867,AB$2:AB$6)-1</f>
        <v>-1.1105820538152011E-3</v>
      </c>
      <c r="AD872" s="15" cm="1">
        <f t="array" aca="1" ref="AD872" ca="1">MMULT('Количество акций на 4 января'!$B867:$F867,AD$2:AD$6)/MMULT('Количество акций на 4 января'!$B867:$F867,AC$2:AC$6)-1</f>
        <v>1.3232150117040486E-2</v>
      </c>
      <c r="AE872" s="15" cm="1">
        <f t="array" aca="1" ref="AE872" ca="1">MMULT('Количество акций на 4 января'!$B867:$F867,AE$2:AE$6)/MMULT('Количество акций на 4 января'!$B867:$F867,AD$2:AD$6)-1</f>
        <v>1.8946326350898879E-2</v>
      </c>
      <c r="AF872" s="15" cm="1">
        <f t="array" aca="1" ref="AF872" ca="1">MMULT('Количество акций на 4 января'!$B867:$F867,AF$2:AF$6)/MMULT('Количество акций на 4 января'!$B867:$F867,AE$2:AE$6)-1</f>
        <v>1.173008856806268E-3</v>
      </c>
      <c r="AG872" s="15" cm="1">
        <f t="array" aca="1" ref="AG872" ca="1">MMULT('Количество акций на 4 января'!$B867:$F867,AG$2:AG$6)/MMULT('Количество акций на 4 января'!$B867:$F867,AF$2:AF$6)-1</f>
        <v>-7.2098507677049728E-3</v>
      </c>
      <c r="AH872" s="15" cm="1">
        <f t="array" aca="1" ref="AH872" ca="1">MMULT('Количество акций на 4 января'!$B867:$F867,AH$2:AH$6)/MMULT('Количество акций на 4 января'!$B867:$F867,AG$2:AG$6)-1</f>
        <v>-1.2450179047009402E-2</v>
      </c>
      <c r="AI872" s="15" cm="1">
        <f t="array" aca="1" ref="AI872" ca="1">MMULT('Количество акций на 4 января'!$B867:$F867,AI$2:AI$6)/MMULT('Количество акций на 4 января'!$B867:$F867,AH$2:AH$6)-1</f>
        <v>1.6306538404029292E-2</v>
      </c>
      <c r="AJ872" s="15" cm="1">
        <f t="array" aca="1" ref="AJ872" ca="1">MMULT('Количество акций на 4 января'!$B867:$F867,AJ$2:AJ$6)/MMULT('Количество акций на 4 января'!$B867:$F867,AI$2:AI$6)-1</f>
        <v>-8.9571721769958756E-3</v>
      </c>
      <c r="AK872" s="15" cm="1">
        <f t="array" aca="1" ref="AK872" ca="1">MMULT('Количество акций на 4 января'!$B867:$F867,AK$2:AK$6)/MMULT('Количество акций на 4 января'!$B867:$F867,AJ$2:AJ$6)-1</f>
        <v>-7.3169804321815413E-4</v>
      </c>
      <c r="AL872" s="15" cm="1">
        <f t="array" aca="1" ref="AL872" ca="1">MMULT('Количество акций на 4 января'!$B867:$F867,AL$2:AL$6)/MMULT('Количество акций на 4 января'!$B867:$F867,AK$2:AK$6)-1</f>
        <v>-1.0979455087418488E-2</v>
      </c>
      <c r="AM872" s="15" cm="1">
        <f t="array" aca="1" ref="AM872" ca="1">MMULT('Количество акций на 4 января'!$B867:$F867,AM$2:AM$6)/MMULT('Количество акций на 4 января'!$B867:$F867,AL$2:AL$6)-1</f>
        <v>-1.908578382787407E-2</v>
      </c>
      <c r="AN872" s="15" cm="1">
        <f t="array" aca="1" ref="AN872" ca="1">MMULT('Количество акций на 4 января'!$B867:$F867,AN$2:AN$6)/MMULT('Количество акций на 4 января'!$B867:$F867,AM$2:AM$6)-1</f>
        <v>-9.5214543159803933E-3</v>
      </c>
      <c r="AO872" s="15" cm="1">
        <f t="array" aca="1" ref="AO872" ca="1">MMULT('Количество акций на 4 января'!$B867:$F867,AO$2:AO$6)/MMULT('Количество акций на 4 января'!$B867:$F867,AN$2:AN$6)-1</f>
        <v>1.5489539328442214E-2</v>
      </c>
      <c r="AP872" s="15" cm="1">
        <f t="array" aca="1" ref="AP872" ca="1">MMULT('Количество акций на 4 января'!$B867:$F867,AP$2:AP$6)/MMULT('Количество акций на 4 января'!$B867:$F867,AO$2:AO$6)-1</f>
        <v>3.0312680967492511E-3</v>
      </c>
      <c r="AQ872" s="15" cm="1">
        <f t="array" aca="1" ref="AQ872" ca="1">MMULT('Количество акций на 4 января'!$B867:$F867,AQ$2:AQ$6)/MMULT('Количество акций на 4 января'!$B867:$F867,AP$2:AP$6)-1</f>
        <v>-4.1802555247540951E-3</v>
      </c>
      <c r="AR872" s="15" cm="1">
        <f t="array" aca="1" ref="AR872" ca="1">MMULT('Количество акций на 4 января'!$B867:$F867,AR$2:AR$6)/MMULT('Количество акций на 4 января'!$B867:$F867,AQ$2:AQ$6)-1</f>
        <v>-1.0388657187010875E-2</v>
      </c>
      <c r="AS872" s="15" cm="1">
        <f t="array" aca="1" ref="AS872" ca="1">MMULT('Количество акций на 4 января'!$B867:$F867,AS$2:AS$6)/MMULT('Количество акций на 4 января'!$B867:$F867,AR$2:AR$6)-1</f>
        <v>2.74779535300127E-2</v>
      </c>
      <c r="AT872" s="15" cm="1">
        <f t="array" aca="1" ref="AT872" ca="1">MMULT('Количество акций на 4 января'!$B867:$F867,AT$2:AT$6)/MMULT('Количество акций на 4 января'!$B867:$F867,AS$2:AS$6)-1</f>
        <v>1.6850761913140389E-2</v>
      </c>
      <c r="AU872" s="15" cm="1">
        <f t="array" aca="1" ref="AU872" ca="1">MMULT('Количество акций на 4 января'!$B867:$F867,AU$2:AU$6)/MMULT('Количество акций на 4 января'!$B867:$F867,AT$2:AT$6)-1</f>
        <v>-5.9145785917237292E-3</v>
      </c>
      <c r="AV872" s="15" cm="1">
        <f t="array" aca="1" ref="AV872" ca="1">MMULT('Количество акций на 4 января'!$B867:$F867,AV$2:AV$6)/MMULT('Количество акций на 4 января'!$B867:$F867,AU$2:AU$6)-1</f>
        <v>1.2396492721963082E-2</v>
      </c>
      <c r="AW872" s="15" cm="1">
        <f t="array" aca="1" ref="AW872" ca="1">MMULT('Количество акций на 4 января'!$B867:$F867,AW$2:AW$6)/MMULT('Количество акций на 4 января'!$B867:$F867,AV$2:AV$6)-1</f>
        <v>4.5391325313377529E-3</v>
      </c>
      <c r="AX872" s="15" cm="1">
        <f t="array" aca="1" ref="AX872" ca="1">MMULT('Количество акций на 4 января'!$B867:$F867,AX$2:AX$6)/MMULT('Количество акций на 4 января'!$B867:$F867,AW$2:AW$6)-1</f>
        <v>1.6769065474274703E-2</v>
      </c>
      <c r="AY872" s="15" cm="1">
        <f t="array" aca="1" ref="AY872" ca="1">MMULT('Количество акций на 4 января'!$B867:$F867,AY$2:AY$6)/MMULT('Количество акций на 4 января'!$B867:$F867,AX$2:AX$6)-1</f>
        <v>-1.6555969126782144E-2</v>
      </c>
      <c r="AZ872" s="15" cm="1">
        <f t="array" aca="1" ref="AZ872" ca="1">MMULT('Количество акций на 4 января'!$B867:$F867,AZ$2:AZ$6)/MMULT('Количество акций на 4 января'!$B867:$F867,AY$2:AY$6)-1</f>
        <v>-1.1132850664263505E-2</v>
      </c>
      <c r="BA872" s="15" cm="1">
        <f t="array" aca="1" ref="BA872" ca="1">MMULT('Количество акций на 4 января'!$B867:$F867,BA$2:BA$6)/MMULT('Количество акций на 4 января'!$B867:$F867,AZ$2:AZ$6)-1</f>
        <v>-2.4047959697104493E-2</v>
      </c>
      <c r="BB872" s="15" cm="1">
        <f t="array" aca="1" ref="BB872" ca="1">MMULT('Количество акций на 4 января'!$B867:$F867,BB$2:BB$6)/MMULT('Количество акций на 4 января'!$B867:$F867,BA$2:BA$6)-1</f>
        <v>4.8318660975252836E-3</v>
      </c>
      <c r="BC872" s="15" cm="1">
        <f t="array" aca="1" ref="BC872" ca="1">MMULT('Количество акций на 4 января'!$B867:$F867,BC$2:BC$6)/MMULT('Количество акций на 4 января'!$B867:$F867,BB$2:BB$6)-1</f>
        <v>-3.762839073767954E-3</v>
      </c>
      <c r="BD872" s="15" cm="1">
        <f t="array" aca="1" ref="BD872" ca="1">MMULT('Количество акций на 4 января'!$B867:$F867,BD$2:BD$6)/MMULT('Количество акций на 4 января'!$B867:$F867,BC$2:BC$6)-1</f>
        <v>-1.6912645607320864E-2</v>
      </c>
      <c r="BE872" s="15" cm="1">
        <f t="array" aca="1" ref="BE872" ca="1">MMULT('Количество акций на 4 января'!$B867:$F867,BE$2:BE$6)/MMULT('Количество акций на 4 января'!$B867:$F867,BD$2:BD$6)-1</f>
        <v>-1.7208940170004849E-3</v>
      </c>
      <c r="BF872" s="15" cm="1">
        <f t="array" aca="1" ref="BF872" ca="1">MMULT('Количество акций на 4 января'!$B867:$F867,BF$2:BF$6)/MMULT('Количество акций на 4 января'!$B867:$F867,BE$2:BE$6)-1</f>
        <v>2.7792713565490956E-3</v>
      </c>
      <c r="BG872" s="15" cm="1">
        <f t="array" aca="1" ref="BG872" ca="1">MMULT('Количество акций на 4 января'!$B867:$F867,BG$2:BG$6)/MMULT('Количество акций на 4 января'!$B867:$F867,BF$2:BF$6)-1</f>
        <v>2.2149427162551083E-2</v>
      </c>
      <c r="BH872" s="15" cm="1">
        <f t="array" aca="1" ref="BH872" ca="1">MMULT('Количество акций на 4 января'!$B867:$F867,BH$2:BH$6)/MMULT('Количество акций на 4 января'!$B867:$F867,BG$2:BG$6)-1</f>
        <v>6.6317268417916964E-3</v>
      </c>
      <c r="BI872" s="15" cm="1">
        <f t="array" aca="1" ref="BI872" ca="1">MMULT('Количество акций на 4 января'!$B867:$F867,BI$2:BI$6)/MMULT('Количество акций на 4 января'!$B867:$F867,BH$2:BH$6)-1</f>
        <v>-9.4885935593652659E-3</v>
      </c>
      <c r="BJ872" s="15" cm="1">
        <f t="array" aca="1" ref="BJ872" ca="1">MMULT('Количество акций на 4 января'!$B867:$F867,BJ$2:BJ$6)/MMULT('Количество акций на 4 января'!$B867:$F867,BI$2:BI$6)-1</f>
        <v>5.8353333294682841E-3</v>
      </c>
      <c r="BK872" s="15" cm="1">
        <f t="array" aca="1" ref="BK872" ca="1">MMULT('Количество акций на 4 января'!$B867:$F867,BK$2:BK$6)/MMULT('Количество акций на 4 января'!$B867:$F867,BJ$2:BJ$6)-1</f>
        <v>-8.2682084049889859E-4</v>
      </c>
      <c r="BL872" s="15" cm="1">
        <f t="array" aca="1" ref="BL872" ca="1">MMULT('Количество акций на 4 января'!$B867:$F867,BL$2:BL$6)/MMULT('Количество акций на 4 января'!$B867:$F867,BK$2:BK$6)-1</f>
        <v>3.7801103438976913E-3</v>
      </c>
      <c r="BM872" s="15" cm="1">
        <f t="array" aca="1" ref="BM872" ca="1">MMULT('Количество акций на 4 января'!$B867:$F867,BM$2:BM$6)/MMULT('Количество акций на 4 января'!$B867:$F867,BL$2:BL$6)-1</f>
        <v>-1.1233693059878536E-2</v>
      </c>
      <c r="BN872" s="15" cm="1">
        <f t="array" aca="1" ref="BN872" ca="1">MMULT('Количество акций на 4 января'!$B867:$F867,BN$2:BN$6)/MMULT('Количество акций на 4 января'!$B867:$F867,BM$2:BM$6)-1</f>
        <v>-1.383909690292584E-2</v>
      </c>
      <c r="BO872" s="15" cm="1">
        <f t="array" aca="1" ref="BO872" ca="1">MMULT('Количество акций на 4 января'!$B867:$F867,BO$2:BO$6)/MMULT('Количество акций на 4 января'!$B867:$F867,BN$2:BN$6)-1</f>
        <v>9.9985117043792648E-3</v>
      </c>
      <c r="BP872" s="15" cm="1">
        <f t="array" aca="1" ref="BP872" ca="1">MMULT('Количество акций на 4 января'!$B867:$F867,BP$2:BP$6)/MMULT('Количество акций на 4 января'!$B867:$F867,BO$2:BO$6)-1</f>
        <v>2.819776242108496E-3</v>
      </c>
      <c r="BQ872" s="15" cm="1">
        <f t="array" aca="1" ref="BQ872" ca="1">MMULT('Количество акций на 4 января'!$B867:$F867,BQ$2:BQ$6)/MMULT('Количество акций на 4 января'!$B867:$F867,BP$2:BP$6)-1</f>
        <v>-4.2450648549203773E-3</v>
      </c>
      <c r="BR872" s="15" cm="1">
        <f t="array" aca="1" ref="BR872" ca="1">MMULT('Количество акций на 4 января'!$B867:$F867,BR$2:BR$6)/MMULT('Количество акций на 4 января'!$B867:$F867,BQ$2:BQ$6)-1</f>
        <v>1.3649431548708124E-2</v>
      </c>
      <c r="BS872" s="15" cm="1">
        <f t="array" aca="1" ref="BS872" ca="1">MMULT('Количество акций на 4 января'!$B867:$F867,BS$2:BS$6)/MMULT('Количество акций на 4 января'!$B867:$F867,BR$2:BR$6)-1</f>
        <v>5.8856437400318651E-3</v>
      </c>
      <c r="BT872" s="15" cm="1">
        <f t="array" aca="1" ref="BT872" ca="1">MMULT('Количество акций на 4 января'!$B867:$F867,BT$2:BT$6)/MMULT('Количество акций на 4 января'!$B867:$F867,BS$2:BS$6)-1</f>
        <v>9.5078135234085703E-3</v>
      </c>
      <c r="BU872" s="15" cm="1">
        <f t="array" aca="1" ref="BU872" ca="1">MMULT('Количество акций на 4 января'!$B867:$F867,BU$2:BU$6)/MMULT('Количество акций на 4 января'!$B867:$F867,BT$2:BT$6)-1</f>
        <v>-3.4055908535035595E-3</v>
      </c>
      <c r="BV872" s="15" cm="1">
        <f t="array" aca="1" ref="BV872" ca="1">MMULT('Количество акций на 4 января'!$B867:$F867,BV$2:BV$6)/MMULT('Количество акций на 4 января'!$B867:$F867,BU$2:BU$6)-1</f>
        <v>7.3662753080405707E-3</v>
      </c>
      <c r="BW872" s="15" cm="1">
        <f t="array" aca="1" ref="BW872" ca="1">MMULT('Количество акций на 4 января'!$B867:$F867,BW$2:BW$6)/MMULT('Количество акций на 4 января'!$B867:$F867,BV$2:BV$6)-1</f>
        <v>-1.2666728430313245E-2</v>
      </c>
      <c r="BX872" s="15" cm="1">
        <f t="array" aca="1" ref="BX872" ca="1">MMULT('Количество акций на 4 января'!$B867:$F867,BX$2:BX$6)/MMULT('Количество акций на 4 января'!$B867:$F867,BW$2:BW$6)-1</f>
        <v>-9.5811885548150455E-3</v>
      </c>
      <c r="BY872" s="15" cm="1">
        <f t="array" aca="1" ref="BY872" ca="1">MMULT('Количество акций на 4 января'!$B867:$F867,BY$2:BY$6)/MMULT('Количество акций на 4 января'!$B867:$F867,BX$2:BX$6)-1</f>
        <v>1.3810721597486975E-3</v>
      </c>
      <c r="BZ872" s="15" cm="1">
        <f t="array" aca="1" ref="BZ872" ca="1">MMULT('Количество акций на 4 января'!$B867:$F867,BZ$2:BZ$6)/MMULT('Количество акций на 4 января'!$B867:$F867,BY$2:BY$6)-1</f>
        <v>8.5760154767184904E-3</v>
      </c>
      <c r="CA872" s="15" cm="1">
        <f t="array" aca="1" ref="CA872" ca="1">MMULT('Количество акций на 4 января'!$B867:$F867,CA$2:CA$6)/MMULT('Количество акций на 4 января'!$B867:$F867,BZ$2:BZ$6)-1</f>
        <v>3.656307407816195E-3</v>
      </c>
      <c r="CB872" s="15" cm="1">
        <f t="array" aca="1" ref="CB872" ca="1">MMULT('Количество акций на 4 января'!$B867:$F867,CB$2:CB$6)/MMULT('Количество акций на 4 января'!$B867:$F867,CA$2:CA$6)-1</f>
        <v>7.4750585334624198E-3</v>
      </c>
      <c r="CC872" s="15" cm="1">
        <f t="array" aca="1" ref="CC872" ca="1">MMULT('Количество акций на 4 января'!$B867:$F867,CC$2:CC$6)/MMULT('Количество акций на 4 января'!$B867:$F867,CB$2:CB$6)-1</f>
        <v>5.5502522363770623E-4</v>
      </c>
      <c r="CD872" s="15" cm="1">
        <f t="array" aca="1" ref="CD872" ca="1">MMULT('Количество акций на 4 января'!$B867:$F867,CD$2:CD$6)/MMULT('Количество акций на 4 января'!$B867:$F867,CC$2:CC$6)-1</f>
        <v>-5.4073957967284425E-3</v>
      </c>
      <c r="CE872" s="15" cm="1">
        <f t="array" aca="1" ref="CE872" ca="1">MMULT('Количество акций на 4 января'!$B867:$F867,CE$2:CE$6)/MMULT('Количество акций на 4 января'!$B867:$F867,CD$2:CD$6)-1</f>
        <v>-2.6755878331718996E-3</v>
      </c>
      <c r="CF872" s="15" cm="1">
        <f t="array" aca="1" ref="CF872" ca="1">MMULT('Количество акций на 4 января'!$B867:$F867,CF$2:CF$6)/MMULT('Количество акций на 4 января'!$B867:$F867,CE$2:CE$6)-1</f>
        <v>-9.5183018845985679E-3</v>
      </c>
      <c r="CG872" s="15" cm="1">
        <f t="array" aca="1" ref="CG872" ca="1">MMULT('Количество акций на 4 января'!$B867:$F867,CG$2:CG$6)/MMULT('Количество акций на 4 января'!$B867:$F867,CF$2:CF$6)-1</f>
        <v>1.7452932914985508E-2</v>
      </c>
      <c r="CH872" s="15" cm="1">
        <f t="array" aca="1" ref="CH872" ca="1">MMULT('Количество акций на 4 января'!$B867:$F867,CH$2:CH$6)/MMULT('Количество акций на 4 января'!$B867:$F867,CG$2:CG$6)-1</f>
        <v>1.4013477168296706E-2</v>
      </c>
      <c r="CI872" s="15" cm="1">
        <f t="array" aca="1" ref="CI872" ca="1">MMULT('Количество акций на 4 января'!$B867:$F867,CI$2:CI$6)/MMULT('Количество акций на 4 января'!$B867:$F867,CH$2:CH$6)-1</f>
        <v>8.8491788690656659E-3</v>
      </c>
      <c r="CJ872" s="15" cm="1">
        <f t="array" aca="1" ref="CJ872" ca="1">MMULT('Количество акций на 4 января'!$B867:$F867,CJ$2:CJ$6)/MMULT('Количество акций на 4 января'!$B867:$F867,CI$2:CI$6)-1</f>
        <v>8.7996420245417539E-4</v>
      </c>
      <c r="CK872" s="15" cm="1">
        <f t="array" aca="1" ref="CK872" ca="1">MMULT('Количество акций на 4 января'!$B867:$F867,CK$2:CK$6)/MMULT('Количество акций на 4 января'!$B867:$F867,CJ$2:CJ$6)-1</f>
        <v>5.3013961669567955E-3</v>
      </c>
      <c r="CL872" s="15" cm="1">
        <f t="array" aca="1" ref="CL872" ca="1">MMULT('Количество акций на 4 января'!$B867:$F867,CL$2:CL$6)/MMULT('Количество акций на 4 января'!$B867:$F867,CK$2:CK$6)-1</f>
        <v>-3.6605879145154008E-3</v>
      </c>
      <c r="CM872" s="15" cm="1">
        <f t="array" aca="1" ref="CM872" ca="1">MMULT('Количество акций на 4 января'!$B867:$F867,CM$2:CM$6)/MMULT('Количество акций на 4 января'!$B867:$F867,CL$2:CL$6)-1</f>
        <v>3.978948294225404E-4</v>
      </c>
      <c r="CN872" s="15" cm="1">
        <f t="array" aca="1" ref="CN872" ca="1">MMULT('Количество акций на 4 января'!$B867:$F867,CN$2:CN$6)/MMULT('Количество акций на 4 января'!$B867:$F867,CM$2:CM$6)-1</f>
        <v>7.5058780639614131E-3</v>
      </c>
      <c r="CO872" s="15" cm="1">
        <f t="array" aca="1" ref="CO872" ca="1">MMULT('Количество акций на 4 января'!$B867:$F867,CO$2:CO$6)/MMULT('Количество акций на 4 января'!$B867:$F867,CN$2:CN$6)-1</f>
        <v>5.3049528291180259E-3</v>
      </c>
      <c r="CP872" s="15" cm="1">
        <f t="array" aca="1" ref="CP872" ca="1">MMULT('Количество акций на 4 января'!$B867:$F867,CP$2:CP$6)/MMULT('Количество акций на 4 января'!$B867:$F867,CO$2:CO$6)-1</f>
        <v>1.3941477584033635E-2</v>
      </c>
      <c r="CQ872" s="15" cm="1">
        <f t="array" aca="1" ref="CQ872" ca="1">MMULT('Количество акций на 4 января'!$B867:$F867,CQ$2:CQ$6)/MMULT('Количество акций на 4 января'!$B867:$F867,CP$2:CP$6)-1</f>
        <v>1.5702130198538278E-2</v>
      </c>
      <c r="CR872" s="15" cm="1">
        <f t="array" aca="1" ref="CR872" ca="1">MMULT('Количество акций на 4 января'!$B867:$F867,CR$2:CR$6)/MMULT('Количество акций на 4 января'!$B867:$F867,CQ$2:CQ$6)-1</f>
        <v>-1.8566973081435845E-2</v>
      </c>
      <c r="CS872" s="15" cm="1">
        <f t="array" aca="1" ref="CS872" ca="1">MMULT('Количество акций на 4 января'!$B867:$F867,CS$2:CS$6)/MMULT('Количество акций на 4 января'!$B867:$F867,CR$2:CR$6)-1</f>
        <v>-5.9185376734692818E-3</v>
      </c>
      <c r="CT872" s="15" cm="1">
        <f t="array" aca="1" ref="CT872" ca="1">MMULT('Количество акций на 4 января'!$B867:$F867,CT$2:CT$6)/MMULT('Количество акций на 4 января'!$B867:$F867,CS$2:CS$6)-1</f>
        <v>4.2668375888736954E-3</v>
      </c>
      <c r="CU872" s="15" cm="1">
        <f t="array" aca="1" ref="CU872" ca="1">MMULT('Количество акций на 4 января'!$B867:$F867,CU$2:CU$6)/MMULT('Количество акций на 4 января'!$B867:$F867,CT$2:CT$6)-1</f>
        <v>6.5405394841087094E-3</v>
      </c>
      <c r="CV872" s="15" cm="1">
        <f t="array" aca="1" ref="CV872" ca="1">MMULT('Количество акций на 4 января'!$B867:$F867,CV$2:CV$6)/MMULT('Количество акций на 4 января'!$B867:$F867,CU$2:CU$6)-1</f>
        <v>-2.6975723778754901E-4</v>
      </c>
      <c r="CW872" s="15" cm="1">
        <f t="array" aca="1" ref="CW872" ca="1">MMULT('Количество акций на 4 января'!$B867:$F867,CW$2:CW$6)/MMULT('Количество акций на 4 января'!$B867:$F867,CV$2:CV$6)-1</f>
        <v>8.0967642290206143E-3</v>
      </c>
      <c r="CX872" s="15" cm="1">
        <f t="array" aca="1" ref="CX872" ca="1">MMULT('Количество акций на 4 января'!$B867:$F867,CX$2:CX$6)/MMULT('Количество акций на 4 января'!$B867:$F867,CW$2:CW$6)-1</f>
        <v>9.0281744658260443E-4</v>
      </c>
      <c r="CY872" s="15" cm="1">
        <f t="array" aca="1" ref="CY872" ca="1">MMULT('Количество акций на 4 января'!$B867:$F867,CY$2:CY$6)/MMULT('Количество акций на 4 января'!$B867:$F867,CX$2:CX$6)-1</f>
        <v>-5.4897531354581863E-3</v>
      </c>
      <c r="CZ872" s="15" cm="1">
        <f t="array" aca="1" ref="CZ872" ca="1">MMULT('Количество акций на 4 января'!$B867:$F867,CZ$2:CZ$6)/MMULT('Количество акций на 4 января'!$B867:$F867,CY$2:CY$6)-1</f>
        <v>-4.5892186386452538E-3</v>
      </c>
      <c r="DA872" s="15" cm="1">
        <f t="array" aca="1" ref="DA872" ca="1">MMULT('Количество акций на 4 января'!$B867:$F867,DA$2:DA$6)/MMULT('Количество акций на 4 января'!$B867:$F867,CZ$2:CZ$6)-1</f>
        <v>1.7470241222423688E-2</v>
      </c>
      <c r="DB872" s="15" cm="1">
        <f t="array" aca="1" ref="DB872" ca="1">MMULT('Количество акций на 4 января'!$B867:$F867,DB$2:DB$6)/MMULT('Количество акций на 4 января'!$B867:$F867,DA$2:DA$6)-1</f>
        <v>1.9348337721048603E-2</v>
      </c>
      <c r="DC872" s="15" cm="1">
        <f t="array" aca="1" ref="DC872" ca="1">MMULT('Количество акций на 4 января'!$B867:$F867,DC$2:DC$6)/MMULT('Количество акций на 4 января'!$B867:$F867,DB$2:DB$6)-1</f>
        <v>1.1829267271972199E-3</v>
      </c>
      <c r="DD872" s="15" cm="1">
        <f t="array" aca="1" ref="DD872" ca="1">MMULT('Количество акций на 4 января'!$B867:$F867,DD$2:DD$6)/MMULT('Количество акций на 4 января'!$B867:$F867,DC$2:DC$6)-1</f>
        <v>1.9948969469596456E-3</v>
      </c>
      <c r="DE872" s="15" cm="1">
        <f t="array" aca="1" ref="DE872" ca="1">MMULT('Количество акций на 4 января'!$B867:$F867,DE$2:DE$6)/MMULT('Количество акций на 4 января'!$B867:$F867,DD$2:DD$6)-1</f>
        <v>2.4508083978433959E-3</v>
      </c>
      <c r="DF872" s="15" cm="1">
        <f t="array" aca="1" ref="DF872" ca="1">MMULT('Количество акций на 4 января'!$B867:$F867,DF$2:DF$6)/MMULT('Количество акций на 4 января'!$B867:$F867,DE$2:DE$6)-1</f>
        <v>-3.4165638179864954E-3</v>
      </c>
      <c r="DG872" s="15" cm="1">
        <f t="array" aca="1" ref="DG872" ca="1">MMULT('Количество акций на 4 января'!$B867:$F867,DG$2:DG$6)/MMULT('Количество акций на 4 января'!$B867:$F867,DF$2:DF$6)-1</f>
        <v>1.3196227609630906E-2</v>
      </c>
      <c r="DH872" s="15" cm="1">
        <f t="array" aca="1" ref="DH872" ca="1">MMULT('Количество акций на 4 января'!$B867:$F867,DH$2:DH$6)/MMULT('Количество акций на 4 января'!$B867:$F867,DG$2:DG$6)-1</f>
        <v>-3.3555917652563494E-3</v>
      </c>
      <c r="DI872" s="15" cm="1">
        <f t="array" aca="1" ref="DI872" ca="1">MMULT('Количество акций на 4 января'!$B867:$F867,DI$2:DI$6)/MMULT('Количество акций на 4 января'!$B867:$F867,DH$2:DH$6)-1</f>
        <v>-3.5236683257811041E-4</v>
      </c>
      <c r="DJ872" s="15" cm="1">
        <f t="array" aca="1" ref="DJ872" ca="1">MMULT('Количество акций на 4 января'!$B867:$F867,DJ$2:DJ$6)/MMULT('Количество акций на 4 января'!$B867:$F867,DI$2:DI$6)-1</f>
        <v>1.4447268141770664E-4</v>
      </c>
      <c r="DK872" s="15" cm="1">
        <f t="array" aca="1" ref="DK872" ca="1">MMULT('Количество акций на 4 января'!$B867:$F867,DK$2:DK$6)/MMULT('Количество акций на 4 января'!$B867:$F867,DJ$2:DJ$6)-1</f>
        <v>-1.3966111884671673E-2</v>
      </c>
      <c r="DL872" s="15" cm="1">
        <f t="array" aca="1" ref="DL872" ca="1">MMULT('Количество акций на 4 января'!$B867:$F867,DL$2:DL$6)/MMULT('Количество акций на 4 января'!$B867:$F867,DK$2:DK$6)-1</f>
        <v>-3.4099861836235368E-3</v>
      </c>
      <c r="DM872" s="15" cm="1">
        <f t="array" aca="1" ref="DM872" ca="1">MMULT('Количество акций на 4 января'!$B867:$F867,DM$2:DM$6)/MMULT('Количество акций на 4 января'!$B867:$F867,DL$2:DL$6)-1</f>
        <v>-1.6912804228708112E-3</v>
      </c>
      <c r="DN872" s="15" cm="1">
        <f t="array" aca="1" ref="DN872" ca="1">MMULT('Количество акций на 4 января'!$B867:$F867,DN$2:DN$6)/MMULT('Количество акций на 4 января'!$B867:$F867,DM$2:DM$6)-1</f>
        <v>4.5572897315770966E-4</v>
      </c>
      <c r="DO872" s="15" cm="1">
        <f t="array" aca="1" ref="DO872" ca="1">MMULT('Количество акций на 4 января'!$B867:$F867,DO$2:DO$6)/MMULT('Количество акций на 4 января'!$B867:$F867,DN$2:DN$6)-1</f>
        <v>6.648447960581283E-3</v>
      </c>
      <c r="DP872" s="15" cm="1">
        <f t="array" aca="1" ref="DP872" ca="1">MMULT('Количество акций на 4 января'!$B867:$F867,DP$2:DP$6)/MMULT('Количество акций на 4 января'!$B867:$F867,DO$2:DO$6)-1</f>
        <v>5.4648181931915563E-3</v>
      </c>
      <c r="DQ872" s="15" cm="1">
        <f t="array" aca="1" ref="DQ872" ca="1">MMULT('Количество акций на 4 января'!$B867:$F867,DQ$2:DQ$6)/MMULT('Количество акций на 4 января'!$B867:$F867,DP$2:DP$6)-1</f>
        <v>-3.9504521838993334E-3</v>
      </c>
      <c r="DR872" s="15" cm="1">
        <f t="array" aca="1" ref="DR872" ca="1">MMULT('Количество акций на 4 января'!$B867:$F867,DR$2:DR$6)/MMULT('Количество акций на 4 января'!$B867:$F867,DQ$2:DQ$6)-1</f>
        <v>-7.5600163609323978E-3</v>
      </c>
      <c r="DS872" s="15" cm="1">
        <f t="array" aca="1" ref="DS872" ca="1">MMULT('Количество акций на 4 января'!$B867:$F867,DS$2:DS$6)/MMULT('Количество акций на 4 января'!$B867:$F867,DR$2:DR$6)-1</f>
        <v>8.1765979107784048E-3</v>
      </c>
      <c r="DT872" s="15" cm="1">
        <f t="array" aca="1" ref="DT872" ca="1">MMULT('Количество акций на 4 января'!$B867:$F867,DT$2:DT$6)/MMULT('Количество акций на 4 января'!$B867:$F867,DS$2:DS$6)-1</f>
        <v>-2.8028858356936581E-3</v>
      </c>
      <c r="DU872" s="15" cm="1">
        <f t="array" aca="1" ref="DU872" ca="1">MMULT('Количество акций на 4 января'!$B867:$F867,DU$2:DU$6)/MMULT('Количество акций на 4 января'!$B867:$F867,DT$2:DT$6)-1</f>
        <v>-8.789627946195866E-3</v>
      </c>
      <c r="DV872" s="15" cm="1">
        <f t="array" aca="1" ref="DV872" ca="1">MMULT('Количество акций на 4 января'!$B867:$F867,DV$2:DV$6)/MMULT('Количество акций на 4 января'!$B867:$F867,DU$2:DU$6)-1</f>
        <v>1.1368439405989861E-2</v>
      </c>
      <c r="DW872" s="24" cm="1">
        <f t="array" aca="1" ref="DW872" ca="1">MMULT('Количество акций на 4 января'!$B867:$F867,DW$2:DW$6)/MMULT('Количество акций на 4 января'!$B867:$F867,DV$2:DV$6)-1</f>
        <v>1.214503957175217E-2</v>
      </c>
      <c r="DX872" s="28">
        <f t="shared" ca="1" si="27"/>
        <v>1.3410913726031115E-3</v>
      </c>
      <c r="DY872" s="28">
        <f t="shared" ca="1" si="26"/>
        <v>1.0870280484735744E-2</v>
      </c>
    </row>
    <row r="873" spans="1:129" x14ac:dyDescent="0.3">
      <c r="A873">
        <v>867</v>
      </c>
      <c r="C873" s="23" cm="1">
        <f t="array" aca="1" ref="C873" ca="1">MMULT('Количество акций на 4 января'!$B868:$F868,C$2:C$6)/MMULT('Количество акций на 4 января'!$B868:$F868,B$2:B$6)-1</f>
        <v>1.6621182399171985E-2</v>
      </c>
      <c r="D873" s="15" cm="1">
        <f t="array" aca="1" ref="D873" ca="1">MMULT('Количество акций на 4 января'!$B868:$F868,D$2:D$6)/MMULT('Количество акций на 4 января'!$B868:$F868,C$2:C$6)-1</f>
        <v>-5.7573171741043261E-5</v>
      </c>
      <c r="E873" s="15" cm="1">
        <f t="array" aca="1" ref="E873" ca="1">MMULT('Количество акций на 4 января'!$B868:$F868,E$2:E$6)/MMULT('Количество акций на 4 января'!$B868:$F868,D$2:D$6)-1</f>
        <v>4.4468222090393139E-2</v>
      </c>
      <c r="F873" s="15" cm="1">
        <f t="array" aca="1" ref="F873" ca="1">MMULT('Количество акций на 4 января'!$B868:$F868,F$2:F$6)/MMULT('Количество акций на 4 января'!$B868:$F868,E$2:E$6)-1</f>
        <v>8.6858002003971091E-3</v>
      </c>
      <c r="G873" s="15" cm="1">
        <f t="array" aca="1" ref="G873" ca="1">MMULT('Количество акций на 4 января'!$B868:$F868,G$2:G$6)/MMULT('Количество акций на 4 января'!$B868:$F868,F$2:F$6)-1</f>
        <v>4.7861215521998179E-3</v>
      </c>
      <c r="H873" s="15" cm="1">
        <f t="array" aca="1" ref="H873" ca="1">MMULT('Количество акций на 4 января'!$B868:$F868,H$2:H$6)/MMULT('Количество акций на 4 января'!$B868:$F868,G$2:G$6)-1</f>
        <v>-6.7286399844845857E-3</v>
      </c>
      <c r="I873" s="15" cm="1">
        <f t="array" aca="1" ref="I873" ca="1">MMULT('Количество акций на 4 января'!$B868:$F868,I$2:I$6)/MMULT('Количество акций на 4 января'!$B868:$F868,H$2:H$6)-1</f>
        <v>1.4857045956685022E-2</v>
      </c>
      <c r="J873" s="15" cm="1">
        <f t="array" aca="1" ref="J873" ca="1">MMULT('Количество акций на 4 января'!$B868:$F868,J$2:J$6)/MMULT('Количество акций на 4 января'!$B868:$F868,I$2:I$6)-1</f>
        <v>-1.7445609257229711E-2</v>
      </c>
      <c r="K873" s="15" cm="1">
        <f t="array" aca="1" ref="K873" ca="1">MMULT('Количество акций на 4 января'!$B868:$F868,K$2:K$6)/MMULT('Количество акций на 4 января'!$B868:$F868,J$2:J$6)-1</f>
        <v>3.3628727161585381E-3</v>
      </c>
      <c r="L873" s="15" cm="1">
        <f t="array" aca="1" ref="L873" ca="1">MMULT('Количество акций на 4 января'!$B868:$F868,L$2:L$6)/MMULT('Количество акций на 4 января'!$B868:$F868,K$2:K$6)-1</f>
        <v>-4.9837015000044893E-3</v>
      </c>
      <c r="M873" s="15" cm="1">
        <f t="array" aca="1" ref="M873" ca="1">MMULT('Количество акций на 4 января'!$B868:$F868,M$2:M$6)/MMULT('Количество акций на 4 января'!$B868:$F868,L$2:L$6)-1</f>
        <v>6.8096038554357197E-3</v>
      </c>
      <c r="N873" s="15" cm="1">
        <f t="array" aca="1" ref="N873" ca="1">MMULT('Количество акций на 4 января'!$B868:$F868,N$2:N$6)/MMULT('Количество акций на 4 января'!$B868:$F868,M$2:M$6)-1</f>
        <v>-1.7636403876536422E-2</v>
      </c>
      <c r="O873" s="15" cm="1">
        <f t="array" aca="1" ref="O873" ca="1">MMULT('Количество акций на 4 января'!$B868:$F868,O$2:O$6)/MMULT('Количество акций на 4 января'!$B868:$F868,N$2:N$6)-1</f>
        <v>-1.2680529217999448E-2</v>
      </c>
      <c r="P873" s="15" cm="1">
        <f t="array" aca="1" ref="P873" ca="1">MMULT('Количество акций на 4 января'!$B868:$F868,P$2:P$6)/MMULT('Количество акций на 4 января'!$B868:$F868,O$2:O$6)-1</f>
        <v>-2.085598404279021E-3</v>
      </c>
      <c r="Q873" s="15" cm="1">
        <f t="array" aca="1" ref="Q873" ca="1">MMULT('Количество акций на 4 января'!$B868:$F868,Q$2:Q$6)/MMULT('Количество акций на 4 января'!$B868:$F868,P$2:P$6)-1</f>
        <v>-3.1173516473671503E-3</v>
      </c>
      <c r="R873" s="15" cm="1">
        <f t="array" aca="1" ref="R873" ca="1">MMULT('Количество акций на 4 января'!$B868:$F868,R$2:R$6)/MMULT('Количество акций на 4 января'!$B868:$F868,Q$2:Q$6)-1</f>
        <v>-1.6108334944872849E-2</v>
      </c>
      <c r="S873" s="15" cm="1">
        <f t="array" aca="1" ref="S873" ca="1">MMULT('Количество акций на 4 января'!$B868:$F868,S$2:S$6)/MMULT('Количество акций на 4 января'!$B868:$F868,R$2:R$6)-1</f>
        <v>6.4105757152177478E-3</v>
      </c>
      <c r="T873" s="15" cm="1">
        <f t="array" aca="1" ref="T873" ca="1">MMULT('Количество акций на 4 января'!$B868:$F868,T$2:T$6)/MMULT('Количество акций на 4 января'!$B868:$F868,S$2:S$6)-1</f>
        <v>-3.0177701178547678E-2</v>
      </c>
      <c r="U873" s="15" cm="1">
        <f t="array" aca="1" ref="U873" ca="1">MMULT('Количество акций на 4 января'!$B868:$F868,U$2:U$6)/MMULT('Количество акций на 4 января'!$B868:$F868,T$2:T$6)-1</f>
        <v>1.3907295251228025E-2</v>
      </c>
      <c r="V873" s="15" cm="1">
        <f t="array" aca="1" ref="V873" ca="1">MMULT('Количество акций на 4 января'!$B868:$F868,V$2:V$6)/MMULT('Количество акций на 4 января'!$B868:$F868,U$2:U$6)-1</f>
        <v>3.643107146173552E-3</v>
      </c>
      <c r="W873" s="15" cm="1">
        <f t="array" aca="1" ref="W873" ca="1">MMULT('Количество акций на 4 января'!$B868:$F868,W$2:W$6)/MMULT('Количество акций на 4 января'!$B868:$F868,V$2:V$6)-1</f>
        <v>1.061452381624739E-2</v>
      </c>
      <c r="X873" s="15" cm="1">
        <f t="array" aca="1" ref="X873" ca="1">MMULT('Количество акций на 4 января'!$B868:$F868,X$2:X$6)/MMULT('Количество акций на 4 января'!$B868:$F868,W$2:W$6)-1</f>
        <v>1.9499884612596885E-2</v>
      </c>
      <c r="Y873" s="15" cm="1">
        <f t="array" aca="1" ref="Y873" ca="1">MMULT('Количество акций на 4 января'!$B868:$F868,Y$2:Y$6)/MMULT('Количество акций на 4 января'!$B868:$F868,X$2:X$6)-1</f>
        <v>2.8038416249724918E-3</v>
      </c>
      <c r="Z873" s="15" cm="1">
        <f t="array" aca="1" ref="Z873" ca="1">MMULT('Количество акций на 4 января'!$B868:$F868,Z$2:Z$6)/MMULT('Количество акций на 4 января'!$B868:$F868,Y$2:Y$6)-1</f>
        <v>1.4730378634219221E-2</v>
      </c>
      <c r="AA873" s="15" cm="1">
        <f t="array" aca="1" ref="AA873" ca="1">MMULT('Количество акций на 4 января'!$B868:$F868,AA$2:AA$6)/MMULT('Количество акций на 4 января'!$B868:$F868,Z$2:Z$6)-1</f>
        <v>-1.2430741555696678E-2</v>
      </c>
      <c r="AB873" s="15" cm="1">
        <f t="array" aca="1" ref="AB873" ca="1">MMULT('Количество акций на 4 января'!$B868:$F868,AB$2:AB$6)/MMULT('Количество акций на 4 января'!$B868:$F868,AA$2:AA$6)-1</f>
        <v>-1.3925153822692882E-2</v>
      </c>
      <c r="AC873" s="15" cm="1">
        <f t="array" aca="1" ref="AC873" ca="1">MMULT('Количество акций на 4 января'!$B868:$F868,AC$2:AC$6)/MMULT('Количество акций на 4 января'!$B868:$F868,AB$2:AB$6)-1</f>
        <v>-5.1798069291553173E-4</v>
      </c>
      <c r="AD873" s="15" cm="1">
        <f t="array" aca="1" ref="AD873" ca="1">MMULT('Количество акций на 4 января'!$B868:$F868,AD$2:AD$6)/MMULT('Количество акций на 4 января'!$B868:$F868,AC$2:AC$6)-1</f>
        <v>1.2543565115836763E-2</v>
      </c>
      <c r="AE873" s="15" cm="1">
        <f t="array" aca="1" ref="AE873" ca="1">MMULT('Количество акций на 4 января'!$B868:$F868,AE$2:AE$6)/MMULT('Количество акций на 4 января'!$B868:$F868,AD$2:AD$6)-1</f>
        <v>2.3145725631377845E-2</v>
      </c>
      <c r="AF873" s="15" cm="1">
        <f t="array" aca="1" ref="AF873" ca="1">MMULT('Количество акций на 4 января'!$B868:$F868,AF$2:AF$6)/MMULT('Количество акций на 4 января'!$B868:$F868,AE$2:AE$6)-1</f>
        <v>-2.8853505782722166E-4</v>
      </c>
      <c r="AG873" s="15" cm="1">
        <f t="array" aca="1" ref="AG873" ca="1">MMULT('Количество акций на 4 января'!$B868:$F868,AG$2:AG$6)/MMULT('Количество акций на 4 января'!$B868:$F868,AF$2:AF$6)-1</f>
        <v>-6.1930570949458863E-3</v>
      </c>
      <c r="AH873" s="15" cm="1">
        <f t="array" aca="1" ref="AH873" ca="1">MMULT('Количество акций на 4 января'!$B868:$F868,AH$2:AH$6)/MMULT('Количество акций на 4 января'!$B868:$F868,AG$2:AG$6)-1</f>
        <v>-1.4799969771516874E-2</v>
      </c>
      <c r="AI873" s="15" cm="1">
        <f t="array" aca="1" ref="AI873" ca="1">MMULT('Количество акций на 4 января'!$B868:$F868,AI$2:AI$6)/MMULT('Количество акций на 4 января'!$B868:$F868,AH$2:AH$6)-1</f>
        <v>1.8712770917414412E-2</v>
      </c>
      <c r="AJ873" s="15" cm="1">
        <f t="array" aca="1" ref="AJ873" ca="1">MMULT('Количество акций на 4 января'!$B868:$F868,AJ$2:AJ$6)/MMULT('Количество акций на 4 января'!$B868:$F868,AI$2:AI$6)-1</f>
        <v>-9.5463083269925475E-3</v>
      </c>
      <c r="AK873" s="15" cm="1">
        <f t="array" aca="1" ref="AK873" ca="1">MMULT('Количество акций на 4 января'!$B868:$F868,AK$2:AK$6)/MMULT('Количество акций на 4 января'!$B868:$F868,AJ$2:AJ$6)-1</f>
        <v>3.6404621286432182E-3</v>
      </c>
      <c r="AL873" s="15" cm="1">
        <f t="array" aca="1" ref="AL873" ca="1">MMULT('Количество акций на 4 января'!$B868:$F868,AL$2:AL$6)/MMULT('Количество акций на 4 января'!$B868:$F868,AK$2:AK$6)-1</f>
        <v>-1.438393975768959E-2</v>
      </c>
      <c r="AM873" s="15" cm="1">
        <f t="array" aca="1" ref="AM873" ca="1">MMULT('Количество акций на 4 января'!$B868:$F868,AM$2:AM$6)/MMULT('Количество акций на 4 января'!$B868:$F868,AL$2:AL$6)-1</f>
        <v>-1.6570154159580408E-2</v>
      </c>
      <c r="AN873" s="15" cm="1">
        <f t="array" aca="1" ref="AN873" ca="1">MMULT('Количество акций на 4 января'!$B868:$F868,AN$2:AN$6)/MMULT('Количество акций на 4 января'!$B868:$F868,AM$2:AM$6)-1</f>
        <v>-1.0864812659537426E-2</v>
      </c>
      <c r="AO873" s="15" cm="1">
        <f t="array" aca="1" ref="AO873" ca="1">MMULT('Количество акций на 4 января'!$B868:$F868,AO$2:AO$6)/MMULT('Количество акций на 4 января'!$B868:$F868,AN$2:AN$6)-1</f>
        <v>1.6779595907318923E-2</v>
      </c>
      <c r="AP873" s="15" cm="1">
        <f t="array" aca="1" ref="AP873" ca="1">MMULT('Количество акций на 4 января'!$B868:$F868,AP$2:AP$6)/MMULT('Количество акций на 4 января'!$B868:$F868,AO$2:AO$6)-1</f>
        <v>4.635499021157008E-3</v>
      </c>
      <c r="AQ873" s="15" cm="1">
        <f t="array" aca="1" ref="AQ873" ca="1">MMULT('Количество акций на 4 января'!$B868:$F868,AQ$2:AQ$6)/MMULT('Количество акций на 4 января'!$B868:$F868,AP$2:AP$6)-1</f>
        <v>-2.8471166036515561E-3</v>
      </c>
      <c r="AR873" s="15" cm="1">
        <f t="array" aca="1" ref="AR873" ca="1">MMULT('Количество акций на 4 января'!$B868:$F868,AR$2:AR$6)/MMULT('Количество акций на 4 января'!$B868:$F868,AQ$2:AQ$6)-1</f>
        <v>-8.1370434928028645E-3</v>
      </c>
      <c r="AS873" s="15" cm="1">
        <f t="array" aca="1" ref="AS873" ca="1">MMULT('Количество акций на 4 января'!$B868:$F868,AS$2:AS$6)/MMULT('Количество акций на 4 января'!$B868:$F868,AR$2:AR$6)-1</f>
        <v>3.148802171865861E-2</v>
      </c>
      <c r="AT873" s="15" cm="1">
        <f t="array" aca="1" ref="AT873" ca="1">MMULT('Количество акций на 4 января'!$B868:$F868,AT$2:AT$6)/MMULT('Количество акций на 4 января'!$B868:$F868,AS$2:AS$6)-1</f>
        <v>2.1935091809377916E-2</v>
      </c>
      <c r="AU873" s="15" cm="1">
        <f t="array" aca="1" ref="AU873" ca="1">MMULT('Количество акций на 4 января'!$B868:$F868,AU$2:AU$6)/MMULT('Количество акций на 4 января'!$B868:$F868,AT$2:AT$6)-1</f>
        <v>-1.0737111245897935E-2</v>
      </c>
      <c r="AV873" s="15" cm="1">
        <f t="array" aca="1" ref="AV873" ca="1">MMULT('Количество акций на 4 января'!$B868:$F868,AV$2:AV$6)/MMULT('Количество акций на 4 января'!$B868:$F868,AU$2:AU$6)-1</f>
        <v>1.6226419666382386E-2</v>
      </c>
      <c r="AW873" s="15" cm="1">
        <f t="array" aca="1" ref="AW873" ca="1">MMULT('Количество акций на 4 января'!$B868:$F868,AW$2:AW$6)/MMULT('Количество акций на 4 января'!$B868:$F868,AV$2:AV$6)-1</f>
        <v>3.4823297754074112E-3</v>
      </c>
      <c r="AX873" s="15" cm="1">
        <f t="array" aca="1" ref="AX873" ca="1">MMULT('Количество акций на 4 января'!$B868:$F868,AX$2:AX$6)/MMULT('Количество акций на 4 января'!$B868:$F868,AW$2:AW$6)-1</f>
        <v>2.0188958621532027E-2</v>
      </c>
      <c r="AY873" s="15" cm="1">
        <f t="array" aca="1" ref="AY873" ca="1">MMULT('Количество акций на 4 января'!$B868:$F868,AY$2:AY$6)/MMULT('Количество акций на 4 января'!$B868:$F868,AX$2:AX$6)-1</f>
        <v>-1.4190764202304473E-2</v>
      </c>
      <c r="AZ873" s="15" cm="1">
        <f t="array" aca="1" ref="AZ873" ca="1">MMULT('Количество акций на 4 января'!$B868:$F868,AZ$2:AZ$6)/MMULT('Количество акций на 4 января'!$B868:$F868,AY$2:AY$6)-1</f>
        <v>-1.7023073905836572E-2</v>
      </c>
      <c r="BA873" s="15" cm="1">
        <f t="array" aca="1" ref="BA873" ca="1">MMULT('Количество акций на 4 января'!$B868:$F868,BA$2:BA$6)/MMULT('Количество акций на 4 января'!$B868:$F868,AZ$2:AZ$6)-1</f>
        <v>-2.5045262312408001E-2</v>
      </c>
      <c r="BB873" s="15" cm="1">
        <f t="array" aca="1" ref="BB873" ca="1">MMULT('Количество акций на 4 января'!$B868:$F868,BB$2:BB$6)/MMULT('Количество акций на 4 января'!$B868:$F868,BA$2:BA$6)-1</f>
        <v>8.3053806221284887E-3</v>
      </c>
      <c r="BC873" s="15" cm="1">
        <f t="array" aca="1" ref="BC873" ca="1">MMULT('Количество акций на 4 января'!$B868:$F868,BC$2:BC$6)/MMULT('Количество акций на 4 января'!$B868:$F868,BB$2:BB$6)-1</f>
        <v>1.9880964390894817E-3</v>
      </c>
      <c r="BD873" s="15" cm="1">
        <f t="array" aca="1" ref="BD873" ca="1">MMULT('Количество акций на 4 января'!$B868:$F868,BD$2:BD$6)/MMULT('Количество акций на 4 января'!$B868:$F868,BC$2:BC$6)-1</f>
        <v>-1.7986736605345E-2</v>
      </c>
      <c r="BE873" s="15" cm="1">
        <f t="array" aca="1" ref="BE873" ca="1">MMULT('Количество акций на 4 января'!$B868:$F868,BE$2:BE$6)/MMULT('Количество акций на 4 января'!$B868:$F868,BD$2:BD$6)-1</f>
        <v>8.3009953279828963E-3</v>
      </c>
      <c r="BF873" s="15" cm="1">
        <f t="array" aca="1" ref="BF873" ca="1">MMULT('Количество акций на 4 января'!$B868:$F868,BF$2:BF$6)/MMULT('Количество акций на 4 января'!$B868:$F868,BE$2:BE$6)-1</f>
        <v>2.6273874629605398E-3</v>
      </c>
      <c r="BG873" s="15" cm="1">
        <f t="array" aca="1" ref="BG873" ca="1">MMULT('Количество акций на 4 января'!$B868:$F868,BG$2:BG$6)/MMULT('Количество акций на 4 января'!$B868:$F868,BF$2:BF$6)-1</f>
        <v>1.9383362578275776E-2</v>
      </c>
      <c r="BH873" s="15" cm="1">
        <f t="array" aca="1" ref="BH873" ca="1">MMULT('Количество акций на 4 января'!$B868:$F868,BH$2:BH$6)/MMULT('Количество акций на 4 января'!$B868:$F868,BG$2:BG$6)-1</f>
        <v>8.9062201608467451E-3</v>
      </c>
      <c r="BI873" s="15" cm="1">
        <f t="array" aca="1" ref="BI873" ca="1">MMULT('Количество акций на 4 января'!$B868:$F868,BI$2:BI$6)/MMULT('Количество акций на 4 января'!$B868:$F868,BH$2:BH$6)-1</f>
        <v>-7.3422292026547042E-3</v>
      </c>
      <c r="BJ873" s="15" cm="1">
        <f t="array" aca="1" ref="BJ873" ca="1">MMULT('Количество акций на 4 января'!$B868:$F868,BJ$2:BJ$6)/MMULT('Количество акций на 4 января'!$B868:$F868,BI$2:BI$6)-1</f>
        <v>8.8551538046366396E-4</v>
      </c>
      <c r="BK873" s="15" cm="1">
        <f t="array" aca="1" ref="BK873" ca="1">MMULT('Количество акций на 4 января'!$B868:$F868,BK$2:BK$6)/MMULT('Количество акций на 4 января'!$B868:$F868,BJ$2:BJ$6)-1</f>
        <v>-6.3649465282844542E-4</v>
      </c>
      <c r="BL873" s="15" cm="1">
        <f t="array" aca="1" ref="BL873" ca="1">MMULT('Количество акций на 4 января'!$B868:$F868,BL$2:BL$6)/MMULT('Количество акций на 4 января'!$B868:$F868,BK$2:BK$6)-1</f>
        <v>3.5436486579920601E-3</v>
      </c>
      <c r="BM873" s="15" cm="1">
        <f t="array" aca="1" ref="BM873" ca="1">MMULT('Количество акций на 4 января'!$B868:$F868,BM$2:BM$6)/MMULT('Количество акций на 4 января'!$B868:$F868,BL$2:BL$6)-1</f>
        <v>-1.2841682615518324E-2</v>
      </c>
      <c r="BN873" s="15" cm="1">
        <f t="array" aca="1" ref="BN873" ca="1">MMULT('Количество акций на 4 января'!$B868:$F868,BN$2:BN$6)/MMULT('Количество акций на 4 января'!$B868:$F868,BM$2:BM$6)-1</f>
        <v>-1.8573066479422584E-2</v>
      </c>
      <c r="BO873" s="15" cm="1">
        <f t="array" aca="1" ref="BO873" ca="1">MMULT('Количество акций на 4 января'!$B868:$F868,BO$2:BO$6)/MMULT('Количество акций на 4 января'!$B868:$F868,BN$2:BN$6)-1</f>
        <v>1.1552626806110355E-2</v>
      </c>
      <c r="BP873" s="15" cm="1">
        <f t="array" aca="1" ref="BP873" ca="1">MMULT('Количество акций на 4 января'!$B868:$F868,BP$2:BP$6)/MMULT('Количество акций на 4 января'!$B868:$F868,BO$2:BO$6)-1</f>
        <v>3.3876742937433146E-3</v>
      </c>
      <c r="BQ873" s="15" cm="1">
        <f t="array" aca="1" ref="BQ873" ca="1">MMULT('Количество акций на 4 января'!$B868:$F868,BQ$2:BQ$6)/MMULT('Количество акций на 4 января'!$B868:$F868,BP$2:BP$6)-1</f>
        <v>-5.3822260052924786E-3</v>
      </c>
      <c r="BR873" s="15" cm="1">
        <f t="array" aca="1" ref="BR873" ca="1">MMULT('Количество акций на 4 января'!$B868:$F868,BR$2:BR$6)/MMULT('Количество акций на 4 января'!$B868:$F868,BQ$2:BQ$6)-1</f>
        <v>1.2955841714017202E-2</v>
      </c>
      <c r="BS873" s="15" cm="1">
        <f t="array" aca="1" ref="BS873" ca="1">MMULT('Количество акций на 4 января'!$B868:$F868,BS$2:BS$6)/MMULT('Количество акций на 4 января'!$B868:$F868,BR$2:BR$6)-1</f>
        <v>1.2647261912308583E-2</v>
      </c>
      <c r="BT873" s="15" cm="1">
        <f t="array" aca="1" ref="BT873" ca="1">MMULT('Количество акций на 4 января'!$B868:$F868,BT$2:BT$6)/MMULT('Количество акций на 4 января'!$B868:$F868,BS$2:BS$6)-1</f>
        <v>7.4486707972711841E-3</v>
      </c>
      <c r="BU873" s="15" cm="1">
        <f t="array" aca="1" ref="BU873" ca="1">MMULT('Количество акций на 4 января'!$B868:$F868,BU$2:BU$6)/MMULT('Количество акций на 4 января'!$B868:$F868,BT$2:BT$6)-1</f>
        <v>-6.3324173028991293E-3</v>
      </c>
      <c r="BV873" s="15" cm="1">
        <f t="array" aca="1" ref="BV873" ca="1">MMULT('Количество акций на 4 января'!$B868:$F868,BV$2:BV$6)/MMULT('Количество акций на 4 января'!$B868:$F868,BU$2:BU$6)-1</f>
        <v>8.6737845794142565E-3</v>
      </c>
      <c r="BW873" s="15" cm="1">
        <f t="array" aca="1" ref="BW873" ca="1">MMULT('Количество акций на 4 января'!$B868:$F868,BW$2:BW$6)/MMULT('Количество акций на 4 января'!$B868:$F868,BV$2:BV$6)-1</f>
        <v>-9.3299086879951032E-3</v>
      </c>
      <c r="BX873" s="15" cm="1">
        <f t="array" aca="1" ref="BX873" ca="1">MMULT('Количество акций на 4 января'!$B868:$F868,BX$2:BX$6)/MMULT('Количество акций на 4 января'!$B868:$F868,BW$2:BW$6)-1</f>
        <v>-6.9374871358827139E-3</v>
      </c>
      <c r="BY873" s="15" cm="1">
        <f t="array" aca="1" ref="BY873" ca="1">MMULT('Количество акций на 4 января'!$B868:$F868,BY$2:BY$6)/MMULT('Количество акций на 4 января'!$B868:$F868,BX$2:BX$6)-1</f>
        <v>5.6853566569088354E-3</v>
      </c>
      <c r="BZ873" s="15" cm="1">
        <f t="array" aca="1" ref="BZ873" ca="1">MMULT('Количество акций на 4 января'!$B868:$F868,BZ$2:BZ$6)/MMULT('Количество акций на 4 января'!$B868:$F868,BY$2:BY$6)-1</f>
        <v>8.3595475319970802E-3</v>
      </c>
      <c r="CA873" s="15" cm="1">
        <f t="array" aca="1" ref="CA873" ca="1">MMULT('Количество акций на 4 января'!$B868:$F868,CA$2:CA$6)/MMULT('Количество акций на 4 января'!$B868:$F868,BZ$2:BZ$6)-1</f>
        <v>1.2428797581449658E-3</v>
      </c>
      <c r="CB873" s="15" cm="1">
        <f t="array" aca="1" ref="CB873" ca="1">MMULT('Количество акций на 4 января'!$B868:$F868,CB$2:CB$6)/MMULT('Количество акций на 4 января'!$B868:$F868,CA$2:CA$6)-1</f>
        <v>6.1638364424516645E-3</v>
      </c>
      <c r="CC873" s="15" cm="1">
        <f t="array" aca="1" ref="CC873" ca="1">MMULT('Количество акций на 4 января'!$B868:$F868,CC$2:CC$6)/MMULT('Количество акций на 4 января'!$B868:$F868,CB$2:CB$6)-1</f>
        <v>4.8017773857300661E-3</v>
      </c>
      <c r="CD873" s="15" cm="1">
        <f t="array" aca="1" ref="CD873" ca="1">MMULT('Количество акций на 4 января'!$B868:$F868,CD$2:CD$6)/MMULT('Количество акций на 4 января'!$B868:$F868,CC$2:CC$6)-1</f>
        <v>-3.5151952000953557E-3</v>
      </c>
      <c r="CE873" s="15" cm="1">
        <f t="array" aca="1" ref="CE873" ca="1">MMULT('Количество акций на 4 января'!$B868:$F868,CE$2:CE$6)/MMULT('Количество акций на 4 января'!$B868:$F868,CD$2:CD$6)-1</f>
        <v>-2.7814504329612966E-3</v>
      </c>
      <c r="CF873" s="15" cm="1">
        <f t="array" aca="1" ref="CF873" ca="1">MMULT('Количество акций на 4 января'!$B868:$F868,CF$2:CF$6)/MMULT('Количество акций на 4 января'!$B868:$F868,CE$2:CE$6)-1</f>
        <v>-8.1109630649018882E-3</v>
      </c>
      <c r="CG873" s="15" cm="1">
        <f t="array" aca="1" ref="CG873" ca="1">MMULT('Количество акций на 4 января'!$B868:$F868,CG$2:CG$6)/MMULT('Количество акций на 4 января'!$B868:$F868,CF$2:CF$6)-1</f>
        <v>2.0493057466904441E-2</v>
      </c>
      <c r="CH873" s="15" cm="1">
        <f t="array" aca="1" ref="CH873" ca="1">MMULT('Количество акций на 4 января'!$B868:$F868,CH$2:CH$6)/MMULT('Количество акций на 4 января'!$B868:$F868,CG$2:CG$6)-1</f>
        <v>1.4957975226614018E-2</v>
      </c>
      <c r="CI873" s="15" cm="1">
        <f t="array" aca="1" ref="CI873" ca="1">MMULT('Количество акций на 4 января'!$B868:$F868,CI$2:CI$6)/MMULT('Количество акций на 4 января'!$B868:$F868,CH$2:CH$6)-1</f>
        <v>1.3943245799822979E-2</v>
      </c>
      <c r="CJ873" s="15" cm="1">
        <f t="array" aca="1" ref="CJ873" ca="1">MMULT('Количество акций на 4 января'!$B868:$F868,CJ$2:CJ$6)/MMULT('Количество акций на 4 января'!$B868:$F868,CI$2:CI$6)-1</f>
        <v>3.1296643129818946E-3</v>
      </c>
      <c r="CK873" s="15" cm="1">
        <f t="array" aca="1" ref="CK873" ca="1">MMULT('Количество акций на 4 января'!$B868:$F868,CK$2:CK$6)/MMULT('Количество акций на 4 января'!$B868:$F868,CJ$2:CJ$6)-1</f>
        <v>3.6690259828673355E-3</v>
      </c>
      <c r="CL873" s="15" cm="1">
        <f t="array" aca="1" ref="CL873" ca="1">MMULT('Количество акций на 4 января'!$B868:$F868,CL$2:CL$6)/MMULT('Количество акций на 4 января'!$B868:$F868,CK$2:CK$6)-1</f>
        <v>-1.3982473508499682E-2</v>
      </c>
      <c r="CM873" s="15" cm="1">
        <f t="array" aca="1" ref="CM873" ca="1">MMULT('Количество акций на 4 января'!$B868:$F868,CM$2:CM$6)/MMULT('Количество акций на 4 января'!$B868:$F868,CL$2:CL$6)-1</f>
        <v>-2.0867349176194594E-3</v>
      </c>
      <c r="CN873" s="15" cm="1">
        <f t="array" aca="1" ref="CN873" ca="1">MMULT('Количество акций на 4 января'!$B868:$F868,CN$2:CN$6)/MMULT('Количество акций на 4 января'!$B868:$F868,CM$2:CM$6)-1</f>
        <v>7.5305013417668043E-3</v>
      </c>
      <c r="CO873" s="15" cm="1">
        <f t="array" aca="1" ref="CO873" ca="1">MMULT('Количество акций на 4 января'!$B868:$F868,CO$2:CO$6)/MMULT('Количество акций на 4 января'!$B868:$F868,CN$2:CN$6)-1</f>
        <v>2.9660458858971062E-4</v>
      </c>
      <c r="CP873" s="15" cm="1">
        <f t="array" aca="1" ref="CP873" ca="1">MMULT('Количество акций на 4 января'!$B868:$F868,CP$2:CP$6)/MMULT('Количество акций на 4 января'!$B868:$F868,CO$2:CO$6)-1</f>
        <v>2.3412731874214998E-3</v>
      </c>
      <c r="CQ873" s="15" cm="1">
        <f t="array" aca="1" ref="CQ873" ca="1">MMULT('Количество акций на 4 января'!$B868:$F868,CQ$2:CQ$6)/MMULT('Количество акций на 4 января'!$B868:$F868,CP$2:CP$6)-1</f>
        <v>1.3585904563816698E-2</v>
      </c>
      <c r="CR873" s="15" cm="1">
        <f t="array" aca="1" ref="CR873" ca="1">MMULT('Количество акций на 4 января'!$B868:$F868,CR$2:CR$6)/MMULT('Количество акций на 4 января'!$B868:$F868,CQ$2:CQ$6)-1</f>
        <v>-2.1079511068697876E-2</v>
      </c>
      <c r="CS873" s="15" cm="1">
        <f t="array" aca="1" ref="CS873" ca="1">MMULT('Количество акций на 4 января'!$B868:$F868,CS$2:CS$6)/MMULT('Количество акций на 4 января'!$B868:$F868,CR$2:CR$6)-1</f>
        <v>-8.2197180512156853E-3</v>
      </c>
      <c r="CT873" s="15" cm="1">
        <f t="array" aca="1" ref="CT873" ca="1">MMULT('Количество акций на 4 января'!$B868:$F868,CT$2:CT$6)/MMULT('Количество акций на 4 января'!$B868:$F868,CS$2:CS$6)-1</f>
        <v>6.7437037783277809E-3</v>
      </c>
      <c r="CU873" s="15" cm="1">
        <f t="array" aca="1" ref="CU873" ca="1">MMULT('Количество акций на 4 января'!$B868:$F868,CU$2:CU$6)/MMULT('Количество акций на 4 января'!$B868:$F868,CT$2:CT$6)-1</f>
        <v>3.0211750930027037E-3</v>
      </c>
      <c r="CV873" s="15" cm="1">
        <f t="array" aca="1" ref="CV873" ca="1">MMULT('Количество акций на 4 января'!$B868:$F868,CV$2:CV$6)/MMULT('Количество акций на 4 января'!$B868:$F868,CU$2:CU$6)-1</f>
        <v>6.9990591655380019E-3</v>
      </c>
      <c r="CW873" s="15" cm="1">
        <f t="array" aca="1" ref="CW873" ca="1">MMULT('Количество акций на 4 января'!$B868:$F868,CW$2:CW$6)/MMULT('Количество акций на 4 января'!$B868:$F868,CV$2:CV$6)-1</f>
        <v>9.5578315628339627E-3</v>
      </c>
      <c r="CX873" s="15" cm="1">
        <f t="array" aca="1" ref="CX873" ca="1">MMULT('Количество акций на 4 января'!$B868:$F868,CX$2:CX$6)/MMULT('Количество акций на 4 января'!$B868:$F868,CW$2:CW$6)-1</f>
        <v>4.4956463504111088E-3</v>
      </c>
      <c r="CY873" s="15" cm="1">
        <f t="array" aca="1" ref="CY873" ca="1">MMULT('Количество акций на 4 января'!$B868:$F868,CY$2:CY$6)/MMULT('Количество акций на 4 января'!$B868:$F868,CX$2:CX$6)-1</f>
        <v>-4.7991232864907918E-3</v>
      </c>
      <c r="CZ873" s="15" cm="1">
        <f t="array" aca="1" ref="CZ873" ca="1">MMULT('Количество акций на 4 января'!$B868:$F868,CZ$2:CZ$6)/MMULT('Количество акций на 4 января'!$B868:$F868,CY$2:CY$6)-1</f>
        <v>-2.9191899581270109E-3</v>
      </c>
      <c r="DA873" s="15" cm="1">
        <f t="array" aca="1" ref="DA873" ca="1">MMULT('Количество акций на 4 января'!$B868:$F868,DA$2:DA$6)/MMULT('Количество акций на 4 января'!$B868:$F868,CZ$2:CZ$6)-1</f>
        <v>1.5270670289887045E-2</v>
      </c>
      <c r="DB873" s="15" cm="1">
        <f t="array" aca="1" ref="DB873" ca="1">MMULT('Количество акций на 4 января'!$B868:$F868,DB$2:DB$6)/MMULT('Количество акций на 4 января'!$B868:$F868,DA$2:DA$6)-1</f>
        <v>1.98303976951546E-2</v>
      </c>
      <c r="DC873" s="15" cm="1">
        <f t="array" aca="1" ref="DC873" ca="1">MMULT('Количество акций на 4 января'!$B868:$F868,DC$2:DC$6)/MMULT('Количество акций на 4 января'!$B868:$F868,DB$2:DB$6)-1</f>
        <v>-6.3049013486737859E-4</v>
      </c>
      <c r="DD873" s="15" cm="1">
        <f t="array" aca="1" ref="DD873" ca="1">MMULT('Количество акций на 4 января'!$B868:$F868,DD$2:DD$6)/MMULT('Количество акций на 4 января'!$B868:$F868,DC$2:DC$6)-1</f>
        <v>7.3652025461257153E-4</v>
      </c>
      <c r="DE873" s="15" cm="1">
        <f t="array" aca="1" ref="DE873" ca="1">MMULT('Количество акций на 4 января'!$B868:$F868,DE$2:DE$6)/MMULT('Количество акций на 4 января'!$B868:$F868,DD$2:DD$6)-1</f>
        <v>6.4639610627863497E-3</v>
      </c>
      <c r="DF873" s="15" cm="1">
        <f t="array" aca="1" ref="DF873" ca="1">MMULT('Количество акций на 4 января'!$B868:$F868,DF$2:DF$6)/MMULT('Количество акций на 4 января'!$B868:$F868,DE$2:DE$6)-1</f>
        <v>-4.1221771273184382E-3</v>
      </c>
      <c r="DG873" s="15" cm="1">
        <f t="array" aca="1" ref="DG873" ca="1">MMULT('Количество акций на 4 января'!$B868:$F868,DG$2:DG$6)/MMULT('Количество акций на 4 января'!$B868:$F868,DF$2:DF$6)-1</f>
        <v>6.6349351818284497E-3</v>
      </c>
      <c r="DH873" s="15" cm="1">
        <f t="array" aca="1" ref="DH873" ca="1">MMULT('Количество акций на 4 января'!$B868:$F868,DH$2:DH$6)/MMULT('Количество акций на 4 января'!$B868:$F868,DG$2:DG$6)-1</f>
        <v>-2.4252471944919973E-3</v>
      </c>
      <c r="DI873" s="15" cm="1">
        <f t="array" aca="1" ref="DI873" ca="1">MMULT('Количество акций на 4 января'!$B868:$F868,DI$2:DI$6)/MMULT('Количество акций на 4 января'!$B868:$F868,DH$2:DH$6)-1</f>
        <v>-2.8019196930735291E-3</v>
      </c>
      <c r="DJ873" s="15" cm="1">
        <f t="array" aca="1" ref="DJ873" ca="1">MMULT('Количество акций на 4 января'!$B868:$F868,DJ$2:DJ$6)/MMULT('Количество акций на 4 января'!$B868:$F868,DI$2:DI$6)-1</f>
        <v>3.9424785244479565E-3</v>
      </c>
      <c r="DK873" s="15" cm="1">
        <f t="array" aca="1" ref="DK873" ca="1">MMULT('Количество акций на 4 января'!$B868:$F868,DK$2:DK$6)/MMULT('Количество акций на 4 января'!$B868:$F868,DJ$2:DJ$6)-1</f>
        <v>-1.0112829657017319E-2</v>
      </c>
      <c r="DL873" s="15" cm="1">
        <f t="array" aca="1" ref="DL873" ca="1">MMULT('Количество акций на 4 января'!$B868:$F868,DL$2:DL$6)/MMULT('Количество акций на 4 января'!$B868:$F868,DK$2:DK$6)-1</f>
        <v>-7.1760639045004293E-4</v>
      </c>
      <c r="DM873" s="15" cm="1">
        <f t="array" aca="1" ref="DM873" ca="1">MMULT('Количество акций на 4 января'!$B868:$F868,DM$2:DM$6)/MMULT('Количество акций на 4 января'!$B868:$F868,DL$2:DL$6)-1</f>
        <v>1.604944049386603E-3</v>
      </c>
      <c r="DN873" s="15" cm="1">
        <f t="array" aca="1" ref="DN873" ca="1">MMULT('Количество акций на 4 января'!$B868:$F868,DN$2:DN$6)/MMULT('Количество акций на 4 января'!$B868:$F868,DM$2:DM$6)-1</f>
        <v>-6.9930708972897326E-3</v>
      </c>
      <c r="DO873" s="15" cm="1">
        <f t="array" aca="1" ref="DO873" ca="1">MMULT('Количество акций на 4 января'!$B868:$F868,DO$2:DO$6)/MMULT('Количество акций на 4 января'!$B868:$F868,DN$2:DN$6)-1</f>
        <v>7.6929069708790987E-3</v>
      </c>
      <c r="DP873" s="15" cm="1">
        <f t="array" aca="1" ref="DP873" ca="1">MMULT('Количество акций на 4 января'!$B868:$F868,DP$2:DP$6)/MMULT('Количество акций на 4 января'!$B868:$F868,DO$2:DO$6)-1</f>
        <v>2.4852690180590109E-3</v>
      </c>
      <c r="DQ873" s="15" cm="1">
        <f t="array" aca="1" ref="DQ873" ca="1">MMULT('Количество акций на 4 января'!$B868:$F868,DQ$2:DQ$6)/MMULT('Количество акций на 4 января'!$B868:$F868,DP$2:DP$6)-1</f>
        <v>-1.5022798511830082E-3</v>
      </c>
      <c r="DR873" s="15" cm="1">
        <f t="array" aca="1" ref="DR873" ca="1">MMULT('Количество акций на 4 января'!$B868:$F868,DR$2:DR$6)/MMULT('Количество акций на 4 января'!$B868:$F868,DQ$2:DQ$6)-1</f>
        <v>-2.2836076284104001E-3</v>
      </c>
      <c r="DS873" s="15" cm="1">
        <f t="array" aca="1" ref="DS873" ca="1">MMULT('Количество акций на 4 января'!$B868:$F868,DS$2:DS$6)/MMULT('Количество акций на 4 января'!$B868:$F868,DR$2:DR$6)-1</f>
        <v>7.4704817337531981E-3</v>
      </c>
      <c r="DT873" s="15" cm="1">
        <f t="array" aca="1" ref="DT873" ca="1">MMULT('Количество акций на 4 января'!$B868:$F868,DT$2:DT$6)/MMULT('Количество акций на 4 января'!$B868:$F868,DS$2:DS$6)-1</f>
        <v>-3.1957031839385808E-3</v>
      </c>
      <c r="DU873" s="15" cm="1">
        <f t="array" aca="1" ref="DU873" ca="1">MMULT('Количество акций на 4 января'!$B868:$F868,DU$2:DU$6)/MMULT('Количество акций на 4 января'!$B868:$F868,DT$2:DT$6)-1</f>
        <v>-8.1318104347748443E-3</v>
      </c>
      <c r="DV873" s="15" cm="1">
        <f t="array" aca="1" ref="DV873" ca="1">MMULT('Количество акций на 4 января'!$B868:$F868,DV$2:DV$6)/MMULT('Количество акций на 4 января'!$B868:$F868,DU$2:DU$6)-1</f>
        <v>9.1026698055929334E-3</v>
      </c>
      <c r="DW873" s="24" cm="1">
        <f t="array" aca="1" ref="DW873" ca="1">MMULT('Количество акций на 4 января'!$B868:$F868,DW$2:DW$6)/MMULT('Количество акций на 4 января'!$B868:$F868,DV$2:DV$6)-1</f>
        <v>1.2026934170469961E-2</v>
      </c>
      <c r="DX873" s="28">
        <f t="shared" ca="1" si="27"/>
        <v>1.6045582348414031E-3</v>
      </c>
      <c r="DY873" s="28">
        <f t="shared" ca="1" si="26"/>
        <v>1.1846078794313639E-2</v>
      </c>
    </row>
    <row r="874" spans="1:129" x14ac:dyDescent="0.3">
      <c r="A874">
        <v>868</v>
      </c>
      <c r="C874" s="23" cm="1">
        <f t="array" aca="1" ref="C874" ca="1">MMULT('Количество акций на 4 января'!$B869:$F869,C$2:C$6)/MMULT('Количество акций на 4 января'!$B869:$F869,B$2:B$6)-1</f>
        <v>1.4211460871552672E-2</v>
      </c>
      <c r="D874" s="15" cm="1">
        <f t="array" aca="1" ref="D874" ca="1">MMULT('Количество акций на 4 января'!$B869:$F869,D$2:D$6)/MMULT('Количество акций на 4 января'!$B869:$F869,C$2:C$6)-1</f>
        <v>2.2290336519883436E-3</v>
      </c>
      <c r="E874" s="15" cm="1">
        <f t="array" aca="1" ref="E874" ca="1">MMULT('Количество акций на 4 января'!$B869:$F869,E$2:E$6)/MMULT('Количество акций на 4 января'!$B869:$F869,D$2:D$6)-1</f>
        <v>4.9233086658954317E-2</v>
      </c>
      <c r="F874" s="15" cm="1">
        <f t="array" aca="1" ref="F874" ca="1">MMULT('Количество акций на 4 января'!$B869:$F869,F$2:F$6)/MMULT('Количество акций на 4 января'!$B869:$F869,E$2:E$6)-1</f>
        <v>3.5135467313229807E-3</v>
      </c>
      <c r="G874" s="15" cm="1">
        <f t="array" aca="1" ref="G874" ca="1">MMULT('Количество акций на 4 января'!$B869:$F869,G$2:G$6)/MMULT('Количество акций на 4 января'!$B869:$F869,F$2:F$6)-1</f>
        <v>6.6602023109507691E-4</v>
      </c>
      <c r="H874" s="15" cm="1">
        <f t="array" aca="1" ref="H874" ca="1">MMULT('Количество акций на 4 января'!$B869:$F869,H$2:H$6)/MMULT('Количество акций на 4 января'!$B869:$F869,G$2:G$6)-1</f>
        <v>-4.3101626173910335E-3</v>
      </c>
      <c r="I874" s="15" cm="1">
        <f t="array" aca="1" ref="I874" ca="1">MMULT('Количество акций на 4 января'!$B869:$F869,I$2:I$6)/MMULT('Количество акций на 4 января'!$B869:$F869,H$2:H$6)-1</f>
        <v>1.2543549596092829E-2</v>
      </c>
      <c r="J874" s="15" cm="1">
        <f t="array" aca="1" ref="J874" ca="1">MMULT('Количество акций на 4 января'!$B869:$F869,J$2:J$6)/MMULT('Количество акций на 4 января'!$B869:$F869,I$2:I$6)-1</f>
        <v>-1.4396723999514416E-2</v>
      </c>
      <c r="K874" s="15" cm="1">
        <f t="array" aca="1" ref="K874" ca="1">MMULT('Количество акций на 4 января'!$B869:$F869,K$2:K$6)/MMULT('Количество акций на 4 января'!$B869:$F869,J$2:J$6)-1</f>
        <v>2.1107004556524256E-3</v>
      </c>
      <c r="L874" s="15" cm="1">
        <f t="array" aca="1" ref="L874" ca="1">MMULT('Количество акций на 4 января'!$B869:$F869,L$2:L$6)/MMULT('Количество акций на 4 января'!$B869:$F869,K$2:K$6)-1</f>
        <v>-8.0602472502682154E-3</v>
      </c>
      <c r="M874" s="15" cm="1">
        <f t="array" aca="1" ref="M874" ca="1">MMULT('Количество акций на 4 января'!$B869:$F869,M$2:M$6)/MMULT('Количество акций на 4 января'!$B869:$F869,L$2:L$6)-1</f>
        <v>1.0468373416525845E-2</v>
      </c>
      <c r="N874" s="15" cm="1">
        <f t="array" aca="1" ref="N874" ca="1">MMULT('Количество акций на 4 января'!$B869:$F869,N$2:N$6)/MMULT('Количество акций на 4 января'!$B869:$F869,M$2:M$6)-1</f>
        <v>-1.9483676674917572E-2</v>
      </c>
      <c r="O874" s="15" cm="1">
        <f t="array" aca="1" ref="O874" ca="1">MMULT('Количество акций на 4 января'!$B869:$F869,O$2:O$6)/MMULT('Количество акций на 4 января'!$B869:$F869,N$2:N$6)-1</f>
        <v>-9.8376279214230644E-3</v>
      </c>
      <c r="P874" s="15" cm="1">
        <f t="array" aca="1" ref="P874" ca="1">MMULT('Количество акций на 4 января'!$B869:$F869,P$2:P$6)/MMULT('Количество акций на 4 января'!$B869:$F869,O$2:O$6)-1</f>
        <v>4.3487355933833349E-3</v>
      </c>
      <c r="Q874" s="15" cm="1">
        <f t="array" aca="1" ref="Q874" ca="1">MMULT('Количество акций на 4 января'!$B869:$F869,Q$2:Q$6)/MMULT('Количество акций на 4 января'!$B869:$F869,P$2:P$6)-1</f>
        <v>-4.5002998449344966E-3</v>
      </c>
      <c r="R874" s="15" cm="1">
        <f t="array" aca="1" ref="R874" ca="1">MMULT('Количество акций на 4 января'!$B869:$F869,R$2:R$6)/MMULT('Количество акций на 4 января'!$B869:$F869,Q$2:Q$6)-1</f>
        <v>-1.4892641569355214E-2</v>
      </c>
      <c r="S874" s="15" cm="1">
        <f t="array" aca="1" ref="S874" ca="1">MMULT('Количество акций на 4 января'!$B869:$F869,S$2:S$6)/MMULT('Количество акций на 4 января'!$B869:$F869,R$2:R$6)-1</f>
        <v>5.9486904895964532E-3</v>
      </c>
      <c r="T874" s="15" cm="1">
        <f t="array" aca="1" ref="T874" ca="1">MMULT('Количество акций на 4 января'!$B869:$F869,T$2:T$6)/MMULT('Количество акций на 4 января'!$B869:$F869,S$2:S$6)-1</f>
        <v>-2.6660112775600098E-2</v>
      </c>
      <c r="U874" s="15" cm="1">
        <f t="array" aca="1" ref="U874" ca="1">MMULT('Количество акций на 4 января'!$B869:$F869,U$2:U$6)/MMULT('Количество акций на 4 января'!$B869:$F869,T$2:T$6)-1</f>
        <v>1.1758320229511288E-2</v>
      </c>
      <c r="V874" s="15" cm="1">
        <f t="array" aca="1" ref="V874" ca="1">MMULT('Количество акций на 4 января'!$B869:$F869,V$2:V$6)/MMULT('Количество акций на 4 января'!$B869:$F869,U$2:U$6)-1</f>
        <v>-9.2072453172775681E-5</v>
      </c>
      <c r="W874" s="15" cm="1">
        <f t="array" aca="1" ref="W874" ca="1">MMULT('Количество акций на 4 января'!$B869:$F869,W$2:W$6)/MMULT('Количество акций на 4 января'!$B869:$F869,V$2:V$6)-1</f>
        <v>1.6719124623143955E-2</v>
      </c>
      <c r="X874" s="15" cm="1">
        <f t="array" aca="1" ref="X874" ca="1">MMULT('Количество акций на 4 января'!$B869:$F869,X$2:X$6)/MMULT('Количество акций на 4 января'!$B869:$F869,W$2:W$6)-1</f>
        <v>1.1882601151162131E-2</v>
      </c>
      <c r="Y874" s="15" cm="1">
        <f t="array" aca="1" ref="Y874" ca="1">MMULT('Количество акций на 4 января'!$B869:$F869,Y$2:Y$6)/MMULT('Количество акций на 4 января'!$B869:$F869,X$2:X$6)-1</f>
        <v>2.6205128212812845E-3</v>
      </c>
      <c r="Z874" s="15" cm="1">
        <f t="array" aca="1" ref="Z874" ca="1">MMULT('Количество акций на 4 января'!$B869:$F869,Z$2:Z$6)/MMULT('Количество акций на 4 января'!$B869:$F869,Y$2:Y$6)-1</f>
        <v>1.9157368721506307E-2</v>
      </c>
      <c r="AA874" s="15" cm="1">
        <f t="array" aca="1" ref="AA874" ca="1">MMULT('Количество акций на 4 января'!$B869:$F869,AA$2:AA$6)/MMULT('Количество акций на 4 января'!$B869:$F869,Z$2:Z$6)-1</f>
        <v>-6.5048909553140355E-3</v>
      </c>
      <c r="AB874" s="15" cm="1">
        <f t="array" aca="1" ref="AB874" ca="1">MMULT('Количество акций на 4 января'!$B869:$F869,AB$2:AB$6)/MMULT('Количество акций на 4 января'!$B869:$F869,AA$2:AA$6)-1</f>
        <v>-1.4864438697230864E-2</v>
      </c>
      <c r="AC874" s="15" cm="1">
        <f t="array" aca="1" ref="AC874" ca="1">MMULT('Количество акций на 4 января'!$B869:$F869,AC$2:AC$6)/MMULT('Количество акций на 4 января'!$B869:$F869,AB$2:AB$6)-1</f>
        <v>-3.1084235086880074E-3</v>
      </c>
      <c r="AD874" s="15" cm="1">
        <f t="array" aca="1" ref="AD874" ca="1">MMULT('Количество акций на 4 января'!$B869:$F869,AD$2:AD$6)/MMULT('Количество акций на 4 января'!$B869:$F869,AC$2:AC$6)-1</f>
        <v>1.4804351135008886E-2</v>
      </c>
      <c r="AE874" s="15" cm="1">
        <f t="array" aca="1" ref="AE874" ca="1">MMULT('Количество акций на 4 января'!$B869:$F869,AE$2:AE$6)/MMULT('Количество акций на 4 января'!$B869:$F869,AD$2:AD$6)-1</f>
        <v>1.9618020319750018E-2</v>
      </c>
      <c r="AF874" s="15" cm="1">
        <f t="array" aca="1" ref="AF874" ca="1">MMULT('Количество акций на 4 января'!$B869:$F869,AF$2:AF$6)/MMULT('Количество акций на 4 января'!$B869:$F869,AE$2:AE$6)-1</f>
        <v>5.3943040769541817E-3</v>
      </c>
      <c r="AG874" s="15" cm="1">
        <f t="array" aca="1" ref="AG874" ca="1">MMULT('Количество акций на 4 января'!$B869:$F869,AG$2:AG$6)/MMULT('Количество акций на 4 января'!$B869:$F869,AF$2:AF$6)-1</f>
        <v>-6.5111420678606313E-3</v>
      </c>
      <c r="AH874" s="15" cm="1">
        <f t="array" aca="1" ref="AH874" ca="1">MMULT('Количество акций на 4 января'!$B869:$F869,AH$2:AH$6)/MMULT('Количество акций на 4 января'!$B869:$F869,AG$2:AG$6)-1</f>
        <v>-1.1485181365366359E-2</v>
      </c>
      <c r="AI874" s="15" cm="1">
        <f t="array" aca="1" ref="AI874" ca="1">MMULT('Количество акций на 4 января'!$B869:$F869,AI$2:AI$6)/MMULT('Количество акций на 4 января'!$B869:$F869,AH$2:AH$6)-1</f>
        <v>2.0677271526094998E-2</v>
      </c>
      <c r="AJ874" s="15" cm="1">
        <f t="array" aca="1" ref="AJ874" ca="1">MMULT('Количество акций на 4 января'!$B869:$F869,AJ$2:AJ$6)/MMULT('Количество акций на 4 января'!$B869:$F869,AI$2:AI$6)-1</f>
        <v>-1.2100202328073961E-2</v>
      </c>
      <c r="AK874" s="15" cm="1">
        <f t="array" aca="1" ref="AK874" ca="1">MMULT('Количество акций на 4 января'!$B869:$F869,AK$2:AK$6)/MMULT('Количество акций на 4 января'!$B869:$F869,AJ$2:AJ$6)-1</f>
        <v>-8.229344980583253E-3</v>
      </c>
      <c r="AL874" s="15" cm="1">
        <f t="array" aca="1" ref="AL874" ca="1">MMULT('Количество акций на 4 января'!$B869:$F869,AL$2:AL$6)/MMULT('Количество акций на 4 января'!$B869:$F869,AK$2:AK$6)-1</f>
        <v>-2.0844079337272947E-2</v>
      </c>
      <c r="AM874" s="15" cm="1">
        <f t="array" aca="1" ref="AM874" ca="1">MMULT('Количество акций на 4 января'!$B869:$F869,AM$2:AM$6)/MMULT('Количество акций на 4 января'!$B869:$F869,AL$2:AL$6)-1</f>
        <v>-2.2611029683535788E-2</v>
      </c>
      <c r="AN874" s="15" cm="1">
        <f t="array" aca="1" ref="AN874" ca="1">MMULT('Количество акций на 4 января'!$B869:$F869,AN$2:AN$6)/MMULT('Количество акций на 4 января'!$B869:$F869,AM$2:AM$6)-1</f>
        <v>-9.273442191875203E-3</v>
      </c>
      <c r="AO874" s="15" cm="1">
        <f t="array" aca="1" ref="AO874" ca="1">MMULT('Количество акций на 4 января'!$B869:$F869,AO$2:AO$6)/MMULT('Количество акций на 4 января'!$B869:$F869,AN$2:AN$6)-1</f>
        <v>2.0191493652649051E-2</v>
      </c>
      <c r="AP874" s="15" cm="1">
        <f t="array" aca="1" ref="AP874" ca="1">MMULT('Количество акций на 4 января'!$B869:$F869,AP$2:AP$6)/MMULT('Количество акций на 4 января'!$B869:$F869,AO$2:AO$6)-1</f>
        <v>-9.3436697781190681E-4</v>
      </c>
      <c r="AQ874" s="15" cm="1">
        <f t="array" aca="1" ref="AQ874" ca="1">MMULT('Количество акций на 4 января'!$B869:$F869,AQ$2:AQ$6)/MMULT('Количество акций на 4 января'!$B869:$F869,AP$2:AP$6)-1</f>
        <v>-6.5894624775727495E-3</v>
      </c>
      <c r="AR874" s="15" cm="1">
        <f t="array" aca="1" ref="AR874" ca="1">MMULT('Количество акций на 4 января'!$B869:$F869,AR$2:AR$6)/MMULT('Количество акций на 4 января'!$B869:$F869,AQ$2:AQ$6)-1</f>
        <v>-1.5305834289692899E-2</v>
      </c>
      <c r="AS874" s="15" cm="1">
        <f t="array" aca="1" ref="AS874" ca="1">MMULT('Количество акций на 4 января'!$B869:$F869,AS$2:AS$6)/MMULT('Количество акций на 4 января'!$B869:$F869,AR$2:AR$6)-1</f>
        <v>2.399687659609917E-2</v>
      </c>
      <c r="AT874" s="15" cm="1">
        <f t="array" aca="1" ref="AT874" ca="1">MMULT('Количество акций на 4 января'!$B869:$F869,AT$2:AT$6)/MMULT('Количество акций на 4 января'!$B869:$F869,AS$2:AS$6)-1</f>
        <v>2.129982161604338E-2</v>
      </c>
      <c r="AU874" s="15" cm="1">
        <f t="array" aca="1" ref="AU874" ca="1">MMULT('Количество акций на 4 января'!$B869:$F869,AU$2:AU$6)/MMULT('Количество акций на 4 января'!$B869:$F869,AT$2:AT$6)-1</f>
        <v>-1.4233298247260384E-3</v>
      </c>
      <c r="AV874" s="15" cm="1">
        <f t="array" aca="1" ref="AV874" ca="1">MMULT('Количество акций на 4 января'!$B869:$F869,AV$2:AV$6)/MMULT('Количество акций на 4 января'!$B869:$F869,AU$2:AU$6)-1</f>
        <v>8.2549942270262466E-3</v>
      </c>
      <c r="AW874" s="15" cm="1">
        <f t="array" aca="1" ref="AW874" ca="1">MMULT('Количество акций на 4 января'!$B869:$F869,AW$2:AW$6)/MMULT('Количество акций на 4 января'!$B869:$F869,AV$2:AV$6)-1</f>
        <v>7.18732529596533E-3</v>
      </c>
      <c r="AX874" s="15" cm="1">
        <f t="array" aca="1" ref="AX874" ca="1">MMULT('Количество акций на 4 января'!$B869:$F869,AX$2:AX$6)/MMULT('Количество акций на 4 января'!$B869:$F869,AW$2:AW$6)-1</f>
        <v>1.6643535658012576E-2</v>
      </c>
      <c r="AY874" s="15" cm="1">
        <f t="array" aca="1" ref="AY874" ca="1">MMULT('Количество акций на 4 января'!$B869:$F869,AY$2:AY$6)/MMULT('Количество акций на 4 января'!$B869:$F869,AX$2:AX$6)-1</f>
        <v>-2.3451358309242054E-2</v>
      </c>
      <c r="AZ874" s="15" cm="1">
        <f t="array" aca="1" ref="AZ874" ca="1">MMULT('Количество акций на 4 января'!$B869:$F869,AZ$2:AZ$6)/MMULT('Количество акций на 4 января'!$B869:$F869,AY$2:AY$6)-1</f>
        <v>-1.1542467482514196E-2</v>
      </c>
      <c r="BA874" s="15" cm="1">
        <f t="array" aca="1" ref="BA874" ca="1">MMULT('Количество акций на 4 января'!$B869:$F869,BA$2:BA$6)/MMULT('Количество акций на 4 января'!$B869:$F869,AZ$2:AZ$6)-1</f>
        <v>-2.215013989798631E-2</v>
      </c>
      <c r="BB874" s="15" cm="1">
        <f t="array" aca="1" ref="BB874" ca="1">MMULT('Количество акций на 4 января'!$B869:$F869,BB$2:BB$6)/MMULT('Количество акций на 4 января'!$B869:$F869,BA$2:BA$6)-1</f>
        <v>4.4307049789598096E-3</v>
      </c>
      <c r="BC874" s="15" cm="1">
        <f t="array" aca="1" ref="BC874" ca="1">MMULT('Количество акций на 4 января'!$B869:$F869,BC$2:BC$6)/MMULT('Количество акций на 4 января'!$B869:$F869,BB$2:BB$6)-1</f>
        <v>-7.4400273318975252E-3</v>
      </c>
      <c r="BD874" s="15" cm="1">
        <f t="array" aca="1" ref="BD874" ca="1">MMULT('Количество акций на 4 января'!$B869:$F869,BD$2:BD$6)/MMULT('Количество акций на 4 января'!$B869:$F869,BC$2:BC$6)-1</f>
        <v>-1.1354223808051955E-2</v>
      </c>
      <c r="BE874" s="15" cm="1">
        <f t="array" aca="1" ref="BE874" ca="1">MMULT('Количество акций на 4 января'!$B869:$F869,BE$2:BE$6)/MMULT('Количество акций на 4 января'!$B869:$F869,BD$2:BD$6)-1</f>
        <v>-4.1687029250814245E-3</v>
      </c>
      <c r="BF874" s="15" cm="1">
        <f t="array" aca="1" ref="BF874" ca="1">MMULT('Количество акций на 4 января'!$B869:$F869,BF$2:BF$6)/MMULT('Количество акций на 4 января'!$B869:$F869,BE$2:BE$6)-1</f>
        <v>2.7188345106783363E-3</v>
      </c>
      <c r="BG874" s="15" cm="1">
        <f t="array" aca="1" ref="BG874" ca="1">MMULT('Количество акций на 4 января'!$B869:$F869,BG$2:BG$6)/MMULT('Количество акций на 4 января'!$B869:$F869,BF$2:BF$6)-1</f>
        <v>2.1357755136247825E-2</v>
      </c>
      <c r="BH874" s="15" cm="1">
        <f t="array" aca="1" ref="BH874" ca="1">MMULT('Количество акций на 4 января'!$B869:$F869,BH$2:BH$6)/MMULT('Количество акций на 4 января'!$B869:$F869,BG$2:BG$6)-1</f>
        <v>1.314000948983618E-2</v>
      </c>
      <c r="BI874" s="15" cm="1">
        <f t="array" aca="1" ref="BI874" ca="1">MMULT('Количество акций на 4 января'!$B869:$F869,BI$2:BI$6)/MMULT('Количество акций на 4 января'!$B869:$F869,BH$2:BH$6)-1</f>
        <v>-8.4662297305266865E-3</v>
      </c>
      <c r="BJ874" s="15" cm="1">
        <f t="array" aca="1" ref="BJ874" ca="1">MMULT('Количество акций на 4 января'!$B869:$F869,BJ$2:BJ$6)/MMULT('Количество акций на 4 января'!$B869:$F869,BI$2:BI$6)-1</f>
        <v>9.152721613060244E-3</v>
      </c>
      <c r="BK874" s="15" cm="1">
        <f t="array" aca="1" ref="BK874" ca="1">MMULT('Количество акций на 4 января'!$B869:$F869,BK$2:BK$6)/MMULT('Количество акций на 4 января'!$B869:$F869,BJ$2:BJ$6)-1</f>
        <v>-2.1135683369721825E-4</v>
      </c>
      <c r="BL874" s="15" cm="1">
        <f t="array" aca="1" ref="BL874" ca="1">MMULT('Количество акций на 4 января'!$B869:$F869,BL$2:BL$6)/MMULT('Количество акций на 4 января'!$B869:$F869,BK$2:BK$6)-1</f>
        <v>4.8233293264845489E-3</v>
      </c>
      <c r="BM874" s="15" cm="1">
        <f t="array" aca="1" ref="BM874" ca="1">MMULT('Количество акций на 4 января'!$B869:$F869,BM$2:BM$6)/MMULT('Количество акций на 4 января'!$B869:$F869,BL$2:BL$6)-1</f>
        <v>-1.1637862708644864E-2</v>
      </c>
      <c r="BN874" s="15" cm="1">
        <f t="array" aca="1" ref="BN874" ca="1">MMULT('Количество акций на 4 января'!$B869:$F869,BN$2:BN$6)/MMULT('Количество акций на 4 января'!$B869:$F869,BM$2:BM$6)-1</f>
        <v>-1.3905681855480134E-2</v>
      </c>
      <c r="BO874" s="15" cm="1">
        <f t="array" aca="1" ref="BO874" ca="1">MMULT('Количество акций на 4 января'!$B869:$F869,BO$2:BO$6)/MMULT('Количество акций на 4 января'!$B869:$F869,BN$2:BN$6)-1</f>
        <v>1.0474462778199189E-2</v>
      </c>
      <c r="BP874" s="15" cm="1">
        <f t="array" aca="1" ref="BP874" ca="1">MMULT('Количество акций на 4 января'!$B869:$F869,BP$2:BP$6)/MMULT('Количество акций на 4 января'!$B869:$F869,BO$2:BO$6)-1</f>
        <v>3.4885597274503244E-3</v>
      </c>
      <c r="BQ874" s="15" cm="1">
        <f t="array" aca="1" ref="BQ874" ca="1">MMULT('Количество акций на 4 января'!$B869:$F869,BQ$2:BQ$6)/MMULT('Количество акций на 4 января'!$B869:$F869,BP$2:BP$6)-1</f>
        <v>-1.5113003482563059E-3</v>
      </c>
      <c r="BR874" s="15" cm="1">
        <f t="array" aca="1" ref="BR874" ca="1">MMULT('Количество акций на 4 января'!$B869:$F869,BR$2:BR$6)/MMULT('Количество акций на 4 января'!$B869:$F869,BQ$2:BQ$6)-1</f>
        <v>1.5279618085069613E-2</v>
      </c>
      <c r="BS874" s="15" cm="1">
        <f t="array" aca="1" ref="BS874" ca="1">MMULT('Количество акций на 4 января'!$B869:$F869,BS$2:BS$6)/MMULT('Количество акций на 4 января'!$B869:$F869,BR$2:BR$6)-1</f>
        <v>1.1505253062585874E-2</v>
      </c>
      <c r="BT874" s="15" cm="1">
        <f t="array" aca="1" ref="BT874" ca="1">MMULT('Количество акций на 4 января'!$B869:$F869,BT$2:BT$6)/MMULT('Количество акций на 4 января'!$B869:$F869,BS$2:BS$6)-1</f>
        <v>1.3166860796473445E-2</v>
      </c>
      <c r="BU874" s="15" cm="1">
        <f t="array" aca="1" ref="BU874" ca="1">MMULT('Количество акций на 4 января'!$B869:$F869,BU$2:BU$6)/MMULT('Количество акций на 4 января'!$B869:$F869,BT$2:BT$6)-1</f>
        <v>-6.7903329673169033E-4</v>
      </c>
      <c r="BV874" s="15" cm="1">
        <f t="array" aca="1" ref="BV874" ca="1">MMULT('Количество акций на 4 января'!$B869:$F869,BV$2:BV$6)/MMULT('Количество акций на 4 января'!$B869:$F869,BU$2:BU$6)-1</f>
        <v>6.4137914144848374E-3</v>
      </c>
      <c r="BW874" s="15" cm="1">
        <f t="array" aca="1" ref="BW874" ca="1">MMULT('Количество акций на 4 января'!$B869:$F869,BW$2:BW$6)/MMULT('Количество акций на 4 января'!$B869:$F869,BV$2:BV$6)-1</f>
        <v>-1.3734373829106694E-2</v>
      </c>
      <c r="BX874" s="15" cm="1">
        <f t="array" aca="1" ref="BX874" ca="1">MMULT('Количество акций на 4 января'!$B869:$F869,BX$2:BX$6)/MMULT('Количество акций на 4 января'!$B869:$F869,BW$2:BW$6)-1</f>
        <v>-5.9921092840939938E-3</v>
      </c>
      <c r="BY874" s="15" cm="1">
        <f t="array" aca="1" ref="BY874" ca="1">MMULT('Количество акций на 4 января'!$B869:$F869,BY$2:BY$6)/MMULT('Количество акций на 4 января'!$B869:$F869,BX$2:BX$6)-1</f>
        <v>3.1281393849251771E-3</v>
      </c>
      <c r="BZ874" s="15" cm="1">
        <f t="array" aca="1" ref="BZ874" ca="1">MMULT('Количество акций на 4 января'!$B869:$F869,BZ$2:BZ$6)/MMULT('Количество акций на 4 января'!$B869:$F869,BY$2:BY$6)-1</f>
        <v>6.370911142580038E-3</v>
      </c>
      <c r="CA874" s="15" cm="1">
        <f t="array" aca="1" ref="CA874" ca="1">MMULT('Количество акций на 4 января'!$B869:$F869,CA$2:CA$6)/MMULT('Количество акций на 4 января'!$B869:$F869,BZ$2:BZ$6)-1</f>
        <v>4.9341467247310256E-3</v>
      </c>
      <c r="CB874" s="15" cm="1">
        <f t="array" aca="1" ref="CB874" ca="1">MMULT('Количество акций на 4 января'!$B869:$F869,CB$2:CB$6)/MMULT('Количество акций на 4 января'!$B869:$F869,CA$2:CA$6)-1</f>
        <v>9.2305741092302274E-3</v>
      </c>
      <c r="CC874" s="15" cm="1">
        <f t="array" aca="1" ref="CC874" ca="1">MMULT('Количество акций на 4 января'!$B869:$F869,CC$2:CC$6)/MMULT('Количество акций на 4 января'!$B869:$F869,CB$2:CB$6)-1</f>
        <v>2.1069681222780634E-3</v>
      </c>
      <c r="CD874" s="15" cm="1">
        <f t="array" aca="1" ref="CD874" ca="1">MMULT('Количество акций на 4 января'!$B869:$F869,CD$2:CD$6)/MMULT('Количество акций на 4 января'!$B869:$F869,CC$2:CC$6)-1</f>
        <v>-5.2431240815514757E-3</v>
      </c>
      <c r="CE874" s="15" cm="1">
        <f t="array" aca="1" ref="CE874" ca="1">MMULT('Количество акций на 4 января'!$B869:$F869,CE$2:CE$6)/MMULT('Количество акций на 4 января'!$B869:$F869,CD$2:CD$6)-1</f>
        <v>-5.3338357673908821E-3</v>
      </c>
      <c r="CF874" s="15" cm="1">
        <f t="array" aca="1" ref="CF874" ca="1">MMULT('Количество акций на 4 января'!$B869:$F869,CF$2:CF$6)/MMULT('Количество акций на 4 января'!$B869:$F869,CE$2:CE$6)-1</f>
        <v>-6.9354968894782543E-3</v>
      </c>
      <c r="CG874" s="15" cm="1">
        <f t="array" aca="1" ref="CG874" ca="1">MMULT('Количество акций на 4 января'!$B869:$F869,CG$2:CG$6)/MMULT('Количество акций на 4 января'!$B869:$F869,CF$2:CF$6)-1</f>
        <v>1.4788409718981432E-2</v>
      </c>
      <c r="CH874" s="15" cm="1">
        <f t="array" aca="1" ref="CH874" ca="1">MMULT('Количество акций на 4 января'!$B869:$F869,CH$2:CH$6)/MMULT('Количество акций на 4 января'!$B869:$F869,CG$2:CG$6)-1</f>
        <v>1.5632569493422732E-2</v>
      </c>
      <c r="CI874" s="15" cm="1">
        <f t="array" aca="1" ref="CI874" ca="1">MMULT('Количество акций на 4 января'!$B869:$F869,CI$2:CI$6)/MMULT('Количество акций на 4 января'!$B869:$F869,CH$2:CH$6)-1</f>
        <v>1.4362607443613173E-2</v>
      </c>
      <c r="CJ874" s="15" cm="1">
        <f t="array" aca="1" ref="CJ874" ca="1">MMULT('Количество акций на 4 января'!$B869:$F869,CJ$2:CJ$6)/MMULT('Количество акций на 4 января'!$B869:$F869,CI$2:CI$6)-1</f>
        <v>-6.7430402566048819E-4</v>
      </c>
      <c r="CK874" s="15" cm="1">
        <f t="array" aca="1" ref="CK874" ca="1">MMULT('Количество акций на 4 января'!$B869:$F869,CK$2:CK$6)/MMULT('Количество акций на 4 января'!$B869:$F869,CJ$2:CJ$6)-1</f>
        <v>1.6001164869383633E-3</v>
      </c>
      <c r="CL874" s="15" cm="1">
        <f t="array" aca="1" ref="CL874" ca="1">MMULT('Количество акций на 4 января'!$B869:$F869,CL$2:CL$6)/MMULT('Количество акций на 4 января'!$B869:$F869,CK$2:CK$6)-1</f>
        <v>3.0725491449732356E-3</v>
      </c>
      <c r="CM874" s="15" cm="1">
        <f t="array" aca="1" ref="CM874" ca="1">MMULT('Количество акций на 4 января'!$B869:$F869,CM$2:CM$6)/MMULT('Количество акций на 4 января'!$B869:$F869,CL$2:CL$6)-1</f>
        <v>-1.4276533240574762E-3</v>
      </c>
      <c r="CN874" s="15" cm="1">
        <f t="array" aca="1" ref="CN874" ca="1">MMULT('Количество акций на 4 января'!$B869:$F869,CN$2:CN$6)/MMULT('Количество акций на 4 января'!$B869:$F869,CM$2:CM$6)-1</f>
        <v>1.293348602235711E-2</v>
      </c>
      <c r="CO874" s="15" cm="1">
        <f t="array" aca="1" ref="CO874" ca="1">MMULT('Количество акций на 4 января'!$B869:$F869,CO$2:CO$6)/MMULT('Количество акций на 4 января'!$B869:$F869,CN$2:CN$6)-1</f>
        <v>6.0574515838640597E-3</v>
      </c>
      <c r="CP874" s="15" cm="1">
        <f t="array" aca="1" ref="CP874" ca="1">MMULT('Количество акций на 4 января'!$B869:$F869,CP$2:CP$6)/MMULT('Количество акций на 4 января'!$B869:$F869,CO$2:CO$6)-1</f>
        <v>1.3920452573625175E-2</v>
      </c>
      <c r="CQ874" s="15" cm="1">
        <f t="array" aca="1" ref="CQ874" ca="1">MMULT('Количество акций на 4 января'!$B869:$F869,CQ$2:CQ$6)/MMULT('Количество акций на 4 января'!$B869:$F869,CP$2:CP$6)-1</f>
        <v>2.4583818188337547E-2</v>
      </c>
      <c r="CR874" s="15" cm="1">
        <f t="array" aca="1" ref="CR874" ca="1">MMULT('Количество акций на 4 января'!$B869:$F869,CR$2:CR$6)/MMULT('Количество акций на 4 января'!$B869:$F869,CQ$2:CQ$6)-1</f>
        <v>-1.717608702795892E-2</v>
      </c>
      <c r="CS874" s="15" cm="1">
        <f t="array" aca="1" ref="CS874" ca="1">MMULT('Количество акций на 4 января'!$B869:$F869,CS$2:CS$6)/MMULT('Количество акций на 4 января'!$B869:$F869,CR$2:CR$6)-1</f>
        <v>-4.9722679878768661E-3</v>
      </c>
      <c r="CT874" s="15" cm="1">
        <f t="array" aca="1" ref="CT874" ca="1">MMULT('Количество акций на 4 января'!$B869:$F869,CT$2:CT$6)/MMULT('Количество акций на 4 января'!$B869:$F869,CS$2:CS$6)-1</f>
        <v>-1.2355649652618927E-3</v>
      </c>
      <c r="CU874" s="15" cm="1">
        <f t="array" aca="1" ref="CU874" ca="1">MMULT('Количество акций на 4 января'!$B869:$F869,CU$2:CU$6)/MMULT('Количество акций на 4 января'!$B869:$F869,CT$2:CT$6)-1</f>
        <v>7.1812860326938566E-3</v>
      </c>
      <c r="CV874" s="15" cm="1">
        <f t="array" aca="1" ref="CV874" ca="1">MMULT('Количество акций на 4 января'!$B869:$F869,CV$2:CV$6)/MMULT('Количество акций на 4 января'!$B869:$F869,CU$2:CU$6)-1</f>
        <v>-4.4093266318071533E-3</v>
      </c>
      <c r="CW874" s="15" cm="1">
        <f t="array" aca="1" ref="CW874" ca="1">MMULT('Количество акций на 4 января'!$B869:$F869,CW$2:CW$6)/MMULT('Количество акций на 4 января'!$B869:$F869,CV$2:CV$6)-1</f>
        <v>1.0703275024255499E-2</v>
      </c>
      <c r="CX874" s="15" cm="1">
        <f t="array" aca="1" ref="CX874" ca="1">MMULT('Количество акций на 4 января'!$B869:$F869,CX$2:CX$6)/MMULT('Количество акций на 4 января'!$B869:$F869,CW$2:CW$6)-1</f>
        <v>1.1583830135108997E-6</v>
      </c>
      <c r="CY874" s="15" cm="1">
        <f t="array" aca="1" ref="CY874" ca="1">MMULT('Количество акций на 4 января'!$B869:$F869,CY$2:CY$6)/MMULT('Количество акций на 4 января'!$B869:$F869,CX$2:CX$6)-1</f>
        <v>-2.3736948976719185E-3</v>
      </c>
      <c r="CZ874" s="15" cm="1">
        <f t="array" aca="1" ref="CZ874" ca="1">MMULT('Количество акций на 4 января'!$B869:$F869,CZ$2:CZ$6)/MMULT('Количество акций на 4 января'!$B869:$F869,CY$2:CY$6)-1</f>
        <v>-8.8012126060648121E-3</v>
      </c>
      <c r="DA874" s="15" cm="1">
        <f t="array" aca="1" ref="DA874" ca="1">MMULT('Количество акций на 4 января'!$B869:$F869,DA$2:DA$6)/MMULT('Количество акций на 4 января'!$B869:$F869,CZ$2:CZ$6)-1</f>
        <v>1.3859313425925501E-2</v>
      </c>
      <c r="DB874" s="15" cm="1">
        <f t="array" aca="1" ref="DB874" ca="1">MMULT('Количество акций на 4 января'!$B869:$F869,DB$2:DB$6)/MMULT('Количество акций на 4 января'!$B869:$F869,DA$2:DA$6)-1</f>
        <v>2.0918735045654779E-2</v>
      </c>
      <c r="DC874" s="15" cm="1">
        <f t="array" aca="1" ref="DC874" ca="1">MMULT('Количество акций на 4 января'!$B869:$F869,DC$2:DC$6)/MMULT('Количество акций на 4 января'!$B869:$F869,DB$2:DB$6)-1</f>
        <v>-2.8251254782230006E-4</v>
      </c>
      <c r="DD874" s="15" cm="1">
        <f t="array" aca="1" ref="DD874" ca="1">MMULT('Количество акций на 4 января'!$B869:$F869,DD$2:DD$6)/MMULT('Количество акций на 4 января'!$B869:$F869,DC$2:DC$6)-1</f>
        <v>2.7250243437759725E-3</v>
      </c>
      <c r="DE874" s="15" cm="1">
        <f t="array" aca="1" ref="DE874" ca="1">MMULT('Количество акций на 4 января'!$B869:$F869,DE$2:DE$6)/MMULT('Количество акций на 4 января'!$B869:$F869,DD$2:DD$6)-1</f>
        <v>2.0049840510538708E-3</v>
      </c>
      <c r="DF874" s="15" cm="1">
        <f t="array" aca="1" ref="DF874" ca="1">MMULT('Количество акций на 4 января'!$B869:$F869,DF$2:DF$6)/MMULT('Количество акций на 4 января'!$B869:$F869,DE$2:DE$6)-1</f>
        <v>-3.0709623318504464E-3</v>
      </c>
      <c r="DG874" s="15" cm="1">
        <f t="array" aca="1" ref="DG874" ca="1">MMULT('Количество акций на 4 января'!$B869:$F869,DG$2:DG$6)/MMULT('Количество акций на 4 января'!$B869:$F869,DF$2:DF$6)-1</f>
        <v>8.1858120755018415E-3</v>
      </c>
      <c r="DH874" s="15" cm="1">
        <f t="array" aca="1" ref="DH874" ca="1">MMULT('Количество акций на 4 января'!$B869:$F869,DH$2:DH$6)/MMULT('Количество акций на 4 января'!$B869:$F869,DG$2:DG$6)-1</f>
        <v>-2.7114823587829351E-3</v>
      </c>
      <c r="DI874" s="15" cm="1">
        <f t="array" aca="1" ref="DI874" ca="1">MMULT('Количество акций на 4 января'!$B869:$F869,DI$2:DI$6)/MMULT('Количество акций на 4 января'!$B869:$F869,DH$2:DH$6)-1</f>
        <v>1.2618054423110259E-3</v>
      </c>
      <c r="DJ874" s="15" cm="1">
        <f t="array" aca="1" ref="DJ874" ca="1">MMULT('Количество акций на 4 января'!$B869:$F869,DJ$2:DJ$6)/MMULT('Количество акций на 4 января'!$B869:$F869,DI$2:DI$6)-1</f>
        <v>5.2116567667452873E-3</v>
      </c>
      <c r="DK874" s="15" cm="1">
        <f t="array" aca="1" ref="DK874" ca="1">MMULT('Количество акций на 4 января'!$B869:$F869,DK$2:DK$6)/MMULT('Количество акций на 4 января'!$B869:$F869,DJ$2:DJ$6)-1</f>
        <v>-1.7792826136270423E-2</v>
      </c>
      <c r="DL874" s="15" cm="1">
        <f t="array" aca="1" ref="DL874" ca="1">MMULT('Количество акций на 4 января'!$B869:$F869,DL$2:DL$6)/MMULT('Количество акций на 4 января'!$B869:$F869,DK$2:DK$6)-1</f>
        <v>-5.4183613830759425E-3</v>
      </c>
      <c r="DM874" s="15" cm="1">
        <f t="array" aca="1" ref="DM874" ca="1">MMULT('Количество акций на 4 января'!$B869:$F869,DM$2:DM$6)/MMULT('Количество акций на 4 января'!$B869:$F869,DL$2:DL$6)-1</f>
        <v>-4.5256894091253441E-3</v>
      </c>
      <c r="DN874" s="15" cm="1">
        <f t="array" aca="1" ref="DN874" ca="1">MMULT('Количество акций на 4 января'!$B869:$F869,DN$2:DN$6)/MMULT('Количество акций на 4 января'!$B869:$F869,DM$2:DM$6)-1</f>
        <v>-3.8535768974292672E-3</v>
      </c>
      <c r="DO874" s="15" cm="1">
        <f t="array" aca="1" ref="DO874" ca="1">MMULT('Количество акций на 4 января'!$B869:$F869,DO$2:DO$6)/MMULT('Количество акций на 4 января'!$B869:$F869,DN$2:DN$6)-1</f>
        <v>9.5985994176375211E-3</v>
      </c>
      <c r="DP874" s="15" cm="1">
        <f t="array" aca="1" ref="DP874" ca="1">MMULT('Количество акций на 4 января'!$B869:$F869,DP$2:DP$6)/MMULT('Количество акций на 4 января'!$B869:$F869,DO$2:DO$6)-1</f>
        <v>7.0469919989393226E-3</v>
      </c>
      <c r="DQ874" s="15" cm="1">
        <f t="array" aca="1" ref="DQ874" ca="1">MMULT('Количество акций на 4 января'!$B869:$F869,DQ$2:DQ$6)/MMULT('Количество акций на 4 января'!$B869:$F869,DP$2:DP$6)-1</f>
        <v>1.1061872240885062E-3</v>
      </c>
      <c r="DR874" s="15" cm="1">
        <f t="array" aca="1" ref="DR874" ca="1">MMULT('Количество акций на 4 января'!$B869:$F869,DR$2:DR$6)/MMULT('Количество акций на 4 января'!$B869:$F869,DQ$2:DQ$6)-1</f>
        <v>-9.4604188588290894E-3</v>
      </c>
      <c r="DS874" s="15" cm="1">
        <f t="array" aca="1" ref="DS874" ca="1">MMULT('Количество акций на 4 января'!$B869:$F869,DS$2:DS$6)/MMULT('Количество акций на 4 января'!$B869:$F869,DR$2:DR$6)-1</f>
        <v>5.2496056809712144E-3</v>
      </c>
      <c r="DT874" s="15" cm="1">
        <f t="array" aca="1" ref="DT874" ca="1">MMULT('Количество акций на 4 января'!$B869:$F869,DT$2:DT$6)/MMULT('Количество акций на 4 января'!$B869:$F869,DS$2:DS$6)-1</f>
        <v>3.0178230068278467E-4</v>
      </c>
      <c r="DU874" s="15" cm="1">
        <f t="array" aca="1" ref="DU874" ca="1">MMULT('Количество акций на 4 января'!$B869:$F869,DU$2:DU$6)/MMULT('Количество акций на 4 января'!$B869:$F869,DT$2:DT$6)-1</f>
        <v>-5.184042077797324E-3</v>
      </c>
      <c r="DV874" s="15" cm="1">
        <f t="array" aca="1" ref="DV874" ca="1">MMULT('Количество акций на 4 января'!$B869:$F869,DV$2:DV$6)/MMULT('Количество акций на 4 января'!$B869:$F869,DU$2:DU$6)-1</f>
        <v>1.3263317115083773E-2</v>
      </c>
      <c r="DW874" s="24" cm="1">
        <f t="array" aca="1" ref="DW874" ca="1">MMULT('Количество акций на 4 января'!$B869:$F869,DW$2:DW$6)/MMULT('Количество акций на 4 января'!$B869:$F869,DV$2:DV$6)-1</f>
        <v>9.6723043559758803E-3</v>
      </c>
      <c r="DX874" s="28">
        <f t="shared" ca="1" si="27"/>
        <v>1.6263921396065201E-3</v>
      </c>
      <c r="DY874" s="28">
        <f t="shared" ca="1" si="26"/>
        <v>1.2002740651582824E-2</v>
      </c>
    </row>
    <row r="875" spans="1:129" x14ac:dyDescent="0.3">
      <c r="A875">
        <v>869</v>
      </c>
      <c r="C875" s="23" cm="1">
        <f t="array" aca="1" ref="C875" ca="1">MMULT('Количество акций на 4 января'!$B870:$F870,C$2:C$6)/MMULT('Количество акций на 4 января'!$B870:$F870,B$2:B$6)-1</f>
        <v>1.441958284921907E-2</v>
      </c>
      <c r="D875" s="15" cm="1">
        <f t="array" aca="1" ref="D875" ca="1">MMULT('Количество акций на 4 января'!$B870:$F870,D$2:D$6)/MMULT('Количество акций на 4 января'!$B870:$F870,C$2:C$6)-1</f>
        <v>-1.0146456622965871E-3</v>
      </c>
      <c r="E875" s="15" cm="1">
        <f t="array" aca="1" ref="E875" ca="1">MMULT('Количество акций на 4 января'!$B870:$F870,E$2:E$6)/MMULT('Количество акций на 4 января'!$B870:$F870,D$2:D$6)-1</f>
        <v>3.5689233191982472E-2</v>
      </c>
      <c r="F875" s="15" cm="1">
        <f t="array" aca="1" ref="F875" ca="1">MMULT('Количество акций на 4 января'!$B870:$F870,F$2:F$6)/MMULT('Количество акций на 4 января'!$B870:$F870,E$2:E$6)-1</f>
        <v>1.0460432661750341E-2</v>
      </c>
      <c r="G875" s="15" cm="1">
        <f t="array" aca="1" ref="G875" ca="1">MMULT('Количество акций на 4 января'!$B870:$F870,G$2:G$6)/MMULT('Количество акций на 4 января'!$B870:$F870,F$2:F$6)-1</f>
        <v>4.3094051007090961E-3</v>
      </c>
      <c r="H875" s="15" cm="1">
        <f t="array" aca="1" ref="H875" ca="1">MMULT('Количество акций на 4 января'!$B870:$F870,H$2:H$6)/MMULT('Количество акций на 4 января'!$B870:$F870,G$2:G$6)-1</f>
        <v>-9.4276527373368113E-3</v>
      </c>
      <c r="I875" s="15" cm="1">
        <f t="array" aca="1" ref="I875" ca="1">MMULT('Количество акций на 4 января'!$B870:$F870,I$2:I$6)/MMULT('Количество акций на 4 января'!$B870:$F870,H$2:H$6)-1</f>
        <v>9.1623289287785514E-3</v>
      </c>
      <c r="J875" s="15" cm="1">
        <f t="array" aca="1" ref="J875" ca="1">MMULT('Количество акций на 4 января'!$B870:$F870,J$2:J$6)/MMULT('Количество акций на 4 января'!$B870:$F870,I$2:I$6)-1</f>
        <v>-1.7179315343363699E-2</v>
      </c>
      <c r="K875" s="15" cm="1">
        <f t="array" aca="1" ref="K875" ca="1">MMULT('Количество акций на 4 января'!$B870:$F870,K$2:K$6)/MMULT('Количество акций на 4 января'!$B870:$F870,J$2:J$6)-1</f>
        <v>4.8897552993423243E-3</v>
      </c>
      <c r="L875" s="15" cm="1">
        <f t="array" aca="1" ref="L875" ca="1">MMULT('Количество акций на 4 января'!$B870:$F870,L$2:L$6)/MMULT('Количество акций на 4 января'!$B870:$F870,K$2:K$6)-1</f>
        <v>-1.7455879791645756E-3</v>
      </c>
      <c r="M875" s="15" cm="1">
        <f t="array" aca="1" ref="M875" ca="1">MMULT('Количество акций на 4 января'!$B870:$F870,M$2:M$6)/MMULT('Количество акций на 4 января'!$B870:$F870,L$2:L$6)-1</f>
        <v>4.4947810482203199E-3</v>
      </c>
      <c r="N875" s="15" cm="1">
        <f t="array" aca="1" ref="N875" ca="1">MMULT('Количество акций на 4 января'!$B870:$F870,N$2:N$6)/MMULT('Количество акций на 4 января'!$B870:$F870,M$2:M$6)-1</f>
        <v>-1.8520272487414502E-2</v>
      </c>
      <c r="O875" s="15" cm="1">
        <f t="array" aca="1" ref="O875" ca="1">MMULT('Количество акций на 4 января'!$B870:$F870,O$2:O$6)/MMULT('Количество акций на 4 января'!$B870:$F870,N$2:N$6)-1</f>
        <v>-1.3007244387919559E-2</v>
      </c>
      <c r="P875" s="15" cm="1">
        <f t="array" aca="1" ref="P875" ca="1">MMULT('Количество акций на 4 января'!$B870:$F870,P$2:P$6)/MMULT('Количество акций на 4 января'!$B870:$F870,O$2:O$6)-1</f>
        <v>-4.2345742107602335E-3</v>
      </c>
      <c r="Q875" s="15" cm="1">
        <f t="array" aca="1" ref="Q875" ca="1">MMULT('Количество акций на 4 января'!$B870:$F870,Q$2:Q$6)/MMULT('Количество акций на 4 января'!$B870:$F870,P$2:P$6)-1</f>
        <v>-1.0724308810092786E-3</v>
      </c>
      <c r="R875" s="15" cm="1">
        <f t="array" aca="1" ref="R875" ca="1">MMULT('Количество акций на 4 января'!$B870:$F870,R$2:R$6)/MMULT('Количество акций на 4 января'!$B870:$F870,Q$2:Q$6)-1</f>
        <v>-1.4409927387585175E-2</v>
      </c>
      <c r="S875" s="15" cm="1">
        <f t="array" aca="1" ref="S875" ca="1">MMULT('Количество акций на 4 января'!$B870:$F870,S$2:S$6)/MMULT('Количество акций на 4 января'!$B870:$F870,R$2:R$6)-1</f>
        <v>7.6138110677783644E-3</v>
      </c>
      <c r="T875" s="15" cm="1">
        <f t="array" aca="1" ref="T875" ca="1">MMULT('Количество акций на 4 января'!$B870:$F870,T$2:T$6)/MMULT('Количество акций на 4 января'!$B870:$F870,S$2:S$6)-1</f>
        <v>-2.6754152573370771E-2</v>
      </c>
      <c r="U875" s="15" cm="1">
        <f t="array" aca="1" ref="U875" ca="1">MMULT('Количество акций на 4 января'!$B870:$F870,U$2:U$6)/MMULT('Количество акций на 4 января'!$B870:$F870,T$2:T$6)-1</f>
        <v>1.3006013104467806E-2</v>
      </c>
      <c r="V875" s="15" cm="1">
        <f t="array" aca="1" ref="V875" ca="1">MMULT('Количество акций на 4 января'!$B870:$F870,V$2:V$6)/MMULT('Количество акций на 4 января'!$B870:$F870,U$2:U$6)-1</f>
        <v>1.6689194723389367E-3</v>
      </c>
      <c r="W875" s="15" cm="1">
        <f t="array" aca="1" ref="W875" ca="1">MMULT('Количество акций на 4 января'!$B870:$F870,W$2:W$6)/MMULT('Количество акций на 4 января'!$B870:$F870,V$2:V$6)-1</f>
        <v>8.6241866410694534E-3</v>
      </c>
      <c r="X875" s="15" cm="1">
        <f t="array" aca="1" ref="X875" ca="1">MMULT('Количество акций на 4 января'!$B870:$F870,X$2:X$6)/MMULT('Количество акций на 4 января'!$B870:$F870,W$2:W$6)-1</f>
        <v>1.5516283311255874E-2</v>
      </c>
      <c r="Y875" s="15" cm="1">
        <f t="array" aca="1" ref="Y875" ca="1">MMULT('Количество акций на 4 января'!$B870:$F870,Y$2:Y$6)/MMULT('Количество акций на 4 января'!$B870:$F870,X$2:X$6)-1</f>
        <v>4.0219774830978494E-3</v>
      </c>
      <c r="Z875" s="15" cm="1">
        <f t="array" aca="1" ref="Z875" ca="1">MMULT('Количество акций на 4 января'!$B870:$F870,Z$2:Z$6)/MMULT('Количество акций на 4 января'!$B870:$F870,Y$2:Y$6)-1</f>
        <v>1.2564590375961027E-2</v>
      </c>
      <c r="AA875" s="15" cm="1">
        <f t="array" aca="1" ref="AA875" ca="1">MMULT('Количество акций на 4 января'!$B870:$F870,AA$2:AA$6)/MMULT('Количество акций на 4 января'!$B870:$F870,Z$2:Z$6)-1</f>
        <v>-1.2992565548276325E-2</v>
      </c>
      <c r="AB875" s="15" cm="1">
        <f t="array" aca="1" ref="AB875" ca="1">MMULT('Количество акций на 4 января'!$B870:$F870,AB$2:AB$6)/MMULT('Количество акций на 4 января'!$B870:$F870,AA$2:AA$6)-1</f>
        <v>-1.4603296939408206E-2</v>
      </c>
      <c r="AC875" s="15" cm="1">
        <f t="array" aca="1" ref="AC875" ca="1">MMULT('Количество акций на 4 января'!$B870:$F870,AC$2:AC$6)/MMULT('Количество акций на 4 января'!$B870:$F870,AB$2:AB$6)-1</f>
        <v>-2.1765989920901063E-3</v>
      </c>
      <c r="AD875" s="15" cm="1">
        <f t="array" aca="1" ref="AD875" ca="1">MMULT('Количество акций на 4 января'!$B870:$F870,AD$2:AD$6)/MMULT('Количество акций на 4 января'!$B870:$F870,AC$2:AC$6)-1</f>
        <v>1.1053165052649527E-2</v>
      </c>
      <c r="AE875" s="15" cm="1">
        <f t="array" aca="1" ref="AE875" ca="1">MMULT('Количество акций на 4 января'!$B870:$F870,AE$2:AE$6)/MMULT('Количество акций на 4 января'!$B870:$F870,AD$2:AD$6)-1</f>
        <v>1.8527219760227087E-2</v>
      </c>
      <c r="AF875" s="15" cm="1">
        <f t="array" aca="1" ref="AF875" ca="1">MMULT('Количество акций на 4 января'!$B870:$F870,AF$2:AF$6)/MMULT('Количество акций на 4 января'!$B870:$F870,AE$2:AE$6)-1</f>
        <v>-4.6943958511813655E-4</v>
      </c>
      <c r="AG875" s="15" cm="1">
        <f t="array" aca="1" ref="AG875" ca="1">MMULT('Количество акций на 4 января'!$B870:$F870,AG$2:AG$6)/MMULT('Количество акций на 4 января'!$B870:$F870,AF$2:AF$6)-1</f>
        <v>-5.8973927325792763E-3</v>
      </c>
      <c r="AH875" s="15" cm="1">
        <f t="array" aca="1" ref="AH875" ca="1">MMULT('Количество акций на 4 января'!$B870:$F870,AH$2:AH$6)/MMULT('Количество акций на 4 января'!$B870:$F870,AG$2:AG$6)-1</f>
        <v>-1.3837201871909288E-2</v>
      </c>
      <c r="AI875" s="15" cm="1">
        <f t="array" aca="1" ref="AI875" ca="1">MMULT('Количество акций на 4 января'!$B870:$F870,AI$2:AI$6)/MMULT('Количество акций на 4 января'!$B870:$F870,AH$2:AH$6)-1</f>
        <v>1.373959229790378E-2</v>
      </c>
      <c r="AJ875" s="15" cm="1">
        <f t="array" aca="1" ref="AJ875" ca="1">MMULT('Количество акций на 4 января'!$B870:$F870,AJ$2:AJ$6)/MMULT('Количество акций на 4 января'!$B870:$F870,AI$2:AI$6)-1</f>
        <v>-5.2451762767851129E-3</v>
      </c>
      <c r="AK875" s="15" cm="1">
        <f t="array" aca="1" ref="AK875" ca="1">MMULT('Количество акций на 4 января'!$B870:$F870,AK$2:AK$6)/MMULT('Количество акций на 4 января'!$B870:$F870,AJ$2:AJ$6)-1</f>
        <v>5.3883366338980387E-3</v>
      </c>
      <c r="AL875" s="15" cm="1">
        <f t="array" aca="1" ref="AL875" ca="1">MMULT('Количество акций на 4 января'!$B870:$F870,AL$2:AL$6)/MMULT('Количество акций на 4 января'!$B870:$F870,AK$2:AK$6)-1</f>
        <v>-6.0748219433189865E-3</v>
      </c>
      <c r="AM875" s="15" cm="1">
        <f t="array" aca="1" ref="AM875" ca="1">MMULT('Количество акций на 4 января'!$B870:$F870,AM$2:AM$6)/MMULT('Количество акций на 4 января'!$B870:$F870,AL$2:AL$6)-1</f>
        <v>-1.2206165005299696E-2</v>
      </c>
      <c r="AN875" s="15" cm="1">
        <f t="array" aca="1" ref="AN875" ca="1">MMULT('Количество акций на 4 января'!$B870:$F870,AN$2:AN$6)/MMULT('Количество акций на 4 января'!$B870:$F870,AM$2:AM$6)-1</f>
        <v>-7.811388242518591E-3</v>
      </c>
      <c r="AO875" s="15" cm="1">
        <f t="array" aca="1" ref="AO875" ca="1">MMULT('Количество акций на 4 января'!$B870:$F870,AO$2:AO$6)/MMULT('Количество акций на 4 января'!$B870:$F870,AN$2:AN$6)-1</f>
        <v>1.3066483595107758E-2</v>
      </c>
      <c r="AP875" s="15" cm="1">
        <f t="array" aca="1" ref="AP875" ca="1">MMULT('Количество акций на 4 января'!$B870:$F870,AP$2:AP$6)/MMULT('Количество акций на 4 января'!$B870:$F870,AO$2:AO$6)-1</f>
        <v>9.9613766913586588E-3</v>
      </c>
      <c r="AQ875" s="15" cm="1">
        <f t="array" aca="1" ref="AQ875" ca="1">MMULT('Количество акций на 4 января'!$B870:$F870,AQ$2:AQ$6)/MMULT('Количество акций на 4 января'!$B870:$F870,AP$2:AP$6)-1</f>
        <v>-3.2978449951847066E-3</v>
      </c>
      <c r="AR875" s="15" cm="1">
        <f t="array" aca="1" ref="AR875" ca="1">MMULT('Количество акций на 4 января'!$B870:$F870,AR$2:AR$6)/MMULT('Количество акций на 4 января'!$B870:$F870,AQ$2:AQ$6)-1</f>
        <v>-8.9410172822934619E-3</v>
      </c>
      <c r="AS875" s="15" cm="1">
        <f t="array" aca="1" ref="AS875" ca="1">MMULT('Количество акций на 4 января'!$B870:$F870,AS$2:AS$6)/MMULT('Количество акций на 4 января'!$B870:$F870,AR$2:AR$6)-1</f>
        <v>2.2460327211707654E-2</v>
      </c>
      <c r="AT875" s="15" cm="1">
        <f t="array" aca="1" ref="AT875" ca="1">MMULT('Количество акций на 4 января'!$B870:$F870,AT$2:AT$6)/MMULT('Количество акций на 4 января'!$B870:$F870,AS$2:AS$6)-1</f>
        <v>1.9511783211572986E-2</v>
      </c>
      <c r="AU875" s="15" cm="1">
        <f t="array" aca="1" ref="AU875" ca="1">MMULT('Количество акций на 4 января'!$B870:$F870,AU$2:AU$6)/MMULT('Количество акций на 4 января'!$B870:$F870,AT$2:AT$6)-1</f>
        <v>-8.6712829933405233E-3</v>
      </c>
      <c r="AV875" s="15" cm="1">
        <f t="array" aca="1" ref="AV875" ca="1">MMULT('Количество акций на 4 января'!$B870:$F870,AV$2:AV$6)/MMULT('Количество акций на 4 января'!$B870:$F870,AU$2:AU$6)-1</f>
        <v>1.2926918841338786E-2</v>
      </c>
      <c r="AW875" s="15" cm="1">
        <f t="array" aca="1" ref="AW875" ca="1">MMULT('Количество акций на 4 января'!$B870:$F870,AW$2:AW$6)/MMULT('Количество акций на 4 января'!$B870:$F870,AV$2:AV$6)-1</f>
        <v>1.1912522975237039E-3</v>
      </c>
      <c r="AX875" s="15" cm="1">
        <f t="array" aca="1" ref="AX875" ca="1">MMULT('Количество акций на 4 января'!$B870:$F870,AX$2:AX$6)/MMULT('Количество акций на 4 января'!$B870:$F870,AW$2:AW$6)-1</f>
        <v>1.9907550507117788E-2</v>
      </c>
      <c r="AY875" s="15" cm="1">
        <f t="array" aca="1" ref="AY875" ca="1">MMULT('Количество акций на 4 января'!$B870:$F870,AY$2:AY$6)/MMULT('Количество акций на 4 января'!$B870:$F870,AX$2:AX$6)-1</f>
        <v>-9.5383437665711446E-3</v>
      </c>
      <c r="AZ875" s="15" cm="1">
        <f t="array" aca="1" ref="AZ875" ca="1">MMULT('Количество акций на 4 января'!$B870:$F870,AZ$2:AZ$6)/MMULT('Количество акций на 4 января'!$B870:$F870,AY$2:AY$6)-1</f>
        <v>-1.7330063889544722E-2</v>
      </c>
      <c r="BA875" s="15" cm="1">
        <f t="array" aca="1" ref="BA875" ca="1">MMULT('Количество акций на 4 января'!$B870:$F870,BA$2:BA$6)/MMULT('Количество акций на 4 января'!$B870:$F870,AZ$2:AZ$6)-1</f>
        <v>-2.1492827168612227E-2</v>
      </c>
      <c r="BB875" s="15" cm="1">
        <f t="array" aca="1" ref="BB875" ca="1">MMULT('Количество акций на 4 января'!$B870:$F870,BB$2:BB$6)/MMULT('Количество акций на 4 января'!$B870:$F870,BA$2:BA$6)-1</f>
        <v>1.0258565512167861E-2</v>
      </c>
      <c r="BC875" s="15" cm="1">
        <f t="array" aca="1" ref="BC875" ca="1">MMULT('Количество акций на 4 января'!$B870:$F870,BC$2:BC$6)/MMULT('Количество акций на 4 января'!$B870:$F870,BB$2:BB$6)-1</f>
        <v>7.7985728547580457E-4</v>
      </c>
      <c r="BD875" s="15" cm="1">
        <f t="array" aca="1" ref="BD875" ca="1">MMULT('Количество акций на 4 января'!$B870:$F870,BD$2:BD$6)/MMULT('Количество акций на 4 января'!$B870:$F870,BC$2:BC$6)-1</f>
        <v>-1.8683008341120133E-2</v>
      </c>
      <c r="BE875" s="15" cm="1">
        <f t="array" aca="1" ref="BE875" ca="1">MMULT('Количество акций на 4 января'!$B870:$F870,BE$2:BE$6)/MMULT('Количество акций на 4 января'!$B870:$F870,BD$2:BD$6)-1</f>
        <v>3.2584886921269707E-3</v>
      </c>
      <c r="BF875" s="15" cm="1">
        <f t="array" aca="1" ref="BF875" ca="1">MMULT('Количество акций на 4 января'!$B870:$F870,BF$2:BF$6)/MMULT('Количество акций на 4 января'!$B870:$F870,BE$2:BE$6)-1</f>
        <v>3.1125019833211365E-3</v>
      </c>
      <c r="BG875" s="15" cm="1">
        <f t="array" aca="1" ref="BG875" ca="1">MMULT('Количество акций на 4 января'!$B870:$F870,BG$2:BG$6)/MMULT('Количество акций на 4 января'!$B870:$F870,BF$2:BF$6)-1</f>
        <v>1.9679908361089016E-2</v>
      </c>
      <c r="BH875" s="15" cm="1">
        <f t="array" aca="1" ref="BH875" ca="1">MMULT('Количество акций на 4 января'!$B870:$F870,BH$2:BH$6)/MMULT('Количество акций на 4 января'!$B870:$F870,BG$2:BG$6)-1</f>
        <v>4.4283604181627467E-3</v>
      </c>
      <c r="BI875" s="15" cm="1">
        <f t="array" aca="1" ref="BI875" ca="1">MMULT('Количество акций на 4 января'!$B870:$F870,BI$2:BI$6)/MMULT('Количество акций на 4 января'!$B870:$F870,BH$2:BH$6)-1</f>
        <v>-7.1680172179714452E-3</v>
      </c>
      <c r="BJ875" s="15" cm="1">
        <f t="array" aca="1" ref="BJ875" ca="1">MMULT('Количество акций на 4 января'!$B870:$F870,BJ$2:BJ$6)/MMULT('Количество акций на 4 января'!$B870:$F870,BI$2:BI$6)-1</f>
        <v>7.4251745769271515E-4</v>
      </c>
      <c r="BK875" s="15" cm="1">
        <f t="array" aca="1" ref="BK875" ca="1">MMULT('Количество акций на 4 января'!$B870:$F870,BK$2:BK$6)/MMULT('Количество акций на 4 января'!$B870:$F870,BJ$2:BJ$6)-1</f>
        <v>-1.7071174820082469E-3</v>
      </c>
      <c r="BL875" s="15" cm="1">
        <f t="array" aca="1" ref="BL875" ca="1">MMULT('Количество акций на 4 января'!$B870:$F870,BL$2:BL$6)/MMULT('Количество акций на 4 января'!$B870:$F870,BK$2:BK$6)-1</f>
        <v>4.0930212435144053E-3</v>
      </c>
      <c r="BM875" s="15" cm="1">
        <f t="array" aca="1" ref="BM875" ca="1">MMULT('Количество акций на 4 января'!$B870:$F870,BM$2:BM$6)/MMULT('Количество акций на 4 января'!$B870:$F870,BL$2:BL$6)-1</f>
        <v>-1.0806574346961195E-2</v>
      </c>
      <c r="BN875" s="15" cm="1">
        <f t="array" aca="1" ref="BN875" ca="1">MMULT('Количество акций на 4 января'!$B870:$F870,BN$2:BN$6)/MMULT('Количество акций на 4 января'!$B870:$F870,BM$2:BM$6)-1</f>
        <v>-1.6753364862969522E-2</v>
      </c>
      <c r="BO875" s="15" cm="1">
        <f t="array" aca="1" ref="BO875" ca="1">MMULT('Количество акций на 4 января'!$B870:$F870,BO$2:BO$6)/MMULT('Количество акций на 4 января'!$B870:$F870,BN$2:BN$6)-1</f>
        <v>9.0410267346900941E-3</v>
      </c>
      <c r="BP875" s="15" cm="1">
        <f t="array" aca="1" ref="BP875" ca="1">MMULT('Количество акций на 4 января'!$B870:$F870,BP$2:BP$6)/MMULT('Количество акций на 4 января'!$B870:$F870,BO$2:BO$6)-1</f>
        <v>1.1939813598180748E-3</v>
      </c>
      <c r="BQ875" s="15" cm="1">
        <f t="array" aca="1" ref="BQ875" ca="1">MMULT('Количество акций на 4 января'!$B870:$F870,BQ$2:BQ$6)/MMULT('Количество акций на 4 января'!$B870:$F870,BP$2:BP$6)-1</f>
        <v>-7.353216964606113E-3</v>
      </c>
      <c r="BR875" s="15" cm="1">
        <f t="array" aca="1" ref="BR875" ca="1">MMULT('Количество акций на 4 января'!$B870:$F870,BR$2:BR$6)/MMULT('Количество акций на 4 января'!$B870:$F870,BQ$2:BQ$6)-1</f>
        <v>8.6275234783153021E-3</v>
      </c>
      <c r="BS875" s="15" cm="1">
        <f t="array" aca="1" ref="BS875" ca="1">MMULT('Количество акций на 4 января'!$B870:$F870,BS$2:BS$6)/MMULT('Количество акций на 4 января'!$B870:$F870,BR$2:BR$6)-1</f>
        <v>9.9550238775987232E-3</v>
      </c>
      <c r="BT875" s="15" cm="1">
        <f t="array" aca="1" ref="BT875" ca="1">MMULT('Количество акций на 4 января'!$B870:$F870,BT$2:BT$6)/MMULT('Количество акций на 4 января'!$B870:$F870,BS$2:BS$6)-1</f>
        <v>6.3303751708807532E-3</v>
      </c>
      <c r="BU875" s="15" cm="1">
        <f t="array" aca="1" ref="BU875" ca="1">MMULT('Количество акций на 4 января'!$B870:$F870,BU$2:BU$6)/MMULT('Количество акций на 4 января'!$B870:$F870,BT$2:BT$6)-1</f>
        <v>-6.8209031876057535E-3</v>
      </c>
      <c r="BV875" s="15" cm="1">
        <f t="array" aca="1" ref="BV875" ca="1">MMULT('Количество акций на 4 января'!$B870:$F870,BV$2:BV$6)/MMULT('Количество акций на 4 января'!$B870:$F870,BU$2:BU$6)-1</f>
        <v>1.0190507810948768E-2</v>
      </c>
      <c r="BW875" s="15" cm="1">
        <f t="array" aca="1" ref="BW875" ca="1">MMULT('Количество акций на 4 января'!$B870:$F870,BW$2:BW$6)/MMULT('Количество акций на 4 января'!$B870:$F870,BV$2:BV$6)-1</f>
        <v>-9.7216553443110199E-3</v>
      </c>
      <c r="BX875" s="15" cm="1">
        <f t="array" aca="1" ref="BX875" ca="1">MMULT('Количество акций на 4 января'!$B870:$F870,BX$2:BX$6)/MMULT('Количество акций на 4 января'!$B870:$F870,BW$2:BW$6)-1</f>
        <v>-7.8725462390147882E-3</v>
      </c>
      <c r="BY875" s="15" cm="1">
        <f t="array" aca="1" ref="BY875" ca="1">MMULT('Количество акций на 4 января'!$B870:$F870,BY$2:BY$6)/MMULT('Количество акций на 4 января'!$B870:$F870,BX$2:BX$6)-1</f>
        <v>2.1900834529255953E-3</v>
      </c>
      <c r="BZ875" s="15" cm="1">
        <f t="array" aca="1" ref="BZ875" ca="1">MMULT('Количество акций на 4 января'!$B870:$F870,BZ$2:BZ$6)/MMULT('Количество акций на 4 января'!$B870:$F870,BY$2:BY$6)-1</f>
        <v>9.178562530149259E-3</v>
      </c>
      <c r="CA875" s="15" cm="1">
        <f t="array" aca="1" ref="CA875" ca="1">MMULT('Количество акций на 4 января'!$B870:$F870,CA$2:CA$6)/MMULT('Количество акций на 4 января'!$B870:$F870,BZ$2:BZ$6)-1</f>
        <v>3.7130935877789373E-3</v>
      </c>
      <c r="CB875" s="15" cm="1">
        <f t="array" aca="1" ref="CB875" ca="1">MMULT('Количество акций на 4 января'!$B870:$F870,CB$2:CB$6)/MMULT('Количество акций на 4 января'!$B870:$F870,CA$2:CA$6)-1</f>
        <v>6.4807355406635292E-3</v>
      </c>
      <c r="CC875" s="15" cm="1">
        <f t="array" aca="1" ref="CC875" ca="1">MMULT('Количество акций на 4 января'!$B870:$F870,CC$2:CC$6)/MMULT('Количество акций на 4 января'!$B870:$F870,CB$2:CB$6)-1</f>
        <v>2.5728371045030674E-3</v>
      </c>
      <c r="CD875" s="15" cm="1">
        <f t="array" aca="1" ref="CD875" ca="1">MMULT('Количество акций на 4 января'!$B870:$F870,CD$2:CD$6)/MMULT('Количество акций на 4 января'!$B870:$F870,CC$2:CC$6)-1</f>
        <v>-3.056543576811066E-3</v>
      </c>
      <c r="CE875" s="15" cm="1">
        <f t="array" aca="1" ref="CE875" ca="1">MMULT('Количество акций на 4 января'!$B870:$F870,CE$2:CE$6)/MMULT('Количество акций на 4 января'!$B870:$F870,CD$2:CD$6)-1</f>
        <v>-3.0859096592412705E-3</v>
      </c>
      <c r="CF875" s="15" cm="1">
        <f t="array" aca="1" ref="CF875" ca="1">MMULT('Количество акций на 4 января'!$B870:$F870,CF$2:CF$6)/MMULT('Количество акций на 4 января'!$B870:$F870,CE$2:CE$6)-1</f>
        <v>-5.5072800065344429E-3</v>
      </c>
      <c r="CG875" s="15" cm="1">
        <f t="array" aca="1" ref="CG875" ca="1">MMULT('Количество акций на 4 января'!$B870:$F870,CG$2:CG$6)/MMULT('Количество акций на 4 января'!$B870:$F870,CF$2:CF$6)-1</f>
        <v>1.8339644569525637E-2</v>
      </c>
      <c r="CH875" s="15" cm="1">
        <f t="array" aca="1" ref="CH875" ca="1">MMULT('Количество акций на 4 января'!$B870:$F870,CH$2:CH$6)/MMULT('Количество акций на 4 января'!$B870:$F870,CG$2:CG$6)-1</f>
        <v>1.1311652419709661E-2</v>
      </c>
      <c r="CI875" s="15" cm="1">
        <f t="array" aca="1" ref="CI875" ca="1">MMULT('Количество акций на 4 января'!$B870:$F870,CI$2:CI$6)/MMULT('Количество акций на 4 января'!$B870:$F870,CH$2:CH$6)-1</f>
        <v>1.432815779242036E-2</v>
      </c>
      <c r="CJ875" s="15" cm="1">
        <f t="array" aca="1" ref="CJ875" ca="1">MMULT('Количество акций на 4 января'!$B870:$F870,CJ$2:CJ$6)/MMULT('Количество акций на 4 января'!$B870:$F870,CI$2:CI$6)-1</f>
        <v>3.8700297344993473E-3</v>
      </c>
      <c r="CK875" s="15" cm="1">
        <f t="array" aca="1" ref="CK875" ca="1">MMULT('Количество акций на 4 января'!$B870:$F870,CK$2:CK$6)/MMULT('Количество акций на 4 января'!$B870:$F870,CJ$2:CJ$6)-1</f>
        <v>6.794370692047913E-3</v>
      </c>
      <c r="CL875" s="15" cm="1">
        <f t="array" aca="1" ref="CL875" ca="1">MMULT('Количество акций на 4 января'!$B870:$F870,CL$2:CL$6)/MMULT('Количество акций на 4 января'!$B870:$F870,CK$2:CK$6)-1</f>
        <v>-1.7014989250985213E-2</v>
      </c>
      <c r="CM875" s="15" cm="1">
        <f t="array" aca="1" ref="CM875" ca="1">MMULT('Количество акций на 4 января'!$B870:$F870,CM$2:CM$6)/MMULT('Количество акций на 4 января'!$B870:$F870,CL$2:CL$6)-1</f>
        <v>-4.7968059254930306E-3</v>
      </c>
      <c r="CN875" s="15" cm="1">
        <f t="array" aca="1" ref="CN875" ca="1">MMULT('Количество акций на 4 января'!$B870:$F870,CN$2:CN$6)/MMULT('Количество акций на 4 января'!$B870:$F870,CM$2:CM$6)-1</f>
        <v>9.5978817478930001E-3</v>
      </c>
      <c r="CO875" s="15" cm="1">
        <f t="array" aca="1" ref="CO875" ca="1">MMULT('Количество акций на 4 января'!$B870:$F870,CO$2:CO$6)/MMULT('Количество акций на 4 января'!$B870:$F870,CN$2:CN$6)-1</f>
        <v>1.262340173512122E-3</v>
      </c>
      <c r="CP875" s="15" cm="1">
        <f t="array" aca="1" ref="CP875" ca="1">MMULT('Количество акций на 4 января'!$B870:$F870,CP$2:CP$6)/MMULT('Количество акций на 4 января'!$B870:$F870,CO$2:CO$6)-1</f>
        <v>1.1073365898111698E-2</v>
      </c>
      <c r="CQ875" s="15" cm="1">
        <f t="array" aca="1" ref="CQ875" ca="1">MMULT('Количество акций на 4 января'!$B870:$F870,CQ$2:CQ$6)/MMULT('Количество акций на 4 января'!$B870:$F870,CP$2:CP$6)-1</f>
        <v>1.2076399736546728E-2</v>
      </c>
      <c r="CR875" s="15" cm="1">
        <f t="array" aca="1" ref="CR875" ca="1">MMULT('Количество акций на 4 января'!$B870:$F870,CR$2:CR$6)/MMULT('Количество акций на 4 января'!$B870:$F870,CQ$2:CQ$6)-1</f>
        <v>-2.2244334068207916E-2</v>
      </c>
      <c r="CS875" s="15" cm="1">
        <f t="array" aca="1" ref="CS875" ca="1">MMULT('Количество акций на 4 января'!$B870:$F870,CS$2:CS$6)/MMULT('Количество акций на 4 января'!$B870:$F870,CR$2:CR$6)-1</f>
        <v>-4.4645147532015317E-3</v>
      </c>
      <c r="CT875" s="15" cm="1">
        <f t="array" aca="1" ref="CT875" ca="1">MMULT('Количество акций на 4 января'!$B870:$F870,CT$2:CT$6)/MMULT('Количество акций на 4 января'!$B870:$F870,CS$2:CS$6)-1</f>
        <v>8.7350037552806903E-3</v>
      </c>
      <c r="CU875" s="15" cm="1">
        <f t="array" aca="1" ref="CU875" ca="1">MMULT('Количество акций на 4 января'!$B870:$F870,CU$2:CU$6)/MMULT('Количество акций на 4 января'!$B870:$F870,CT$2:CT$6)-1</f>
        <v>4.4882920367450563E-3</v>
      </c>
      <c r="CV875" s="15" cm="1">
        <f t="array" aca="1" ref="CV875" ca="1">MMULT('Количество акций на 4 января'!$B870:$F870,CV$2:CV$6)/MMULT('Количество акций на 4 января'!$B870:$F870,CU$2:CU$6)-1</f>
        <v>6.6690745411204233E-3</v>
      </c>
      <c r="CW875" s="15" cm="1">
        <f t="array" aca="1" ref="CW875" ca="1">MMULT('Количество акций на 4 января'!$B870:$F870,CW$2:CW$6)/MMULT('Количество акций на 4 января'!$B870:$F870,CV$2:CV$6)-1</f>
        <v>4.9982297552269017E-3</v>
      </c>
      <c r="CX875" s="15" cm="1">
        <f t="array" aca="1" ref="CX875" ca="1">MMULT('Количество акций на 4 января'!$B870:$F870,CX$2:CX$6)/MMULT('Количество акций на 4 января'!$B870:$F870,CW$2:CW$6)-1</f>
        <v>6.5488997606715227E-3</v>
      </c>
      <c r="CY875" s="15" cm="1">
        <f t="array" aca="1" ref="CY875" ca="1">MMULT('Количество акций на 4 января'!$B870:$F870,CY$2:CY$6)/MMULT('Количество акций на 4 января'!$B870:$F870,CX$2:CX$6)-1</f>
        <v>-8.0161991552829548E-3</v>
      </c>
      <c r="CZ875" s="15" cm="1">
        <f t="array" aca="1" ref="CZ875" ca="1">MMULT('Количество акций на 4 января'!$B870:$F870,CZ$2:CZ$6)/MMULT('Количество акций на 4 января'!$B870:$F870,CY$2:CY$6)-1</f>
        <v>-3.675893287221621E-4</v>
      </c>
      <c r="DA875" s="15" cm="1">
        <f t="array" aca="1" ref="DA875" ca="1">MMULT('Количество акций на 4 января'!$B870:$F870,DA$2:DA$6)/MMULT('Количество акций на 4 января'!$B870:$F870,CZ$2:CZ$6)-1</f>
        <v>1.3393285940275002E-2</v>
      </c>
      <c r="DB875" s="15" cm="1">
        <f t="array" aca="1" ref="DB875" ca="1">MMULT('Количество акций на 4 января'!$B870:$F870,DB$2:DB$6)/MMULT('Количество акций на 4 января'!$B870:$F870,DA$2:DA$6)-1</f>
        <v>1.5617786290580193E-2</v>
      </c>
      <c r="DC875" s="15" cm="1">
        <f t="array" aca="1" ref="DC875" ca="1">MMULT('Количество акций на 4 января'!$B870:$F870,DC$2:DC$6)/MMULT('Количество акций на 4 января'!$B870:$F870,DB$2:DB$6)-1</f>
        <v>6.1036848605366956E-5</v>
      </c>
      <c r="DD875" s="15" cm="1">
        <f t="array" aca="1" ref="DD875" ca="1">MMULT('Количество акций на 4 января'!$B870:$F870,DD$2:DD$6)/MMULT('Количество акций на 4 января'!$B870:$F870,DC$2:DC$6)-1</f>
        <v>2.3290524813446289E-4</v>
      </c>
      <c r="DE875" s="15" cm="1">
        <f t="array" aca="1" ref="DE875" ca="1">MMULT('Количество акций на 4 января'!$B870:$F870,DE$2:DE$6)/MMULT('Количество акций на 4 января'!$B870:$F870,DD$2:DD$6)-1</f>
        <v>6.4152796975947002E-3</v>
      </c>
      <c r="DF875" s="15" cm="1">
        <f t="array" aca="1" ref="DF875" ca="1">MMULT('Количество акций на 4 января'!$B870:$F870,DF$2:DF$6)/MMULT('Количество акций на 4 января'!$B870:$F870,DE$2:DE$6)-1</f>
        <v>-2.8639947051969372E-3</v>
      </c>
      <c r="DG875" s="15" cm="1">
        <f t="array" aca="1" ref="DG875" ca="1">MMULT('Количество акций на 4 января'!$B870:$F870,DG$2:DG$6)/MMULT('Количество акций на 4 января'!$B870:$F870,DF$2:DF$6)-1</f>
        <v>1.0141676086241835E-2</v>
      </c>
      <c r="DH875" s="15" cm="1">
        <f t="array" aca="1" ref="DH875" ca="1">MMULT('Количество акций на 4 января'!$B870:$F870,DH$2:DH$6)/MMULT('Количество акций на 4 января'!$B870:$F870,DG$2:DG$6)-1</f>
        <v>-2.3044164387140409E-3</v>
      </c>
      <c r="DI875" s="15" cm="1">
        <f t="array" aca="1" ref="DI875" ca="1">MMULT('Количество акций на 4 января'!$B870:$F870,DI$2:DI$6)/MMULT('Количество акций на 4 января'!$B870:$F870,DH$2:DH$6)-1</f>
        <v>-1.8736803085358522E-3</v>
      </c>
      <c r="DJ875" s="15" cm="1">
        <f t="array" aca="1" ref="DJ875" ca="1">MMULT('Количество акций на 4 января'!$B870:$F870,DJ$2:DJ$6)/MMULT('Количество акций на 4 января'!$B870:$F870,DI$2:DI$6)-1</f>
        <v>-1.0731020213416986E-4</v>
      </c>
      <c r="DK875" s="15" cm="1">
        <f t="array" aca="1" ref="DK875" ca="1">MMULT('Количество акций на 4 января'!$B870:$F870,DK$2:DK$6)/MMULT('Количество акций на 4 января'!$B870:$F870,DJ$2:DJ$6)-1</f>
        <v>-1.1098547129136604E-2</v>
      </c>
      <c r="DL875" s="15" cm="1">
        <f t="array" aca="1" ref="DL875" ca="1">MMULT('Количество акций на 4 января'!$B870:$F870,DL$2:DL$6)/MMULT('Количество акций на 4 января'!$B870:$F870,DK$2:DK$6)-1</f>
        <v>-2.8170146405901431E-3</v>
      </c>
      <c r="DM875" s="15" cm="1">
        <f t="array" aca="1" ref="DM875" ca="1">MMULT('Количество акций на 4 января'!$B870:$F870,DM$2:DM$6)/MMULT('Количество акций на 4 января'!$B870:$F870,DL$2:DL$6)-1</f>
        <v>2.2839481008751772E-3</v>
      </c>
      <c r="DN875" s="15" cm="1">
        <f t="array" aca="1" ref="DN875" ca="1">MMULT('Количество акций на 4 января'!$B870:$F870,DN$2:DN$6)/MMULT('Количество акций на 4 января'!$B870:$F870,DM$2:DM$6)-1</f>
        <v>-3.1015491539087003E-3</v>
      </c>
      <c r="DO875" s="15" cm="1">
        <f t="array" aca="1" ref="DO875" ca="1">MMULT('Количество акций на 4 января'!$B870:$F870,DO$2:DO$6)/MMULT('Количество акций на 4 января'!$B870:$F870,DN$2:DN$6)-1</f>
        <v>4.7782165546750299E-3</v>
      </c>
      <c r="DP875" s="15" cm="1">
        <f t="array" aca="1" ref="DP875" ca="1">MMULT('Количество акций на 4 января'!$B870:$F870,DP$2:DP$6)/MMULT('Количество акций на 4 января'!$B870:$F870,DO$2:DO$6)-1</f>
        <v>3.7108818999904702E-3</v>
      </c>
      <c r="DQ875" s="15" cm="1">
        <f t="array" aca="1" ref="DQ875" ca="1">MMULT('Количество акций на 4 января'!$B870:$F870,DQ$2:DQ$6)/MMULT('Количество акций на 4 января'!$B870:$F870,DP$2:DP$6)-1</f>
        <v>-4.1419545923336853E-3</v>
      </c>
      <c r="DR875" s="15" cm="1">
        <f t="array" aca="1" ref="DR875" ca="1">MMULT('Количество акций на 4 января'!$B870:$F870,DR$2:DR$6)/MMULT('Количество акций на 4 января'!$B870:$F870,DQ$2:DQ$6)-1</f>
        <v>-4.0491300308379552E-3</v>
      </c>
      <c r="DS875" s="15" cm="1">
        <f t="array" aca="1" ref="DS875" ca="1">MMULT('Количество акций на 4 января'!$B870:$F870,DS$2:DS$6)/MMULT('Количество акций на 4 января'!$B870:$F870,DR$2:DR$6)-1</f>
        <v>7.6565700767794453E-3</v>
      </c>
      <c r="DT875" s="15" cm="1">
        <f t="array" aca="1" ref="DT875" ca="1">MMULT('Количество акций на 4 января'!$B870:$F870,DT$2:DT$6)/MMULT('Количество акций на 4 января'!$B870:$F870,DS$2:DS$6)-1</f>
        <v>-5.1591190645432494E-3</v>
      </c>
      <c r="DU875" s="15" cm="1">
        <f t="array" aca="1" ref="DU875" ca="1">MMULT('Количество акций на 4 января'!$B870:$F870,DU$2:DU$6)/MMULT('Количество акций на 4 января'!$B870:$F870,DT$2:DT$6)-1</f>
        <v>-1.0056894949069139E-2</v>
      </c>
      <c r="DV875" s="15" cm="1">
        <f t="array" aca="1" ref="DV875" ca="1">MMULT('Количество акций на 4 января'!$B870:$F870,DV$2:DV$6)/MMULT('Количество акций на 4 января'!$B870:$F870,DU$2:DU$6)-1</f>
        <v>8.254581631930602E-3</v>
      </c>
      <c r="DW875" s="24" cm="1">
        <f t="array" aca="1" ref="DW875" ca="1">MMULT('Количество акций на 4 января'!$B870:$F870,DW$2:DW$6)/MMULT('Количество акций на 4 января'!$B870:$F870,DV$2:DV$6)-1</f>
        <v>8.5889383264832198E-3</v>
      </c>
      <c r="DX875" s="28">
        <f t="shared" ca="1" si="27"/>
        <v>1.2021225259564528E-3</v>
      </c>
      <c r="DY875" s="28">
        <f t="shared" ca="1" si="26"/>
        <v>1.06106940787887E-2</v>
      </c>
    </row>
    <row r="876" spans="1:129" x14ac:dyDescent="0.3">
      <c r="A876">
        <v>870</v>
      </c>
      <c r="C876" s="23" cm="1">
        <f t="array" aca="1" ref="C876" ca="1">MMULT('Количество акций на 4 января'!$B871:$F871,C$2:C$6)/MMULT('Количество акций на 4 января'!$B871:$F871,B$2:B$6)-1</f>
        <v>1.7132718263527247E-2</v>
      </c>
      <c r="D876" s="15" cm="1">
        <f t="array" aca="1" ref="D876" ca="1">MMULT('Количество акций на 4 января'!$B871:$F871,D$2:D$6)/MMULT('Количество акций на 4 января'!$B871:$F871,C$2:C$6)-1</f>
        <v>3.9555953107024422E-3</v>
      </c>
      <c r="E876" s="15" cm="1">
        <f t="array" aca="1" ref="E876" ca="1">MMULT('Количество акций на 4 января'!$B871:$F871,E$2:E$6)/MMULT('Количество акций на 4 января'!$B871:$F871,D$2:D$6)-1</f>
        <v>4.201255027476658E-2</v>
      </c>
      <c r="F876" s="15" cm="1">
        <f t="array" aca="1" ref="F876" ca="1">MMULT('Количество акций на 4 января'!$B871:$F871,F$2:F$6)/MMULT('Количество акций на 4 января'!$B871:$F871,E$2:E$6)-1</f>
        <v>3.9915584546883487E-3</v>
      </c>
      <c r="G876" s="15" cm="1">
        <f t="array" aca="1" ref="G876" ca="1">MMULT('Количество акций на 4 января'!$B871:$F871,G$2:G$6)/MMULT('Количество акций на 4 января'!$B871:$F871,F$2:F$6)-1</f>
        <v>3.2801130852972982E-3</v>
      </c>
      <c r="H876" s="15" cm="1">
        <f t="array" aca="1" ref="H876" ca="1">MMULT('Количество акций на 4 января'!$B871:$F871,H$2:H$6)/MMULT('Количество акций на 4 января'!$B871:$F871,G$2:G$6)-1</f>
        <v>-2.8003152249828078E-3</v>
      </c>
      <c r="I876" s="15" cm="1">
        <f t="array" aca="1" ref="I876" ca="1">MMULT('Количество акций на 4 января'!$B871:$F871,I$2:I$6)/MMULT('Количество акций на 4 января'!$B871:$F871,H$2:H$6)-1</f>
        <v>1.5922303124964898E-2</v>
      </c>
      <c r="J876" s="15" cm="1">
        <f t="array" aca="1" ref="J876" ca="1">MMULT('Количество акций на 4 января'!$B871:$F871,J$2:J$6)/MMULT('Количество акций на 4 января'!$B871:$F871,I$2:I$6)-1</f>
        <v>-1.6004333938351767E-2</v>
      </c>
      <c r="K876" s="15" cm="1">
        <f t="array" aca="1" ref="K876" ca="1">MMULT('Количество акций на 4 января'!$B871:$F871,K$2:K$6)/MMULT('Количество акций на 4 января'!$B871:$F871,J$2:J$6)-1</f>
        <v>2.3929188945182034E-3</v>
      </c>
      <c r="L876" s="15" cm="1">
        <f t="array" aca="1" ref="L876" ca="1">MMULT('Количество акций на 4 января'!$B871:$F871,L$2:L$6)/MMULT('Количество акций на 4 января'!$B871:$F871,K$2:K$6)-1</f>
        <v>-1.2052551015448998E-3</v>
      </c>
      <c r="M876" s="15" cm="1">
        <f t="array" aca="1" ref="M876" ca="1">MMULT('Количество акций на 4 января'!$B871:$F871,M$2:M$6)/MMULT('Количество акций на 4 января'!$B871:$F871,L$2:L$6)-1</f>
        <v>8.4272728342584813E-3</v>
      </c>
      <c r="N876" s="15" cm="1">
        <f t="array" aca="1" ref="N876" ca="1">MMULT('Количество акций на 4 января'!$B871:$F871,N$2:N$6)/MMULT('Количество акций на 4 января'!$B871:$F871,M$2:M$6)-1</f>
        <v>-1.4022128526895106E-2</v>
      </c>
      <c r="O876" s="15" cm="1">
        <f t="array" aca="1" ref="O876" ca="1">MMULT('Количество акций на 4 января'!$B871:$F871,O$2:O$6)/MMULT('Количество акций на 4 января'!$B871:$F871,N$2:N$6)-1</f>
        <v>-1.0790309552093258E-2</v>
      </c>
      <c r="P876" s="15" cm="1">
        <f t="array" aca="1" ref="P876" ca="1">MMULT('Количество акций на 4 января'!$B871:$F871,P$2:P$6)/MMULT('Количество акций на 4 января'!$B871:$F871,O$2:O$6)-1</f>
        <v>-3.4115731876975808E-3</v>
      </c>
      <c r="Q876" s="15" cm="1">
        <f t="array" aca="1" ref="Q876" ca="1">MMULT('Количество акций на 4 января'!$B871:$F871,Q$2:Q$6)/MMULT('Количество акций на 4 января'!$B871:$F871,P$2:P$6)-1</f>
        <v>-8.0655971785090763E-3</v>
      </c>
      <c r="R876" s="15" cm="1">
        <f t="array" aca="1" ref="R876" ca="1">MMULT('Количество акций на 4 января'!$B871:$F871,R$2:R$6)/MMULT('Количество акций на 4 января'!$B871:$F871,Q$2:Q$6)-1</f>
        <v>-1.8483647382889878E-2</v>
      </c>
      <c r="S876" s="15" cm="1">
        <f t="array" aca="1" ref="S876" ca="1">MMULT('Количество акций на 4 января'!$B871:$F871,S$2:S$6)/MMULT('Количество акций на 4 января'!$B871:$F871,R$2:R$6)-1</f>
        <v>9.3640603491556007E-3</v>
      </c>
      <c r="T876" s="15" cm="1">
        <f t="array" aca="1" ref="T876" ca="1">MMULT('Количество акций на 4 января'!$B871:$F871,T$2:T$6)/MMULT('Количество акций на 4 января'!$B871:$F871,S$2:S$6)-1</f>
        <v>-2.9881334776128421E-2</v>
      </c>
      <c r="U876" s="15" cm="1">
        <f t="array" aca="1" ref="U876" ca="1">MMULT('Количество акций на 4 января'!$B871:$F871,U$2:U$6)/MMULT('Количество акций на 4 января'!$B871:$F871,T$2:T$6)-1</f>
        <v>1.2545076034833569E-2</v>
      </c>
      <c r="V876" s="15" cm="1">
        <f t="array" aca="1" ref="V876" ca="1">MMULT('Количество акций на 4 января'!$B871:$F871,V$2:V$6)/MMULT('Количество акций на 4 января'!$B871:$F871,U$2:U$6)-1</f>
        <v>3.9727888745670903E-3</v>
      </c>
      <c r="W876" s="15" cm="1">
        <f t="array" aca="1" ref="W876" ca="1">MMULT('Количество акций на 4 января'!$B871:$F871,W$2:W$6)/MMULT('Количество акций на 4 января'!$B871:$F871,V$2:V$6)-1</f>
        <v>1.2583327221376228E-2</v>
      </c>
      <c r="X876" s="15" cm="1">
        <f t="array" aca="1" ref="X876" ca="1">MMULT('Количество акций на 4 января'!$B871:$F871,X$2:X$6)/MMULT('Количество акций на 4 января'!$B871:$F871,W$2:W$6)-1</f>
        <v>1.7012055666921544E-2</v>
      </c>
      <c r="Y876" s="15" cm="1">
        <f t="array" aca="1" ref="Y876" ca="1">MMULT('Количество акций на 4 января'!$B871:$F871,Y$2:Y$6)/MMULT('Количество акций на 4 января'!$B871:$F871,X$2:X$6)-1</f>
        <v>1.051755001351129E-4</v>
      </c>
      <c r="Z876" s="15" cm="1">
        <f t="array" aca="1" ref="Z876" ca="1">MMULT('Количество акций на 4 января'!$B871:$F871,Z$2:Z$6)/MMULT('Количество акций на 4 января'!$B871:$F871,Y$2:Y$6)-1</f>
        <v>1.2321308932120134E-2</v>
      </c>
      <c r="AA876" s="15" cm="1">
        <f t="array" aca="1" ref="AA876" ca="1">MMULT('Количество акций на 4 января'!$B871:$F871,AA$2:AA$6)/MMULT('Количество акций на 4 января'!$B871:$F871,Z$2:Z$6)-1</f>
        <v>-1.138371497202928E-2</v>
      </c>
      <c r="AB876" s="15" cm="1">
        <f t="array" aca="1" ref="AB876" ca="1">MMULT('Количество акций на 4 января'!$B871:$F871,AB$2:AB$6)/MMULT('Количество акций на 4 января'!$B871:$F871,AA$2:AA$6)-1</f>
        <v>-1.3189823787746913E-2</v>
      </c>
      <c r="AC876" s="15" cm="1">
        <f t="array" aca="1" ref="AC876" ca="1">MMULT('Количество акций на 4 января'!$B871:$F871,AC$2:AC$6)/MMULT('Количество акций на 4 января'!$B871:$F871,AB$2:AB$6)-1</f>
        <v>1.1350541316068608E-3</v>
      </c>
      <c r="AD876" s="15" cm="1">
        <f t="array" aca="1" ref="AD876" ca="1">MMULT('Количество акций на 4 января'!$B871:$F871,AD$2:AD$6)/MMULT('Количество акций на 4 января'!$B871:$F871,AC$2:AC$6)-1</f>
        <v>1.0745376779112359E-2</v>
      </c>
      <c r="AE876" s="15" cm="1">
        <f t="array" aca="1" ref="AE876" ca="1">MMULT('Количество акций на 4 января'!$B871:$F871,AE$2:AE$6)/MMULT('Количество акций на 4 января'!$B871:$F871,AD$2:AD$6)-1</f>
        <v>2.4034120310794327E-2</v>
      </c>
      <c r="AF876" s="15" cm="1">
        <f t="array" aca="1" ref="AF876" ca="1">MMULT('Количество акций на 4 января'!$B871:$F871,AF$2:AF$6)/MMULT('Количество акций на 4 января'!$B871:$F871,AE$2:AE$6)-1</f>
        <v>-1.8207962562249991E-3</v>
      </c>
      <c r="AG876" s="15" cm="1">
        <f t="array" aca="1" ref="AG876" ca="1">MMULT('Количество акций на 4 января'!$B871:$F871,AG$2:AG$6)/MMULT('Количество акций на 4 января'!$B871:$F871,AF$2:AF$6)-1</f>
        <v>-4.7609566950068682E-3</v>
      </c>
      <c r="AH876" s="15" cm="1">
        <f t="array" aca="1" ref="AH876" ca="1">MMULT('Количество акций на 4 января'!$B871:$F871,AH$2:AH$6)/MMULT('Количество акций на 4 января'!$B871:$F871,AG$2:AG$6)-1</f>
        <v>-1.0980181556268342E-2</v>
      </c>
      <c r="AI876" s="15" cm="1">
        <f t="array" aca="1" ref="AI876" ca="1">MMULT('Количество акций на 4 января'!$B871:$F871,AI$2:AI$6)/MMULT('Количество акций на 4 января'!$B871:$F871,AH$2:AH$6)-1</f>
        <v>2.2278185479757795E-2</v>
      </c>
      <c r="AJ876" s="15" cm="1">
        <f t="array" aca="1" ref="AJ876" ca="1">MMULT('Количество акций на 4 января'!$B871:$F871,AJ$2:AJ$6)/MMULT('Количество акций на 4 января'!$B871:$F871,AI$2:AI$6)-1</f>
        <v>-1.3446695601581737E-2</v>
      </c>
      <c r="AK876" s="15" cm="1">
        <f t="array" aca="1" ref="AK876" ca="1">MMULT('Количество акций на 4 января'!$B871:$F871,AK$2:AK$6)/MMULT('Количество акций на 4 января'!$B871:$F871,AJ$2:AJ$6)-1</f>
        <v>-1.7002024410374128E-3</v>
      </c>
      <c r="AL876" s="15" cm="1">
        <f t="array" aca="1" ref="AL876" ca="1">MMULT('Количество акций на 4 января'!$B871:$F871,AL$2:AL$6)/MMULT('Количество акций на 4 января'!$B871:$F871,AK$2:AK$6)-1</f>
        <v>-1.6216345636193674E-2</v>
      </c>
      <c r="AM876" s="15" cm="1">
        <f t="array" aca="1" ref="AM876" ca="1">MMULT('Количество акций на 4 января'!$B871:$F871,AM$2:AM$6)/MMULT('Количество акций на 4 января'!$B871:$F871,AL$2:AL$6)-1</f>
        <v>-2.4734251227486403E-2</v>
      </c>
      <c r="AN876" s="15" cm="1">
        <f t="array" aca="1" ref="AN876" ca="1">MMULT('Количество акций на 4 января'!$B871:$F871,AN$2:AN$6)/MMULT('Количество акций на 4 января'!$B871:$F871,AM$2:AM$6)-1</f>
        <v>-8.1522235353791439E-3</v>
      </c>
      <c r="AO876" s="15" cm="1">
        <f t="array" aca="1" ref="AO876" ca="1">MMULT('Количество акций на 4 января'!$B871:$F871,AO$2:AO$6)/MMULT('Количество акций на 4 января'!$B871:$F871,AN$2:AN$6)-1</f>
        <v>1.7477411883724869E-2</v>
      </c>
      <c r="AP876" s="15" cm="1">
        <f t="array" aca="1" ref="AP876" ca="1">MMULT('Количество акций на 4 января'!$B871:$F871,AP$2:AP$6)/MMULT('Количество акций на 4 января'!$B871:$F871,AO$2:AO$6)-1</f>
        <v>2.1180504291051783E-4</v>
      </c>
      <c r="AQ876" s="15" cm="1">
        <f t="array" aca="1" ref="AQ876" ca="1">MMULT('Количество акций на 4 января'!$B871:$F871,AQ$2:AQ$6)/MMULT('Количество акций на 4 января'!$B871:$F871,AP$2:AP$6)-1</f>
        <v>-4.6732126418247422E-3</v>
      </c>
      <c r="AR876" s="15" cm="1">
        <f t="array" aca="1" ref="AR876" ca="1">MMULT('Количество акций на 4 января'!$B871:$F871,AR$2:AR$6)/MMULT('Количество акций на 4 января'!$B871:$F871,AQ$2:AQ$6)-1</f>
        <v>-1.2354954205817781E-2</v>
      </c>
      <c r="AS876" s="15" cm="1">
        <f t="array" aca="1" ref="AS876" ca="1">MMULT('Количество акций на 4 января'!$B871:$F871,AS$2:AS$6)/MMULT('Количество акций на 4 января'!$B871:$F871,AR$2:AR$6)-1</f>
        <v>3.0838963692298327E-2</v>
      </c>
      <c r="AT876" s="15" cm="1">
        <f t="array" aca="1" ref="AT876" ca="1">MMULT('Количество акций на 4 января'!$B871:$F871,AT$2:AT$6)/MMULT('Количество акций на 4 января'!$B871:$F871,AS$2:AS$6)-1</f>
        <v>1.8716369315327608E-2</v>
      </c>
      <c r="AU876" s="15" cm="1">
        <f t="array" aca="1" ref="AU876" ca="1">MMULT('Количество акций на 4 января'!$B871:$F871,AU$2:AU$6)/MMULT('Количество акций на 4 января'!$B871:$F871,AT$2:AT$6)-1</f>
        <v>-8.1591721626815827E-3</v>
      </c>
      <c r="AV876" s="15" cm="1">
        <f t="array" aca="1" ref="AV876" ca="1">MMULT('Количество акций на 4 января'!$B871:$F871,AV$2:AV$6)/MMULT('Количество акций на 4 января'!$B871:$F871,AU$2:AU$6)-1</f>
        <v>1.6180725151895059E-2</v>
      </c>
      <c r="AW876" s="15" cm="1">
        <f t="array" aca="1" ref="AW876" ca="1">MMULT('Количество акций на 4 января'!$B871:$F871,AW$2:AW$6)/MMULT('Количество акций на 4 января'!$B871:$F871,AV$2:AV$6)-1</f>
        <v>5.1932232003968348E-3</v>
      </c>
      <c r="AX876" s="15" cm="1">
        <f t="array" aca="1" ref="AX876" ca="1">MMULT('Количество акций на 4 января'!$B871:$F871,AX$2:AX$6)/MMULT('Количество акций на 4 января'!$B871:$F871,AW$2:AW$6)-1</f>
        <v>1.7848924117615184E-2</v>
      </c>
      <c r="AY876" s="15" cm="1">
        <f t="array" aca="1" ref="AY876" ca="1">MMULT('Количество акций на 4 января'!$B871:$F871,AY$2:AY$6)/MMULT('Количество акций на 4 января'!$B871:$F871,AX$2:AX$6)-1</f>
        <v>-1.9081889445461964E-2</v>
      </c>
      <c r="AZ876" s="15" cm="1">
        <f t="array" aca="1" ref="AZ876" ca="1">MMULT('Количество акций на 4 января'!$B871:$F871,AZ$2:AZ$6)/MMULT('Количество акций на 4 января'!$B871:$F871,AY$2:AY$6)-1</f>
        <v>-1.1208835319138744E-2</v>
      </c>
      <c r="BA876" s="15" cm="1">
        <f t="array" aca="1" ref="BA876" ca="1">MMULT('Количество акций на 4 января'!$B871:$F871,BA$2:BA$6)/MMULT('Количество акций на 4 января'!$B871:$F871,AZ$2:AZ$6)-1</f>
        <v>-2.4909717232406758E-2</v>
      </c>
      <c r="BB876" s="15" cm="1">
        <f t="array" aca="1" ref="BB876" ca="1">MMULT('Количество акций на 4 января'!$B871:$F871,BB$2:BB$6)/MMULT('Количество акций на 4 января'!$B871:$F871,BA$2:BA$6)-1</f>
        <v>5.3259588067786634E-3</v>
      </c>
      <c r="BC876" s="15" cm="1">
        <f t="array" aca="1" ref="BC876" ca="1">MMULT('Количество акций на 4 января'!$B871:$F871,BC$2:BC$6)/MMULT('Количество акций на 4 января'!$B871:$F871,BB$2:BB$6)-1</f>
        <v>9.251596069366208E-4</v>
      </c>
      <c r="BD876" s="15" cm="1">
        <f t="array" aca="1" ref="BD876" ca="1">MMULT('Количество акций на 4 января'!$B871:$F871,BD$2:BD$6)/MMULT('Количество акций на 4 января'!$B871:$F871,BC$2:BC$6)-1</f>
        <v>-2.0096936617808425E-2</v>
      </c>
      <c r="BE876" s="15" cm="1">
        <f t="array" aca="1" ref="BE876" ca="1">MMULT('Количество акций на 4 января'!$B871:$F871,BE$2:BE$6)/MMULT('Количество акций на 4 января'!$B871:$F871,BD$2:BD$6)-1</f>
        <v>-6.9685436723188054E-4</v>
      </c>
      <c r="BF876" s="15" cm="1">
        <f t="array" aca="1" ref="BF876" ca="1">MMULT('Количество акций на 4 января'!$B871:$F871,BF$2:BF$6)/MMULT('Количество акций на 4 января'!$B871:$F871,BE$2:BE$6)-1</f>
        <v>1.8340430767926907E-3</v>
      </c>
      <c r="BG876" s="15" cm="1">
        <f t="array" aca="1" ref="BG876" ca="1">MMULT('Количество акций на 4 января'!$B871:$F871,BG$2:BG$6)/MMULT('Количество акций на 4 января'!$B871:$F871,BF$2:BF$6)-1</f>
        <v>2.4204230371916546E-2</v>
      </c>
      <c r="BH876" s="15" cm="1">
        <f t="array" aca="1" ref="BH876" ca="1">MMULT('Количество акций на 4 января'!$B871:$F871,BH$2:BH$6)/MMULT('Количество акций на 4 января'!$B871:$F871,BG$2:BG$6)-1</f>
        <v>1.0419760308314263E-2</v>
      </c>
      <c r="BI876" s="15" cm="1">
        <f t="array" aca="1" ref="BI876" ca="1">MMULT('Количество акций на 4 января'!$B871:$F871,BI$2:BI$6)/MMULT('Количество акций на 4 января'!$B871:$F871,BH$2:BH$6)-1</f>
        <v>-7.7767083971101991E-3</v>
      </c>
      <c r="BJ876" s="15" cm="1">
        <f t="array" aca="1" ref="BJ876" ca="1">MMULT('Количество акций на 4 января'!$B871:$F871,BJ$2:BJ$6)/MMULT('Количество акций на 4 января'!$B871:$F871,BI$2:BI$6)-1</f>
        <v>5.087049439459479E-3</v>
      </c>
      <c r="BK876" s="15" cm="1">
        <f t="array" aca="1" ref="BK876" ca="1">MMULT('Количество акций на 4 января'!$B871:$F871,BK$2:BK$6)/MMULT('Количество акций на 4 января'!$B871:$F871,BJ$2:BJ$6)-1</f>
        <v>-1.5506395992004318E-4</v>
      </c>
      <c r="BL876" s="15" cm="1">
        <f t="array" aca="1" ref="BL876" ca="1">MMULT('Количество акций на 4 января'!$B871:$F871,BL$2:BL$6)/MMULT('Количество акций на 4 января'!$B871:$F871,BK$2:BK$6)-1</f>
        <v>3.050296388607876E-3</v>
      </c>
      <c r="BM876" s="15" cm="1">
        <f t="array" aca="1" ref="BM876" ca="1">MMULT('Количество акций на 4 января'!$B871:$F871,BM$2:BM$6)/MMULT('Количество акций на 4 января'!$B871:$F871,BL$2:BL$6)-1</f>
        <v>-1.1493993678143299E-2</v>
      </c>
      <c r="BN876" s="15" cm="1">
        <f t="array" aca="1" ref="BN876" ca="1">MMULT('Количество акций на 4 января'!$B871:$F871,BN$2:BN$6)/MMULT('Количество акций на 4 января'!$B871:$F871,BM$2:BM$6)-1</f>
        <v>-1.7209464585111522E-2</v>
      </c>
      <c r="BO876" s="15" cm="1">
        <f t="array" aca="1" ref="BO876" ca="1">MMULT('Количество акций на 4 января'!$B871:$F871,BO$2:BO$6)/MMULT('Количество акций на 4 января'!$B871:$F871,BN$2:BN$6)-1</f>
        <v>1.2223325796945295E-2</v>
      </c>
      <c r="BP876" s="15" cm="1">
        <f t="array" aca="1" ref="BP876" ca="1">MMULT('Количество акций на 4 января'!$B871:$F871,BP$2:BP$6)/MMULT('Количество акций на 4 января'!$B871:$F871,BO$2:BO$6)-1</f>
        <v>4.8863129977512187E-3</v>
      </c>
      <c r="BQ876" s="15" cm="1">
        <f t="array" aca="1" ref="BQ876" ca="1">MMULT('Количество акций на 4 января'!$B871:$F871,BQ$2:BQ$6)/MMULT('Количество акций на 4 января'!$B871:$F871,BP$2:BP$6)-1</f>
        <v>-1.8400792303018276E-3</v>
      </c>
      <c r="BR876" s="15" cm="1">
        <f t="array" aca="1" ref="BR876" ca="1">MMULT('Количество акций на 4 января'!$B871:$F871,BR$2:BR$6)/MMULT('Количество акций на 4 января'!$B871:$F871,BQ$2:BQ$6)-1</f>
        <v>1.8014770199957786E-2</v>
      </c>
      <c r="BS876" s="15" cm="1">
        <f t="array" aca="1" ref="BS876" ca="1">MMULT('Количество акций на 4 января'!$B871:$F871,BS$2:BS$6)/MMULT('Количество акций на 4 января'!$B871:$F871,BR$2:BR$6)-1</f>
        <v>5.545090895834992E-3</v>
      </c>
      <c r="BT876" s="15" cm="1">
        <f t="array" aca="1" ref="BT876" ca="1">MMULT('Количество акций на 4 января'!$B871:$F871,BT$2:BT$6)/MMULT('Количество акций на 4 января'!$B871:$F871,BS$2:BS$6)-1</f>
        <v>3.6955377087666275E-3</v>
      </c>
      <c r="BU876" s="15" cm="1">
        <f t="array" aca="1" ref="BU876" ca="1">MMULT('Количество акций на 4 января'!$B871:$F871,BU$2:BU$6)/MMULT('Количество акций на 4 января'!$B871:$F871,BT$2:BT$6)-1</f>
        <v>-3.6735186452746538E-3</v>
      </c>
      <c r="BV876" s="15" cm="1">
        <f t="array" aca="1" ref="BV876" ca="1">MMULT('Количество акций на 4 января'!$B871:$F871,BV$2:BV$6)/MMULT('Количество акций на 4 января'!$B871:$F871,BU$2:BU$6)-1</f>
        <v>8.6727008629459146E-3</v>
      </c>
      <c r="BW876" s="15" cm="1">
        <f t="array" aca="1" ref="BW876" ca="1">MMULT('Количество акций на 4 января'!$B871:$F871,BW$2:BW$6)/MMULT('Количество акций на 4 января'!$B871:$F871,BV$2:BV$6)-1</f>
        <v>-1.0559177872155101E-2</v>
      </c>
      <c r="BX876" s="15" cm="1">
        <f t="array" aca="1" ref="BX876" ca="1">MMULT('Количество акций на 4 января'!$B871:$F871,BX$2:BX$6)/MMULT('Количество акций на 4 января'!$B871:$F871,BW$2:BW$6)-1</f>
        <v>-8.8171238097188853E-3</v>
      </c>
      <c r="BY876" s="15" cm="1">
        <f t="array" aca="1" ref="BY876" ca="1">MMULT('Количество акций на 4 января'!$B871:$F871,BY$2:BY$6)/MMULT('Количество акций на 4 января'!$B871:$F871,BX$2:BX$6)-1</f>
        <v>3.6112237268473013E-3</v>
      </c>
      <c r="BZ876" s="15" cm="1">
        <f t="array" aca="1" ref="BZ876" ca="1">MMULT('Количество акций на 4 января'!$B871:$F871,BZ$2:BZ$6)/MMULT('Количество акций на 4 января'!$B871:$F871,BY$2:BY$6)-1</f>
        <v>1.0057321734461278E-2</v>
      </c>
      <c r="CA876" s="15" cm="1">
        <f t="array" aca="1" ref="CA876" ca="1">MMULT('Количество акций на 4 января'!$B871:$F871,CA$2:CA$6)/MMULT('Количество акций на 4 января'!$B871:$F871,BZ$2:BZ$6)-1</f>
        <v>1.4248751338008514E-3</v>
      </c>
      <c r="CB876" s="15" cm="1">
        <f t="array" aca="1" ref="CB876" ca="1">MMULT('Количество акций на 4 января'!$B871:$F871,CB$2:CB$6)/MMULT('Количество акций на 4 января'!$B871:$F871,CA$2:CA$6)-1</f>
        <v>8.7873898692425456E-3</v>
      </c>
      <c r="CC876" s="15" cm="1">
        <f t="array" aca="1" ref="CC876" ca="1">MMULT('Количество акций на 4 января'!$B871:$F871,CC$2:CC$6)/MMULT('Количество акций на 4 января'!$B871:$F871,CB$2:CB$6)-1</f>
        <v>4.657145830483822E-3</v>
      </c>
      <c r="CD876" s="15" cm="1">
        <f t="array" aca="1" ref="CD876" ca="1">MMULT('Количество акций на 4 января'!$B871:$F871,CD$2:CD$6)/MMULT('Количество акций на 4 января'!$B871:$F871,CC$2:CC$6)-1</f>
        <v>-7.5612942517422344E-3</v>
      </c>
      <c r="CE876" s="15" cm="1">
        <f t="array" aca="1" ref="CE876" ca="1">MMULT('Количество акций на 4 января'!$B871:$F871,CE$2:CE$6)/MMULT('Количество акций на 4 января'!$B871:$F871,CD$2:CD$6)-1</f>
        <v>-1.0660919820861814E-3</v>
      </c>
      <c r="CF876" s="15" cm="1">
        <f t="array" aca="1" ref="CF876" ca="1">MMULT('Количество акций на 4 января'!$B871:$F871,CF$2:CF$6)/MMULT('Количество акций на 4 января'!$B871:$F871,CE$2:CE$6)-1</f>
        <v>-1.290003600203482E-2</v>
      </c>
      <c r="CG876" s="15" cm="1">
        <f t="array" aca="1" ref="CG876" ca="1">MMULT('Количество акций на 4 января'!$B871:$F871,CG$2:CG$6)/MMULT('Количество акций на 4 января'!$B871:$F871,CF$2:CF$6)-1</f>
        <v>2.0417166675365417E-2</v>
      </c>
      <c r="CH876" s="15" cm="1">
        <f t="array" aca="1" ref="CH876" ca="1">MMULT('Количество акций на 4 января'!$B871:$F871,CH$2:CH$6)/MMULT('Количество акций на 4 января'!$B871:$F871,CG$2:CG$6)-1</f>
        <v>1.5283102833372197E-2</v>
      </c>
      <c r="CI876" s="15" cm="1">
        <f t="array" aca="1" ref="CI876" ca="1">MMULT('Количество акций на 4 января'!$B871:$F871,CI$2:CI$6)/MMULT('Количество акций на 4 января'!$B871:$F871,CH$2:CH$6)-1</f>
        <v>7.7729531596699708E-3</v>
      </c>
      <c r="CJ876" s="15" cm="1">
        <f t="array" aca="1" ref="CJ876" ca="1">MMULT('Количество акций на 4 января'!$B871:$F871,CJ$2:CJ$6)/MMULT('Количество акций на 4 января'!$B871:$F871,CI$2:CI$6)-1</f>
        <v>2.8224788150248425E-3</v>
      </c>
      <c r="CK876" s="15" cm="1">
        <f t="array" aca="1" ref="CK876" ca="1">MMULT('Количество акций на 4 января'!$B871:$F871,CK$2:CK$6)/MMULT('Количество акций на 4 января'!$B871:$F871,CJ$2:CJ$6)-1</f>
        <v>4.7602124137227086E-3</v>
      </c>
      <c r="CL876" s="15" cm="1">
        <f t="array" aca="1" ref="CL876" ca="1">MMULT('Количество акций на 4 января'!$B871:$F871,CL$2:CL$6)/MMULT('Количество акций на 4 января'!$B871:$F871,CK$2:CK$6)-1</f>
        <v>-6.8460917588224479E-3</v>
      </c>
      <c r="CM876" s="15" cm="1">
        <f t="array" aca="1" ref="CM876" ca="1">MMULT('Количество акций на 4 января'!$B871:$F871,CM$2:CM$6)/MMULT('Количество акций на 4 января'!$B871:$F871,CL$2:CL$6)-1</f>
        <v>8.4108368044222281E-4</v>
      </c>
      <c r="CN876" s="15" cm="1">
        <f t="array" aca="1" ref="CN876" ca="1">MMULT('Количество акций на 4 января'!$B871:$F871,CN$2:CN$6)/MMULT('Количество акций на 4 января'!$B871:$F871,CM$2:CM$6)-1</f>
        <v>4.0926624798520717E-3</v>
      </c>
      <c r="CO876" s="15" cm="1">
        <f t="array" aca="1" ref="CO876" ca="1">MMULT('Количество акций на 4 января'!$B871:$F871,CO$2:CO$6)/MMULT('Количество акций на 4 января'!$B871:$F871,CN$2:CN$6)-1</f>
        <v>2.2742555341830339E-3</v>
      </c>
      <c r="CP876" s="15" cm="1">
        <f t="array" aca="1" ref="CP876" ca="1">MMULT('Количество акций на 4 января'!$B871:$F871,CP$2:CP$6)/MMULT('Количество акций на 4 января'!$B871:$F871,CO$2:CO$6)-1</f>
        <v>5.0555799437077553E-3</v>
      </c>
      <c r="CQ876" s="15" cm="1">
        <f t="array" aca="1" ref="CQ876" ca="1">MMULT('Количество акций на 4 января'!$B871:$F871,CQ$2:CQ$6)/MMULT('Количество акций на 4 января'!$B871:$F871,CP$2:CP$6)-1</f>
        <v>9.4808541613007336E-3</v>
      </c>
      <c r="CR876" s="15" cm="1">
        <f t="array" aca="1" ref="CR876" ca="1">MMULT('Количество акций на 4 января'!$B871:$F871,CR$2:CR$6)/MMULT('Количество акций на 4 января'!$B871:$F871,CQ$2:CQ$6)-1</f>
        <v>-1.8251433276851636E-2</v>
      </c>
      <c r="CS876" s="15" cm="1">
        <f t="array" aca="1" ref="CS876" ca="1">MMULT('Количество акций на 4 января'!$B871:$F871,CS$2:CS$6)/MMULT('Количество акций на 4 января'!$B871:$F871,CR$2:CR$6)-1</f>
        <v>-7.283039275625014E-3</v>
      </c>
      <c r="CT876" s="15" cm="1">
        <f t="array" aca="1" ref="CT876" ca="1">MMULT('Количество акций на 4 января'!$B871:$F871,CT$2:CT$6)/MMULT('Количество акций на 4 января'!$B871:$F871,CS$2:CS$6)-1</f>
        <v>5.7373350527905043E-3</v>
      </c>
      <c r="CU876" s="15" cm="1">
        <f t="array" aca="1" ref="CU876" ca="1">MMULT('Количество акций на 4 января'!$B871:$F871,CU$2:CU$6)/MMULT('Количество акций на 4 января'!$B871:$F871,CT$2:CT$6)-1</f>
        <v>3.2839377615248022E-3</v>
      </c>
      <c r="CV876" s="15" cm="1">
        <f t="array" aca="1" ref="CV876" ca="1">MMULT('Количество акций на 4 января'!$B871:$F871,CV$2:CV$6)/MMULT('Количество акций на 4 января'!$B871:$F871,CU$2:CU$6)-1</f>
        <v>2.7422301173549712E-3</v>
      </c>
      <c r="CW876" s="15" cm="1">
        <f t="array" aca="1" ref="CW876" ca="1">MMULT('Количество акций на 4 января'!$B871:$F871,CW$2:CW$6)/MMULT('Количество акций на 4 января'!$B871:$F871,CV$2:CV$6)-1</f>
        <v>9.1922316115105041E-3</v>
      </c>
      <c r="CX876" s="15" cm="1">
        <f t="array" aca="1" ref="CX876" ca="1">MMULT('Количество акций на 4 января'!$B871:$F871,CX$2:CX$6)/MMULT('Количество акций на 4 января'!$B871:$F871,CW$2:CW$6)-1</f>
        <v>1.6847774494159751E-3</v>
      </c>
      <c r="CY876" s="15" cm="1">
        <f t="array" aca="1" ref="CY876" ca="1">MMULT('Количество акций на 4 января'!$B871:$F871,CY$2:CY$6)/MMULT('Количество акций на 4 января'!$B871:$F871,CX$2:CX$6)-1</f>
        <v>-4.058461706314076E-3</v>
      </c>
      <c r="CZ876" s="15" cm="1">
        <f t="array" aca="1" ref="CZ876" ca="1">MMULT('Количество акций на 4 января'!$B871:$F871,CZ$2:CZ$6)/MMULT('Количество акций на 4 января'!$B871:$F871,CY$2:CY$6)-1</f>
        <v>-6.1662114610470109E-3</v>
      </c>
      <c r="DA876" s="15" cm="1">
        <f t="array" aca="1" ref="DA876" ca="1">MMULT('Количество акций на 4 января'!$B871:$F871,DA$2:DA$6)/MMULT('Количество акций на 4 января'!$B871:$F871,CZ$2:CZ$6)-1</f>
        <v>1.837567485946523E-2</v>
      </c>
      <c r="DB876" s="15" cm="1">
        <f t="array" aca="1" ref="DB876" ca="1">MMULT('Количество акций на 4 января'!$B871:$F871,DB$2:DB$6)/MMULT('Количество акций на 4 января'!$B871:$F871,DA$2:DA$6)-1</f>
        <v>1.8624073124883456E-2</v>
      </c>
      <c r="DC876" s="15" cm="1">
        <f t="array" aca="1" ref="DC876" ca="1">MMULT('Количество акций на 4 января'!$B871:$F871,DC$2:DC$6)/MMULT('Количество акций на 4 января'!$B871:$F871,DB$2:DB$6)-1</f>
        <v>-7.2460717121236584E-4</v>
      </c>
      <c r="DD876" s="15" cm="1">
        <f t="array" aca="1" ref="DD876" ca="1">MMULT('Количество акций на 4 января'!$B871:$F871,DD$2:DD$6)/MMULT('Количество акций на 4 января'!$B871:$F871,DC$2:DC$6)-1</f>
        <v>3.0443977733884964E-5</v>
      </c>
      <c r="DE876" s="15" cm="1">
        <f t="array" aca="1" ref="DE876" ca="1">MMULT('Количество акций на 4 января'!$B871:$F871,DE$2:DE$6)/MMULT('Количество акций на 4 января'!$B871:$F871,DD$2:DD$6)-1</f>
        <v>2.8942697107880999E-3</v>
      </c>
      <c r="DF876" s="15" cm="1">
        <f t="array" aca="1" ref="DF876" ca="1">MMULT('Количество акций на 4 января'!$B871:$F871,DF$2:DF$6)/MMULT('Количество акций на 4 января'!$B871:$F871,DE$2:DE$6)-1</f>
        <v>-4.6462539044784812E-3</v>
      </c>
      <c r="DG876" s="15" cm="1">
        <f t="array" aca="1" ref="DG876" ca="1">MMULT('Количество акций на 4 января'!$B871:$F871,DG$2:DG$6)/MMULT('Количество акций на 4 января'!$B871:$F871,DF$2:DF$6)-1</f>
        <v>1.2453233891674298E-2</v>
      </c>
      <c r="DH876" s="15" cm="1">
        <f t="array" aca="1" ref="DH876" ca="1">MMULT('Количество акций на 4 января'!$B871:$F871,DH$2:DH$6)/MMULT('Количество акций на 4 января'!$B871:$F871,DG$2:DG$6)-1</f>
        <v>-4.4589933708178986E-3</v>
      </c>
      <c r="DI876" s="15" cm="1">
        <f t="array" aca="1" ref="DI876" ca="1">MMULT('Количество акций на 4 января'!$B871:$F871,DI$2:DI$6)/MMULT('Количество акций на 4 января'!$B871:$F871,DH$2:DH$6)-1</f>
        <v>-2.1968968839777281E-3</v>
      </c>
      <c r="DJ876" s="15" cm="1">
        <f t="array" aca="1" ref="DJ876" ca="1">MMULT('Количество акций на 4 января'!$B871:$F871,DJ$2:DJ$6)/MMULT('Количество акций на 4 января'!$B871:$F871,DI$2:DI$6)-1</f>
        <v>1.2060639013991015E-3</v>
      </c>
      <c r="DK876" s="15" cm="1">
        <f t="array" aca="1" ref="DK876" ca="1">MMULT('Количество акций на 4 января'!$B871:$F871,DK$2:DK$6)/MMULT('Количество акций на 4 января'!$B871:$F871,DJ$2:DJ$6)-1</f>
        <v>-1.0153020475045182E-2</v>
      </c>
      <c r="DL876" s="15" cm="1">
        <f t="array" aca="1" ref="DL876" ca="1">MMULT('Количество акций на 4 января'!$B871:$F871,DL$2:DL$6)/MMULT('Количество акций на 4 января'!$B871:$F871,DK$2:DK$6)-1</f>
        <v>-2.4358200333409741E-3</v>
      </c>
      <c r="DM876" s="15" cm="1">
        <f t="array" aca="1" ref="DM876" ca="1">MMULT('Количество акций на 4 января'!$B871:$F871,DM$2:DM$6)/MMULT('Количество акций на 4 января'!$B871:$F871,DL$2:DL$6)-1</f>
        <v>-2.8564080213575593E-3</v>
      </c>
      <c r="DN876" s="15" cm="1">
        <f t="array" aca="1" ref="DN876" ca="1">MMULT('Количество акций на 4 января'!$B871:$F871,DN$2:DN$6)/MMULT('Количество акций на 4 января'!$B871:$F871,DM$2:DM$6)-1</f>
        <v>-1.3849644446640719E-3</v>
      </c>
      <c r="DO876" s="15" cm="1">
        <f t="array" aca="1" ref="DO876" ca="1">MMULT('Количество акций на 4 января'!$B871:$F871,DO$2:DO$6)/MMULT('Количество акций на 4 января'!$B871:$F871,DN$2:DN$6)-1</f>
        <v>7.7457424341214054E-3</v>
      </c>
      <c r="DP876" s="15" cm="1">
        <f t="array" aca="1" ref="DP876" ca="1">MMULT('Количество акций на 4 января'!$B871:$F871,DP$2:DP$6)/MMULT('Количество акций на 4 января'!$B871:$F871,DO$2:DO$6)-1</f>
        <v>1.2245703341542402E-3</v>
      </c>
      <c r="DQ876" s="15" cm="1">
        <f t="array" aca="1" ref="DQ876" ca="1">MMULT('Количество акций на 4 января'!$B871:$F871,DQ$2:DQ$6)/MMULT('Количество акций на 4 января'!$B871:$F871,DP$2:DP$6)-1</f>
        <v>-2.6685698380453093E-3</v>
      </c>
      <c r="DR876" s="15" cm="1">
        <f t="array" aca="1" ref="DR876" ca="1">MMULT('Количество акций на 4 января'!$B871:$F871,DR$2:DR$6)/MMULT('Количество акций на 4 января'!$B871:$F871,DQ$2:DQ$6)-1</f>
        <v>-8.3064562117852736E-3</v>
      </c>
      <c r="DS876" s="15" cm="1">
        <f t="array" aca="1" ref="DS876" ca="1">MMULT('Количество акций на 4 января'!$B871:$F871,DS$2:DS$6)/MMULT('Количество акций на 4 января'!$B871:$F871,DR$2:DR$6)-1</f>
        <v>1.0046230807092549E-2</v>
      </c>
      <c r="DT876" s="15" cm="1">
        <f t="array" aca="1" ref="DT876" ca="1">MMULT('Количество акций на 4 января'!$B871:$F871,DT$2:DT$6)/MMULT('Количество акций на 4 января'!$B871:$F871,DS$2:DS$6)-1</f>
        <v>-2.2004448666271825E-3</v>
      </c>
      <c r="DU876" s="15" cm="1">
        <f t="array" aca="1" ref="DU876" ca="1">MMULT('Количество акций на 4 января'!$B871:$F871,DU$2:DU$6)/MMULT('Количество акций на 4 января'!$B871:$F871,DT$2:DT$6)-1</f>
        <v>-9.6195771431478727E-3</v>
      </c>
      <c r="DV876" s="15" cm="1">
        <f t="array" aca="1" ref="DV876" ca="1">MMULT('Количество акций на 4 января'!$B871:$F871,DV$2:DV$6)/MMULT('Количество акций на 4 января'!$B871:$F871,DU$2:DU$6)-1</f>
        <v>9.2104725912314223E-3</v>
      </c>
      <c r="DW876" s="24" cm="1">
        <f t="array" aca="1" ref="DW876" ca="1">MMULT('Количество акций на 4 января'!$B871:$F871,DW$2:DW$6)/MMULT('Количество акций на 4 января'!$B871:$F871,DV$2:DV$6)-1</f>
        <v>1.1859227513197457E-2</v>
      </c>
      <c r="DX876" s="28">
        <f t="shared" ca="1" si="27"/>
        <v>1.2933678295273348E-3</v>
      </c>
      <c r="DY876" s="28">
        <f t="shared" ca="1" si="26"/>
        <v>1.1813265014325777E-2</v>
      </c>
    </row>
    <row r="877" spans="1:129" x14ac:dyDescent="0.3">
      <c r="A877">
        <v>871</v>
      </c>
      <c r="C877" s="23" cm="1">
        <f t="array" aca="1" ref="C877" ca="1">MMULT('Количество акций на 4 января'!$B872:$F872,C$2:C$6)/MMULT('Количество акций на 4 января'!$B872:$F872,B$2:B$6)-1</f>
        <v>1.6183681588753052E-2</v>
      </c>
      <c r="D877" s="15" cm="1">
        <f t="array" aca="1" ref="D877" ca="1">MMULT('Количество акций на 4 января'!$B872:$F872,D$2:D$6)/MMULT('Количество акций на 4 января'!$B872:$F872,C$2:C$6)-1</f>
        <v>-9.2779556820199449E-4</v>
      </c>
      <c r="E877" s="15" cm="1">
        <f t="array" aca="1" ref="E877" ca="1">MMULT('Количество акций на 4 января'!$B872:$F872,E$2:E$6)/MMULT('Количество акций на 4 января'!$B872:$F872,D$2:D$6)-1</f>
        <v>3.359886017798619E-2</v>
      </c>
      <c r="F877" s="15" cm="1">
        <f t="array" aca="1" ref="F877" ca="1">MMULT('Количество акций на 4 января'!$B872:$F872,F$2:F$6)/MMULT('Количество акций на 4 января'!$B872:$F872,E$2:E$6)-1</f>
        <v>1.1289230162010666E-2</v>
      </c>
      <c r="G877" s="15" cm="1">
        <f t="array" aca="1" ref="G877" ca="1">MMULT('Количество акций на 4 января'!$B872:$F872,G$2:G$6)/MMULT('Количество акций на 4 января'!$B872:$F872,F$2:F$6)-1</f>
        <v>6.7777839245963811E-3</v>
      </c>
      <c r="H877" s="15" cm="1">
        <f t="array" aca="1" ref="H877" ca="1">MMULT('Количество акций на 4 января'!$B872:$F872,H$2:H$6)/MMULT('Количество акций на 4 января'!$B872:$F872,G$2:G$6)-1</f>
        <v>-8.5001792276554466E-3</v>
      </c>
      <c r="I877" s="15" cm="1">
        <f t="array" aca="1" ref="I877" ca="1">MMULT('Количество акций на 4 января'!$B872:$F872,I$2:I$6)/MMULT('Количество акций на 4 января'!$B872:$F872,H$2:H$6)-1</f>
        <v>1.1642535689751821E-2</v>
      </c>
      <c r="J877" s="15" cm="1">
        <f t="array" aca="1" ref="J877" ca="1">MMULT('Количество акций на 4 января'!$B872:$F872,J$2:J$6)/MMULT('Количество акций на 4 января'!$B872:$F872,I$2:I$6)-1</f>
        <v>-1.7067215043357731E-2</v>
      </c>
      <c r="K877" s="15" cm="1">
        <f t="array" aca="1" ref="K877" ca="1">MMULT('Количество акций на 4 января'!$B872:$F872,K$2:K$6)/MMULT('Количество акций на 4 января'!$B872:$F872,J$2:J$6)-1</f>
        <v>4.5271421590316052E-3</v>
      </c>
      <c r="L877" s="15" cm="1">
        <f t="array" aca="1" ref="L877" ca="1">MMULT('Количество акций на 4 января'!$B872:$F872,L$2:L$6)/MMULT('Количество акций на 4 января'!$B872:$F872,K$2:K$6)-1</f>
        <v>4.5586131869557178E-5</v>
      </c>
      <c r="M877" s="15" cm="1">
        <f t="array" aca="1" ref="M877" ca="1">MMULT('Количество акций на 4 января'!$B872:$F872,M$2:M$6)/MMULT('Количество акций на 4 января'!$B872:$F872,L$2:L$6)-1</f>
        <v>2.7219102234989911E-3</v>
      </c>
      <c r="N877" s="15" cm="1">
        <f t="array" aca="1" ref="N877" ca="1">MMULT('Количество акций на 4 января'!$B872:$F872,N$2:N$6)/MMULT('Количество акций на 4 января'!$B872:$F872,M$2:M$6)-1</f>
        <v>-1.7460261382424291E-2</v>
      </c>
      <c r="O877" s="15" cm="1">
        <f t="array" aca="1" ref="O877" ca="1">MMULT('Количество акций на 4 января'!$B872:$F872,O$2:O$6)/MMULT('Количество акций на 4 января'!$B872:$F872,N$2:N$6)-1</f>
        <v>-1.2931738101347179E-2</v>
      </c>
      <c r="P877" s="15" cm="1">
        <f t="array" aca="1" ref="P877" ca="1">MMULT('Количество акций на 4 января'!$B872:$F872,P$2:P$6)/MMULT('Количество акций на 4 января'!$B872:$F872,O$2:O$6)-1</f>
        <v>-6.1389397094904208E-3</v>
      </c>
      <c r="Q877" s="15" cm="1">
        <f t="array" aca="1" ref="Q877" ca="1">MMULT('Количество акций на 4 января'!$B872:$F872,Q$2:Q$6)/MMULT('Количество акций на 4 января'!$B872:$F872,P$2:P$6)-1</f>
        <v>-2.980643890474477E-3</v>
      </c>
      <c r="R877" s="15" cm="1">
        <f t="array" aca="1" ref="R877" ca="1">MMULT('Количество акций на 4 января'!$B872:$F872,R$2:R$6)/MMULT('Количество акций на 4 января'!$B872:$F872,Q$2:Q$6)-1</f>
        <v>-1.515028968545884E-2</v>
      </c>
      <c r="S877" s="15" cm="1">
        <f t="array" aca="1" ref="S877" ca="1">MMULT('Количество акций на 4 января'!$B872:$F872,S$2:S$6)/MMULT('Количество акций на 4 января'!$B872:$F872,R$2:R$6)-1</f>
        <v>8.6191328279099366E-3</v>
      </c>
      <c r="T877" s="15" cm="1">
        <f t="array" aca="1" ref="T877" ca="1">MMULT('Количество акций на 4 января'!$B872:$F872,T$2:T$6)/MMULT('Количество акций на 4 января'!$B872:$F872,S$2:S$6)-1</f>
        <v>-2.8340778744202044E-2</v>
      </c>
      <c r="U877" s="15" cm="1">
        <f t="array" aca="1" ref="U877" ca="1">MMULT('Количество акций на 4 января'!$B872:$F872,U$2:U$6)/MMULT('Количество акций на 4 января'!$B872:$F872,T$2:T$6)-1</f>
        <v>1.2764163109995952E-2</v>
      </c>
      <c r="V877" s="15" cm="1">
        <f t="array" aca="1" ref="V877" ca="1">MMULT('Количество акций на 4 января'!$B872:$F872,V$2:V$6)/MMULT('Количество акций на 4 января'!$B872:$F872,U$2:U$6)-1</f>
        <v>4.2953077591965094E-3</v>
      </c>
      <c r="W877" s="15" cm="1">
        <f t="array" aca="1" ref="W877" ca="1">MMULT('Количество акций на 4 января'!$B872:$F872,W$2:W$6)/MMULT('Количество акций на 4 января'!$B872:$F872,V$2:V$6)-1</f>
        <v>6.8965265634091111E-3</v>
      </c>
      <c r="X877" s="15" cm="1">
        <f t="array" aca="1" ref="X877" ca="1">MMULT('Количество акций на 4 января'!$B872:$F872,X$2:X$6)/MMULT('Количество акций на 4 января'!$B872:$F872,W$2:W$6)-1</f>
        <v>1.8174742946748257E-2</v>
      </c>
      <c r="Y877" s="15" cm="1">
        <f t="array" aca="1" ref="Y877" ca="1">MMULT('Количество акций на 4 января'!$B872:$F872,Y$2:Y$6)/MMULT('Количество акций на 4 января'!$B872:$F872,X$2:X$6)-1</f>
        <v>3.7467755534514868E-3</v>
      </c>
      <c r="Z877" s="15" cm="1">
        <f t="array" aca="1" ref="Z877" ca="1">MMULT('Количество акций на 4 января'!$B872:$F872,Z$2:Z$6)/MMULT('Количество акций на 4 января'!$B872:$F872,Y$2:Y$6)-1</f>
        <v>1.0558946456530327E-2</v>
      </c>
      <c r="AA877" s="15" cm="1">
        <f t="array" aca="1" ref="AA877" ca="1">MMULT('Количество акций на 4 января'!$B872:$F872,AA$2:AA$6)/MMULT('Количество акций на 4 января'!$B872:$F872,Z$2:Z$6)-1</f>
        <v>-1.4396327762723482E-2</v>
      </c>
      <c r="AB877" s="15" cm="1">
        <f t="array" aca="1" ref="AB877" ca="1">MMULT('Количество акций на 4 января'!$B872:$F872,AB$2:AB$6)/MMULT('Количество акций на 4 января'!$B872:$F872,AA$2:AA$6)-1</f>
        <v>-1.4570162403502063E-2</v>
      </c>
      <c r="AC877" s="15" cm="1">
        <f t="array" aca="1" ref="AC877" ca="1">MMULT('Количество акций на 4 января'!$B872:$F872,AC$2:AC$6)/MMULT('Количество акций на 4 января'!$B872:$F872,AB$2:AB$6)-1</f>
        <v>-4.1222127415030396E-4</v>
      </c>
      <c r="AD877" s="15" cm="1">
        <f t="array" aca="1" ref="AD877" ca="1">MMULT('Количество акций на 4 января'!$B872:$F872,AD$2:AD$6)/MMULT('Количество акций на 4 января'!$B872:$F872,AC$2:AC$6)-1</f>
        <v>1.1010184847270565E-2</v>
      </c>
      <c r="AE877" s="15" cm="1">
        <f t="array" aca="1" ref="AE877" ca="1">MMULT('Количество акций на 4 января'!$B872:$F872,AE$2:AE$6)/MMULT('Количество акций на 4 января'!$B872:$F872,AD$2:AD$6)-1</f>
        <v>2.0147256996545515E-2</v>
      </c>
      <c r="AF877" s="15" cm="1">
        <f t="array" aca="1" ref="AF877" ca="1">MMULT('Количество акций на 4 января'!$B872:$F872,AF$2:AF$6)/MMULT('Количество акций на 4 января'!$B872:$F872,AE$2:AE$6)-1</f>
        <v>-2.8271965927104681E-3</v>
      </c>
      <c r="AG877" s="15" cm="1">
        <f t="array" aca="1" ref="AG877" ca="1">MMULT('Количество акций на 4 января'!$B872:$F872,AG$2:AG$6)/MMULT('Количество акций на 4 января'!$B872:$F872,AF$2:AF$6)-1</f>
        <v>-6.6708691627193062E-3</v>
      </c>
      <c r="AH877" s="15" cm="1">
        <f t="array" aca="1" ref="AH877" ca="1">MMULT('Количество акций на 4 января'!$B872:$F872,AH$2:AH$6)/MMULT('Количество акций на 4 января'!$B872:$F872,AG$2:AG$6)-1</f>
        <v>-1.5521238257806713E-2</v>
      </c>
      <c r="AI877" s="15" cm="1">
        <f t="array" aca="1" ref="AI877" ca="1">MMULT('Количество акций на 4 января'!$B872:$F872,AI$2:AI$6)/MMULT('Количество акций на 4 января'!$B872:$F872,AH$2:AH$6)-1</f>
        <v>1.2721897221339873E-2</v>
      </c>
      <c r="AJ877" s="15" cm="1">
        <f t="array" aca="1" ref="AJ877" ca="1">MMULT('Количество акций на 4 января'!$B872:$F872,AJ$2:AJ$6)/MMULT('Количество акций на 4 января'!$B872:$F872,AI$2:AI$6)-1</f>
        <v>-4.5881092188937433E-3</v>
      </c>
      <c r="AK877" s="15" cm="1">
        <f t="array" aca="1" ref="AK877" ca="1">MMULT('Количество акций на 4 января'!$B872:$F872,AK$2:AK$6)/MMULT('Количество акций на 4 января'!$B872:$F872,AJ$2:AJ$6)-1</f>
        <v>1.028312730249481E-2</v>
      </c>
      <c r="AL877" s="15" cm="1">
        <f t="array" aca="1" ref="AL877" ca="1">MMULT('Количество акций на 4 января'!$B872:$F872,AL$2:AL$6)/MMULT('Количество акций на 4 января'!$B872:$F872,AK$2:AK$6)-1</f>
        <v>-3.4914299148383066E-3</v>
      </c>
      <c r="AM877" s="15" cm="1">
        <f t="array" aca="1" ref="AM877" ca="1">MMULT('Количество акций на 4 января'!$B872:$F872,AM$2:AM$6)/MMULT('Количество акций на 4 января'!$B872:$F872,AL$2:AL$6)-1</f>
        <v>-1.0782923551918011E-2</v>
      </c>
      <c r="AN877" s="15" cm="1">
        <f t="array" aca="1" ref="AN877" ca="1">MMULT('Количество акций на 4 января'!$B872:$F872,AN$2:AN$6)/MMULT('Количество акций на 4 января'!$B872:$F872,AM$2:AM$6)-1</f>
        <v>-9.7736321934744907E-3</v>
      </c>
      <c r="AO877" s="15" cm="1">
        <f t="array" aca="1" ref="AO877" ca="1">MMULT('Количество акций на 4 января'!$B872:$F872,AO$2:AO$6)/MMULT('Количество акций на 4 января'!$B872:$F872,AN$2:AN$6)-1</f>
        <v>1.1823106105103731E-2</v>
      </c>
      <c r="AP877" s="15" cm="1">
        <f t="array" aca="1" ref="AP877" ca="1">MMULT('Количество акций на 4 января'!$B872:$F872,AP$2:AP$6)/MMULT('Количество акций на 4 января'!$B872:$F872,AO$2:AO$6)-1</f>
        <v>1.0635602676176914E-2</v>
      </c>
      <c r="AQ877" s="15" cm="1">
        <f t="array" aca="1" ref="AQ877" ca="1">MMULT('Количество акций на 4 января'!$B872:$F872,AQ$2:AQ$6)/MMULT('Количество акций на 4 января'!$B872:$F872,AP$2:AP$6)-1</f>
        <v>-1.3547037422954045E-3</v>
      </c>
      <c r="AR877" s="15" cm="1">
        <f t="array" aca="1" ref="AR877" ca="1">MMULT('Количество акций на 4 января'!$B872:$F872,AR$2:AR$6)/MMULT('Количество акций на 4 января'!$B872:$F872,AQ$2:AQ$6)-1</f>
        <v>-4.9803486749618875E-3</v>
      </c>
      <c r="AS877" s="15" cm="1">
        <f t="array" aca="1" ref="AS877" ca="1">MMULT('Количество акций на 4 января'!$B872:$F872,AS$2:AS$6)/MMULT('Количество акций на 4 января'!$B872:$F872,AR$2:AR$6)-1</f>
        <v>2.879390437901419E-2</v>
      </c>
      <c r="AT877" s="15" cm="1">
        <f t="array" aca="1" ref="AT877" ca="1">MMULT('Количество акций на 4 января'!$B872:$F872,AT$2:AT$6)/MMULT('Количество акций на 4 января'!$B872:$F872,AS$2:AS$6)-1</f>
        <v>1.8491515111793477E-2</v>
      </c>
      <c r="AU877" s="15" cm="1">
        <f t="array" aca="1" ref="AU877" ca="1">MMULT('Количество акций на 4 января'!$B872:$F872,AU$2:AU$6)/MMULT('Количество акций на 4 января'!$B872:$F872,AT$2:AT$6)-1</f>
        <v>-1.2697303909193325E-2</v>
      </c>
      <c r="AV877" s="15" cm="1">
        <f t="array" aca="1" ref="AV877" ca="1">MMULT('Количество акций на 4 января'!$B872:$F872,AV$2:AV$6)/MMULT('Количество акций на 4 января'!$B872:$F872,AU$2:AU$6)-1</f>
        <v>1.6970035763397284E-2</v>
      </c>
      <c r="AW877" s="15" cm="1">
        <f t="array" aca="1" ref="AW877" ca="1">MMULT('Количество акций на 4 января'!$B872:$F872,AW$2:AW$6)/MMULT('Количество акций на 4 января'!$B872:$F872,AV$2:AV$6)-1</f>
        <v>4.168363572800704E-4</v>
      </c>
      <c r="AX877" s="15" cm="1">
        <f t="array" aca="1" ref="AX877" ca="1">MMULT('Количество акций на 4 января'!$B872:$F872,AX$2:AX$6)/MMULT('Количество акций на 4 января'!$B872:$F872,AW$2:AW$6)-1</f>
        <v>2.0485892404164208E-2</v>
      </c>
      <c r="AY877" s="15" cm="1">
        <f t="array" aca="1" ref="AY877" ca="1">MMULT('Количество акций на 4 января'!$B872:$F872,AY$2:AY$6)/MMULT('Количество акций на 4 января'!$B872:$F872,AX$2:AX$6)-1</f>
        <v>-6.8355494560478069E-3</v>
      </c>
      <c r="AZ877" s="15" cm="1">
        <f t="array" aca="1" ref="AZ877" ca="1">MMULT('Количество акций на 4 января'!$B872:$F872,AZ$2:AZ$6)/MMULT('Количество акций на 4 января'!$B872:$F872,AY$2:AY$6)-1</f>
        <v>-1.7815656542954583E-2</v>
      </c>
      <c r="BA877" s="15" cm="1">
        <f t="array" aca="1" ref="BA877" ca="1">MMULT('Количество акций на 4 января'!$B872:$F872,BA$2:BA$6)/MMULT('Количество акций на 4 января'!$B872:$F872,AZ$2:AZ$6)-1</f>
        <v>-2.4282079990172623E-2</v>
      </c>
      <c r="BB877" s="15" cm="1">
        <f t="array" aca="1" ref="BB877" ca="1">MMULT('Количество акций на 4 января'!$B872:$F872,BB$2:BB$6)/MMULT('Количество акций на 4 января'!$B872:$F872,BA$2:BA$6)-1</f>
        <v>1.0046464968233693E-2</v>
      </c>
      <c r="BC877" s="15" cm="1">
        <f t="array" aca="1" ref="BC877" ca="1">MMULT('Количество акций на 4 января'!$B872:$F872,BC$2:BC$6)/MMULT('Количество акций на 4 января'!$B872:$F872,BB$2:BB$6)-1</f>
        <v>3.6809543681866064E-3</v>
      </c>
      <c r="BD877" s="15" cm="1">
        <f t="array" aca="1" ref="BD877" ca="1">MMULT('Количество акций на 4 января'!$B872:$F872,BD$2:BD$6)/MMULT('Количество акций на 4 января'!$B872:$F872,BC$2:BC$6)-1</f>
        <v>-2.1289763028810693E-2</v>
      </c>
      <c r="BE877" s="15" cm="1">
        <f t="array" aca="1" ref="BE877" ca="1">MMULT('Количество акций на 4 января'!$B872:$F872,BE$2:BE$6)/MMULT('Количество акций на 4 января'!$B872:$F872,BD$2:BD$6)-1</f>
        <v>8.3899045424278285E-3</v>
      </c>
      <c r="BF877" s="15" cm="1">
        <f t="array" aca="1" ref="BF877" ca="1">MMULT('Количество акций на 4 января'!$B872:$F872,BF$2:BF$6)/MMULT('Количество акций на 4 января'!$B872:$F872,BE$2:BE$6)-1</f>
        <v>3.0360295216889099E-3</v>
      </c>
      <c r="BG877" s="15" cm="1">
        <f t="array" aca="1" ref="BG877" ca="1">MMULT('Количество акций на 4 января'!$B872:$F872,BG$2:BG$6)/MMULT('Количество акций на 4 января'!$B872:$F872,BF$2:BF$6)-1</f>
        <v>1.9296055921822708E-2</v>
      </c>
      <c r="BH877" s="15" cm="1">
        <f t="array" aca="1" ref="BH877" ca="1">MMULT('Количество акций на 4 января'!$B872:$F872,BH$2:BH$6)/MMULT('Количество акций на 4 января'!$B872:$F872,BG$2:BG$6)-1</f>
        <v>2.5128955673443532E-3</v>
      </c>
      <c r="BI877" s="15" cm="1">
        <f t="array" aca="1" ref="BI877" ca="1">MMULT('Количество акций на 4 января'!$B872:$F872,BI$2:BI$6)/MMULT('Количество акций на 4 января'!$B872:$F872,BH$2:BH$6)-1</f>
        <v>-7.7701487883663489E-3</v>
      </c>
      <c r="BJ877" s="15" cm="1">
        <f t="array" aca="1" ref="BJ877" ca="1">MMULT('Количество акций на 4 января'!$B872:$F872,BJ$2:BJ$6)/MMULT('Количество акций на 4 января'!$B872:$F872,BI$2:BI$6)-1</f>
        <v>-1.7909975403320733E-3</v>
      </c>
      <c r="BK877" s="15" cm="1">
        <f t="array" aca="1" ref="BK877" ca="1">MMULT('Количество акций на 4 января'!$B872:$F872,BK$2:BK$6)/MMULT('Количество акций на 4 января'!$B872:$F872,BJ$2:BJ$6)-1</f>
        <v>-1.6470841162401495E-3</v>
      </c>
      <c r="BL877" s="15" cm="1">
        <f t="array" aca="1" ref="BL877" ca="1">MMULT('Количество акций на 4 января'!$B872:$F872,BL$2:BL$6)/MMULT('Количество акций на 4 января'!$B872:$F872,BK$2:BK$6)-1</f>
        <v>3.2895329993760658E-3</v>
      </c>
      <c r="BM877" s="15" cm="1">
        <f t="array" aca="1" ref="BM877" ca="1">MMULT('Количество акций на 4 января'!$B872:$F872,BM$2:BM$6)/MMULT('Количество акций на 4 января'!$B872:$F872,BL$2:BL$6)-1</f>
        <v>-1.1720222871094199E-2</v>
      </c>
      <c r="BN877" s="15" cm="1">
        <f t="array" aca="1" ref="BN877" ca="1">MMULT('Количество акций на 4 января'!$B872:$F872,BN$2:BN$6)/MMULT('Количество акций на 4 января'!$B872:$F872,BM$2:BM$6)-1</f>
        <v>-1.7803263740778896E-2</v>
      </c>
      <c r="BO877" s="15" cm="1">
        <f t="array" aca="1" ref="BO877" ca="1">MMULT('Количество акций на 4 января'!$B872:$F872,BO$2:BO$6)/MMULT('Количество акций на 4 января'!$B872:$F872,BN$2:BN$6)-1</f>
        <v>9.8299924957472307E-3</v>
      </c>
      <c r="BP877" s="15" cm="1">
        <f t="array" aca="1" ref="BP877" ca="1">MMULT('Количество акций на 4 января'!$B872:$F872,BP$2:BP$6)/MMULT('Количество акций на 4 января'!$B872:$F872,BO$2:BO$6)-1</f>
        <v>1.5893257781054437E-3</v>
      </c>
      <c r="BQ877" s="15" cm="1">
        <f t="array" aca="1" ref="BQ877" ca="1">MMULT('Количество акций на 4 января'!$B872:$F872,BQ$2:BQ$6)/MMULT('Количество акций на 4 января'!$B872:$F872,BP$2:BP$6)-1</f>
        <v>-8.6204859003985446E-3</v>
      </c>
      <c r="BR877" s="15" cm="1">
        <f t="array" aca="1" ref="BR877" ca="1">MMULT('Количество акций на 4 января'!$B872:$F872,BR$2:BR$6)/MMULT('Количество акций на 4 января'!$B872:$F872,BQ$2:BQ$6)-1</f>
        <v>8.8717789975136796E-3</v>
      </c>
      <c r="BS877" s="15" cm="1">
        <f t="array" aca="1" ref="BS877" ca="1">MMULT('Количество акций на 4 января'!$B872:$F872,BS$2:BS$6)/MMULT('Количество акций на 4 января'!$B872:$F872,BR$2:BR$6)-1</f>
        <v>8.944591871928198E-3</v>
      </c>
      <c r="BT877" s="15" cm="1">
        <f t="array" aca="1" ref="BT877" ca="1">MMULT('Количество акций на 4 января'!$B872:$F872,BT$2:BT$6)/MMULT('Количество акций на 4 января'!$B872:$F872,BS$2:BS$6)-1</f>
        <v>5.1428608640491369E-3</v>
      </c>
      <c r="BU877" s="15" cm="1">
        <f t="array" aca="1" ref="BU877" ca="1">MMULT('Количество акций на 4 января'!$B872:$F872,BU$2:BU$6)/MMULT('Количество акций на 4 января'!$B872:$F872,BT$2:BT$6)-1</f>
        <v>-8.7258833935995872E-3</v>
      </c>
      <c r="BV877" s="15" cm="1">
        <f t="array" aca="1" ref="BV877" ca="1">MMULT('Количество акций на 4 января'!$B872:$F872,BV$2:BV$6)/MMULT('Количество акций на 4 января'!$B872:$F872,BU$2:BU$6)-1</f>
        <v>1.0113693150383796E-2</v>
      </c>
      <c r="BW877" s="15" cm="1">
        <f t="array" aca="1" ref="BW877" ca="1">MMULT('Количество акций на 4 января'!$B872:$F872,BW$2:BW$6)/MMULT('Количество акций на 4 января'!$B872:$F872,BV$2:BV$6)-1</f>
        <v>-8.6296214561275564E-3</v>
      </c>
      <c r="BX877" s="15" cm="1">
        <f t="array" aca="1" ref="BX877" ca="1">MMULT('Количество акций на 4 января'!$B872:$F872,BX$2:BX$6)/MMULT('Количество акций на 4 января'!$B872:$F872,BW$2:BW$6)-1</f>
        <v>-9.3097419444871932E-3</v>
      </c>
      <c r="BY877" s="15" cm="1">
        <f t="array" aca="1" ref="BY877" ca="1">MMULT('Количество акций на 4 января'!$B872:$F872,BY$2:BY$6)/MMULT('Количество акций на 4 января'!$B872:$F872,BX$2:BX$6)-1</f>
        <v>3.1223410760674586E-3</v>
      </c>
      <c r="BZ877" s="15" cm="1">
        <f t="array" aca="1" ref="BZ877" ca="1">MMULT('Количество акций на 4 января'!$B872:$F872,BZ$2:BZ$6)/MMULT('Количество акций на 4 января'!$B872:$F872,BY$2:BY$6)-1</f>
        <v>9.9003315689971672E-3</v>
      </c>
      <c r="CA877" s="15" cm="1">
        <f t="array" aca="1" ref="CA877" ca="1">MMULT('Количество акций на 4 января'!$B872:$F872,CA$2:CA$6)/MMULT('Количество акций на 4 января'!$B872:$F872,BZ$2:BZ$6)-1</f>
        <v>1.7162140904847245E-3</v>
      </c>
      <c r="CB877" s="15" cm="1">
        <f t="array" aca="1" ref="CB877" ca="1">MMULT('Количество акций на 4 января'!$B872:$F872,CB$2:CB$6)/MMULT('Количество акций на 4 января'!$B872:$F872,CA$2:CA$6)-1</f>
        <v>4.8322515126855148E-3</v>
      </c>
      <c r="CC877" s="15" cm="1">
        <f t="array" aca="1" ref="CC877" ca="1">MMULT('Количество акций на 4 января'!$B872:$F872,CC$2:CC$6)/MMULT('Количество акций на 4 января'!$B872:$F872,CB$2:CB$6)-1</f>
        <v>2.7555895786079976E-3</v>
      </c>
      <c r="CD877" s="15" cm="1">
        <f t="array" aca="1" ref="CD877" ca="1">MMULT('Количество акций на 4 января'!$B872:$F872,CD$2:CD$6)/MMULT('Количество акций на 4 января'!$B872:$F872,CC$2:CC$6)-1</f>
        <v>-2.7096888576908507E-3</v>
      </c>
      <c r="CE877" s="15" cm="1">
        <f t="array" aca="1" ref="CE877" ca="1">MMULT('Количество акций на 4 января'!$B872:$F872,CE$2:CE$6)/MMULT('Количество акций на 4 января'!$B872:$F872,CD$2:CD$6)-1</f>
        <v>-1.5699238297443019E-3</v>
      </c>
      <c r="CF877" s="15" cm="1">
        <f t="array" aca="1" ref="CF877" ca="1">MMULT('Количество акций на 4 января'!$B872:$F872,CF$2:CF$6)/MMULT('Количество акций на 4 января'!$B872:$F872,CE$2:CE$6)-1</f>
        <v>-7.5313497617756076E-3</v>
      </c>
      <c r="CG877" s="15" cm="1">
        <f t="array" aca="1" ref="CG877" ca="1">MMULT('Количество акций на 4 января'!$B872:$F872,CG$2:CG$6)/MMULT('Количество акций на 4 января'!$B872:$F872,CF$2:CF$6)-1</f>
        <v>2.1045584002790108E-2</v>
      </c>
      <c r="CH877" s="15" cm="1">
        <f t="array" aca="1" ref="CH877" ca="1">MMULT('Количество акций на 4 января'!$B872:$F872,CH$2:CH$6)/MMULT('Количество акций на 4 января'!$B872:$F872,CG$2:CG$6)-1</f>
        <v>1.1967272675904805E-2</v>
      </c>
      <c r="CI877" s="15" cm="1">
        <f t="array" aca="1" ref="CI877" ca="1">MMULT('Количество акций на 4 января'!$B872:$F872,CI$2:CI$6)/MMULT('Количество акций на 4 января'!$B872:$F872,CH$2:CH$6)-1</f>
        <v>1.182322967668048E-2</v>
      </c>
      <c r="CJ877" s="15" cm="1">
        <f t="array" aca="1" ref="CJ877" ca="1">MMULT('Количество акций на 4 января'!$B872:$F872,CJ$2:CJ$6)/MMULT('Количество акций на 4 января'!$B872:$F872,CI$2:CI$6)-1</f>
        <v>4.5934062688350874E-3</v>
      </c>
      <c r="CK877" s="15" cm="1">
        <f t="array" aca="1" ref="CK877" ca="1">MMULT('Количество акций на 4 января'!$B872:$F872,CK$2:CK$6)/MMULT('Количество акций на 4 января'!$B872:$F872,CJ$2:CJ$6)-1</f>
        <v>7.4193245962266285E-3</v>
      </c>
      <c r="CL877" s="15" cm="1">
        <f t="array" aca="1" ref="CL877" ca="1">MMULT('Количество акций на 4 января'!$B872:$F872,CL$2:CL$6)/MMULT('Количество акций на 4 января'!$B872:$F872,CK$2:CK$6)-1</f>
        <v>-2.1023830406912358E-2</v>
      </c>
      <c r="CM877" s="15" cm="1">
        <f t="array" aca="1" ref="CM877" ca="1">MMULT('Количество акций на 4 января'!$B872:$F872,CM$2:CM$6)/MMULT('Количество акций на 4 января'!$B872:$F872,CL$2:CL$6)-1</f>
        <v>-2.9391620061977042E-3</v>
      </c>
      <c r="CN877" s="15" cm="1">
        <f t="array" aca="1" ref="CN877" ca="1">MMULT('Количество акций на 4 января'!$B872:$F872,CN$2:CN$6)/MMULT('Количество акций на 4 января'!$B872:$F872,CM$2:CM$6)-1</f>
        <v>5.7931826399857389E-3</v>
      </c>
      <c r="CO877" s="15" cm="1">
        <f t="array" aca="1" ref="CO877" ca="1">MMULT('Количество акций на 4 января'!$B872:$F872,CO$2:CO$6)/MMULT('Количество акций на 4 января'!$B872:$F872,CN$2:CN$6)-1</f>
        <v>-1.0310224492959819E-4</v>
      </c>
      <c r="CP877" s="15" cm="1">
        <f t="array" aca="1" ref="CP877" ca="1">MMULT('Количество акций на 4 января'!$B872:$F872,CP$2:CP$6)/MMULT('Количество акций на 4 января'!$B872:$F872,CO$2:CO$6)-1</f>
        <v>6.3453881032162762E-3</v>
      </c>
      <c r="CQ877" s="15" cm="1">
        <f t="array" aca="1" ref="CQ877" ca="1">MMULT('Количество акций на 4 января'!$B872:$F872,CQ$2:CQ$6)/MMULT('Количество акций на 4 января'!$B872:$F872,CP$2:CP$6)-1</f>
        <v>7.6611752382922393E-3</v>
      </c>
      <c r="CR877" s="15" cm="1">
        <f t="array" aca="1" ref="CR877" ca="1">MMULT('Количество акций на 4 января'!$B872:$F872,CR$2:CR$6)/MMULT('Количество акций на 4 января'!$B872:$F872,CQ$2:CQ$6)-1</f>
        <v>-2.31444881334254E-2</v>
      </c>
      <c r="CS877" s="15" cm="1">
        <f t="array" aca="1" ref="CS877" ca="1">MMULT('Количество акций на 4 января'!$B872:$F872,CS$2:CS$6)/MMULT('Количество акций на 4 января'!$B872:$F872,CR$2:CR$6)-1</f>
        <v>-6.9958177116636877E-3</v>
      </c>
      <c r="CT877" s="15" cm="1">
        <f t="array" aca="1" ref="CT877" ca="1">MMULT('Количество акций на 4 января'!$B872:$F872,CT$2:CT$6)/MMULT('Количество акций на 4 января'!$B872:$F872,CS$2:CS$6)-1</f>
        <v>1.1684023979350977E-2</v>
      </c>
      <c r="CU877" s="15" cm="1">
        <f t="array" aca="1" ref="CU877" ca="1">MMULT('Количество акций на 4 января'!$B872:$F872,CU$2:CU$6)/MMULT('Количество акций на 4 января'!$B872:$F872,CT$2:CT$6)-1</f>
        <v>3.2523406747166916E-3</v>
      </c>
      <c r="CV877" s="15" cm="1">
        <f t="array" aca="1" ref="CV877" ca="1">MMULT('Количество акций на 4 января'!$B872:$F872,CV$2:CV$6)/MMULT('Количество акций на 4 января'!$B872:$F872,CU$2:CU$6)-1</f>
        <v>1.0399552455260919E-2</v>
      </c>
      <c r="CW877" s="15" cm="1">
        <f t="array" aca="1" ref="CW877" ca="1">MMULT('Количество акций на 4 января'!$B872:$F872,CW$2:CW$6)/MMULT('Количество акций на 4 января'!$B872:$F872,CV$2:CV$6)-1</f>
        <v>5.4931430754845412E-3</v>
      </c>
      <c r="CX877" s="15" cm="1">
        <f t="array" aca="1" ref="CX877" ca="1">MMULT('Количество акций на 4 января'!$B872:$F872,CX$2:CX$6)/MMULT('Количество акций на 4 января'!$B872:$F872,CW$2:CW$6)-1</f>
        <v>6.7510034499540517E-3</v>
      </c>
      <c r="CY877" s="15" cm="1">
        <f t="array" aca="1" ref="CY877" ca="1">MMULT('Количество акций на 4 января'!$B872:$F872,CY$2:CY$6)/MMULT('Количество акций на 4 января'!$B872:$F872,CX$2:CX$6)-1</f>
        <v>-8.6362686253481646E-3</v>
      </c>
      <c r="CZ877" s="15" cm="1">
        <f t="array" aca="1" ref="CZ877" ca="1">MMULT('Количество акций на 4 января'!$B872:$F872,CZ$2:CZ$6)/MMULT('Количество акций на 4 января'!$B872:$F872,CY$2:CY$6)-1</f>
        <v>1.7289464546030864E-3</v>
      </c>
      <c r="DA877" s="15" cm="1">
        <f t="array" aca="1" ref="DA877" ca="1">MMULT('Количество акций на 4 января'!$B872:$F872,DA$2:DA$6)/MMULT('Количество акций на 4 января'!$B872:$F872,CZ$2:CZ$6)-1</f>
        <v>1.598854476646272E-2</v>
      </c>
      <c r="DB877" s="15" cm="1">
        <f t="array" aca="1" ref="DB877" ca="1">MMULT('Количество акций на 4 января'!$B872:$F872,DB$2:DB$6)/MMULT('Количество акций на 4 января'!$B872:$F872,DA$2:DA$6)-1</f>
        <v>1.672746331867514E-2</v>
      </c>
      <c r="DC877" s="15" cm="1">
        <f t="array" aca="1" ref="DC877" ca="1">MMULT('Количество акций на 4 января'!$B872:$F872,DC$2:DC$6)/MMULT('Количество акций на 4 января'!$B872:$F872,DB$2:DB$6)-1</f>
        <v>6.3300100877672349E-4</v>
      </c>
      <c r="DD877" s="15" cm="1">
        <f t="array" aca="1" ref="DD877" ca="1">MMULT('Количество акций на 4 января'!$B872:$F872,DD$2:DD$6)/MMULT('Количество акций на 4 января'!$B872:$F872,DC$2:DC$6)-1</f>
        <v>6.4922160631475379E-5</v>
      </c>
      <c r="DE877" s="15" cm="1">
        <f t="array" aca="1" ref="DE877" ca="1">MMULT('Количество акций на 4 января'!$B872:$F872,DE$2:DE$6)/MMULT('Количество акций на 4 января'!$B872:$F872,DD$2:DD$6)-1</f>
        <v>7.3834234282335043E-3</v>
      </c>
      <c r="DF877" s="15" cm="1">
        <f t="array" aca="1" ref="DF877" ca="1">MMULT('Количество акций на 4 января'!$B872:$F872,DF$2:DF$6)/MMULT('Количество акций на 4 января'!$B872:$F872,DE$2:DE$6)-1</f>
        <v>-3.5973521437026035E-3</v>
      </c>
      <c r="DG877" s="15" cm="1">
        <f t="array" aca="1" ref="DG877" ca="1">MMULT('Количество акций на 4 января'!$B872:$F872,DG$2:DG$6)/MMULT('Количество акций на 4 января'!$B872:$F872,DF$2:DF$6)-1</f>
        <v>1.0645498517578789E-2</v>
      </c>
      <c r="DH877" s="15" cm="1">
        <f t="array" aca="1" ref="DH877" ca="1">MMULT('Количество акций на 4 января'!$B872:$F872,DH$2:DH$6)/MMULT('Количество акций на 4 января'!$B872:$F872,DG$2:DG$6)-1</f>
        <v>-2.4353116073945191E-3</v>
      </c>
      <c r="DI877" s="15" cm="1">
        <f t="array" aca="1" ref="DI877" ca="1">MMULT('Количество акций на 4 января'!$B872:$F872,DI$2:DI$6)/MMULT('Количество акций на 4 января'!$B872:$F872,DH$2:DH$6)-1</f>
        <v>-3.4738097069324514E-3</v>
      </c>
      <c r="DJ877" s="15" cm="1">
        <f t="array" aca="1" ref="DJ877" ca="1">MMULT('Количество акций на 4 января'!$B872:$F872,DJ$2:DJ$6)/MMULT('Количество акций на 4 января'!$B872:$F872,DI$2:DI$6)-1</f>
        <v>-9.6231874561081288E-4</v>
      </c>
      <c r="DK877" s="15" cm="1">
        <f t="array" aca="1" ref="DK877" ca="1">MMULT('Количество акций на 4 января'!$B872:$F872,DK$2:DK$6)/MMULT('Количество акций на 4 января'!$B872:$F872,DJ$2:DJ$6)-1</f>
        <v>-8.078546127264441E-3</v>
      </c>
      <c r="DL877" s="15" cm="1">
        <f t="array" aca="1" ref="DL877" ca="1">MMULT('Количество акций на 4 января'!$B872:$F872,DL$2:DL$6)/MMULT('Количество акций на 4 января'!$B872:$F872,DK$2:DK$6)-1</f>
        <v>-2.5717845906569892E-4</v>
      </c>
      <c r="DM877" s="15" cm="1">
        <f t="array" aca="1" ref="DM877" ca="1">MMULT('Количество акций на 4 января'!$B872:$F872,DM$2:DM$6)/MMULT('Количество акций на 4 января'!$B872:$F872,DL$2:DL$6)-1</f>
        <v>4.5158120974433391E-3</v>
      </c>
      <c r="DN877" s="15" cm="1">
        <f t="array" aca="1" ref="DN877" ca="1">MMULT('Количество акций на 4 января'!$B872:$F872,DN$2:DN$6)/MMULT('Количество акций на 4 января'!$B872:$F872,DM$2:DM$6)-1</f>
        <v>-3.2284070562453859E-3</v>
      </c>
      <c r="DO877" s="15" cm="1">
        <f t="array" aca="1" ref="DO877" ca="1">MMULT('Количество акций на 4 января'!$B872:$F872,DO$2:DO$6)/MMULT('Количество акций на 4 января'!$B872:$F872,DN$2:DN$6)-1</f>
        <v>4.2915774132810114E-3</v>
      </c>
      <c r="DP877" s="15" cm="1">
        <f t="array" aca="1" ref="DP877" ca="1">MMULT('Количество акций на 4 января'!$B872:$F872,DP$2:DP$6)/MMULT('Количество акций на 4 января'!$B872:$F872,DO$2:DO$6)-1</f>
        <v>2.2703611539844903E-3</v>
      </c>
      <c r="DQ877" s="15" cm="1">
        <f t="array" aca="1" ref="DQ877" ca="1">MMULT('Количество акций на 4 января'!$B872:$F872,DQ$2:DQ$6)/MMULT('Количество акций на 4 января'!$B872:$F872,DP$2:DP$6)-1</f>
        <v>-5.8759727487373015E-3</v>
      </c>
      <c r="DR877" s="15" cm="1">
        <f t="array" aca="1" ref="DR877" ca="1">MMULT('Количество акций на 4 января'!$B872:$F872,DR$2:DR$6)/MMULT('Количество акций на 4 января'!$B872:$F872,DQ$2:DQ$6)-1</f>
        <v>-9.8420700490309265E-4</v>
      </c>
      <c r="DS877" s="15" cm="1">
        <f t="array" aca="1" ref="DS877" ca="1">MMULT('Количество акций на 4 января'!$B872:$F872,DS$2:DS$6)/MMULT('Количество акций на 4 января'!$B872:$F872,DR$2:DR$6)-1</f>
        <v>9.0063314378847625E-3</v>
      </c>
      <c r="DT877" s="15" cm="1">
        <f t="array" aca="1" ref="DT877" ca="1">MMULT('Количество акций на 4 января'!$B872:$F872,DT$2:DT$6)/MMULT('Количество акций на 4 января'!$B872:$F872,DS$2:DS$6)-1</f>
        <v>-6.3606990463722646E-3</v>
      </c>
      <c r="DU877" s="15" cm="1">
        <f t="array" aca="1" ref="DU877" ca="1">MMULT('Количество акций на 4 января'!$B872:$F872,DU$2:DU$6)/MMULT('Количество акций на 4 января'!$B872:$F872,DT$2:DT$6)-1</f>
        <v>-1.1206662982579885E-2</v>
      </c>
      <c r="DV877" s="15" cm="1">
        <f t="array" aca="1" ref="DV877" ca="1">MMULT('Количество акций на 4 января'!$B872:$F872,DV$2:DV$6)/MMULT('Количество акций на 4 января'!$B872:$F872,DU$2:DU$6)-1</f>
        <v>7.3526044747294073E-3</v>
      </c>
      <c r="DW877" s="24" cm="1">
        <f t="array" aca="1" ref="DW877" ca="1">MMULT('Количество акций на 4 января'!$B872:$F872,DW$2:DW$6)/MMULT('Количество акций на 4 января'!$B872:$F872,DV$2:DV$6)-1</f>
        <v>1.1749082454226567E-2</v>
      </c>
      <c r="DX877" s="28">
        <f t="shared" ca="1" si="27"/>
        <v>1.266878278787794E-3</v>
      </c>
      <c r="DY877" s="28">
        <f t="shared" ca="1" si="26"/>
        <v>1.1144352585976996E-2</v>
      </c>
    </row>
    <row r="878" spans="1:129" x14ac:dyDescent="0.3">
      <c r="A878">
        <v>872</v>
      </c>
      <c r="C878" s="23" cm="1">
        <f t="array" aca="1" ref="C878" ca="1">MMULT('Количество акций на 4 января'!$B873:$F873,C$2:C$6)/MMULT('Количество акций на 4 января'!$B873:$F873,B$2:B$6)-1</f>
        <v>1.2687476514623874E-2</v>
      </c>
      <c r="D878" s="15" cm="1">
        <f t="array" aca="1" ref="D878" ca="1">MMULT('Количество акций на 4 января'!$B873:$F873,D$2:D$6)/MMULT('Количество акций на 4 января'!$B873:$F873,C$2:C$6)-1</f>
        <v>9.7150638493515018E-4</v>
      </c>
      <c r="E878" s="15" cm="1">
        <f t="array" aca="1" ref="E878" ca="1">MMULT('Количество акций на 4 января'!$B873:$F873,E$2:E$6)/MMULT('Количество акций на 4 января'!$B873:$F873,D$2:D$6)-1</f>
        <v>4.5401049744208777E-2</v>
      </c>
      <c r="F878" s="15" cm="1">
        <f t="array" aca="1" ref="F878" ca="1">MMULT('Количество акций на 4 января'!$B873:$F873,F$2:F$6)/MMULT('Количество акций на 4 января'!$B873:$F873,E$2:E$6)-1</f>
        <v>6.6654034365221104E-3</v>
      </c>
      <c r="G878" s="15" cm="1">
        <f t="array" aca="1" ref="G878" ca="1">MMULT('Количество акций на 4 января'!$B873:$F873,G$2:G$6)/MMULT('Количество акций на 4 января'!$B873:$F873,F$2:F$6)-1</f>
        <v>-2.1771710397703314E-3</v>
      </c>
      <c r="H878" s="15" cm="1">
        <f t="array" aca="1" ref="H878" ca="1">MMULT('Количество акций на 4 января'!$B873:$F873,H$2:H$6)/MMULT('Количество акций на 4 января'!$B873:$F873,G$2:G$6)-1</f>
        <v>-9.4956979835750799E-3</v>
      </c>
      <c r="I878" s="15" cm="1">
        <f t="array" aca="1" ref="I878" ca="1">MMULT('Количество акций на 4 января'!$B873:$F873,I$2:I$6)/MMULT('Количество акций на 4 января'!$B873:$F873,H$2:H$6)-1</f>
        <v>8.5633429348337398E-3</v>
      </c>
      <c r="J878" s="15" cm="1">
        <f t="array" aca="1" ref="J878" ca="1">MMULT('Количество акций на 4 января'!$B873:$F873,J$2:J$6)/MMULT('Количество акций на 4 января'!$B873:$F873,I$2:I$6)-1</f>
        <v>-2.0327072588580353E-2</v>
      </c>
      <c r="K878" s="15" cm="1">
        <f t="array" aca="1" ref="K878" ca="1">MMULT('Количество акций на 4 января'!$B873:$F873,K$2:K$6)/MMULT('Количество акций на 4 января'!$B873:$F873,J$2:J$6)-1</f>
        <v>5.3988568488627653E-3</v>
      </c>
      <c r="L878" s="15" cm="1">
        <f t="array" aca="1" ref="L878" ca="1">MMULT('Количество акций на 4 января'!$B873:$F873,L$2:L$6)/MMULT('Количество акций на 4 января'!$B873:$F873,K$2:K$6)-1</f>
        <v>-5.0354079678017749E-3</v>
      </c>
      <c r="M878" s="15" cm="1">
        <f t="array" aca="1" ref="M878" ca="1">MMULT('Количество акций на 4 января'!$B873:$F873,M$2:M$6)/MMULT('Количество акций на 4 января'!$B873:$F873,L$2:L$6)-1</f>
        <v>1.1855683159850416E-2</v>
      </c>
      <c r="N878" s="15" cm="1">
        <f t="array" aca="1" ref="N878" ca="1">MMULT('Количество акций на 4 января'!$B873:$F873,N$2:N$6)/MMULT('Количество акций на 4 января'!$B873:$F873,M$2:M$6)-1</f>
        <v>-1.5914169140930801E-2</v>
      </c>
      <c r="O878" s="15" cm="1">
        <f t="array" aca="1" ref="O878" ca="1">MMULT('Количество акций на 4 января'!$B873:$F873,O$2:O$6)/MMULT('Количество акций на 4 января'!$B873:$F873,N$2:N$6)-1</f>
        <v>-1.4576898171164365E-2</v>
      </c>
      <c r="P878" s="15" cm="1">
        <f t="array" aca="1" ref="P878" ca="1">MMULT('Количество акций на 4 января'!$B873:$F873,P$2:P$6)/MMULT('Количество акций на 4 января'!$B873:$F873,O$2:O$6)-1</f>
        <v>-3.3165045792755699E-3</v>
      </c>
      <c r="Q878" s="15" cm="1">
        <f t="array" aca="1" ref="Q878" ca="1">MMULT('Количество акций на 4 января'!$B873:$F873,Q$2:Q$6)/MMULT('Количество акций на 4 января'!$B873:$F873,P$2:P$6)-1</f>
        <v>1.4452255383745616E-3</v>
      </c>
      <c r="R878" s="15" cm="1">
        <f t="array" aca="1" ref="R878" ca="1">MMULT('Количество акций на 4 января'!$B873:$F873,R$2:R$6)/MMULT('Количество акций на 4 января'!$B873:$F873,Q$2:Q$6)-1</f>
        <v>-1.7137770261670182E-2</v>
      </c>
      <c r="S878" s="15" cm="1">
        <f t="array" aca="1" ref="S878" ca="1">MMULT('Количество акций на 4 января'!$B873:$F873,S$2:S$6)/MMULT('Количество акций на 4 января'!$B873:$F873,R$2:R$6)-1</f>
        <v>5.7400077107969683E-3</v>
      </c>
      <c r="T878" s="15" cm="1">
        <f t="array" aca="1" ref="T878" ca="1">MMULT('Количество акций на 4 января'!$B873:$F873,T$2:T$6)/MMULT('Количество акций на 4 января'!$B873:$F873,S$2:S$6)-1</f>
        <v>-2.7736674588022203E-2</v>
      </c>
      <c r="U878" s="15" cm="1">
        <f t="array" aca="1" ref="U878" ca="1">MMULT('Количество акций на 4 января'!$B873:$F873,U$2:U$6)/MMULT('Количество акций на 4 января'!$B873:$F873,T$2:T$6)-1</f>
        <v>1.6328293069356903E-2</v>
      </c>
      <c r="V878" s="15" cm="1">
        <f t="array" aca="1" ref="V878" ca="1">MMULT('Количество акций на 4 января'!$B873:$F873,V$2:V$6)/MMULT('Количество акций на 4 января'!$B873:$F873,U$2:U$6)-1</f>
        <v>-2.4516894805860501E-3</v>
      </c>
      <c r="W878" s="15" cm="1">
        <f t="array" aca="1" ref="W878" ca="1">MMULT('Количество акций на 4 января'!$B873:$F873,W$2:W$6)/MMULT('Количество акций на 4 января'!$B873:$F873,V$2:V$6)-1</f>
        <v>1.2537399446014508E-2</v>
      </c>
      <c r="X878" s="15" cm="1">
        <f t="array" aca="1" ref="X878" ca="1">MMULT('Количество акций на 4 января'!$B873:$F873,X$2:X$6)/MMULT('Количество акций на 4 января'!$B873:$F873,W$2:W$6)-1</f>
        <v>1.5416152879593525E-2</v>
      </c>
      <c r="Y878" s="15" cm="1">
        <f t="array" aca="1" ref="Y878" ca="1">MMULT('Количество акций на 4 января'!$B873:$F873,Y$2:Y$6)/MMULT('Количество акций на 4 января'!$B873:$F873,X$2:X$6)-1</f>
        <v>1.2316083296988189E-3</v>
      </c>
      <c r="Z878" s="15" cm="1">
        <f t="array" aca="1" ref="Z878" ca="1">MMULT('Количество акций на 4 января'!$B873:$F873,Z$2:Z$6)/MMULT('Количество акций на 4 января'!$B873:$F873,Y$2:Y$6)-1</f>
        <v>1.5313990571634628E-2</v>
      </c>
      <c r="AA878" s="15" cm="1">
        <f t="array" aca="1" ref="AA878" ca="1">MMULT('Количество акций на 4 января'!$B873:$F873,AA$2:AA$6)/MMULT('Количество акций на 4 января'!$B873:$F873,Z$2:Z$6)-1</f>
        <v>-1.2867608174907286E-2</v>
      </c>
      <c r="AB878" s="15" cm="1">
        <f t="array" aca="1" ref="AB878" ca="1">MMULT('Количество акций на 4 января'!$B873:$F873,AB$2:AB$6)/MMULT('Количество акций на 4 января'!$B873:$F873,AA$2:AA$6)-1</f>
        <v>-1.2009726306953961E-2</v>
      </c>
      <c r="AC878" s="15" cm="1">
        <f t="array" aca="1" ref="AC878" ca="1">MMULT('Количество акций на 4 января'!$B873:$F873,AC$2:AC$6)/MMULT('Количество акций на 4 января'!$B873:$F873,AB$2:AB$6)-1</f>
        <v>-2.8904456501152032E-3</v>
      </c>
      <c r="AD878" s="15" cm="1">
        <f t="array" aca="1" ref="AD878" ca="1">MMULT('Количество акций на 4 января'!$B873:$F873,AD$2:AD$6)/MMULT('Количество акций на 4 января'!$B873:$F873,AC$2:AC$6)-1</f>
        <v>7.9454912630518848E-3</v>
      </c>
      <c r="AE878" s="15" cm="1">
        <f t="array" aca="1" ref="AE878" ca="1">MMULT('Количество акций на 4 января'!$B873:$F873,AE$2:AE$6)/MMULT('Количество акций на 4 января'!$B873:$F873,AD$2:AD$6)-1</f>
        <v>2.20058126187479E-2</v>
      </c>
      <c r="AF878" s="15" cm="1">
        <f t="array" aca="1" ref="AF878" ca="1">MMULT('Количество акций на 4 января'!$B873:$F873,AF$2:AF$6)/MMULT('Количество акций на 4 января'!$B873:$F873,AE$2:AE$6)-1</f>
        <v>8.5501466499593448E-4</v>
      </c>
      <c r="AG878" s="15" cm="1">
        <f t="array" aca="1" ref="AG878" ca="1">MMULT('Количество акций на 4 января'!$B873:$F873,AG$2:AG$6)/MMULT('Количество акций на 4 января'!$B873:$F873,AF$2:AF$6)-1</f>
        <v>-9.0296338830286871E-4</v>
      </c>
      <c r="AH878" s="15" cm="1">
        <f t="array" aca="1" ref="AH878" ca="1">MMULT('Количество акций на 4 января'!$B873:$F873,AH$2:AH$6)/MMULT('Количество акций на 4 января'!$B873:$F873,AG$2:AG$6)-1</f>
        <v>-7.8374466277980614E-3</v>
      </c>
      <c r="AI878" s="15" cm="1">
        <f t="array" aca="1" ref="AI878" ca="1">MMULT('Количество акций на 4 января'!$B873:$F873,AI$2:AI$6)/MMULT('Количество акций на 4 января'!$B873:$F873,AH$2:AH$6)-1</f>
        <v>2.4585578226879345E-2</v>
      </c>
      <c r="AJ878" s="15" cm="1">
        <f t="array" aca="1" ref="AJ878" ca="1">MMULT('Количество акций на 4 января'!$B873:$F873,AJ$2:AJ$6)/MMULT('Количество акций на 4 января'!$B873:$F873,AI$2:AI$6)-1</f>
        <v>-1.3389784084894107E-2</v>
      </c>
      <c r="AK878" s="15" cm="1">
        <f t="array" aca="1" ref="AK878" ca="1">MMULT('Количество акций на 4 января'!$B873:$F873,AK$2:AK$6)/MMULT('Количество акций на 4 января'!$B873:$F873,AJ$2:AJ$6)-1</f>
        <v>-7.5685490243934117E-3</v>
      </c>
      <c r="AL878" s="15" cm="1">
        <f t="array" aca="1" ref="AL878" ca="1">MMULT('Количество акций на 4 января'!$B873:$F873,AL$2:AL$6)/MMULT('Количество акций на 4 января'!$B873:$F873,AK$2:AK$6)-1</f>
        <v>-1.9759899811787163E-2</v>
      </c>
      <c r="AM878" s="15" cm="1">
        <f t="array" aca="1" ref="AM878" ca="1">MMULT('Количество акций на 4 января'!$B873:$F873,AM$2:AM$6)/MMULT('Количество акций на 4 января'!$B873:$F873,AL$2:AL$6)-1</f>
        <v>-2.4207744737593684E-2</v>
      </c>
      <c r="AN878" s="15" cm="1">
        <f t="array" aca="1" ref="AN878" ca="1">MMULT('Количество акций на 4 января'!$B873:$F873,AN$2:AN$6)/MMULT('Количество акций на 4 января'!$B873:$F873,AM$2:AM$6)-1</f>
        <v>-1.5291623718776126E-3</v>
      </c>
      <c r="AO878" s="15" cm="1">
        <f t="array" aca="1" ref="AO878" ca="1">MMULT('Количество акций на 4 января'!$B873:$F873,AO$2:AO$6)/MMULT('Количество акций на 4 января'!$B873:$F873,AN$2:AN$6)-1</f>
        <v>1.8942276529820834E-2</v>
      </c>
      <c r="AP878" s="15" cm="1">
        <f t="array" aca="1" ref="AP878" ca="1">MMULT('Количество акций на 4 января'!$B873:$F873,AP$2:AP$6)/MMULT('Количество акций на 4 января'!$B873:$F873,AO$2:AO$6)-1</f>
        <v>3.6998176115334847E-3</v>
      </c>
      <c r="AQ878" s="15" cm="1">
        <f t="array" aca="1" ref="AQ878" ca="1">MMULT('Количество акций на 4 января'!$B873:$F873,AQ$2:AQ$6)/MMULT('Количество акций на 4 января'!$B873:$F873,AP$2:AP$6)-1</f>
        <v>-8.5515499730192124E-3</v>
      </c>
      <c r="AR878" s="15" cm="1">
        <f t="array" aca="1" ref="AR878" ca="1">MMULT('Количество акций на 4 января'!$B873:$F873,AR$2:AR$6)/MMULT('Количество акций на 4 января'!$B873:$F873,AQ$2:AQ$6)-1</f>
        <v>-2.1012221543968645E-2</v>
      </c>
      <c r="AS878" s="15" cm="1">
        <f t="array" aca="1" ref="AS878" ca="1">MMULT('Количество акций на 4 января'!$B873:$F873,AS$2:AS$6)/MMULT('Количество акций на 4 января'!$B873:$F873,AR$2:AR$6)-1</f>
        <v>1.2788329635468942E-2</v>
      </c>
      <c r="AT878" s="15" cm="1">
        <f t="array" aca="1" ref="AT878" ca="1">MMULT('Количество акций на 4 января'!$B873:$F873,AT$2:AT$6)/MMULT('Количество акций на 4 января'!$B873:$F873,AS$2:AS$6)-1</f>
        <v>2.4245297889382122E-2</v>
      </c>
      <c r="AU878" s="15" cm="1">
        <f t="array" aca="1" ref="AU878" ca="1">MMULT('Количество акций на 4 января'!$B873:$F873,AU$2:AU$6)/MMULT('Количество акций на 4 января'!$B873:$F873,AT$2:AT$6)-1</f>
        <v>-1.9239276202474009E-3</v>
      </c>
      <c r="AV878" s="15" cm="1">
        <f t="array" aca="1" ref="AV878" ca="1">MMULT('Количество акций на 4 января'!$B873:$F873,AV$2:AV$6)/MMULT('Количество акций на 4 января'!$B873:$F873,AU$2:AU$6)-1</f>
        <v>8.6654427970072057E-3</v>
      </c>
      <c r="AW878" s="15" cm="1">
        <f t="array" aca="1" ref="AW878" ca="1">MMULT('Количество акций на 4 января'!$B873:$F873,AW$2:AW$6)/MMULT('Количество акций на 4 января'!$B873:$F873,AV$2:AV$6)-1</f>
        <v>4.3622466792434533E-3</v>
      </c>
      <c r="AX878" s="15" cm="1">
        <f t="array" aca="1" ref="AX878" ca="1">MMULT('Количество акций на 4 января'!$B873:$F873,AX$2:AX$6)/MMULT('Количество акций на 4 января'!$B873:$F873,AW$2:AW$6)-1</f>
        <v>1.9665175691116588E-2</v>
      </c>
      <c r="AY878" s="15" cm="1">
        <f t="array" aca="1" ref="AY878" ca="1">MMULT('Количество акций на 4 января'!$B873:$F873,AY$2:AY$6)/MMULT('Количество акций на 4 января'!$B873:$F873,AX$2:AX$6)-1</f>
        <v>-2.0373195933100274E-2</v>
      </c>
      <c r="AZ878" s="15" cm="1">
        <f t="array" aca="1" ref="AZ878" ca="1">MMULT('Количество акций на 4 января'!$B873:$F873,AZ$2:AZ$6)/MMULT('Количество акций на 4 января'!$B873:$F873,AY$2:AY$6)-1</f>
        <v>-1.548238621274256E-2</v>
      </c>
      <c r="BA878" s="15" cm="1">
        <f t="array" aca="1" ref="BA878" ca="1">MMULT('Количество акций на 4 января'!$B873:$F873,BA$2:BA$6)/MMULT('Количество акций на 4 января'!$B873:$F873,AZ$2:AZ$6)-1</f>
        <v>-1.6355414018106917E-2</v>
      </c>
      <c r="BB878" s="15" cm="1">
        <f t="array" aca="1" ref="BB878" ca="1">MMULT('Количество акций на 4 января'!$B873:$F873,BB$2:BB$6)/MMULT('Количество акций на 4 января'!$B873:$F873,BA$2:BA$6)-1</f>
        <v>1.079244911842081E-2</v>
      </c>
      <c r="BC878" s="15" cm="1">
        <f t="array" aca="1" ref="BC878" ca="1">MMULT('Количество акций на 4 января'!$B873:$F873,BC$2:BC$6)/MMULT('Количество акций на 4 января'!$B873:$F873,BB$2:BB$6)-1</f>
        <v>-7.9315785473599298E-5</v>
      </c>
      <c r="BD878" s="15" cm="1">
        <f t="array" aca="1" ref="BD878" ca="1">MMULT('Количество акций на 4 января'!$B873:$F873,BD$2:BD$6)/MMULT('Количество акций на 4 января'!$B873:$F873,BC$2:BC$6)-1</f>
        <v>-1.6748064246110528E-2</v>
      </c>
      <c r="BE878" s="15" cm="1">
        <f t="array" aca="1" ref="BE878" ca="1">MMULT('Количество акций на 4 января'!$B873:$F873,BE$2:BE$6)/MMULT('Количество акций на 4 января'!$B873:$F873,BD$2:BD$6)-1</f>
        <v>-8.1281418231765601E-3</v>
      </c>
      <c r="BF878" s="15" cm="1">
        <f t="array" aca="1" ref="BF878" ca="1">MMULT('Количество акций на 4 января'!$B873:$F873,BF$2:BF$6)/MMULT('Количество акций на 4 января'!$B873:$F873,BE$2:BE$6)-1</f>
        <v>1.921984590878445E-3</v>
      </c>
      <c r="BG878" s="15" cm="1">
        <f t="array" aca="1" ref="BG878" ca="1">MMULT('Количество акций на 4 января'!$B873:$F873,BG$2:BG$6)/MMULT('Количество акций на 4 января'!$B873:$F873,BF$2:BF$6)-1</f>
        <v>2.3830556208372045E-2</v>
      </c>
      <c r="BH878" s="15" cm="1">
        <f t="array" aca="1" ref="BH878" ca="1">MMULT('Количество акций на 4 января'!$B873:$F873,BH$2:BH$6)/MMULT('Количество акций на 4 января'!$B873:$F873,BG$2:BG$6)-1</f>
        <v>1.4613624703663231E-2</v>
      </c>
      <c r="BI878" s="15" cm="1">
        <f t="array" aca="1" ref="BI878" ca="1">MMULT('Количество акций на 4 января'!$B873:$F873,BI$2:BI$6)/MMULT('Количество акций на 4 января'!$B873:$F873,BH$2:BH$6)-1</f>
        <v>-3.646759925468368E-3</v>
      </c>
      <c r="BJ878" s="15" cm="1">
        <f t="array" aca="1" ref="BJ878" ca="1">MMULT('Количество акций на 4 января'!$B873:$F873,BJ$2:BJ$6)/MMULT('Количество акций на 4 января'!$B873:$F873,BI$2:BI$6)-1</f>
        <v>6.3646958765024575E-3</v>
      </c>
      <c r="BK878" s="15" cm="1">
        <f t="array" aca="1" ref="BK878" ca="1">MMULT('Количество акций на 4 января'!$B873:$F873,BK$2:BK$6)/MMULT('Количество акций на 4 января'!$B873:$F873,BJ$2:BJ$6)-1</f>
        <v>-7.9793810266559628E-4</v>
      </c>
      <c r="BL878" s="15" cm="1">
        <f t="array" aca="1" ref="BL878" ca="1">MMULT('Количество акций на 4 января'!$B873:$F873,BL$2:BL$6)/MMULT('Количество акций на 4 января'!$B873:$F873,BK$2:BK$6)-1</f>
        <v>4.9098465374768363E-3</v>
      </c>
      <c r="BM878" s="15" cm="1">
        <f t="array" aca="1" ref="BM878" ca="1">MMULT('Количество акций на 4 января'!$B873:$F873,BM$2:BM$6)/MMULT('Количество акций на 4 января'!$B873:$F873,BL$2:BL$6)-1</f>
        <v>-9.0762952502096983E-3</v>
      </c>
      <c r="BN878" s="15" cm="1">
        <f t="array" aca="1" ref="BN878" ca="1">MMULT('Количество акций на 4 января'!$B873:$F873,BN$2:BN$6)/MMULT('Количество акций на 4 января'!$B873:$F873,BM$2:BM$6)-1</f>
        <v>-1.8598980555994182E-2</v>
      </c>
      <c r="BO878" s="15" cm="1">
        <f t="array" aca="1" ref="BO878" ca="1">MMULT('Количество акций на 4 января'!$B873:$F873,BO$2:BO$6)/MMULT('Количество акций на 4 января'!$B873:$F873,BN$2:BN$6)-1</f>
        <v>1.0412437924321338E-2</v>
      </c>
      <c r="BP878" s="15" cm="1">
        <f t="array" aca="1" ref="BP878" ca="1">MMULT('Количество акций на 4 января'!$B873:$F873,BP$2:BP$6)/MMULT('Количество акций на 4 января'!$B873:$F873,BO$2:BO$6)-1</f>
        <v>3.3624768710400765E-3</v>
      </c>
      <c r="BQ878" s="15" cm="1">
        <f t="array" aca="1" ref="BQ878" ca="1">MMULT('Количество акций на 4 января'!$B873:$F873,BQ$2:BQ$6)/MMULT('Количество акций на 4 января'!$B873:$F873,BP$2:BP$6)-1</f>
        <v>-6.3250745932574848E-4</v>
      </c>
      <c r="BR878" s="15" cm="1">
        <f t="array" aca="1" ref="BR878" ca="1">MMULT('Количество акций на 4 января'!$B873:$F873,BR$2:BR$6)/MMULT('Количество акций на 4 января'!$B873:$F873,BQ$2:BQ$6)-1</f>
        <v>1.4836181475317511E-2</v>
      </c>
      <c r="BS878" s="15" cm="1">
        <f t="array" aca="1" ref="BS878" ca="1">MMULT('Количество акций на 4 января'!$B873:$F873,BS$2:BS$6)/MMULT('Количество акций на 4 января'!$B873:$F873,BR$2:BR$6)-1</f>
        <v>1.116619859581669E-2</v>
      </c>
      <c r="BT878" s="15" cm="1">
        <f t="array" aca="1" ref="BT878" ca="1">MMULT('Количество акций на 4 января'!$B873:$F873,BT$2:BT$6)/MMULT('Количество акций на 4 января'!$B873:$F873,BS$2:BS$6)-1</f>
        <v>1.3735518030855154E-3</v>
      </c>
      <c r="BU878" s="15" cm="1">
        <f t="array" aca="1" ref="BU878" ca="1">MMULT('Количество акций на 4 января'!$B873:$F873,BU$2:BU$6)/MMULT('Количество акций на 4 января'!$B873:$F873,BT$2:BT$6)-1</f>
        <v>-2.3603507621745567E-3</v>
      </c>
      <c r="BV878" s="15" cm="1">
        <f t="array" aca="1" ref="BV878" ca="1">MMULT('Количество акций на 4 января'!$B873:$F873,BV$2:BV$6)/MMULT('Количество акций на 4 января'!$B873:$F873,BU$2:BU$6)-1</f>
        <v>1.1820108436303656E-2</v>
      </c>
      <c r="BW878" s="15" cm="1">
        <f t="array" aca="1" ref="BW878" ca="1">MMULT('Количество акций на 4 января'!$B873:$F873,BW$2:BW$6)/MMULT('Количество акций на 4 января'!$B873:$F873,BV$2:BV$6)-1</f>
        <v>-9.6813856698432232E-3</v>
      </c>
      <c r="BX878" s="15" cm="1">
        <f t="array" aca="1" ref="BX878" ca="1">MMULT('Количество акций на 4 января'!$B873:$F873,BX$2:BX$6)/MMULT('Количество акций на 4 января'!$B873:$F873,BW$2:BW$6)-1</f>
        <v>-3.7867912656873726E-3</v>
      </c>
      <c r="BY878" s="15" cm="1">
        <f t="array" aca="1" ref="BY878" ca="1">MMULT('Количество акций на 4 января'!$B873:$F873,BY$2:BY$6)/MMULT('Количество акций на 4 января'!$B873:$F873,BX$2:BX$6)-1</f>
        <v>3.0166941732701069E-3</v>
      </c>
      <c r="BZ878" s="15" cm="1">
        <f t="array" aca="1" ref="BZ878" ca="1">MMULT('Количество акций на 4 января'!$B873:$F873,BZ$2:BZ$6)/MMULT('Количество акций на 4 января'!$B873:$F873,BY$2:BY$6)-1</f>
        <v>9.5192677085333965E-3</v>
      </c>
      <c r="CA878" s="15" cm="1">
        <f t="array" aca="1" ref="CA878" ca="1">MMULT('Количество акций на 4 января'!$B873:$F873,CA$2:CA$6)/MMULT('Количество акций на 4 января'!$B873:$F873,BZ$2:BZ$6)-1</f>
        <v>5.160820618047568E-3</v>
      </c>
      <c r="CB878" s="15" cm="1">
        <f t="array" aca="1" ref="CB878" ca="1">MMULT('Количество акций на 4 января'!$B873:$F873,CB$2:CB$6)/MMULT('Количество акций на 4 января'!$B873:$F873,CA$2:CA$6)-1</f>
        <v>1.2162774466003112E-2</v>
      </c>
      <c r="CC878" s="15" cm="1">
        <f t="array" aca="1" ref="CC878" ca="1">MMULT('Количество акций на 4 января'!$B873:$F873,CC$2:CC$6)/MMULT('Количество акций на 4 января'!$B873:$F873,CB$2:CB$6)-1</f>
        <v>7.4989395330968822E-3</v>
      </c>
      <c r="CD878" s="15" cm="1">
        <f t="array" aca="1" ref="CD878" ca="1">MMULT('Количество акций на 4 января'!$B873:$F873,CD$2:CD$6)/MMULT('Количество акций на 4 января'!$B873:$F873,CC$2:CC$6)-1</f>
        <v>-7.1339515015576005E-3</v>
      </c>
      <c r="CE878" s="15" cm="1">
        <f t="array" aca="1" ref="CE878" ca="1">MMULT('Количество акций на 4 января'!$B873:$F873,CE$2:CE$6)/MMULT('Количество акций на 4 января'!$B873:$F873,CD$2:CD$6)-1</f>
        <v>-4.2171332109199877E-3</v>
      </c>
      <c r="CF878" s="15" cm="1">
        <f t="array" aca="1" ref="CF878" ca="1">MMULT('Количество акций на 4 января'!$B873:$F873,CF$2:CF$6)/MMULT('Количество акций на 4 января'!$B873:$F873,CE$2:CE$6)-1</f>
        <v>-6.1843768890758044E-3</v>
      </c>
      <c r="CG878" s="15" cm="1">
        <f t="array" aca="1" ref="CG878" ca="1">MMULT('Количество акций на 4 января'!$B873:$F873,CG$2:CG$6)/MMULT('Количество акций на 4 января'!$B873:$F873,CF$2:CF$6)-1</f>
        <v>1.61720953149187E-2</v>
      </c>
      <c r="CH878" s="15" cm="1">
        <f t="array" aca="1" ref="CH878" ca="1">MMULT('Количество акций на 4 января'!$B873:$F873,CH$2:CH$6)/MMULT('Количество акций на 4 января'!$B873:$F873,CG$2:CG$6)-1</f>
        <v>1.1936843429179111E-2</v>
      </c>
      <c r="CI878" s="15" cm="1">
        <f t="array" aca="1" ref="CI878" ca="1">MMULT('Количество акций на 4 января'!$B873:$F873,CI$2:CI$6)/MMULT('Количество акций на 4 января'!$B873:$F873,CH$2:CH$6)-1</f>
        <v>1.7678307537644322E-2</v>
      </c>
      <c r="CJ878" s="15" cm="1">
        <f t="array" aca="1" ref="CJ878" ca="1">MMULT('Количество акций на 4 января'!$B873:$F873,CJ$2:CJ$6)/MMULT('Количество акций на 4 января'!$B873:$F873,CI$2:CI$6)-1</f>
        <v>4.4685294182760238E-3</v>
      </c>
      <c r="CK878" s="15" cm="1">
        <f t="array" aca="1" ref="CK878" ca="1">MMULT('Количество акций на 4 января'!$B873:$F873,CK$2:CK$6)/MMULT('Количество акций на 4 января'!$B873:$F873,CJ$2:CJ$6)-1</f>
        <v>4.4667424787991905E-3</v>
      </c>
      <c r="CL878" s="15" cm="1">
        <f t="array" aca="1" ref="CL878" ca="1">MMULT('Количество акций на 4 января'!$B873:$F873,CL$2:CL$6)/MMULT('Количество акций на 4 января'!$B873:$F873,CK$2:CK$6)-1</f>
        <v>-1.0393632154202415E-2</v>
      </c>
      <c r="CM878" s="15" cm="1">
        <f t="array" aca="1" ref="CM878" ca="1">MMULT('Количество акций на 4 января'!$B873:$F873,CM$2:CM$6)/MMULT('Количество акций на 4 января'!$B873:$F873,CL$2:CL$6)-1</f>
        <v>-7.5994915082870929E-3</v>
      </c>
      <c r="CN878" s="15" cm="1">
        <f t="array" aca="1" ref="CN878" ca="1">MMULT('Количество акций на 4 января'!$B873:$F873,CN$2:CN$6)/MMULT('Количество акций на 4 января'!$B873:$F873,CM$2:CM$6)-1</f>
        <v>1.3108712081742135E-2</v>
      </c>
      <c r="CO878" s="15" cm="1">
        <f t="array" aca="1" ref="CO878" ca="1">MMULT('Количество акций на 4 января'!$B873:$F873,CO$2:CO$6)/MMULT('Количество акций на 4 января'!$B873:$F873,CN$2:CN$6)-1</f>
        <v>7.297379023056827E-4</v>
      </c>
      <c r="CP878" s="15" cm="1">
        <f t="array" aca="1" ref="CP878" ca="1">MMULT('Количество акций на 4 января'!$B873:$F873,CP$2:CP$6)/MMULT('Количество акций на 4 января'!$B873:$F873,CO$2:CO$6)-1</f>
        <v>9.876077673384831E-3</v>
      </c>
      <c r="CQ878" s="15" cm="1">
        <f t="array" aca="1" ref="CQ878" ca="1">MMULT('Количество акций на 4 января'!$B873:$F873,CQ$2:CQ$6)/MMULT('Количество акций на 4 января'!$B873:$F873,CP$2:CP$6)-1</f>
        <v>1.3794735391954305E-2</v>
      </c>
      <c r="CR878" s="15" cm="1">
        <f t="array" aca="1" ref="CR878" ca="1">MMULT('Количество акций на 4 января'!$B873:$F873,CR$2:CR$6)/MMULT('Количество акций на 4 января'!$B873:$F873,CQ$2:CQ$6)-1</f>
        <v>-1.9417299991586257E-2</v>
      </c>
      <c r="CS878" s="15" cm="1">
        <f t="array" aca="1" ref="CS878" ca="1">MMULT('Количество акций на 4 января'!$B873:$F873,CS$2:CS$6)/MMULT('Количество акций на 4 января'!$B873:$F873,CR$2:CR$6)-1</f>
        <v>-9.1347500011895733E-4</v>
      </c>
      <c r="CT878" s="15" cm="1">
        <f t="array" aca="1" ref="CT878" ca="1">MMULT('Количество акций на 4 января'!$B873:$F873,CT$2:CT$6)/MMULT('Количество акций на 4 января'!$B873:$F873,CS$2:CS$6)-1</f>
        <v>3.8094249907965061E-3</v>
      </c>
      <c r="CU878" s="15" cm="1">
        <f t="array" aca="1" ref="CU878" ca="1">MMULT('Количество акций на 4 января'!$B873:$F873,CU$2:CU$6)/MMULT('Количество акций на 4 января'!$B873:$F873,CT$2:CT$6)-1</f>
        <v>3.0500418548160546E-3</v>
      </c>
      <c r="CV878" s="15" cm="1">
        <f t="array" aca="1" ref="CV878" ca="1">MMULT('Количество акций на 4 января'!$B873:$F873,CV$2:CV$6)/MMULT('Количество акций на 4 января'!$B873:$F873,CU$2:CU$6)-1</f>
        <v>1.7708914788840957E-3</v>
      </c>
      <c r="CW878" s="15" cm="1">
        <f t="array" aca="1" ref="CW878" ca="1">MMULT('Количество акций на 4 января'!$B873:$F873,CW$2:CW$6)/MMULT('Количество акций на 4 января'!$B873:$F873,CV$2:CV$6)-1</f>
        <v>5.7053230937536004E-3</v>
      </c>
      <c r="CX878" s="15" cm="1">
        <f t="array" aca="1" ref="CX878" ca="1">MMULT('Количество акций на 4 января'!$B873:$F873,CX$2:CX$6)/MMULT('Количество акций на 4 января'!$B873:$F873,CW$2:CW$6)-1</f>
        <v>6.5099452609547193E-3</v>
      </c>
      <c r="CY878" s="15" cm="1">
        <f t="array" aca="1" ref="CY878" ca="1">MMULT('Количество акций на 4 января'!$B873:$F873,CY$2:CY$6)/MMULT('Количество акций на 4 января'!$B873:$F873,CX$2:CX$6)-1</f>
        <v>-4.4399110102315564E-3</v>
      </c>
      <c r="CZ878" s="15" cm="1">
        <f t="array" aca="1" ref="CZ878" ca="1">MMULT('Количество акций на 4 января'!$B873:$F873,CZ$2:CZ$6)/MMULT('Количество акций на 4 января'!$B873:$F873,CY$2:CY$6)-1</f>
        <v>-7.6049964620140686E-3</v>
      </c>
      <c r="DA878" s="15" cm="1">
        <f t="array" aca="1" ref="DA878" ca="1">MMULT('Количество акций на 4 января'!$B873:$F873,DA$2:DA$6)/MMULT('Количество акций на 4 января'!$B873:$F873,CZ$2:CZ$6)-1</f>
        <v>9.3230870666525245E-3</v>
      </c>
      <c r="DB878" s="15" cm="1">
        <f t="array" aca="1" ref="DB878" ca="1">MMULT('Количество акций на 4 января'!$B873:$F873,DB$2:DB$6)/MMULT('Количество акций на 4 января'!$B873:$F873,DA$2:DA$6)-1</f>
        <v>1.2557224240608234E-2</v>
      </c>
      <c r="DC878" s="15" cm="1">
        <f t="array" aca="1" ref="DC878" ca="1">MMULT('Количество акций на 4 января'!$B873:$F873,DC$2:DC$6)/MMULT('Количество акций на 4 января'!$B873:$F873,DB$2:DB$6)-1</f>
        <v>-3.7023153264598152E-3</v>
      </c>
      <c r="DD878" s="15" cm="1">
        <f t="array" aca="1" ref="DD878" ca="1">MMULT('Количество акций на 4 января'!$B873:$F873,DD$2:DD$6)/MMULT('Количество акций на 4 января'!$B873:$F873,DC$2:DC$6)-1</f>
        <v>-1.8913097130928147E-3</v>
      </c>
      <c r="DE878" s="15" cm="1">
        <f t="array" aca="1" ref="DE878" ca="1">MMULT('Количество акций на 4 января'!$B873:$F873,DE$2:DE$6)/MMULT('Количество акций на 4 января'!$B873:$F873,DD$2:DD$6)-1</f>
        <v>4.3714178996947517E-3</v>
      </c>
      <c r="DF878" s="15" cm="1">
        <f t="array" aca="1" ref="DF878" ca="1">MMULT('Количество акций на 4 января'!$B873:$F873,DF$2:DF$6)/MMULT('Количество акций на 4 января'!$B873:$F873,DE$2:DE$6)-1</f>
        <v>-2.950083678314841E-3</v>
      </c>
      <c r="DG878" s="15" cm="1">
        <f t="array" aca="1" ref="DG878" ca="1">MMULT('Количество акций на 4 января'!$B873:$F873,DG$2:DG$6)/MMULT('Количество акций на 4 января'!$B873:$F873,DF$2:DF$6)-1</f>
        <v>8.3709127226303526E-3</v>
      </c>
      <c r="DH878" s="15" cm="1">
        <f t="array" aca="1" ref="DH878" ca="1">MMULT('Количество акций на 4 января'!$B873:$F873,DH$2:DH$6)/MMULT('Количество акций на 4 января'!$B873:$F873,DG$2:DG$6)-1</f>
        <v>-3.6542167375133161E-3</v>
      </c>
      <c r="DI878" s="15" cm="1">
        <f t="array" aca="1" ref="DI878" ca="1">MMULT('Количество акций на 4 января'!$B873:$F873,DI$2:DI$6)/MMULT('Количество акций на 4 января'!$B873:$F873,DH$2:DH$6)-1</f>
        <v>-6.0047418637876326E-4</v>
      </c>
      <c r="DJ878" s="15" cm="1">
        <f t="array" aca="1" ref="DJ878" ca="1">MMULT('Количество акций на 4 января'!$B873:$F873,DJ$2:DJ$6)/MMULT('Количество акций на 4 января'!$B873:$F873,DI$2:DI$6)-1</f>
        <v>3.2803272869759148E-3</v>
      </c>
      <c r="DK878" s="15" cm="1">
        <f t="array" aca="1" ref="DK878" ca="1">MMULT('Количество акций на 4 января'!$B873:$F873,DK$2:DK$6)/MMULT('Количество акций на 4 января'!$B873:$F873,DJ$2:DJ$6)-1</f>
        <v>-1.3000749078015184E-2</v>
      </c>
      <c r="DL878" s="15" cm="1">
        <f t="array" aca="1" ref="DL878" ca="1">MMULT('Количество акций на 4 января'!$B873:$F873,DL$2:DL$6)/MMULT('Количество акций на 4 января'!$B873:$F873,DK$2:DK$6)-1</f>
        <v>-7.3721450630495067E-3</v>
      </c>
      <c r="DM878" s="15" cm="1">
        <f t="array" aca="1" ref="DM878" ca="1">MMULT('Количество акций на 4 января'!$B873:$F873,DM$2:DM$6)/MMULT('Количество акций на 4 января'!$B873:$F873,DL$2:DL$6)-1</f>
        <v>-4.9035740036739162E-3</v>
      </c>
      <c r="DN878" s="15" cm="1">
        <f t="array" aca="1" ref="DN878" ca="1">MMULT('Количество акций на 4 января'!$B873:$F873,DN$2:DN$6)/MMULT('Количество акций на 4 января'!$B873:$F873,DM$2:DM$6)-1</f>
        <v>-4.9024660391417951E-3</v>
      </c>
      <c r="DO878" s="15" cm="1">
        <f t="array" aca="1" ref="DO878" ca="1">MMULT('Количество акций на 4 января'!$B873:$F873,DO$2:DO$6)/MMULT('Количество акций на 4 января'!$B873:$F873,DN$2:DN$6)-1</f>
        <v>7.6211016338283422E-3</v>
      </c>
      <c r="DP878" s="15" cm="1">
        <f t="array" aca="1" ref="DP878" ca="1">MMULT('Количество акций на 4 января'!$B873:$F873,DP$2:DP$6)/MMULT('Количество акций на 4 января'!$B873:$F873,DO$2:DO$6)-1</f>
        <v>1.3309843221402939E-3</v>
      </c>
      <c r="DQ878" s="15" cm="1">
        <f t="array" aca="1" ref="DQ878" ca="1">MMULT('Количество акций на 4 января'!$B873:$F873,DQ$2:DQ$6)/MMULT('Количество акций на 4 января'!$B873:$F873,DP$2:DP$6)-1</f>
        <v>1.6366328304717737E-3</v>
      </c>
      <c r="DR878" s="15" cm="1">
        <f t="array" aca="1" ref="DR878" ca="1">MMULT('Количество акций на 4 января'!$B873:$F873,DR$2:DR$6)/MMULT('Количество акций на 4 января'!$B873:$F873,DQ$2:DQ$6)-1</f>
        <v>-1.2518520259704569E-2</v>
      </c>
      <c r="DS878" s="15" cm="1">
        <f t="array" aca="1" ref="DS878" ca="1">MMULT('Количество акций на 4 января'!$B873:$F873,DS$2:DS$6)/MMULT('Количество акций на 4 января'!$B873:$F873,DR$2:DR$6)-1</f>
        <v>7.2031340267608712E-3</v>
      </c>
      <c r="DT878" s="15" cm="1">
        <f t="array" aca="1" ref="DT878" ca="1">MMULT('Количество акций на 4 января'!$B873:$F873,DT$2:DT$6)/MMULT('Количество акций на 4 января'!$B873:$F873,DS$2:DS$6)-1</f>
        <v>-1.2772774923731633E-3</v>
      </c>
      <c r="DU878" s="15" cm="1">
        <f t="array" aca="1" ref="DU878" ca="1">MMULT('Количество акций на 4 января'!$B873:$F873,DU$2:DU$6)/MMULT('Количество акций на 4 января'!$B873:$F873,DT$2:DT$6)-1</f>
        <v>-8.4378861599162525E-3</v>
      </c>
      <c r="DV878" s="15" cm="1">
        <f t="array" aca="1" ref="DV878" ca="1">MMULT('Количество акций на 4 января'!$B873:$F873,DV$2:DV$6)/MMULT('Количество акций на 4 января'!$B873:$F873,DU$2:DU$6)-1</f>
        <v>7.6674142885919672E-3</v>
      </c>
      <c r="DW878" s="24" cm="1">
        <f t="array" aca="1" ref="DW878" ca="1">MMULT('Количество акций на 4 января'!$B873:$F873,DW$2:DW$6)/MMULT('Количество акций на 4 января'!$B873:$F873,DV$2:DV$6)-1</f>
        <v>1.2874180560800141E-3</v>
      </c>
      <c r="DX878" s="28">
        <f t="shared" ca="1" si="27"/>
        <v>1.01058602804485E-3</v>
      </c>
      <c r="DY878" s="28">
        <f t="shared" ca="1" si="26"/>
        <v>1.1743534167899533E-2</v>
      </c>
    </row>
    <row r="879" spans="1:129" x14ac:dyDescent="0.3">
      <c r="A879">
        <v>873</v>
      </c>
      <c r="C879" s="23" cm="1">
        <f t="array" aca="1" ref="C879" ca="1">MMULT('Количество акций на 4 января'!$B874:$F874,C$2:C$6)/MMULT('Количество акций на 4 января'!$B874:$F874,B$2:B$6)-1</f>
        <v>1.8265986411527546E-2</v>
      </c>
      <c r="D879" s="15" cm="1">
        <f t="array" aca="1" ref="D879" ca="1">MMULT('Количество акций на 4 января'!$B874:$F874,D$2:D$6)/MMULT('Количество акций на 4 января'!$B874:$F874,C$2:C$6)-1</f>
        <v>3.6651601656714217E-3</v>
      </c>
      <c r="E879" s="15" cm="1">
        <f t="array" aca="1" ref="E879" ca="1">MMULT('Количество акций на 4 января'!$B874:$F874,E$2:E$6)/MMULT('Количество акций на 4 января'!$B874:$F874,D$2:D$6)-1</f>
        <v>4.1050710148065717E-2</v>
      </c>
      <c r="F879" s="15" cm="1">
        <f t="array" aca="1" ref="F879" ca="1">MMULT('Количество акций на 4 января'!$B874:$F874,F$2:F$6)/MMULT('Количество акций на 4 января'!$B874:$F874,E$2:E$6)-1</f>
        <v>5.3547490236831585E-3</v>
      </c>
      <c r="G879" s="15" cm="1">
        <f t="array" aca="1" ref="G879" ca="1">MMULT('Количество акций на 4 января'!$B874:$F874,G$2:G$6)/MMULT('Количество акций на 4 января'!$B874:$F874,F$2:F$6)-1</f>
        <v>4.2665479489043534E-3</v>
      </c>
      <c r="H879" s="15" cm="1">
        <f t="array" aca="1" ref="H879" ca="1">MMULT('Количество акций на 4 января'!$B874:$F874,H$2:H$6)/MMULT('Количество акций на 4 января'!$B874:$F874,G$2:G$6)-1</f>
        <v>-3.3782065067317069E-3</v>
      </c>
      <c r="I879" s="15" cm="1">
        <f t="array" aca="1" ref="I879" ca="1">MMULT('Количество акций на 4 января'!$B874:$F874,I$2:I$6)/MMULT('Количество акций на 4 января'!$B874:$F874,H$2:H$6)-1</f>
        <v>1.7389444858479264E-2</v>
      </c>
      <c r="J879" s="15" cm="1">
        <f t="array" aca="1" ref="J879" ca="1">MMULT('Количество акций на 4 января'!$B874:$F874,J$2:J$6)/MMULT('Количество акций на 4 января'!$B874:$F874,I$2:I$6)-1</f>
        <v>-1.776568599679218E-2</v>
      </c>
      <c r="K879" s="15" cm="1">
        <f t="array" aca="1" ref="K879" ca="1">MMULT('Количество акций на 4 января'!$B874:$F874,K$2:K$6)/MMULT('Количество акций на 4 января'!$B874:$F874,J$2:J$6)-1</f>
        <v>2.8870782136030115E-3</v>
      </c>
      <c r="L879" s="15" cm="1">
        <f t="array" aca="1" ref="L879" ca="1">MMULT('Количество акций на 4 января'!$B874:$F874,L$2:L$6)/MMULT('Количество акций на 4 января'!$B874:$F874,K$2:K$6)-1</f>
        <v>2.2787651987954405E-4</v>
      </c>
      <c r="M879" s="15" cm="1">
        <f t="array" aca="1" ref="M879" ca="1">MMULT('Количество акций на 4 января'!$B874:$F874,M$2:M$6)/MMULT('Количество акций на 4 января'!$B874:$F874,L$2:L$6)-1</f>
        <v>7.9308520714900244E-3</v>
      </c>
      <c r="N879" s="15" cm="1">
        <f t="array" aca="1" ref="N879" ca="1">MMULT('Количество акций на 4 января'!$B874:$F874,N$2:N$6)/MMULT('Количество акций на 4 января'!$B874:$F874,M$2:M$6)-1</f>
        <v>-1.2247183695147323E-2</v>
      </c>
      <c r="O879" s="15" cm="1">
        <f t="array" aca="1" ref="O879" ca="1">MMULT('Количество акций на 4 января'!$B874:$F874,O$2:O$6)/MMULT('Количество акций на 4 января'!$B874:$F874,N$2:N$6)-1</f>
        <v>-1.2138701720705414E-2</v>
      </c>
      <c r="P879" s="15" cm="1">
        <f t="array" aca="1" ref="P879" ca="1">MMULT('Количество акций на 4 января'!$B874:$F874,P$2:P$6)/MMULT('Количество акций на 4 января'!$B874:$F874,O$2:O$6)-1</f>
        <v>-6.5280477321155717E-3</v>
      </c>
      <c r="Q879" s="15" cm="1">
        <f t="array" aca="1" ref="Q879" ca="1">MMULT('Количество акций на 4 января'!$B874:$F874,Q$2:Q$6)/MMULT('Количество акций на 4 января'!$B874:$F874,P$2:P$6)-1</f>
        <v>-7.7893907812756069E-3</v>
      </c>
      <c r="R879" s="15" cm="1">
        <f t="array" aca="1" ref="R879" ca="1">MMULT('Количество акций на 4 января'!$B874:$F874,R$2:R$6)/MMULT('Количество акций на 4 января'!$B874:$F874,Q$2:Q$6)-1</f>
        <v>-1.985134091233165E-2</v>
      </c>
      <c r="S879" s="15" cm="1">
        <f t="array" aca="1" ref="S879" ca="1">MMULT('Количество акций на 4 января'!$B874:$F874,S$2:S$6)/MMULT('Количество акций на 4 января'!$B874:$F874,R$2:R$6)-1</f>
        <v>9.6839857819293051E-3</v>
      </c>
      <c r="T879" s="15" cm="1">
        <f t="array" aca="1" ref="T879" ca="1">MMULT('Количество акций на 4 января'!$B874:$F874,T$2:T$6)/MMULT('Количество акций на 4 января'!$B874:$F874,S$2:S$6)-1</f>
        <v>-3.1884149959313324E-2</v>
      </c>
      <c r="U879" s="15" cm="1">
        <f t="array" aca="1" ref="U879" ca="1">MMULT('Количество акций на 4 января'!$B874:$F874,U$2:U$6)/MMULT('Количество акций на 4 января'!$B874:$F874,T$2:T$6)-1</f>
        <v>1.3931250103785819E-2</v>
      </c>
      <c r="V879" s="15" cm="1">
        <f t="array" aca="1" ref="V879" ca="1">MMULT('Количество акций на 4 января'!$B874:$F874,V$2:V$6)/MMULT('Количество акций на 4 января'!$B874:$F874,U$2:U$6)-1</f>
        <v>5.4127121600673345E-3</v>
      </c>
      <c r="W879" s="15" cm="1">
        <f t="array" aca="1" ref="W879" ca="1">MMULT('Количество акций на 4 января'!$B874:$F874,W$2:W$6)/MMULT('Количество акций на 4 января'!$B874:$F874,V$2:V$6)-1</f>
        <v>1.0426191529852913E-2</v>
      </c>
      <c r="X879" s="15" cm="1">
        <f t="array" aca="1" ref="X879" ca="1">MMULT('Количество акций на 4 января'!$B874:$F874,X$2:X$6)/MMULT('Количество акций на 4 января'!$B874:$F874,W$2:W$6)-1</f>
        <v>2.0654888833229856E-2</v>
      </c>
      <c r="Y879" s="15" cm="1">
        <f t="array" aca="1" ref="Y879" ca="1">MMULT('Количество акций на 4 января'!$B874:$F874,Y$2:Y$6)/MMULT('Количество акций на 4 января'!$B874:$F874,X$2:X$6)-1</f>
        <v>-5.9069751401874537E-4</v>
      </c>
      <c r="Z879" s="15" cm="1">
        <f t="array" aca="1" ref="Z879" ca="1">MMULT('Количество акций на 4 января'!$B874:$F874,Z$2:Z$6)/MMULT('Количество акций на 4 января'!$B874:$F874,Y$2:Y$6)-1</f>
        <v>1.0264848221369638E-2</v>
      </c>
      <c r="AA879" s="15" cm="1">
        <f t="array" aca="1" ref="AA879" ca="1">MMULT('Количество акций на 4 января'!$B874:$F874,AA$2:AA$6)/MMULT('Количество акций на 4 января'!$B874:$F874,Z$2:Z$6)-1</f>
        <v>-1.4180051992858878E-2</v>
      </c>
      <c r="AB879" s="15" cm="1">
        <f t="array" aca="1" ref="AB879" ca="1">MMULT('Количество акций на 4 января'!$B874:$F874,AB$2:AB$6)/MMULT('Количество акций на 4 января'!$B874:$F874,AA$2:AA$6)-1</f>
        <v>-1.2228458962429078E-2</v>
      </c>
      <c r="AC879" s="15" cm="1">
        <f t="array" aca="1" ref="AC879" ca="1">MMULT('Количество акций на 4 января'!$B874:$F874,AC$2:AC$6)/MMULT('Количество акций на 4 января'!$B874:$F874,AB$2:AB$6)-1</f>
        <v>2.6465882334119062E-3</v>
      </c>
      <c r="AD879" s="15" cm="1">
        <f t="array" aca="1" ref="AD879" ca="1">MMULT('Количество акций на 4 января'!$B874:$F874,AD$2:AD$6)/MMULT('Количество акций на 4 января'!$B874:$F874,AC$2:AC$6)-1</f>
        <v>9.0102486090304357E-3</v>
      </c>
      <c r="AE879" s="15" cm="1">
        <f t="array" aca="1" ref="AE879" ca="1">MMULT('Количество акций на 4 января'!$B874:$F874,AE$2:AE$6)/MMULT('Количество акций на 4 января'!$B874:$F874,AD$2:AD$6)-1</f>
        <v>2.6615719589281328E-2</v>
      </c>
      <c r="AF879" s="15" cm="1">
        <f t="array" aca="1" ref="AF879" ca="1">MMULT('Количество акций на 4 января'!$B874:$F874,AF$2:AF$6)/MMULT('Количество акций на 4 января'!$B874:$F874,AE$2:AE$6)-1</f>
        <v>-4.6925660007567371E-3</v>
      </c>
      <c r="AG879" s="15" cm="1">
        <f t="array" aca="1" ref="AG879" ca="1">MMULT('Количество акций на 4 января'!$B874:$F874,AG$2:AG$6)/MMULT('Количество акций на 4 января'!$B874:$F874,AF$2:AF$6)-1</f>
        <v>-3.7381721687445024E-3</v>
      </c>
      <c r="AH879" s="15" cm="1">
        <f t="array" aca="1" ref="AH879" ca="1">MMULT('Количество акций на 4 января'!$B874:$F874,AH$2:AH$6)/MMULT('Количество акций на 4 января'!$B874:$F874,AG$2:AG$6)-1</f>
        <v>-1.1360139307336148E-2</v>
      </c>
      <c r="AI879" s="15" cm="1">
        <f t="array" aca="1" ref="AI879" ca="1">MMULT('Количество акций на 4 января'!$B874:$F874,AI$2:AI$6)/MMULT('Количество акций на 4 января'!$B874:$F874,AH$2:AH$6)-1</f>
        <v>2.3462496556189372E-2</v>
      </c>
      <c r="AJ879" s="15" cm="1">
        <f t="array" aca="1" ref="AJ879" ca="1">MMULT('Количество акций на 4 января'!$B874:$F874,AJ$2:AJ$6)/MMULT('Количество акций на 4 января'!$B874:$F874,AI$2:AI$6)-1</f>
        <v>-1.3973672243961399E-2</v>
      </c>
      <c r="AK879" s="15" cm="1">
        <f t="array" aca="1" ref="AK879" ca="1">MMULT('Количество акций на 4 января'!$B874:$F874,AK$2:AK$6)/MMULT('Количество акций на 4 января'!$B874:$F874,AJ$2:AJ$6)-1</f>
        <v>1.7237489659236438E-3</v>
      </c>
      <c r="AL879" s="15" cm="1">
        <f t="array" aca="1" ref="AL879" ca="1">MMULT('Количество акций на 4 января'!$B874:$F874,AL$2:AL$6)/MMULT('Количество акций на 4 января'!$B874:$F874,AK$2:AK$6)-1</f>
        <v>-1.5443727513315131E-2</v>
      </c>
      <c r="AM879" s="15" cm="1">
        <f t="array" aca="1" ref="AM879" ca="1">MMULT('Количество акций на 4 января'!$B874:$F874,AM$2:AM$6)/MMULT('Количество акций на 4 января'!$B874:$F874,AL$2:AL$6)-1</f>
        <v>-2.4621603667010605E-2</v>
      </c>
      <c r="AN879" s="15" cm="1">
        <f t="array" aca="1" ref="AN879" ca="1">MMULT('Количество акций на 4 января'!$B874:$F874,AN$2:AN$6)/MMULT('Количество акций на 4 января'!$B874:$F874,AM$2:AM$6)-1</f>
        <v>-7.8885096193450632E-3</v>
      </c>
      <c r="AO879" s="15" cm="1">
        <f t="array" aca="1" ref="AO879" ca="1">MMULT('Количество акций на 4 января'!$B874:$F874,AO$2:AO$6)/MMULT('Количество акций на 4 января'!$B874:$F874,AN$2:AN$6)-1</f>
        <v>1.6844038806402839E-2</v>
      </c>
      <c r="AP879" s="15" cm="1">
        <f t="array" aca="1" ref="AP879" ca="1">MMULT('Количество акций на 4 января'!$B874:$F874,AP$2:AP$6)/MMULT('Количество акций на 4 января'!$B874:$F874,AO$2:AO$6)-1</f>
        <v>1.3117292406454872E-3</v>
      </c>
      <c r="AQ879" s="15" cm="1">
        <f t="array" aca="1" ref="AQ879" ca="1">MMULT('Количество акций на 4 января'!$B874:$F874,AQ$2:AQ$6)/MMULT('Количество акций на 4 января'!$B874:$F874,AP$2:AP$6)-1</f>
        <v>-3.7420798487233231E-3</v>
      </c>
      <c r="AR879" s="15" cm="1">
        <f t="array" aca="1" ref="AR879" ca="1">MMULT('Количество акций на 4 января'!$B874:$F874,AR$2:AR$6)/MMULT('Количество акций на 4 января'!$B874:$F874,AQ$2:AQ$6)-1</f>
        <v>-1.0938995803771112E-2</v>
      </c>
      <c r="AS879" s="15" cm="1">
        <f t="array" aca="1" ref="AS879" ca="1">MMULT('Количество акций на 4 января'!$B874:$F874,AS$2:AS$6)/MMULT('Количество акций на 4 января'!$B874:$F874,AR$2:AR$6)-1</f>
        <v>3.3613592885031185E-2</v>
      </c>
      <c r="AT879" s="15" cm="1">
        <f t="array" aca="1" ref="AT879" ca="1">MMULT('Количество акций на 4 января'!$B874:$F874,AT$2:AT$6)/MMULT('Количество акций на 4 января'!$B874:$F874,AS$2:AS$6)-1</f>
        <v>1.937204712811158E-2</v>
      </c>
      <c r="AU879" s="15" cm="1">
        <f t="array" aca="1" ref="AU879" ca="1">MMULT('Количество акций на 4 января'!$B874:$F874,AU$2:AU$6)/MMULT('Количество акций на 4 января'!$B874:$F874,AT$2:AT$6)-1</f>
        <v>-1.1622829349410946E-2</v>
      </c>
      <c r="AV879" s="15" cm="1">
        <f t="array" aca="1" ref="AV879" ca="1">MMULT('Количество акций на 4 января'!$B874:$F874,AV$2:AV$6)/MMULT('Количество акций на 4 января'!$B874:$F874,AU$2:AU$6)-1</f>
        <v>1.9722413606035438E-2</v>
      </c>
      <c r="AW879" s="15" cm="1">
        <f t="array" aca="1" ref="AW879" ca="1">MMULT('Количество акций на 4 января'!$B874:$F874,AW$2:AW$6)/MMULT('Количество акций на 4 января'!$B874:$F874,AV$2:AV$6)-1</f>
        <v>4.121224927329914E-3</v>
      </c>
      <c r="AX879" s="15" cm="1">
        <f t="array" aca="1" ref="AX879" ca="1">MMULT('Количество акций на 4 января'!$B874:$F874,AX$2:AX$6)/MMULT('Количество акций на 4 января'!$B874:$F874,AW$2:AW$6)-1</f>
        <v>1.9281509563030763E-2</v>
      </c>
      <c r="AY879" s="15" cm="1">
        <f t="array" aca="1" ref="AY879" ca="1">MMULT('Количество акций на 4 января'!$B874:$F874,AY$2:AY$6)/MMULT('Количество акций на 4 января'!$B874:$F874,AX$2:AX$6)-1</f>
        <v>-1.6804310623667051E-2</v>
      </c>
      <c r="AZ879" s="15" cm="1">
        <f t="array" aca="1" ref="AZ879" ca="1">MMULT('Количество акций на 4 января'!$B874:$F874,AZ$2:AZ$6)/MMULT('Количество акций на 4 января'!$B874:$F874,AY$2:AY$6)-1</f>
        <v>-1.2916449665265506E-2</v>
      </c>
      <c r="BA879" s="15" cm="1">
        <f t="array" aca="1" ref="BA879" ca="1">MMULT('Количество акций на 4 января'!$B874:$F874,BA$2:BA$6)/MMULT('Количество акций на 4 января'!$B874:$F874,AZ$2:AZ$6)-1</f>
        <v>-2.5810285323224491E-2</v>
      </c>
      <c r="BB879" s="15" cm="1">
        <f t="array" aca="1" ref="BB879" ca="1">MMULT('Количество акций на 4 января'!$B874:$F874,BB$2:BB$6)/MMULT('Количество акций на 4 января'!$B874:$F874,BA$2:BA$6)-1</f>
        <v>6.8272808233167392E-3</v>
      </c>
      <c r="BC879" s="15" cm="1">
        <f t="array" aca="1" ref="BC879" ca="1">MMULT('Количество акций на 4 января'!$B874:$F874,BC$2:BC$6)/MMULT('Количество акций на 4 января'!$B874:$F874,BB$2:BB$6)-1</f>
        <v>5.348267263732609E-3</v>
      </c>
      <c r="BD879" s="15" cm="1">
        <f t="array" aca="1" ref="BD879" ca="1">MMULT('Количество акций на 4 января'!$B874:$F874,BD$2:BD$6)/MMULT('Количество акций на 4 января'!$B874:$F874,BC$2:BC$6)-1</f>
        <v>-2.325350237553625E-2</v>
      </c>
      <c r="BE879" s="15" cm="1">
        <f t="array" aca="1" ref="BE879" ca="1">MMULT('Количество акций на 4 января'!$B874:$F874,BE$2:BE$6)/MMULT('Количество акций на 4 января'!$B874:$F874,BD$2:BD$6)-1</f>
        <v>3.0366979310803011E-3</v>
      </c>
      <c r="BF879" s="15" cm="1">
        <f t="array" aca="1" ref="BF879" ca="1">MMULT('Количество акций на 4 января'!$B874:$F874,BF$2:BF$6)/MMULT('Количество акций на 4 января'!$B874:$F874,BE$2:BE$6)-1</f>
        <v>1.5150231728808805E-3</v>
      </c>
      <c r="BG879" s="15" cm="1">
        <f t="array" aca="1" ref="BG879" ca="1">MMULT('Количество акций на 4 января'!$B874:$F874,BG$2:BG$6)/MMULT('Количество акций на 4 января'!$B874:$F874,BF$2:BF$6)-1</f>
        <v>2.4343286291820032E-2</v>
      </c>
      <c r="BH879" s="15" cm="1">
        <f t="array" aca="1" ref="BH879" ca="1">MMULT('Количество акций на 4 января'!$B874:$F874,BH$2:BH$6)/MMULT('Количество акций на 4 января'!$B874:$F874,BG$2:BG$6)-1</f>
        <v>1.011887824866764E-2</v>
      </c>
      <c r="BI879" s="15" cm="1">
        <f t="array" aca="1" ref="BI879" ca="1">MMULT('Количество акций на 4 января'!$B874:$F874,BI$2:BI$6)/MMULT('Количество акций на 4 января'!$B874:$F874,BH$2:BH$6)-1</f>
        <v>-6.8244542906089611E-3</v>
      </c>
      <c r="BJ879" s="15" cm="1">
        <f t="array" aca="1" ref="BJ879" ca="1">MMULT('Количество акций на 4 января'!$B874:$F874,BJ$2:BJ$6)/MMULT('Количество акций на 4 января'!$B874:$F874,BI$2:BI$6)-1</f>
        <v>2.3233648171878674E-3</v>
      </c>
      <c r="BK879" s="15" cm="1">
        <f t="array" aca="1" ref="BK879" ca="1">MMULT('Количество акций на 4 января'!$B874:$F874,BK$2:BK$6)/MMULT('Количество акций на 4 января'!$B874:$F874,BJ$2:BJ$6)-1</f>
        <v>-1.3229795218849816E-4</v>
      </c>
      <c r="BL879" s="15" cm="1">
        <f t="array" aca="1" ref="BL879" ca="1">MMULT('Количество акций на 4 января'!$B874:$F874,BL$2:BL$6)/MMULT('Количество акций на 4 января'!$B874:$F874,BK$2:BK$6)-1</f>
        <v>2.4496307175523313E-3</v>
      </c>
      <c r="BM879" s="15" cm="1">
        <f t="array" aca="1" ref="BM879" ca="1">MMULT('Количество акций на 4 января'!$B874:$F874,BM$2:BM$6)/MMULT('Количество акций на 4 января'!$B874:$F874,BL$2:BL$6)-1</f>
        <v>-1.1786976360344092E-2</v>
      </c>
      <c r="BN879" s="15" cm="1">
        <f t="array" aca="1" ref="BN879" ca="1">MMULT('Количество акций на 4 января'!$B874:$F874,BN$2:BN$6)/MMULT('Количество акций на 4 января'!$B874:$F874,BM$2:BM$6)-1</f>
        <v>-1.9662060422514616E-2</v>
      </c>
      <c r="BO879" s="15" cm="1">
        <f t="array" aca="1" ref="BO879" ca="1">MMULT('Количество акций на 4 января'!$B874:$F874,BO$2:BO$6)/MMULT('Количество акций на 4 января'!$B874:$F874,BN$2:BN$6)-1</f>
        <v>1.3140960495472642E-2</v>
      </c>
      <c r="BP879" s="15" cm="1">
        <f t="array" aca="1" ref="BP879" ca="1">MMULT('Количество акций на 4 января'!$B874:$F874,BP$2:BP$6)/MMULT('Количество акций на 4 января'!$B874:$F874,BO$2:BO$6)-1</f>
        <v>5.4145414292670058E-3</v>
      </c>
      <c r="BQ879" s="15" cm="1">
        <f t="array" aca="1" ref="BQ879" ca="1">MMULT('Количество акций на 4 января'!$B874:$F874,BQ$2:BQ$6)/MMULT('Количество акций на 4 января'!$B874:$F874,BP$2:BP$6)-1</f>
        <v>-2.3149690635426712E-3</v>
      </c>
      <c r="BR879" s="15" cm="1">
        <f t="array" aca="1" ref="BR879" ca="1">MMULT('Количество акций на 4 января'!$B874:$F874,BR$2:BR$6)/MMULT('Количество акций на 4 января'!$B874:$F874,BQ$2:BQ$6)-1</f>
        <v>1.8523137435384918E-2</v>
      </c>
      <c r="BS879" s="15" cm="1">
        <f t="array" aca="1" ref="BS879" ca="1">MMULT('Количество акций на 4 января'!$B874:$F874,BS$2:BS$6)/MMULT('Количество акций на 4 января'!$B874:$F874,BR$2:BR$6)-1</f>
        <v>5.52131473905626E-3</v>
      </c>
      <c r="BT879" s="15" cm="1">
        <f t="array" aca="1" ref="BT879" ca="1">MMULT('Количество акций на 4 января'!$B874:$F874,BT$2:BT$6)/MMULT('Количество акций на 4 января'!$B874:$F874,BS$2:BS$6)-1</f>
        <v>-1.8537763477133318E-4</v>
      </c>
      <c r="BU879" s="15" cm="1">
        <f t="array" aca="1" ref="BU879" ca="1">MMULT('Количество акций на 4 января'!$B874:$F874,BU$2:BU$6)/MMULT('Количество акций на 4 января'!$B874:$F874,BT$2:BT$6)-1</f>
        <v>-5.5333513922641853E-3</v>
      </c>
      <c r="BV879" s="15" cm="1">
        <f t="array" aca="1" ref="BV879" ca="1">MMULT('Количество акций на 4 января'!$B874:$F874,BV$2:BV$6)/MMULT('Количество акций на 4 января'!$B874:$F874,BU$2:BU$6)-1</f>
        <v>9.9546371894740915E-3</v>
      </c>
      <c r="BW879" s="15" cm="1">
        <f t="array" aca="1" ref="BW879" ca="1">MMULT('Количество акций на 4 января'!$B874:$F874,BW$2:BW$6)/MMULT('Количество акций на 4 января'!$B874:$F874,BV$2:BV$6)-1</f>
        <v>-8.4952131299007583E-3</v>
      </c>
      <c r="BX879" s="15" cm="1">
        <f t="array" aca="1" ref="BX879" ca="1">MMULT('Количество акций на 4 января'!$B874:$F874,BX$2:BX$6)/MMULT('Количество акций на 4 января'!$B874:$F874,BW$2:BW$6)-1</f>
        <v>-8.927499370602443E-3</v>
      </c>
      <c r="BY879" s="15" cm="1">
        <f t="array" aca="1" ref="BY879" ca="1">MMULT('Количество акций на 4 января'!$B874:$F874,BY$2:BY$6)/MMULT('Количество акций на 4 января'!$B874:$F874,BX$2:BX$6)-1</f>
        <v>4.8923269044336415E-3</v>
      </c>
      <c r="BZ879" s="15" cm="1">
        <f t="array" aca="1" ref="BZ879" ca="1">MMULT('Количество акций на 4 января'!$B874:$F874,BZ$2:BZ$6)/MMULT('Количество акций на 4 января'!$B874:$F874,BY$2:BY$6)-1</f>
        <v>1.1263822353019037E-2</v>
      </c>
      <c r="CA879" s="15" cm="1">
        <f t="array" aca="1" ref="CA879" ca="1">MMULT('Количество акций на 4 января'!$B874:$F874,CA$2:CA$6)/MMULT('Количество акций на 4 января'!$B874:$F874,BZ$2:BZ$6)-1</f>
        <v>-2.9076603244293509E-4</v>
      </c>
      <c r="CB879" s="15" cm="1">
        <f t="array" aca="1" ref="CB879" ca="1">MMULT('Количество акций на 4 января'!$B874:$F874,CB$2:CB$6)/MMULT('Количество акций на 4 января'!$B874:$F874,CA$2:CA$6)-1</f>
        <v>8.3446963772237925E-3</v>
      </c>
      <c r="CC879" s="15" cm="1">
        <f t="array" aca="1" ref="CC879" ca="1">MMULT('Количество акций на 4 января'!$B874:$F874,CC$2:CC$6)/MMULT('Количество акций на 4 января'!$B874:$F874,CB$2:CB$6)-1</f>
        <v>6.7461347450998854E-3</v>
      </c>
      <c r="CD879" s="15" cm="1">
        <f t="array" aca="1" ref="CD879" ca="1">MMULT('Количество акций на 4 января'!$B874:$F874,CD$2:CD$6)/MMULT('Количество акций на 4 января'!$B874:$F874,CC$2:CC$6)-1</f>
        <v>-7.7735131405343161E-3</v>
      </c>
      <c r="CE879" s="15" cm="1">
        <f t="array" aca="1" ref="CE879" ca="1">MMULT('Количество акций на 4 января'!$B874:$F874,CE$2:CE$6)/MMULT('Количество акций на 4 января'!$B874:$F874,CD$2:CD$6)-1</f>
        <v>2.6868960699122368E-4</v>
      </c>
      <c r="CF879" s="15" cm="1">
        <f t="array" aca="1" ref="CF879" ca="1">MMULT('Количество акций на 4 января'!$B874:$F874,CF$2:CF$6)/MMULT('Количество акций на 4 января'!$B874:$F874,CE$2:CE$6)-1</f>
        <v>-1.4261030095481186E-2</v>
      </c>
      <c r="CG879" s="15" cm="1">
        <f t="array" aca="1" ref="CG879" ca="1">MMULT('Количество акций на 4 января'!$B874:$F874,CG$2:CG$6)/MMULT('Количество акций на 4 января'!$B874:$F874,CF$2:CF$6)-1</f>
        <v>2.3041056624876211E-2</v>
      </c>
      <c r="CH879" s="15" cm="1">
        <f t="array" aca="1" ref="CH879" ca="1">MMULT('Количество акций на 4 января'!$B874:$F874,CH$2:CH$6)/MMULT('Количество акций на 4 января'!$B874:$F874,CG$2:CG$6)-1</f>
        <v>1.5233027585313197E-2</v>
      </c>
      <c r="CI879" s="15" cm="1">
        <f t="array" aca="1" ref="CI879" ca="1">MMULT('Количество акций на 4 января'!$B874:$F874,CI$2:CI$6)/MMULT('Количество акций на 4 января'!$B874:$F874,CH$2:CH$6)-1</f>
        <v>7.2677512491170493E-3</v>
      </c>
      <c r="CJ879" s="15" cm="1">
        <f t="array" aca="1" ref="CJ879" ca="1">MMULT('Количество акций на 4 января'!$B874:$F874,CJ$2:CJ$6)/MMULT('Количество акций на 4 января'!$B874:$F874,CI$2:CI$6)-1</f>
        <v>4.7255590804278214E-3</v>
      </c>
      <c r="CK879" s="15" cm="1">
        <f t="array" aca="1" ref="CK879" ca="1">MMULT('Количество акций на 4 января'!$B874:$F874,CK$2:CK$6)/MMULT('Количество акций на 4 января'!$B874:$F874,CJ$2:CJ$6)-1</f>
        <v>5.4578314232698322E-3</v>
      </c>
      <c r="CL879" s="15" cm="1">
        <f t="array" aca="1" ref="CL879" ca="1">MMULT('Количество акций на 4 января'!$B874:$F874,CL$2:CL$6)/MMULT('Количество акций на 4 января'!$B874:$F874,CK$2:CK$6)-1</f>
        <v>-1.33704966501349E-2</v>
      </c>
      <c r="CM879" s="15" cm="1">
        <f t="array" aca="1" ref="CM879" ca="1">MMULT('Количество акций на 4 января'!$B874:$F874,CM$2:CM$6)/MMULT('Количество акций на 4 января'!$B874:$F874,CL$2:CL$6)-1</f>
        <v>6.0547170783165072E-4</v>
      </c>
      <c r="CN879" s="15" cm="1">
        <f t="array" aca="1" ref="CN879" ca="1">MMULT('Количество акций на 4 января'!$B874:$F874,CN$2:CN$6)/MMULT('Количество акций на 4 января'!$B874:$F874,CM$2:CM$6)-1</f>
        <v>1.3557099422421004E-3</v>
      </c>
      <c r="CO879" s="15" cm="1">
        <f t="array" aca="1" ref="CO879" ca="1">MMULT('Количество акций на 4 января'!$B874:$F874,CO$2:CO$6)/MMULT('Количество акций на 4 января'!$B874:$F874,CN$2:CN$6)-1</f>
        <v>-4.9811102016583675E-4</v>
      </c>
      <c r="CP879" s="15" cm="1">
        <f t="array" aca="1" ref="CP879" ca="1">MMULT('Количество акций на 4 января'!$B874:$F874,CP$2:CP$6)/MMULT('Количество акций на 4 января'!$B874:$F874,CO$2:CO$6)-1</f>
        <v>-1.0143020437134442E-3</v>
      </c>
      <c r="CQ879" s="15" cm="1">
        <f t="array" aca="1" ref="CQ879" ca="1">MMULT('Количество акций на 4 января'!$B874:$F874,CQ$2:CQ$6)/MMULT('Количество акций на 4 января'!$B874:$F874,CP$2:CP$6)-1</f>
        <v>3.5441405506788648E-3</v>
      </c>
      <c r="CR879" s="15" cm="1">
        <f t="array" aca="1" ref="CR879" ca="1">MMULT('Количество акций на 4 января'!$B874:$F874,CR$2:CR$6)/MMULT('Количество акций на 4 января'!$B874:$F874,CQ$2:CQ$6)-1</f>
        <v>-1.9451950526817918E-2</v>
      </c>
      <c r="CS879" s="15" cm="1">
        <f t="array" aca="1" ref="CS879" ca="1">MMULT('Количество акций на 4 января'!$B874:$F874,CS$2:CS$6)/MMULT('Количество акций на 4 января'!$B874:$F874,CR$2:CR$6)-1</f>
        <v>-8.5228650682674933E-3</v>
      </c>
      <c r="CT879" s="15" cm="1">
        <f t="array" aca="1" ref="CT879" ca="1">MMULT('Количество акций на 4 января'!$B874:$F874,CT$2:CT$6)/MMULT('Количество акций на 4 января'!$B874:$F874,CS$2:CS$6)-1</f>
        <v>9.0358462664485995E-3</v>
      </c>
      <c r="CU879" s="15" cm="1">
        <f t="array" aca="1" ref="CU879" ca="1">MMULT('Количество акций на 4 января'!$B874:$F874,CU$2:CU$6)/MMULT('Количество акций на 4 января'!$B874:$F874,CT$2:CT$6)-1</f>
        <v>8.7272302174046246E-4</v>
      </c>
      <c r="CV879" s="15" cm="1">
        <f t="array" aca="1" ref="CV879" ca="1">MMULT('Количество акций на 4 января'!$B874:$F874,CV$2:CV$6)/MMULT('Количество акций на 4 января'!$B874:$F874,CU$2:CU$6)-1</f>
        <v>7.4654114364096635E-3</v>
      </c>
      <c r="CW879" s="15" cm="1">
        <f t="array" aca="1" ref="CW879" ca="1">MMULT('Количество акций на 4 января'!$B874:$F874,CW$2:CW$6)/MMULT('Количество акций на 4 января'!$B874:$F874,CV$2:CV$6)-1</f>
        <v>8.8438948408020579E-3</v>
      </c>
      <c r="CX879" s="15" cm="1">
        <f t="array" aca="1" ref="CX879" ca="1">MMULT('Количество акций на 4 января'!$B874:$F874,CX$2:CX$6)/MMULT('Количество акций на 4 января'!$B874:$F874,CW$2:CW$6)-1</f>
        <v>3.5416868792312872E-3</v>
      </c>
      <c r="CY879" s="15" cm="1">
        <f t="array" aca="1" ref="CY879" ca="1">MMULT('Количество акций на 4 января'!$B874:$F874,CY$2:CY$6)/MMULT('Количество акций на 4 января'!$B874:$F874,CX$2:CX$6)-1</f>
        <v>-4.5745208134884141E-3</v>
      </c>
      <c r="CZ879" s="15" cm="1">
        <f t="array" aca="1" ref="CZ879" ca="1">MMULT('Количество акций на 4 января'!$B874:$F874,CZ$2:CZ$6)/MMULT('Количество акций на 4 января'!$B874:$F874,CY$2:CY$6)-1</f>
        <v>-4.6770880320600172E-3</v>
      </c>
      <c r="DA879" s="15" cm="1">
        <f t="array" aca="1" ref="DA879" ca="1">MMULT('Количество акций на 4 января'!$B874:$F874,DA$2:DA$6)/MMULT('Количество акций на 4 января'!$B874:$F874,CZ$2:CZ$6)-1</f>
        <v>1.9051057417716732E-2</v>
      </c>
      <c r="DB879" s="15" cm="1">
        <f t="array" aca="1" ref="DB879" ca="1">MMULT('Количество акций на 4 января'!$B874:$F874,DB$2:DB$6)/MMULT('Количество акций на 4 января'!$B874:$F874,DA$2:DA$6)-1</f>
        <v>1.7659988746063782E-2</v>
      </c>
      <c r="DC879" s="15" cm="1">
        <f t="array" aca="1" ref="DC879" ca="1">MMULT('Количество акций на 4 января'!$B874:$F874,DC$2:DC$6)/MMULT('Количество акций на 4 января'!$B874:$F874,DB$2:DB$6)-1</f>
        <v>-1.469215434879545E-3</v>
      </c>
      <c r="DD879" s="15" cm="1">
        <f t="array" aca="1" ref="DD879" ca="1">MMULT('Количество акций на 4 января'!$B874:$F874,DD$2:DD$6)/MMULT('Количество акций на 4 января'!$B874:$F874,DC$2:DC$6)-1</f>
        <v>-1.3704460713437339E-3</v>
      </c>
      <c r="DE879" s="15" cm="1">
        <f t="array" aca="1" ref="DE879" ca="1">MMULT('Количество акций на 4 января'!$B874:$F874,DE$2:DE$6)/MMULT('Количество акций на 4 января'!$B874:$F874,DD$2:DD$6)-1</f>
        <v>4.4385503560040451E-3</v>
      </c>
      <c r="DF879" s="15" cm="1">
        <f t="array" aca="1" ref="DF879" ca="1">MMULT('Количество акций на 4 января'!$B874:$F874,DF$2:DF$6)/MMULT('Количество акций на 4 января'!$B874:$F874,DE$2:DE$6)-1</f>
        <v>-5.3365307080440738E-3</v>
      </c>
      <c r="DG879" s="15" cm="1">
        <f t="array" aca="1" ref="DG879" ca="1">MMULT('Количество акций на 4 января'!$B874:$F874,DG$2:DG$6)/MMULT('Количество акций на 4 января'!$B874:$F874,DF$2:DF$6)-1</f>
        <v>1.2049415084985471E-2</v>
      </c>
      <c r="DH879" s="15" cm="1">
        <f t="array" aca="1" ref="DH879" ca="1">MMULT('Количество акций на 4 января'!$B874:$F874,DH$2:DH$6)/MMULT('Количество акций на 4 января'!$B874:$F874,DG$2:DG$6)-1</f>
        <v>-4.7867774622678549E-3</v>
      </c>
      <c r="DI879" s="15" cm="1">
        <f t="array" aca="1" ref="DI879" ca="1">MMULT('Количество акций на 4 января'!$B874:$F874,DI$2:DI$6)/MMULT('Количество акций на 4 января'!$B874:$F874,DH$2:DH$6)-1</f>
        <v>-4.0959807603880849E-3</v>
      </c>
      <c r="DJ879" s="15" cm="1">
        <f t="array" aca="1" ref="DJ879" ca="1">MMULT('Количество акций на 4 января'!$B874:$F874,DJ$2:DJ$6)/MMULT('Количество акций на 4 января'!$B874:$F874,DI$2:DI$6)-1</f>
        <v>8.0981767908672175E-4</v>
      </c>
      <c r="DK879" s="15" cm="1">
        <f t="array" aca="1" ref="DK879" ca="1">MMULT('Количество акций на 4 января'!$B874:$F874,DK$2:DK$6)/MMULT('Количество акций на 4 января'!$B874:$F874,DJ$2:DJ$6)-1</f>
        <v>-6.3387294927069737E-3</v>
      </c>
      <c r="DL879" s="15" cm="1">
        <f t="array" aca="1" ref="DL879" ca="1">MMULT('Количество акций на 4 января'!$B874:$F874,DL$2:DL$6)/MMULT('Количество акций на 4 января'!$B874:$F874,DK$2:DK$6)-1</f>
        <v>-7.6044524212304232E-4</v>
      </c>
      <c r="DM879" s="15" cm="1">
        <f t="array" aca="1" ref="DM879" ca="1">MMULT('Количество акций на 4 января'!$B874:$F874,DM$2:DM$6)/MMULT('Количество акций на 4 января'!$B874:$F874,DL$2:DL$6)-1</f>
        <v>-1.3106585879615329E-3</v>
      </c>
      <c r="DN879" s="15" cm="1">
        <f t="array" aca="1" ref="DN879" ca="1">MMULT('Количество акций на 4 января'!$B874:$F874,DN$2:DN$6)/MMULT('Количество акций на 4 января'!$B874:$F874,DM$2:DM$6)-1</f>
        <v>-2.6788267939236166E-3</v>
      </c>
      <c r="DO879" s="15" cm="1">
        <f t="array" aca="1" ref="DO879" ca="1">MMULT('Количество акций на 4 января'!$B874:$F874,DO$2:DO$6)/MMULT('Количество акций на 4 января'!$B874:$F874,DN$2:DN$6)-1</f>
        <v>7.2993030396244496E-3</v>
      </c>
      <c r="DP879" s="15" cm="1">
        <f t="array" aca="1" ref="DP879" ca="1">MMULT('Количество акций на 4 января'!$B874:$F874,DP$2:DP$6)/MMULT('Количество акций на 4 января'!$B874:$F874,DO$2:DO$6)-1</f>
        <v>-1.685256552979908E-3</v>
      </c>
      <c r="DQ879" s="15" cm="1">
        <f t="array" aca="1" ref="DQ879" ca="1">MMULT('Количество акций на 4 января'!$B874:$F874,DQ$2:DQ$6)/MMULT('Количество акций на 4 января'!$B874:$F874,DP$2:DP$6)-1</f>
        <v>-3.2743641208057284E-3</v>
      </c>
      <c r="DR879" s="15" cm="1">
        <f t="array" aca="1" ref="DR879" ca="1">MMULT('Количество акций на 4 января'!$B874:$F874,DR$2:DR$6)/MMULT('Количество акций на 4 января'!$B874:$F874,DQ$2:DQ$6)-1</f>
        <v>-6.4795591855131285E-3</v>
      </c>
      <c r="DS879" s="15" cm="1">
        <f t="array" aca="1" ref="DS879" ca="1">MMULT('Количество акций на 4 января'!$B874:$F874,DS$2:DS$6)/MMULT('Количество акций на 4 января'!$B874:$F874,DR$2:DR$6)-1</f>
        <v>1.1491462175187372E-2</v>
      </c>
      <c r="DT879" s="15" cm="1">
        <f t="array" aca="1" ref="DT879" ca="1">MMULT('Количество акций на 4 января'!$B874:$F874,DT$2:DT$6)/MMULT('Количество акций на 4 января'!$B874:$F874,DS$2:DS$6)-1</f>
        <v>-3.2535080320907905E-3</v>
      </c>
      <c r="DU879" s="15" cm="1">
        <f t="array" aca="1" ref="DU879" ca="1">MMULT('Количество акций на 4 января'!$B874:$F874,DU$2:DU$6)/MMULT('Количество акций на 4 января'!$B874:$F874,DT$2:DT$6)-1</f>
        <v>-1.1045758335357925E-2</v>
      </c>
      <c r="DV879" s="15" cm="1">
        <f t="array" aca="1" ref="DV879" ca="1">MMULT('Количество акций на 4 января'!$B874:$F874,DV$2:DV$6)/MMULT('Количество акций на 4 января'!$B874:$F874,DU$2:DU$6)-1</f>
        <v>7.0099570216579643E-3</v>
      </c>
      <c r="DW879" s="24" cm="1">
        <f t="array" aca="1" ref="DW879" ca="1">MMULT('Количество акций на 4 января'!$B874:$F874,DW$2:DW$6)/MMULT('Количество акций на 4 января'!$B874:$F874,DV$2:DV$6)-1</f>
        <v>1.2245184902497597E-2</v>
      </c>
      <c r="DX879" s="28">
        <f t="shared" ca="1" si="27"/>
        <v>1.2371481485665514E-3</v>
      </c>
      <c r="DY879" s="28">
        <f t="shared" ca="1" si="26"/>
        <v>1.2344858868951215E-2</v>
      </c>
    </row>
    <row r="880" spans="1:129" x14ac:dyDescent="0.3">
      <c r="A880">
        <v>874</v>
      </c>
      <c r="C880" s="23" cm="1">
        <f t="array" aca="1" ref="C880" ca="1">MMULT('Количество акций на 4 января'!$B875:$F875,C$2:C$6)/MMULT('Количество акций на 4 января'!$B875:$F875,B$2:B$6)-1</f>
        <v>1.7119585453128972E-2</v>
      </c>
      <c r="D880" s="15" cm="1">
        <f t="array" aca="1" ref="D880" ca="1">MMULT('Количество акций на 4 января'!$B875:$F875,D$2:D$6)/MMULT('Количество акций на 4 января'!$B875:$F875,C$2:C$6)-1</f>
        <v>3.9989178416470761E-3</v>
      </c>
      <c r="E880" s="15" cm="1">
        <f t="array" aca="1" ref="E880" ca="1">MMULT('Количество акций на 4 января'!$B875:$F875,E$2:E$6)/MMULT('Количество акций на 4 января'!$B875:$F875,D$2:D$6)-1</f>
        <v>3.7581246767566912E-2</v>
      </c>
      <c r="F880" s="15" cm="1">
        <f t="array" aca="1" ref="F880" ca="1">MMULT('Количество акций на 4 января'!$B875:$F875,F$2:F$6)/MMULT('Количество акций на 4 января'!$B875:$F875,E$2:E$6)-1</f>
        <v>4.4580981483761661E-3</v>
      </c>
      <c r="G880" s="15" cm="1">
        <f t="array" aca="1" ref="G880" ca="1">MMULT('Количество акций на 4 января'!$B875:$F875,G$2:G$6)/MMULT('Количество акций на 4 января'!$B875:$F875,F$2:F$6)-1</f>
        <v>4.2073064535859128E-3</v>
      </c>
      <c r="H880" s="15" cm="1">
        <f t="array" aca="1" ref="H880" ca="1">MMULT('Количество акций на 4 января'!$B875:$F875,H$2:H$6)/MMULT('Количество акций на 4 января'!$B875:$F875,G$2:G$6)-1</f>
        <v>-2.8410677764338921E-3</v>
      </c>
      <c r="I880" s="15" cm="1">
        <f t="array" aca="1" ref="I880" ca="1">MMULT('Количество акций на 4 января'!$B875:$F875,I$2:I$6)/MMULT('Количество акций на 4 января'!$B875:$F875,H$2:H$6)-1</f>
        <v>1.4987863634664089E-2</v>
      </c>
      <c r="J880" s="15" cm="1">
        <f t="array" aca="1" ref="J880" ca="1">MMULT('Количество акций на 4 января'!$B875:$F875,J$2:J$6)/MMULT('Количество акций на 4 января'!$B875:$F875,I$2:I$6)-1</f>
        <v>-1.5318122746848517E-2</v>
      </c>
      <c r="K880" s="15" cm="1">
        <f t="array" aca="1" ref="K880" ca="1">MMULT('Количество акций на 4 января'!$B875:$F875,K$2:K$6)/MMULT('Количество акций на 4 января'!$B875:$F875,J$2:J$6)-1</f>
        <v>2.5601091981730661E-3</v>
      </c>
      <c r="L880" s="15" cm="1">
        <f t="array" aca="1" ref="L880" ca="1">MMULT('Количество акций на 4 января'!$B875:$F875,L$2:L$6)/MMULT('Количество акций на 4 января'!$B875:$F875,K$2:K$6)-1</f>
        <v>9.8007514955344988E-4</v>
      </c>
      <c r="M880" s="15" cm="1">
        <f t="array" aca="1" ref="M880" ca="1">MMULT('Количество акций на 4 января'!$B875:$F875,M$2:M$6)/MMULT('Количество акций на 4 января'!$B875:$F875,L$2:L$6)-1</f>
        <v>6.7655919460964942E-3</v>
      </c>
      <c r="N880" s="15" cm="1">
        <f t="array" aca="1" ref="N880" ca="1">MMULT('Количество акций на 4 января'!$B875:$F875,N$2:N$6)/MMULT('Количество акций на 4 января'!$B875:$F875,M$2:M$6)-1</f>
        <v>-1.3890368049563673E-2</v>
      </c>
      <c r="O880" s="15" cm="1">
        <f t="array" aca="1" ref="O880" ca="1">MMULT('Количество акций на 4 января'!$B875:$F875,O$2:O$6)/MMULT('Количество акций на 4 января'!$B875:$F875,N$2:N$6)-1</f>
        <v>-1.0413140144889477E-2</v>
      </c>
      <c r="P880" s="15" cm="1">
        <f t="array" aca="1" ref="P880" ca="1">MMULT('Количество акций на 4 января'!$B875:$F875,P$2:P$6)/MMULT('Количество акций на 4 января'!$B875:$F875,O$2:O$6)-1</f>
        <v>-4.6601266783092843E-3</v>
      </c>
      <c r="Q880" s="15" cm="1">
        <f t="array" aca="1" ref="Q880" ca="1">MMULT('Количество акций на 4 января'!$B875:$F875,Q$2:Q$6)/MMULT('Количество акций на 4 января'!$B875:$F875,P$2:P$6)-1</f>
        <v>-8.8450733846747731E-3</v>
      </c>
      <c r="R880" s="15" cm="1">
        <f t="array" aca="1" ref="R880" ca="1">MMULT('Количество акций на 4 января'!$B875:$F875,R$2:R$6)/MMULT('Количество акций на 4 января'!$B875:$F875,Q$2:Q$6)-1</f>
        <v>-1.8142248646901615E-2</v>
      </c>
      <c r="S880" s="15" cm="1">
        <f t="array" aca="1" ref="S880" ca="1">MMULT('Количество акций на 4 января'!$B875:$F875,S$2:S$6)/MMULT('Количество акций на 4 января'!$B875:$F875,R$2:R$6)-1</f>
        <v>1.053711713736627E-2</v>
      </c>
      <c r="T880" s="15" cm="1">
        <f t="array" aca="1" ref="T880" ca="1">MMULT('Количество акций на 4 января'!$B875:$F875,T$2:T$6)/MMULT('Количество акций на 4 января'!$B875:$F875,S$2:S$6)-1</f>
        <v>-2.9047568604540053E-2</v>
      </c>
      <c r="U880" s="15" cm="1">
        <f t="array" aca="1" ref="U880" ca="1">MMULT('Количество акций на 4 января'!$B875:$F875,U$2:U$6)/MMULT('Количество акций на 4 января'!$B875:$F875,T$2:T$6)-1</f>
        <v>1.1648958620742E-2</v>
      </c>
      <c r="V880" s="15" cm="1">
        <f t="array" aca="1" ref="V880" ca="1">MMULT('Количество акций на 4 января'!$B875:$F875,V$2:V$6)/MMULT('Количество акций на 4 января'!$B875:$F875,U$2:U$6)-1</f>
        <v>4.4568640506266188E-3</v>
      </c>
      <c r="W880" s="15" cm="1">
        <f t="array" aca="1" ref="W880" ca="1">MMULT('Количество акций на 4 января'!$B875:$F875,W$2:W$6)/MMULT('Количество акций на 4 января'!$B875:$F875,V$2:V$6)-1</f>
        <v>1.1493691864103761E-2</v>
      </c>
      <c r="X880" s="15" cm="1">
        <f t="array" aca="1" ref="X880" ca="1">MMULT('Количество акций на 4 января'!$B875:$F875,X$2:X$6)/MMULT('Количество акций на 4 января'!$B875:$F875,W$2:W$6)-1</f>
        <v>1.6046926805930228E-2</v>
      </c>
      <c r="Y880" s="15" cm="1">
        <f t="array" aca="1" ref="Y880" ca="1">MMULT('Количество акций на 4 января'!$B875:$F875,Y$2:Y$6)/MMULT('Количество акций на 4 января'!$B875:$F875,X$2:X$6)-1</f>
        <v>3.5829079845584033E-4</v>
      </c>
      <c r="Z880" s="15" cm="1">
        <f t="array" aca="1" ref="Z880" ca="1">MMULT('Количество акций на 4 января'!$B875:$F875,Z$2:Z$6)/MMULT('Количество акций на 4 января'!$B875:$F875,Y$2:Y$6)-1</f>
        <v>1.0659412490387377E-2</v>
      </c>
      <c r="AA880" s="15" cm="1">
        <f t="array" aca="1" ref="AA880" ca="1">MMULT('Количество акций на 4 января'!$B875:$F875,AA$2:AA$6)/MMULT('Количество акций на 4 января'!$B875:$F875,Z$2:Z$6)-1</f>
        <v>-1.1669248732935178E-2</v>
      </c>
      <c r="AB880" s="15" cm="1">
        <f t="array" aca="1" ref="AB880" ca="1">MMULT('Количество акций на 4 января'!$B875:$F875,AB$2:AB$6)/MMULT('Количество акций на 4 января'!$B875:$F875,AA$2:AA$6)-1</f>
        <v>-1.3589019764992161E-2</v>
      </c>
      <c r="AC880" s="15" cm="1">
        <f t="array" aca="1" ref="AC880" ca="1">MMULT('Количество акций на 4 января'!$B875:$F875,AC$2:AC$6)/MMULT('Количество акций на 4 января'!$B875:$F875,AB$2:AB$6)-1</f>
        <v>1.3200950038594339E-3</v>
      </c>
      <c r="AD880" s="15" cm="1">
        <f t="array" aca="1" ref="AD880" ca="1">MMULT('Количество акций на 4 января'!$B875:$F875,AD$2:AD$6)/MMULT('Количество акций на 4 января'!$B875:$F875,AC$2:AC$6)-1</f>
        <v>1.0442704213519782E-2</v>
      </c>
      <c r="AE880" s="15" cm="1">
        <f t="array" aca="1" ref="AE880" ca="1">MMULT('Количество акций на 4 января'!$B875:$F875,AE$2:AE$6)/MMULT('Количество акций на 4 января'!$B875:$F875,AD$2:AD$6)-1</f>
        <v>2.2735541103027224E-2</v>
      </c>
      <c r="AF880" s="15" cm="1">
        <f t="array" aca="1" ref="AF880" ca="1">MMULT('Количество акций на 4 января'!$B875:$F875,AF$2:AF$6)/MMULT('Количество акций на 4 января'!$B875:$F875,AE$2:AE$6)-1</f>
        <v>-2.6906585452686205E-3</v>
      </c>
      <c r="AG880" s="15" cm="1">
        <f t="array" aca="1" ref="AG880" ca="1">MMULT('Количество акций на 4 января'!$B875:$F875,AG$2:AG$6)/MMULT('Количество акций на 4 января'!$B875:$F875,AF$2:AF$6)-1</f>
        <v>-5.2249300966444867E-3</v>
      </c>
      <c r="AH880" s="15" cm="1">
        <f t="array" aca="1" ref="AH880" ca="1">MMULT('Количество акций на 4 января'!$B875:$F875,AH$2:AH$6)/MMULT('Количество акций на 4 января'!$B875:$F875,AG$2:AG$6)-1</f>
        <v>-1.1201366875518093E-2</v>
      </c>
      <c r="AI880" s="15" cm="1">
        <f t="array" aca="1" ref="AI880" ca="1">MMULT('Количество акций на 4 января'!$B875:$F875,AI$2:AI$6)/MMULT('Количество акций на 4 января'!$B875:$F875,AH$2:AH$6)-1</f>
        <v>1.9893445947647637E-2</v>
      </c>
      <c r="AJ880" s="15" cm="1">
        <f t="array" aca="1" ref="AJ880" ca="1">MMULT('Количество акций на 4 января'!$B875:$F875,AJ$2:AJ$6)/MMULT('Количество акций на 4 января'!$B875:$F875,AI$2:AI$6)-1</f>
        <v>-1.1718373107814539E-2</v>
      </c>
      <c r="AK880" s="15" cm="1">
        <f t="array" aca="1" ref="AK880" ca="1">MMULT('Количество акций на 4 января'!$B875:$F875,AK$2:AK$6)/MMULT('Количество акций на 4 января'!$B875:$F875,AJ$2:AJ$6)-1</f>
        <v>5.0178593933480897E-4</v>
      </c>
      <c r="AL880" s="15" cm="1">
        <f t="array" aca="1" ref="AL880" ca="1">MMULT('Количество акций на 4 января'!$B875:$F875,AL$2:AL$6)/MMULT('Количество акций на 4 января'!$B875:$F875,AK$2:AK$6)-1</f>
        <v>-1.1983854807138927E-2</v>
      </c>
      <c r="AM880" s="15" cm="1">
        <f t="array" aca="1" ref="AM880" ca="1">MMULT('Количество акций на 4 января'!$B875:$F875,AM$2:AM$6)/MMULT('Количество акций на 4 января'!$B875:$F875,AL$2:AL$6)-1</f>
        <v>-2.2903284051908779E-2</v>
      </c>
      <c r="AN880" s="15" cm="1">
        <f t="array" aca="1" ref="AN880" ca="1">MMULT('Количество акций на 4 января'!$B875:$F875,AN$2:AN$6)/MMULT('Количество акций на 4 января'!$B875:$F875,AM$2:AM$6)-1</f>
        <v>-8.0304224436660299E-3</v>
      </c>
      <c r="AO880" s="15" cm="1">
        <f t="array" aca="1" ref="AO880" ca="1">MMULT('Количество акций на 4 января'!$B875:$F875,AO$2:AO$6)/MMULT('Количество акций на 4 января'!$B875:$F875,AN$2:AN$6)-1</f>
        <v>1.5545512632227698E-2</v>
      </c>
      <c r="AP880" s="15" cm="1">
        <f t="array" aca="1" ref="AP880" ca="1">MMULT('Количество акций на 4 января'!$B875:$F875,AP$2:AP$6)/MMULT('Количество акций на 4 января'!$B875:$F875,AO$2:AO$6)-1</f>
        <v>2.0193472548206692E-3</v>
      </c>
      <c r="AQ880" s="15" cm="1">
        <f t="array" aca="1" ref="AQ880" ca="1">MMULT('Количество акций на 4 января'!$B875:$F875,AQ$2:AQ$6)/MMULT('Количество акций на 4 января'!$B875:$F875,AP$2:AP$6)-1</f>
        <v>-4.0391294011551393E-3</v>
      </c>
      <c r="AR880" s="15" cm="1">
        <f t="array" aca="1" ref="AR880" ca="1">MMULT('Количество акций на 4 января'!$B875:$F875,AR$2:AR$6)/MMULT('Количество акций на 4 января'!$B875:$F875,AQ$2:AQ$6)-1</f>
        <v>-1.093210564810565E-2</v>
      </c>
      <c r="AS880" s="15" cm="1">
        <f t="array" aca="1" ref="AS880" ca="1">MMULT('Количество акций на 4 января'!$B875:$F875,AS$2:AS$6)/MMULT('Количество акций на 4 января'!$B875:$F875,AR$2:AR$6)-1</f>
        <v>3.0481688356135184E-2</v>
      </c>
      <c r="AT880" s="15" cm="1">
        <f t="array" aca="1" ref="AT880" ca="1">MMULT('Количество акций на 4 января'!$B875:$F875,AT$2:AT$6)/MMULT('Количество акций на 4 января'!$B875:$F875,AS$2:AS$6)-1</f>
        <v>1.6804762104469795E-2</v>
      </c>
      <c r="AU880" s="15" cm="1">
        <f t="array" aca="1" ref="AU880" ca="1">MMULT('Количество акций на 4 января'!$B875:$F875,AU$2:AU$6)/MMULT('Количество акций на 4 января'!$B875:$F875,AT$2:AT$6)-1</f>
        <v>-8.7773281102955236E-3</v>
      </c>
      <c r="AV880" s="15" cm="1">
        <f t="array" aca="1" ref="AV880" ca="1">MMULT('Количество акций на 4 января'!$B875:$F875,AV$2:AV$6)/MMULT('Количество акций на 4 января'!$B875:$F875,AU$2:AU$6)-1</f>
        <v>1.6495157496851709E-2</v>
      </c>
      <c r="AW880" s="15" cm="1">
        <f t="array" aca="1" ref="AW880" ca="1">MMULT('Количество акций на 4 января'!$B875:$F875,AW$2:AW$6)/MMULT('Количество акций на 4 января'!$B875:$F875,AV$2:AV$6)-1</f>
        <v>4.2297736437209021E-3</v>
      </c>
      <c r="AX880" s="15" cm="1">
        <f t="array" aca="1" ref="AX880" ca="1">MMULT('Количество акций на 4 января'!$B875:$F875,AX$2:AX$6)/MMULT('Количество акций на 4 января'!$B875:$F875,AW$2:AW$6)-1</f>
        <v>1.7579164292815141E-2</v>
      </c>
      <c r="AY880" s="15" cm="1">
        <f t="array" aca="1" ref="AY880" ca="1">MMULT('Количество акций на 4 января'!$B875:$F875,AY$2:AY$6)/MMULT('Количество акций на 4 января'!$B875:$F875,AX$2:AX$6)-1</f>
        <v>-1.6584796902858523E-2</v>
      </c>
      <c r="AZ880" s="15" cm="1">
        <f t="array" aca="1" ref="AZ880" ca="1">MMULT('Количество акций на 4 января'!$B875:$F875,AZ$2:AZ$6)/MMULT('Количество акций на 4 января'!$B875:$F875,AY$2:AY$6)-1</f>
        <v>-1.0818507921784737E-2</v>
      </c>
      <c r="BA880" s="15" cm="1">
        <f t="array" aca="1" ref="BA880" ca="1">MMULT('Количество акций на 4 января'!$B875:$F875,BA$2:BA$6)/MMULT('Количество акций на 4 января'!$B875:$F875,AZ$2:AZ$6)-1</f>
        <v>-2.4993086854134816E-2</v>
      </c>
      <c r="BB880" s="15" cm="1">
        <f t="array" aca="1" ref="BB880" ca="1">MMULT('Количество акций на 4 января'!$B875:$F875,BB$2:BB$6)/MMULT('Количество акций на 4 января'!$B875:$F875,BA$2:BA$6)-1</f>
        <v>5.3880935872188118E-3</v>
      </c>
      <c r="BC880" s="15" cm="1">
        <f t="array" aca="1" ref="BC880" ca="1">MMULT('Количество акций на 4 января'!$B875:$F875,BC$2:BC$6)/MMULT('Количество акций на 4 января'!$B875:$F875,BB$2:BB$6)-1</f>
        <v>1.0842505623722687E-3</v>
      </c>
      <c r="BD880" s="15" cm="1">
        <f t="array" aca="1" ref="BD880" ca="1">MMULT('Количество акций на 4 января'!$B875:$F875,BD$2:BD$6)/MMULT('Количество акций на 4 января'!$B875:$F875,BC$2:BC$6)-1</f>
        <v>-2.1326790609020874E-2</v>
      </c>
      <c r="BE880" s="15" cm="1">
        <f t="array" aca="1" ref="BE880" ca="1">MMULT('Количество акций на 4 января'!$B875:$F875,BE$2:BE$6)/MMULT('Количество акций на 4 января'!$B875:$F875,BD$2:BD$6)-1</f>
        <v>-1.0562487891366823E-3</v>
      </c>
      <c r="BF880" s="15" cm="1">
        <f t="array" aca="1" ref="BF880" ca="1">MMULT('Количество акций на 4 января'!$B875:$F875,BF$2:BF$6)/MMULT('Количество акций на 4 января'!$B875:$F875,BE$2:BE$6)-1</f>
        <v>1.9986545345462847E-3</v>
      </c>
      <c r="BG880" s="15" cm="1">
        <f t="array" aca="1" ref="BG880" ca="1">MMULT('Количество акций на 4 января'!$B875:$F875,BG$2:BG$6)/MMULT('Количество акций на 4 января'!$B875:$F875,BF$2:BF$6)-1</f>
        <v>2.4382724267574707E-2</v>
      </c>
      <c r="BH880" s="15" cm="1">
        <f t="array" aca="1" ref="BH880" ca="1">MMULT('Количество акций на 4 января'!$B875:$F875,BH$2:BH$6)/MMULT('Количество акций на 4 января'!$B875:$F875,BG$2:BG$6)-1</f>
        <v>7.6932742055046965E-3</v>
      </c>
      <c r="BI880" s="15" cm="1">
        <f t="array" aca="1" ref="BI880" ca="1">MMULT('Количество акций на 4 января'!$B875:$F875,BI$2:BI$6)/MMULT('Количество акций на 4 января'!$B875:$F875,BH$2:BH$6)-1</f>
        <v>-8.3304129741280653E-3</v>
      </c>
      <c r="BJ880" s="15" cm="1">
        <f t="array" aca="1" ref="BJ880" ca="1">MMULT('Количество акций на 4 января'!$B875:$F875,BJ$2:BJ$6)/MMULT('Количество акций на 4 января'!$B875:$F875,BI$2:BI$6)-1</f>
        <v>4.4649503367999444E-3</v>
      </c>
      <c r="BK880" s="15" cm="1">
        <f t="array" aca="1" ref="BK880" ca="1">MMULT('Количество акций на 4 января'!$B875:$F875,BK$2:BK$6)/MMULT('Количество акций на 4 января'!$B875:$F875,BJ$2:BJ$6)-1</f>
        <v>-5.0009195189759659E-4</v>
      </c>
      <c r="BL880" s="15" cm="1">
        <f t="array" aca="1" ref="BL880" ca="1">MMULT('Количество акций на 4 января'!$B875:$F875,BL$2:BL$6)/MMULT('Количество акций на 4 января'!$B875:$F875,BK$2:BK$6)-1</f>
        <v>2.88710633652145E-3</v>
      </c>
      <c r="BM880" s="15" cm="1">
        <f t="array" aca="1" ref="BM880" ca="1">MMULT('Количество акций на 4 января'!$B875:$F875,BM$2:BM$6)/MMULT('Количество акций на 4 января'!$B875:$F875,BL$2:BL$6)-1</f>
        <v>-1.1092610938300496E-2</v>
      </c>
      <c r="BN880" s="15" cm="1">
        <f t="array" aca="1" ref="BN880" ca="1">MMULT('Количество акций на 4 января'!$B875:$F875,BN$2:BN$6)/MMULT('Количество акций на 4 января'!$B875:$F875,BM$2:BM$6)-1</f>
        <v>-1.645722399001015E-2</v>
      </c>
      <c r="BO880" s="15" cm="1">
        <f t="array" aca="1" ref="BO880" ca="1">MMULT('Количество акций на 4 января'!$B875:$F875,BO$2:BO$6)/MMULT('Количество акций на 4 января'!$B875:$F875,BN$2:BN$6)-1</f>
        <v>1.1566529833422212E-2</v>
      </c>
      <c r="BP880" s="15" cm="1">
        <f t="array" aca="1" ref="BP880" ca="1">MMULT('Количество акций на 4 января'!$B875:$F875,BP$2:BP$6)/MMULT('Количество акций на 4 января'!$B875:$F875,BO$2:BO$6)-1</f>
        <v>4.2697191351823705E-3</v>
      </c>
      <c r="BQ880" s="15" cm="1">
        <f t="array" aca="1" ref="BQ880" ca="1">MMULT('Количество акций на 4 января'!$B875:$F875,BQ$2:BQ$6)/MMULT('Количество акций на 4 января'!$B875:$F875,BP$2:BP$6)-1</f>
        <v>-2.9691337325509215E-3</v>
      </c>
      <c r="BR880" s="15" cm="1">
        <f t="array" aca="1" ref="BR880" ca="1">MMULT('Количество акций на 4 января'!$B875:$F875,BR$2:BR$6)/MMULT('Количество акций на 4 января'!$B875:$F875,BQ$2:BQ$6)-1</f>
        <v>1.6782286589810846E-2</v>
      </c>
      <c r="BS880" s="15" cm="1">
        <f t="array" aca="1" ref="BS880" ca="1">MMULT('Количество акций на 4 января'!$B875:$F875,BS$2:BS$6)/MMULT('Количество акций на 4 января'!$B875:$F875,BR$2:BR$6)-1</f>
        <v>3.4052940584021751E-3</v>
      </c>
      <c r="BT880" s="15" cm="1">
        <f t="array" aca="1" ref="BT880" ca="1">MMULT('Количество акций на 4 января'!$B875:$F875,BT$2:BT$6)/MMULT('Количество акций на 4 января'!$B875:$F875,BS$2:BS$6)-1</f>
        <v>3.2064091430357156E-3</v>
      </c>
      <c r="BU880" s="15" cm="1">
        <f t="array" aca="1" ref="BU880" ca="1">MMULT('Количество акций на 4 января'!$B875:$F875,BU$2:BU$6)/MMULT('Количество акций на 4 января'!$B875:$F875,BT$2:BT$6)-1</f>
        <v>-4.3278348493167584E-3</v>
      </c>
      <c r="BV880" s="15" cm="1">
        <f t="array" aca="1" ref="BV880" ca="1">MMULT('Количество акций на 4 января'!$B875:$F875,BV$2:BV$6)/MMULT('Количество акций на 4 января'!$B875:$F875,BU$2:BU$6)-1</f>
        <v>8.8914141039977412E-3</v>
      </c>
      <c r="BW880" s="15" cm="1">
        <f t="array" aca="1" ref="BW880" ca="1">MMULT('Количество акций на 4 января'!$B875:$F875,BW$2:BW$6)/MMULT('Количество акций на 4 января'!$B875:$F875,BV$2:BV$6)-1</f>
        <v>-1.0654088200172107E-2</v>
      </c>
      <c r="BX880" s="15" cm="1">
        <f t="array" aca="1" ref="BX880" ca="1">MMULT('Количество акций на 4 января'!$B875:$F875,BX$2:BX$6)/MMULT('Количество акций на 4 января'!$B875:$F875,BW$2:BW$6)-1</f>
        <v>-1.0143029277792426E-2</v>
      </c>
      <c r="BY880" s="15" cm="1">
        <f t="array" aca="1" ref="BY880" ca="1">MMULT('Количество акций на 4 января'!$B875:$F875,BY$2:BY$6)/MMULT('Количество акций на 4 января'!$B875:$F875,BX$2:BX$6)-1</f>
        <v>2.3689564683704312E-3</v>
      </c>
      <c r="BZ880" s="15" cm="1">
        <f t="array" aca="1" ref="BZ880" ca="1">MMULT('Количество акций на 4 января'!$B875:$F875,BZ$2:BZ$6)/MMULT('Количество акций на 4 января'!$B875:$F875,BY$2:BY$6)-1</f>
        <v>1.0644651876729805E-2</v>
      </c>
      <c r="CA880" s="15" cm="1">
        <f t="array" aca="1" ref="CA880" ca="1">MMULT('Количество акций на 4 января'!$B875:$F875,CA$2:CA$6)/MMULT('Количество акций на 4 января'!$B875:$F875,BZ$2:BZ$6)-1</f>
        <v>1.6028153568219405E-3</v>
      </c>
      <c r="CB880" s="15" cm="1">
        <f t="array" aca="1" ref="CB880" ca="1">MMULT('Количество акций на 4 января'!$B875:$F875,CB$2:CB$6)/MMULT('Количество акций на 4 января'!$B875:$F875,CA$2:CA$6)-1</f>
        <v>8.2537850001940249E-3</v>
      </c>
      <c r="CC880" s="15" cm="1">
        <f t="array" aca="1" ref="CC880" ca="1">MMULT('Количество акций на 4 января'!$B875:$F875,CC$2:CC$6)/MMULT('Количество акций на 4 января'!$B875:$F875,CB$2:CB$6)-1</f>
        <v>3.4161406112289683E-3</v>
      </c>
      <c r="CD880" s="15" cm="1">
        <f t="array" aca="1" ref="CD880" ca="1">MMULT('Количество акций на 4 января'!$B875:$F875,CD$2:CD$6)/MMULT('Количество акций на 4 января'!$B875:$F875,CC$2:CC$6)-1</f>
        <v>-7.472659496055023E-3</v>
      </c>
      <c r="CE880" s="15" cm="1">
        <f t="array" aca="1" ref="CE880" ca="1">MMULT('Количество акций на 4 января'!$B875:$F875,CE$2:CE$6)/MMULT('Количество акций на 4 января'!$B875:$F875,CD$2:CD$6)-1</f>
        <v>-4.611406699838172E-4</v>
      </c>
      <c r="CF880" s="15" cm="1">
        <f t="array" aca="1" ref="CF880" ca="1">MMULT('Количество акций на 4 января'!$B875:$F875,CF$2:CF$6)/MMULT('Количество акций на 4 января'!$B875:$F875,CE$2:CE$6)-1</f>
        <v>-1.3183919839087288E-2</v>
      </c>
      <c r="CG880" s="15" cm="1">
        <f t="array" aca="1" ref="CG880" ca="1">MMULT('Количество акций на 4 января'!$B875:$F875,CG$2:CG$6)/MMULT('Количество акций на 4 января'!$B875:$F875,CF$2:CF$6)-1</f>
        <v>2.0573950725772505E-2</v>
      </c>
      <c r="CH880" s="15" cm="1">
        <f t="array" aca="1" ref="CH880" ca="1">MMULT('Количество акций на 4 января'!$B875:$F875,CH$2:CH$6)/MMULT('Количество акций на 4 января'!$B875:$F875,CG$2:CG$6)-1</f>
        <v>1.4329095751255627E-2</v>
      </c>
      <c r="CI880" s="15" cm="1">
        <f t="array" aca="1" ref="CI880" ca="1">MMULT('Количество акций на 4 января'!$B875:$F875,CI$2:CI$6)/MMULT('Количество акций на 4 января'!$B875:$F875,CH$2:CH$6)-1</f>
        <v>6.0387321970358787E-3</v>
      </c>
      <c r="CJ880" s="15" cm="1">
        <f t="array" aca="1" ref="CJ880" ca="1">MMULT('Количество акций на 4 января'!$B875:$F875,CJ$2:CJ$6)/MMULT('Количество акций на 4 января'!$B875:$F875,CI$2:CI$6)-1</f>
        <v>3.0500679464164904E-3</v>
      </c>
      <c r="CK880" s="15" cm="1">
        <f t="array" aca="1" ref="CK880" ca="1">MMULT('Количество акций на 4 января'!$B875:$F875,CK$2:CK$6)/MMULT('Количество акций на 4 января'!$B875:$F875,CJ$2:CJ$6)-1</f>
        <v>6.2479731624796031E-3</v>
      </c>
      <c r="CL880" s="15" cm="1">
        <f t="array" aca="1" ref="CL880" ca="1">MMULT('Количество акций на 4 января'!$B875:$F875,CL$2:CL$6)/MMULT('Количество акций на 4 января'!$B875:$F875,CK$2:CK$6)-1</f>
        <v>-8.2328691776627494E-3</v>
      </c>
      <c r="CM880" s="15" cm="1">
        <f t="array" aca="1" ref="CM880" ca="1">MMULT('Количество акций на 4 января'!$B875:$F875,CM$2:CM$6)/MMULT('Количество акций на 4 января'!$B875:$F875,CL$2:CL$6)-1</f>
        <v>1.229052467998315E-3</v>
      </c>
      <c r="CN880" s="15" cm="1">
        <f t="array" aca="1" ref="CN880" ca="1">MMULT('Количество акций на 4 января'!$B875:$F875,CN$2:CN$6)/MMULT('Количество акций на 4 января'!$B875:$F875,CM$2:CM$6)-1</f>
        <v>2.9913722526029307E-3</v>
      </c>
      <c r="CO880" s="15" cm="1">
        <f t="array" aca="1" ref="CO880" ca="1">MMULT('Количество акций на 4 января'!$B875:$F875,CO$2:CO$6)/MMULT('Количество акций на 4 января'!$B875:$F875,CN$2:CN$6)-1</f>
        <v>2.6687391904383073E-3</v>
      </c>
      <c r="CP880" s="15" cm="1">
        <f t="array" aca="1" ref="CP880" ca="1">MMULT('Количество акций на 4 января'!$B875:$F875,CP$2:CP$6)/MMULT('Количество акций на 4 января'!$B875:$F875,CO$2:CO$6)-1</f>
        <v>7.2242623528946392E-3</v>
      </c>
      <c r="CQ880" s="15" cm="1">
        <f t="array" aca="1" ref="CQ880" ca="1">MMULT('Количество акций на 4 января'!$B875:$F875,CQ$2:CQ$6)/MMULT('Количество акций на 4 января'!$B875:$F875,CP$2:CP$6)-1</f>
        <v>7.3746595132873072E-3</v>
      </c>
      <c r="CR880" s="15" cm="1">
        <f t="array" aca="1" ref="CR880" ca="1">MMULT('Количество акций на 4 января'!$B875:$F875,CR$2:CR$6)/MMULT('Количество акций на 4 января'!$B875:$F875,CQ$2:CQ$6)-1</f>
        <v>-1.8673121793922776E-2</v>
      </c>
      <c r="CS880" s="15" cm="1">
        <f t="array" aca="1" ref="CS880" ca="1">MMULT('Количество акций на 4 января'!$B875:$F875,CS$2:CS$6)/MMULT('Количество акций на 4 января'!$B875:$F875,CR$2:CR$6)-1</f>
        <v>-6.9991558573190282E-3</v>
      </c>
      <c r="CT880" s="15" cm="1">
        <f t="array" aca="1" ref="CT880" ca="1">MMULT('Количество акций на 4 января'!$B875:$F875,CT$2:CT$6)/MMULT('Количество акций на 4 января'!$B875:$F875,CS$2:CS$6)-1</f>
        <v>7.328262271218966E-3</v>
      </c>
      <c r="CU880" s="15" cm="1">
        <f t="array" aca="1" ref="CU880" ca="1">MMULT('Количество акций на 4 января'!$B875:$F875,CU$2:CU$6)/MMULT('Количество акций на 4 января'!$B875:$F875,CT$2:CT$6)-1</f>
        <v>3.6942135655866348E-3</v>
      </c>
      <c r="CV880" s="15" cm="1">
        <f t="array" aca="1" ref="CV880" ca="1">MMULT('Количество акций на 4 января'!$B875:$F875,CV$2:CV$6)/MMULT('Количество акций на 4 января'!$B875:$F875,CU$2:CU$6)-1</f>
        <v>3.320958202869706E-3</v>
      </c>
      <c r="CW880" s="15" cm="1">
        <f t="array" aca="1" ref="CW880" ca="1">MMULT('Количество акций на 4 января'!$B875:$F875,CW$2:CW$6)/MMULT('Количество акций на 4 января'!$B875:$F875,CV$2:CV$6)-1</f>
        <v>7.8301236726374679E-3</v>
      </c>
      <c r="CX880" s="15" cm="1">
        <f t="array" aca="1" ref="CX880" ca="1">MMULT('Количество акций на 4 января'!$B875:$F875,CX$2:CX$6)/MMULT('Количество акций на 4 января'!$B875:$F875,CW$2:CW$6)-1</f>
        <v>1.8815387850421583E-3</v>
      </c>
      <c r="CY880" s="15" cm="1">
        <f t="array" aca="1" ref="CY880" ca="1">MMULT('Количество акций на 4 января'!$B875:$F875,CY$2:CY$6)/MMULT('Количество акций на 4 января'!$B875:$F875,CX$2:CX$6)-1</f>
        <v>-5.4453088314179166E-3</v>
      </c>
      <c r="CZ880" s="15" cm="1">
        <f t="array" aca="1" ref="CZ880" ca="1">MMULT('Количество акций на 4 января'!$B875:$F875,CZ$2:CZ$6)/MMULT('Количество акций на 4 января'!$B875:$F875,CY$2:CY$6)-1</f>
        <v>-4.6179527666584397E-3</v>
      </c>
      <c r="DA880" s="15" cm="1">
        <f t="array" aca="1" ref="DA880" ca="1">MMULT('Количество акций на 4 января'!$B875:$F875,DA$2:DA$6)/MMULT('Количество акций на 4 января'!$B875:$F875,CZ$2:CZ$6)-1</f>
        <v>1.9324995938468037E-2</v>
      </c>
      <c r="DB880" s="15" cm="1">
        <f t="array" aca="1" ref="DB880" ca="1">MMULT('Количество акций на 4 января'!$B875:$F875,DB$2:DB$6)/MMULT('Количество акций на 4 января'!$B875:$F875,DA$2:DA$6)-1</f>
        <v>1.7822507832550238E-2</v>
      </c>
      <c r="DC880" s="15" cm="1">
        <f t="array" aca="1" ref="DC880" ca="1">MMULT('Количество акций на 4 января'!$B875:$F875,DC$2:DC$6)/MMULT('Количество акций на 4 января'!$B875:$F875,DB$2:DB$6)-1</f>
        <v>4.2213597437612549E-5</v>
      </c>
      <c r="DD880" s="15" cm="1">
        <f t="array" aca="1" ref="DD880" ca="1">MMULT('Количество акций на 4 января'!$B875:$F875,DD$2:DD$6)/MMULT('Количество акций на 4 января'!$B875:$F875,DC$2:DC$6)-1</f>
        <v>1.1511516597506599E-5</v>
      </c>
      <c r="DE880" s="15" cm="1">
        <f t="array" aca="1" ref="DE880" ca="1">MMULT('Количество акций на 4 января'!$B875:$F875,DE$2:DE$6)/MMULT('Количество акций на 4 января'!$B875:$F875,DD$2:DD$6)-1</f>
        <v>2.7729605291335613E-3</v>
      </c>
      <c r="DF880" s="15" cm="1">
        <f t="array" aca="1" ref="DF880" ca="1">MMULT('Количество акций на 4 января'!$B875:$F875,DF$2:DF$6)/MMULT('Количество акций на 4 января'!$B875:$F875,DE$2:DE$6)-1</f>
        <v>-4.4895910709332743E-3</v>
      </c>
      <c r="DG880" s="15" cm="1">
        <f t="array" aca="1" ref="DG880" ca="1">MMULT('Количество акций на 4 января'!$B875:$F875,DG$2:DG$6)/MMULT('Количество акций на 4 января'!$B875:$F875,DF$2:DF$6)-1</f>
        <v>1.4682202370396968E-2</v>
      </c>
      <c r="DH880" s="15" cm="1">
        <f t="array" aca="1" ref="DH880" ca="1">MMULT('Количество акций на 4 января'!$B875:$F875,DH$2:DH$6)/MMULT('Количество акций на 4 января'!$B875:$F875,DG$2:DG$6)-1</f>
        <v>-4.58639962334495E-3</v>
      </c>
      <c r="DI880" s="15" cm="1">
        <f t="array" aca="1" ref="DI880" ca="1">MMULT('Количество акций на 4 января'!$B875:$F875,DI$2:DI$6)/MMULT('Количество акций на 4 января'!$B875:$F875,DH$2:DH$6)-1</f>
        <v>-2.2989591736876092E-3</v>
      </c>
      <c r="DJ880" s="15" cm="1">
        <f t="array" aca="1" ref="DJ880" ca="1">MMULT('Количество акций на 4 января'!$B875:$F875,DJ$2:DJ$6)/MMULT('Количество акций на 4 января'!$B875:$F875,DI$2:DI$6)-1</f>
        <v>-9.6888128053629341E-4</v>
      </c>
      <c r="DK880" s="15" cm="1">
        <f t="array" aca="1" ref="DK880" ca="1">MMULT('Количество акций на 4 января'!$B875:$F875,DK$2:DK$6)/MMULT('Количество акций на 4 января'!$B875:$F875,DJ$2:DJ$6)-1</f>
        <v>-9.6328751720926586E-3</v>
      </c>
      <c r="DL880" s="15" cm="1">
        <f t="array" aca="1" ref="DL880" ca="1">MMULT('Количество акций на 4 января'!$B875:$F875,DL$2:DL$6)/MMULT('Количество акций на 4 января'!$B875:$F875,DK$2:DK$6)-1</f>
        <v>-2.2509342529397625E-3</v>
      </c>
      <c r="DM880" s="15" cm="1">
        <f t="array" aca="1" ref="DM880" ca="1">MMULT('Количество акций на 4 января'!$B875:$F875,DM$2:DM$6)/MMULT('Количество акций на 4 января'!$B875:$F875,DL$2:DL$6)-1</f>
        <v>-2.0180609854839604E-3</v>
      </c>
      <c r="DN880" s="15" cm="1">
        <f t="array" aca="1" ref="DN880" ca="1">MMULT('Количество акций на 4 января'!$B875:$F875,DN$2:DN$6)/MMULT('Количество акций на 4 января'!$B875:$F875,DM$2:DM$6)-1</f>
        <v>8.0792290387377008E-4</v>
      </c>
      <c r="DO880" s="15" cm="1">
        <f t="array" aca="1" ref="DO880" ca="1">MMULT('Количество акций на 4 января'!$B875:$F875,DO$2:DO$6)/MMULT('Количество акций на 4 января'!$B875:$F875,DN$2:DN$6)-1</f>
        <v>6.4554564801391212E-3</v>
      </c>
      <c r="DP880" s="15" cm="1">
        <f t="array" aca="1" ref="DP880" ca="1">MMULT('Количество акций на 4 января'!$B875:$F875,DP$2:DP$6)/MMULT('Количество акций на 4 января'!$B875:$F875,DO$2:DO$6)-1</f>
        <v>1.412698326802575E-3</v>
      </c>
      <c r="DQ880" s="15" cm="1">
        <f t="array" aca="1" ref="DQ880" ca="1">MMULT('Количество акций на 4 января'!$B875:$F875,DQ$2:DQ$6)/MMULT('Количество акций на 4 января'!$B875:$F875,DP$2:DP$6)-1</f>
        <v>-4.6618286940141029E-3</v>
      </c>
      <c r="DR880" s="15" cm="1">
        <f t="array" aca="1" ref="DR880" ca="1">MMULT('Количество акций на 4 января'!$B875:$F875,DR$2:DR$6)/MMULT('Количество акций на 4 января'!$B875:$F875,DQ$2:DQ$6)-1</f>
        <v>-8.1027035677461168E-3</v>
      </c>
      <c r="DS880" s="15" cm="1">
        <f t="array" aca="1" ref="DS880" ca="1">MMULT('Количество акций на 4 января'!$B875:$F875,DS$2:DS$6)/MMULT('Количество акций на 4 января'!$B875:$F875,DR$2:DR$6)-1</f>
        <v>1.0808432256157907E-2</v>
      </c>
      <c r="DT880" s="15" cm="1">
        <f t="array" aca="1" ref="DT880" ca="1">MMULT('Количество акций на 4 января'!$B875:$F875,DT$2:DT$6)/MMULT('Количество акций на 4 января'!$B875:$F875,DS$2:DS$6)-1</f>
        <v>-3.336518588166193E-3</v>
      </c>
      <c r="DU880" s="15" cm="1">
        <f t="array" aca="1" ref="DU880" ca="1">MMULT('Количество акций на 4 января'!$B875:$F875,DU$2:DU$6)/MMULT('Количество акций на 4 января'!$B875:$F875,DT$2:DT$6)-1</f>
        <v>-1.0830389880222113E-2</v>
      </c>
      <c r="DV880" s="15" cm="1">
        <f t="array" aca="1" ref="DV880" ca="1">MMULT('Количество акций на 4 января'!$B875:$F875,DV$2:DV$6)/MMULT('Количество акций на 4 января'!$B875:$F875,DU$2:DU$6)-1</f>
        <v>8.8794996442089769E-3</v>
      </c>
      <c r="DW880" s="24" cm="1">
        <f t="array" aca="1" ref="DW880" ca="1">MMULT('Количество акций на 4 января'!$B875:$F875,DW$2:DW$6)/MMULT('Количество акций на 4 января'!$B875:$F875,DV$2:DV$6)-1</f>
        <v>1.2334436203230714E-2</v>
      </c>
      <c r="DX880" s="28">
        <f t="shared" ca="1" si="27"/>
        <v>1.167354917464956E-3</v>
      </c>
      <c r="DY880" s="28">
        <f t="shared" ca="1" si="26"/>
        <v>1.1404627537356316E-2</v>
      </c>
    </row>
    <row r="881" spans="1:129" x14ac:dyDescent="0.3">
      <c r="A881">
        <v>875</v>
      </c>
      <c r="C881" s="23" cm="1">
        <f t="array" aca="1" ref="C881" ca="1">MMULT('Количество акций на 4 января'!$B876:$F876,C$2:C$6)/MMULT('Количество акций на 4 января'!$B876:$F876,B$2:B$6)-1</f>
        <v>1.4736432180161074E-2</v>
      </c>
      <c r="D881" s="15" cm="1">
        <f t="array" aca="1" ref="D881" ca="1">MMULT('Количество акций на 4 января'!$B876:$F876,D$2:D$6)/MMULT('Количество акций на 4 января'!$B876:$F876,C$2:C$6)-1</f>
        <v>1.0536460304224615E-3</v>
      </c>
      <c r="E881" s="15" cm="1">
        <f t="array" aca="1" ref="E881" ca="1">MMULT('Количество акций на 4 января'!$B876:$F876,E$2:E$6)/MMULT('Количество акций на 4 января'!$B876:$F876,D$2:D$6)-1</f>
        <v>3.9159839578287947E-2</v>
      </c>
      <c r="F881" s="15" cm="1">
        <f t="array" aca="1" ref="F881" ca="1">MMULT('Количество акций на 4 января'!$B876:$F876,F$2:F$6)/MMULT('Количество акций на 4 января'!$B876:$F876,E$2:E$6)-1</f>
        <v>7.0948960384233928E-3</v>
      </c>
      <c r="G881" s="15" cm="1">
        <f t="array" aca="1" ref="G881" ca="1">MMULT('Количество акций на 4 января'!$B876:$F876,G$2:G$6)/MMULT('Количество акций на 4 января'!$B876:$F876,F$2:F$6)-1</f>
        <v>3.150580770096667E-3</v>
      </c>
      <c r="H881" s="15" cm="1">
        <f t="array" aca="1" ref="H881" ca="1">MMULT('Количество акций на 4 января'!$B876:$F876,H$2:H$6)/MMULT('Количество акций на 4 января'!$B876:$F876,G$2:G$6)-1</f>
        <v>-6.5882179463627732E-3</v>
      </c>
      <c r="I881" s="15" cm="1">
        <f t="array" aca="1" ref="I881" ca="1">MMULT('Количество акций на 4 января'!$B876:$F876,I$2:I$6)/MMULT('Количество акций на 4 января'!$B876:$F876,H$2:H$6)-1</f>
        <v>1.0899509822220432E-2</v>
      </c>
      <c r="J881" s="15" cm="1">
        <f t="array" aca="1" ref="J881" ca="1">MMULT('Количество акций на 4 января'!$B876:$F876,J$2:J$6)/MMULT('Количество акций на 4 января'!$B876:$F876,I$2:I$6)-1</f>
        <v>-1.5776680839658552E-2</v>
      </c>
      <c r="K881" s="15" cm="1">
        <f t="array" aca="1" ref="K881" ca="1">MMULT('Количество акций на 4 января'!$B876:$F876,K$2:K$6)/MMULT('Количество акций на 4 января'!$B876:$F876,J$2:J$6)-1</f>
        <v>3.6385410798627227E-3</v>
      </c>
      <c r="L881" s="15" cm="1">
        <f t="array" aca="1" ref="L881" ca="1">MMULT('Количество акций на 4 января'!$B876:$F876,L$2:L$6)/MMULT('Количество акций на 4 января'!$B876:$F876,K$2:K$6)-1</f>
        <v>-2.6334313446729762E-3</v>
      </c>
      <c r="M881" s="15" cm="1">
        <f t="array" aca="1" ref="M881" ca="1">MMULT('Количество акций на 4 января'!$B876:$F876,M$2:M$6)/MMULT('Количество акций на 4 января'!$B876:$F876,L$2:L$6)-1</f>
        <v>6.5371281144968041E-3</v>
      </c>
      <c r="N881" s="15" cm="1">
        <f t="array" aca="1" ref="N881" ca="1">MMULT('Количество акций на 4 января'!$B876:$F876,N$2:N$6)/MMULT('Количество акций на 4 января'!$B876:$F876,M$2:M$6)-1</f>
        <v>-1.7854622864920899E-2</v>
      </c>
      <c r="O881" s="15" cm="1">
        <f t="array" aca="1" ref="O881" ca="1">MMULT('Количество акций на 4 января'!$B876:$F876,O$2:O$6)/MMULT('Количество акций на 4 января'!$B876:$F876,N$2:N$6)-1</f>
        <v>-1.1400523895715109E-2</v>
      </c>
      <c r="P881" s="15" cm="1">
        <f t="array" aca="1" ref="P881" ca="1">MMULT('Количество акций на 4 января'!$B876:$F876,P$2:P$6)/MMULT('Количество акций на 4 января'!$B876:$F876,O$2:O$6)-1</f>
        <v>-1.9096866864185547E-3</v>
      </c>
      <c r="Q881" s="15" cm="1">
        <f t="array" aca="1" ref="Q881" ca="1">MMULT('Количество акций на 4 января'!$B876:$F876,Q$2:Q$6)/MMULT('Количество акций на 4 января'!$B876:$F876,P$2:P$6)-1</f>
        <v>-3.8099508986464414E-3</v>
      </c>
      <c r="R881" s="15" cm="1">
        <f t="array" aca="1" ref="R881" ca="1">MMULT('Количество акций на 4 января'!$B876:$F876,R$2:R$6)/MMULT('Количество акций на 4 января'!$B876:$F876,Q$2:Q$6)-1</f>
        <v>-1.520853241719522E-2</v>
      </c>
      <c r="S881" s="15" cm="1">
        <f t="array" aca="1" ref="S881" ca="1">MMULT('Количество акций на 4 января'!$B876:$F876,S$2:S$6)/MMULT('Количество акций на 4 января'!$B876:$F876,R$2:R$6)-1</f>
        <v>7.9627257800189977E-3</v>
      </c>
      <c r="T881" s="15" cm="1">
        <f t="array" aca="1" ref="T881" ca="1">MMULT('Количество акций на 4 января'!$B876:$F876,T$2:T$6)/MMULT('Количество акций на 4 января'!$B876:$F876,S$2:S$6)-1</f>
        <v>-2.68230299347606E-2</v>
      </c>
      <c r="U881" s="15" cm="1">
        <f t="array" aca="1" ref="U881" ca="1">MMULT('Количество акций на 4 января'!$B876:$F876,U$2:U$6)/MMULT('Количество акций на 4 января'!$B876:$F876,T$2:T$6)-1</f>
        <v>1.212790502827632E-2</v>
      </c>
      <c r="V881" s="15" cm="1">
        <f t="array" aca="1" ref="V881" ca="1">MMULT('Количество акций на 4 января'!$B876:$F876,V$2:V$6)/MMULT('Количество акций на 4 января'!$B876:$F876,U$2:U$6)-1</f>
        <v>1.5748793077721146E-3</v>
      </c>
      <c r="W881" s="15" cm="1">
        <f t="array" aca="1" ref="W881" ca="1">MMULT('Количество акций на 4 января'!$B876:$F876,W$2:W$6)/MMULT('Количество акций на 4 января'!$B876:$F876,V$2:V$6)-1</f>
        <v>1.1576953605691331E-2</v>
      </c>
      <c r="X881" s="15" cm="1">
        <f t="array" aca="1" ref="X881" ca="1">MMULT('Количество акций на 4 января'!$B876:$F876,X$2:X$6)/MMULT('Количество акций на 4 января'!$B876:$F876,W$2:W$6)-1</f>
        <v>1.3974659822898472E-2</v>
      </c>
      <c r="Y881" s="15" cm="1">
        <f t="array" aca="1" ref="Y881" ca="1">MMULT('Количество акций на 4 января'!$B876:$F876,Y$2:Y$6)/MMULT('Количество акций на 4 января'!$B876:$F876,X$2:X$6)-1</f>
        <v>2.8854027592895015E-3</v>
      </c>
      <c r="Z881" s="15" cm="1">
        <f t="array" aca="1" ref="Z881" ca="1">MMULT('Количество акций на 4 января'!$B876:$F876,Z$2:Z$6)/MMULT('Количество акций на 4 января'!$B876:$F876,Y$2:Y$6)-1</f>
        <v>1.3889503496883115E-2</v>
      </c>
      <c r="AA881" s="15" cm="1">
        <f t="array" aca="1" ref="AA881" ca="1">MMULT('Количество акций на 4 января'!$B876:$F876,AA$2:AA$6)/MMULT('Количество акций на 4 января'!$B876:$F876,Z$2:Z$6)-1</f>
        <v>-1.0676209561507499E-2</v>
      </c>
      <c r="AB881" s="15" cm="1">
        <f t="array" aca="1" ref="AB881" ca="1">MMULT('Количество акций на 4 января'!$B876:$F876,AB$2:AB$6)/MMULT('Количество акций на 4 января'!$B876:$F876,AA$2:AA$6)-1</f>
        <v>-1.4563726402937127E-2</v>
      </c>
      <c r="AC881" s="15" cm="1">
        <f t="array" aca="1" ref="AC881" ca="1">MMULT('Количество акций на 4 января'!$B876:$F876,AC$2:AC$6)/MMULT('Количество акций на 4 января'!$B876:$F876,AB$2:AB$6)-1</f>
        <v>-1.8437456566938737E-3</v>
      </c>
      <c r="AD881" s="15" cm="1">
        <f t="array" aca="1" ref="AD881" ca="1">MMULT('Количество акций на 4 января'!$B876:$F876,AD$2:AD$6)/MMULT('Количество акций на 4 января'!$B876:$F876,AC$2:AC$6)-1</f>
        <v>1.1953783698615661E-2</v>
      </c>
      <c r="AE881" s="15" cm="1">
        <f t="array" aca="1" ref="AE881" ca="1">MMULT('Количество акций на 4 января'!$B876:$F876,AE$2:AE$6)/MMULT('Количество акций на 4 января'!$B876:$F876,AD$2:AD$6)-1</f>
        <v>1.92468718075125E-2</v>
      </c>
      <c r="AF881" s="15" cm="1">
        <f t="array" aca="1" ref="AF881" ca="1">MMULT('Количество акций на 4 января'!$B876:$F876,AF$2:AF$6)/MMULT('Количество акций на 4 января'!$B876:$F876,AE$2:AE$6)-1</f>
        <v>8.4127007642331719E-4</v>
      </c>
      <c r="AG881" s="15" cm="1">
        <f t="array" aca="1" ref="AG881" ca="1">MMULT('Количество акций на 4 января'!$B876:$F876,AG$2:AG$6)/MMULT('Количество акций на 4 января'!$B876:$F876,AF$2:AF$6)-1</f>
        <v>-5.9569681760504034E-3</v>
      </c>
      <c r="AH881" s="15" cm="1">
        <f t="array" aca="1" ref="AH881" ca="1">MMULT('Количество акций на 4 января'!$B876:$F876,AH$2:AH$6)/MMULT('Количество акций на 4 января'!$B876:$F876,AG$2:AG$6)-1</f>
        <v>-1.2394029812374252E-2</v>
      </c>
      <c r="AI881" s="15" cm="1">
        <f t="array" aca="1" ref="AI881" ca="1">MMULT('Количество акций на 4 января'!$B876:$F876,AI$2:AI$6)/MMULT('Количество акций на 4 января'!$B876:$F876,AH$2:AH$6)-1</f>
        <v>1.6682067088473751E-2</v>
      </c>
      <c r="AJ881" s="15" cm="1">
        <f t="array" aca="1" ref="AJ881" ca="1">MMULT('Количество акций на 4 января'!$B876:$F876,AJ$2:AJ$6)/MMULT('Количество акций на 4 января'!$B876:$F876,AI$2:AI$6)-1</f>
        <v>-8.369806164144622E-3</v>
      </c>
      <c r="AK881" s="15" cm="1">
        <f t="array" aca="1" ref="AK881" ca="1">MMULT('Количество акций на 4 января'!$B876:$F876,AK$2:AK$6)/MMULT('Количество акций на 4 января'!$B876:$F876,AJ$2:AJ$6)-1</f>
        <v>2.0093359294692803E-4</v>
      </c>
      <c r="AL881" s="15" cm="1">
        <f t="array" aca="1" ref="AL881" ca="1">MMULT('Количество акций на 4 января'!$B876:$F876,AL$2:AL$6)/MMULT('Количество акций на 4 января'!$B876:$F876,AK$2:AK$6)-1</f>
        <v>-1.0978436791577062E-2</v>
      </c>
      <c r="AM881" s="15" cm="1">
        <f t="array" aca="1" ref="AM881" ca="1">MMULT('Количество акций на 4 января'!$B876:$F876,AM$2:AM$6)/MMULT('Количество акций на 4 января'!$B876:$F876,AL$2:AL$6)-1</f>
        <v>-1.736347995546661E-2</v>
      </c>
      <c r="AN881" s="15" cm="1">
        <f t="array" aca="1" ref="AN881" ca="1">MMULT('Количество акций на 4 января'!$B876:$F876,AN$2:AN$6)/MMULT('Количество акций на 4 января'!$B876:$F876,AM$2:AM$6)-1</f>
        <v>-8.004858823285832E-3</v>
      </c>
      <c r="AO881" s="15" cm="1">
        <f t="array" aca="1" ref="AO881" ca="1">MMULT('Количество акций на 4 января'!$B876:$F876,AO$2:AO$6)/MMULT('Количество акций на 4 января'!$B876:$F876,AN$2:AN$6)-1</f>
        <v>1.5351751103240829E-2</v>
      </c>
      <c r="AP881" s="15" cm="1">
        <f t="array" aca="1" ref="AP881" ca="1">MMULT('Количество акций на 4 января'!$B876:$F876,AP$2:AP$6)/MMULT('Количество акций на 4 января'!$B876:$F876,AO$2:AO$6)-1</f>
        <v>5.3813895732603978E-3</v>
      </c>
      <c r="AQ881" s="15" cm="1">
        <f t="array" aca="1" ref="AQ881" ca="1">MMULT('Количество акций на 4 января'!$B876:$F876,AQ$2:AQ$6)/MMULT('Количество акций на 4 января'!$B876:$F876,AP$2:AP$6)-1</f>
        <v>-4.5041583407769981E-3</v>
      </c>
      <c r="AR881" s="15" cm="1">
        <f t="array" aca="1" ref="AR881" ca="1">MMULT('Количество акций на 4 января'!$B876:$F876,AR$2:AR$6)/MMULT('Количество акций на 4 января'!$B876:$F876,AQ$2:AQ$6)-1</f>
        <v>-1.137107654216396E-2</v>
      </c>
      <c r="AS881" s="15" cm="1">
        <f t="array" aca="1" ref="AS881" ca="1">MMULT('Количество акций на 4 января'!$B876:$F876,AS$2:AS$6)/MMULT('Количество акций на 4 января'!$B876:$F876,AR$2:AR$6)-1</f>
        <v>2.3793829302992231E-2</v>
      </c>
      <c r="AT881" s="15" cm="1">
        <f t="array" aca="1" ref="AT881" ca="1">MMULT('Количество акций на 4 января'!$B876:$F876,AT$2:AT$6)/MMULT('Количество акций на 4 января'!$B876:$F876,AS$2:AS$6)-1</f>
        <v>1.9048094130623472E-2</v>
      </c>
      <c r="AU881" s="15" cm="1">
        <f t="array" aca="1" ref="AU881" ca="1">MMULT('Количество акций на 4 января'!$B876:$F876,AU$2:AU$6)/MMULT('Количество акций на 4 января'!$B876:$F876,AT$2:AT$6)-1</f>
        <v>-6.2339009243066457E-3</v>
      </c>
      <c r="AV881" s="15" cm="1">
        <f t="array" aca="1" ref="AV881" ca="1">MMULT('Количество акций на 4 января'!$B876:$F876,AV$2:AV$6)/MMULT('Количество акций на 4 января'!$B876:$F876,AU$2:AU$6)-1</f>
        <v>1.192643582535502E-2</v>
      </c>
      <c r="AW881" s="15" cm="1">
        <f t="array" aca="1" ref="AW881" ca="1">MMULT('Количество акций на 4 января'!$B876:$F876,AW$2:AW$6)/MMULT('Количество акций на 4 января'!$B876:$F876,AV$2:AV$6)-1</f>
        <v>3.4624867505459456E-3</v>
      </c>
      <c r="AX881" s="15" cm="1">
        <f t="array" aca="1" ref="AX881" ca="1">MMULT('Количество акций на 4 января'!$B876:$F876,AX$2:AX$6)/MMULT('Количество акций на 4 января'!$B876:$F876,AW$2:AW$6)-1</f>
        <v>1.8286741060671075E-2</v>
      </c>
      <c r="AY881" s="15" cm="1">
        <f t="array" aca="1" ref="AY881" ca="1">MMULT('Количество акций на 4 января'!$B876:$F876,AY$2:AY$6)/MMULT('Количество акций на 4 января'!$B876:$F876,AX$2:AX$6)-1</f>
        <v>-1.4860842378483952E-2</v>
      </c>
      <c r="AZ881" s="15" cm="1">
        <f t="array" aca="1" ref="AZ881" ca="1">MMULT('Количество акций на 4 января'!$B876:$F876,AZ$2:AZ$6)/MMULT('Количество акций на 4 января'!$B876:$F876,AY$2:AY$6)-1</f>
        <v>-1.4029949593366786E-2</v>
      </c>
      <c r="BA881" s="15" cm="1">
        <f t="array" aca="1" ref="BA881" ca="1">MMULT('Количество акций на 4 января'!$B876:$F876,BA$2:BA$6)/MMULT('Количество акций на 4 января'!$B876:$F876,AZ$2:AZ$6)-1</f>
        <v>-2.2133372757010883E-2</v>
      </c>
      <c r="BB881" s="15" cm="1">
        <f t="array" aca="1" ref="BB881" ca="1">MMULT('Количество акций на 4 января'!$B876:$F876,BB$2:BB$6)/MMULT('Количество акций на 4 января'!$B876:$F876,BA$2:BA$6)-1</f>
        <v>7.5205437814611642E-3</v>
      </c>
      <c r="BC881" s="15" cm="1">
        <f t="array" aca="1" ref="BC881" ca="1">MMULT('Количество акций на 4 января'!$B876:$F876,BC$2:BC$6)/MMULT('Количество акций на 4 января'!$B876:$F876,BB$2:BB$6)-1</f>
        <v>-1.8564817068275064E-3</v>
      </c>
      <c r="BD881" s="15" cm="1">
        <f t="array" aca="1" ref="BD881" ca="1">MMULT('Количество акций на 4 января'!$B876:$F876,BD$2:BD$6)/MMULT('Количество акций на 4 января'!$B876:$F876,BC$2:BC$6)-1</f>
        <v>-1.7160637250071997E-2</v>
      </c>
      <c r="BE881" s="15" cm="1">
        <f t="array" aca="1" ref="BE881" ca="1">MMULT('Количество акций на 4 января'!$B876:$F876,BE$2:BE$6)/MMULT('Количество акций на 4 января'!$B876:$F876,BD$2:BD$6)-1</f>
        <v>-6.1113888795683025E-4</v>
      </c>
      <c r="BF881" s="15" cm="1">
        <f t="array" aca="1" ref="BF881" ca="1">MMULT('Количество акций на 4 января'!$B876:$F876,BF$2:BF$6)/MMULT('Количество акций на 4 января'!$B876:$F876,BE$2:BE$6)-1</f>
        <v>2.803183135305698E-3</v>
      </c>
      <c r="BG881" s="15" cm="1">
        <f t="array" aca="1" ref="BG881" ca="1">MMULT('Количество акций на 4 января'!$B876:$F876,BG$2:BG$6)/MMULT('Количество акций на 4 января'!$B876:$F876,BF$2:BF$6)-1</f>
        <v>2.1311221933224322E-2</v>
      </c>
      <c r="BH881" s="15" cm="1">
        <f t="array" aca="1" ref="BH881" ca="1">MMULT('Количество акций на 4 января'!$B876:$F876,BH$2:BH$6)/MMULT('Количество акций на 4 января'!$B876:$F876,BG$2:BG$6)-1</f>
        <v>7.1995220560374662E-3</v>
      </c>
      <c r="BI881" s="15" cm="1">
        <f t="array" aca="1" ref="BI881" ca="1">MMULT('Количество акций на 4 января'!$B876:$F876,BI$2:BI$6)/MMULT('Количество акций на 4 января'!$B876:$F876,BH$2:BH$6)-1</f>
        <v>-7.870859888934878E-3</v>
      </c>
      <c r="BJ881" s="15" cm="1">
        <f t="array" aca="1" ref="BJ881" ca="1">MMULT('Количество акций на 4 января'!$B876:$F876,BJ$2:BJ$6)/MMULT('Количество акций на 4 января'!$B876:$F876,BI$2:BI$6)-1</f>
        <v>4.1706210534646626E-3</v>
      </c>
      <c r="BK881" s="15" cm="1">
        <f t="array" aca="1" ref="BK881" ca="1">MMULT('Количество акций на 4 января'!$B876:$F876,BK$2:BK$6)/MMULT('Количество акций на 4 января'!$B876:$F876,BJ$2:BJ$6)-1</f>
        <v>-1.1018328358445295E-3</v>
      </c>
      <c r="BL881" s="15" cm="1">
        <f t="array" aca="1" ref="BL881" ca="1">MMULT('Количество акций на 4 января'!$B876:$F876,BL$2:BL$6)/MMULT('Количество акций на 4 января'!$B876:$F876,BK$2:BK$6)-1</f>
        <v>4.0966016538139804E-3</v>
      </c>
      <c r="BM881" s="15" cm="1">
        <f t="array" aca="1" ref="BM881" ca="1">MMULT('Количество акций на 4 января'!$B876:$F876,BM$2:BM$6)/MMULT('Количество акций на 4 января'!$B876:$F876,BL$2:BL$6)-1</f>
        <v>-1.0888203653677375E-2</v>
      </c>
      <c r="BN881" s="15" cm="1">
        <f t="array" aca="1" ref="BN881" ca="1">MMULT('Количество акций на 4 января'!$B876:$F876,BN$2:BN$6)/MMULT('Количество акций на 4 января'!$B876:$F876,BM$2:BM$6)-1</f>
        <v>-1.5525966697005678E-2</v>
      </c>
      <c r="BO881" s="15" cm="1">
        <f t="array" aca="1" ref="BO881" ca="1">MMULT('Количество акций на 4 января'!$B876:$F876,BO$2:BO$6)/MMULT('Количество акций на 4 января'!$B876:$F876,BN$2:BN$6)-1</f>
        <v>9.7476764568362739E-3</v>
      </c>
      <c r="BP881" s="15" cm="1">
        <f t="array" aca="1" ref="BP881" ca="1">MMULT('Количество акций на 4 января'!$B876:$F876,BP$2:BP$6)/MMULT('Количество акций на 4 января'!$B876:$F876,BO$2:BO$6)-1</f>
        <v>2.3362236250537016E-3</v>
      </c>
      <c r="BQ881" s="15" cm="1">
        <f t="array" aca="1" ref="BQ881" ca="1">MMULT('Количество акций на 4 января'!$B876:$F876,BQ$2:BQ$6)/MMULT('Количество акций на 4 января'!$B876:$F876,BP$2:BP$6)-1</f>
        <v>-4.8038503596535831E-3</v>
      </c>
      <c r="BR881" s="15" cm="1">
        <f t="array" aca="1" ref="BR881" ca="1">MMULT('Количество акций на 4 января'!$B876:$F876,BR$2:BR$6)/MMULT('Количество акций на 4 января'!$B876:$F876,BQ$2:BQ$6)-1</f>
        <v>1.2041339410267415E-2</v>
      </c>
      <c r="BS881" s="15" cm="1">
        <f t="array" aca="1" ref="BS881" ca="1">MMULT('Количество акций на 4 января'!$B876:$F876,BS$2:BS$6)/MMULT('Количество акций на 4 января'!$B876:$F876,BR$2:BR$6)-1</f>
        <v>8.4975586930924329E-3</v>
      </c>
      <c r="BT881" s="15" cm="1">
        <f t="array" aca="1" ref="BT881" ca="1">MMULT('Количество акций на 4 января'!$B876:$F876,BT$2:BT$6)/MMULT('Количество акций на 4 января'!$B876:$F876,BS$2:BS$6)-1</f>
        <v>7.6684076255020273E-3</v>
      </c>
      <c r="BU881" s="15" cm="1">
        <f t="array" aca="1" ref="BU881" ca="1">MMULT('Количество акций на 4 января'!$B876:$F876,BU$2:BU$6)/MMULT('Количество акций на 4 января'!$B876:$F876,BT$2:BT$6)-1</f>
        <v>-4.3801726866729007E-3</v>
      </c>
      <c r="BV881" s="15" cm="1">
        <f t="array" aca="1" ref="BV881" ca="1">MMULT('Количество акций на 4 января'!$B876:$F876,BV$2:BV$6)/MMULT('Количество акций на 4 января'!$B876:$F876,BU$2:BU$6)-1</f>
        <v>8.8483333594506774E-3</v>
      </c>
      <c r="BW881" s="15" cm="1">
        <f t="array" aca="1" ref="BW881" ca="1">MMULT('Количество акций на 4 января'!$B876:$F876,BW$2:BW$6)/MMULT('Количество акций на 4 января'!$B876:$F876,BV$2:BV$6)-1</f>
        <v>-1.1281713709406671E-2</v>
      </c>
      <c r="BX881" s="15" cm="1">
        <f t="array" aca="1" ref="BX881" ca="1">MMULT('Количество акций на 4 января'!$B876:$F876,BX$2:BX$6)/MMULT('Количество акций на 4 января'!$B876:$F876,BW$2:BW$6)-1</f>
        <v>-7.9884374962998494E-3</v>
      </c>
      <c r="BY881" s="15" cm="1">
        <f t="array" aca="1" ref="BY881" ca="1">MMULT('Количество акций на 4 января'!$B876:$F876,BY$2:BY$6)/MMULT('Количество акций на 4 января'!$B876:$F876,BX$2:BX$6)-1</f>
        <v>2.0595615154157532E-3</v>
      </c>
      <c r="BZ881" s="15" cm="1">
        <f t="array" aca="1" ref="BZ881" ca="1">MMULT('Количество акций на 4 января'!$B876:$F876,BZ$2:BZ$6)/MMULT('Количество акций на 4 января'!$B876:$F876,BY$2:BY$6)-1</f>
        <v>8.7333513415190911E-3</v>
      </c>
      <c r="CA881" s="15" cm="1">
        <f t="array" aca="1" ref="CA881" ca="1">MMULT('Количество акций на 4 января'!$B876:$F876,CA$2:CA$6)/MMULT('Количество акций на 4 января'!$B876:$F876,BZ$2:BZ$6)-1</f>
        <v>3.9096655110673062E-3</v>
      </c>
      <c r="CB881" s="15" cm="1">
        <f t="array" aca="1" ref="CB881" ca="1">MMULT('Количество акций на 4 января'!$B876:$F876,CB$2:CB$6)/MMULT('Количество акций на 4 января'!$B876:$F876,CA$2:CA$6)-1</f>
        <v>7.755291652594698E-3</v>
      </c>
      <c r="CC881" s="15" cm="1">
        <f t="array" aca="1" ref="CC881" ca="1">MMULT('Количество акций на 4 января'!$B876:$F876,CC$2:CC$6)/MMULT('Количество акций на 4 января'!$B876:$F876,CB$2:CB$6)-1</f>
        <v>2.2684084068531618E-3</v>
      </c>
      <c r="CD881" s="15" cm="1">
        <f t="array" aca="1" ref="CD881" ca="1">MMULT('Количество акций на 4 января'!$B876:$F876,CD$2:CD$6)/MMULT('Количество акций на 4 января'!$B876:$F876,CC$2:CC$6)-1</f>
        <v>-4.700197598931477E-3</v>
      </c>
      <c r="CE881" s="15" cm="1">
        <f t="array" aca="1" ref="CE881" ca="1">MMULT('Количество акций на 4 января'!$B876:$F876,CE$2:CE$6)/MMULT('Количество акций на 4 января'!$B876:$F876,CD$2:CD$6)-1</f>
        <v>-3.2070284598986198E-3</v>
      </c>
      <c r="CF881" s="15" cm="1">
        <f t="array" aca="1" ref="CF881" ca="1">MMULT('Количество акций на 4 января'!$B876:$F876,CF$2:CF$6)/MMULT('Количество акций на 4 января'!$B876:$F876,CE$2:CE$6)-1</f>
        <v>-7.4425959261466001E-3</v>
      </c>
      <c r="CG881" s="15" cm="1">
        <f t="array" aca="1" ref="CG881" ca="1">MMULT('Количество акций на 4 января'!$B876:$F876,CG$2:CG$6)/MMULT('Количество акций на 4 января'!$B876:$F876,CF$2:CF$6)-1</f>
        <v>1.7475609859070707E-2</v>
      </c>
      <c r="CH881" s="15" cm="1">
        <f t="array" aca="1" ref="CH881" ca="1">MMULT('Количество акций на 4 января'!$B876:$F876,CH$2:CH$6)/MMULT('Количество акций на 4 января'!$B876:$F876,CG$2:CG$6)-1</f>
        <v>1.2914588636142588E-2</v>
      </c>
      <c r="CI881" s="15" cm="1">
        <f t="array" aca="1" ref="CI881" ca="1">MMULT('Количество акций на 4 января'!$B876:$F876,CI$2:CI$6)/MMULT('Количество акций на 4 января'!$B876:$F876,CH$2:CH$6)-1</f>
        <v>1.2371778470600114E-2</v>
      </c>
      <c r="CJ881" s="15" cm="1">
        <f t="array" aca="1" ref="CJ881" ca="1">MMULT('Количество акций на 4 января'!$B876:$F876,CJ$2:CJ$6)/MMULT('Количество акций на 4 января'!$B876:$F876,CI$2:CI$6)-1</f>
        <v>2.3112951747792376E-3</v>
      </c>
      <c r="CK881" s="15" cm="1">
        <f t="array" aca="1" ref="CK881" ca="1">MMULT('Количество акций на 4 января'!$B876:$F876,CK$2:CK$6)/MMULT('Количество акций на 4 января'!$B876:$F876,CJ$2:CJ$6)-1</f>
        <v>5.453044460716594E-3</v>
      </c>
      <c r="CL881" s="15" cm="1">
        <f t="array" aca="1" ref="CL881" ca="1">MMULT('Количество акций на 4 января'!$B876:$F876,CL$2:CL$6)/MMULT('Количество акций на 4 января'!$B876:$F876,CK$2:CK$6)-1</f>
        <v>-9.026336969124138E-3</v>
      </c>
      <c r="CM881" s="15" cm="1">
        <f t="array" aca="1" ref="CM881" ca="1">MMULT('Количество акций на 4 января'!$B876:$F876,CM$2:CM$6)/MMULT('Количество акций на 4 января'!$B876:$F876,CL$2:CL$6)-1</f>
        <v>-2.6053146140995187E-3</v>
      </c>
      <c r="CN881" s="15" cm="1">
        <f t="array" aca="1" ref="CN881" ca="1">MMULT('Количество акций на 4 января'!$B876:$F876,CN$2:CN$6)/MMULT('Количество акций на 4 января'!$B876:$F876,CM$2:CM$6)-1</f>
        <v>9.3292759425125382E-3</v>
      </c>
      <c r="CO881" s="15" cm="1">
        <f t="array" aca="1" ref="CO881" ca="1">MMULT('Количество акций на 4 января'!$B876:$F876,CO$2:CO$6)/MMULT('Количество акций на 4 января'!$B876:$F876,CN$2:CN$6)-1</f>
        <v>3.2823058627042823E-3</v>
      </c>
      <c r="CP881" s="15" cm="1">
        <f t="array" aca="1" ref="CP881" ca="1">MMULT('Количество акций на 4 января'!$B876:$F876,CP$2:CP$6)/MMULT('Количество акций на 4 января'!$B876:$F876,CO$2:CO$6)-1</f>
        <v>1.2256479761041161E-2</v>
      </c>
      <c r="CQ881" s="15" cm="1">
        <f t="array" aca="1" ref="CQ881" ca="1">MMULT('Количество акций на 4 января'!$B876:$F876,CQ$2:CQ$6)/MMULT('Количество акций на 4 января'!$B876:$F876,CP$2:CP$6)-1</f>
        <v>1.4814666074352667E-2</v>
      </c>
      <c r="CR881" s="15" cm="1">
        <f t="array" aca="1" ref="CR881" ca="1">MMULT('Количество акций на 4 января'!$B876:$F876,CR$2:CR$6)/MMULT('Количество акций на 4 января'!$B876:$F876,CQ$2:CQ$6)-1</f>
        <v>-1.9933164801434922E-2</v>
      </c>
      <c r="CS881" s="15" cm="1">
        <f t="array" aca="1" ref="CS881" ca="1">MMULT('Количество акций на 4 января'!$B876:$F876,CS$2:CS$6)/MMULT('Количество акций на 4 января'!$B876:$F876,CR$2:CR$6)-1</f>
        <v>-4.7783384904059867E-3</v>
      </c>
      <c r="CT881" s="15" cm="1">
        <f t="array" aca="1" ref="CT881" ca="1">MMULT('Количество акций на 4 января'!$B876:$F876,CT$2:CT$6)/MMULT('Количество акций на 4 января'!$B876:$F876,CS$2:CS$6)-1</f>
        <v>5.4464034658672222E-3</v>
      </c>
      <c r="CU881" s="15" cm="1">
        <f t="array" aca="1" ref="CU881" ca="1">MMULT('Количество акций на 4 января'!$B876:$F876,CU$2:CU$6)/MMULT('Количество акций на 4 января'!$B876:$F876,CT$2:CT$6)-1</f>
        <v>5.3918851000342993E-3</v>
      </c>
      <c r="CV881" s="15" cm="1">
        <f t="array" aca="1" ref="CV881" ca="1">MMULT('Количество акций на 4 января'!$B876:$F876,CV$2:CV$6)/MMULT('Количество акций на 4 января'!$B876:$F876,CU$2:CU$6)-1</f>
        <v>2.2768223626585815E-3</v>
      </c>
      <c r="CW881" s="15" cm="1">
        <f t="array" aca="1" ref="CW881" ca="1">MMULT('Количество акций на 4 января'!$B876:$F876,CW$2:CW$6)/MMULT('Количество акций на 4 января'!$B876:$F876,CV$2:CV$6)-1</f>
        <v>6.9113325011349591E-3</v>
      </c>
      <c r="CX881" s="15" cm="1">
        <f t="array" aca="1" ref="CX881" ca="1">MMULT('Количество акций на 4 января'!$B876:$F876,CX$2:CX$6)/MMULT('Количество акций на 4 января'!$B876:$F876,CW$2:CW$6)-1</f>
        <v>3.5878004906526595E-3</v>
      </c>
      <c r="CY881" s="15" cm="1">
        <f t="array" aca="1" ref="CY881" ca="1">MMULT('Количество акций на 4 января'!$B876:$F876,CY$2:CY$6)/MMULT('Количество акций на 4 января'!$B876:$F876,CX$2:CX$6)-1</f>
        <v>-6.0462203176612217E-3</v>
      </c>
      <c r="CZ881" s="15" cm="1">
        <f t="array" aca="1" ref="CZ881" ca="1">MMULT('Количество акций на 4 января'!$B876:$F876,CZ$2:CZ$6)/MMULT('Количество акций на 4 января'!$B876:$F876,CY$2:CY$6)-1</f>
        <v>-3.6902598193691016E-3</v>
      </c>
      <c r="DA881" s="15" cm="1">
        <f t="array" aca="1" ref="DA881" ca="1">MMULT('Количество акций на 4 января'!$B876:$F876,DA$2:DA$6)/MMULT('Количество акций на 4 января'!$B876:$F876,CZ$2:CZ$6)-1</f>
        <v>1.4734699813244045E-2</v>
      </c>
      <c r="DB881" s="15" cm="1">
        <f t="array" aca="1" ref="DB881" ca="1">MMULT('Количество акций на 4 января'!$B876:$F876,DB$2:DB$6)/MMULT('Количество акций на 4 января'!$B876:$F876,DA$2:DA$6)-1</f>
        <v>1.7339292058482281E-2</v>
      </c>
      <c r="DC881" s="15" cm="1">
        <f t="array" aca="1" ref="DC881" ca="1">MMULT('Количество акций на 4 января'!$B876:$F876,DC$2:DC$6)/MMULT('Количество акций на 4 января'!$B876:$F876,DB$2:DB$6)-1</f>
        <v>8.2123919733056994E-5</v>
      </c>
      <c r="DD881" s="15" cm="1">
        <f t="array" aca="1" ref="DD881" ca="1">MMULT('Количество акций на 4 января'!$B876:$F876,DD$2:DD$6)/MMULT('Количество акций на 4 января'!$B876:$F876,DC$2:DC$6)-1</f>
        <v>9.5185538939102088E-4</v>
      </c>
      <c r="DE881" s="15" cm="1">
        <f t="array" aca="1" ref="DE881" ca="1">MMULT('Количество акций на 4 января'!$B876:$F876,DE$2:DE$6)/MMULT('Количество акций на 4 января'!$B876:$F876,DD$2:DD$6)-1</f>
        <v>4.1405653356472172E-3</v>
      </c>
      <c r="DF881" s="15" cm="1">
        <f t="array" aca="1" ref="DF881" ca="1">MMULT('Количество акций на 4 января'!$B876:$F876,DF$2:DF$6)/MMULT('Количество акций на 4 января'!$B876:$F876,DE$2:DE$6)-1</f>
        <v>-3.1450844441273107E-3</v>
      </c>
      <c r="DG881" s="15" cm="1">
        <f t="array" aca="1" ref="DG881" ca="1">MMULT('Количество акций на 4 января'!$B876:$F876,DG$2:DG$6)/MMULT('Количество акций на 4 января'!$B876:$F876,DF$2:DF$6)-1</f>
        <v>1.1052126588138478E-2</v>
      </c>
      <c r="DH881" s="15" cm="1">
        <f t="array" aca="1" ref="DH881" ca="1">MMULT('Количество акций на 4 января'!$B876:$F876,DH$2:DH$6)/MMULT('Количество акций на 4 января'!$B876:$F876,DG$2:DG$6)-1</f>
        <v>-2.9402470194772601E-3</v>
      </c>
      <c r="DI881" s="15" cm="1">
        <f t="array" aca="1" ref="DI881" ca="1">MMULT('Количество акций на 4 января'!$B876:$F876,DI$2:DI$6)/MMULT('Количество акций на 4 января'!$B876:$F876,DH$2:DH$6)-1</f>
        <v>-8.4897292887164966E-4</v>
      </c>
      <c r="DJ881" s="15" cm="1">
        <f t="array" aca="1" ref="DJ881" ca="1">MMULT('Количество акций на 4 января'!$B876:$F876,DJ$2:DJ$6)/MMULT('Количество акций на 4 января'!$B876:$F876,DI$2:DI$6)-1</f>
        <v>8.4880360086447837E-4</v>
      </c>
      <c r="DK881" s="15" cm="1">
        <f t="array" aca="1" ref="DK881" ca="1">MMULT('Количество акций на 4 января'!$B876:$F876,DK$2:DK$6)/MMULT('Количество акций на 4 января'!$B876:$F876,DJ$2:DJ$6)-1</f>
        <v>-1.304979323451172E-2</v>
      </c>
      <c r="DL881" s="15" cm="1">
        <f t="array" aca="1" ref="DL881" ca="1">MMULT('Количество акций на 4 января'!$B876:$F876,DL$2:DL$6)/MMULT('Количество акций на 4 января'!$B876:$F876,DK$2:DK$6)-1</f>
        <v>-3.7517186034822236E-3</v>
      </c>
      <c r="DM881" s="15" cm="1">
        <f t="array" aca="1" ref="DM881" ca="1">MMULT('Количество акций на 4 января'!$B876:$F876,DM$2:DM$6)/MMULT('Количество акций на 4 января'!$B876:$F876,DL$2:DL$6)-1</f>
        <v>-7.5997075133082959E-4</v>
      </c>
      <c r="DN881" s="15" cm="1">
        <f t="array" aca="1" ref="DN881" ca="1">MMULT('Количество акций на 4 января'!$B876:$F876,DN$2:DN$6)/MMULT('Количество акций на 4 января'!$B876:$F876,DM$2:DM$6)-1</f>
        <v>-1.8893688225014582E-3</v>
      </c>
      <c r="DO881" s="15" cm="1">
        <f t="array" aca="1" ref="DO881" ca="1">MMULT('Количество акций на 4 января'!$B876:$F876,DO$2:DO$6)/MMULT('Количество акций на 4 января'!$B876:$F876,DN$2:DN$6)-1</f>
        <v>6.3094999915542793E-3</v>
      </c>
      <c r="DP881" s="15" cm="1">
        <f t="array" aca="1" ref="DP881" ca="1">MMULT('Количество акций на 4 января'!$B876:$F876,DP$2:DP$6)/MMULT('Количество акций на 4 января'!$B876:$F876,DO$2:DO$6)-1</f>
        <v>4.4412640521567237E-3</v>
      </c>
      <c r="DQ881" s="15" cm="1">
        <f t="array" aca="1" ref="DQ881" ca="1">MMULT('Количество акций на 4 января'!$B876:$F876,DQ$2:DQ$6)/MMULT('Количество акций на 4 января'!$B876:$F876,DP$2:DP$6)-1</f>
        <v>-2.9779011557312662E-3</v>
      </c>
      <c r="DR881" s="15" cm="1">
        <f t="array" aca="1" ref="DR881" ca="1">MMULT('Количество акций на 4 января'!$B876:$F876,DR$2:DR$6)/MMULT('Количество акций на 4 января'!$B876:$F876,DQ$2:DQ$6)-1</f>
        <v>-6.893266822163624E-3</v>
      </c>
      <c r="DS881" s="15" cm="1">
        <f t="array" aca="1" ref="DS881" ca="1">MMULT('Количество акций на 4 января'!$B876:$F876,DS$2:DS$6)/MMULT('Количество акций на 4 января'!$B876:$F876,DR$2:DR$6)-1</f>
        <v>7.6412586876632993E-3</v>
      </c>
      <c r="DT881" s="15" cm="1">
        <f t="array" aca="1" ref="DT881" ca="1">MMULT('Количество акций на 4 января'!$B876:$F876,DT$2:DT$6)/MMULT('Количество акций на 4 января'!$B876:$F876,DS$2:DS$6)-1</f>
        <v>-3.2674104411892779E-3</v>
      </c>
      <c r="DU881" s="15" cm="1">
        <f t="array" aca="1" ref="DU881" ca="1">MMULT('Количество акций на 4 января'!$B876:$F876,DU$2:DU$6)/MMULT('Количество акций на 4 января'!$B876:$F876,DT$2:DT$6)-1</f>
        <v>-8.9271150088900963E-3</v>
      </c>
      <c r="DV881" s="15" cm="1">
        <f t="array" aca="1" ref="DV881" ca="1">MMULT('Количество акций на 4 января'!$B876:$F876,DV$2:DV$6)/MMULT('Количество акций на 4 января'!$B876:$F876,DU$2:DU$6)-1</f>
        <v>9.9319852221433358E-3</v>
      </c>
      <c r="DW881" s="24" cm="1">
        <f t="array" aca="1" ref="DW881" ca="1">MMULT('Количество акций на 4 января'!$B876:$F876,DW$2:DW$6)/MMULT('Количество акций на 4 января'!$B876:$F876,DV$2:DV$6)-1</f>
        <v>9.4515572855797814E-3</v>
      </c>
      <c r="DX881" s="28">
        <f t="shared" ca="1" si="27"/>
        <v>1.2761219890647215E-3</v>
      </c>
      <c r="DY881" s="28">
        <f t="shared" ca="1" si="26"/>
        <v>1.0732018323983263E-2</v>
      </c>
    </row>
    <row r="882" spans="1:129" x14ac:dyDescent="0.3">
      <c r="A882">
        <v>876</v>
      </c>
      <c r="C882" s="23" cm="1">
        <f t="array" aca="1" ref="C882" ca="1">MMULT('Количество акций на 4 января'!$B877:$F877,C$2:C$6)/MMULT('Количество акций на 4 января'!$B877:$F877,B$2:B$6)-1</f>
        <v>1.3865339295163315E-2</v>
      </c>
      <c r="D882" s="15" cm="1">
        <f t="array" aca="1" ref="D882" ca="1">MMULT('Количество акций на 4 января'!$B877:$F877,D$2:D$6)/MMULT('Количество акций на 4 января'!$B877:$F877,C$2:C$6)-1</f>
        <v>4.4112964275468958E-3</v>
      </c>
      <c r="E882" s="15" cm="1">
        <f t="array" aca="1" ref="E882" ca="1">MMULT('Количество акций на 4 января'!$B877:$F877,E$2:E$6)/MMULT('Количество акций на 4 января'!$B877:$F877,D$2:D$6)-1</f>
        <v>4.1594726206265253E-2</v>
      </c>
      <c r="F882" s="15" cm="1">
        <f t="array" aca="1" ref="F882" ca="1">MMULT('Количество акций на 4 января'!$B877:$F877,F$2:F$6)/MMULT('Количество акций на 4 января'!$B877:$F877,E$2:E$6)-1</f>
        <v>3.6941723349357414E-3</v>
      </c>
      <c r="G882" s="15" cm="1">
        <f t="array" aca="1" ref="G882" ca="1">MMULT('Количество акций на 4 января'!$B877:$F877,G$2:G$6)/MMULT('Количество акций на 4 января'!$B877:$F877,F$2:F$6)-1</f>
        <v>-3.167857790878581E-3</v>
      </c>
      <c r="H882" s="15" cm="1">
        <f t="array" aca="1" ref="H882" ca="1">MMULT('Количество акций на 4 января'!$B877:$F877,H$2:H$6)/MMULT('Количество акций на 4 января'!$B877:$F877,G$2:G$6)-1</f>
        <v>-6.8535421274664721E-3</v>
      </c>
      <c r="I882" s="15" cm="1">
        <f t="array" aca="1" ref="I882" ca="1">MMULT('Количество акций на 4 января'!$B877:$F877,I$2:I$6)/MMULT('Количество акций на 4 января'!$B877:$F877,H$2:H$6)-1</f>
        <v>1.0204299554372298E-2</v>
      </c>
      <c r="J882" s="15" cm="1">
        <f t="array" aca="1" ref="J882" ca="1">MMULT('Количество акций на 4 января'!$B877:$F877,J$2:J$6)/MMULT('Количество акций на 4 января'!$B877:$F877,I$2:I$6)-1</f>
        <v>-2.1060185774623985E-2</v>
      </c>
      <c r="K882" s="15" cm="1">
        <f t="array" aca="1" ref="K882" ca="1">MMULT('Количество акций на 4 января'!$B877:$F877,K$2:K$6)/MMULT('Количество акций на 4 января'!$B877:$F877,J$2:J$6)-1</f>
        <v>5.2799318051119926E-3</v>
      </c>
      <c r="L882" s="15" cm="1">
        <f t="array" aca="1" ref="L882" ca="1">MMULT('Количество акций на 4 января'!$B877:$F877,L$2:L$6)/MMULT('Количество акций на 4 января'!$B877:$F877,K$2:K$6)-1</f>
        <v>2.8804004682259077E-4</v>
      </c>
      <c r="M882" s="15" cm="1">
        <f t="array" aca="1" ref="M882" ca="1">MMULT('Количество акций на 4 января'!$B877:$F877,M$2:M$6)/MMULT('Количество акций на 4 января'!$B877:$F877,L$2:L$6)-1</f>
        <v>1.3086632917522989E-2</v>
      </c>
      <c r="N882" s="15" cm="1">
        <f t="array" aca="1" ref="N882" ca="1">MMULT('Количество акций на 4 января'!$B877:$F877,N$2:N$6)/MMULT('Количество акций на 4 января'!$B877:$F877,M$2:M$6)-1</f>
        <v>-1.055482987065326E-2</v>
      </c>
      <c r="O882" s="15" cm="1">
        <f t="array" aca="1" ref="O882" ca="1">MMULT('Количество акций на 4 января'!$B877:$F877,O$2:O$6)/MMULT('Количество акций на 4 января'!$B877:$F877,N$2:N$6)-1</f>
        <v>-1.4383591823255104E-2</v>
      </c>
      <c r="P882" s="15" cm="1">
        <f t="array" aca="1" ref="P882" ca="1">MMULT('Количество акций на 4 января'!$B877:$F877,P$2:P$6)/MMULT('Количество акций на 4 января'!$B877:$F877,O$2:O$6)-1</f>
        <v>-8.1083620774903276E-3</v>
      </c>
      <c r="Q882" s="15" cm="1">
        <f t="array" aca="1" ref="Q882" ca="1">MMULT('Количество акций на 4 января'!$B877:$F877,Q$2:Q$6)/MMULT('Количество акций на 4 января'!$B877:$F877,P$2:P$6)-1</f>
        <v>-2.4503391698165178E-3</v>
      </c>
      <c r="R882" s="15" cm="1">
        <f t="array" aca="1" ref="R882" ca="1">MMULT('Количество акций на 4 января'!$B877:$F877,R$2:R$6)/MMULT('Количество акций на 4 января'!$B877:$F877,Q$2:Q$6)-1</f>
        <v>-2.0781429255274819E-2</v>
      </c>
      <c r="S882" s="15" cm="1">
        <f t="array" aca="1" ref="S882" ca="1">MMULT('Количество акций на 4 января'!$B877:$F877,S$2:S$6)/MMULT('Количество акций на 4 января'!$B877:$F877,R$2:R$6)-1</f>
        <v>8.8789328902276754E-3</v>
      </c>
      <c r="T882" s="15" cm="1">
        <f t="array" aca="1" ref="T882" ca="1">MMULT('Количество акций на 4 января'!$B877:$F877,T$2:T$6)/MMULT('Количество акций на 4 января'!$B877:$F877,S$2:S$6)-1</f>
        <v>-2.9156173334294433E-2</v>
      </c>
      <c r="U882" s="15" cm="1">
        <f t="array" aca="1" ref="U882" ca="1">MMULT('Количество акций на 4 января'!$B877:$F877,U$2:U$6)/MMULT('Количество акций на 4 января'!$B877:$F877,T$2:T$6)-1</f>
        <v>1.6653100559648415E-2</v>
      </c>
      <c r="V882" s="15" cm="1">
        <f t="array" aca="1" ref="V882" ca="1">MMULT('Количество акций на 4 января'!$B877:$F877,V$2:V$6)/MMULT('Количество акций на 4 января'!$B877:$F877,U$2:U$6)-1</f>
        <v>-1.250378365676208E-3</v>
      </c>
      <c r="W882" s="15" cm="1">
        <f t="array" aca="1" ref="W882" ca="1">MMULT('Количество акций на 4 января'!$B877:$F877,W$2:W$6)/MMULT('Количество акций на 4 января'!$B877:$F877,V$2:V$6)-1</f>
        <v>1.2116669009430536E-2</v>
      </c>
      <c r="X882" s="15" cm="1">
        <f t="array" aca="1" ref="X882" ca="1">MMULT('Количество акций на 4 января'!$B877:$F877,X$2:X$6)/MMULT('Количество акций на 4 января'!$B877:$F877,W$2:W$6)-1</f>
        <v>1.6345518045470797E-2</v>
      </c>
      <c r="Y882" s="15" cm="1">
        <f t="array" aca="1" ref="Y882" ca="1">MMULT('Количество акций на 4 января'!$B877:$F877,Y$2:Y$6)/MMULT('Количество акций на 4 января'!$B877:$F877,X$2:X$6)-1</f>
        <v>-2.0974094347470107E-3</v>
      </c>
      <c r="Z882" s="15" cm="1">
        <f t="array" aca="1" ref="Z882" ca="1">MMULT('Количество акций на 4 января'!$B877:$F877,Z$2:Z$6)/MMULT('Количество акций на 4 января'!$B877:$F877,Y$2:Y$6)-1</f>
        <v>1.0745190116118408E-2</v>
      </c>
      <c r="AA882" s="15" cm="1">
        <f t="array" aca="1" ref="AA882" ca="1">MMULT('Количество акций на 4 января'!$B877:$F877,AA$2:AA$6)/MMULT('Количество акций на 4 января'!$B877:$F877,Z$2:Z$6)-1</f>
        <v>-1.4935793859274793E-2</v>
      </c>
      <c r="AB882" s="15" cm="1">
        <f t="array" aca="1" ref="AB882" ca="1">MMULT('Количество акций на 4 января'!$B877:$F877,AB$2:AB$6)/MMULT('Количество акций на 4 января'!$B877:$F877,AA$2:AA$6)-1</f>
        <v>-1.0164307756985291E-2</v>
      </c>
      <c r="AC882" s="15" cm="1">
        <f t="array" aca="1" ref="AC882" ca="1">MMULT('Количество акций на 4 января'!$B877:$F877,AC$2:AC$6)/MMULT('Количество акций на 4 января'!$B877:$F877,AB$2:AB$6)-1</f>
        <v>-4.388161417556713E-5</v>
      </c>
      <c r="AD882" s="15" cm="1">
        <f t="array" aca="1" ref="AD882" ca="1">MMULT('Количество акций на 4 января'!$B877:$F877,AD$2:AD$6)/MMULT('Количество акций на 4 января'!$B877:$F877,AC$2:AC$6)-1</f>
        <v>3.9034445920864691E-3</v>
      </c>
      <c r="AE882" s="15" cm="1">
        <f t="array" aca="1" ref="AE882" ca="1">MMULT('Количество акций на 4 января'!$B877:$F877,AE$2:AE$6)/MMULT('Количество акций на 4 января'!$B877:$F877,AD$2:AD$6)-1</f>
        <v>2.5201819257813618E-2</v>
      </c>
      <c r="AF882" s="15" cm="1">
        <f t="array" aca="1" ref="AF882" ca="1">MMULT('Количество акций на 4 января'!$B877:$F877,AF$2:AF$6)/MMULT('Количество акций на 4 января'!$B877:$F877,AE$2:AE$6)-1</f>
        <v>-3.6026253012004794E-3</v>
      </c>
      <c r="AG882" s="15" cm="1">
        <f t="array" aca="1" ref="AG882" ca="1">MMULT('Количество акций на 4 января'!$B877:$F877,AG$2:AG$6)/MMULT('Количество акций на 4 января'!$B877:$F877,AF$2:AF$6)-1</f>
        <v>2.0536804697655064E-3</v>
      </c>
      <c r="AH882" s="15" cm="1">
        <f t="array" aca="1" ref="AH882" ca="1">MMULT('Количество акций на 4 января'!$B877:$F877,AH$2:AH$6)/MMULT('Количество акций на 4 января'!$B877:$F877,AG$2:AG$6)-1</f>
        <v>-3.9612290679337248E-3</v>
      </c>
      <c r="AI882" s="15" cm="1">
        <f t="array" aca="1" ref="AI882" ca="1">MMULT('Количество акций на 4 января'!$B877:$F877,AI$2:AI$6)/MMULT('Количество акций на 4 января'!$B877:$F877,AH$2:AH$6)-1</f>
        <v>2.9337540242797111E-2</v>
      </c>
      <c r="AJ882" s="15" cm="1">
        <f t="array" aca="1" ref="AJ882" ca="1">MMULT('Количество акций на 4 января'!$B877:$F877,AJ$2:AJ$6)/MMULT('Количество акций на 4 января'!$B877:$F877,AI$2:AI$6)-1</f>
        <v>-1.7598277753633207E-2</v>
      </c>
      <c r="AK882" s="15" cm="1">
        <f t="array" aca="1" ref="AK882" ca="1">MMULT('Количество акций на 4 января'!$B877:$F877,AK$2:AK$6)/MMULT('Количество акций на 4 января'!$B877:$F877,AJ$2:AJ$6)-1</f>
        <v>-9.7581084984718069E-3</v>
      </c>
      <c r="AL882" s="15" cm="1">
        <f t="array" aca="1" ref="AL882" ca="1">MMULT('Количество акций на 4 января'!$B877:$F877,AL$2:AL$6)/MMULT('Количество акций на 4 января'!$B877:$F877,AK$2:AK$6)-1</f>
        <v>-2.0562999293736506E-2</v>
      </c>
      <c r="AM882" s="15" cm="1">
        <f t="array" aca="1" ref="AM882" ca="1">MMULT('Количество акций на 4 января'!$B877:$F877,AM$2:AM$6)/MMULT('Количество акций на 4 января'!$B877:$F877,AL$2:AL$6)-1</f>
        <v>-3.2217350302159109E-2</v>
      </c>
      <c r="AN882" s="15" cm="1">
        <f t="array" aca="1" ref="AN882" ca="1">MMULT('Количество акций на 4 января'!$B877:$F877,AN$2:AN$6)/MMULT('Количество акций на 4 января'!$B877:$F877,AM$2:AM$6)-1</f>
        <v>2.4597649183852877E-3</v>
      </c>
      <c r="AO882" s="15" cm="1">
        <f t="array" aca="1" ref="AO882" ca="1">MMULT('Количество акций на 4 января'!$B877:$F877,AO$2:AO$6)/MMULT('Количество акций на 4 января'!$B877:$F877,AN$2:AN$6)-1</f>
        <v>1.8863815877451895E-2</v>
      </c>
      <c r="AP882" s="15" cm="1">
        <f t="array" aca="1" ref="AP882" ca="1">MMULT('Количество акций на 4 января'!$B877:$F877,AP$2:AP$6)/MMULT('Количество акций на 4 января'!$B877:$F877,AO$2:AO$6)-1</f>
        <v>9.6590906777849206E-4</v>
      </c>
      <c r="AQ882" s="15" cm="1">
        <f t="array" aca="1" ref="AQ882" ca="1">MMULT('Количество акций на 4 января'!$B877:$F877,AQ$2:AQ$6)/MMULT('Количество акций на 4 января'!$B877:$F877,AP$2:AP$6)-1</f>
        <v>-9.8521315000881238E-3</v>
      </c>
      <c r="AR882" s="15" cm="1">
        <f t="array" aca="1" ref="AR882" ca="1">MMULT('Количество акций на 4 января'!$B877:$F877,AR$2:AR$6)/MMULT('Количество акций на 4 января'!$B877:$F877,AQ$2:AQ$6)-1</f>
        <v>-2.4792551569393306E-2</v>
      </c>
      <c r="AS882" s="15" cm="1">
        <f t="array" aca="1" ref="AS882" ca="1">MMULT('Количество акций на 4 января'!$B877:$F877,AS$2:AS$6)/MMULT('Количество акций на 4 января'!$B877:$F877,AR$2:AR$6)-1</f>
        <v>1.2690708772099768E-2</v>
      </c>
      <c r="AT882" s="15" cm="1">
        <f t="array" aca="1" ref="AT882" ca="1">MMULT('Количество акций на 4 января'!$B877:$F877,AT$2:AT$6)/MMULT('Количество акций на 4 января'!$B877:$F877,AS$2:AS$6)-1</f>
        <v>2.1848931231623903E-2</v>
      </c>
      <c r="AU882" s="15" cm="1">
        <f t="array" aca="1" ref="AU882" ca="1">MMULT('Количество акций на 4 января'!$B877:$F877,AU$2:AU$6)/MMULT('Количество акций на 4 января'!$B877:$F877,AT$2:AT$6)-1</f>
        <v>-2.1860417544662392E-3</v>
      </c>
      <c r="AV882" s="15" cm="1">
        <f t="array" aca="1" ref="AV882" ca="1">MMULT('Количество акций на 4 января'!$B877:$F877,AV$2:AV$6)/MMULT('Количество акций на 4 января'!$B877:$F877,AU$2:AU$6)-1</f>
        <v>1.1513207725324381E-2</v>
      </c>
      <c r="AW882" s="15" cm="1">
        <f t="array" aca="1" ref="AW882" ca="1">MMULT('Количество акций на 4 января'!$B877:$F877,AW$2:AW$6)/MMULT('Количество акций на 4 января'!$B877:$F877,AV$2:AV$6)-1</f>
        <v>4.7803927675049707E-3</v>
      </c>
      <c r="AX882" s="15" cm="1">
        <f t="array" aca="1" ref="AX882" ca="1">MMULT('Количество акций на 4 января'!$B877:$F877,AX$2:AX$6)/MMULT('Количество акций на 4 января'!$B877:$F877,AW$2:AW$6)-1</f>
        <v>1.8880167525243463E-2</v>
      </c>
      <c r="AY882" s="15" cm="1">
        <f t="array" aca="1" ref="AY882" ca="1">MMULT('Количество акций на 4 января'!$B877:$F877,AY$2:AY$6)/MMULT('Количество акций на 4 января'!$B877:$F877,AX$2:AX$6)-1</f>
        <v>-2.2944205898414616E-2</v>
      </c>
      <c r="AZ882" s="15" cm="1">
        <f t="array" aca="1" ref="AZ882" ca="1">MMULT('Количество акций на 4 января'!$B877:$F877,AZ$2:AZ$6)/MMULT('Количество акций на 4 января'!$B877:$F877,AY$2:AY$6)-1</f>
        <v>-1.1491566562013E-2</v>
      </c>
      <c r="BA882" s="15" cm="1">
        <f t="array" aca="1" ref="BA882" ca="1">MMULT('Количество акций на 4 января'!$B877:$F877,BA$2:BA$6)/MMULT('Количество акций на 4 января'!$B877:$F877,AZ$2:AZ$6)-1</f>
        <v>-1.6119713182003004E-2</v>
      </c>
      <c r="BB882" s="15" cm="1">
        <f t="array" aca="1" ref="BB882" ca="1">MMULT('Количество акций на 4 января'!$B877:$F877,BB$2:BB$6)/MMULT('Количество акций на 4 января'!$B877:$F877,BA$2:BA$6)-1</f>
        <v>9.914140949595085E-3</v>
      </c>
      <c r="BC882" s="15" cm="1">
        <f t="array" aca="1" ref="BC882" ca="1">MMULT('Количество акций на 4 января'!$B877:$F877,BC$2:BC$6)/MMULT('Количество акций на 4 января'!$B877:$F877,BB$2:BB$6)-1</f>
        <v>3.4617955602447292E-3</v>
      </c>
      <c r="BD882" s="15" cm="1">
        <f t="array" aca="1" ref="BD882" ca="1">MMULT('Количество акций на 4 января'!$B877:$F877,BD$2:BD$6)/MMULT('Количество акций на 4 января'!$B877:$F877,BC$2:BC$6)-1</f>
        <v>-2.2228433047350005E-2</v>
      </c>
      <c r="BE882" s="15" cm="1">
        <f t="array" aca="1" ref="BE882" ca="1">MMULT('Количество акций на 4 января'!$B877:$F877,BE$2:BE$6)/MMULT('Количество акций на 4 января'!$B877:$F877,BD$2:BD$6)-1</f>
        <v>-1.4829692798496219E-2</v>
      </c>
      <c r="BF882" s="15" cm="1">
        <f t="array" aca="1" ref="BF882" ca="1">MMULT('Количество акций на 4 января'!$B877:$F877,BF$2:BF$6)/MMULT('Количество акций на 4 января'!$B877:$F877,BE$2:BE$6)-1</f>
        <v>7.3289744263838053E-4</v>
      </c>
      <c r="BG882" s="15" cm="1">
        <f t="array" aca="1" ref="BG882" ca="1">MMULT('Количество акций на 4 января'!$B877:$F877,BG$2:BG$6)/MMULT('Количество акций на 4 января'!$B877:$F877,BF$2:BF$6)-1</f>
        <v>2.9300927433837387E-2</v>
      </c>
      <c r="BH882" s="15" cm="1">
        <f t="array" aca="1" ref="BH882" ca="1">MMULT('Количество акций на 4 января'!$B877:$F877,BH$2:BH$6)/MMULT('Количество акций на 4 января'!$B877:$F877,BG$2:BG$6)-1</f>
        <v>1.6046779361863717E-2</v>
      </c>
      <c r="BI882" s="15" cm="1">
        <f t="array" aca="1" ref="BI882" ca="1">MMULT('Количество акций на 4 января'!$B877:$F877,BI$2:BI$6)/MMULT('Количество акций на 4 января'!$B877:$F877,BH$2:BH$6)-1</f>
        <v>-2.6273273043825318E-3</v>
      </c>
      <c r="BJ882" s="15" cm="1">
        <f t="array" aca="1" ref="BJ882" ca="1">MMULT('Количество акций на 4 января'!$B877:$F877,BJ$2:BJ$6)/MMULT('Количество акций на 4 января'!$B877:$F877,BI$2:BI$6)-1</f>
        <v>7.9774769772098519E-3</v>
      </c>
      <c r="BK882" s="15" cm="1">
        <f t="array" aca="1" ref="BK882" ca="1">MMULT('Количество акций на 4 января'!$B877:$F877,BK$2:BK$6)/MMULT('Количество акций на 4 января'!$B877:$F877,BJ$2:BJ$6)-1</f>
        <v>-3.9466043931035699E-4</v>
      </c>
      <c r="BL882" s="15" cm="1">
        <f t="array" aca="1" ref="BL882" ca="1">MMULT('Количество акций на 4 января'!$B877:$F877,BL$2:BL$6)/MMULT('Количество акций на 4 января'!$B877:$F877,BK$2:BK$6)-1</f>
        <v>3.941109274860688E-3</v>
      </c>
      <c r="BM882" s="15" cm="1">
        <f t="array" aca="1" ref="BM882" ca="1">MMULT('Количество акций на 4 января'!$B877:$F877,BM$2:BM$6)/MMULT('Количество акций на 4 января'!$B877:$F877,BL$2:BL$6)-1</f>
        <v>-7.564241475085498E-3</v>
      </c>
      <c r="BN882" s="15" cm="1">
        <f t="array" aca="1" ref="BN882" ca="1">MMULT('Количество акций на 4 января'!$B877:$F877,BN$2:BN$6)/MMULT('Количество акций на 4 января'!$B877:$F877,BM$2:BM$6)-1</f>
        <v>-1.9832555983309019E-2</v>
      </c>
      <c r="BO882" s="15" cm="1">
        <f t="array" aca="1" ref="BO882" ca="1">MMULT('Количество акций на 4 января'!$B877:$F877,BO$2:BO$6)/MMULT('Количество акций на 4 января'!$B877:$F877,BN$2:BN$6)-1</f>
        <v>1.177642937901302E-2</v>
      </c>
      <c r="BP882" s="15" cm="1">
        <f t="array" aca="1" ref="BP882" ca="1">MMULT('Количество акций на 4 января'!$B877:$F877,BP$2:BP$6)/MMULT('Количество акций на 4 января'!$B877:$F877,BO$2:BO$6)-1</f>
        <v>5.2409443110315035E-3</v>
      </c>
      <c r="BQ882" s="15" cm="1">
        <f t="array" aca="1" ref="BQ882" ca="1">MMULT('Количество акций на 4 января'!$B877:$F877,BQ$2:BQ$6)/MMULT('Количество акций на 4 января'!$B877:$F877,BP$2:BP$6)-1</f>
        <v>2.6092319805897102E-3</v>
      </c>
      <c r="BR882" s="15" cm="1">
        <f t="array" aca="1" ref="BR882" ca="1">MMULT('Количество акций на 4 января'!$B877:$F877,BR$2:BR$6)/MMULT('Количество акций на 4 января'!$B877:$F877,BQ$2:BQ$6)-1</f>
        <v>2.0158127902110357E-2</v>
      </c>
      <c r="BS882" s="15" cm="1">
        <f t="array" aca="1" ref="BS882" ca="1">MMULT('Количество акций на 4 января'!$B877:$F877,BS$2:BS$6)/MMULT('Количество акций на 4 января'!$B877:$F877,BR$2:BR$6)-1</f>
        <v>3.9664385514297518E-3</v>
      </c>
      <c r="BT882" s="15" cm="1">
        <f t="array" aca="1" ref="BT882" ca="1">MMULT('Количество акций на 4 января'!$B877:$F877,BT$2:BT$6)/MMULT('Количество акций на 4 января'!$B877:$F877,BS$2:BS$6)-1</f>
        <v>-7.1410074604961737E-3</v>
      </c>
      <c r="BU882" s="15" cm="1">
        <f t="array" aca="1" ref="BU882" ca="1">MMULT('Количество акций на 4 января'!$B877:$F877,BU$2:BU$6)/MMULT('Количество акций на 4 января'!$B877:$F877,BT$2:BT$6)-1</f>
        <v>-1.4342356733330064E-3</v>
      </c>
      <c r="BV882" s="15" cm="1">
        <f t="array" aca="1" ref="BV882" ca="1">MMULT('Количество акций на 4 января'!$B877:$F877,BV$2:BV$6)/MMULT('Количество акций на 4 января'!$B877:$F877,BU$2:BU$6)-1</f>
        <v>1.3650485397633805E-2</v>
      </c>
      <c r="BW882" s="15" cm="1">
        <f t="array" aca="1" ref="BW882" ca="1">MMULT('Количество акций на 4 января'!$B877:$F877,BW$2:BW$6)/MMULT('Количество акций на 4 января'!$B877:$F877,BV$2:BV$6)-1</f>
        <v>-8.6831367228797918E-3</v>
      </c>
      <c r="BX882" s="15" cm="1">
        <f t="array" aca="1" ref="BX882" ca="1">MMULT('Количество акций на 4 января'!$B877:$F877,BX$2:BX$6)/MMULT('Количество акций на 4 января'!$B877:$F877,BW$2:BW$6)-1</f>
        <v>-5.4739298874925124E-3</v>
      </c>
      <c r="BY882" s="15" cm="1">
        <f t="array" aca="1" ref="BY882" ca="1">MMULT('Количество акций на 4 января'!$B877:$F877,BY$2:BY$6)/MMULT('Количество акций на 4 января'!$B877:$F877,BX$2:BX$6)-1</f>
        <v>1.8966592587321696E-3</v>
      </c>
      <c r="BZ882" s="15" cm="1">
        <f t="array" aca="1" ref="BZ882" ca="1">MMULT('Количество акций на 4 января'!$B877:$F877,BZ$2:BZ$6)/MMULT('Количество акций на 4 января'!$B877:$F877,BY$2:BY$6)-1</f>
        <v>1.2649871110895328E-2</v>
      </c>
      <c r="CA882" s="15" cm="1">
        <f t="array" aca="1" ref="CA882" ca="1">MMULT('Количество акций на 4 января'!$B877:$F877,CA$2:CA$6)/MMULT('Количество акций на 4 января'!$B877:$F877,BZ$2:BZ$6)-1</f>
        <v>4.0309850553590376E-3</v>
      </c>
      <c r="CB882" s="15" cm="1">
        <f t="array" aca="1" ref="CB882" ca="1">MMULT('Количество акций на 4 января'!$B877:$F877,CB$2:CB$6)/MMULT('Количество акций на 4 января'!$B877:$F877,CA$2:CA$6)-1</f>
        <v>1.4830544871493379E-2</v>
      </c>
      <c r="CC882" s="15" cm="1">
        <f t="array" aca="1" ref="CC882" ca="1">MMULT('Количество акций на 4 января'!$B877:$F877,CC$2:CC$6)/MMULT('Количество акций на 4 января'!$B877:$F877,CB$2:CB$6)-1</f>
        <v>9.7204882207870824E-3</v>
      </c>
      <c r="CD882" s="15" cm="1">
        <f t="array" aca="1" ref="CD882" ca="1">MMULT('Количество акций на 4 января'!$B877:$F877,CD$2:CD$6)/MMULT('Количество акций на 4 января'!$B877:$F877,CC$2:CC$6)-1</f>
        <v>-1.1527865379754698E-2</v>
      </c>
      <c r="CE882" s="15" cm="1">
        <f t="array" aca="1" ref="CE882" ca="1">MMULT('Количество акций на 4 января'!$B877:$F877,CE$2:CE$6)/MMULT('Количество акций на 4 января'!$B877:$F877,CD$2:CD$6)-1</f>
        <v>-1.305540710944908E-3</v>
      </c>
      <c r="CF882" s="15" cm="1">
        <f t="array" aca="1" ref="CF882" ca="1">MMULT('Количество акций на 4 января'!$B877:$F877,CF$2:CF$6)/MMULT('Количество акций на 4 января'!$B877:$F877,CE$2:CE$6)-1</f>
        <v>-1.1871392382588275E-2</v>
      </c>
      <c r="CG882" s="15" cm="1">
        <f t="array" aca="1" ref="CG882" ca="1">MMULT('Количество акций на 4 января'!$B877:$F877,CG$2:CG$6)/MMULT('Количество акций на 4 января'!$B877:$F877,CF$2:CF$6)-1</f>
        <v>1.8327696421951201E-2</v>
      </c>
      <c r="CH882" s="15" cm="1">
        <f t="array" aca="1" ref="CH882" ca="1">MMULT('Количество акций на 4 января'!$B877:$F877,CH$2:CH$6)/MMULT('Количество акций на 4 января'!$B877:$F877,CG$2:CG$6)-1</f>
        <v>1.1638275920177854E-2</v>
      </c>
      <c r="CI882" s="15" cm="1">
        <f t="array" aca="1" ref="CI882" ca="1">MMULT('Количество акций на 4 января'!$B877:$F877,CI$2:CI$6)/MMULT('Количество акций на 4 января'!$B877:$F877,CH$2:CH$6)-1</f>
        <v>1.1594620212866724E-2</v>
      </c>
      <c r="CJ882" s="15" cm="1">
        <f t="array" aca="1" ref="CJ882" ca="1">MMULT('Количество акций на 4 января'!$B877:$F877,CJ$2:CJ$6)/MMULT('Количество акций на 4 января'!$B877:$F877,CI$2:CI$6)-1</f>
        <v>6.4255275429159209E-3</v>
      </c>
      <c r="CK882" s="15" cm="1">
        <f t="array" aca="1" ref="CK882" ca="1">MMULT('Количество акций на 4 января'!$B877:$F877,CK$2:CK$6)/MMULT('Количество акций на 4 января'!$B877:$F877,CJ$2:CJ$6)-1</f>
        <v>6.5630430957430708E-3</v>
      </c>
      <c r="CL882" s="15" cm="1">
        <f t="array" aca="1" ref="CL882" ca="1">MMULT('Количество акций на 4 января'!$B877:$F877,CL$2:CL$6)/MMULT('Количество акций на 4 января'!$B877:$F877,CK$2:CK$6)-1</f>
        <v>-1.0433521011166569E-2</v>
      </c>
      <c r="CM882" s="15" cm="1">
        <f t="array" aca="1" ref="CM882" ca="1">MMULT('Количество акций на 4 января'!$B877:$F877,CM$2:CM$6)/MMULT('Количество акций на 4 января'!$B877:$F877,CL$2:CL$6)-1</f>
        <v>-5.8200351299492192E-3</v>
      </c>
      <c r="CN882" s="15" cm="1">
        <f t="array" aca="1" ref="CN882" ca="1">MMULT('Количество акций на 4 января'!$B877:$F877,CN$2:CN$6)/MMULT('Количество акций на 4 января'!$B877:$F877,CM$2:CM$6)-1</f>
        <v>7.5627827126152347E-3</v>
      </c>
      <c r="CO882" s="15" cm="1">
        <f t="array" aca="1" ref="CO882" ca="1">MMULT('Количество акций на 4 января'!$B877:$F877,CO$2:CO$6)/MMULT('Количество акций на 4 января'!$B877:$F877,CN$2:CN$6)-1</f>
        <v>-2.5181499262560969E-4</v>
      </c>
      <c r="CP882" s="15" cm="1">
        <f t="array" aca="1" ref="CP882" ca="1">MMULT('Количество акций на 4 января'!$B877:$F877,CP$2:CP$6)/MMULT('Количество акций на 4 января'!$B877:$F877,CO$2:CO$6)-1</f>
        <v>7.3606182413292753E-3</v>
      </c>
      <c r="CQ882" s="15" cm="1">
        <f t="array" aca="1" ref="CQ882" ca="1">MMULT('Количество акций на 4 января'!$B877:$F877,CQ$2:CQ$6)/MMULT('Количество акций на 4 января'!$B877:$F877,CP$2:CP$6)-1</f>
        <v>3.5184352327641832E-3</v>
      </c>
      <c r="CR882" s="15" cm="1">
        <f t="array" aca="1" ref="CR882" ca="1">MMULT('Количество акций на 4 января'!$B877:$F877,CR$2:CR$6)/MMULT('Количество акций на 4 января'!$B877:$F877,CQ$2:CQ$6)-1</f>
        <v>-1.790648119873417E-2</v>
      </c>
      <c r="CS882" s="15" cm="1">
        <f t="array" aca="1" ref="CS882" ca="1">MMULT('Количество акций на 4 января'!$B877:$F877,CS$2:CS$6)/MMULT('Количество акций на 4 января'!$B877:$F877,CR$2:CR$6)-1</f>
        <v>-2.0454360361443769E-4</v>
      </c>
      <c r="CT882" s="15" cm="1">
        <f t="array" aca="1" ref="CT882" ca="1">MMULT('Количество акций на 4 января'!$B877:$F877,CT$2:CT$6)/MMULT('Количество акций на 4 января'!$B877:$F877,CS$2:CS$6)-1</f>
        <v>6.1325455177465571E-3</v>
      </c>
      <c r="CU882" s="15" cm="1">
        <f t="array" aca="1" ref="CU882" ca="1">MMULT('Количество акций на 4 января'!$B877:$F877,CU$2:CU$6)/MMULT('Количество акций на 4 января'!$B877:$F877,CT$2:CT$6)-1</f>
        <v>8.5055409617162958E-4</v>
      </c>
      <c r="CV882" s="15" cm="1">
        <f t="array" aca="1" ref="CV882" ca="1">MMULT('Количество акций на 4 января'!$B877:$F877,CV$2:CV$6)/MMULT('Количество акций на 4 января'!$B877:$F877,CU$2:CU$6)-1</f>
        <v>2.1303491483131154E-3</v>
      </c>
      <c r="CW882" s="15" cm="1">
        <f t="array" aca="1" ref="CW882" ca="1">MMULT('Количество акций на 4 января'!$B877:$F877,CW$2:CW$6)/MMULT('Количество акций на 4 января'!$B877:$F877,CV$2:CV$6)-1</f>
        <v>4.2111656386913943E-3</v>
      </c>
      <c r="CX882" s="15" cm="1">
        <f t="array" aca="1" ref="CX882" ca="1">MMULT('Количество акций на 4 января'!$B877:$F877,CX$2:CX$6)/MMULT('Количество акций на 4 января'!$B877:$F877,CW$2:CW$6)-1</f>
        <v>6.2232231030745488E-3</v>
      </c>
      <c r="CY882" s="15" cm="1">
        <f t="array" aca="1" ref="CY882" ca="1">MMULT('Количество акций на 4 января'!$B877:$F877,CY$2:CY$6)/MMULT('Количество акций на 4 января'!$B877:$F877,CX$2:CX$6)-1</f>
        <v>-4.4713116556236443E-3</v>
      </c>
      <c r="CZ882" s="15" cm="1">
        <f t="array" aca="1" ref="CZ882" ca="1">MMULT('Количество акций на 4 января'!$B877:$F877,CZ$2:CZ$6)/MMULT('Количество акций на 4 января'!$B877:$F877,CY$2:CY$6)-1</f>
        <v>-9.4760049753390696E-3</v>
      </c>
      <c r="DA882" s="15" cm="1">
        <f t="array" aca="1" ref="DA882" ca="1">MMULT('Количество акций на 4 января'!$B877:$F877,DA$2:DA$6)/MMULT('Количество акций на 4 января'!$B877:$F877,CZ$2:CZ$6)-1</f>
        <v>1.211989558263693E-2</v>
      </c>
      <c r="DB882" s="15" cm="1">
        <f t="array" aca="1" ref="DB882" ca="1">MMULT('Количество акций на 4 января'!$B877:$F877,DB$2:DB$6)/MMULT('Количество акций на 4 января'!$B877:$F877,DA$2:DA$6)-1</f>
        <v>9.1909686881856967E-3</v>
      </c>
      <c r="DC882" s="15" cm="1">
        <f t="array" aca="1" ref="DC882" ca="1">MMULT('Количество акций на 4 января'!$B877:$F877,DC$2:DC$6)/MMULT('Количество акций на 4 января'!$B877:$F877,DB$2:DB$6)-1</f>
        <v>-4.9364830126372716E-3</v>
      </c>
      <c r="DD882" s="15" cm="1">
        <f t="array" aca="1" ref="DD882" ca="1">MMULT('Количество акций на 4 января'!$B877:$F877,DD$2:DD$6)/MMULT('Количество акций на 4 января'!$B877:$F877,DC$2:DC$6)-1</f>
        <v>-4.4681670963858666E-3</v>
      </c>
      <c r="DE882" s="15" cm="1">
        <f t="array" aca="1" ref="DE882" ca="1">MMULT('Количество акций на 4 января'!$B877:$F877,DE$2:DE$6)/MMULT('Количество акций на 4 января'!$B877:$F877,DD$2:DD$6)-1</f>
        <v>2.3297206101879908E-3</v>
      </c>
      <c r="DF882" s="15" cm="1">
        <f t="array" aca="1" ref="DF882" ca="1">MMULT('Количество акций на 4 января'!$B877:$F877,DF$2:DF$6)/MMULT('Количество акций на 4 января'!$B877:$F877,DE$2:DE$6)-1</f>
        <v>-3.971540142572616E-3</v>
      </c>
      <c r="DG882" s="15" cm="1">
        <f t="array" aca="1" ref="DG882" ca="1">MMULT('Количество акций на 4 января'!$B877:$F877,DG$2:DG$6)/MMULT('Количество акций на 4 января'!$B877:$F877,DF$2:DF$6)-1</f>
        <v>1.4050445088221508E-2</v>
      </c>
      <c r="DH882" s="15" cm="1">
        <f t="array" aca="1" ref="DH882" ca="1">MMULT('Количество акций на 4 января'!$B877:$F877,DH$2:DH$6)/MMULT('Количество акций на 4 января'!$B877:$F877,DG$2:DG$6)-1</f>
        <v>-6.1262947532050305E-3</v>
      </c>
      <c r="DI882" s="15" cm="1">
        <f t="array" aca="1" ref="DI882" ca="1">MMULT('Количество акций на 4 января'!$B877:$F877,DI$2:DI$6)/MMULT('Количество акций на 4 января'!$B877:$F877,DH$2:DH$6)-1</f>
        <v>-1.7416456451900819E-3</v>
      </c>
      <c r="DJ882" s="15" cm="1">
        <f t="array" aca="1" ref="DJ882" ca="1">MMULT('Количество акций на 4 января'!$B877:$F877,DJ$2:DJ$6)/MMULT('Количество акций на 4 января'!$B877:$F877,DI$2:DI$6)-1</f>
        <v>-1.724849214148616E-4</v>
      </c>
      <c r="DK882" s="15" cm="1">
        <f t="array" aca="1" ref="DK882" ca="1">MMULT('Количество акций на 4 января'!$B877:$F877,DK$2:DK$6)/MMULT('Количество акций на 4 января'!$B877:$F877,DJ$2:DJ$6)-1</f>
        <v>-9.3304154350323243E-3</v>
      </c>
      <c r="DL882" s="15" cm="1">
        <f t="array" aca="1" ref="DL882" ca="1">MMULT('Количество акций на 4 января'!$B877:$F877,DL$2:DL$6)/MMULT('Количество акций на 4 января'!$B877:$F877,DK$2:DK$6)-1</f>
        <v>-8.2187164168836535E-3</v>
      </c>
      <c r="DM882" s="15" cm="1">
        <f t="array" aca="1" ref="DM882" ca="1">MMULT('Количество акций на 4 января'!$B877:$F877,DM$2:DM$6)/MMULT('Количество акций на 4 января'!$B877:$F877,DL$2:DL$6)-1</f>
        <v>-8.3633760445075422E-3</v>
      </c>
      <c r="DN882" s="15" cm="1">
        <f t="array" aca="1" ref="DN882" ca="1">MMULT('Количество акций на 4 января'!$B877:$F877,DN$2:DN$6)/MMULT('Количество акций на 4 января'!$B877:$F877,DM$2:DM$6)-1</f>
        <v>-2.5152906357395199E-4</v>
      </c>
      <c r="DO882" s="15" cm="1">
        <f t="array" aca="1" ref="DO882" ca="1">MMULT('Количество акций на 4 января'!$B877:$F877,DO$2:DO$6)/MMULT('Количество акций на 4 января'!$B877:$F877,DN$2:DN$6)-1</f>
        <v>6.9572029129612023E-3</v>
      </c>
      <c r="DP882" s="15" cm="1">
        <f t="array" aca="1" ref="DP882" ca="1">MMULT('Количество акций на 4 января'!$B877:$F877,DP$2:DP$6)/MMULT('Количество акций на 4 января'!$B877:$F877,DO$2:DO$6)-1</f>
        <v>-3.1987028243711801E-3</v>
      </c>
      <c r="DQ882" s="15" cm="1">
        <f t="array" aca="1" ref="DQ882" ca="1">MMULT('Количество акций на 4 января'!$B877:$F877,DQ$2:DQ$6)/MMULT('Количество акций на 4 января'!$B877:$F877,DP$2:DP$6)-1</f>
        <v>4.8785257724004438E-5</v>
      </c>
      <c r="DR882" s="15" cm="1">
        <f t="array" aca="1" ref="DR882" ca="1">MMULT('Количество акций на 4 января'!$B877:$F877,DR$2:DR$6)/MMULT('Количество акций на 4 января'!$B877:$F877,DQ$2:DQ$6)-1</f>
        <v>-1.7934342497146205E-2</v>
      </c>
      <c r="DS882" s="15" cm="1">
        <f t="array" aca="1" ref="DS882" ca="1">MMULT('Количество акций на 4 января'!$B877:$F877,DS$2:DS$6)/MMULT('Количество акций на 4 января'!$B877:$F877,DR$2:DR$6)-1</f>
        <v>1.1353808371755481E-2</v>
      </c>
      <c r="DT882" s="15" cm="1">
        <f t="array" aca="1" ref="DT882" ca="1">MMULT('Количество акций на 4 января'!$B877:$F877,DT$2:DT$6)/MMULT('Количество акций на 4 января'!$B877:$F877,DS$2:DS$6)-1</f>
        <v>-1.3470185449471206E-3</v>
      </c>
      <c r="DU882" s="15" cm="1">
        <f t="array" aca="1" ref="DU882" ca="1">MMULT('Количество акций на 4 января'!$B877:$F877,DU$2:DU$6)/MMULT('Количество акций на 4 января'!$B877:$F877,DT$2:DT$6)-1</f>
        <v>-1.1689986883888115E-2</v>
      </c>
      <c r="DV882" s="15" cm="1">
        <f t="array" aca="1" ref="DV882" ca="1">MMULT('Количество акций на 4 января'!$B877:$F877,DV$2:DV$6)/MMULT('Количество акций на 4 января'!$B877:$F877,DU$2:DU$6)-1</f>
        <v>5.0444592706613278E-3</v>
      </c>
      <c r="DW882" s="24" cm="1">
        <f t="array" aca="1" ref="DW882" ca="1">MMULT('Количество акций на 4 января'!$B877:$F877,DW$2:DW$6)/MMULT('Количество акций на 4 января'!$B877:$F877,DV$2:DV$6)-1</f>
        <v>-2.6286359283766991E-4</v>
      </c>
      <c r="DX882" s="28">
        <f t="shared" ca="1" si="27"/>
        <v>5.5693204573869527E-4</v>
      </c>
      <c r="DY882" s="28">
        <f t="shared" ca="1" si="26"/>
        <v>1.2467588226745251E-2</v>
      </c>
    </row>
    <row r="883" spans="1:129" x14ac:dyDescent="0.3">
      <c r="A883">
        <v>877</v>
      </c>
      <c r="C883" s="23" cm="1">
        <f t="array" aca="1" ref="C883" ca="1">MMULT('Количество акций на 4 января'!$B878:$F878,C$2:C$6)/MMULT('Количество акций на 4 января'!$B878:$F878,B$2:B$6)-1</f>
        <v>1.512157271458614E-2</v>
      </c>
      <c r="D883" s="15" cm="1">
        <f t="array" aca="1" ref="D883" ca="1">MMULT('Количество акций на 4 января'!$B878:$F878,D$2:D$6)/MMULT('Количество акций на 4 января'!$B878:$F878,C$2:C$6)-1</f>
        <v>8.6095035677220544E-3</v>
      </c>
      <c r="E883" s="15" cm="1">
        <f t="array" aca="1" ref="E883" ca="1">MMULT('Количество акций на 4 января'!$B878:$F878,E$2:E$6)/MMULT('Количество акций на 4 января'!$B878:$F878,D$2:D$6)-1</f>
        <v>4.053544353132521E-2</v>
      </c>
      <c r="F883" s="15" cm="1">
        <f t="array" aca="1" ref="F883" ca="1">MMULT('Количество акций на 4 января'!$B878:$F878,F$2:F$6)/MMULT('Количество акций на 4 января'!$B878:$F878,E$2:E$6)-1</f>
        <v>-1.6104008450925633E-3</v>
      </c>
      <c r="G883" s="15" cm="1">
        <f t="array" aca="1" ref="G883" ca="1">MMULT('Количество акций на 4 января'!$B878:$F878,G$2:G$6)/MMULT('Количество акций на 4 января'!$B878:$F878,F$2:F$6)-1</f>
        <v>-3.39284949686669E-3</v>
      </c>
      <c r="H883" s="15" cm="1">
        <f t="array" aca="1" ref="H883" ca="1">MMULT('Количество акций на 4 января'!$B878:$F878,H$2:H$6)/MMULT('Количество акций на 4 января'!$B878:$F878,G$2:G$6)-1</f>
        <v>-1.3115862358150654E-3</v>
      </c>
      <c r="I883" s="15" cm="1">
        <f t="array" aca="1" ref="I883" ca="1">MMULT('Количество акций на 4 января'!$B878:$F878,I$2:I$6)/MMULT('Количество акций на 4 января'!$B878:$F878,H$2:H$6)-1</f>
        <v>1.2968455050520911E-2</v>
      </c>
      <c r="J883" s="15" cm="1">
        <f t="array" aca="1" ref="J883" ca="1">MMULT('Количество акций на 4 января'!$B878:$F878,J$2:J$6)/MMULT('Количество акций на 4 января'!$B878:$F878,I$2:I$6)-1</f>
        <v>-1.7852819536596676E-2</v>
      </c>
      <c r="K883" s="15" cm="1">
        <f t="array" aca="1" ref="K883" ca="1">MMULT('Количество акций на 4 января'!$B878:$F878,K$2:K$6)/MMULT('Количество акций на 4 января'!$B878:$F878,J$2:J$6)-1</f>
        <v>3.2334327006477981E-3</v>
      </c>
      <c r="L883" s="15" cm="1">
        <f t="array" aca="1" ref="L883" ca="1">MMULT('Количество акций на 4 января'!$B878:$F878,L$2:L$6)/MMULT('Количество акций на 4 января'!$B878:$F878,K$2:K$6)-1</f>
        <v>3.016706747487774E-3</v>
      </c>
      <c r="M883" s="15" cm="1">
        <f t="array" aca="1" ref="M883" ca="1">MMULT('Количество акций на 4 января'!$B878:$F878,M$2:M$6)/MMULT('Количество акций на 4 января'!$B878:$F878,L$2:L$6)-1</f>
        <v>1.4006281121640152E-2</v>
      </c>
      <c r="N883" s="15" cm="1">
        <f t="array" aca="1" ref="N883" ca="1">MMULT('Количество акций на 4 января'!$B878:$F878,N$2:N$6)/MMULT('Количество акций на 4 января'!$B878:$F878,M$2:M$6)-1</f>
        <v>-8.1443021838691898E-3</v>
      </c>
      <c r="O883" s="15" cm="1">
        <f t="array" aca="1" ref="O883" ca="1">MMULT('Количество акций на 4 января'!$B878:$F878,O$2:O$6)/MMULT('Количество акций на 4 января'!$B878:$F878,N$2:N$6)-1</f>
        <v>-1.1152578021607296E-2</v>
      </c>
      <c r="P883" s="15" cm="1">
        <f t="array" aca="1" ref="P883" ca="1">MMULT('Количество акций на 4 января'!$B878:$F878,P$2:P$6)/MMULT('Количество акций на 4 января'!$B878:$F878,O$2:O$6)-1</f>
        <v>-7.1101542066547285E-3</v>
      </c>
      <c r="Q883" s="15" cm="1">
        <f t="array" aca="1" ref="Q883" ca="1">MMULT('Количество акций на 4 января'!$B878:$F878,Q$2:Q$6)/MMULT('Количество акций на 4 января'!$B878:$F878,P$2:P$6)-1</f>
        <v>-9.2042291932272757E-3</v>
      </c>
      <c r="R883" s="15" cm="1">
        <f t="array" aca="1" ref="R883" ca="1">MMULT('Количество акций на 4 января'!$B878:$F878,R$2:R$6)/MMULT('Количество акций на 4 января'!$B878:$F878,Q$2:Q$6)-1</f>
        <v>-2.2437730254282751E-2</v>
      </c>
      <c r="S883" s="15" cm="1">
        <f t="array" aca="1" ref="S883" ca="1">MMULT('Количество акций на 4 января'!$B878:$F878,S$2:S$6)/MMULT('Количество акций на 4 января'!$B878:$F878,R$2:R$6)-1</f>
        <v>1.1788350712018003E-2</v>
      </c>
      <c r="T883" s="15" cm="1">
        <f t="array" aca="1" ref="T883" ca="1">MMULT('Количество акций на 4 января'!$B878:$F878,T$2:T$6)/MMULT('Количество акций на 4 января'!$B878:$F878,S$2:S$6)-1</f>
        <v>-2.8875755101477441E-2</v>
      </c>
      <c r="U883" s="15" cm="1">
        <f t="array" aca="1" ref="U883" ca="1">MMULT('Количество акций на 4 января'!$B878:$F878,U$2:U$6)/MMULT('Количество акций на 4 января'!$B878:$F878,T$2:T$6)-1</f>
        <v>1.3950662348650722E-2</v>
      </c>
      <c r="V883" s="15" cm="1">
        <f t="array" aca="1" ref="V883" ca="1">MMULT('Количество акций на 4 января'!$B878:$F878,V$2:V$6)/MMULT('Количество акций на 4 января'!$B878:$F878,U$2:U$6)-1</f>
        <v>2.1283996430176977E-4</v>
      </c>
      <c r="W883" s="15" cm="1">
        <f t="array" aca="1" ref="W883" ca="1">MMULT('Количество акций на 4 января'!$B878:$F878,W$2:W$6)/MMULT('Количество акций на 4 января'!$B878:$F878,V$2:V$6)-1</f>
        <v>1.509852867163719E-2</v>
      </c>
      <c r="X883" s="15" cm="1">
        <f t="array" aca="1" ref="X883" ca="1">MMULT('Количество акций на 4 января'!$B878:$F878,X$2:X$6)/MMULT('Количество акций на 4 января'!$B878:$F878,W$2:W$6)-1</f>
        <v>1.3425779132241411E-2</v>
      </c>
      <c r="Y883" s="15" cm="1">
        <f t="array" aca="1" ref="Y883" ca="1">MMULT('Количество акций на 4 января'!$B878:$F878,Y$2:Y$6)/MMULT('Количество акций на 4 января'!$B878:$F878,X$2:X$6)-1</f>
        <v>-4.2513940985907661E-3</v>
      </c>
      <c r="Z883" s="15" cm="1">
        <f t="array" aca="1" ref="Z883" ca="1">MMULT('Количество акций на 4 января'!$B878:$F878,Z$2:Z$6)/MMULT('Количество акций на 4 января'!$B878:$F878,Y$2:Y$6)-1</f>
        <v>9.5087777132882856E-3</v>
      </c>
      <c r="AA883" s="15" cm="1">
        <f t="array" aca="1" ref="AA883" ca="1">MMULT('Количество акций на 4 января'!$B878:$F878,AA$2:AA$6)/MMULT('Количество акций на 4 января'!$B878:$F878,Z$2:Z$6)-1</f>
        <v>-1.2102161102982234E-2</v>
      </c>
      <c r="AB883" s="15" cm="1">
        <f t="array" aca="1" ref="AB883" ca="1">MMULT('Количество акций на 4 января'!$B878:$F878,AB$2:AB$6)/MMULT('Количество акций на 4 января'!$B878:$F878,AA$2:AA$6)-1</f>
        <v>-1.0352833812188988E-2</v>
      </c>
      <c r="AC883" s="15" cm="1">
        <f t="array" aca="1" ref="AC883" ca="1">MMULT('Количество акций на 4 января'!$B878:$F878,AC$2:AC$6)/MMULT('Количество акций на 4 января'!$B878:$F878,AB$2:AB$6)-1</f>
        <v>1.7200959333583121E-3</v>
      </c>
      <c r="AD883" s="15" cm="1">
        <f t="array" aca="1" ref="AD883" ca="1">MMULT('Количество акций на 4 января'!$B878:$F878,AD$2:AD$6)/MMULT('Количество акций на 4 января'!$B878:$F878,AC$2:AC$6)-1</f>
        <v>4.4470814671782044E-3</v>
      </c>
      <c r="AE883" s="15" cm="1">
        <f t="array" aca="1" ref="AE883" ca="1">MMULT('Количество акций на 4 января'!$B878:$F878,AE$2:AE$6)/MMULT('Количество акций на 4 января'!$B878:$F878,AD$2:AD$6)-1</f>
        <v>2.5643146989688059E-2</v>
      </c>
      <c r="AF883" s="15" cm="1">
        <f t="array" aca="1" ref="AF883" ca="1">MMULT('Количество акций на 4 января'!$B878:$F878,AF$2:AF$6)/MMULT('Количество акций на 4 января'!$B878:$F878,AE$2:AE$6)-1</f>
        <v>-3.8878459144428001E-3</v>
      </c>
      <c r="AG883" s="15" cm="1">
        <f t="array" aca="1" ref="AG883" ca="1">MMULT('Количество акций на 4 января'!$B878:$F878,AG$2:AG$6)/MMULT('Количество акций на 4 января'!$B878:$F878,AF$2:AF$6)-1</f>
        <v>1.4956046756646746E-3</v>
      </c>
      <c r="AH883" s="15" cm="1">
        <f t="array" aca="1" ref="AH883" ca="1">MMULT('Количество акций на 4 января'!$B878:$F878,AH$2:AH$6)/MMULT('Количество акций на 4 января'!$B878:$F878,AG$2:AG$6)-1</f>
        <v>-1.7994438313245764E-3</v>
      </c>
      <c r="AI883" s="15" cm="1">
        <f t="array" aca="1" ref="AI883" ca="1">MMULT('Количество акций на 4 января'!$B878:$F878,AI$2:AI$6)/MMULT('Количество акций на 4 января'!$B878:$F878,AH$2:AH$6)-1</f>
        <v>3.142562147506367E-2</v>
      </c>
      <c r="AJ883" s="15" cm="1">
        <f t="array" aca="1" ref="AJ883" ca="1">MMULT('Количество акций на 4 января'!$B878:$F878,AJ$2:AJ$6)/MMULT('Количество акций на 4 января'!$B878:$F878,AI$2:AI$6)-1</f>
        <v>-2.0802902246068622E-2</v>
      </c>
      <c r="AK883" s="15" cm="1">
        <f t="array" aca="1" ref="AK883" ca="1">MMULT('Количество акций на 4 января'!$B878:$F878,AK$2:AK$6)/MMULT('Количество акций на 4 января'!$B878:$F878,AJ$2:AJ$6)-1</f>
        <v>-1.4323714073963822E-2</v>
      </c>
      <c r="AL883" s="15" cm="1">
        <f t="array" aca="1" ref="AL883" ca="1">MMULT('Количество акций на 4 января'!$B878:$F878,AL$2:AL$6)/MMULT('Количество акций на 4 января'!$B878:$F878,AK$2:AK$6)-1</f>
        <v>-2.2598007360267403E-2</v>
      </c>
      <c r="AM883" s="15" cm="1">
        <f t="array" aca="1" ref="AM883" ca="1">MMULT('Количество акций на 4 января'!$B878:$F878,AM$2:AM$6)/MMULT('Количество акций на 4 января'!$B878:$F878,AL$2:AL$6)-1</f>
        <v>-3.9450065950492164E-2</v>
      </c>
      <c r="AN883" s="15" cm="1">
        <f t="array" aca="1" ref="AN883" ca="1">MMULT('Количество акций на 4 января'!$B878:$F878,AN$2:AN$6)/MMULT('Количество акций на 4 января'!$B878:$F878,AM$2:AM$6)-1</f>
        <v>2.3395555131449086E-3</v>
      </c>
      <c r="AO883" s="15" cm="1">
        <f t="array" aca="1" ref="AO883" ca="1">MMULT('Количество акций на 4 января'!$B878:$F878,AO$2:AO$6)/MMULT('Количество акций на 4 января'!$B878:$F878,AN$2:AN$6)-1</f>
        <v>1.9912154107420088E-2</v>
      </c>
      <c r="AP883" s="15" cm="1">
        <f t="array" aca="1" ref="AP883" ca="1">MMULT('Количество акций на 4 января'!$B878:$F878,AP$2:AP$6)/MMULT('Количество акций на 4 января'!$B878:$F878,AO$2:AO$6)-1</f>
        <v>-4.8413149786740162E-3</v>
      </c>
      <c r="AQ883" s="15" cm="1">
        <f t="array" aca="1" ref="AQ883" ca="1">MMULT('Количество акций на 4 января'!$B878:$F878,AQ$2:AQ$6)/MMULT('Количество акций на 4 января'!$B878:$F878,AP$2:AP$6)-1</f>
        <v>-1.0777969446479241E-2</v>
      </c>
      <c r="AR883" s="15" cm="1">
        <f t="array" aca="1" ref="AR883" ca="1">MMULT('Количество акций на 4 января'!$B878:$F878,AR$2:AR$6)/MMULT('Количество акций на 4 января'!$B878:$F878,AQ$2:AQ$6)-1</f>
        <v>-2.6679842668667297E-2</v>
      </c>
      <c r="AS883" s="15" cm="1">
        <f t="array" aca="1" ref="AS883" ca="1">MMULT('Количество акций на 4 января'!$B878:$F878,AS$2:AS$6)/MMULT('Количество акций на 4 января'!$B878:$F878,AR$2:AR$6)-1</f>
        <v>1.6576968496629929E-2</v>
      </c>
      <c r="AT883" s="15" cm="1">
        <f t="array" aca="1" ref="AT883" ca="1">MMULT('Количество акций на 4 января'!$B878:$F878,AT$2:AT$6)/MMULT('Количество акций на 4 января'!$B878:$F878,AS$2:AS$6)-1</f>
        <v>1.766165911873907E-2</v>
      </c>
      <c r="AU883" s="15" cm="1">
        <f t="array" aca="1" ref="AU883" ca="1">MMULT('Количество акций на 4 января'!$B878:$F878,AU$2:AU$6)/MMULT('Количество акций на 4 января'!$B878:$F878,AT$2:AT$6)-1</f>
        <v>5.9693460427112655E-5</v>
      </c>
      <c r="AV883" s="15" cm="1">
        <f t="array" aca="1" ref="AV883" ca="1">MMULT('Количество акций на 4 января'!$B878:$F878,AV$2:AV$6)/MMULT('Количество акций на 4 января'!$B878:$F878,AU$2:AU$6)-1</f>
        <v>1.1923196943458336E-2</v>
      </c>
      <c r="AW883" s="15" cm="1">
        <f t="array" aca="1" ref="AW883" ca="1">MMULT('Количество акций на 4 января'!$B878:$F878,AW$2:AW$6)/MMULT('Количество акций на 4 января'!$B878:$F878,AV$2:AV$6)-1</f>
        <v>7.3831082427273653E-3</v>
      </c>
      <c r="AX883" s="15" cm="1">
        <f t="array" aca="1" ref="AX883" ca="1">MMULT('Количество акций на 4 января'!$B878:$F878,AX$2:AX$6)/MMULT('Количество акций на 4 января'!$B878:$F878,AW$2:AW$6)-1</f>
        <v>1.5669038936935165E-2</v>
      </c>
      <c r="AY883" s="15" cm="1">
        <f t="array" aca="1" ref="AY883" ca="1">MMULT('Количество акций на 4 января'!$B878:$F878,AY$2:AY$6)/MMULT('Количество акций на 4 января'!$B878:$F878,AX$2:AX$6)-1</f>
        <v>-2.8710306814246134E-2</v>
      </c>
      <c r="AZ883" s="15" cm="1">
        <f t="array" aca="1" ref="AZ883" ca="1">MMULT('Количество акций на 4 января'!$B878:$F878,AZ$2:AZ$6)/MMULT('Количество акций на 4 января'!$B878:$F878,AY$2:AY$6)-1</f>
        <v>-4.3542977068227184E-3</v>
      </c>
      <c r="BA883" s="15" cm="1">
        <f t="array" aca="1" ref="BA883" ca="1">MMULT('Количество акций на 4 января'!$B878:$F878,BA$2:BA$6)/MMULT('Количество акций на 4 января'!$B878:$F878,AZ$2:AZ$6)-1</f>
        <v>-1.8239869260197383E-2</v>
      </c>
      <c r="BB883" s="15" cm="1">
        <f t="array" aca="1" ref="BB883" ca="1">MMULT('Количество акций на 4 января'!$B878:$F878,BB$2:BB$6)/MMULT('Количество акций на 4 января'!$B878:$F878,BA$2:BA$6)-1</f>
        <v>4.8573150895601103E-3</v>
      </c>
      <c r="BC883" s="15" cm="1">
        <f t="array" aca="1" ref="BC883" ca="1">MMULT('Количество акций на 4 января'!$B878:$F878,BC$2:BC$6)/MMULT('Количество акций на 4 января'!$B878:$F878,BB$2:BB$6)-1</f>
        <v>5.1879116903563727E-4</v>
      </c>
      <c r="BD883" s="15" cm="1">
        <f t="array" aca="1" ref="BD883" ca="1">MMULT('Количество акций на 4 января'!$B878:$F878,BD$2:BD$6)/MMULT('Количество акций на 4 января'!$B878:$F878,BC$2:BC$6)-1</f>
        <v>-2.3015533210007266E-2</v>
      </c>
      <c r="BE883" s="15" cm="1">
        <f t="array" aca="1" ref="BE883" ca="1">MMULT('Количество акций на 4 января'!$B878:$F878,BE$2:BE$6)/MMULT('Количество акций на 4 января'!$B878:$F878,BD$2:BD$6)-1</f>
        <v>-2.2051355339983925E-2</v>
      </c>
      <c r="BF883" s="15" cm="1">
        <f t="array" aca="1" ref="BF883" ca="1">MMULT('Количество акций на 4 января'!$B878:$F878,BF$2:BF$6)/MMULT('Количество акций на 4 января'!$B878:$F878,BE$2:BE$6)-1</f>
        <v>1.0726694173346374E-4</v>
      </c>
      <c r="BG883" s="15" cm="1">
        <f t="array" aca="1" ref="BG883" ca="1">MMULT('Количество акций на 4 января'!$B878:$F878,BG$2:BG$6)/MMULT('Количество акций на 4 января'!$B878:$F878,BF$2:BF$6)-1</f>
        <v>3.3604205820477295E-2</v>
      </c>
      <c r="BH883" s="15" cm="1">
        <f t="array" aca="1" ref="BH883" ca="1">MMULT('Количество акций на 4 января'!$B878:$F878,BH$2:BH$6)/MMULT('Количество акций на 4 января'!$B878:$F878,BG$2:BG$6)-1</f>
        <v>1.7169346315963674E-2</v>
      </c>
      <c r="BI883" s="15" cm="1">
        <f t="array" aca="1" ref="BI883" ca="1">MMULT('Количество акций на 4 января'!$B878:$F878,BI$2:BI$6)/MMULT('Количество акций на 4 января'!$B878:$F878,BH$2:BH$6)-1</f>
        <v>-4.5975656185233138E-3</v>
      </c>
      <c r="BJ883" s="15" cm="1">
        <f t="array" aca="1" ref="BJ883" ca="1">MMULT('Количество акций на 4 января'!$B878:$F878,BJ$2:BJ$6)/MMULT('Количество акций на 4 января'!$B878:$F878,BI$2:BI$6)-1</f>
        <v>1.2885836031905074E-2</v>
      </c>
      <c r="BK883" s="15" cm="1">
        <f t="array" aca="1" ref="BK883" ca="1">MMULT('Количество акций на 4 января'!$B878:$F878,BK$2:BK$6)/MMULT('Количество акций на 4 января'!$B878:$F878,BJ$2:BJ$6)-1</f>
        <v>3.2209192101451123E-4</v>
      </c>
      <c r="BL883" s="15" cm="1">
        <f t="array" aca="1" ref="BL883" ca="1">MMULT('Количество акций на 4 января'!$B878:$F878,BL$2:BL$6)/MMULT('Количество акций на 4 января'!$B878:$F878,BK$2:BK$6)-1</f>
        <v>3.3047626553650566E-3</v>
      </c>
      <c r="BM883" s="15" cm="1">
        <f t="array" aca="1" ref="BM883" ca="1">MMULT('Количество акций на 4 января'!$B878:$F878,BM$2:BM$6)/MMULT('Количество акций на 4 января'!$B878:$F878,BL$2:BL$6)-1</f>
        <v>-7.1505968493498218E-3</v>
      </c>
      <c r="BN883" s="15" cm="1">
        <f t="array" aca="1" ref="BN883" ca="1">MMULT('Количество акций на 4 января'!$B878:$F878,BN$2:BN$6)/MMULT('Количество акций на 4 января'!$B878:$F878,BM$2:BM$6)-1</f>
        <v>-1.7227176857561699E-2</v>
      </c>
      <c r="BO883" s="15" cm="1">
        <f t="array" aca="1" ref="BO883" ca="1">MMULT('Количество акций на 4 января'!$B878:$F878,BO$2:BO$6)/MMULT('Количество акций на 4 января'!$B878:$F878,BN$2:BN$6)-1</f>
        <v>1.2659202412814263E-2</v>
      </c>
      <c r="BP883" s="15" cm="1">
        <f t="array" aca="1" ref="BP883" ca="1">MMULT('Количество акций на 4 января'!$B878:$F878,BP$2:BP$6)/MMULT('Количество акций на 4 января'!$B878:$F878,BO$2:BO$6)-1</f>
        <v>6.9181879800983559E-3</v>
      </c>
      <c r="BQ883" s="15" cm="1">
        <f t="array" aca="1" ref="BQ883" ca="1">MMULT('Количество акций на 4 января'!$B878:$F878,BQ$2:BQ$6)/MMULT('Количество акций на 4 января'!$B878:$F878,BP$2:BP$6)-1</f>
        <v>5.8233904739073417E-3</v>
      </c>
      <c r="BR883" s="15" cm="1">
        <f t="array" aca="1" ref="BR883" ca="1">MMULT('Количество акций на 4 января'!$B878:$F878,BR$2:BR$6)/MMULT('Количество акций на 4 января'!$B878:$F878,BQ$2:BQ$6)-1</f>
        <v>2.5492231914555852E-2</v>
      </c>
      <c r="BS883" s="15" cm="1">
        <f t="array" aca="1" ref="BS883" ca="1">MMULT('Количество акций на 4 января'!$B878:$F878,BS$2:BS$6)/MMULT('Количество акций на 4 января'!$B878:$F878,BR$2:BR$6)-1</f>
        <v>-2.8710721174982634E-3</v>
      </c>
      <c r="BT883" s="15" cm="1">
        <f t="array" aca="1" ref="BT883" ca="1">MMULT('Количество акций на 4 января'!$B878:$F878,BT$2:BT$6)/MMULT('Количество акций на 4 января'!$B878:$F878,BS$2:BS$6)-1</f>
        <v>-7.3516779639772878E-3</v>
      </c>
      <c r="BU883" s="15" cm="1">
        <f t="array" aca="1" ref="BU883" ca="1">MMULT('Количество акций на 4 января'!$B878:$F878,BU$2:BU$6)/MMULT('Количество акций на 4 января'!$B878:$F878,BT$2:BT$6)-1</f>
        <v>1.5762992131402864E-3</v>
      </c>
      <c r="BV883" s="15" cm="1">
        <f t="array" aca="1" ref="BV883" ca="1">MMULT('Количество акций на 4 января'!$B878:$F878,BV$2:BV$6)/MMULT('Количество акций на 4 января'!$B878:$F878,BU$2:BU$6)-1</f>
        <v>1.1897506823820958E-2</v>
      </c>
      <c r="BW883" s="15" cm="1">
        <f t="array" aca="1" ref="BW883" ca="1">MMULT('Количество акций на 4 января'!$B878:$F878,BW$2:BW$6)/MMULT('Количество акций на 4 января'!$B878:$F878,BV$2:BV$6)-1</f>
        <v>-1.1024227901846206E-2</v>
      </c>
      <c r="BX883" s="15" cm="1">
        <f t="array" aca="1" ref="BX883" ca="1">MMULT('Количество акций на 4 января'!$B878:$F878,BX$2:BX$6)/MMULT('Количество акций на 4 января'!$B878:$F878,BW$2:BW$6)-1</f>
        <v>-8.1455503492454673E-3</v>
      </c>
      <c r="BY883" s="15" cm="1">
        <f t="array" aca="1" ref="BY883" ca="1">MMULT('Количество акций на 4 января'!$B878:$F878,BY$2:BY$6)/MMULT('Количество акций на 4 января'!$B878:$F878,BX$2:BX$6)-1</f>
        <v>9.396262798477828E-5</v>
      </c>
      <c r="BZ883" s="15" cm="1">
        <f t="array" aca="1" ref="BZ883" ca="1">MMULT('Количество акций на 4 января'!$B878:$F878,BZ$2:BZ$6)/MMULT('Количество акций на 4 января'!$B878:$F878,BY$2:BY$6)-1</f>
        <v>1.3442707918261076E-2</v>
      </c>
      <c r="CA883" s="15" cm="1">
        <f t="array" aca="1" ref="CA883" ca="1">MMULT('Количество акций на 4 января'!$B878:$F878,CA$2:CA$6)/MMULT('Количество акций на 4 января'!$B878:$F878,BZ$2:BZ$6)-1</f>
        <v>3.8331142242229443E-3</v>
      </c>
      <c r="CB883" s="15" cm="1">
        <f t="array" aca="1" ref="CB883" ca="1">MMULT('Количество акций на 4 января'!$B878:$F878,CB$2:CB$6)/MMULT('Количество акций на 4 января'!$B878:$F878,CA$2:CA$6)-1</f>
        <v>1.6374970788904042E-2</v>
      </c>
      <c r="CC883" s="15" cm="1">
        <f t="array" aca="1" ref="CC883" ca="1">MMULT('Количество акций на 4 января'!$B878:$F878,CC$2:CC$6)/MMULT('Количество акций на 4 января'!$B878:$F878,CB$2:CB$6)-1</f>
        <v>8.0485019396083768E-3</v>
      </c>
      <c r="CD883" s="15" cm="1">
        <f t="array" aca="1" ref="CD883" ca="1">MMULT('Количество акций на 4 января'!$B878:$F878,CD$2:CD$6)/MMULT('Количество акций на 4 января'!$B878:$F878,CC$2:CC$6)-1</f>
        <v>-1.493658211281601E-2</v>
      </c>
      <c r="CE883" s="15" cm="1">
        <f t="array" aca="1" ref="CE883" ca="1">MMULT('Количество акций на 4 января'!$B878:$F878,CE$2:CE$6)/MMULT('Количество акций на 4 января'!$B878:$F878,CD$2:CD$6)-1</f>
        <v>2.4607393156550472E-4</v>
      </c>
      <c r="CF883" s="15" cm="1">
        <f t="array" aca="1" ref="CF883" ca="1">MMULT('Количество акций на 4 января'!$B878:$F878,CF$2:CF$6)/MMULT('Количество акций на 4 января'!$B878:$F878,CE$2:CE$6)-1</f>
        <v>-1.7192858100647412E-2</v>
      </c>
      <c r="CG883" s="15" cm="1">
        <f t="array" aca="1" ref="CG883" ca="1">MMULT('Количество акций на 4 января'!$B878:$F878,CG$2:CG$6)/MMULT('Количество акций на 4 января'!$B878:$F878,CF$2:CF$6)-1</f>
        <v>1.8201137571700388E-2</v>
      </c>
      <c r="CH883" s="15" cm="1">
        <f t="array" aca="1" ref="CH883" ca="1">MMULT('Количество акций на 4 января'!$B878:$F878,CH$2:CH$6)/MMULT('Количество акций на 4 января'!$B878:$F878,CG$2:CG$6)-1</f>
        <v>1.3285506276641268E-2</v>
      </c>
      <c r="CI883" s="15" cm="1">
        <f t="array" aca="1" ref="CI883" ca="1">MMULT('Количество акций на 4 января'!$B878:$F878,CI$2:CI$6)/MMULT('Количество акций на 4 января'!$B878:$F878,CH$2:CH$6)-1</f>
        <v>4.0902588864484279E-3</v>
      </c>
      <c r="CJ883" s="15" cm="1">
        <f t="array" aca="1" ref="CJ883" ca="1">MMULT('Количество акций на 4 января'!$B878:$F878,CJ$2:CJ$6)/MMULT('Количество акций на 4 января'!$B878:$F878,CI$2:CI$6)-1</f>
        <v>4.6247218162387416E-3</v>
      </c>
      <c r="CK883" s="15" cm="1">
        <f t="array" aca="1" ref="CK883" ca="1">MMULT('Количество акций на 4 января'!$B878:$F878,CK$2:CK$6)/MMULT('Количество акций на 4 января'!$B878:$F878,CJ$2:CJ$6)-1</f>
        <v>6.7651907026595737E-3</v>
      </c>
      <c r="CL883" s="15" cm="1">
        <f t="array" aca="1" ref="CL883" ca="1">MMULT('Количество акций на 4 января'!$B878:$F878,CL$2:CL$6)/MMULT('Количество акций на 4 января'!$B878:$F878,CK$2:CK$6)-1</f>
        <v>5.47334652201803E-4</v>
      </c>
      <c r="CM883" s="15" cm="1">
        <f t="array" aca="1" ref="CM883" ca="1">MMULT('Количество акций на 4 января'!$B878:$F878,CM$2:CM$6)/MMULT('Количество акций на 4 января'!$B878:$F878,CL$2:CL$6)-1</f>
        <v>-7.265490563719279E-4</v>
      </c>
      <c r="CN883" s="15" cm="1">
        <f t="array" aca="1" ref="CN883" ca="1">MMULT('Количество акций на 4 января'!$B878:$F878,CN$2:CN$6)/MMULT('Количество акций на 4 января'!$B878:$F878,CM$2:CM$6)-1</f>
        <v>3.6014505065007363E-3</v>
      </c>
      <c r="CO883" s="15" cm="1">
        <f t="array" aca="1" ref="CO883" ca="1">MMULT('Количество акций на 4 января'!$B878:$F878,CO$2:CO$6)/MMULT('Количество акций на 4 января'!$B878:$F878,CN$2:CN$6)-1</f>
        <v>3.1753452606939625E-3</v>
      </c>
      <c r="CP883" s="15" cm="1">
        <f t="array" aca="1" ref="CP883" ca="1">MMULT('Количество акций на 4 января'!$B878:$F878,CP$2:CP$6)/MMULT('Количество акций на 4 января'!$B878:$F878,CO$2:CO$6)-1</f>
        <v>1.0476884282853316E-2</v>
      </c>
      <c r="CQ883" s="15" cm="1">
        <f t="array" aca="1" ref="CQ883" ca="1">MMULT('Количество акций на 4 января'!$B878:$F878,CQ$2:CQ$6)/MMULT('Количество акций на 4 января'!$B878:$F878,CP$2:CP$6)-1</f>
        <v>2.4224609315663947E-3</v>
      </c>
      <c r="CR883" s="15" cm="1">
        <f t="array" aca="1" ref="CR883" ca="1">MMULT('Количество акций на 4 января'!$B878:$F878,CR$2:CR$6)/MMULT('Количество акций на 4 января'!$B878:$F878,CQ$2:CQ$6)-1</f>
        <v>-1.4415542346816967E-2</v>
      </c>
      <c r="CS883" s="15" cm="1">
        <f t="array" aca="1" ref="CS883" ca="1">MMULT('Количество акций на 4 января'!$B878:$F878,CS$2:CS$6)/MMULT('Количество акций на 4 января'!$B878:$F878,CR$2:CR$6)-1</f>
        <v>-9.6641064852887038E-4</v>
      </c>
      <c r="CT883" s="15" cm="1">
        <f t="array" aca="1" ref="CT883" ca="1">MMULT('Количество акций на 4 января'!$B878:$F878,CT$2:CT$6)/MMULT('Количество акций на 4 января'!$B878:$F878,CS$2:CS$6)-1</f>
        <v>3.7600470301246691E-3</v>
      </c>
      <c r="CU883" s="15" cm="1">
        <f t="array" aca="1" ref="CU883" ca="1">MMULT('Количество акций на 4 января'!$B878:$F878,CU$2:CU$6)/MMULT('Количество акций на 4 января'!$B878:$F878,CT$2:CT$6)-1</f>
        <v>2.2179093147944862E-3</v>
      </c>
      <c r="CV883" s="15" cm="1">
        <f t="array" aca="1" ref="CV883" ca="1">MMULT('Количество акций на 4 января'!$B878:$F878,CV$2:CV$6)/MMULT('Количество акций на 4 января'!$B878:$F878,CU$2:CU$6)-1</f>
        <v>-3.6380528639362586E-3</v>
      </c>
      <c r="CW883" s="15" cm="1">
        <f t="array" aca="1" ref="CW883" ca="1">MMULT('Количество акций на 4 января'!$B878:$F878,CW$2:CW$6)/MMULT('Количество акций на 4 января'!$B878:$F878,CV$2:CV$6)-1</f>
        <v>5.6354450005748902E-3</v>
      </c>
      <c r="CX883" s="15" cm="1">
        <f t="array" aca="1" ref="CX883" ca="1">MMULT('Количество акций на 4 января'!$B878:$F878,CX$2:CX$6)/MMULT('Количество акций на 4 января'!$B878:$F878,CW$2:CW$6)-1</f>
        <v>1.3022640758801884E-3</v>
      </c>
      <c r="CY883" s="15" cm="1">
        <f t="array" aca="1" ref="CY883" ca="1">MMULT('Количество акций на 4 января'!$B878:$F878,CY$2:CY$6)/MMULT('Количество акций на 4 января'!$B878:$F878,CX$2:CX$6)-1</f>
        <v>-3.0058471744347504E-3</v>
      </c>
      <c r="CZ883" s="15" cm="1">
        <f t="array" aca="1" ref="CZ883" ca="1">MMULT('Количество акций на 4 января'!$B878:$F878,CZ$2:CZ$6)/MMULT('Количество акций на 4 января'!$B878:$F878,CY$2:CY$6)-1</f>
        <v>-1.3030603506788085E-2</v>
      </c>
      <c r="DA883" s="15" cm="1">
        <f t="array" aca="1" ref="DA883" ca="1">MMULT('Количество акций на 4 января'!$B878:$F878,DA$2:DA$6)/MMULT('Количество акций на 4 января'!$B878:$F878,CZ$2:CZ$6)-1</f>
        <v>1.6997533333272363E-2</v>
      </c>
      <c r="DB883" s="15" cm="1">
        <f t="array" aca="1" ref="DB883" ca="1">MMULT('Количество акций на 4 января'!$B878:$F878,DB$2:DB$6)/MMULT('Количество акций на 4 января'!$B878:$F878,DA$2:DA$6)-1</f>
        <v>1.0845324863759886E-2</v>
      </c>
      <c r="DC883" s="15" cm="1">
        <f t="array" aca="1" ref="DC883" ca="1">MMULT('Количество акций на 4 января'!$B878:$F878,DC$2:DC$6)/MMULT('Количество акций на 4 января'!$B878:$F878,DB$2:DB$6)-1</f>
        <v>-3.936670723319935E-3</v>
      </c>
      <c r="DD883" s="15" cm="1">
        <f t="array" aca="1" ref="DD883" ca="1">MMULT('Количество акций на 4 января'!$B878:$F878,DD$2:DD$6)/MMULT('Количество акций на 4 января'!$B878:$F878,DC$2:DC$6)-1</f>
        <v>-3.7306482216699077E-3</v>
      </c>
      <c r="DE883" s="15" cm="1">
        <f t="array" aca="1" ref="DE883" ca="1">MMULT('Количество акций на 4 января'!$B878:$F878,DE$2:DE$6)/MMULT('Количество акций на 4 января'!$B878:$F878,DD$2:DD$6)-1</f>
        <v>-1.9971950753669976E-3</v>
      </c>
      <c r="DF883" s="15" cm="1">
        <f t="array" aca="1" ref="DF883" ca="1">MMULT('Количество акций на 4 января'!$B878:$F878,DF$2:DF$6)/MMULT('Количество акций на 4 января'!$B878:$F878,DE$2:DE$6)-1</f>
        <v>-4.6721069707084117E-3</v>
      </c>
      <c r="DG883" s="15" cm="1">
        <f t="array" aca="1" ref="DG883" ca="1">MMULT('Количество акций на 4 января'!$B878:$F878,DG$2:DG$6)/MMULT('Количество акций на 4 января'!$B878:$F878,DF$2:DF$6)-1</f>
        <v>1.9929285170825262E-2</v>
      </c>
      <c r="DH883" s="15" cm="1">
        <f t="array" aca="1" ref="DH883" ca="1">MMULT('Количество акций на 4 января'!$B878:$F878,DH$2:DH$6)/MMULT('Количество акций на 4 января'!$B878:$F878,DG$2:DG$6)-1</f>
        <v>-7.926336411200996E-3</v>
      </c>
      <c r="DI883" s="15" cm="1">
        <f t="array" aca="1" ref="DI883" ca="1">MMULT('Количество акций на 4 января'!$B878:$F878,DI$2:DI$6)/MMULT('Количество акций на 4 января'!$B878:$F878,DH$2:DH$6)-1</f>
        <v>-7.1549354163857881E-4</v>
      </c>
      <c r="DJ883" s="15" cm="1">
        <f t="array" aca="1" ref="DJ883" ca="1">MMULT('Количество акций на 4 января'!$B878:$F878,DJ$2:DJ$6)/MMULT('Количество акций на 4 января'!$B878:$F878,DI$2:DI$6)-1</f>
        <v>-2.2740641272293027E-3</v>
      </c>
      <c r="DK883" s="15" cm="1">
        <f t="array" aca="1" ref="DK883" ca="1">MMULT('Количество акций на 4 января'!$B878:$F878,DK$2:DK$6)/MMULT('Количество акций на 4 января'!$B878:$F878,DJ$2:DJ$6)-1</f>
        <v>-1.0586595138703969E-2</v>
      </c>
      <c r="DL883" s="15" cm="1">
        <f t="array" aca="1" ref="DL883" ca="1">MMULT('Количество акций на 4 января'!$B878:$F878,DL$2:DL$6)/MMULT('Количество акций на 4 января'!$B878:$F878,DK$2:DK$6)-1</f>
        <v>-9.0655663050245305E-3</v>
      </c>
      <c r="DM883" s="15" cm="1">
        <f t="array" aca="1" ref="DM883" ca="1">MMULT('Количество акций на 4 января'!$B878:$F878,DM$2:DM$6)/MMULT('Количество акций на 4 января'!$B878:$F878,DL$2:DL$6)-1</f>
        <v>-1.2736074565546374E-2</v>
      </c>
      <c r="DN883" s="15" cm="1">
        <f t="array" aca="1" ref="DN883" ca="1">MMULT('Количество акций на 4 января'!$B878:$F878,DN$2:DN$6)/MMULT('Количество акций на 4 января'!$B878:$F878,DM$2:DM$6)-1</f>
        <v>5.8418914948226153E-3</v>
      </c>
      <c r="DO883" s="15" cm="1">
        <f t="array" aca="1" ref="DO883" ca="1">MMULT('Количество акций на 4 января'!$B878:$F878,DO$2:DO$6)/MMULT('Количество акций на 4 января'!$B878:$F878,DN$2:DN$6)-1</f>
        <v>7.7186109387519242E-3</v>
      </c>
      <c r="DP883" s="15" cm="1">
        <f t="array" aca="1" ref="DP883" ca="1">MMULT('Количество акций на 4 января'!$B878:$F878,DP$2:DP$6)/MMULT('Количество акций на 4 января'!$B878:$F878,DO$2:DO$6)-1</f>
        <v>-2.8857115558371671E-3</v>
      </c>
      <c r="DQ883" s="15" cm="1">
        <f t="array" aca="1" ref="DQ883" ca="1">MMULT('Количество акций на 4 января'!$B878:$F878,DQ$2:DQ$6)/MMULT('Количество акций на 4 января'!$B878:$F878,DP$2:DP$6)-1</f>
        <v>-1.3779393204044199E-3</v>
      </c>
      <c r="DR883" s="15" cm="1">
        <f t="array" aca="1" ref="DR883" ca="1">MMULT('Количество акций на 4 января'!$B878:$F878,DR$2:DR$6)/MMULT('Количество акций на 4 января'!$B878:$F878,DQ$2:DQ$6)-1</f>
        <v>-2.2943331124204103E-2</v>
      </c>
      <c r="DS883" s="15" cm="1">
        <f t="array" aca="1" ref="DS883" ca="1">MMULT('Количество акций на 4 января'!$B878:$F878,DS$2:DS$6)/MMULT('Количество акций на 4 января'!$B878:$F878,DR$2:DR$6)-1</f>
        <v>1.3593122763629006E-2</v>
      </c>
      <c r="DT883" s="15" cm="1">
        <f t="array" aca="1" ref="DT883" ca="1">MMULT('Количество акций на 4 января'!$B878:$F878,DT$2:DT$6)/MMULT('Количество акций на 4 января'!$B878:$F878,DS$2:DS$6)-1</f>
        <v>2.0354809208411595E-4</v>
      </c>
      <c r="DU883" s="15" cm="1">
        <f t="array" aca="1" ref="DU883" ca="1">MMULT('Количество акций на 4 января'!$B878:$F878,DU$2:DU$6)/MMULT('Количество акций на 4 января'!$B878:$F878,DT$2:DT$6)-1</f>
        <v>-1.2241702034348156E-2</v>
      </c>
      <c r="DV883" s="15" cm="1">
        <f t="array" aca="1" ref="DV883" ca="1">MMULT('Количество акций на 4 января'!$B878:$F878,DV$2:DV$6)/MMULT('Количество акций на 4 января'!$B878:$F878,DU$2:DU$6)-1</f>
        <v>6.9131267137221286E-3</v>
      </c>
      <c r="DW883" s="24" cm="1">
        <f t="array" aca="1" ref="DW883" ca="1">MMULT('Количество акций на 4 января'!$B878:$F878,DW$2:DW$6)/MMULT('Количество акций на 4 января'!$B878:$F878,DV$2:DV$6)-1</f>
        <v>2.6596318479854553E-3</v>
      </c>
      <c r="DX883" s="28">
        <f t="shared" ca="1" si="27"/>
        <v>4.7212836466990635E-4</v>
      </c>
      <c r="DY883" s="28">
        <f t="shared" ca="1" si="26"/>
        <v>1.3346140517779837E-2</v>
      </c>
    </row>
    <row r="884" spans="1:129" x14ac:dyDescent="0.3">
      <c r="A884">
        <v>878</v>
      </c>
      <c r="C884" s="23" cm="1">
        <f t="array" aca="1" ref="C884" ca="1">MMULT('Количество акций на 4 января'!$B879:$F879,C$2:C$6)/MMULT('Количество акций на 4 января'!$B879:$F879,B$2:B$6)-1</f>
        <v>1.3552870316105858E-2</v>
      </c>
      <c r="D884" s="15" cm="1">
        <f t="array" aca="1" ref="D884" ca="1">MMULT('Количество акций на 4 января'!$B879:$F879,D$2:D$6)/MMULT('Количество акций на 4 января'!$B879:$F879,C$2:C$6)-1</f>
        <v>4.7467579449462782E-3</v>
      </c>
      <c r="E884" s="15" cm="1">
        <f t="array" aca="1" ref="E884" ca="1">MMULT('Количество акций на 4 января'!$B879:$F879,E$2:E$6)/MMULT('Количество акций на 4 января'!$B879:$F879,D$2:D$6)-1</f>
        <v>5.0318088096833025E-2</v>
      </c>
      <c r="F884" s="15" cm="1">
        <f t="array" aca="1" ref="F884" ca="1">MMULT('Количество акций на 4 января'!$B879:$F879,F$2:F$6)/MMULT('Количество акций на 4 января'!$B879:$F879,E$2:E$6)-1</f>
        <v>1.5354834405598705E-3</v>
      </c>
      <c r="G884" s="15" cm="1">
        <f t="array" aca="1" ref="G884" ca="1">MMULT('Количество акций на 4 января'!$B879:$F879,G$2:G$6)/MMULT('Количество акций на 4 января'!$B879:$F879,F$2:F$6)-1</f>
        <v>-4.6342366417171377E-3</v>
      </c>
      <c r="H884" s="15" cm="1">
        <f t="array" aca="1" ref="H884" ca="1">MMULT('Количество акций на 4 января'!$B879:$F879,H$2:H$6)/MMULT('Количество акций на 4 января'!$B879:$F879,G$2:G$6)-1</f>
        <v>-5.3922700612951679E-3</v>
      </c>
      <c r="I884" s="15" cm="1">
        <f t="array" aca="1" ref="I884" ca="1">MMULT('Количество акций на 4 января'!$B879:$F879,I$2:I$6)/MMULT('Количество акций на 4 января'!$B879:$F879,H$2:H$6)-1</f>
        <v>1.1755448984420935E-2</v>
      </c>
      <c r="J884" s="15" cm="1">
        <f t="array" aca="1" ref="J884" ca="1">MMULT('Количество акций на 4 января'!$B879:$F879,J$2:J$6)/MMULT('Количество акций на 4 января'!$B879:$F879,I$2:I$6)-1</f>
        <v>-1.9950385472791043E-2</v>
      </c>
      <c r="K884" s="15" cm="1">
        <f t="array" aca="1" ref="K884" ca="1">MMULT('Количество акций на 4 января'!$B879:$F879,K$2:K$6)/MMULT('Количество акций на 4 января'!$B879:$F879,J$2:J$6)-1</f>
        <v>4.0227277067690359E-3</v>
      </c>
      <c r="L884" s="15" cm="1">
        <f t="array" aca="1" ref="L884" ca="1">MMULT('Количество акций на 4 января'!$B879:$F879,L$2:L$6)/MMULT('Количество акций на 4 января'!$B879:$F879,K$2:K$6)-1</f>
        <v>-4.8765206576021347E-3</v>
      </c>
      <c r="M884" s="15" cm="1">
        <f t="array" aca="1" ref="M884" ca="1">MMULT('Количество акций на 4 января'!$B879:$F879,M$2:M$6)/MMULT('Количество акций на 4 января'!$B879:$F879,L$2:L$6)-1</f>
        <v>1.5889559007736365E-2</v>
      </c>
      <c r="N884" s="15" cm="1">
        <f t="array" aca="1" ref="N884" ca="1">MMULT('Количество акций на 4 января'!$B879:$F879,N$2:N$6)/MMULT('Количество акций на 4 января'!$B879:$F879,M$2:M$6)-1</f>
        <v>-1.2567265904585123E-2</v>
      </c>
      <c r="O884" s="15" cm="1">
        <f t="array" aca="1" ref="O884" ca="1">MMULT('Количество акций на 4 января'!$B879:$F879,O$2:O$6)/MMULT('Количество акций на 4 января'!$B879:$F879,N$2:N$6)-1</f>
        <v>-1.3275302196718575E-2</v>
      </c>
      <c r="P884" s="15" cm="1">
        <f t="array" aca="1" ref="P884" ca="1">MMULT('Количество акций на 4 января'!$B879:$F879,P$2:P$6)/MMULT('Количество акций на 4 января'!$B879:$F879,O$2:O$6)-1</f>
        <v>-2.6240449490410045E-3</v>
      </c>
      <c r="Q884" s="15" cm="1">
        <f t="array" aca="1" ref="Q884" ca="1">MMULT('Количество акций на 4 января'!$B879:$F879,Q$2:Q$6)/MMULT('Количество акций на 4 января'!$B879:$F879,P$2:P$6)-1</f>
        <v>-2.5207355588097169E-3</v>
      </c>
      <c r="R884" s="15" cm="1">
        <f t="array" aca="1" ref="R884" ca="1">MMULT('Количество акций на 4 января'!$B879:$F879,R$2:R$6)/MMULT('Количество акций на 4 января'!$B879:$F879,Q$2:Q$6)-1</f>
        <v>-2.007028831901303E-2</v>
      </c>
      <c r="S884" s="15" cm="1">
        <f t="array" aca="1" ref="S884" ca="1">MMULT('Количество акций на 4 января'!$B879:$F879,S$2:S$6)/MMULT('Количество акций на 4 января'!$B879:$F879,R$2:R$6)-1</f>
        <v>6.7643180697427585E-3</v>
      </c>
      <c r="T884" s="15" cm="1">
        <f t="array" aca="1" ref="T884" ca="1">MMULT('Количество акций на 4 января'!$B879:$F879,T$2:T$6)/MMULT('Количество акций на 4 января'!$B879:$F879,S$2:S$6)-1</f>
        <v>-2.9178614731793395E-2</v>
      </c>
      <c r="U884" s="15" cm="1">
        <f t="array" aca="1" ref="U884" ca="1">MMULT('Количество акций на 4 января'!$B879:$F879,U$2:U$6)/MMULT('Количество акций на 4 января'!$B879:$F879,T$2:T$6)-1</f>
        <v>1.6400594856592177E-2</v>
      </c>
      <c r="V884" s="15" cm="1">
        <f t="array" aca="1" ref="V884" ca="1">MMULT('Количество акций на 4 января'!$B879:$F879,V$2:V$6)/MMULT('Количество акций на 4 января'!$B879:$F879,U$2:U$6)-1</f>
        <v>-2.3717916294805352E-3</v>
      </c>
      <c r="W884" s="15" cm="1">
        <f t="array" aca="1" ref="W884" ca="1">MMULT('Количество акций на 4 января'!$B879:$F879,W$2:W$6)/MMULT('Количество акций на 4 января'!$B879:$F879,V$2:V$6)-1</f>
        <v>1.6042327473210438E-2</v>
      </c>
      <c r="X884" s="15" cm="1">
        <f t="array" aca="1" ref="X884" ca="1">MMULT('Количество акций на 4 января'!$B879:$F879,X$2:X$6)/MMULT('Количество акций на 4 января'!$B879:$F879,W$2:W$6)-1</f>
        <v>1.5152583687140897E-2</v>
      </c>
      <c r="Y884" s="15" cm="1">
        <f t="array" aca="1" ref="Y884" ca="1">MMULT('Количество акций на 4 января'!$B879:$F879,Y$2:Y$6)/MMULT('Количество акций на 4 января'!$B879:$F879,X$2:X$6)-1</f>
        <v>-1.7985282224133314E-3</v>
      </c>
      <c r="Z884" s="15" cm="1">
        <f t="array" aca="1" ref="Z884" ca="1">MMULT('Количество акций на 4 января'!$B879:$F879,Z$2:Z$6)/MMULT('Количество акций на 4 января'!$B879:$F879,Y$2:Y$6)-1</f>
        <v>1.5542571023816176E-2</v>
      </c>
      <c r="AA884" s="15" cm="1">
        <f t="array" aca="1" ref="AA884" ca="1">MMULT('Количество акций на 4 января'!$B879:$F879,AA$2:AA$6)/MMULT('Количество акций на 4 января'!$B879:$F879,Z$2:Z$6)-1</f>
        <v>-1.1497946823477823E-2</v>
      </c>
      <c r="AB884" s="15" cm="1">
        <f t="array" aca="1" ref="AB884" ca="1">MMULT('Количество акций на 4 января'!$B879:$F879,AB$2:AB$6)/MMULT('Количество акций на 4 января'!$B879:$F879,AA$2:AA$6)-1</f>
        <v>-1.0693750039583505E-2</v>
      </c>
      <c r="AC884" s="15" cm="1">
        <f t="array" aca="1" ref="AC884" ca="1">MMULT('Количество акций на 4 января'!$B879:$F879,AC$2:AC$6)/MMULT('Количество акций на 4 января'!$B879:$F879,AB$2:AB$6)-1</f>
        <v>-1.2665336778011627E-3</v>
      </c>
      <c r="AD884" s="15" cm="1">
        <f t="array" aca="1" ref="AD884" ca="1">MMULT('Количество акций на 4 января'!$B879:$F879,AD$2:AD$6)/MMULT('Количество акций на 4 января'!$B879:$F879,AC$2:AC$6)-1</f>
        <v>6.9250902454931484E-3</v>
      </c>
      <c r="AE884" s="15" cm="1">
        <f t="array" aca="1" ref="AE884" ca="1">MMULT('Количество акций на 4 января'!$B879:$F879,AE$2:AE$6)/MMULT('Количество акций на 4 января'!$B879:$F879,AD$2:AD$6)-1</f>
        <v>2.5351814139562778E-2</v>
      </c>
      <c r="AF884" s="15" cm="1">
        <f t="array" aca="1" ref="AF884" ca="1">MMULT('Количество акций на 4 января'!$B879:$F879,AF$2:AF$6)/MMULT('Количество акций на 4 января'!$B879:$F879,AE$2:AE$6)-1</f>
        <v>4.9704066629696619E-4</v>
      </c>
      <c r="AG884" s="15" cm="1">
        <f t="array" aca="1" ref="AG884" ca="1">MMULT('Количество акций на 4 января'!$B879:$F879,AG$2:AG$6)/MMULT('Количество акций на 4 января'!$B879:$F879,AF$2:AF$6)-1</f>
        <v>9.3301022215297458E-4</v>
      </c>
      <c r="AH884" s="15" cm="1">
        <f t="array" aca="1" ref="AH884" ca="1">MMULT('Количество акций на 4 января'!$B879:$F879,AH$2:AH$6)/MMULT('Количество акций на 4 января'!$B879:$F879,AG$2:AG$6)-1</f>
        <v>-4.2871782608958631E-3</v>
      </c>
      <c r="AI884" s="15" cm="1">
        <f t="array" aca="1" ref="AI884" ca="1">MMULT('Количество акций на 4 января'!$B879:$F879,AI$2:AI$6)/MMULT('Количество акций на 4 января'!$B879:$F879,AH$2:AH$6)-1</f>
        <v>3.1618845123636774E-2</v>
      </c>
      <c r="AJ884" s="15" cm="1">
        <f t="array" aca="1" ref="AJ884" ca="1">MMULT('Количество акций на 4 января'!$B879:$F879,AJ$2:AJ$6)/MMULT('Количество акций на 4 января'!$B879:$F879,AI$2:AI$6)-1</f>
        <v>-1.9727232037651365E-2</v>
      </c>
      <c r="AK884" s="15" cm="1">
        <f t="array" aca="1" ref="AK884" ca="1">MMULT('Количество акций на 4 января'!$B879:$F879,AK$2:AK$6)/MMULT('Количество акций на 4 января'!$B879:$F879,AJ$2:AJ$6)-1</f>
        <v>-1.5252913710877003E-2</v>
      </c>
      <c r="AL884" s="15" cm="1">
        <f t="array" aca="1" ref="AL884" ca="1">MMULT('Количество акций на 4 января'!$B879:$F879,AL$2:AL$6)/MMULT('Количество акций на 4 января'!$B879:$F879,AK$2:AK$6)-1</f>
        <v>-2.8195189199169191E-2</v>
      </c>
      <c r="AM884" s="15" cm="1">
        <f t="array" aca="1" ref="AM884" ca="1">MMULT('Количество акций на 4 января'!$B879:$F879,AM$2:AM$6)/MMULT('Количество акций на 4 января'!$B879:$F879,AL$2:AL$6)-1</f>
        <v>-3.494112253908388E-2</v>
      </c>
      <c r="AN884" s="15" cm="1">
        <f t="array" aca="1" ref="AN884" ca="1">MMULT('Количество акций на 4 января'!$B879:$F879,AN$2:AN$6)/MMULT('Количество акций на 4 января'!$B879:$F879,AM$2:AM$6)-1</f>
        <v>4.2285794077034922E-4</v>
      </c>
      <c r="AO884" s="15" cm="1">
        <f t="array" aca="1" ref="AO884" ca="1">MMULT('Количество акций на 4 января'!$B879:$F879,AO$2:AO$6)/MMULT('Количество акций на 4 января'!$B879:$F879,AN$2:AN$6)-1</f>
        <v>2.2763763223287548E-2</v>
      </c>
      <c r="AP884" s="15" cm="1">
        <f t="array" aca="1" ref="AP884" ca="1">MMULT('Количество акций на 4 января'!$B879:$F879,AP$2:AP$6)/MMULT('Количество акций на 4 января'!$B879:$F879,AO$2:AO$6)-1</f>
        <v>-3.6532576215919654E-3</v>
      </c>
      <c r="AQ884" s="15" cm="1">
        <f t="array" aca="1" ref="AQ884" ca="1">MMULT('Количество акций на 4 января'!$B879:$F879,AQ$2:AQ$6)/MMULT('Количество акций на 4 января'!$B879:$F879,AP$2:AP$6)-1</f>
        <v>-1.1043634936712787E-2</v>
      </c>
      <c r="AR884" s="15" cm="1">
        <f t="array" aca="1" ref="AR884" ca="1">MMULT('Количество акций на 4 января'!$B879:$F879,AR$2:AR$6)/MMULT('Количество акций на 4 января'!$B879:$F879,AQ$2:AQ$6)-1</f>
        <v>-2.683538142583719E-2</v>
      </c>
      <c r="AS884" s="15" cm="1">
        <f t="array" aca="1" ref="AS884" ca="1">MMULT('Количество акций на 4 января'!$B879:$F879,AS$2:AS$6)/MMULT('Количество акций на 4 января'!$B879:$F879,AR$2:AR$6)-1</f>
        <v>1.3958765916845639E-2</v>
      </c>
      <c r="AT884" s="15" cm="1">
        <f t="array" aca="1" ref="AT884" ca="1">MMULT('Количество акций на 4 января'!$B879:$F879,AT$2:AT$6)/MMULT('Количество акций на 4 января'!$B879:$F879,AS$2:AS$6)-1</f>
        <v>2.4231081478712113E-2</v>
      </c>
      <c r="AU884" s="15" cm="1">
        <f t="array" aca="1" ref="AU884" ca="1">MMULT('Количество акций на 4 января'!$B879:$F879,AU$2:AU$6)/MMULT('Количество акций на 4 января'!$B879:$F879,AT$2:AT$6)-1</f>
        <v>1.1001142630098215E-3</v>
      </c>
      <c r="AV884" s="15" cm="1">
        <f t="array" aca="1" ref="AV884" ca="1">MMULT('Количество акций на 4 января'!$B879:$F879,AV$2:AV$6)/MMULT('Количество акций на 4 января'!$B879:$F879,AU$2:AU$6)-1</f>
        <v>8.7547801255329905E-3</v>
      </c>
      <c r="AW884" s="15" cm="1">
        <f t="array" aca="1" ref="AW884" ca="1">MMULT('Количество акций на 4 января'!$B879:$F879,AW$2:AW$6)/MMULT('Количество акций на 4 января'!$B879:$F879,AV$2:AV$6)-1</f>
        <v>7.6981888046858682E-3</v>
      </c>
      <c r="AX884" s="15" cm="1">
        <f t="array" aca="1" ref="AX884" ca="1">MMULT('Количество акций на 4 января'!$B879:$F879,AX$2:AX$6)/MMULT('Количество акций на 4 января'!$B879:$F879,AW$2:AW$6)-1</f>
        <v>1.7859115450500784E-2</v>
      </c>
      <c r="AY884" s="15" cm="1">
        <f t="array" aca="1" ref="AY884" ca="1">MMULT('Количество акций на 4 января'!$B879:$F879,AY$2:AY$6)/MMULT('Количество акций на 4 января'!$B879:$F879,AX$2:AX$6)-1</f>
        <v>-2.9271974103508347E-2</v>
      </c>
      <c r="AZ884" s="15" cm="1">
        <f t="array" aca="1" ref="AZ884" ca="1">MMULT('Количество акций на 4 января'!$B879:$F879,AZ$2:AZ$6)/MMULT('Количество акций на 4 января'!$B879:$F879,AY$2:AY$6)-1</f>
        <v>-1.0341986708942263E-2</v>
      </c>
      <c r="BA884" s="15" cm="1">
        <f t="array" aca="1" ref="BA884" ca="1">MMULT('Количество акций на 4 января'!$B879:$F879,BA$2:BA$6)/MMULT('Количество акций на 4 января'!$B879:$F879,AZ$2:AZ$6)-1</f>
        <v>-1.6616836253432687E-2</v>
      </c>
      <c r="BB884" s="15" cm="1">
        <f t="array" aca="1" ref="BB884" ca="1">MMULT('Количество акций на 4 января'!$B879:$F879,BB$2:BB$6)/MMULT('Количество акций на 4 января'!$B879:$F879,BA$2:BA$6)-1</f>
        <v>7.5886238959377295E-3</v>
      </c>
      <c r="BC884" s="15" cm="1">
        <f t="array" aca="1" ref="BC884" ca="1">MMULT('Количество акций на 4 января'!$B879:$F879,BC$2:BC$6)/MMULT('Количество акций на 4 января'!$B879:$F879,BB$2:BB$6)-1</f>
        <v>-1.0291888661474458E-3</v>
      </c>
      <c r="BD884" s="15" cm="1">
        <f t="array" aca="1" ref="BD884" ca="1">MMULT('Количество акций на 4 января'!$B879:$F879,BD$2:BD$6)/MMULT('Количество акций на 4 января'!$B879:$F879,BC$2:BC$6)-1</f>
        <v>-1.7036017725621799E-2</v>
      </c>
      <c r="BE884" s="15" cm="1">
        <f t="array" aca="1" ref="BE884" ca="1">MMULT('Количество акций на 4 января'!$B879:$F879,BE$2:BE$6)/MMULT('Количество акций на 4 января'!$B879:$F879,BD$2:BD$6)-1</f>
        <v>-1.5620966200947772E-2</v>
      </c>
      <c r="BF884" s="15" cm="1">
        <f t="array" aca="1" ref="BF884" ca="1">MMULT('Количество акций на 4 января'!$B879:$F879,BF$2:BF$6)/MMULT('Количество акций на 4 января'!$B879:$F879,BE$2:BE$6)-1</f>
        <v>8.1032886256271475E-4</v>
      </c>
      <c r="BG884" s="15" cm="1">
        <f t="array" aca="1" ref="BG884" ca="1">MMULT('Количество акций на 4 января'!$B879:$F879,BG$2:BG$6)/MMULT('Количество акций на 4 января'!$B879:$F879,BF$2:BF$6)-1</f>
        <v>2.835930925347574E-2</v>
      </c>
      <c r="BH884" s="15" cm="1">
        <f t="array" aca="1" ref="BH884" ca="1">MMULT('Количество акций на 4 января'!$B879:$F879,BH$2:BH$6)/MMULT('Количество акций на 4 января'!$B879:$F879,BG$2:BG$6)-1</f>
        <v>2.0734148809513409E-2</v>
      </c>
      <c r="BI884" s="15" cm="1">
        <f t="array" aca="1" ref="BI884" ca="1">MMULT('Количество акций на 4 января'!$B879:$F879,BI$2:BI$6)/MMULT('Количество акций на 4 января'!$B879:$F879,BH$2:BH$6)-1</f>
        <v>-3.2542626349676418E-3</v>
      </c>
      <c r="BJ884" s="15" cm="1">
        <f t="array" aca="1" ref="BJ884" ca="1">MMULT('Количество акций на 4 января'!$B879:$F879,BJ$2:BJ$6)/MMULT('Количество акций на 4 января'!$B879:$F879,BI$2:BI$6)-1</f>
        <v>1.1286384293453855E-2</v>
      </c>
      <c r="BK884" s="15" cm="1">
        <f t="array" aca="1" ref="BK884" ca="1">MMULT('Количество акций на 4 января'!$B879:$F879,BK$2:BK$6)/MMULT('Количество акций на 4 января'!$B879:$F879,BJ$2:BJ$6)-1</f>
        <v>3.0355119370861772E-4</v>
      </c>
      <c r="BL884" s="15" cm="1">
        <f t="array" aca="1" ref="BL884" ca="1">MMULT('Количество акций на 4 января'!$B879:$F879,BL$2:BL$6)/MMULT('Количество акций на 4 января'!$B879:$F879,BK$2:BK$6)-1</f>
        <v>4.5643962922639059E-3</v>
      </c>
      <c r="BM884" s="15" cm="1">
        <f t="array" aca="1" ref="BM884" ca="1">MMULT('Количество акций на 4 января'!$B879:$F879,BM$2:BM$6)/MMULT('Количество акций на 4 января'!$B879:$F879,BL$2:BL$6)-1</f>
        <v>-8.6335060518619722E-3</v>
      </c>
      <c r="BN884" s="15" cm="1">
        <f t="array" aca="1" ref="BN884" ca="1">MMULT('Количество акций на 4 января'!$B879:$F879,BN$2:BN$6)/MMULT('Количество акций на 4 января'!$B879:$F879,BM$2:BM$6)-1</f>
        <v>-1.8674400453205786E-2</v>
      </c>
      <c r="BO884" s="15" cm="1">
        <f t="array" aca="1" ref="BO884" ca="1">MMULT('Количество акций на 4 января'!$B879:$F879,BO$2:BO$6)/MMULT('Количество акций на 4 января'!$B879:$F879,BN$2:BN$6)-1</f>
        <v>1.2361467702238338E-2</v>
      </c>
      <c r="BP884" s="15" cm="1">
        <f t="array" aca="1" ref="BP884" ca="1">MMULT('Количество акций на 4 января'!$B879:$F879,BP$2:BP$6)/MMULT('Количество акций на 4 января'!$B879:$F879,BO$2:BO$6)-1</f>
        <v>5.9935922734382086E-3</v>
      </c>
      <c r="BQ884" s="15" cm="1">
        <f t="array" aca="1" ref="BQ884" ca="1">MMULT('Количество акций на 4 января'!$B879:$F879,BQ$2:BQ$6)/MMULT('Количество акций на 4 января'!$B879:$F879,BP$2:BP$6)-1</f>
        <v>4.5917475005075037E-3</v>
      </c>
      <c r="BR884" s="15" cm="1">
        <f t="array" aca="1" ref="BR884" ca="1">MMULT('Количество акций на 4 января'!$B879:$F879,BR$2:BR$6)/MMULT('Количество акций на 4 января'!$B879:$F879,BQ$2:BQ$6)-1</f>
        <v>2.1987243153833491E-2</v>
      </c>
      <c r="BS884" s="15" cm="1">
        <f t="array" aca="1" ref="BS884" ca="1">MMULT('Количество акций на 4 января'!$B879:$F879,BS$2:BS$6)/MMULT('Количество акций на 4 января'!$B879:$F879,BR$2:BR$6)-1</f>
        <v>7.7175202600254789E-3</v>
      </c>
      <c r="BT884" s="15" cm="1">
        <f t="array" aca="1" ref="BT884" ca="1">MMULT('Количество акций на 4 января'!$B879:$F879,BT$2:BT$6)/MMULT('Количество акций на 4 января'!$B879:$F879,BS$2:BS$6)-1</f>
        <v>-1.4371562692148121E-3</v>
      </c>
      <c r="BU884" s="15" cm="1">
        <f t="array" aca="1" ref="BU884" ca="1">MMULT('Количество акций на 4 января'!$B879:$F879,BU$2:BU$6)/MMULT('Количество акций на 4 января'!$B879:$F879,BT$2:BT$6)-1</f>
        <v>1.065685457194876E-3</v>
      </c>
      <c r="BV884" s="15" cm="1">
        <f t="array" aca="1" ref="BV884" ca="1">MMULT('Количество акций на 4 января'!$B879:$F879,BV$2:BV$6)/MMULT('Количество акций на 4 января'!$B879:$F879,BU$2:BU$6)-1</f>
        <v>1.1308625118503723E-2</v>
      </c>
      <c r="BW884" s="15" cm="1">
        <f t="array" aca="1" ref="BW884" ca="1">MMULT('Количество акций на 4 января'!$B879:$F879,BW$2:BW$6)/MMULT('Количество акций на 4 января'!$B879:$F879,BV$2:BV$6)-1</f>
        <v>-1.060211935605937E-2</v>
      </c>
      <c r="BX884" s="15" cm="1">
        <f t="array" aca="1" ref="BX884" ca="1">MMULT('Количество акций на 4 января'!$B879:$F879,BX$2:BX$6)/MMULT('Количество акций на 4 января'!$B879:$F879,BW$2:BW$6)-1</f>
        <v>-3.6853483885369576E-3</v>
      </c>
      <c r="BY884" s="15" cm="1">
        <f t="array" aca="1" ref="BY884" ca="1">MMULT('Количество акций на 4 января'!$B879:$F879,BY$2:BY$6)/MMULT('Количество акций на 4 января'!$B879:$F879,BX$2:BX$6)-1</f>
        <v>3.2794891276135552E-3</v>
      </c>
      <c r="BZ884" s="15" cm="1">
        <f t="array" aca="1" ref="BZ884" ca="1">MMULT('Количество акций на 4 января'!$B879:$F879,BZ$2:BZ$6)/MMULT('Количество акций на 4 января'!$B879:$F879,BY$2:BY$6)-1</f>
        <v>1.0255278005501856E-2</v>
      </c>
      <c r="CA884" s="15" cm="1">
        <f t="array" aca="1" ref="CA884" ca="1">MMULT('Количество акций на 4 января'!$B879:$F879,CA$2:CA$6)/MMULT('Количество акций на 4 января'!$B879:$F879,BZ$2:BZ$6)-1</f>
        <v>4.648398443240831E-3</v>
      </c>
      <c r="CB884" s="15" cm="1">
        <f t="array" aca="1" ref="CB884" ca="1">MMULT('Количество акций на 4 января'!$B879:$F879,CB$2:CB$6)/MMULT('Количество акций на 4 января'!$B879:$F879,CA$2:CA$6)-1</f>
        <v>1.5243630257289587E-2</v>
      </c>
      <c r="CC884" s="15" cm="1">
        <f t="array" aca="1" ref="CC884" ca="1">MMULT('Количество акций на 4 января'!$B879:$F879,CC$2:CC$6)/MMULT('Количество акций на 4 января'!$B879:$F879,CB$2:CB$6)-1</f>
        <v>9.3540226206778598E-3</v>
      </c>
      <c r="CD884" s="15" cm="1">
        <f t="array" aca="1" ref="CD884" ca="1">MMULT('Количество акций на 4 января'!$B879:$F879,CD$2:CD$6)/MMULT('Количество акций на 4 января'!$B879:$F879,CC$2:CC$6)-1</f>
        <v>-1.1069798160468047E-2</v>
      </c>
      <c r="CE884" s="15" cm="1">
        <f t="array" aca="1" ref="CE884" ca="1">MMULT('Количество акций на 4 января'!$B879:$F879,CE$2:CE$6)/MMULT('Количество акций на 4 января'!$B879:$F879,CD$2:CD$6)-1</f>
        <v>-3.302810067370654E-3</v>
      </c>
      <c r="CF884" s="15" cm="1">
        <f t="array" aca="1" ref="CF884" ca="1">MMULT('Количество акций на 4 января'!$B879:$F879,CF$2:CF$6)/MMULT('Количество акций на 4 января'!$B879:$F879,CE$2:CE$6)-1</f>
        <v>-1.0762187839557513E-2</v>
      </c>
      <c r="CG884" s="15" cm="1">
        <f t="array" aca="1" ref="CG884" ca="1">MMULT('Количество акций на 4 января'!$B879:$F879,CG$2:CG$6)/MMULT('Количество акций на 4 января'!$B879:$F879,CF$2:CF$6)-1</f>
        <v>1.6309906316834377E-2</v>
      </c>
      <c r="CH884" s="15" cm="1">
        <f t="array" aca="1" ref="CH884" ca="1">MMULT('Количество акций на 4 января'!$B879:$F879,CH$2:CH$6)/MMULT('Количество акций на 4 января'!$B879:$F879,CG$2:CG$6)-1</f>
        <v>1.4057195043956972E-2</v>
      </c>
      <c r="CI884" s="15" cm="1">
        <f t="array" aca="1" ref="CI884" ca="1">MMULT('Количество акций на 4 января'!$B879:$F879,CI$2:CI$6)/MMULT('Количество акций на 4 января'!$B879:$F879,CH$2:CH$6)-1</f>
        <v>1.4029273180500068E-2</v>
      </c>
      <c r="CJ884" s="15" cm="1">
        <f t="array" aca="1" ref="CJ884" ca="1">MMULT('Количество акций на 4 января'!$B879:$F879,CJ$2:CJ$6)/MMULT('Количество акций на 4 января'!$B879:$F879,CI$2:CI$6)-1</f>
        <v>3.8206909221250029E-3</v>
      </c>
      <c r="CK884" s="15" cm="1">
        <f t="array" aca="1" ref="CK884" ca="1">MMULT('Количество акций на 4 января'!$B879:$F879,CK$2:CK$6)/MMULT('Количество акций на 4 января'!$B879:$F879,CJ$2:CJ$6)-1</f>
        <v>3.1029936913851142E-3</v>
      </c>
      <c r="CL884" s="15" cm="1">
        <f t="array" aca="1" ref="CL884" ca="1">MMULT('Количество акций на 4 января'!$B879:$F879,CL$2:CL$6)/MMULT('Количество акций на 4 января'!$B879:$F879,CK$2:CK$6)-1</f>
        <v>-1.599615876520577E-3</v>
      </c>
      <c r="CM884" s="15" cm="1">
        <f t="array" aca="1" ref="CM884" ca="1">MMULT('Количество акций на 4 января'!$B879:$F879,CM$2:CM$6)/MMULT('Количество акций на 4 января'!$B879:$F879,CL$2:CL$6)-1</f>
        <v>-4.9120294070035264E-3</v>
      </c>
      <c r="CN884" s="15" cm="1">
        <f t="array" aca="1" ref="CN884" ca="1">MMULT('Количество акций на 4 января'!$B879:$F879,CN$2:CN$6)/MMULT('Количество акций на 4 января'!$B879:$F879,CM$2:CM$6)-1</f>
        <v>1.0858776103215062E-2</v>
      </c>
      <c r="CO884" s="15" cm="1">
        <f t="array" aca="1" ref="CO884" ca="1">MMULT('Количество акций на 4 января'!$B879:$F879,CO$2:CO$6)/MMULT('Количество акций на 4 января'!$B879:$F879,CN$2:CN$6)-1</f>
        <v>1.8472923516521522E-3</v>
      </c>
      <c r="CP884" s="15" cm="1">
        <f t="array" aca="1" ref="CP884" ca="1">MMULT('Количество акций на 4 января'!$B879:$F879,CP$2:CP$6)/MMULT('Количество акций на 4 января'!$B879:$F879,CO$2:CO$6)-1</f>
        <v>8.0609497245165418E-3</v>
      </c>
      <c r="CQ884" s="15" cm="1">
        <f t="array" aca="1" ref="CQ884" ca="1">MMULT('Количество акций на 4 января'!$B879:$F879,CQ$2:CQ$6)/MMULT('Количество акций на 4 января'!$B879:$F879,CP$2:CP$6)-1</f>
        <v>1.276425722252994E-2</v>
      </c>
      <c r="CR884" s="15" cm="1">
        <f t="array" aca="1" ref="CR884" ca="1">MMULT('Количество акций на 4 января'!$B879:$F879,CR$2:CR$6)/MMULT('Количество акций на 4 января'!$B879:$F879,CQ$2:CQ$6)-1</f>
        <v>-1.6115642369806782E-2</v>
      </c>
      <c r="CS884" s="15" cm="1">
        <f t="array" aca="1" ref="CS884" ca="1">MMULT('Количество акций на 4 января'!$B879:$F879,CS$2:CS$6)/MMULT('Количество акций на 4 января'!$B879:$F879,CR$2:CR$6)-1</f>
        <v>-1.081044832528244E-3</v>
      </c>
      <c r="CT884" s="15" cm="1">
        <f t="array" aca="1" ref="CT884" ca="1">MMULT('Количество акций на 4 января'!$B879:$F879,CT$2:CT$6)/MMULT('Количество акций на 4 января'!$B879:$F879,CS$2:CS$6)-1</f>
        <v>6.7594731028575161E-4</v>
      </c>
      <c r="CU884" s="15" cm="1">
        <f t="array" aca="1" ref="CU884" ca="1">MMULT('Количество акций на 4 января'!$B879:$F879,CU$2:CU$6)/MMULT('Количество акций на 4 января'!$B879:$F879,CT$2:CT$6)-1</f>
        <v>2.4826694019730589E-3</v>
      </c>
      <c r="CV884" s="15" cm="1">
        <f t="array" aca="1" ref="CV884" ca="1">MMULT('Количество акций на 4 января'!$B879:$F879,CV$2:CV$6)/MMULT('Количество акций на 4 января'!$B879:$F879,CU$2:CU$6)-1</f>
        <v>-2.6980511939224128E-3</v>
      </c>
      <c r="CW884" s="15" cm="1">
        <f t="array" aca="1" ref="CW884" ca="1">MMULT('Количество акций на 4 января'!$B879:$F879,CW$2:CW$6)/MMULT('Количество акций на 4 января'!$B879:$F879,CV$2:CV$6)-1</f>
        <v>7.8180569566312919E-3</v>
      </c>
      <c r="CX884" s="15" cm="1">
        <f t="array" aca="1" ref="CX884" ca="1">MMULT('Количество акций на 4 января'!$B879:$F879,CX$2:CX$6)/MMULT('Количество акций на 4 января'!$B879:$F879,CW$2:CW$6)-1</f>
        <v>3.3646589184346265E-3</v>
      </c>
      <c r="CY884" s="15" cm="1">
        <f t="array" aca="1" ref="CY884" ca="1">MMULT('Количество акций на 4 января'!$B879:$F879,CY$2:CY$6)/MMULT('Количество акций на 4 января'!$B879:$F879,CX$2:CX$6)-1</f>
        <v>-1.4875435506931378E-3</v>
      </c>
      <c r="CZ884" s="15" cm="1">
        <f t="array" aca="1" ref="CZ884" ca="1">MMULT('Количество акций на 4 января'!$B879:$F879,CZ$2:CZ$6)/MMULT('Количество акций на 4 января'!$B879:$F879,CY$2:CY$6)-1</f>
        <v>-1.2937797752564428E-2</v>
      </c>
      <c r="DA884" s="15" cm="1">
        <f t="array" aca="1" ref="DA884" ca="1">MMULT('Количество акций на 4 января'!$B879:$F879,DA$2:DA$6)/MMULT('Количество акций на 4 января'!$B879:$F879,CZ$2:CZ$6)-1</f>
        <v>1.1293705152677136E-2</v>
      </c>
      <c r="DB884" s="15" cm="1">
        <f t="array" aca="1" ref="DB884" ca="1">MMULT('Количество акций на 4 января'!$B879:$F879,DB$2:DB$6)/MMULT('Количество акций на 4 января'!$B879:$F879,DA$2:DA$6)-1</f>
        <v>1.3097292281906148E-2</v>
      </c>
      <c r="DC884" s="15" cm="1">
        <f t="array" aca="1" ref="DC884" ca="1">MMULT('Количество акций на 4 января'!$B879:$F879,DC$2:DC$6)/MMULT('Количество акций на 4 января'!$B879:$F879,DB$2:DB$6)-1</f>
        <v>-4.9188652360457885E-3</v>
      </c>
      <c r="DD884" s="15" cm="1">
        <f t="array" aca="1" ref="DD884" ca="1">MMULT('Количество акций на 4 января'!$B879:$F879,DD$2:DD$6)/MMULT('Количество акций на 4 января'!$B879:$F879,DC$2:DC$6)-1</f>
        <v>-2.4956678237335606E-3</v>
      </c>
      <c r="DE884" s="15" cm="1">
        <f t="array" aca="1" ref="DE884" ca="1">MMULT('Количество акций на 4 января'!$B879:$F879,DE$2:DE$6)/MMULT('Количество акций на 4 января'!$B879:$F879,DD$2:DD$6)-1</f>
        <v>1.1858877927213296E-3</v>
      </c>
      <c r="DF884" s="15" cm="1">
        <f t="array" aca="1" ref="DF884" ca="1">MMULT('Количество акций на 4 января'!$B879:$F879,DF$2:DF$6)/MMULT('Количество акций на 4 января'!$B879:$F879,DE$2:DE$6)-1</f>
        <v>-3.8674333396356841E-3</v>
      </c>
      <c r="DG884" s="15" cm="1">
        <f t="array" aca="1" ref="DG884" ca="1">MMULT('Количество акций на 4 января'!$B879:$F879,DG$2:DG$6)/MMULT('Количество акций на 4 января'!$B879:$F879,DF$2:DF$6)-1</f>
        <v>1.041092194417037E-2</v>
      </c>
      <c r="DH884" s="15" cm="1">
        <f t="array" aca="1" ref="DH884" ca="1">MMULT('Количество акций на 4 января'!$B879:$F879,DH$2:DH$6)/MMULT('Количество акций на 4 января'!$B879:$F879,DG$2:DG$6)-1</f>
        <v>-5.4494752242628675E-3</v>
      </c>
      <c r="DI884" s="15" cm="1">
        <f t="array" aca="1" ref="DI884" ca="1">MMULT('Количество акций на 4 января'!$B879:$F879,DI$2:DI$6)/MMULT('Количество акций на 4 января'!$B879:$F879,DH$2:DH$6)-1</f>
        <v>-7.6587287474838561E-5</v>
      </c>
      <c r="DJ884" s="15" cm="1">
        <f t="array" aca="1" ref="DJ884" ca="1">MMULT('Количество акций на 4 января'!$B879:$F879,DJ$2:DJ$6)/MMULT('Количество акций на 4 января'!$B879:$F879,DI$2:DI$6)-1</f>
        <v>4.1843638907368419E-3</v>
      </c>
      <c r="DK884" s="15" cm="1">
        <f t="array" aca="1" ref="DK884" ca="1">MMULT('Количество акций на 4 января'!$B879:$F879,DK$2:DK$6)/MMULT('Количество акций на 4 января'!$B879:$F879,DJ$2:DJ$6)-1</f>
        <v>-1.3476730326351771E-2</v>
      </c>
      <c r="DL884" s="15" cm="1">
        <f t="array" aca="1" ref="DL884" ca="1">MMULT('Количество акций на 4 января'!$B879:$F879,DL$2:DL$6)/MMULT('Количество акций на 4 января'!$B879:$F879,DK$2:DK$6)-1</f>
        <v>-8.9028974526446092E-3</v>
      </c>
      <c r="DM884" s="15" cm="1">
        <f t="array" aca="1" ref="DM884" ca="1">MMULT('Количество акций на 4 января'!$B879:$F879,DM$2:DM$6)/MMULT('Количество акций на 4 января'!$B879:$F879,DL$2:DL$6)-1</f>
        <v>-1.0393785762148888E-2</v>
      </c>
      <c r="DN884" s="15" cm="1">
        <f t="array" aca="1" ref="DN884" ca="1">MMULT('Количество акций на 4 января'!$B879:$F879,DN$2:DN$6)/MMULT('Количество акций на 4 января'!$B879:$F879,DM$2:DM$6)-1</f>
        <v>-3.0724732053112325E-3</v>
      </c>
      <c r="DO884" s="15" cm="1">
        <f t="array" aca="1" ref="DO884" ca="1">MMULT('Количество акций на 4 января'!$B879:$F879,DO$2:DO$6)/MMULT('Количество акций на 4 января'!$B879:$F879,DN$2:DN$6)-1</f>
        <v>9.8637029101986684E-3</v>
      </c>
      <c r="DP884" s="15" cm="1">
        <f t="array" aca="1" ref="DP884" ca="1">MMULT('Количество акций на 4 января'!$B879:$F879,DP$2:DP$6)/MMULT('Количество акций на 4 января'!$B879:$F879,DO$2:DO$6)-1</f>
        <v>-4.1801997436619054E-4</v>
      </c>
      <c r="DQ884" s="15" cm="1">
        <f t="array" aca="1" ref="DQ884" ca="1">MMULT('Количество акций на 4 января'!$B879:$F879,DQ$2:DQ$6)/MMULT('Количество акций на 4 января'!$B879:$F879,DP$2:DP$6)-1</f>
        <v>3.6259285621360604E-3</v>
      </c>
      <c r="DR884" s="15" cm="1">
        <f t="array" aca="1" ref="DR884" ca="1">MMULT('Количество акций на 4 января'!$B879:$F879,DR$2:DR$6)/MMULT('Количество акций на 4 января'!$B879:$F879,DQ$2:DQ$6)-1</f>
        <v>-1.831331038781403E-2</v>
      </c>
      <c r="DS884" s="15" cm="1">
        <f t="array" aca="1" ref="DS884" ca="1">MMULT('Количество акций на 4 января'!$B879:$F879,DS$2:DS$6)/MMULT('Количество акций на 4 января'!$B879:$F879,DR$2:DR$6)-1</f>
        <v>8.680997368600174E-3</v>
      </c>
      <c r="DT884" s="15" cm="1">
        <f t="array" aca="1" ref="DT884" ca="1">MMULT('Количество акций на 4 января'!$B879:$F879,DT$2:DT$6)/MMULT('Количество акций на 4 января'!$B879:$F879,DS$2:DS$6)-1</f>
        <v>1.5308742663540098E-3</v>
      </c>
      <c r="DU884" s="15" cm="1">
        <f t="array" aca="1" ref="DU884" ca="1">MMULT('Количество акций на 4 января'!$B879:$F879,DU$2:DU$6)/MMULT('Количество акций на 4 января'!$B879:$F879,DT$2:DT$6)-1</f>
        <v>-7.9852741976794706E-3</v>
      </c>
      <c r="DV884" s="15" cm="1">
        <f t="array" aca="1" ref="DV884" ca="1">MMULT('Количество акций на 4 января'!$B879:$F879,DV$2:DV$6)/MMULT('Количество акций на 4 января'!$B879:$F879,DU$2:DU$6)-1</f>
        <v>8.2791817788747668E-3</v>
      </c>
      <c r="DW884" s="24" cm="1">
        <f t="array" aca="1" ref="DW884" ca="1">MMULT('Количество акций на 4 января'!$B879:$F879,DW$2:DW$6)/MMULT('Количество акций на 4 января'!$B879:$F879,DV$2:DV$6)-1</f>
        <v>9.6915062831426368E-4</v>
      </c>
      <c r="DX884" s="28">
        <f t="shared" ca="1" si="27"/>
        <v>9.5528788441423627E-4</v>
      </c>
      <c r="DY884" s="28">
        <f t="shared" ca="1" si="26"/>
        <v>1.327364062089745E-2</v>
      </c>
    </row>
    <row r="885" spans="1:129" x14ac:dyDescent="0.3">
      <c r="A885">
        <v>879</v>
      </c>
      <c r="C885" s="23" cm="1">
        <f t="array" aca="1" ref="C885" ca="1">MMULT('Количество акций на 4 января'!$B880:$F880,C$2:C$6)/MMULT('Количество акций на 4 января'!$B880:$F880,B$2:B$6)-1</f>
        <v>1.4623415506580306E-2</v>
      </c>
      <c r="D885" s="15" cm="1">
        <f t="array" aca="1" ref="D885" ca="1">MMULT('Количество акций на 4 января'!$B880:$F880,D$2:D$6)/MMULT('Количество акций на 4 января'!$B880:$F880,C$2:C$6)-1</f>
        <v>2.5607353856160753E-3</v>
      </c>
      <c r="E885" s="15" cm="1">
        <f t="array" aca="1" ref="E885" ca="1">MMULT('Количество акций на 4 января'!$B880:$F880,E$2:E$6)/MMULT('Количество акций на 4 января'!$B880:$F880,D$2:D$6)-1</f>
        <v>4.9580963621885576E-2</v>
      </c>
      <c r="F885" s="15" cm="1">
        <f t="array" aca="1" ref="F885" ca="1">MMULT('Количество акций на 4 января'!$B880:$F880,F$2:F$6)/MMULT('Количество акций на 4 января'!$B880:$F880,E$2:E$6)-1</f>
        <v>4.2364376981200991E-3</v>
      </c>
      <c r="G885" s="15" cm="1">
        <f t="array" aca="1" ref="G885" ca="1">MMULT('Количество акций на 4 января'!$B880:$F880,G$2:G$6)/MMULT('Количество акций на 4 января'!$B880:$F880,F$2:F$6)-1</f>
        <v>-8.3839187106604651E-4</v>
      </c>
      <c r="H885" s="15" cm="1">
        <f t="array" aca="1" ref="H885" ca="1">MMULT('Количество акций на 4 января'!$B880:$F880,H$2:H$6)/MMULT('Количество акций на 4 января'!$B880:$F880,G$2:G$6)-1</f>
        <v>-5.7730153176767107E-3</v>
      </c>
      <c r="I885" s="15" cm="1">
        <f t="array" aca="1" ref="I885" ca="1">MMULT('Количество акций на 4 января'!$B880:$F880,I$2:I$6)/MMULT('Количество акций на 4 января'!$B880:$F880,H$2:H$6)-1</f>
        <v>1.3090442289487081E-2</v>
      </c>
      <c r="J885" s="15" cm="1">
        <f t="array" aca="1" ref="J885" ca="1">MMULT('Количество акций на 4 января'!$B880:$F880,J$2:J$6)/MMULT('Количество акций на 4 января'!$B880:$F880,I$2:I$6)-1</f>
        <v>-1.8346404764819857E-2</v>
      </c>
      <c r="K885" s="15" cm="1">
        <f t="array" aca="1" ref="K885" ca="1">MMULT('Количество акций на 4 января'!$B880:$F880,K$2:K$6)/MMULT('Количество акций на 4 января'!$B880:$F880,J$2:J$6)-1</f>
        <v>3.4457706613166827E-3</v>
      </c>
      <c r="L885" s="15" cm="1">
        <f t="array" aca="1" ref="L885" ca="1">MMULT('Количество акций на 4 января'!$B880:$F880,L$2:L$6)/MMULT('Количество акций на 4 января'!$B880:$F880,K$2:K$6)-1</f>
        <v>-6.2775793088699627E-3</v>
      </c>
      <c r="M885" s="15" cm="1">
        <f t="array" aca="1" ref="M885" ca="1">MMULT('Количество акций на 4 января'!$B880:$F880,M$2:M$6)/MMULT('Количество акций на 4 января'!$B880:$F880,L$2:L$6)-1</f>
        <v>1.2357688543993106E-2</v>
      </c>
      <c r="N885" s="15" cm="1">
        <f t="array" aca="1" ref="N885" ca="1">MMULT('Количество акций на 4 января'!$B880:$F880,N$2:N$6)/MMULT('Количество акций на 4 января'!$B880:$F880,M$2:M$6)-1</f>
        <v>-1.5680727360754987E-2</v>
      </c>
      <c r="O885" s="15" cm="1">
        <f t="array" aca="1" ref="O885" ca="1">MMULT('Количество акций на 4 января'!$B880:$F880,O$2:O$6)/MMULT('Количество акций на 4 января'!$B880:$F880,N$2:N$6)-1</f>
        <v>-1.2623339988254267E-2</v>
      </c>
      <c r="P885" s="15" cm="1">
        <f t="array" aca="1" ref="P885" ca="1">MMULT('Количество акций на 4 января'!$B880:$F880,P$2:P$6)/MMULT('Количество акций на 4 января'!$B880:$F880,O$2:O$6)-1</f>
        <v>-7.2958233723019461E-4</v>
      </c>
      <c r="Q885" s="15" cm="1">
        <f t="array" aca="1" ref="Q885" ca="1">MMULT('Количество акций на 4 января'!$B880:$F880,Q$2:Q$6)/MMULT('Количество акций на 4 января'!$B880:$F880,P$2:P$6)-1</f>
        <v>-2.6546493359247414E-3</v>
      </c>
      <c r="R885" s="15" cm="1">
        <f t="array" aca="1" ref="R885" ca="1">MMULT('Количество акций на 4 января'!$B880:$F880,R$2:R$6)/MMULT('Количество акций на 4 января'!$B880:$F880,Q$2:Q$6)-1</f>
        <v>-1.7822435834402128E-2</v>
      </c>
      <c r="S885" s="15" cm="1">
        <f t="array" aca="1" ref="S885" ca="1">MMULT('Количество акций на 4 января'!$B880:$F880,S$2:S$6)/MMULT('Количество акций на 4 января'!$B880:$F880,R$2:R$6)-1</f>
        <v>6.0507055135576859E-3</v>
      </c>
      <c r="T885" s="15" cm="1">
        <f t="array" aca="1" ref="T885" ca="1">MMULT('Количество акций на 4 января'!$B880:$F880,T$2:T$6)/MMULT('Количество акций на 4 января'!$B880:$F880,S$2:S$6)-1</f>
        <v>-2.9249299318837685E-2</v>
      </c>
      <c r="U885" s="15" cm="1">
        <f t="array" aca="1" ref="U885" ca="1">MMULT('Количество акций на 4 января'!$B880:$F880,U$2:U$6)/MMULT('Количество акций на 4 января'!$B880:$F880,T$2:T$6)-1</f>
        <v>1.5029316915203816E-2</v>
      </c>
      <c r="V885" s="15" cm="1">
        <f t="array" aca="1" ref="V885" ca="1">MMULT('Количество акций на 4 января'!$B880:$F880,V$2:V$6)/MMULT('Количество акций на 4 января'!$B880:$F880,U$2:U$6)-1</f>
        <v>-1.9075156893599843E-4</v>
      </c>
      <c r="W885" s="15" cm="1">
        <f t="array" aca="1" ref="W885" ca="1">MMULT('Количество акций на 4 января'!$B880:$F880,W$2:W$6)/MMULT('Количество акций на 4 января'!$B880:$F880,V$2:V$6)-1</f>
        <v>1.4666500675551308E-2</v>
      </c>
      <c r="X885" s="15" cm="1">
        <f t="array" aca="1" ref="X885" ca="1">MMULT('Количество акций на 4 января'!$B880:$F880,X$2:X$6)/MMULT('Количество акций на 4 января'!$B880:$F880,W$2:W$6)-1</f>
        <v>1.626255875674798E-2</v>
      </c>
      <c r="Y885" s="15" cm="1">
        <f t="array" aca="1" ref="Y885" ca="1">MMULT('Количество акций на 4 января'!$B880:$F880,Y$2:Y$6)/MMULT('Количество акций на 4 января'!$B880:$F880,X$2:X$6)-1</f>
        <v>5.4884425023637995E-4</v>
      </c>
      <c r="Z885" s="15" cm="1">
        <f t="array" aca="1" ref="Z885" ca="1">MMULT('Количество акций на 4 января'!$B880:$F880,Z$2:Z$6)/MMULT('Количество акций на 4 января'!$B880:$F880,Y$2:Y$6)-1</f>
        <v>1.6531443509223864E-2</v>
      </c>
      <c r="AA885" s="15" cm="1">
        <f t="array" aca="1" ref="AA885" ca="1">MMULT('Количество акций на 4 января'!$B880:$F880,AA$2:AA$6)/MMULT('Количество акций на 4 января'!$B880:$F880,Z$2:Z$6)-1</f>
        <v>-1.0804984506044168E-2</v>
      </c>
      <c r="AB885" s="15" cm="1">
        <f t="array" aca="1" ref="AB885" ca="1">MMULT('Количество акций на 4 января'!$B880:$F880,AB$2:AB$6)/MMULT('Количество акций на 4 января'!$B880:$F880,AA$2:AA$6)-1</f>
        <v>-1.2442902207599693E-2</v>
      </c>
      <c r="AC885" s="15" cm="1">
        <f t="array" aca="1" ref="AC885" ca="1">MMULT('Количество акций на 4 января'!$B880:$F880,AC$2:AC$6)/MMULT('Количество акций на 4 января'!$B880:$F880,AB$2:AB$6)-1</f>
        <v>-1.505690294694717E-3</v>
      </c>
      <c r="AD885" s="15" cm="1">
        <f t="array" aca="1" ref="AD885" ca="1">MMULT('Количество акций на 4 января'!$B880:$F880,AD$2:AD$6)/MMULT('Количество акций на 4 января'!$B880:$F880,AC$2:AC$6)-1</f>
        <v>1.0369366294764371E-2</v>
      </c>
      <c r="AE885" s="15" cm="1">
        <f t="array" aca="1" ref="AE885" ca="1">MMULT('Количество акций на 4 января'!$B880:$F880,AE$2:AE$6)/MMULT('Количество акций на 4 января'!$B880:$F880,AD$2:AD$6)-1</f>
        <v>2.3858188947550207E-2</v>
      </c>
      <c r="AF885" s="15" cm="1">
        <f t="array" aca="1" ref="AF885" ca="1">MMULT('Количество акций на 4 января'!$B880:$F880,AF$2:AF$6)/MMULT('Количество акций на 4 января'!$B880:$F880,AE$2:AE$6)-1</f>
        <v>1.4870779343565399E-3</v>
      </c>
      <c r="AG885" s="15" cm="1">
        <f t="array" aca="1" ref="AG885" ca="1">MMULT('Количество акций на 4 января'!$B880:$F880,AG$2:AG$6)/MMULT('Количество акций на 4 января'!$B880:$F880,AF$2:AF$6)-1</f>
        <v>-2.6923764970961939E-3</v>
      </c>
      <c r="AH885" s="15" cm="1">
        <f t="array" aca="1" ref="AH885" ca="1">MMULT('Количество акций на 4 января'!$B880:$F880,AH$2:AH$6)/MMULT('Количество акций на 4 января'!$B880:$F880,AG$2:AG$6)-1</f>
        <v>-9.0865315252355305E-3</v>
      </c>
      <c r="AI885" s="15" cm="1">
        <f t="array" aca="1" ref="AI885" ca="1">MMULT('Количество акций на 4 января'!$B880:$F880,AI$2:AI$6)/MMULT('Количество акций на 4 января'!$B880:$F880,AH$2:AH$6)-1</f>
        <v>2.5961836955571638E-2</v>
      </c>
      <c r="AJ885" s="15" cm="1">
        <f t="array" aca="1" ref="AJ885" ca="1">MMULT('Количество акций на 4 января'!$B880:$F880,AJ$2:AJ$6)/MMULT('Количество акций на 4 января'!$B880:$F880,AI$2:AI$6)-1</f>
        <v>-1.5395618664353794E-2</v>
      </c>
      <c r="AK885" s="15" cm="1">
        <f t="array" aca="1" ref="AK885" ca="1">MMULT('Количество акций на 4 января'!$B880:$F880,AK$2:AK$6)/MMULT('Количество акций на 4 января'!$B880:$F880,AJ$2:AJ$6)-1</f>
        <v>-8.3518597351041057E-3</v>
      </c>
      <c r="AL885" s="15" cm="1">
        <f t="array" aca="1" ref="AL885" ca="1">MMULT('Количество акций на 4 января'!$B880:$F880,AL$2:AL$6)/MMULT('Количество акций на 4 января'!$B880:$F880,AK$2:AK$6)-1</f>
        <v>-2.3469751498238378E-2</v>
      </c>
      <c r="AM885" s="15" cm="1">
        <f t="array" aca="1" ref="AM885" ca="1">MMULT('Количество акций на 4 января'!$B880:$F880,AM$2:AM$6)/MMULT('Количество акций на 4 января'!$B880:$F880,AL$2:AL$6)-1</f>
        <v>-2.6858999839267872E-2</v>
      </c>
      <c r="AN885" s="15" cm="1">
        <f t="array" aca="1" ref="AN885" ca="1">MMULT('Количество акций на 4 января'!$B880:$F880,AN$2:AN$6)/MMULT('Количество акций на 4 января'!$B880:$F880,AM$2:AM$6)-1</f>
        <v>-5.2294896085143261E-3</v>
      </c>
      <c r="AO885" s="15" cm="1">
        <f t="array" aca="1" ref="AO885" ca="1">MMULT('Количество акций на 4 января'!$B880:$F880,AO$2:AO$6)/MMULT('Количество акций на 4 января'!$B880:$F880,AN$2:AN$6)-1</f>
        <v>2.0848924389225587E-2</v>
      </c>
      <c r="AP885" s="15" cm="1">
        <f t="array" aca="1" ref="AP885" ca="1">MMULT('Количество акций на 4 января'!$B880:$F880,AP$2:AP$6)/MMULT('Количество акций на 4 января'!$B880:$F880,AO$2:AO$6)-1</f>
        <v>-7.7880657016293764E-4</v>
      </c>
      <c r="AQ885" s="15" cm="1">
        <f t="array" aca="1" ref="AQ885" ca="1">MMULT('Количество акций на 4 января'!$B880:$F880,AQ$2:AQ$6)/MMULT('Количество акций на 4 января'!$B880:$F880,AP$2:AP$6)-1</f>
        <v>-7.6540798493848206E-3</v>
      </c>
      <c r="AR885" s="15" cm="1">
        <f t="array" aca="1" ref="AR885" ca="1">MMULT('Количество акций на 4 января'!$B880:$F880,AR$2:AR$6)/MMULT('Количество акций на 4 января'!$B880:$F880,AQ$2:AQ$6)-1</f>
        <v>-1.8802563362058655E-2</v>
      </c>
      <c r="AS885" s="15" cm="1">
        <f t="array" aca="1" ref="AS885" ca="1">MMULT('Количество акций на 4 января'!$B880:$F880,AS$2:AS$6)/MMULT('Количество акций на 4 января'!$B880:$F880,AR$2:AR$6)-1</f>
        <v>2.1715542893861572E-2</v>
      </c>
      <c r="AT885" s="15" cm="1">
        <f t="array" aca="1" ref="AT885" ca="1">MMULT('Количество акций на 4 января'!$B880:$F880,AT$2:AT$6)/MMULT('Количество акций на 4 января'!$B880:$F880,AS$2:AS$6)-1</f>
        <v>2.3587851973146945E-2</v>
      </c>
      <c r="AU885" s="15" cm="1">
        <f t="array" aca="1" ref="AU885" ca="1">MMULT('Количество акций на 4 января'!$B880:$F880,AU$2:AU$6)/MMULT('Количество акций на 4 января'!$B880:$F880,AT$2:AT$6)-1</f>
        <v>-3.2217274562993392E-3</v>
      </c>
      <c r="AV885" s="15" cm="1">
        <f t="array" aca="1" ref="AV885" ca="1">MMULT('Количество акций на 4 января'!$B880:$F880,AV$2:AV$6)/MMULT('Количество акций на 4 января'!$B880:$F880,AU$2:AU$6)-1</f>
        <v>1.1010825245176159E-2</v>
      </c>
      <c r="AW885" s="15" cm="1">
        <f t="array" aca="1" ref="AW885" ca="1">MMULT('Количество акций на 4 января'!$B880:$F880,AW$2:AW$6)/MMULT('Количество акций на 4 января'!$B880:$F880,AV$2:AV$6)-1</f>
        <v>6.404333672594742E-3</v>
      </c>
      <c r="AX885" s="15" cm="1">
        <f t="array" aca="1" ref="AX885" ca="1">MMULT('Количество акций на 4 января'!$B880:$F880,AX$2:AX$6)/MMULT('Количество акций на 4 января'!$B880:$F880,AW$2:AW$6)-1</f>
        <v>1.8566343196087187E-2</v>
      </c>
      <c r="AY885" s="15" cm="1">
        <f t="array" aca="1" ref="AY885" ca="1">MMULT('Количество акций на 4 января'!$B880:$F880,AY$2:AY$6)/MMULT('Количество акций на 4 января'!$B880:$F880,AX$2:AX$6)-1</f>
        <v>-2.3674673195195672E-2</v>
      </c>
      <c r="AZ885" s="15" cm="1">
        <f t="array" aca="1" ref="AZ885" ca="1">MMULT('Количество акций на 4 января'!$B880:$F880,AZ$2:AZ$6)/MMULT('Количество акций на 4 января'!$B880:$F880,AY$2:AY$6)-1</f>
        <v>-1.3154022795349829E-2</v>
      </c>
      <c r="BA885" s="15" cm="1">
        <f t="array" aca="1" ref="BA885" ca="1">MMULT('Количество акций на 4 января'!$B880:$F880,BA$2:BA$6)/MMULT('Количество акций на 4 января'!$B880:$F880,AZ$2:AZ$6)-1</f>
        <v>-2.0433803106060688E-2</v>
      </c>
      <c r="BB885" s="15" cm="1">
        <f t="array" aca="1" ref="BB885" ca="1">MMULT('Количество акций на 4 января'!$B880:$F880,BB$2:BB$6)/MMULT('Количество акций на 4 января'!$B880:$F880,BA$2:BA$6)-1</f>
        <v>7.3368592029479096E-3</v>
      </c>
      <c r="BC885" s="15" cm="1">
        <f t="array" aca="1" ref="BC885" ca="1">MMULT('Количество акций на 4 января'!$B880:$F880,BC$2:BC$6)/MMULT('Количество акций на 4 января'!$B880:$F880,BB$2:BB$6)-1</f>
        <v>-1.2630885754286725E-3</v>
      </c>
      <c r="BD885" s="15" cm="1">
        <f t="array" aca="1" ref="BD885" ca="1">MMULT('Количество акций на 4 января'!$B880:$F880,BD$2:BD$6)/MMULT('Количество акций на 4 января'!$B880:$F880,BC$2:BC$6)-1</f>
        <v>-1.5832943391308363E-2</v>
      </c>
      <c r="BE885" s="15" cm="1">
        <f t="array" aca="1" ref="BE885" ca="1">MMULT('Количество акций на 4 января'!$B880:$F880,BE$2:BE$6)/MMULT('Количество акций на 4 января'!$B880:$F880,BD$2:BD$6)-1</f>
        <v>-5.0711963169245422E-3</v>
      </c>
      <c r="BF885" s="15" cm="1">
        <f t="array" aca="1" ref="BF885" ca="1">MMULT('Количество акций на 4 января'!$B880:$F880,BF$2:BF$6)/MMULT('Количество акций на 4 января'!$B880:$F880,BE$2:BE$6)-1</f>
        <v>1.7720560384657524E-3</v>
      </c>
      <c r="BG885" s="15" cm="1">
        <f t="array" aca="1" ref="BG885" ca="1">MMULT('Количество акций на 4 января'!$B880:$F880,BG$2:BG$6)/MMULT('Количество акций на 4 января'!$B880:$F880,BF$2:BF$6)-1</f>
        <v>2.3756141863369606E-2</v>
      </c>
      <c r="BH885" s="15" cm="1">
        <f t="array" aca="1" ref="BH885" ca="1">MMULT('Количество акций на 4 января'!$B880:$F880,BH$2:BH$6)/MMULT('Количество акций на 4 января'!$B880:$F880,BG$2:BG$6)-1</f>
        <v>1.603651175362053E-2</v>
      </c>
      <c r="BI885" s="15" cm="1">
        <f t="array" aca="1" ref="BI885" ca="1">MMULT('Количество акций на 4 января'!$B880:$F880,BI$2:BI$6)/MMULT('Количество акций на 4 января'!$B880:$F880,BH$2:BH$6)-1</f>
        <v>-5.426760350403681E-3</v>
      </c>
      <c r="BJ885" s="15" cm="1">
        <f t="array" aca="1" ref="BJ885" ca="1">MMULT('Количество акций на 4 января'!$B880:$F880,BJ$2:BJ$6)/MMULT('Количество акций на 4 января'!$B880:$F880,BI$2:BI$6)-1</f>
        <v>7.4338148570973761E-3</v>
      </c>
      <c r="BK885" s="15" cm="1">
        <f t="array" aca="1" ref="BK885" ca="1">MMULT('Количество акций на 4 января'!$B880:$F880,BK$2:BK$6)/MMULT('Количество акций на 4 января'!$B880:$F880,BJ$2:BJ$6)-1</f>
        <v>-3.0404292372332442E-5</v>
      </c>
      <c r="BL885" s="15" cm="1">
        <f t="array" aca="1" ref="BL885" ca="1">MMULT('Количество акций на 4 января'!$B880:$F880,BL$2:BL$6)/MMULT('Количество акций на 4 января'!$B880:$F880,BK$2:BK$6)-1</f>
        <v>4.3453241691029376E-3</v>
      </c>
      <c r="BM885" s="15" cm="1">
        <f t="array" aca="1" ref="BM885" ca="1">MMULT('Количество акций на 4 января'!$B880:$F880,BM$2:BM$6)/MMULT('Количество акций на 4 января'!$B880:$F880,BL$2:BL$6)-1</f>
        <v>-1.0749580521866475E-2</v>
      </c>
      <c r="BN885" s="15" cm="1">
        <f t="array" aca="1" ref="BN885" ca="1">MMULT('Количество акций на 4 января'!$B880:$F880,BN$2:BN$6)/MMULT('Количество акций на 4 января'!$B880:$F880,BM$2:BM$6)-1</f>
        <v>-1.7997580165787563E-2</v>
      </c>
      <c r="BO885" s="15" cm="1">
        <f t="array" aca="1" ref="BO885" ca="1">MMULT('Количество акций на 4 января'!$B880:$F880,BO$2:BO$6)/MMULT('Количество акций на 4 января'!$B880:$F880,BN$2:BN$6)-1</f>
        <v>1.1885118057038957E-2</v>
      </c>
      <c r="BP885" s="15" cm="1">
        <f t="array" aca="1" ref="BP885" ca="1">MMULT('Количество акций на 4 января'!$B880:$F880,BP$2:BP$6)/MMULT('Количество акций на 4 января'!$B880:$F880,BO$2:BO$6)-1</f>
        <v>4.7668262754212432E-3</v>
      </c>
      <c r="BQ885" s="15" cm="1">
        <f t="array" aca="1" ref="BQ885" ca="1">MMULT('Количество акций на 4 января'!$B880:$F880,BQ$2:BQ$6)/MMULT('Количество акций на 4 января'!$B880:$F880,BP$2:BP$6)-1</f>
        <v>3.310812588797063E-4</v>
      </c>
      <c r="BR885" s="15" cm="1">
        <f t="array" aca="1" ref="BR885" ca="1">MMULT('Количество акций на 4 января'!$B880:$F880,BR$2:BR$6)/MMULT('Количество акций на 4 января'!$B880:$F880,BQ$2:BQ$6)-1</f>
        <v>1.7898089472231371E-2</v>
      </c>
      <c r="BS885" s="15" cm="1">
        <f t="array" aca="1" ref="BS885" ca="1">MMULT('Количество акций на 4 января'!$B880:$F880,BS$2:BS$6)/MMULT('Количество акций на 4 января'!$B880:$F880,BR$2:BR$6)-1</f>
        <v>1.090701409809558E-2</v>
      </c>
      <c r="BT885" s="15" cm="1">
        <f t="array" aca="1" ref="BT885" ca="1">MMULT('Количество акций на 4 января'!$B880:$F880,BT$2:BT$6)/MMULT('Количество акций на 4 января'!$B880:$F880,BS$2:BS$6)-1</f>
        <v>4.5000906309609068E-3</v>
      </c>
      <c r="BU885" s="15" cm="1">
        <f t="array" aca="1" ref="BU885" ca="1">MMULT('Количество акций на 4 января'!$B880:$F880,BU$2:BU$6)/MMULT('Количество акций на 4 января'!$B880:$F880,BT$2:BT$6)-1</f>
        <v>-1.6113222656428672E-3</v>
      </c>
      <c r="BV885" s="15" cm="1">
        <f t="array" aca="1" ref="BV885" ca="1">MMULT('Количество акций на 4 января'!$B880:$F880,BV$2:BV$6)/MMULT('Количество акций на 4 января'!$B880:$F880,BU$2:BU$6)-1</f>
        <v>9.4607832031445849E-3</v>
      </c>
      <c r="BW885" s="15" cm="1">
        <f t="array" aca="1" ref="BW885" ca="1">MMULT('Количество акций на 4 января'!$B880:$F880,BW$2:BW$6)/MMULT('Количество акций на 4 января'!$B880:$F880,BV$2:BV$6)-1</f>
        <v>-1.0711879189676643E-2</v>
      </c>
      <c r="BX885" s="15" cm="1">
        <f t="array" aca="1" ref="BX885" ca="1">MMULT('Количество акций на 4 января'!$B880:$F880,BX$2:BX$6)/MMULT('Количество акций на 4 января'!$B880:$F880,BW$2:BW$6)-1</f>
        <v>-4.7464789480842207E-3</v>
      </c>
      <c r="BY885" s="15" cm="1">
        <f t="array" aca="1" ref="BY885" ca="1">MMULT('Количество акций на 4 января'!$B880:$F880,BY$2:BY$6)/MMULT('Количество акций на 4 января'!$B880:$F880,BX$2:BX$6)-1</f>
        <v>4.4430366387577802E-3</v>
      </c>
      <c r="BZ885" s="15" cm="1">
        <f t="array" aca="1" ref="BZ885" ca="1">MMULT('Количество акций на 4 января'!$B880:$F880,BZ$2:BZ$6)/MMULT('Количество акций на 4 января'!$B880:$F880,BY$2:BY$6)-1</f>
        <v>8.6784041220853148E-3</v>
      </c>
      <c r="CA885" s="15" cm="1">
        <f t="array" aca="1" ref="CA885" ca="1">MMULT('Количество акций на 4 января'!$B880:$F880,CA$2:CA$6)/MMULT('Количество акций на 4 января'!$B880:$F880,BZ$2:BZ$6)-1</f>
        <v>3.5446975045894114E-3</v>
      </c>
      <c r="CB885" s="15" cm="1">
        <f t="array" aca="1" ref="CB885" ca="1">MMULT('Количество акций на 4 января'!$B880:$F880,CB$2:CB$6)/MMULT('Количество акций на 4 января'!$B880:$F880,CA$2:CA$6)-1</f>
        <v>1.1200477753870119E-2</v>
      </c>
      <c r="CC885" s="15" cm="1">
        <f t="array" aca="1" ref="CC885" ca="1">MMULT('Количество акций на 4 января'!$B880:$F880,CC$2:CC$6)/MMULT('Количество акций на 4 января'!$B880:$F880,CB$2:CB$6)-1</f>
        <v>6.8498232514875301E-3</v>
      </c>
      <c r="CD885" s="15" cm="1">
        <f t="array" aca="1" ref="CD885" ca="1">MMULT('Количество акций на 4 января'!$B880:$F880,CD$2:CD$6)/MMULT('Количество акций на 4 января'!$B880:$F880,CC$2:CC$6)-1</f>
        <v>-7.4030741730625182E-3</v>
      </c>
      <c r="CE885" s="15" cm="1">
        <f t="array" aca="1" ref="CE885" ca="1">MMULT('Количество акций на 4 января'!$B880:$F880,CE$2:CE$6)/MMULT('Количество акций на 4 января'!$B880:$F880,CD$2:CD$6)-1</f>
        <v>-3.7462701926660458E-3</v>
      </c>
      <c r="CF885" s="15" cm="1">
        <f t="array" aca="1" ref="CF885" ca="1">MMULT('Количество акций на 4 января'!$B880:$F880,CF$2:CF$6)/MMULT('Количество акций на 4 января'!$B880:$F880,CE$2:CE$6)-1</f>
        <v>-8.9139667993668459E-3</v>
      </c>
      <c r="CG885" s="15" cm="1">
        <f t="array" aca="1" ref="CG885" ca="1">MMULT('Количество акций на 4 января'!$B880:$F880,CG$2:CG$6)/MMULT('Количество акций на 4 января'!$B880:$F880,CF$2:CF$6)-1</f>
        <v>1.7337066117281363E-2</v>
      </c>
      <c r="CH885" s="15" cm="1">
        <f t="array" aca="1" ref="CH885" ca="1">MMULT('Количество акций на 4 января'!$B880:$F880,CH$2:CH$6)/MMULT('Количество акций на 4 января'!$B880:$F880,CG$2:CG$6)-1</f>
        <v>1.488290457285113E-2</v>
      </c>
      <c r="CI885" s="15" cm="1">
        <f t="array" aca="1" ref="CI885" ca="1">MMULT('Количество акций на 4 января'!$B880:$F880,CI$2:CI$6)/MMULT('Количество акций на 4 января'!$B880:$F880,CH$2:CH$6)-1</f>
        <v>1.4769973074140852E-2</v>
      </c>
      <c r="CJ885" s="15" cm="1">
        <f t="array" aca="1" ref="CJ885" ca="1">MMULT('Количество акций на 4 января'!$B880:$F880,CJ$2:CJ$6)/MMULT('Количество акций на 4 января'!$B880:$F880,CI$2:CI$6)-1</f>
        <v>2.7020688293313277E-3</v>
      </c>
      <c r="CK885" s="15" cm="1">
        <f t="array" aca="1" ref="CK885" ca="1">MMULT('Количество акций на 4 января'!$B880:$F880,CK$2:CK$6)/MMULT('Количество акций на 4 января'!$B880:$F880,CJ$2:CJ$6)-1</f>
        <v>2.5743462577858534E-3</v>
      </c>
      <c r="CL885" s="15" cm="1">
        <f t="array" aca="1" ref="CL885" ca="1">MMULT('Количество акций на 4 января'!$B880:$F880,CL$2:CL$6)/MMULT('Количество акций на 4 января'!$B880:$F880,CK$2:CK$6)-1</f>
        <v>-4.6746446257267538E-3</v>
      </c>
      <c r="CM885" s="15" cm="1">
        <f t="array" aca="1" ref="CM885" ca="1">MMULT('Количество акций на 4 января'!$B880:$F880,CM$2:CM$6)/MMULT('Количество акций на 4 января'!$B880:$F880,CL$2:CL$6)-1</f>
        <v>-3.5614733293839462E-3</v>
      </c>
      <c r="CN885" s="15" cm="1">
        <f t="array" aca="1" ref="CN885" ca="1">MMULT('Количество акций на 4 января'!$B880:$F880,CN$2:CN$6)/MMULT('Количество акций на 4 января'!$B880:$F880,CM$2:CM$6)-1</f>
        <v>1.060577114478356E-2</v>
      </c>
      <c r="CO885" s="15" cm="1">
        <f t="array" aca="1" ref="CO885" ca="1">MMULT('Количество акций на 4 января'!$B880:$F880,CO$2:CO$6)/MMULT('Количество акций на 4 января'!$B880:$F880,CN$2:CN$6)-1</f>
        <v>1.9672250315019291E-3</v>
      </c>
      <c r="CP885" s="15" cm="1">
        <f t="array" aca="1" ref="CP885" ca="1">MMULT('Количество акций на 4 января'!$B880:$F880,CP$2:CP$6)/MMULT('Количество акций на 4 января'!$B880:$F880,CO$2:CO$6)-1</f>
        <v>6.6718203606455084E-3</v>
      </c>
      <c r="CQ885" s="15" cm="1">
        <f t="array" aca="1" ref="CQ885" ca="1">MMULT('Количество акций на 4 января'!$B880:$F880,CQ$2:CQ$6)/MMULT('Количество акций на 4 января'!$B880:$F880,CP$2:CP$6)-1</f>
        <v>1.6009584334156113E-2</v>
      </c>
      <c r="CR885" s="15" cm="1">
        <f t="array" aca="1" ref="CR885" ca="1">MMULT('Количество акций на 4 января'!$B880:$F880,CR$2:CR$6)/MMULT('Количество акций на 4 января'!$B880:$F880,CQ$2:CQ$6)-1</f>
        <v>-1.7907621585604883E-2</v>
      </c>
      <c r="CS885" s="15" cm="1">
        <f t="array" aca="1" ref="CS885" ca="1">MMULT('Количество акций на 4 января'!$B880:$F880,CS$2:CS$6)/MMULT('Количество акций на 4 января'!$B880:$F880,CR$2:CR$6)-1</f>
        <v>-4.2145295217764778E-3</v>
      </c>
      <c r="CT885" s="15" cm="1">
        <f t="array" aca="1" ref="CT885" ca="1">MMULT('Количество акций на 4 января'!$B880:$F880,CT$2:CT$6)/MMULT('Количество акций на 4 января'!$B880:$F880,CS$2:CS$6)-1</f>
        <v>1.8577266535781956E-3</v>
      </c>
      <c r="CU885" s="15" cm="1">
        <f t="array" aca="1" ref="CU885" ca="1">MMULT('Количество акций на 4 января'!$B880:$F880,CU$2:CU$6)/MMULT('Количество акций на 4 января'!$B880:$F880,CT$2:CT$6)-1</f>
        <v>3.4449397366997925E-3</v>
      </c>
      <c r="CV885" s="15" cm="1">
        <f t="array" aca="1" ref="CV885" ca="1">MMULT('Количество акций на 4 января'!$B880:$F880,CV$2:CV$6)/MMULT('Количество акций на 4 января'!$B880:$F880,CU$2:CU$6)-1</f>
        <v>6.9574303868558118E-5</v>
      </c>
      <c r="CW885" s="15" cm="1">
        <f t="array" aca="1" ref="CW885" ca="1">MMULT('Количество акций на 4 января'!$B880:$F880,CW$2:CW$6)/MMULT('Количество акций на 4 января'!$B880:$F880,CV$2:CV$6)-1</f>
        <v>9.2979995609629995E-3</v>
      </c>
      <c r="CX885" s="15" cm="1">
        <f t="array" aca="1" ref="CX885" ca="1">MMULT('Количество акций на 4 января'!$B880:$F880,CX$2:CX$6)/MMULT('Количество акций на 4 января'!$B880:$F880,CW$2:CW$6)-1</f>
        <v>3.1383135223221892E-3</v>
      </c>
      <c r="CY885" s="15" cm="1">
        <f t="array" aca="1" ref="CY885" ca="1">MMULT('Количество акций на 4 января'!$B880:$F880,CY$2:CY$6)/MMULT('Количество акций на 4 января'!$B880:$F880,CX$2:CX$6)-1</f>
        <v>-2.3916978738796058E-3</v>
      </c>
      <c r="CZ885" s="15" cm="1">
        <f t="array" aca="1" ref="CZ885" ca="1">MMULT('Количество акций на 4 января'!$B880:$F880,CZ$2:CZ$6)/MMULT('Количество акций на 4 января'!$B880:$F880,CY$2:CY$6)-1</f>
        <v>-9.2034154434136317E-3</v>
      </c>
      <c r="DA885" s="15" cm="1">
        <f t="array" aca="1" ref="DA885" ca="1">MMULT('Количество акций на 4 января'!$B880:$F880,DA$2:DA$6)/MMULT('Количество акций на 4 января'!$B880:$F880,CZ$2:CZ$6)-1</f>
        <v>1.2698400489419726E-2</v>
      </c>
      <c r="DB885" s="15" cm="1">
        <f t="array" aca="1" ref="DB885" ca="1">MMULT('Количество акций на 4 января'!$B880:$F880,DB$2:DB$6)/MMULT('Количество акций на 4 января'!$B880:$F880,DA$2:DA$6)-1</f>
        <v>1.7034088011440796E-2</v>
      </c>
      <c r="DC885" s="15" cm="1">
        <f t="array" aca="1" ref="DC885" ca="1">MMULT('Количество акций на 4 января'!$B880:$F880,DC$2:DC$6)/MMULT('Количество акций на 4 января'!$B880:$F880,DB$2:DB$6)-1</f>
        <v>-2.8294856500622467E-3</v>
      </c>
      <c r="DD885" s="15" cm="1">
        <f t="array" aca="1" ref="DD885" ca="1">MMULT('Количество акций на 4 января'!$B880:$F880,DD$2:DD$6)/MMULT('Количество акций на 4 января'!$B880:$F880,DC$2:DC$6)-1</f>
        <v>-4.0102679091902349E-4</v>
      </c>
      <c r="DE885" s="15" cm="1">
        <f t="array" aca="1" ref="DE885" ca="1">MMULT('Количество акций на 4 января'!$B880:$F880,DE$2:DE$6)/MMULT('Количество акций на 4 января'!$B880:$F880,DD$2:DD$6)-1</f>
        <v>3.2346391971211919E-3</v>
      </c>
      <c r="DF885" s="15" cm="1">
        <f t="array" aca="1" ref="DF885" ca="1">MMULT('Количество акций на 4 января'!$B880:$F880,DF$2:DF$6)/MMULT('Количество акций на 4 января'!$B880:$F880,DE$2:DE$6)-1</f>
        <v>-3.8149746867062184E-3</v>
      </c>
      <c r="DG885" s="15" cm="1">
        <f t="array" aca="1" ref="DG885" ca="1">MMULT('Количество акций на 4 января'!$B880:$F880,DG$2:DG$6)/MMULT('Количество акций на 4 января'!$B880:$F880,DF$2:DF$6)-1</f>
        <v>7.930531449148237E-3</v>
      </c>
      <c r="DH885" s="15" cm="1">
        <f t="array" aca="1" ref="DH885" ca="1">MMULT('Количество акций на 4 января'!$B880:$F880,DH$2:DH$6)/MMULT('Количество акций на 4 января'!$B880:$F880,DG$2:DG$6)-1</f>
        <v>-3.8178725021756899E-3</v>
      </c>
      <c r="DI885" s="15" cm="1">
        <f t="array" aca="1" ref="DI885" ca="1">MMULT('Количество акций на 4 января'!$B880:$F880,DI$2:DI$6)/MMULT('Количество акций на 4 января'!$B880:$F880,DH$2:DH$6)-1</f>
        <v>-6.991541115823896E-4</v>
      </c>
      <c r="DJ885" s="15" cm="1">
        <f t="array" aca="1" ref="DJ885" ca="1">MMULT('Количество акций на 4 января'!$B880:$F880,DJ$2:DJ$6)/MMULT('Количество акций на 4 января'!$B880:$F880,DI$2:DI$6)-1</f>
        <v>4.989381253068137E-3</v>
      </c>
      <c r="DK885" s="15" cm="1">
        <f t="array" aca="1" ref="DK885" ca="1">MMULT('Количество акций на 4 января'!$B880:$F880,DK$2:DK$6)/MMULT('Количество акций на 4 января'!$B880:$F880,DJ$2:DJ$6)-1</f>
        <v>-1.3362360721181021E-2</v>
      </c>
      <c r="DL885" s="15" cm="1">
        <f t="array" aca="1" ref="DL885" ca="1">MMULT('Количество акций на 4 января'!$B880:$F880,DL$2:DL$6)/MMULT('Количество акций на 4 января'!$B880:$F880,DK$2:DK$6)-1</f>
        <v>-5.5396292506553202E-3</v>
      </c>
      <c r="DM885" s="15" cm="1">
        <f t="array" aca="1" ref="DM885" ca="1">MMULT('Количество акций на 4 января'!$B880:$F880,DM$2:DM$6)/MMULT('Количество акций на 4 января'!$B880:$F880,DL$2:DL$6)-1</f>
        <v>-5.365242232283074E-3</v>
      </c>
      <c r="DN885" s="15" cm="1">
        <f t="array" aca="1" ref="DN885" ca="1">MMULT('Количество акций на 4 января'!$B880:$F880,DN$2:DN$6)/MMULT('Количество акций на 4 января'!$B880:$F880,DM$2:DM$6)-1</f>
        <v>-5.3244087500426973E-3</v>
      </c>
      <c r="DO885" s="15" cm="1">
        <f t="array" aca="1" ref="DO885" ca="1">MMULT('Количество акций на 4 января'!$B880:$F880,DO$2:DO$6)/MMULT('Количество акций на 4 января'!$B880:$F880,DN$2:DN$6)-1</f>
        <v>9.4395585903672696E-3</v>
      </c>
      <c r="DP885" s="15" cm="1">
        <f t="array" aca="1" ref="DP885" ca="1">MMULT('Количество акций на 4 января'!$B880:$F880,DP$2:DP$6)/MMULT('Количество акций на 4 января'!$B880:$F880,DO$2:DO$6)-1</f>
        <v>1.9920574815308623E-3</v>
      </c>
      <c r="DQ885" s="15" cm="1">
        <f t="array" aca="1" ref="DQ885" ca="1">MMULT('Количество акций на 4 января'!$B880:$F880,DQ$2:DQ$6)/MMULT('Количество акций на 4 января'!$B880:$F880,DP$2:DP$6)-1</f>
        <v>2.0253118117488089E-3</v>
      </c>
      <c r="DR885" s="15" cm="1">
        <f t="array" aca="1" ref="DR885" ca="1">MMULT('Количество акций на 4 января'!$B880:$F880,DR$2:DR$6)/MMULT('Количество акций на 4 января'!$B880:$F880,DQ$2:DQ$6)-1</f>
        <v>-1.1140407461735613E-2</v>
      </c>
      <c r="DS885" s="15" cm="1">
        <f t="array" aca="1" ref="DS885" ca="1">MMULT('Количество акций на 4 января'!$B880:$F880,DS$2:DS$6)/MMULT('Количество акций на 4 января'!$B880:$F880,DR$2:DR$6)-1</f>
        <v>7.3015958006850123E-3</v>
      </c>
      <c r="DT885" s="15" cm="1">
        <f t="array" aca="1" ref="DT885" ca="1">MMULT('Количество акций на 4 января'!$B880:$F880,DT$2:DT$6)/MMULT('Количество акций на 4 января'!$B880:$F880,DS$2:DS$6)-1</f>
        <v>-1.1754334065638972E-5</v>
      </c>
      <c r="DU885" s="15" cm="1">
        <f t="array" aca="1" ref="DU885" ca="1">MMULT('Количество акций на 4 января'!$B880:$F880,DU$2:DU$6)/MMULT('Количество акций на 4 января'!$B880:$F880,DT$2:DT$6)-1</f>
        <v>-7.1055689637243846E-3</v>
      </c>
      <c r="DV885" s="15" cm="1">
        <f t="array" aca="1" ref="DV885" ca="1">MMULT('Количество акций на 4 января'!$B880:$F880,DV$2:DV$6)/MMULT('Количество акций на 4 января'!$B880:$F880,DU$2:DU$6)-1</f>
        <v>9.6106056528069139E-3</v>
      </c>
      <c r="DW885" s="24" cm="1">
        <f t="array" aca="1" ref="DW885" ca="1">MMULT('Количество акций на 4 января'!$B880:$F880,DW$2:DW$6)/MMULT('Количество акций на 4 января'!$B880:$F880,DV$2:DV$6)-1</f>
        <v>6.2065968340692113E-3</v>
      </c>
      <c r="DX885" s="28">
        <f t="shared" ca="1" si="27"/>
        <v>1.3369557945391551E-3</v>
      </c>
      <c r="DY885" s="28">
        <f t="shared" ca="1" si="26"/>
        <v>1.2288396555775689E-2</v>
      </c>
    </row>
    <row r="886" spans="1:129" x14ac:dyDescent="0.3">
      <c r="A886">
        <v>880</v>
      </c>
      <c r="C886" s="23" cm="1">
        <f t="array" aca="1" ref="C886" ca="1">MMULT('Количество акций на 4 января'!$B881:$F881,C$2:C$6)/MMULT('Количество акций на 4 января'!$B881:$F881,B$2:B$6)-1</f>
        <v>1.3141954144120449E-2</v>
      </c>
      <c r="D886" s="15" cm="1">
        <f t="array" aca="1" ref="D886" ca="1">MMULT('Количество акций на 4 января'!$B881:$F881,D$2:D$6)/MMULT('Количество акций на 4 января'!$B881:$F881,C$2:C$6)-1</f>
        <v>-1.7417462281963392E-3</v>
      </c>
      <c r="E886" s="15" cm="1">
        <f t="array" aca="1" ref="E886" ca="1">MMULT('Количество акций на 4 января'!$B881:$F881,E$2:E$6)/MMULT('Количество акций на 4 января'!$B881:$F881,D$2:D$6)-1</f>
        <v>3.5111839255418831E-2</v>
      </c>
      <c r="F886" s="15" cm="1">
        <f t="array" aca="1" ref="F886" ca="1">MMULT('Количество акций на 4 января'!$B881:$F881,F$2:F$6)/MMULT('Количество акций на 4 января'!$B881:$F881,E$2:E$6)-1</f>
        <v>1.1298833407698217E-2</v>
      </c>
      <c r="G886" s="15" cm="1">
        <f t="array" aca="1" ref="G886" ca="1">MMULT('Количество акций на 4 января'!$B881:$F881,G$2:G$6)/MMULT('Количество акций на 4 января'!$B881:$F881,F$2:F$6)-1</f>
        <v>2.9147460996965524E-3</v>
      </c>
      <c r="H886" s="15" cm="1">
        <f t="array" aca="1" ref="H886" ca="1">MMULT('Количество акций на 4 января'!$B881:$F881,H$2:H$6)/MMULT('Количество акций на 4 января'!$B881:$F881,G$2:G$6)-1</f>
        <v>-1.1347841899902789E-2</v>
      </c>
      <c r="I886" s="15" cm="1">
        <f t="array" aca="1" ref="I886" ca="1">MMULT('Количество акций на 4 января'!$B881:$F881,I$2:I$6)/MMULT('Количество акций на 4 января'!$B881:$F881,H$2:H$6)-1</f>
        <v>6.698224646989992E-3</v>
      </c>
      <c r="J886" s="15" cm="1">
        <f t="array" aca="1" ref="J886" ca="1">MMULT('Количество акций на 4 января'!$B881:$F881,J$2:J$6)/MMULT('Количество акций на 4 января'!$B881:$F881,I$2:I$6)-1</f>
        <v>-1.8307174794080838E-2</v>
      </c>
      <c r="K886" s="15" cm="1">
        <f t="array" aca="1" ref="K886" ca="1">MMULT('Количество акций на 4 января'!$B881:$F881,K$2:K$6)/MMULT('Количество акций на 4 января'!$B881:$F881,J$2:J$6)-1</f>
        <v>5.8639286727062423E-3</v>
      </c>
      <c r="L886" s="15" cm="1">
        <f t="array" aca="1" ref="L886" ca="1">MMULT('Количество акций на 4 января'!$B881:$F881,L$2:L$6)/MMULT('Количество акций на 4 января'!$B881:$F881,K$2:K$6)-1</f>
        <v>-1.9494311579850709E-3</v>
      </c>
      <c r="M886" s="15" cm="1">
        <f t="array" aca="1" ref="M886" ca="1">MMULT('Количество акций на 4 января'!$B881:$F881,M$2:M$6)/MMULT('Количество акций на 4 января'!$B881:$F881,L$2:L$6)-1</f>
        <v>5.0123071406471542E-3</v>
      </c>
      <c r="N886" s="15" cm="1">
        <f t="array" aca="1" ref="N886" ca="1">MMULT('Количество акций на 4 января'!$B881:$F881,N$2:N$6)/MMULT('Количество акций на 4 января'!$B881:$F881,M$2:M$6)-1</f>
        <v>-1.8827669018812498E-2</v>
      </c>
      <c r="O886" s="15" cm="1">
        <f t="array" aca="1" ref="O886" ca="1">MMULT('Количество акций на 4 января'!$B881:$F881,O$2:O$6)/MMULT('Количество акций на 4 января'!$B881:$F881,N$2:N$6)-1</f>
        <v>-1.4042660888739067E-2</v>
      </c>
      <c r="P886" s="15" cm="1">
        <f t="array" aca="1" ref="P886" ca="1">MMULT('Количество акций на 4 января'!$B881:$F881,P$2:P$6)/MMULT('Количество акций на 4 января'!$B881:$F881,O$2:O$6)-1</f>
        <v>-4.8513478884772976E-3</v>
      </c>
      <c r="Q886" s="15" cm="1">
        <f t="array" aca="1" ref="Q886" ca="1">MMULT('Количество акций на 4 января'!$B881:$F881,Q$2:Q$6)/MMULT('Количество акций на 4 января'!$B881:$F881,P$2:P$6)-1</f>
        <v>1.438703998935642E-3</v>
      </c>
      <c r="R886" s="15" cm="1">
        <f t="array" aca="1" ref="R886" ca="1">MMULT('Количество акций на 4 января'!$B881:$F881,R$2:R$6)/MMULT('Количество акций на 4 января'!$B881:$F881,Q$2:Q$6)-1</f>
        <v>-1.4037896142178541E-2</v>
      </c>
      <c r="S886" s="15" cm="1">
        <f t="array" aca="1" ref="S886" ca="1">MMULT('Количество акций на 4 января'!$B881:$F881,S$2:S$6)/MMULT('Количество акций на 4 января'!$B881:$F881,R$2:R$6)-1</f>
        <v>7.031869612131425E-3</v>
      </c>
      <c r="T886" s="15" cm="1">
        <f t="array" aca="1" ref="T886" ca="1">MMULT('Количество акций на 4 января'!$B881:$F881,T$2:T$6)/MMULT('Количество акций на 4 января'!$B881:$F881,S$2:S$6)-1</f>
        <v>-2.5887529439962753E-2</v>
      </c>
      <c r="U886" s="15" cm="1">
        <f t="array" aca="1" ref="U886" ca="1">MMULT('Количество акций на 4 января'!$B881:$F881,U$2:U$6)/MMULT('Количество акций на 4 января'!$B881:$F881,T$2:T$6)-1</f>
        <v>1.3877289153114702E-2</v>
      </c>
      <c r="V886" s="15" cm="1">
        <f t="array" aca="1" ref="V886" ca="1">MMULT('Количество акций на 4 января'!$B881:$F881,V$2:V$6)/MMULT('Количество акций на 4 января'!$B881:$F881,U$2:U$6)-1</f>
        <v>-6.6775748579828154E-5</v>
      </c>
      <c r="W886" s="15" cm="1">
        <f t="array" aca="1" ref="W886" ca="1">MMULT('Количество акций на 4 января'!$B881:$F881,W$2:W$6)/MMULT('Количество акций на 4 января'!$B881:$F881,V$2:V$6)-1</f>
        <v>8.2083715109393385E-3</v>
      </c>
      <c r="X886" s="15" cm="1">
        <f t="array" aca="1" ref="X886" ca="1">MMULT('Количество акций на 4 января'!$B881:$F881,X$2:X$6)/MMULT('Количество акций на 4 января'!$B881:$F881,W$2:W$6)-1</f>
        <v>1.476243592006643E-2</v>
      </c>
      <c r="Y886" s="15" cm="1">
        <f t="array" aca="1" ref="Y886" ca="1">MMULT('Количество акций на 4 января'!$B881:$F881,Y$2:Y$6)/MMULT('Количество акций на 4 января'!$B881:$F881,X$2:X$6)-1</f>
        <v>4.3194141315989754E-3</v>
      </c>
      <c r="Z886" s="15" cm="1">
        <f t="array" aca="1" ref="Z886" ca="1">MMULT('Количество акций на 4 января'!$B881:$F881,Z$2:Z$6)/MMULT('Количество акций на 4 января'!$B881:$F881,Y$2:Y$6)-1</f>
        <v>1.2717367144354563E-2</v>
      </c>
      <c r="AA886" s="15" cm="1">
        <f t="array" aca="1" ref="AA886" ca="1">MMULT('Количество акций на 4 января'!$B881:$F881,AA$2:AA$6)/MMULT('Количество акций на 4 января'!$B881:$F881,Z$2:Z$6)-1</f>
        <v>-1.3646101027624757E-2</v>
      </c>
      <c r="AB886" s="15" cm="1">
        <f t="array" aca="1" ref="AB886" ca="1">MMULT('Количество акций на 4 января'!$B881:$F881,AB$2:AB$6)/MMULT('Количество акций на 4 января'!$B881:$F881,AA$2:AA$6)-1</f>
        <v>-1.4299822047522781E-2</v>
      </c>
      <c r="AC886" s="15" cm="1">
        <f t="array" aca="1" ref="AC886" ca="1">MMULT('Количество акций на 4 января'!$B881:$F881,AC$2:AC$6)/MMULT('Количество акций на 4 января'!$B881:$F881,AB$2:AB$6)-1</f>
        <v>-3.2273887179502525E-3</v>
      </c>
      <c r="AD886" s="15" cm="1">
        <f t="array" aca="1" ref="AD886" ca="1">MMULT('Количество акций на 4 января'!$B881:$F881,AD$2:AD$6)/MMULT('Количество акций на 4 января'!$B881:$F881,AC$2:AC$6)-1</f>
        <v>9.9176801067777376E-3</v>
      </c>
      <c r="AE886" s="15" cm="1">
        <f t="array" aca="1" ref="AE886" ca="1">MMULT('Количество акций на 4 января'!$B881:$F881,AE$2:AE$6)/MMULT('Количество акций на 4 января'!$B881:$F881,AD$2:AD$6)-1</f>
        <v>1.7590775226799193E-2</v>
      </c>
      <c r="AF886" s="15" cm="1">
        <f t="array" aca="1" ref="AF886" ca="1">MMULT('Количество акций на 4 января'!$B881:$F881,AF$2:AF$6)/MMULT('Количество акций на 4 января'!$B881:$F881,AE$2:AE$6)-1</f>
        <v>-1.3847070763195468E-4</v>
      </c>
      <c r="AG886" s="15" cm="1">
        <f t="array" aca="1" ref="AG886" ca="1">MMULT('Количество акций на 4 января'!$B881:$F881,AG$2:AG$6)/MMULT('Количество акций на 4 января'!$B881:$F881,AF$2:AF$6)-1</f>
        <v>-4.7485011439133418E-3</v>
      </c>
      <c r="AH886" s="15" cm="1">
        <f t="array" aca="1" ref="AH886" ca="1">MMULT('Количество акций на 4 января'!$B881:$F881,AH$2:AH$6)/MMULT('Количество акций на 4 января'!$B881:$F881,AG$2:AG$6)-1</f>
        <v>-1.2796956281093563E-2</v>
      </c>
      <c r="AI886" s="15" cm="1">
        <f t="array" aca="1" ref="AI886" ca="1">MMULT('Количество акций на 4 января'!$B881:$F881,AI$2:AI$6)/MMULT('Количество акций на 4 января'!$B881:$F881,AH$2:AH$6)-1</f>
        <v>1.3826446778539836E-2</v>
      </c>
      <c r="AJ886" s="15" cm="1">
        <f t="array" aca="1" ref="AJ886" ca="1">MMULT('Количество акций на 4 января'!$B881:$F881,AJ$2:AJ$6)/MMULT('Количество акций на 4 января'!$B881:$F881,AI$2:AI$6)-1</f>
        <v>-4.7957990239472226E-3</v>
      </c>
      <c r="AK886" s="15" cm="1">
        <f t="array" aca="1" ref="AK886" ca="1">MMULT('Количество акций на 4 января'!$B881:$F881,AK$2:AK$6)/MMULT('Количество акций на 4 января'!$B881:$F881,AJ$2:AJ$6)-1</f>
        <v>4.2592638874903166E-3</v>
      </c>
      <c r="AL886" s="15" cm="1">
        <f t="array" aca="1" ref="AL886" ca="1">MMULT('Количество акций на 4 января'!$B881:$F881,AL$2:AL$6)/MMULT('Количество акций на 4 января'!$B881:$F881,AK$2:AK$6)-1</f>
        <v>-5.7255100743229814E-3</v>
      </c>
      <c r="AM886" s="15" cm="1">
        <f t="array" aca="1" ref="AM886" ca="1">MMULT('Количество акций на 4 января'!$B881:$F881,AM$2:AM$6)/MMULT('Количество акций на 4 января'!$B881:$F881,AL$2:AL$6)-1</f>
        <v>-1.1717555251858691E-2</v>
      </c>
      <c r="AN886" s="15" cm="1">
        <f t="array" aca="1" ref="AN886" ca="1">MMULT('Количество акций на 4 января'!$B881:$F881,AN$2:AN$6)/MMULT('Количество акций на 4 января'!$B881:$F881,AM$2:AM$6)-1</f>
        <v>-5.6343212268946674E-3</v>
      </c>
      <c r="AO886" s="15" cm="1">
        <f t="array" aca="1" ref="AO886" ca="1">MMULT('Количество акций на 4 января'!$B881:$F881,AO$2:AO$6)/MMULT('Количество акций на 4 января'!$B881:$F881,AN$2:AN$6)-1</f>
        <v>1.2857049892692984E-2</v>
      </c>
      <c r="AP886" s="15" cm="1">
        <f t="array" aca="1" ref="AP886" ca="1">MMULT('Количество акций на 4 января'!$B881:$F881,AP$2:AP$6)/MMULT('Количество акций на 4 января'!$B881:$F881,AO$2:AO$6)-1</f>
        <v>1.1515769072722115E-2</v>
      </c>
      <c r="AQ886" s="15" cm="1">
        <f t="array" aca="1" ref="AQ886" ca="1">MMULT('Количество акций на 4 января'!$B881:$F881,AQ$2:AQ$6)/MMULT('Количество акций на 4 января'!$B881:$F881,AP$2:AP$6)-1</f>
        <v>-4.2965607934908334E-3</v>
      </c>
      <c r="AR886" s="15" cm="1">
        <f t="array" aca="1" ref="AR886" ca="1">MMULT('Количество акций на 4 января'!$B881:$F881,AR$2:AR$6)/MMULT('Количество акций на 4 января'!$B881:$F881,AQ$2:AQ$6)-1</f>
        <v>-1.1191360189078181E-2</v>
      </c>
      <c r="AS886" s="15" cm="1">
        <f t="array" aca="1" ref="AS886" ca="1">MMULT('Количество акций на 4 января'!$B881:$F881,AS$2:AS$6)/MMULT('Количество акций на 4 января'!$B881:$F881,AR$2:AR$6)-1</f>
        <v>1.7018200406669237E-2</v>
      </c>
      <c r="AT886" s="15" cm="1">
        <f t="array" aca="1" ref="AT886" ca="1">MMULT('Количество акций на 4 января'!$B881:$F881,AT$2:AT$6)/MMULT('Количество акций на 4 января'!$B881:$F881,AS$2:AS$6)-1</f>
        <v>2.0413676343839837E-2</v>
      </c>
      <c r="AU886" s="15" cm="1">
        <f t="array" aca="1" ref="AU886" ca="1">MMULT('Количество акций на 4 января'!$B881:$F881,AU$2:AU$6)/MMULT('Количество акций на 4 января'!$B881:$F881,AT$2:AT$6)-1</f>
        <v>-7.0763149817290039E-3</v>
      </c>
      <c r="AV886" s="15" cm="1">
        <f t="array" aca="1" ref="AV886" ca="1">MMULT('Количество акций на 4 января'!$B881:$F881,AV$2:AV$6)/MMULT('Количество акций на 4 января'!$B881:$F881,AU$2:AU$6)-1</f>
        <v>1.0923868503857515E-2</v>
      </c>
      <c r="AW886" s="15" cm="1">
        <f t="array" aca="1" ref="AW886" ca="1">MMULT('Количество акций на 4 января'!$B881:$F881,AW$2:AW$6)/MMULT('Количество акций на 4 января'!$B881:$F881,AV$2:AV$6)-1</f>
        <v>6.0538298767087717E-4</v>
      </c>
      <c r="AX886" s="15" cm="1">
        <f t="array" aca="1" ref="AX886" ca="1">MMULT('Количество акций на 4 января'!$B881:$F881,AX$2:AX$6)/MMULT('Количество акций на 4 января'!$B881:$F881,AW$2:AW$6)-1</f>
        <v>2.0349968973288224E-2</v>
      </c>
      <c r="AY886" s="15" cm="1">
        <f t="array" aca="1" ref="AY886" ca="1">MMULT('Количество акций на 4 января'!$B881:$F881,AY$2:AY$6)/MMULT('Количество акций на 4 января'!$B881:$F881,AX$2:AX$6)-1</f>
        <v>-9.1040213771573786E-3</v>
      </c>
      <c r="AZ886" s="15" cm="1">
        <f t="array" aca="1" ref="AZ886" ca="1">MMULT('Количество акций на 4 января'!$B881:$F881,AZ$2:AZ$6)/MMULT('Количество акций на 4 января'!$B881:$F881,AY$2:AY$6)-1</f>
        <v>-1.8350434256728665E-2</v>
      </c>
      <c r="BA886" s="15" cm="1">
        <f t="array" aca="1" ref="BA886" ca="1">MMULT('Количество акций на 4 января'!$B881:$F881,BA$2:BA$6)/MMULT('Количество акций на 4 января'!$B881:$F881,AZ$2:AZ$6)-1</f>
        <v>-1.8976589405330868E-2</v>
      </c>
      <c r="BB886" s="15" cm="1">
        <f t="array" aca="1" ref="BB886" ca="1">MMULT('Количество акций на 4 января'!$B881:$F881,BB$2:BB$6)/MMULT('Количество акций на 4 января'!$B881:$F881,BA$2:BA$6)-1</f>
        <v>1.1891131332314453E-2</v>
      </c>
      <c r="BC886" s="15" cm="1">
        <f t="array" aca="1" ref="BC886" ca="1">MMULT('Количество акций на 4 января'!$B881:$F881,BC$2:BC$6)/MMULT('Количество акций на 4 января'!$B881:$F881,BB$2:BB$6)-1</f>
        <v>7.0190416150173185E-4</v>
      </c>
      <c r="BD886" s="15" cm="1">
        <f t="array" aca="1" ref="BD886" ca="1">MMULT('Количество акций на 4 января'!$B881:$F881,BD$2:BD$6)/MMULT('Количество акций на 4 января'!$B881:$F881,BC$2:BC$6)-1</f>
        <v>-1.8332259213499458E-2</v>
      </c>
      <c r="BE886" s="15" cm="1">
        <f t="array" aca="1" ref="BE886" ca="1">MMULT('Количество акций на 4 января'!$B881:$F881,BE$2:BE$6)/MMULT('Количество акций на 4 января'!$B881:$F881,BD$2:BD$6)-1</f>
        <v>7.2801272129163763E-4</v>
      </c>
      <c r="BF886" s="15" cm="1">
        <f t="array" aca="1" ref="BF886" ca="1">MMULT('Количество акций на 4 января'!$B881:$F881,BF$2:BF$6)/MMULT('Количество акций на 4 января'!$B881:$F881,BE$2:BE$6)-1</f>
        <v>3.1521978151456409E-3</v>
      </c>
      <c r="BG886" s="15" cm="1">
        <f t="array" aca="1" ref="BG886" ca="1">MMULT('Количество акций на 4 января'!$B881:$F881,BG$2:BG$6)/MMULT('Количество акций на 4 января'!$B881:$F881,BF$2:BF$6)-1</f>
        <v>1.9812993982129878E-2</v>
      </c>
      <c r="BH886" s="15" cm="1">
        <f t="array" aca="1" ref="BH886" ca="1">MMULT('Количество акций на 4 января'!$B881:$F881,BH$2:BH$6)/MMULT('Количество акций на 4 января'!$B881:$F881,BG$2:BG$6)-1</f>
        <v>4.7760171270909701E-3</v>
      </c>
      <c r="BI886" s="15" cm="1">
        <f t="array" aca="1" ref="BI886" ca="1">MMULT('Количество акций на 4 января'!$B881:$F881,BI$2:BI$6)/MMULT('Количество акций на 4 января'!$B881:$F881,BH$2:BH$6)-1</f>
        <v>-6.0816180264060549E-3</v>
      </c>
      <c r="BJ886" s="15" cm="1">
        <f t="array" aca="1" ref="BJ886" ca="1">MMULT('Количество акций на 4 января'!$B881:$F881,BJ$2:BJ$6)/MMULT('Количество акций на 4 января'!$B881:$F881,BI$2:BI$6)-1</f>
        <v>9.4287598635878211E-4</v>
      </c>
      <c r="BK886" s="15" cm="1">
        <f t="array" aca="1" ref="BK886" ca="1">MMULT('Количество акций на 4 января'!$B881:$F881,BK$2:BK$6)/MMULT('Количество акций на 4 января'!$B881:$F881,BJ$2:BJ$6)-1</f>
        <v>-2.0030830818660306E-3</v>
      </c>
      <c r="BL886" s="15" cm="1">
        <f t="array" aca="1" ref="BL886" ca="1">MMULT('Количество акций на 4 января'!$B881:$F881,BL$2:BL$6)/MMULT('Количество акций на 4 января'!$B881:$F881,BK$2:BK$6)-1</f>
        <v>4.5561276389263217E-3</v>
      </c>
      <c r="BM886" s="15" cm="1">
        <f t="array" aca="1" ref="BM886" ca="1">MMULT('Количество акций на 4 января'!$B881:$F881,BM$2:BM$6)/MMULT('Количество акций на 4 января'!$B881:$F881,BL$2:BL$6)-1</f>
        <v>-9.8920148277525932E-3</v>
      </c>
      <c r="BN886" s="15" cm="1">
        <f t="array" aca="1" ref="BN886" ca="1">MMULT('Количество акций на 4 января'!$B881:$F881,BN$2:BN$6)/MMULT('Количество акций на 4 января'!$B881:$F881,BM$2:BM$6)-1</f>
        <v>-1.698276765646578E-2</v>
      </c>
      <c r="BO886" s="15" cm="1">
        <f t="array" aca="1" ref="BO886" ca="1">MMULT('Количество акций на 4 января'!$B881:$F881,BO$2:BO$6)/MMULT('Количество акций на 4 января'!$B881:$F881,BN$2:BN$6)-1</f>
        <v>8.3333758221730836E-3</v>
      </c>
      <c r="BP886" s="15" cm="1">
        <f t="array" aca="1" ref="BP886" ca="1">MMULT('Количество акций на 4 января'!$B881:$F881,BP$2:BP$6)/MMULT('Количество акций на 4 января'!$B881:$F881,BO$2:BO$6)-1</f>
        <v>5.9736711826441358E-4</v>
      </c>
      <c r="BQ886" s="15" cm="1">
        <f t="array" aca="1" ref="BQ886" ca="1">MMULT('Количество акций на 4 января'!$B881:$F881,BQ$2:BQ$6)/MMULT('Количество акций на 4 января'!$B881:$F881,BP$2:BP$6)-1</f>
        <v>-7.2662889347346882E-3</v>
      </c>
      <c r="BR886" s="15" cm="1">
        <f t="array" aca="1" ref="BR886" ca="1">MMULT('Количество акций на 4 января'!$B881:$F881,BR$2:BR$6)/MMULT('Количество акций на 4 января'!$B881:$F881,BQ$2:BQ$6)-1</f>
        <v>7.4313773117447024E-3</v>
      </c>
      <c r="BS886" s="15" cm="1">
        <f t="array" aca="1" ref="BS886" ca="1">MMULT('Количество акций на 4 января'!$B881:$F881,BS$2:BS$6)/MMULT('Количество акций на 4 января'!$B881:$F881,BR$2:BR$6)-1</f>
        <v>1.0675334033455774E-2</v>
      </c>
      <c r="BT886" s="15" cm="1">
        <f t="array" aca="1" ref="BT886" ca="1">MMULT('Количество акций на 4 января'!$B881:$F881,BT$2:BT$6)/MMULT('Количество акций на 4 января'!$B881:$F881,BS$2:BS$6)-1</f>
        <v>5.1045791135675422E-3</v>
      </c>
      <c r="BU886" s="15" cm="1">
        <f t="array" aca="1" ref="BU886" ca="1">MMULT('Количество акций на 4 января'!$B881:$F881,BU$2:BU$6)/MMULT('Количество акций на 4 января'!$B881:$F881,BT$2:BT$6)-1</f>
        <v>-6.6365793419834729E-3</v>
      </c>
      <c r="BV886" s="15" cm="1">
        <f t="array" aca="1" ref="BV886" ca="1">MMULT('Количество акций на 4 января'!$B881:$F881,BV$2:BV$6)/MMULT('Количество акций на 4 января'!$B881:$F881,BU$2:BU$6)-1</f>
        <v>1.1311167897544827E-2</v>
      </c>
      <c r="BW886" s="15" cm="1">
        <f t="array" aca="1" ref="BW886" ca="1">MMULT('Количество акций на 4 января'!$B881:$F881,BW$2:BW$6)/MMULT('Количество акций на 4 января'!$B881:$F881,BV$2:BV$6)-1</f>
        <v>-9.4289581033584202E-3</v>
      </c>
      <c r="BX886" s="15" cm="1">
        <f t="array" aca="1" ref="BX886" ca="1">MMULT('Количество акций на 4 января'!$B881:$F881,BX$2:BX$6)/MMULT('Количество акций на 4 января'!$B881:$F881,BW$2:BW$6)-1</f>
        <v>-6.8494930786350272E-3</v>
      </c>
      <c r="BY886" s="15" cm="1">
        <f t="array" aca="1" ref="BY886" ca="1">MMULT('Количество акций на 4 января'!$B881:$F881,BY$2:BY$6)/MMULT('Количество акций на 4 января'!$B881:$F881,BX$2:BX$6)-1</f>
        <v>1.5534553917124772E-3</v>
      </c>
      <c r="BZ886" s="15" cm="1">
        <f t="array" aca="1" ref="BZ886" ca="1">MMULT('Количество акций на 4 января'!$B881:$F881,BZ$2:BZ$6)/MMULT('Количество акций на 4 января'!$B881:$F881,BY$2:BY$6)-1</f>
        <v>9.3400578973643622E-3</v>
      </c>
      <c r="CA886" s="15" cm="1">
        <f t="array" aca="1" ref="CA886" ca="1">MMULT('Количество акций на 4 января'!$B881:$F881,CA$2:CA$6)/MMULT('Количество акций на 4 января'!$B881:$F881,BZ$2:BZ$6)-1</f>
        <v>4.8665737592858971E-3</v>
      </c>
      <c r="CB886" s="15" cm="1">
        <f t="array" aca="1" ref="CB886" ca="1">MMULT('Количество акций на 4 января'!$B881:$F881,CB$2:CB$6)/MMULT('Количество акций на 4 января'!$B881:$F881,CA$2:CA$6)-1</f>
        <v>7.4334166200453744E-3</v>
      </c>
      <c r="CC886" s="15" cm="1">
        <f t="array" aca="1" ref="CC886" ca="1">MMULT('Количество акций на 4 января'!$B881:$F881,CC$2:CC$6)/MMULT('Количество акций на 4 января'!$B881:$F881,CB$2:CB$6)-1</f>
        <v>3.1328134676191777E-3</v>
      </c>
      <c r="CD886" s="15" cm="1">
        <f t="array" aca="1" ref="CD886" ca="1">MMULT('Количество акций на 4 января'!$B881:$F881,CD$2:CD$6)/MMULT('Количество акций на 4 января'!$B881:$F881,CC$2:CC$6)-1</f>
        <v>-3.0704678036824751E-3</v>
      </c>
      <c r="CE886" s="15" cm="1">
        <f t="array" aca="1" ref="CE886" ca="1">MMULT('Количество акций на 4 января'!$B881:$F881,CE$2:CE$6)/MMULT('Количество акций на 4 января'!$B881:$F881,CD$2:CD$6)-1</f>
        <v>-3.7293883624460733E-3</v>
      </c>
      <c r="CF886" s="15" cm="1">
        <f t="array" aca="1" ref="CF886" ca="1">MMULT('Количество акций на 4 января'!$B881:$F881,CF$2:CF$6)/MMULT('Количество акций на 4 января'!$B881:$F881,CE$2:CE$6)-1</f>
        <v>-3.764432150813235E-3</v>
      </c>
      <c r="CG886" s="15" cm="1">
        <f t="array" aca="1" ref="CG886" ca="1">MMULT('Количество акций на 4 января'!$B881:$F881,CG$2:CG$6)/MMULT('Количество акций на 4 января'!$B881:$F881,CF$2:CF$6)-1</f>
        <v>1.7194766978263276E-2</v>
      </c>
      <c r="CH886" s="15" cm="1">
        <f t="array" aca="1" ref="CH886" ca="1">MMULT('Количество акций на 4 января'!$B881:$F881,CH$2:CH$6)/MMULT('Количество акций на 4 января'!$B881:$F881,CG$2:CG$6)-1</f>
        <v>9.9549456057521635E-3</v>
      </c>
      <c r="CI886" s="15" cm="1">
        <f t="array" aca="1" ref="CI886" ca="1">MMULT('Количество акций на 4 января'!$B881:$F881,CI$2:CI$6)/MMULT('Количество акций на 4 января'!$B881:$F881,CH$2:CH$6)-1</f>
        <v>1.6557403699617002E-2</v>
      </c>
      <c r="CJ886" s="15" cm="1">
        <f t="array" aca="1" ref="CJ886" ca="1">MMULT('Количество акций на 4 января'!$B881:$F881,CJ$2:CJ$6)/MMULT('Количество акций на 4 января'!$B881:$F881,CI$2:CI$6)-1</f>
        <v>4.5409784850152235E-3</v>
      </c>
      <c r="CK886" s="15" cm="1">
        <f t="array" aca="1" ref="CK886" ca="1">MMULT('Количество акций на 4 января'!$B881:$F881,CK$2:CK$6)/MMULT('Количество акций на 4 января'!$B881:$F881,CJ$2:CJ$6)-1</f>
        <v>7.2808282538234792E-3</v>
      </c>
      <c r="CL886" s="15" cm="1">
        <f t="array" aca="1" ref="CL886" ca="1">MMULT('Количество акций на 4 января'!$B881:$F881,CL$2:CL$6)/MMULT('Количество акций на 4 января'!$B881:$F881,CK$2:CK$6)-1</f>
        <v>-1.8590986708816204E-2</v>
      </c>
      <c r="CM886" s="15" cm="1">
        <f t="array" aca="1" ref="CM886" ca="1">MMULT('Количество акций на 4 января'!$B881:$F881,CM$2:CM$6)/MMULT('Количество акций на 4 января'!$B881:$F881,CL$2:CL$6)-1</f>
        <v>-7.2066345860192227E-3</v>
      </c>
      <c r="CN886" s="15" cm="1">
        <f t="array" aca="1" ref="CN886" ca="1">MMULT('Количество акций на 4 января'!$B881:$F881,CN$2:CN$6)/MMULT('Количество акций на 4 января'!$B881:$F881,CM$2:CM$6)-1</f>
        <v>1.178622835867027E-2</v>
      </c>
      <c r="CO886" s="15" cm="1">
        <f t="array" aca="1" ref="CO886" ca="1">MMULT('Количество акций на 4 января'!$B881:$F881,CO$2:CO$6)/MMULT('Количество акций на 4 января'!$B881:$F881,CN$2:CN$6)-1</f>
        <v>8.5749380613253656E-4</v>
      </c>
      <c r="CP886" s="15" cm="1">
        <f t="array" aca="1" ref="CP886" ca="1">MMULT('Количество акций на 4 января'!$B881:$F881,CP$2:CP$6)/MMULT('Количество акций на 4 января'!$B881:$F881,CO$2:CO$6)-1</f>
        <v>1.3148646329435909E-2</v>
      </c>
      <c r="CQ886" s="15" cm="1">
        <f t="array" aca="1" ref="CQ886" ca="1">MMULT('Количество акций на 4 января'!$B881:$F881,CQ$2:CQ$6)/MMULT('Количество акций на 4 января'!$B881:$F881,CP$2:CP$6)-1</f>
        <v>1.2256262612516888E-2</v>
      </c>
      <c r="CR886" s="15" cm="1">
        <f t="array" aca="1" ref="CR886" ca="1">MMULT('Количество акций на 4 января'!$B881:$F881,CR$2:CR$6)/MMULT('Количество акций на 4 января'!$B881:$F881,CQ$2:CQ$6)-1</f>
        <v>-2.2685850544038155E-2</v>
      </c>
      <c r="CS886" s="15" cm="1">
        <f t="array" aca="1" ref="CS886" ca="1">MMULT('Количество акций на 4 января'!$B881:$F881,CS$2:CS$6)/MMULT('Количество акций на 4 января'!$B881:$F881,CR$2:CR$6)-1</f>
        <v>-2.3852960985213389E-3</v>
      </c>
      <c r="CT886" s="15" cm="1">
        <f t="array" aca="1" ref="CT886" ca="1">MMULT('Количество акций на 4 января'!$B881:$F881,CT$2:CT$6)/MMULT('Количество акций на 4 января'!$B881:$F881,CS$2:CS$6)-1</f>
        <v>8.7678119806164911E-3</v>
      </c>
      <c r="CU886" s="15" cm="1">
        <f t="array" aca="1" ref="CU886" ca="1">MMULT('Количество акций на 4 января'!$B881:$F881,CU$2:CU$6)/MMULT('Количество акций на 4 января'!$B881:$F881,CT$2:CT$6)-1</f>
        <v>4.444695849737279E-3</v>
      </c>
      <c r="CV886" s="15" cm="1">
        <f t="array" aca="1" ref="CV886" ca="1">MMULT('Количество акций на 4 января'!$B881:$F881,CV$2:CV$6)/MMULT('Количество акций на 4 января'!$B881:$F881,CU$2:CU$6)-1</f>
        <v>6.5949010085375459E-3</v>
      </c>
      <c r="CW886" s="15" cm="1">
        <f t="array" aca="1" ref="CW886" ca="1">MMULT('Количество акций на 4 января'!$B881:$F881,CW$2:CW$6)/MMULT('Количество акций на 4 января'!$B881:$F881,CV$2:CV$6)-1</f>
        <v>3.4358253231627778E-3</v>
      </c>
      <c r="CX886" s="15" cm="1">
        <f t="array" aca="1" ref="CX886" ca="1">MMULT('Количество акций на 4 января'!$B881:$F881,CX$2:CX$6)/MMULT('Количество акций на 4 января'!$B881:$F881,CW$2:CW$6)-1</f>
        <v>8.0884639170393235E-3</v>
      </c>
      <c r="CY886" s="15" cm="1">
        <f t="array" aca="1" ref="CY886" ca="1">MMULT('Количество акций на 4 января'!$B881:$F881,CY$2:CY$6)/MMULT('Количество акций на 4 января'!$B881:$F881,CX$2:CX$6)-1</f>
        <v>-8.5801619661793893E-3</v>
      </c>
      <c r="CZ886" s="15" cm="1">
        <f t="array" aca="1" ref="CZ886" ca="1">MMULT('Количество акций на 4 января'!$B881:$F881,CZ$2:CZ$6)/MMULT('Количество акций на 4 января'!$B881:$F881,CY$2:CY$6)-1</f>
        <v>-3.7843113823554653E-4</v>
      </c>
      <c r="DA886" s="15" cm="1">
        <f t="array" aca="1" ref="DA886" ca="1">MMULT('Количество акций на 4 января'!$B881:$F881,DA$2:DA$6)/MMULT('Количество акций на 4 января'!$B881:$F881,CZ$2:CZ$6)-1</f>
        <v>1.1065290832668051E-2</v>
      </c>
      <c r="DB886" s="15" cm="1">
        <f t="array" aca="1" ref="DB886" ca="1">MMULT('Количество акций на 4 января'!$B881:$F881,DB$2:DB$6)/MMULT('Количество акций на 4 января'!$B881:$F881,DA$2:DA$6)-1</f>
        <v>1.3367047217303751E-2</v>
      </c>
      <c r="DC886" s="15" cm="1">
        <f t="array" aca="1" ref="DC886" ca="1">MMULT('Количество акций на 4 января'!$B881:$F881,DC$2:DC$6)/MMULT('Количество акций на 4 января'!$B881:$F881,DB$2:DB$6)-1</f>
        <v>-6.4275203701291694E-4</v>
      </c>
      <c r="DD886" s="15" cm="1">
        <f t="array" aca="1" ref="DD886" ca="1">MMULT('Количество акций на 4 января'!$B881:$F881,DD$2:DD$6)/MMULT('Количество акций на 4 января'!$B881:$F881,DC$2:DC$6)-1</f>
        <v>-4.6482466112840459E-4</v>
      </c>
      <c r="DE886" s="15" cm="1">
        <f t="array" aca="1" ref="DE886" ca="1">MMULT('Количество акций на 4 января'!$B881:$F881,DE$2:DE$6)/MMULT('Количество акций на 4 января'!$B881:$F881,DD$2:DD$6)-1</f>
        <v>6.7673954154656712E-3</v>
      </c>
      <c r="DF886" s="15" cm="1">
        <f t="array" aca="1" ref="DF886" ca="1">MMULT('Количество акций на 4 января'!$B881:$F881,DF$2:DF$6)/MMULT('Количество акций на 4 января'!$B881:$F881,DE$2:DE$6)-1</f>
        <v>-2.337766215892656E-3</v>
      </c>
      <c r="DG886" s="15" cm="1">
        <f t="array" aca="1" ref="DG886" ca="1">MMULT('Количество акций на 4 января'!$B881:$F881,DG$2:DG$6)/MMULT('Количество акций на 4 января'!$B881:$F881,DF$2:DF$6)-1</f>
        <v>9.8511340255336144E-3</v>
      </c>
      <c r="DH886" s="15" cm="1">
        <f t="array" aca="1" ref="DH886" ca="1">MMULT('Количество акций на 4 января'!$B881:$F881,DH$2:DH$6)/MMULT('Количество акций на 4 января'!$B881:$F881,DG$2:DG$6)-1</f>
        <v>-2.1942599486426406E-3</v>
      </c>
      <c r="DI886" s="15" cm="1">
        <f t="array" aca="1" ref="DI886" ca="1">MMULT('Количество акций на 4 января'!$B881:$F881,DI$2:DI$6)/MMULT('Количество акций на 4 января'!$B881:$F881,DH$2:DH$6)-1</f>
        <v>-1.4821467182771775E-3</v>
      </c>
      <c r="DJ886" s="15" cm="1">
        <f t="array" aca="1" ref="DJ886" ca="1">MMULT('Количество акций на 4 января'!$B881:$F881,DJ$2:DJ$6)/MMULT('Количество акций на 4 января'!$B881:$F881,DI$2:DI$6)-1</f>
        <v>-3.3749026854734687E-4</v>
      </c>
      <c r="DK886" s="15" cm="1">
        <f t="array" aca="1" ref="DK886" ca="1">MMULT('Количество акций на 4 января'!$B881:$F881,DK$2:DK$6)/MMULT('Количество акций на 4 января'!$B881:$F881,DJ$2:DJ$6)-1</f>
        <v>-1.1624641988256412E-2</v>
      </c>
      <c r="DL886" s="15" cm="1">
        <f t="array" aca="1" ref="DL886" ca="1">MMULT('Количество акций на 4 января'!$B881:$F881,DL$2:DL$6)/MMULT('Количество акций на 4 января'!$B881:$F881,DK$2:DK$6)-1</f>
        <v>-4.2690839425029159E-3</v>
      </c>
      <c r="DM886" s="15" cm="1">
        <f t="array" aca="1" ref="DM886" ca="1">MMULT('Количество акций на 4 января'!$B881:$F881,DM$2:DM$6)/MMULT('Количество акций на 4 января'!$B881:$F881,DL$2:DL$6)-1</f>
        <v>1.84827758102446E-3</v>
      </c>
      <c r="DN886" s="15" cm="1">
        <f t="array" aca="1" ref="DN886" ca="1">MMULT('Количество акций на 4 января'!$B881:$F881,DN$2:DN$6)/MMULT('Количество акций на 4 января'!$B881:$F881,DM$2:DM$6)-1</f>
        <v>-3.2721144467167118E-3</v>
      </c>
      <c r="DO886" s="15" cm="1">
        <f t="array" aca="1" ref="DO886" ca="1">MMULT('Количество акций на 4 января'!$B881:$F881,DO$2:DO$6)/MMULT('Количество акций на 4 января'!$B881:$F881,DN$2:DN$6)-1</f>
        <v>4.2697436363896557E-3</v>
      </c>
      <c r="DP886" s="15" cm="1">
        <f t="array" aca="1" ref="DP886" ca="1">MMULT('Количество акций на 4 января'!$B881:$F881,DP$2:DP$6)/MMULT('Количество акций на 4 января'!$B881:$F881,DO$2:DO$6)-1</f>
        <v>3.6280630718106277E-3</v>
      </c>
      <c r="DQ886" s="15" cm="1">
        <f t="array" aca="1" ref="DQ886" ca="1">MMULT('Количество акций на 4 января'!$B881:$F881,DQ$2:DQ$6)/MMULT('Количество акций на 4 января'!$B881:$F881,DP$2:DP$6)-1</f>
        <v>-3.5886408624092869E-3</v>
      </c>
      <c r="DR886" s="15" cm="1">
        <f t="array" aca="1" ref="DR886" ca="1">MMULT('Количество акций на 4 января'!$B881:$F881,DR$2:DR$6)/MMULT('Количество акций на 4 января'!$B881:$F881,DQ$2:DQ$6)-1</f>
        <v>-5.4156252216036593E-3</v>
      </c>
      <c r="DS886" s="15" cm="1">
        <f t="array" aca="1" ref="DS886" ca="1">MMULT('Количество акций на 4 января'!$B881:$F881,DS$2:DS$6)/MMULT('Количество акций на 4 января'!$B881:$F881,DR$2:DR$6)-1</f>
        <v>7.2097458173634443E-3</v>
      </c>
      <c r="DT886" s="15" cm="1">
        <f t="array" aca="1" ref="DT886" ca="1">MMULT('Количество акций на 4 января'!$B881:$F881,DT$2:DT$6)/MMULT('Количество акций на 4 января'!$B881:$F881,DS$2:DS$6)-1</f>
        <v>-5.2912153595802147E-3</v>
      </c>
      <c r="DU886" s="15" cm="1">
        <f t="array" aca="1" ref="DU886" ca="1">MMULT('Количество акций на 4 января'!$B881:$F881,DU$2:DU$6)/MMULT('Количество акций на 4 января'!$B881:$F881,DT$2:DT$6)-1</f>
        <v>-1.0240269956356296E-2</v>
      </c>
      <c r="DV886" s="15" cm="1">
        <f t="array" aca="1" ref="DV886" ca="1">MMULT('Количество акций на 4 января'!$B881:$F881,DV$2:DV$6)/MMULT('Количество акций на 4 января'!$B881:$F881,DU$2:DU$6)-1</f>
        <v>7.5617261510658729E-3</v>
      </c>
      <c r="DW886" s="24" cm="1">
        <f t="array" aca="1" ref="DW886" ca="1">MMULT('Количество акций на 4 января'!$B881:$F881,DW$2:DW$6)/MMULT('Количество акций на 4 января'!$B881:$F881,DV$2:DV$6)-1</f>
        <v>5.497375050315334E-3</v>
      </c>
      <c r="DX886" s="28">
        <f t="shared" ca="1" si="27"/>
        <v>1.0574389940799529E-3</v>
      </c>
      <c r="DY886" s="28">
        <f t="shared" ca="1" si="26"/>
        <v>1.0491685386668259E-2</v>
      </c>
    </row>
    <row r="887" spans="1:129" x14ac:dyDescent="0.3">
      <c r="A887">
        <v>881</v>
      </c>
      <c r="C887" s="23" cm="1">
        <f t="array" aca="1" ref="C887" ca="1">MMULT('Количество акций на 4 января'!$B882:$F882,C$2:C$6)/MMULT('Количество акций на 4 января'!$B882:$F882,B$2:B$6)-1</f>
        <v>1.2503330474406216E-2</v>
      </c>
      <c r="D887" s="15" cm="1">
        <f t="array" aca="1" ref="D887" ca="1">MMULT('Количество акций на 4 января'!$B882:$F882,D$2:D$6)/MMULT('Количество акций на 4 января'!$B882:$F882,C$2:C$6)-1</f>
        <v>9.3908774159734421E-4</v>
      </c>
      <c r="E887" s="15" cm="1">
        <f t="array" aca="1" ref="E887" ca="1">MMULT('Количество акций на 4 января'!$B882:$F882,E$2:E$6)/MMULT('Количество акций на 4 января'!$B882:$F882,D$2:D$6)-1</f>
        <v>4.2699717291888373E-2</v>
      </c>
      <c r="F887" s="15" cm="1">
        <f t="array" aca="1" ref="F887" ca="1">MMULT('Количество акций на 4 января'!$B882:$F882,F$2:F$6)/MMULT('Количество акций на 4 января'!$B882:$F882,E$2:E$6)-1</f>
        <v>6.7942265607869867E-3</v>
      </c>
      <c r="G887" s="15" cm="1">
        <f t="array" aca="1" ref="G887" ca="1">MMULT('Количество акций на 4 января'!$B882:$F882,G$2:G$6)/MMULT('Количество акций на 4 января'!$B882:$F882,F$2:F$6)-1</f>
        <v>-1.5201093978377545E-3</v>
      </c>
      <c r="H887" s="15" cm="1">
        <f t="array" aca="1" ref="H887" ca="1">MMULT('Количество акций на 4 января'!$B882:$F882,H$2:H$6)/MMULT('Количество акций на 4 января'!$B882:$F882,G$2:G$6)-1</f>
        <v>-9.3510869517882123E-3</v>
      </c>
      <c r="I887" s="15" cm="1">
        <f t="array" aca="1" ref="I887" ca="1">MMULT('Количество акций на 4 января'!$B882:$F882,I$2:I$6)/MMULT('Количество акций на 4 января'!$B882:$F882,H$2:H$6)-1</f>
        <v>7.7183117335346552E-3</v>
      </c>
      <c r="J887" s="15" cm="1">
        <f t="array" aca="1" ref="J887" ca="1">MMULT('Количество акций на 4 января'!$B882:$F882,J$2:J$6)/MMULT('Количество акций на 4 января'!$B882:$F882,I$2:I$6)-1</f>
        <v>-1.9256502303281464E-2</v>
      </c>
      <c r="K887" s="15" cm="1">
        <f t="array" aca="1" ref="K887" ca="1">MMULT('Количество акций на 4 января'!$B882:$F882,K$2:K$6)/MMULT('Количество акций на 4 января'!$B882:$F882,J$2:J$6)-1</f>
        <v>5.3103881528093755E-3</v>
      </c>
      <c r="L887" s="15" cm="1">
        <f t="array" aca="1" ref="L887" ca="1">MMULT('Количество акций на 4 января'!$B882:$F882,L$2:L$6)/MMULT('Количество акций на 4 января'!$B882:$F882,K$2:K$6)-1</f>
        <v>-4.065527606509356E-3</v>
      </c>
      <c r="M887" s="15" cm="1">
        <f t="array" aca="1" ref="M887" ca="1">MMULT('Количество акций на 4 января'!$B882:$F882,M$2:M$6)/MMULT('Количество акций на 4 января'!$B882:$F882,L$2:L$6)-1</f>
        <v>1.0600290086080655E-2</v>
      </c>
      <c r="N887" s="15" cm="1">
        <f t="array" aca="1" ref="N887" ca="1">MMULT('Количество акций на 4 января'!$B882:$F882,N$2:N$6)/MMULT('Количество акций на 4 января'!$B882:$F882,M$2:M$6)-1</f>
        <v>-1.6526823972530691E-2</v>
      </c>
      <c r="O887" s="15" cm="1">
        <f t="array" aca="1" ref="O887" ca="1">MMULT('Количество акций на 4 января'!$B882:$F882,O$2:O$6)/MMULT('Количество акций на 4 января'!$B882:$F882,N$2:N$6)-1</f>
        <v>-1.3889997999347092E-2</v>
      </c>
      <c r="P887" s="15" cm="1">
        <f t="array" aca="1" ref="P887" ca="1">MMULT('Количество акций на 4 января'!$B882:$F882,P$2:P$6)/MMULT('Количество акций на 4 января'!$B882:$F882,O$2:O$6)-1</f>
        <v>-3.1561882817506826E-3</v>
      </c>
      <c r="Q887" s="15" cm="1">
        <f t="array" aca="1" ref="Q887" ca="1">MMULT('Количество акций на 4 января'!$B882:$F882,Q$2:Q$6)/MMULT('Количество акций на 4 января'!$B882:$F882,P$2:P$6)-1</f>
        <v>7.7609672906708838E-4</v>
      </c>
      <c r="R887" s="15" cm="1">
        <f t="array" aca="1" ref="R887" ca="1">MMULT('Количество акций на 4 января'!$B882:$F882,R$2:R$6)/MMULT('Количество акций на 4 января'!$B882:$F882,Q$2:Q$6)-1</f>
        <v>-1.6387819236894918E-2</v>
      </c>
      <c r="S887" s="15" cm="1">
        <f t="array" aca="1" ref="S887" ca="1">MMULT('Количество акций на 4 января'!$B882:$F882,S$2:S$6)/MMULT('Количество акций на 4 января'!$B882:$F882,R$2:R$6)-1</f>
        <v>6.3927884950378822E-3</v>
      </c>
      <c r="T887" s="15" cm="1">
        <f t="array" aca="1" ref="T887" ca="1">MMULT('Количество акций на 4 января'!$B882:$F882,T$2:T$6)/MMULT('Количество акций на 4 января'!$B882:$F882,S$2:S$6)-1</f>
        <v>-2.6678244234600523E-2</v>
      </c>
      <c r="U887" s="15" cm="1">
        <f t="array" aca="1" ref="U887" ca="1">MMULT('Количество акций на 4 января'!$B882:$F882,U$2:U$6)/MMULT('Количество акций на 4 января'!$B882:$F882,T$2:T$6)-1</f>
        <v>1.5236551825902778E-2</v>
      </c>
      <c r="V887" s="15" cm="1">
        <f t="array" aca="1" ref="V887" ca="1">MMULT('Количество акций на 4 января'!$B882:$F882,V$2:V$6)/MMULT('Количество акций на 4 января'!$B882:$F882,U$2:U$6)-1</f>
        <v>-2.3016420010342209E-3</v>
      </c>
      <c r="W887" s="15" cm="1">
        <f t="array" aca="1" ref="W887" ca="1">MMULT('Количество акций на 4 января'!$B882:$F882,W$2:W$6)/MMULT('Количество акций на 4 января'!$B882:$F882,V$2:V$6)-1</f>
        <v>1.2296562310066816E-2</v>
      </c>
      <c r="X887" s="15" cm="1">
        <f t="array" aca="1" ref="X887" ca="1">MMULT('Количество акций на 4 января'!$B882:$F882,X$2:X$6)/MMULT('Количество акций на 4 января'!$B882:$F882,W$2:W$6)-1</f>
        <v>1.3908669818109454E-2</v>
      </c>
      <c r="Y887" s="15" cm="1">
        <f t="array" aca="1" ref="Y887" ca="1">MMULT('Количество акций на 4 января'!$B882:$F882,Y$2:Y$6)/MMULT('Количество акций на 4 января'!$B882:$F882,X$2:X$6)-1</f>
        <v>1.755430441962913E-3</v>
      </c>
      <c r="Z887" s="15" cm="1">
        <f t="array" aca="1" ref="Z887" ca="1">MMULT('Количество акций на 4 января'!$B882:$F882,Z$2:Z$6)/MMULT('Количество акций на 4 января'!$B882:$F882,Y$2:Y$6)-1</f>
        <v>1.4830516999405408E-2</v>
      </c>
      <c r="AA887" s="15" cm="1">
        <f t="array" aca="1" ref="AA887" ca="1">MMULT('Количество акций на 4 января'!$B882:$F882,AA$2:AA$6)/MMULT('Количество акций на 4 января'!$B882:$F882,Z$2:Z$6)-1</f>
        <v>-1.2245561349954803E-2</v>
      </c>
      <c r="AB887" s="15" cm="1">
        <f t="array" aca="1" ref="AB887" ca="1">MMULT('Количество акций на 4 января'!$B882:$F882,AB$2:AB$6)/MMULT('Количество акций на 4 января'!$B882:$F882,AA$2:AA$6)-1</f>
        <v>-1.266707720684912E-2</v>
      </c>
      <c r="AC887" s="15" cm="1">
        <f t="array" aca="1" ref="AC887" ca="1">MMULT('Количество акций на 4 января'!$B882:$F882,AC$2:AC$6)/MMULT('Количество акций на 4 января'!$B882:$F882,AB$2:AB$6)-1</f>
        <v>-3.1648531557172399E-3</v>
      </c>
      <c r="AD887" s="15" cm="1">
        <f t="array" aca="1" ref="AD887" ca="1">MMULT('Количество акций на 4 января'!$B882:$F882,AD$2:AD$6)/MMULT('Количество акций на 4 января'!$B882:$F882,AC$2:AC$6)-1</f>
        <v>8.4912005169113236E-3</v>
      </c>
      <c r="AE887" s="15" cm="1">
        <f t="array" aca="1" ref="AE887" ca="1">MMULT('Количество акций на 4 января'!$B882:$F882,AE$2:AE$6)/MMULT('Количество акций на 4 января'!$B882:$F882,AD$2:AD$6)-1</f>
        <v>2.0361208821124688E-2</v>
      </c>
      <c r="AF887" s="15" cm="1">
        <f t="array" aca="1" ref="AF887" ca="1">MMULT('Количество акций на 4 января'!$B882:$F882,AF$2:AF$6)/MMULT('Количество акций на 4 января'!$B882:$F882,AE$2:AE$6)-1</f>
        <v>1.1198364773865599E-3</v>
      </c>
      <c r="AG887" s="15" cm="1">
        <f t="array" aca="1" ref="AG887" ca="1">MMULT('Количество акций на 4 января'!$B882:$F882,AG$2:AG$6)/MMULT('Количество акций на 4 января'!$B882:$F882,AF$2:AF$6)-1</f>
        <v>-1.7778825802728937E-3</v>
      </c>
      <c r="AH887" s="15" cm="1">
        <f t="array" aca="1" ref="AH887" ca="1">MMULT('Количество акций на 4 января'!$B882:$F882,AH$2:AH$6)/MMULT('Количество акций на 4 января'!$B882:$F882,AG$2:AG$6)-1</f>
        <v>-8.2610652898871262E-3</v>
      </c>
      <c r="AI887" s="15" cm="1">
        <f t="array" aca="1" ref="AI887" ca="1">MMULT('Количество акций на 4 января'!$B882:$F882,AI$2:AI$6)/MMULT('Количество акций на 4 января'!$B882:$F882,AH$2:AH$6)-1</f>
        <v>2.2271462428449462E-2</v>
      </c>
      <c r="AJ887" s="15" cm="1">
        <f t="array" aca="1" ref="AJ887" ca="1">MMULT('Количество акций на 4 января'!$B882:$F882,AJ$2:AJ$6)/MMULT('Количество акций на 4 января'!$B882:$F882,AI$2:AI$6)-1</f>
        <v>-1.1789078940899089E-2</v>
      </c>
      <c r="AK887" s="15" cm="1">
        <f t="array" aca="1" ref="AK887" ca="1">MMULT('Количество акций на 4 января'!$B882:$F882,AK$2:AK$6)/MMULT('Количество акций на 4 января'!$B882:$F882,AJ$2:AJ$6)-1</f>
        <v>-6.497131066104278E-3</v>
      </c>
      <c r="AL887" s="15" cm="1">
        <f t="array" aca="1" ref="AL887" ca="1">MMULT('Количество акций на 4 января'!$B882:$F882,AL$2:AL$6)/MMULT('Количество акций на 4 января'!$B882:$F882,AK$2:AK$6)-1</f>
        <v>-1.6822412686885446E-2</v>
      </c>
      <c r="AM887" s="15" cm="1">
        <f t="array" aca="1" ref="AM887" ca="1">MMULT('Количество акций на 4 января'!$B882:$F882,AM$2:AM$6)/MMULT('Количество акций на 4 января'!$B882:$F882,AL$2:AL$6)-1</f>
        <v>-2.2430722686175963E-2</v>
      </c>
      <c r="AN887" s="15" cm="1">
        <f t="array" aca="1" ref="AN887" ca="1">MMULT('Количество акций на 4 января'!$B882:$F882,AN$2:AN$6)/MMULT('Количество акций на 4 января'!$B882:$F882,AM$2:AM$6)-1</f>
        <v>-1.9981528641569435E-3</v>
      </c>
      <c r="AO887" s="15" cm="1">
        <f t="array" aca="1" ref="AO887" ca="1">MMULT('Количество акций на 4 января'!$B882:$F882,AO$2:AO$6)/MMULT('Количество акций на 4 января'!$B882:$F882,AN$2:AN$6)-1</f>
        <v>1.7695726813570234E-2</v>
      </c>
      <c r="AP887" s="15" cm="1">
        <f t="array" aca="1" ref="AP887" ca="1">MMULT('Количество акций на 4 января'!$B882:$F882,AP$2:AP$6)/MMULT('Количество акций на 4 января'!$B882:$F882,AO$2:AO$6)-1</f>
        <v>4.7729614610043658E-3</v>
      </c>
      <c r="AQ887" s="15" cm="1">
        <f t="array" aca="1" ref="AQ887" ca="1">MMULT('Количество акций на 4 января'!$B882:$F882,AQ$2:AQ$6)/MMULT('Количество акций на 4 января'!$B882:$F882,AP$2:AP$6)-1</f>
        <v>-8.1037842932188964E-3</v>
      </c>
      <c r="AR887" s="15" cm="1">
        <f t="array" aca="1" ref="AR887" ca="1">MMULT('Количество акций на 4 января'!$B882:$F882,AR$2:AR$6)/MMULT('Количество акций на 4 января'!$B882:$F882,AQ$2:AQ$6)-1</f>
        <v>-1.979437590480404E-2</v>
      </c>
      <c r="AS887" s="15" cm="1">
        <f t="array" aca="1" ref="AS887" ca="1">MMULT('Количество акций на 4 января'!$B882:$F882,AS$2:AS$6)/MMULT('Количество акций на 4 января'!$B882:$F882,AR$2:AR$6)-1</f>
        <v>1.2547600288007166E-2</v>
      </c>
      <c r="AT887" s="15" cm="1">
        <f t="array" aca="1" ref="AT887" ca="1">MMULT('Количество акций на 4 января'!$B882:$F882,AT$2:AT$6)/MMULT('Количество акций на 4 января'!$B882:$F882,AS$2:AS$6)-1</f>
        <v>2.2690498986579932E-2</v>
      </c>
      <c r="AU887" s="15" cm="1">
        <f t="array" aca="1" ref="AU887" ca="1">MMULT('Количество акций на 4 января'!$B882:$F882,AU$2:AU$6)/MMULT('Количество акций на 4 января'!$B882:$F882,AT$2:AT$6)-1</f>
        <v>-1.7481106682757375E-3</v>
      </c>
      <c r="AV887" s="15" cm="1">
        <f t="array" aca="1" ref="AV887" ca="1">MMULT('Количество акций на 4 января'!$B882:$F882,AV$2:AV$6)/MMULT('Количество акций на 4 января'!$B882:$F882,AU$2:AU$6)-1</f>
        <v>8.1357359155007636E-3</v>
      </c>
      <c r="AW887" s="15" cm="1">
        <f t="array" aca="1" ref="AW887" ca="1">MMULT('Количество акций на 4 января'!$B882:$F882,AW$2:AW$6)/MMULT('Количество акций на 4 января'!$B882:$F882,AV$2:AV$6)-1</f>
        <v>3.9271525948432195E-3</v>
      </c>
      <c r="AX887" s="15" cm="1">
        <f t="array" aca="1" ref="AX887" ca="1">MMULT('Количество акций на 4 января'!$B882:$F882,AX$2:AX$6)/MMULT('Количество акций на 4 января'!$B882:$F882,AW$2:AW$6)-1</f>
        <v>1.9131260638540759E-2</v>
      </c>
      <c r="AY887" s="15" cm="1">
        <f t="array" aca="1" ref="AY887" ca="1">MMULT('Количество акций на 4 января'!$B882:$F882,AY$2:AY$6)/MMULT('Количество акций на 4 января'!$B882:$F882,AX$2:AX$6)-1</f>
        <v>-1.8918779001145802E-2</v>
      </c>
      <c r="AZ887" s="15" cm="1">
        <f t="array" aca="1" ref="AZ887" ca="1">MMULT('Количество акций на 4 января'!$B882:$F882,AZ$2:AZ$6)/MMULT('Количество акций на 4 января'!$B882:$F882,AY$2:AY$6)-1</f>
        <v>-1.4924699141482312E-2</v>
      </c>
      <c r="BA887" s="15" cm="1">
        <f t="array" aca="1" ref="BA887" ca="1">MMULT('Количество акций на 4 января'!$B882:$F882,BA$2:BA$6)/MMULT('Количество акций на 4 января'!$B882:$F882,AZ$2:AZ$6)-1</f>
        <v>-1.6514601851906341E-2</v>
      </c>
      <c r="BB887" s="15" cm="1">
        <f t="array" aca="1" ref="BB887" ca="1">MMULT('Количество акций на 4 января'!$B882:$F882,BB$2:BB$6)/MMULT('Количество акций на 4 января'!$B882:$F882,BA$2:BA$6)-1</f>
        <v>1.0358533989640373E-2</v>
      </c>
      <c r="BC887" s="15" cm="1">
        <f t="array" aca="1" ref="BC887" ca="1">MMULT('Количество акций на 4 января'!$B882:$F882,BC$2:BC$6)/MMULT('Количество акций на 4 января'!$B882:$F882,BB$2:BB$6)-1</f>
        <v>-1.1904339038493195E-3</v>
      </c>
      <c r="BD887" s="15" cm="1">
        <f t="array" aca="1" ref="BD887" ca="1">MMULT('Количество акций на 4 января'!$B882:$F882,BD$2:BD$6)/MMULT('Количество акций на 4 января'!$B882:$F882,BC$2:BC$6)-1</f>
        <v>-1.6628710397296187E-2</v>
      </c>
      <c r="BE887" s="15" cm="1">
        <f t="array" aca="1" ref="BE887" ca="1">MMULT('Количество акций на 4 января'!$B882:$F882,BE$2:BE$6)/MMULT('Количество акций на 4 января'!$B882:$F882,BD$2:BD$6)-1</f>
        <v>-8.557362851572603E-3</v>
      </c>
      <c r="BF887" s="15" cm="1">
        <f t="array" aca="1" ref="BF887" ca="1">MMULT('Количество акций на 4 января'!$B882:$F882,BF$2:BF$6)/MMULT('Количество акций на 4 января'!$B882:$F882,BE$2:BE$6)-1</f>
        <v>2.1886305124354521E-3</v>
      </c>
      <c r="BG887" s="15" cm="1">
        <f t="array" aca="1" ref="BG887" ca="1">MMULT('Количество акций на 4 января'!$B882:$F882,BG$2:BG$6)/MMULT('Количество акций на 4 января'!$B882:$F882,BF$2:BF$6)-1</f>
        <v>2.3577527690638034E-2</v>
      </c>
      <c r="BH887" s="15" cm="1">
        <f t="array" aca="1" ref="BH887" ca="1">MMULT('Количество акций на 4 января'!$B882:$F882,BH$2:BH$6)/MMULT('Количество акций на 4 января'!$B882:$F882,BG$2:BG$6)-1</f>
        <v>1.2520638494597947E-2</v>
      </c>
      <c r="BI887" s="15" cm="1">
        <f t="array" aca="1" ref="BI887" ca="1">MMULT('Количество акций на 4 января'!$B882:$F882,BI$2:BI$6)/MMULT('Количество акций на 4 января'!$B882:$F882,BH$2:BH$6)-1</f>
        <v>-4.4524487175996441E-3</v>
      </c>
      <c r="BJ887" s="15" cm="1">
        <f t="array" aca="1" ref="BJ887" ca="1">MMULT('Количество акций на 4 января'!$B882:$F882,BJ$2:BJ$6)/MMULT('Количество акций на 4 января'!$B882:$F882,BI$2:BI$6)-1</f>
        <v>6.4259212837012303E-3</v>
      </c>
      <c r="BK887" s="15" cm="1">
        <f t="array" aca="1" ref="BK887" ca="1">MMULT('Количество акций на 4 января'!$B882:$F882,BK$2:BK$6)/MMULT('Количество акций на 4 января'!$B882:$F882,BJ$2:BJ$6)-1</f>
        <v>-1.0530145782082778E-3</v>
      </c>
      <c r="BL887" s="15" cm="1">
        <f t="array" aca="1" ref="BL887" ca="1">MMULT('Количество акций на 4 января'!$B882:$F882,BL$2:BL$6)/MMULT('Количество акций на 4 января'!$B882:$F882,BK$2:BK$6)-1</f>
        <v>4.9441849345233102E-3</v>
      </c>
      <c r="BM887" s="15" cm="1">
        <f t="array" aca="1" ref="BM887" ca="1">MMULT('Количество акций на 4 января'!$B882:$F882,BM$2:BM$6)/MMULT('Количество акций на 4 января'!$B882:$F882,BL$2:BL$6)-1</f>
        <v>-8.8989610628029681E-3</v>
      </c>
      <c r="BN887" s="15" cm="1">
        <f t="array" aca="1" ref="BN887" ca="1">MMULT('Количество акций на 4 января'!$B882:$F882,BN$2:BN$6)/MMULT('Количество акций на 4 января'!$B882:$F882,BM$2:BM$6)-1</f>
        <v>-1.7383519951901016E-2</v>
      </c>
      <c r="BO887" s="15" cm="1">
        <f t="array" aca="1" ref="BO887" ca="1">MMULT('Количество акций на 4 января'!$B882:$F882,BO$2:BO$6)/MMULT('Количество акций на 4 января'!$B882:$F882,BN$2:BN$6)-1</f>
        <v>9.7069095618613765E-3</v>
      </c>
      <c r="BP887" s="15" cm="1">
        <f t="array" aca="1" ref="BP887" ca="1">MMULT('Количество акций на 4 января'!$B882:$F882,BP$2:BP$6)/MMULT('Количество акций на 4 января'!$B882:$F882,BO$2:BO$6)-1</f>
        <v>2.7293998317703405E-3</v>
      </c>
      <c r="BQ887" s="15" cm="1">
        <f t="array" aca="1" ref="BQ887" ca="1">MMULT('Количество акций на 4 января'!$B882:$F882,BQ$2:BQ$6)/MMULT('Количество акций на 4 января'!$B882:$F882,BP$2:BP$6)-1</f>
        <v>-1.5673275520146079E-3</v>
      </c>
      <c r="BR887" s="15" cm="1">
        <f t="array" aca="1" ref="BR887" ca="1">MMULT('Количество акций на 4 января'!$B882:$F882,BR$2:BR$6)/MMULT('Количество акций на 4 января'!$B882:$F882,BQ$2:BQ$6)-1</f>
        <v>1.3590627324816529E-2</v>
      </c>
      <c r="BS887" s="15" cm="1">
        <f t="array" aca="1" ref="BS887" ca="1">MMULT('Количество акций на 4 января'!$B882:$F882,BS$2:BS$6)/MMULT('Количество акций на 4 января'!$B882:$F882,BR$2:BR$6)-1</f>
        <v>9.9927048599954826E-3</v>
      </c>
      <c r="BT887" s="15" cm="1">
        <f t="array" aca="1" ref="BT887" ca="1">MMULT('Количество акций на 4 января'!$B882:$F882,BT$2:BT$6)/MMULT('Количество акций на 4 января'!$B882:$F882,BS$2:BS$6)-1</f>
        <v>2.5627070285612064E-3</v>
      </c>
      <c r="BU887" s="15" cm="1">
        <f t="array" aca="1" ref="BU887" ca="1">MMULT('Количество акций на 4 января'!$B882:$F882,BU$2:BU$6)/MMULT('Количество акций на 4 января'!$B882:$F882,BT$2:BT$6)-1</f>
        <v>-2.4854919731520653E-3</v>
      </c>
      <c r="BV887" s="15" cm="1">
        <f t="array" aca="1" ref="BV887" ca="1">MMULT('Количество акций на 4 января'!$B882:$F882,BV$2:BV$6)/MMULT('Количество акций на 4 января'!$B882:$F882,BU$2:BU$6)-1</f>
        <v>1.147047774157417E-2</v>
      </c>
      <c r="BW887" s="15" cm="1">
        <f t="array" aca="1" ref="BW887" ca="1">MMULT('Количество акций на 4 января'!$B882:$F882,BW$2:BW$6)/MMULT('Количество акций на 4 января'!$B882:$F882,BV$2:BV$6)-1</f>
        <v>-1.0312118431348494E-2</v>
      </c>
      <c r="BX887" s="15" cm="1">
        <f t="array" aca="1" ref="BX887" ca="1">MMULT('Количество акций на 4 января'!$B882:$F882,BX$2:BX$6)/MMULT('Количество акций на 4 января'!$B882:$F882,BW$2:BW$6)-1</f>
        <v>-4.704589609670462E-3</v>
      </c>
      <c r="BY887" s="15" cm="1">
        <f t="array" aca="1" ref="BY887" ca="1">MMULT('Количество акций на 4 января'!$B882:$F882,BY$2:BY$6)/MMULT('Количество акций на 4 января'!$B882:$F882,BX$2:BX$6)-1</f>
        <v>1.952706052773534E-3</v>
      </c>
      <c r="BZ887" s="15" cm="1">
        <f t="array" aca="1" ref="BZ887" ca="1">MMULT('Количество акций на 4 января'!$B882:$F882,BZ$2:BZ$6)/MMULT('Количество акций на 4 января'!$B882:$F882,BY$2:BY$6)-1</f>
        <v>9.4530272908488477E-3</v>
      </c>
      <c r="CA887" s="15" cm="1">
        <f t="array" aca="1" ref="CA887" ca="1">MMULT('Количество акций на 4 января'!$B882:$F882,CA$2:CA$6)/MMULT('Количество акций на 4 января'!$B882:$F882,BZ$2:BZ$6)-1</f>
        <v>5.6637161917529877E-3</v>
      </c>
      <c r="CB887" s="15" cm="1">
        <f t="array" aca="1" ref="CB887" ca="1">MMULT('Количество акций на 4 января'!$B882:$F882,CB$2:CB$6)/MMULT('Количество акций на 4 января'!$B882:$F882,CA$2:CA$6)-1</f>
        <v>1.1633976873101304E-2</v>
      </c>
      <c r="CC887" s="15" cm="1">
        <f t="array" aca="1" ref="CC887" ca="1">MMULT('Количество акций на 4 января'!$B882:$F882,CC$2:CC$6)/MMULT('Количество акций на 4 января'!$B882:$F882,CB$2:CB$6)-1</f>
        <v>5.9496398221610125E-3</v>
      </c>
      <c r="CD887" s="15" cm="1">
        <f t="array" aca="1" ref="CD887" ca="1">MMULT('Количество акций на 4 января'!$B882:$F882,CD$2:CD$6)/MMULT('Количество акций на 4 января'!$B882:$F882,CC$2:CC$6)-1</f>
        <v>-6.7394797098416781E-3</v>
      </c>
      <c r="CE887" s="15" cm="1">
        <f t="array" aca="1" ref="CE887" ca="1">MMULT('Количество акций на 4 января'!$B882:$F882,CE$2:CE$6)/MMULT('Количество акций на 4 января'!$B882:$F882,CD$2:CD$6)-1</f>
        <v>-4.2281983745035001E-3</v>
      </c>
      <c r="CF887" s="15" cm="1">
        <f t="array" aca="1" ref="CF887" ca="1">MMULT('Количество акций на 4 января'!$B882:$F882,CF$2:CF$6)/MMULT('Количество акций на 4 января'!$B882:$F882,CE$2:CE$6)-1</f>
        <v>-5.8440097820596781E-3</v>
      </c>
      <c r="CG887" s="15" cm="1">
        <f t="array" aca="1" ref="CG887" ca="1">MMULT('Количество акций на 4 января'!$B882:$F882,CG$2:CG$6)/MMULT('Количество акций на 4 января'!$B882:$F882,CF$2:CF$6)-1</f>
        <v>1.5638325916558671E-2</v>
      </c>
      <c r="CH887" s="15" cm="1">
        <f t="array" aca="1" ref="CH887" ca="1">MMULT('Количество акций на 4 января'!$B882:$F882,CH$2:CH$6)/MMULT('Количество акций на 4 января'!$B882:$F882,CG$2:CG$6)-1</f>
        <v>1.1390144441743022E-2</v>
      </c>
      <c r="CI887" s="15" cm="1">
        <f t="array" aca="1" ref="CI887" ca="1">MMULT('Количество акций на 4 января'!$B882:$F882,CI$2:CI$6)/MMULT('Количество акций на 4 января'!$B882:$F882,CH$2:CH$6)-1</f>
        <v>1.6783875540890225E-2</v>
      </c>
      <c r="CJ887" s="15" cm="1">
        <f t="array" aca="1" ref="CJ887" ca="1">MMULT('Количество акций на 4 января'!$B882:$F882,CJ$2:CJ$6)/MMULT('Количество акций на 4 января'!$B882:$F882,CI$2:CI$6)-1</f>
        <v>4.0251841609117989E-3</v>
      </c>
      <c r="CK887" s="15" cm="1">
        <f t="array" aca="1" ref="CK887" ca="1">MMULT('Количество акций на 4 января'!$B882:$F882,CK$2:CK$6)/MMULT('Количество акций на 4 января'!$B882:$F882,CJ$2:CJ$6)-1</f>
        <v>5.1870599361927283E-3</v>
      </c>
      <c r="CL887" s="15" cm="1">
        <f t="array" aca="1" ref="CL887" ca="1">MMULT('Количество акций на 4 января'!$B882:$F882,CL$2:CL$6)/MMULT('Количество акций на 4 января'!$B882:$F882,CK$2:CK$6)-1</f>
        <v>-9.7714598893886562E-3</v>
      </c>
      <c r="CM887" s="15" cm="1">
        <f t="array" aca="1" ref="CM887" ca="1">MMULT('Количество акций на 4 января'!$B882:$F882,CM$2:CM$6)/MMULT('Количество акций на 4 января'!$B882:$F882,CL$2:CL$6)-1</f>
        <v>-7.2110343047702141E-3</v>
      </c>
      <c r="CN887" s="15" cm="1">
        <f t="array" aca="1" ref="CN887" ca="1">MMULT('Количество акций на 4 января'!$B882:$F882,CN$2:CN$6)/MMULT('Количество акций на 4 января'!$B882:$F882,CM$2:CM$6)-1</f>
        <v>1.3141328887933401E-2</v>
      </c>
      <c r="CO887" s="15" cm="1">
        <f t="array" aca="1" ref="CO887" ca="1">MMULT('Количество акций на 4 января'!$B882:$F882,CO$2:CO$6)/MMULT('Количество акций на 4 января'!$B882:$F882,CN$2:CN$6)-1</f>
        <v>1.7258600564218352E-3</v>
      </c>
      <c r="CP887" s="15" cm="1">
        <f t="array" aca="1" ref="CP887" ca="1">MMULT('Количество акций на 4 января'!$B882:$F882,CP$2:CP$6)/MMULT('Количество акций на 4 января'!$B882:$F882,CO$2:CO$6)-1</f>
        <v>1.2779482484396532E-2</v>
      </c>
      <c r="CQ887" s="15" cm="1">
        <f t="array" aca="1" ref="CQ887" ca="1">MMULT('Количество акций на 4 января'!$B882:$F882,CQ$2:CQ$6)/MMULT('Количество акций на 4 января'!$B882:$F882,CP$2:CP$6)-1</f>
        <v>1.425289657419393E-2</v>
      </c>
      <c r="CR887" s="15" cm="1">
        <f t="array" aca="1" ref="CR887" ca="1">MMULT('Количество акций на 4 января'!$B882:$F882,CR$2:CR$6)/MMULT('Количество акций на 4 января'!$B882:$F882,CQ$2:CQ$6)-1</f>
        <v>-1.9505278528525904E-2</v>
      </c>
      <c r="CS887" s="15" cm="1">
        <f t="array" aca="1" ref="CS887" ca="1">MMULT('Количество акций на 4 января'!$B882:$F882,CS$2:CS$6)/MMULT('Количество акций на 4 января'!$B882:$F882,CR$2:CR$6)-1</f>
        <v>-6.5984712443112326E-4</v>
      </c>
      <c r="CT887" s="15" cm="1">
        <f t="array" aca="1" ref="CT887" ca="1">MMULT('Количество акций на 4 января'!$B882:$F882,CT$2:CT$6)/MMULT('Количество акций на 4 января'!$B882:$F882,CS$2:CS$6)-1</f>
        <v>4.0529082453055754E-3</v>
      </c>
      <c r="CU887" s="15" cm="1">
        <f t="array" aca="1" ref="CU887" ca="1">MMULT('Количество акций на 4 января'!$B882:$F882,CU$2:CU$6)/MMULT('Количество акций на 4 января'!$B882:$F882,CT$2:CT$6)-1</f>
        <v>4.0058584434052857E-3</v>
      </c>
      <c r="CV887" s="15" cm="1">
        <f t="array" aca="1" ref="CV887" ca="1">MMULT('Количество акций на 4 января'!$B882:$F882,CV$2:CV$6)/MMULT('Количество акций на 4 января'!$B882:$F882,CU$2:CU$6)-1</f>
        <v>1.1283939142854305E-3</v>
      </c>
      <c r="CW887" s="15" cm="1">
        <f t="array" aca="1" ref="CW887" ca="1">MMULT('Количество акций на 4 января'!$B882:$F882,CW$2:CW$6)/MMULT('Количество акций на 4 января'!$B882:$F882,CV$2:CV$6)-1</f>
        <v>5.0555174172515205E-3</v>
      </c>
      <c r="CX887" s="15" cm="1">
        <f t="array" aca="1" ref="CX887" ca="1">MMULT('Количество акций на 4 января'!$B882:$F882,CX$2:CX$6)/MMULT('Количество акций на 4 января'!$B882:$F882,CW$2:CW$6)-1</f>
        <v>6.1252891512901808E-3</v>
      </c>
      <c r="CY887" s="15" cm="1">
        <f t="array" aca="1" ref="CY887" ca="1">MMULT('Количество акций на 4 января'!$B882:$F882,CY$2:CY$6)/MMULT('Количество акций на 4 января'!$B882:$F882,CX$2:CX$6)-1</f>
        <v>-5.2468959940661364E-3</v>
      </c>
      <c r="CZ887" s="15" cm="1">
        <f t="array" aca="1" ref="CZ887" ca="1">MMULT('Количество акций на 4 января'!$B882:$F882,CZ$2:CZ$6)/MMULT('Количество акций на 4 января'!$B882:$F882,CY$2:CY$6)-1</f>
        <v>-6.7348415727458422E-3</v>
      </c>
      <c r="DA887" s="15" cm="1">
        <f t="array" aca="1" ref="DA887" ca="1">MMULT('Количество акций на 4 января'!$B882:$F882,DA$2:DA$6)/MMULT('Количество акций на 4 января'!$B882:$F882,CZ$2:CZ$6)-1</f>
        <v>9.8622878483229925E-3</v>
      </c>
      <c r="DB887" s="15" cm="1">
        <f t="array" aca="1" ref="DB887" ca="1">MMULT('Количество акций на 4 января'!$B882:$F882,DB$2:DB$6)/MMULT('Количество акций на 4 января'!$B882:$F882,DA$2:DA$6)-1</f>
        <v>1.2606400055128031E-2</v>
      </c>
      <c r="DC887" s="15" cm="1">
        <f t="array" aca="1" ref="DC887" ca="1">MMULT('Количество акций на 4 января'!$B882:$F882,DC$2:DC$6)/MMULT('Количество акций на 4 января'!$B882:$F882,DB$2:DB$6)-1</f>
        <v>-2.8530166584558314E-3</v>
      </c>
      <c r="DD887" s="15" cm="1">
        <f t="array" aca="1" ref="DD887" ca="1">MMULT('Количество акций на 4 января'!$B882:$F882,DD$2:DD$6)/MMULT('Количество акций на 4 января'!$B882:$F882,DC$2:DC$6)-1</f>
        <v>-1.3705545786166784E-3</v>
      </c>
      <c r="DE887" s="15" cm="1">
        <f t="array" aca="1" ref="DE887" ca="1">MMULT('Количество акций на 4 января'!$B882:$F882,DE$2:DE$6)/MMULT('Количество акций на 4 января'!$B882:$F882,DD$2:DD$6)-1</f>
        <v>4.0331799141088975E-3</v>
      </c>
      <c r="DF887" s="15" cm="1">
        <f t="array" aca="1" ref="DF887" ca="1">MMULT('Количество акций на 4 января'!$B882:$F882,DF$2:DF$6)/MMULT('Количество акций на 4 января'!$B882:$F882,DE$2:DE$6)-1</f>
        <v>-2.6667400741480218E-3</v>
      </c>
      <c r="DG887" s="15" cm="1">
        <f t="array" aca="1" ref="DG887" ca="1">MMULT('Количество акций на 4 января'!$B882:$F882,DG$2:DG$6)/MMULT('Количество акций на 4 января'!$B882:$F882,DF$2:DF$6)-1</f>
        <v>9.7302931845959506E-3</v>
      </c>
      <c r="DH887" s="15" cm="1">
        <f t="array" aca="1" ref="DH887" ca="1">MMULT('Количество акций на 4 января'!$B882:$F882,DH$2:DH$6)/MMULT('Количество акций на 4 января'!$B882:$F882,DG$2:DG$6)-1</f>
        <v>-3.5309168724344531E-3</v>
      </c>
      <c r="DI887" s="15" cm="1">
        <f t="array" aca="1" ref="DI887" ca="1">MMULT('Количество акций на 4 января'!$B882:$F882,DI$2:DI$6)/MMULT('Количество акций на 4 января'!$B882:$F882,DH$2:DH$6)-1</f>
        <v>-2.161432452123524E-4</v>
      </c>
      <c r="DJ887" s="15" cm="1">
        <f t="array" aca="1" ref="DJ887" ca="1">MMULT('Количество акций на 4 января'!$B882:$F882,DJ$2:DJ$6)/MMULT('Количество акций на 4 января'!$B882:$F882,DI$2:DI$6)-1</f>
        <v>2.0407631918608615E-3</v>
      </c>
      <c r="DK887" s="15" cm="1">
        <f t="array" aca="1" ref="DK887" ca="1">MMULT('Количество акций на 4 января'!$B882:$F882,DK$2:DK$6)/MMULT('Количество акций на 4 января'!$B882:$F882,DJ$2:DJ$6)-1</f>
        <v>-1.3655266210721551E-2</v>
      </c>
      <c r="DL887" s="15" cm="1">
        <f t="array" aca="1" ref="DL887" ca="1">MMULT('Количество акций на 4 января'!$B882:$F882,DL$2:DL$6)/MMULT('Количество акций на 4 января'!$B882:$F882,DK$2:DK$6)-1</f>
        <v>-7.4339803946635863E-3</v>
      </c>
      <c r="DM887" s="15" cm="1">
        <f t="array" aca="1" ref="DM887" ca="1">MMULT('Количество акций на 4 января'!$B882:$F882,DM$2:DM$6)/MMULT('Количество акций на 4 января'!$B882:$F882,DL$2:DL$6)-1</f>
        <v>-4.3964346299103507E-3</v>
      </c>
      <c r="DN887" s="15" cm="1">
        <f t="array" aca="1" ref="DN887" ca="1">MMULT('Количество акций на 4 января'!$B882:$F882,DN$2:DN$6)/MMULT('Количество акций на 4 января'!$B882:$F882,DM$2:DM$6)-1</f>
        <v>-3.2958479821744158E-3</v>
      </c>
      <c r="DO887" s="15" cm="1">
        <f t="array" aca="1" ref="DO887" ca="1">MMULT('Количество акций на 4 января'!$B882:$F882,DO$2:DO$6)/MMULT('Количество акций на 4 января'!$B882:$F882,DN$2:DN$6)-1</f>
        <v>6.8730314730807152E-3</v>
      </c>
      <c r="DP887" s="15" cm="1">
        <f t="array" aca="1" ref="DP887" ca="1">MMULT('Количество акций на 4 января'!$B882:$F882,DP$2:DP$6)/MMULT('Количество акций на 4 января'!$B882:$F882,DO$2:DO$6)-1</f>
        <v>2.4128940055256898E-3</v>
      </c>
      <c r="DQ887" s="15" cm="1">
        <f t="array" aca="1" ref="DQ887" ca="1">MMULT('Количество акций на 4 января'!$B882:$F882,DQ$2:DQ$6)/MMULT('Количество акций на 4 января'!$B882:$F882,DP$2:DP$6)-1</f>
        <v>3.6855006666547396E-4</v>
      </c>
      <c r="DR887" s="15" cm="1">
        <f t="array" aca="1" ref="DR887" ca="1">MMULT('Количество акций на 4 января'!$B882:$F882,DR$2:DR$6)/MMULT('Количество акций на 4 января'!$B882:$F882,DQ$2:DQ$6)-1</f>
        <v>-1.2325699163635795E-2</v>
      </c>
      <c r="DS887" s="15" cm="1">
        <f t="array" aca="1" ref="DS887" ca="1">MMULT('Количество акций на 4 января'!$B882:$F882,DS$2:DS$6)/MMULT('Количество акций на 4 января'!$B882:$F882,DR$2:DR$6)-1</f>
        <v>7.2165095159324455E-3</v>
      </c>
      <c r="DT887" s="15" cm="1">
        <f t="array" aca="1" ref="DT887" ca="1">MMULT('Количество акций на 4 января'!$B882:$F882,DT$2:DT$6)/MMULT('Количество акций на 4 января'!$B882:$F882,DS$2:DS$6)-1</f>
        <v>-1.8484814921098103E-3</v>
      </c>
      <c r="DU887" s="15" cm="1">
        <f t="array" aca="1" ref="DU887" ca="1">MMULT('Количество акций на 4 января'!$B882:$F882,DU$2:DU$6)/MMULT('Количество акций на 4 января'!$B882:$F882,DT$2:DT$6)-1</f>
        <v>-8.777598988663371E-3</v>
      </c>
      <c r="DV887" s="15" cm="1">
        <f t="array" aca="1" ref="DV887" ca="1">MMULT('Количество акций на 4 января'!$B882:$F882,DV$2:DV$6)/MMULT('Количество акций на 4 января'!$B882:$F882,DU$2:DU$6)-1</f>
        <v>8.1467995237947122E-3</v>
      </c>
      <c r="DW887" s="24" cm="1">
        <f t="array" aca="1" ref="DW887" ca="1">MMULT('Количество акций на 4 января'!$B882:$F882,DW$2:DW$6)/MMULT('Количество акций на 4 января'!$B882:$F882,DV$2:DV$6)-1</f>
        <v>1.9137475814783311E-3</v>
      </c>
      <c r="DX887" s="28">
        <f t="shared" ca="1" si="27"/>
        <v>9.7429271475836998E-4</v>
      </c>
      <c r="DY887" s="28">
        <f t="shared" ca="1" si="26"/>
        <v>1.1260760849105966E-2</v>
      </c>
    </row>
    <row r="888" spans="1:129" x14ac:dyDescent="0.3">
      <c r="A888">
        <v>882</v>
      </c>
      <c r="C888" s="23" cm="1">
        <f t="array" aca="1" ref="C888" ca="1">MMULT('Количество акций на 4 января'!$B883:$F883,C$2:C$6)/MMULT('Количество акций на 4 января'!$B883:$F883,B$2:B$6)-1</f>
        <v>1.3491560030744587E-2</v>
      </c>
      <c r="D888" s="15" cm="1">
        <f t="array" aca="1" ref="D888" ca="1">MMULT('Количество акций на 4 января'!$B883:$F883,D$2:D$6)/MMULT('Количество акций на 4 января'!$B883:$F883,C$2:C$6)-1</f>
        <v>2.6917763210436707E-3</v>
      </c>
      <c r="E888" s="15" cm="1">
        <f t="array" aca="1" ref="E888" ca="1">MMULT('Количество акций на 4 января'!$B883:$F883,E$2:E$6)/MMULT('Количество акций на 4 января'!$B883:$F883,D$2:D$6)-1</f>
        <v>3.975776248630658E-2</v>
      </c>
      <c r="F888" s="15" cm="1">
        <f t="array" aca="1" ref="F888" ca="1">MMULT('Количество акций на 4 января'!$B883:$F883,F$2:F$6)/MMULT('Количество акций на 4 января'!$B883:$F883,E$2:E$6)-1</f>
        <v>5.0829068628159835E-3</v>
      </c>
      <c r="G888" s="15" cm="1">
        <f t="array" aca="1" ref="G888" ca="1">MMULT('Количество акций на 4 января'!$B883:$F883,G$2:G$6)/MMULT('Количество акций на 4 января'!$B883:$F883,F$2:F$6)-1</f>
        <v>-5.9663486954997236E-4</v>
      </c>
      <c r="H888" s="15" cm="1">
        <f t="array" aca="1" ref="H888" ca="1">MMULT('Количество акций на 4 января'!$B883:$F883,H$2:H$6)/MMULT('Количество акций на 4 января'!$B883:$F883,G$2:G$6)-1</f>
        <v>-6.9397713978198716E-3</v>
      </c>
      <c r="I888" s="15" cm="1">
        <f t="array" aca="1" ref="I888" ca="1">MMULT('Количество акций на 4 января'!$B883:$F883,I$2:I$6)/MMULT('Количество акций на 4 января'!$B883:$F883,H$2:H$6)-1</f>
        <v>9.1066337850209678E-3</v>
      </c>
      <c r="J888" s="15" cm="1">
        <f t="array" aca="1" ref="J888" ca="1">MMULT('Количество акций на 4 января'!$B883:$F883,J$2:J$6)/MMULT('Количество акций на 4 января'!$B883:$F883,I$2:I$6)-1</f>
        <v>-1.7749920751462311E-2</v>
      </c>
      <c r="K888" s="15" cm="1">
        <f t="array" aca="1" ref="K888" ca="1">MMULT('Количество акций на 4 января'!$B883:$F883,K$2:K$6)/MMULT('Количество акций на 4 января'!$B883:$F883,J$2:J$6)-1</f>
        <v>4.5011285812972535E-3</v>
      </c>
      <c r="L888" s="15" cm="1">
        <f t="array" aca="1" ref="L888" ca="1">MMULT('Количество акций на 4 января'!$B883:$F883,L$2:L$6)/MMULT('Количество акций на 4 января'!$B883:$F883,K$2:K$6)-1</f>
        <v>-1.4206149226402287E-3</v>
      </c>
      <c r="M888" s="15" cm="1">
        <f t="array" aca="1" ref="M888" ca="1">MMULT('Количество акций на 4 января'!$B883:$F883,M$2:M$6)/MMULT('Количество акций на 4 января'!$B883:$F883,L$2:L$6)-1</f>
        <v>9.8114990269342339E-3</v>
      </c>
      <c r="N888" s="15" cm="1">
        <f t="array" aca="1" ref="N888" ca="1">MMULT('Количество акций на 4 января'!$B883:$F883,N$2:N$6)/MMULT('Количество акций на 4 января'!$B883:$F883,M$2:M$6)-1</f>
        <v>-1.5046581585204555E-2</v>
      </c>
      <c r="O888" s="15" cm="1">
        <f t="array" aca="1" ref="O888" ca="1">MMULT('Количество акций на 4 января'!$B883:$F883,O$2:O$6)/MMULT('Количество акций на 4 января'!$B883:$F883,N$2:N$6)-1</f>
        <v>-1.2460864245391501E-2</v>
      </c>
      <c r="P888" s="15" cm="1">
        <f t="array" aca="1" ref="P888" ca="1">MMULT('Количество акций на 4 января'!$B883:$F883,P$2:P$6)/MMULT('Количество акций на 4 января'!$B883:$F883,O$2:O$6)-1</f>
        <v>-4.0167426551624974E-3</v>
      </c>
      <c r="Q888" s="15" cm="1">
        <f t="array" aca="1" ref="Q888" ca="1">MMULT('Количество акций на 4 января'!$B883:$F883,Q$2:Q$6)/MMULT('Количество акций на 4 января'!$B883:$F883,P$2:P$6)-1</f>
        <v>-2.8228678573560817E-3</v>
      </c>
      <c r="R888" s="15" cm="1">
        <f t="array" aca="1" ref="R888" ca="1">MMULT('Количество акций на 4 января'!$B883:$F883,R$2:R$6)/MMULT('Количество акций на 4 января'!$B883:$F883,Q$2:Q$6)-1</f>
        <v>-1.7224377094234633E-2</v>
      </c>
      <c r="S888" s="15" cm="1">
        <f t="array" aca="1" ref="S888" ca="1">MMULT('Количество акций на 4 января'!$B883:$F883,S$2:S$6)/MMULT('Количество акций на 4 января'!$B883:$F883,R$2:R$6)-1</f>
        <v>8.3798469009714882E-3</v>
      </c>
      <c r="T888" s="15" cm="1">
        <f t="array" aca="1" ref="T888" ca="1">MMULT('Количество акций на 4 января'!$B883:$F883,T$2:T$6)/MMULT('Количество акций на 4 января'!$B883:$F883,S$2:S$6)-1</f>
        <v>-2.6711773431263408E-2</v>
      </c>
      <c r="U888" s="15" cm="1">
        <f t="array" aca="1" ref="U888" ca="1">MMULT('Количество акций на 4 января'!$B883:$F883,U$2:U$6)/MMULT('Количество акций на 4 января'!$B883:$F883,T$2:T$6)-1</f>
        <v>1.3786150502663741E-2</v>
      </c>
      <c r="V888" s="15" cm="1">
        <f t="array" aca="1" ref="V888" ca="1">MMULT('Количество акций на 4 января'!$B883:$F883,V$2:V$6)/MMULT('Количество акций на 4 января'!$B883:$F883,U$2:U$6)-1</f>
        <v>-7.9085740502193858E-4</v>
      </c>
      <c r="W888" s="15" cm="1">
        <f t="array" aca="1" ref="W888" ca="1">MMULT('Количество акций на 4 января'!$B883:$F883,W$2:W$6)/MMULT('Количество акций на 4 января'!$B883:$F883,V$2:V$6)-1</f>
        <v>1.2491050421670424E-2</v>
      </c>
      <c r="X888" s="15" cm="1">
        <f t="array" aca="1" ref="X888" ca="1">MMULT('Количество акций на 4 января'!$B883:$F883,X$2:X$6)/MMULT('Количество акций на 4 января'!$B883:$F883,W$2:W$6)-1</f>
        <v>1.3149031311908921E-2</v>
      </c>
      <c r="Y888" s="15" cm="1">
        <f t="array" aca="1" ref="Y888" ca="1">MMULT('Количество акций на 4 января'!$B883:$F883,Y$2:Y$6)/MMULT('Количество акций на 4 января'!$B883:$F883,X$2:X$6)-1</f>
        <v>8.3118571806006791E-4</v>
      </c>
      <c r="Z888" s="15" cm="1">
        <f t="array" aca="1" ref="Z888" ca="1">MMULT('Количество акций на 4 января'!$B883:$F883,Z$2:Z$6)/MMULT('Количество акций на 4 января'!$B883:$F883,Y$2:Y$6)-1</f>
        <v>1.2941415855736382E-2</v>
      </c>
      <c r="AA888" s="15" cm="1">
        <f t="array" aca="1" ref="AA888" ca="1">MMULT('Количество акций на 4 января'!$B883:$F883,AA$2:AA$6)/MMULT('Количество акций на 4 января'!$B883:$F883,Z$2:Z$6)-1</f>
        <v>-1.1754120778472266E-2</v>
      </c>
      <c r="AB888" s="15" cm="1">
        <f t="array" aca="1" ref="AB888" ca="1">MMULT('Количество акций на 4 января'!$B883:$F883,AB$2:AB$6)/MMULT('Количество акций на 4 января'!$B883:$F883,AA$2:AA$6)-1</f>
        <v>-1.2819894975798052E-2</v>
      </c>
      <c r="AC888" s="15" cm="1">
        <f t="array" aca="1" ref="AC888" ca="1">MMULT('Количество акций на 4 января'!$B883:$F883,AC$2:AC$6)/MMULT('Количество акций на 4 января'!$B883:$F883,AB$2:AB$6)-1</f>
        <v>-1.8359213143107622E-3</v>
      </c>
      <c r="AD888" s="15" cm="1">
        <f t="array" aca="1" ref="AD888" ca="1">MMULT('Количество акций на 4 января'!$B883:$F883,AD$2:AD$6)/MMULT('Количество акций на 4 января'!$B883:$F883,AC$2:AC$6)-1</f>
        <v>8.3907247178698352E-3</v>
      </c>
      <c r="AE888" s="15" cm="1">
        <f t="array" aca="1" ref="AE888" ca="1">MMULT('Количество акций на 4 января'!$B883:$F883,AE$2:AE$6)/MMULT('Количество акций на 4 января'!$B883:$F883,AD$2:AD$6)-1</f>
        <v>2.0550194971903135E-2</v>
      </c>
      <c r="AF888" s="15" cm="1">
        <f t="array" aca="1" ref="AF888" ca="1">MMULT('Количество акций на 4 января'!$B883:$F883,AF$2:AF$6)/MMULT('Количество акций на 4 января'!$B883:$F883,AE$2:AE$6)-1</f>
        <v>-1.70506118478575E-4</v>
      </c>
      <c r="AG888" s="15" cm="1">
        <f t="array" aca="1" ref="AG888" ca="1">MMULT('Количество акций на 4 января'!$B883:$F883,AG$2:AG$6)/MMULT('Количество акций на 4 января'!$B883:$F883,AF$2:AF$6)-1</f>
        <v>-2.2618891237122796E-3</v>
      </c>
      <c r="AH888" s="15" cm="1">
        <f t="array" aca="1" ref="AH888" ca="1">MMULT('Количество акций на 4 января'!$B883:$F883,AH$2:AH$6)/MMULT('Количество акций на 4 января'!$B883:$F883,AG$2:AG$6)-1</f>
        <v>-7.8131734282967935E-3</v>
      </c>
      <c r="AI888" s="15" cm="1">
        <f t="array" aca="1" ref="AI888" ca="1">MMULT('Количество акций на 4 января'!$B883:$F883,AI$2:AI$6)/MMULT('Количество акций на 4 января'!$B883:$F883,AH$2:AH$6)-1</f>
        <v>2.2020588144885389E-2</v>
      </c>
      <c r="AJ888" s="15" cm="1">
        <f t="array" aca="1" ref="AJ888" ca="1">MMULT('Количество акций на 4 января'!$B883:$F883,AJ$2:AJ$6)/MMULT('Количество акций на 4 января'!$B883:$F883,AI$2:AI$6)-1</f>
        <v>-1.2325222854062012E-2</v>
      </c>
      <c r="AK888" s="15" cm="1">
        <f t="array" aca="1" ref="AK888" ca="1">MMULT('Количество акций на 4 января'!$B883:$F883,AK$2:AK$6)/MMULT('Количество акций на 4 января'!$B883:$F883,AJ$2:AJ$6)-1</f>
        <v>-6.1493001460127816E-3</v>
      </c>
      <c r="AL888" s="15" cm="1">
        <f t="array" aca="1" ref="AL888" ca="1">MMULT('Количество акций на 4 января'!$B883:$F883,AL$2:AL$6)/MMULT('Количество акций на 4 января'!$B883:$F883,AK$2:AK$6)-1</f>
        <v>-1.5156913081501799E-2</v>
      </c>
      <c r="AM888" s="15" cm="1">
        <f t="array" aca="1" ref="AM888" ca="1">MMULT('Количество акций на 4 января'!$B883:$F883,AM$2:AM$6)/MMULT('Количество акций на 4 января'!$B883:$F883,AL$2:AL$6)-1</f>
        <v>-2.4299614251056201E-2</v>
      </c>
      <c r="AN888" s="15" cm="1">
        <f t="array" aca="1" ref="AN888" ca="1">MMULT('Количество акций на 4 января'!$B883:$F883,AN$2:AN$6)/MMULT('Количество акций на 4 января'!$B883:$F883,AM$2:AM$6)-1</f>
        <v>-2.4079354448089951E-3</v>
      </c>
      <c r="AO888" s="15" cm="1">
        <f t="array" aca="1" ref="AO888" ca="1">MMULT('Количество акций на 4 января'!$B883:$F883,AO$2:AO$6)/MMULT('Количество акций на 4 января'!$B883:$F883,AN$2:AN$6)-1</f>
        <v>1.6925578607497327E-2</v>
      </c>
      <c r="AP888" s="15" cm="1">
        <f t="array" aca="1" ref="AP888" ca="1">MMULT('Количество акций на 4 января'!$B883:$F883,AP$2:AP$6)/MMULT('Количество акций на 4 января'!$B883:$F883,AO$2:AO$6)-1</f>
        <v>3.44639543049019E-3</v>
      </c>
      <c r="AQ888" s="15" cm="1">
        <f t="array" aca="1" ref="AQ888" ca="1">MMULT('Количество акций на 4 января'!$B883:$F883,AQ$2:AQ$6)/MMULT('Количество акций на 4 января'!$B883:$F883,AP$2:AP$6)-1</f>
        <v>-7.6830888092641603E-3</v>
      </c>
      <c r="AR888" s="15" cm="1">
        <f t="array" aca="1" ref="AR888" ca="1">MMULT('Количество акций на 4 января'!$B883:$F883,AR$2:AR$6)/MMULT('Количество акций на 4 января'!$B883:$F883,AQ$2:AQ$6)-1</f>
        <v>-1.8896781350908554E-2</v>
      </c>
      <c r="AS888" s="15" cm="1">
        <f t="array" aca="1" ref="AS888" ca="1">MMULT('Количество акций на 4 января'!$B883:$F883,AS$2:AS$6)/MMULT('Количество акций на 4 января'!$B883:$F883,AR$2:AR$6)-1</f>
        <v>1.5653559747524248E-2</v>
      </c>
      <c r="AT888" s="15" cm="1">
        <f t="array" aca="1" ref="AT888" ca="1">MMULT('Количество акций на 4 января'!$B883:$F883,AT$2:AT$6)/MMULT('Количество акций на 4 января'!$B883:$F883,AS$2:AS$6)-1</f>
        <v>1.9934393341294099E-2</v>
      </c>
      <c r="AU888" s="15" cm="1">
        <f t="array" aca="1" ref="AU888" ca="1">MMULT('Количество акций на 4 января'!$B883:$F883,AU$2:AU$6)/MMULT('Количество акций на 4 января'!$B883:$F883,AT$2:AT$6)-1</f>
        <v>-2.3727398251379705E-3</v>
      </c>
      <c r="AV888" s="15" cm="1">
        <f t="array" aca="1" ref="AV888" ca="1">MMULT('Количество акций на 4 января'!$B883:$F883,AV$2:AV$6)/MMULT('Количество акций на 4 января'!$B883:$F883,AU$2:AU$6)-1</f>
        <v>9.6660198582927404E-3</v>
      </c>
      <c r="AW888" s="15" cm="1">
        <f t="array" aca="1" ref="AW888" ca="1">MMULT('Количество акций на 4 января'!$B883:$F883,AW$2:AW$6)/MMULT('Количество акций на 4 января'!$B883:$F883,AV$2:AV$6)-1</f>
        <v>4.256436026746746E-3</v>
      </c>
      <c r="AX888" s="15" cm="1">
        <f t="array" aca="1" ref="AX888" ca="1">MMULT('Количество акций на 4 января'!$B883:$F883,AX$2:AX$6)/MMULT('Количество акций на 4 января'!$B883:$F883,AW$2:AW$6)-1</f>
        <v>1.7966108237209344E-2</v>
      </c>
      <c r="AY888" s="15" cm="1">
        <f t="array" aca="1" ref="AY888" ca="1">MMULT('Количество акций на 4 января'!$B883:$F883,AY$2:AY$6)/MMULT('Количество акций на 4 января'!$B883:$F883,AX$2:AX$6)-1</f>
        <v>-1.9254440203892442E-2</v>
      </c>
      <c r="AZ888" s="15" cm="1">
        <f t="array" aca="1" ref="AZ888" ca="1">MMULT('Количество акций на 4 января'!$B883:$F883,AZ$2:AZ$6)/MMULT('Количество акций на 4 января'!$B883:$F883,AY$2:AY$6)-1</f>
        <v>-1.2169885733648855E-2</v>
      </c>
      <c r="BA888" s="15" cm="1">
        <f t="array" aca="1" ref="BA888" ca="1">MMULT('Количество акций на 4 января'!$B883:$F883,BA$2:BA$6)/MMULT('Количество акций на 4 января'!$B883:$F883,AZ$2:AZ$6)-1</f>
        <v>-1.8151753627680511E-2</v>
      </c>
      <c r="BB888" s="15" cm="1">
        <f t="array" aca="1" ref="BB888" ca="1">MMULT('Количество акций на 4 января'!$B883:$F883,BB$2:BB$6)/MMULT('Количество акций на 4 января'!$B883:$F883,BA$2:BA$6)-1</f>
        <v>8.4260266635314274E-3</v>
      </c>
      <c r="BC888" s="15" cm="1">
        <f t="array" aca="1" ref="BC888" ca="1">MMULT('Количество акций на 4 января'!$B883:$F883,BC$2:BC$6)/MMULT('Количество акций на 4 января'!$B883:$F883,BB$2:BB$6)-1</f>
        <v>-1.2676024908906403E-3</v>
      </c>
      <c r="BD888" s="15" cm="1">
        <f t="array" aca="1" ref="BD888" ca="1">MMULT('Количество акций на 4 января'!$B883:$F883,BD$2:BD$6)/MMULT('Количество акций на 4 января'!$B883:$F883,BC$2:BC$6)-1</f>
        <v>-1.8362469258138447E-2</v>
      </c>
      <c r="BE888" s="15" cm="1">
        <f t="array" aca="1" ref="BE888" ca="1">MMULT('Количество акций на 4 января'!$B883:$F883,BE$2:BE$6)/MMULT('Количество акций на 4 января'!$B883:$F883,BD$2:BD$6)-1</f>
        <v>-1.0044704006007876E-2</v>
      </c>
      <c r="BF888" s="15" cm="1">
        <f t="array" aca="1" ref="BF888" ca="1">MMULT('Количество акций на 4 января'!$B883:$F883,BF$2:BF$6)/MMULT('Количество акций на 4 января'!$B883:$F883,BE$2:BE$6)-1</f>
        <v>1.9867708108314286E-3</v>
      </c>
      <c r="BG888" s="15" cm="1">
        <f t="array" aca="1" ref="BG888" ca="1">MMULT('Количество акций на 4 января'!$B883:$F883,BG$2:BG$6)/MMULT('Количество акций на 4 января'!$B883:$F883,BF$2:BF$6)-1</f>
        <v>2.5216962316251479E-2</v>
      </c>
      <c r="BH888" s="15" cm="1">
        <f t="array" aca="1" ref="BH888" ca="1">MMULT('Количество акций на 4 января'!$B883:$F883,BH$2:BH$6)/MMULT('Количество акций на 4 января'!$B883:$F883,BG$2:BG$6)-1</f>
        <v>1.1185964246384739E-2</v>
      </c>
      <c r="BI888" s="15" cm="1">
        <f t="array" aca="1" ref="BI888" ca="1">MMULT('Количество акций на 4 января'!$B883:$F883,BI$2:BI$6)/MMULT('Количество акций на 4 января'!$B883:$F883,BH$2:BH$6)-1</f>
        <v>-5.5706557399312073E-3</v>
      </c>
      <c r="BJ888" s="15" cm="1">
        <f t="array" aca="1" ref="BJ888" ca="1">MMULT('Количество акций на 4 января'!$B883:$F883,BJ$2:BJ$6)/MMULT('Количество акций на 4 января'!$B883:$F883,BI$2:BI$6)-1</f>
        <v>7.2578562347700437E-3</v>
      </c>
      <c r="BK888" s="15" cm="1">
        <f t="array" aca="1" ref="BK888" ca="1">MMULT('Количество акций на 4 января'!$B883:$F883,BK$2:BK$6)/MMULT('Количество акций на 4 января'!$B883:$F883,BJ$2:BJ$6)-1</f>
        <v>-9.1187633446165872E-4</v>
      </c>
      <c r="BL888" s="15" cm="1">
        <f t="array" aca="1" ref="BL888" ca="1">MMULT('Количество акций на 4 января'!$B883:$F883,BL$2:BL$6)/MMULT('Количество акций на 4 января'!$B883:$F883,BK$2:BK$6)-1</f>
        <v>4.3834992077314006E-3</v>
      </c>
      <c r="BM888" s="15" cm="1">
        <f t="array" aca="1" ref="BM888" ca="1">MMULT('Количество акций на 4 января'!$B883:$F883,BM$2:BM$6)/MMULT('Количество акций на 4 января'!$B883:$F883,BL$2:BL$6)-1</f>
        <v>-8.7909985688934267E-3</v>
      </c>
      <c r="BN888" s="15" cm="1">
        <f t="array" aca="1" ref="BN888" ca="1">MMULT('Количество акций на 4 января'!$B883:$F883,BN$2:BN$6)/MMULT('Количество акций на 4 января'!$B883:$F883,BM$2:BM$6)-1</f>
        <v>-1.6425124454179652E-2</v>
      </c>
      <c r="BO888" s="15" cm="1">
        <f t="array" aca="1" ref="BO888" ca="1">MMULT('Количество акций на 4 января'!$B883:$F883,BO$2:BO$6)/MMULT('Количество акций на 4 января'!$B883:$F883,BN$2:BN$6)-1</f>
        <v>1.0009678094037966E-2</v>
      </c>
      <c r="BP888" s="15" cm="1">
        <f t="array" aca="1" ref="BP888" ca="1">MMULT('Количество акций на 4 января'!$B883:$F883,BP$2:BP$6)/MMULT('Количество акций на 4 января'!$B883:$F883,BO$2:BO$6)-1</f>
        <v>3.2468465355306453E-3</v>
      </c>
      <c r="BQ888" s="15" cm="1">
        <f t="array" aca="1" ref="BQ888" ca="1">MMULT('Количество акций на 4 января'!$B883:$F883,BQ$2:BQ$6)/MMULT('Количество акций на 4 января'!$B883:$F883,BP$2:BP$6)-1</f>
        <v>-1.1291561145172491E-3</v>
      </c>
      <c r="BR888" s="15" cm="1">
        <f t="array" aca="1" ref="BR888" ca="1">MMULT('Количество акций на 4 января'!$B883:$F883,BR$2:BR$6)/MMULT('Количество акций на 4 января'!$B883:$F883,BQ$2:BQ$6)-1</f>
        <v>1.5279089331964535E-2</v>
      </c>
      <c r="BS888" s="15" cm="1">
        <f t="array" aca="1" ref="BS888" ca="1">MMULT('Количество акций на 4 января'!$B883:$F883,BS$2:BS$6)/MMULT('Количество акций на 4 января'!$B883:$F883,BR$2:BR$6)-1</f>
        <v>5.9785832547885054E-3</v>
      </c>
      <c r="BT888" s="15" cm="1">
        <f t="array" aca="1" ref="BT888" ca="1">MMULT('Количество акций на 4 января'!$B883:$F883,BT$2:BT$6)/MMULT('Количество акций на 4 января'!$B883:$F883,BS$2:BS$6)-1</f>
        <v>1.6811507550167359E-3</v>
      </c>
      <c r="BU888" s="15" cm="1">
        <f t="array" aca="1" ref="BU888" ca="1">MMULT('Количество акций на 4 января'!$B883:$F883,BU$2:BU$6)/MMULT('Количество акций на 4 января'!$B883:$F883,BT$2:BT$6)-1</f>
        <v>-2.1536395691896804E-3</v>
      </c>
      <c r="BV888" s="15" cm="1">
        <f t="array" aca="1" ref="BV888" ca="1">MMULT('Количество акций на 4 января'!$B883:$F883,BV$2:BV$6)/MMULT('Количество акций на 4 января'!$B883:$F883,BU$2:BU$6)-1</f>
        <v>1.0957408238661648E-2</v>
      </c>
      <c r="BW888" s="15" cm="1">
        <f t="array" aca="1" ref="BW888" ca="1">MMULT('Количество акций на 4 января'!$B883:$F883,BW$2:BW$6)/MMULT('Количество акций на 4 января'!$B883:$F883,BV$2:BV$6)-1</f>
        <v>-1.0890498388374859E-2</v>
      </c>
      <c r="BX888" s="15" cm="1">
        <f t="array" aca="1" ref="BX888" ca="1">MMULT('Количество акций на 4 января'!$B883:$F883,BX$2:BX$6)/MMULT('Количество акций на 4 января'!$B883:$F883,BW$2:BW$6)-1</f>
        <v>-6.7077604243468425E-3</v>
      </c>
      <c r="BY888" s="15" cm="1">
        <f t="array" aca="1" ref="BY888" ca="1">MMULT('Количество акций на 4 января'!$B883:$F883,BY$2:BY$6)/MMULT('Количество акций на 4 января'!$B883:$F883,BX$2:BX$6)-1</f>
        <v>9.6892397252945628E-4</v>
      </c>
      <c r="BZ888" s="15" cm="1">
        <f t="array" aca="1" ref="BZ888" ca="1">MMULT('Количество акций на 4 января'!$B883:$F883,BZ$2:BZ$6)/MMULT('Количество акций на 4 января'!$B883:$F883,BY$2:BY$6)-1</f>
        <v>1.0286364774403589E-2</v>
      </c>
      <c r="CA888" s="15" cm="1">
        <f t="array" aca="1" ref="CA888" ca="1">MMULT('Количество акций на 4 января'!$B883:$F883,CA$2:CA$6)/MMULT('Количество акций на 4 января'!$B883:$F883,BZ$2:BZ$6)-1</f>
        <v>5.095966004376784E-3</v>
      </c>
      <c r="CB888" s="15" cm="1">
        <f t="array" aca="1" ref="CB888" ca="1">MMULT('Количество акций на 4 января'!$B883:$F883,CB$2:CB$6)/MMULT('Количество акций на 4 января'!$B883:$F883,CA$2:CA$6)-1</f>
        <v>1.1613108682676287E-2</v>
      </c>
      <c r="CC888" s="15" cm="1">
        <f t="array" aca="1" ref="CC888" ca="1">MMULT('Количество акций на 4 января'!$B883:$F883,CC$2:CC$6)/MMULT('Количество акций на 4 января'!$B883:$F883,CB$2:CB$6)-1</f>
        <v>4.9173413632797036E-3</v>
      </c>
      <c r="CD888" s="15" cm="1">
        <f t="array" aca="1" ref="CD888" ca="1">MMULT('Количество акций на 4 января'!$B883:$F883,CD$2:CD$6)/MMULT('Количество акций на 4 января'!$B883:$F883,CC$2:CC$6)-1</f>
        <v>-8.0112258464940522E-3</v>
      </c>
      <c r="CE888" s="15" cm="1">
        <f t="array" aca="1" ref="CE888" ca="1">MMULT('Количество акций на 4 января'!$B883:$F883,CE$2:CE$6)/MMULT('Количество акций на 4 января'!$B883:$F883,CD$2:CD$6)-1</f>
        <v>-2.9094418623869522E-3</v>
      </c>
      <c r="CF888" s="15" cm="1">
        <f t="array" aca="1" ref="CF888" ca="1">MMULT('Количество акций на 4 января'!$B883:$F883,CF$2:CF$6)/MMULT('Количество акций на 4 января'!$B883:$F883,CE$2:CE$6)-1</f>
        <v>-8.6427716587088588E-3</v>
      </c>
      <c r="CG888" s="15" cm="1">
        <f t="array" aca="1" ref="CG888" ca="1">MMULT('Количество акций на 4 января'!$B883:$F883,CG$2:CG$6)/MMULT('Количество акций на 4 января'!$B883:$F883,CF$2:CF$6)-1</f>
        <v>1.6436816918240282E-2</v>
      </c>
      <c r="CH888" s="15" cm="1">
        <f t="array" aca="1" ref="CH888" ca="1">MMULT('Количество акций на 4 января'!$B883:$F883,CH$2:CH$6)/MMULT('Количество акций на 4 января'!$B883:$F883,CG$2:CG$6)-1</f>
        <v>1.1750247159014959E-2</v>
      </c>
      <c r="CI888" s="15" cm="1">
        <f t="array" aca="1" ref="CI888" ca="1">MMULT('Количество акций на 4 января'!$B883:$F883,CI$2:CI$6)/MMULT('Количество акций на 4 января'!$B883:$F883,CH$2:CH$6)-1</f>
        <v>1.2433252239711257E-2</v>
      </c>
      <c r="CJ888" s="15" cm="1">
        <f t="array" aca="1" ref="CJ888" ca="1">MMULT('Количество акций на 4 января'!$B883:$F883,CJ$2:CJ$6)/MMULT('Количество акций на 4 января'!$B883:$F883,CI$2:CI$6)-1</f>
        <v>3.7087373070279206E-3</v>
      </c>
      <c r="CK888" s="15" cm="1">
        <f t="array" aca="1" ref="CK888" ca="1">MMULT('Количество акций на 4 января'!$B883:$F883,CK$2:CK$6)/MMULT('Количество акций на 4 января'!$B883:$F883,CJ$2:CJ$6)-1</f>
        <v>6.1224122251137825E-3</v>
      </c>
      <c r="CL888" s="15" cm="1">
        <f t="array" aca="1" ref="CL888" ca="1">MMULT('Количество акций на 4 января'!$B883:$F883,CL$2:CL$6)/MMULT('Количество акций на 4 января'!$B883:$F883,CK$2:CK$6)-1</f>
        <v>-7.4280839491156492E-3</v>
      </c>
      <c r="CM888" s="15" cm="1">
        <f t="array" aca="1" ref="CM888" ca="1">MMULT('Количество акций на 4 января'!$B883:$F883,CM$2:CM$6)/MMULT('Количество акций на 4 января'!$B883:$F883,CL$2:CL$6)-1</f>
        <v>-4.6361377548589378E-3</v>
      </c>
      <c r="CN888" s="15" cm="1">
        <f t="array" aca="1" ref="CN888" ca="1">MMULT('Количество акций на 4 января'!$B883:$F883,CN$2:CN$6)/MMULT('Количество акций на 4 января'!$B883:$F883,CM$2:CM$6)-1</f>
        <v>1.0032532055599175E-2</v>
      </c>
      <c r="CO888" s="15" cm="1">
        <f t="array" aca="1" ref="CO888" ca="1">MMULT('Количество акций на 4 января'!$B883:$F883,CO$2:CO$6)/MMULT('Количество акций на 4 января'!$B883:$F883,CN$2:CN$6)-1</f>
        <v>2.7656075251796253E-3</v>
      </c>
      <c r="CP888" s="15" cm="1">
        <f t="array" aca="1" ref="CP888" ca="1">MMULT('Количество акций на 4 января'!$B883:$F883,CP$2:CP$6)/MMULT('Количество акций на 4 января'!$B883:$F883,CO$2:CO$6)-1</f>
        <v>1.354321019672633E-2</v>
      </c>
      <c r="CQ888" s="15" cm="1">
        <f t="array" aca="1" ref="CQ888" ca="1">MMULT('Количество акций на 4 января'!$B883:$F883,CQ$2:CQ$6)/MMULT('Количество акций на 4 января'!$B883:$F883,CP$2:CP$6)-1</f>
        <v>1.1486552414798457E-2</v>
      </c>
      <c r="CR888" s="15" cm="1">
        <f t="array" aca="1" ref="CR888" ca="1">MMULT('Количество акций на 4 января'!$B883:$F883,CR$2:CR$6)/MMULT('Количество акций на 4 января'!$B883:$F883,CQ$2:CQ$6)-1</f>
        <v>-1.859339431799889E-2</v>
      </c>
      <c r="CS888" s="15" cm="1">
        <f t="array" aca="1" ref="CS888" ca="1">MMULT('Количество акций на 4 января'!$B883:$F883,CS$2:CS$6)/MMULT('Количество акций на 4 января'!$B883:$F883,CR$2:CR$6)-1</f>
        <v>-1.4252385757711483E-3</v>
      </c>
      <c r="CT888" s="15" cm="1">
        <f t="array" aca="1" ref="CT888" ca="1">MMULT('Количество акций на 4 января'!$B883:$F883,CT$2:CT$6)/MMULT('Количество акций на 4 января'!$B883:$F883,CS$2:CS$6)-1</f>
        <v>4.6642712379949547E-3</v>
      </c>
      <c r="CU888" s="15" cm="1">
        <f t="array" aca="1" ref="CU888" ca="1">MMULT('Количество акций на 4 января'!$B883:$F883,CU$2:CU$6)/MMULT('Количество акций на 4 января'!$B883:$F883,CT$2:CT$6)-1</f>
        <v>4.2858994598800049E-3</v>
      </c>
      <c r="CV888" s="15" cm="1">
        <f t="array" aca="1" ref="CV888" ca="1">MMULT('Количество акций на 4 января'!$B883:$F883,CV$2:CV$6)/MMULT('Количество акций на 4 января'!$B883:$F883,CU$2:CU$6)-1</f>
        <v>2.2616259386820659E-4</v>
      </c>
      <c r="CW888" s="15" cm="1">
        <f t="array" aca="1" ref="CW888" ca="1">MMULT('Количество акций на 4 января'!$B883:$F883,CW$2:CW$6)/MMULT('Количество акций на 4 января'!$B883:$F883,CV$2:CV$6)-1</f>
        <v>5.0802364411546286E-3</v>
      </c>
      <c r="CX888" s="15" cm="1">
        <f t="array" aca="1" ref="CX888" ca="1">MMULT('Количество акций на 4 января'!$B883:$F883,CX$2:CX$6)/MMULT('Количество акций на 4 января'!$B883:$F883,CW$2:CW$6)-1</f>
        <v>4.4701476567214904E-3</v>
      </c>
      <c r="CY888" s="15" cm="1">
        <f t="array" aca="1" ref="CY888" ca="1">MMULT('Количество акций на 4 января'!$B883:$F883,CY$2:CY$6)/MMULT('Количество акций на 4 января'!$B883:$F883,CX$2:CX$6)-1</f>
        <v>-5.4601068999691194E-3</v>
      </c>
      <c r="CZ888" s="15" cm="1">
        <f t="array" aca="1" ref="CZ888" ca="1">MMULT('Количество акций на 4 января'!$B883:$F883,CZ$2:CZ$6)/MMULT('Количество акций на 4 января'!$B883:$F883,CY$2:CY$6)-1</f>
        <v>-6.896168964026117E-3</v>
      </c>
      <c r="DA888" s="15" cm="1">
        <f t="array" aca="1" ref="DA888" ca="1">MMULT('Количество акций на 4 января'!$B883:$F883,DA$2:DA$6)/MMULT('Количество акций на 4 января'!$B883:$F883,CZ$2:CZ$6)-1</f>
        <v>1.2768614709718573E-2</v>
      </c>
      <c r="DB888" s="15" cm="1">
        <f t="array" aca="1" ref="DB888" ca="1">MMULT('Количество акций на 4 января'!$B883:$F883,DB$2:DB$6)/MMULT('Количество акций на 4 января'!$B883:$F883,DA$2:DA$6)-1</f>
        <v>1.3049851997262163E-2</v>
      </c>
      <c r="DC888" s="15" cm="1">
        <f t="array" aca="1" ref="DC888" ca="1">MMULT('Количество акций на 4 января'!$B883:$F883,DC$2:DC$6)/MMULT('Количество акций на 4 января'!$B883:$F883,DB$2:DB$6)-1</f>
        <v>-2.0550280413744737E-3</v>
      </c>
      <c r="DD888" s="15" cm="1">
        <f t="array" aca="1" ref="DD888" ca="1">MMULT('Количество акций на 4 января'!$B883:$F883,DD$2:DD$6)/MMULT('Количество акций на 4 января'!$B883:$F883,DC$2:DC$6)-1</f>
        <v>-1.2382469099944116E-3</v>
      </c>
      <c r="DE888" s="15" cm="1">
        <f t="array" aca="1" ref="DE888" ca="1">MMULT('Количество акций на 4 января'!$B883:$F883,DE$2:DE$6)/MMULT('Количество акций на 4 января'!$B883:$F883,DD$2:DD$6)-1</f>
        <v>2.6185006533048227E-3</v>
      </c>
      <c r="DF888" s="15" cm="1">
        <f t="array" aca="1" ref="DF888" ca="1">MMULT('Количество акций на 4 января'!$B883:$F883,DF$2:DF$6)/MMULT('Количество акций на 4 января'!$B883:$F883,DE$2:DE$6)-1</f>
        <v>-3.0742311399046818E-3</v>
      </c>
      <c r="DG888" s="15" cm="1">
        <f t="array" aca="1" ref="DG888" ca="1">MMULT('Количество акций на 4 января'!$B883:$F883,DG$2:DG$6)/MMULT('Количество акций на 4 января'!$B883:$F883,DF$2:DF$6)-1</f>
        <v>1.3083659534757874E-2</v>
      </c>
      <c r="DH888" s="15" cm="1">
        <f t="array" aca="1" ref="DH888" ca="1">MMULT('Количество акций на 4 января'!$B883:$F883,DH$2:DH$6)/MMULT('Количество акций на 4 января'!$B883:$F883,DG$2:DG$6)-1</f>
        <v>-4.3458340196906864E-3</v>
      </c>
      <c r="DI888" s="15" cm="1">
        <f t="array" aca="1" ref="DI888" ca="1">MMULT('Количество акций на 4 января'!$B883:$F883,DI$2:DI$6)/MMULT('Количество акций на 4 января'!$B883:$F883,DH$2:DH$6)-1</f>
        <v>-3.5278436204921881E-4</v>
      </c>
      <c r="DJ888" s="15" cm="1">
        <f t="array" aca="1" ref="DJ888" ca="1">MMULT('Количество акций на 4 января'!$B883:$F883,DJ$2:DJ$6)/MMULT('Количество акций на 4 января'!$B883:$F883,DI$2:DI$6)-1</f>
        <v>2.7183518124473949E-5</v>
      </c>
      <c r="DK888" s="15" cm="1">
        <f t="array" aca="1" ref="DK888" ca="1">MMULT('Количество акций на 4 января'!$B883:$F883,DK$2:DK$6)/MMULT('Количество акций на 4 января'!$B883:$F883,DJ$2:DJ$6)-1</f>
        <v>-1.2976632442456726E-2</v>
      </c>
      <c r="DL888" s="15" cm="1">
        <f t="array" aca="1" ref="DL888" ca="1">MMULT('Количество акций на 4 января'!$B883:$F883,DL$2:DL$6)/MMULT('Количество акций на 4 января'!$B883:$F883,DK$2:DK$6)-1</f>
        <v>-7.0046049734687754E-3</v>
      </c>
      <c r="DM888" s="15" cm="1">
        <f t="array" aca="1" ref="DM888" ca="1">MMULT('Количество акций на 4 января'!$B883:$F883,DM$2:DM$6)/MMULT('Количество акций на 4 января'!$B883:$F883,DL$2:DL$6)-1</f>
        <v>-5.0993520819209159E-3</v>
      </c>
      <c r="DN888" s="15" cm="1">
        <f t="array" aca="1" ref="DN888" ca="1">MMULT('Количество акций на 4 января'!$B883:$F883,DN$2:DN$6)/MMULT('Количество акций на 4 января'!$B883:$F883,DM$2:DM$6)-1</f>
        <v>-8.7563719495475922E-5</v>
      </c>
      <c r="DO888" s="15" cm="1">
        <f t="array" aca="1" ref="DO888" ca="1">MMULT('Количество акций на 4 января'!$B883:$F883,DO$2:DO$6)/MMULT('Количество акций на 4 января'!$B883:$F883,DN$2:DN$6)-1</f>
        <v>6.4345452196581387E-3</v>
      </c>
      <c r="DP888" s="15" cm="1">
        <f t="array" aca="1" ref="DP888" ca="1">MMULT('Количество акций на 4 января'!$B883:$F883,DP$2:DP$6)/MMULT('Количество акций на 4 января'!$B883:$F883,DO$2:DO$6)-1</f>
        <v>2.0823908361484733E-3</v>
      </c>
      <c r="DQ888" s="15" cm="1">
        <f t="array" aca="1" ref="DQ888" ca="1">MMULT('Количество акций на 4 января'!$B883:$F883,DQ$2:DQ$6)/MMULT('Количество акций на 4 января'!$B883:$F883,DP$2:DP$6)-1</f>
        <v>-1.5186741128349057E-3</v>
      </c>
      <c r="DR888" s="15" cm="1">
        <f t="array" aca="1" ref="DR888" ca="1">MMULT('Количество акций на 4 января'!$B883:$F883,DR$2:DR$6)/MMULT('Количество акций на 4 января'!$B883:$F883,DQ$2:DQ$6)-1</f>
        <v>-1.335906838648071E-2</v>
      </c>
      <c r="DS888" s="15" cm="1">
        <f t="array" aca="1" ref="DS888" ca="1">MMULT('Количество акций на 4 января'!$B883:$F883,DS$2:DS$6)/MMULT('Количество акций на 4 января'!$B883:$F883,DR$2:DR$6)-1</f>
        <v>8.8163769010729531E-3</v>
      </c>
      <c r="DT888" s="15" cm="1">
        <f t="array" aca="1" ref="DT888" ca="1">MMULT('Количество акций на 4 января'!$B883:$F883,DT$2:DT$6)/MMULT('Количество акций на 4 января'!$B883:$F883,DS$2:DS$6)-1</f>
        <v>-2.1258321350289267E-3</v>
      </c>
      <c r="DU888" s="15" cm="1">
        <f t="array" aca="1" ref="DU888" ca="1">MMULT('Количество акций на 4 января'!$B883:$F883,DU$2:DU$6)/MMULT('Количество акций на 4 января'!$B883:$F883,DT$2:DT$6)-1</f>
        <v>-9.9045960606218841E-3</v>
      </c>
      <c r="DV888" s="15" cm="1">
        <f t="array" aca="1" ref="DV888" ca="1">MMULT('Количество акций на 4 января'!$B883:$F883,DV$2:DV$6)/MMULT('Количество акций на 4 января'!$B883:$F883,DU$2:DU$6)-1</f>
        <v>8.3454342774840207E-3</v>
      </c>
      <c r="DW888" s="24" cm="1">
        <f t="array" aca="1" ref="DW888" ca="1">MMULT('Количество акций на 4 января'!$B883:$F883,DW$2:DW$6)/MMULT('Количество акций на 4 января'!$B883:$F883,DV$2:DV$6)-1</f>
        <v>3.9516311431677664E-3</v>
      </c>
      <c r="DX888" s="28">
        <f t="shared" ca="1" si="27"/>
        <v>8.8643256601320791E-4</v>
      </c>
      <c r="DY888" s="28">
        <f t="shared" ca="1" si="26"/>
        <v>1.1068605176516864E-2</v>
      </c>
    </row>
    <row r="889" spans="1:129" x14ac:dyDescent="0.3">
      <c r="A889">
        <v>883</v>
      </c>
      <c r="C889" s="23" cm="1">
        <f t="array" aca="1" ref="C889" ca="1">MMULT('Количество акций на 4 января'!$B884:$F884,C$2:C$6)/MMULT('Количество акций на 4 января'!$B884:$F884,B$2:B$6)-1</f>
        <v>1.7706874518689686E-2</v>
      </c>
      <c r="D889" s="15" cm="1">
        <f t="array" aca="1" ref="D889" ca="1">MMULT('Количество акций на 4 января'!$B884:$F884,D$2:D$6)/MMULT('Количество акций на 4 января'!$B884:$F884,C$2:C$6)-1</f>
        <v>4.8758517302833759E-3</v>
      </c>
      <c r="E889" s="15" cm="1">
        <f t="array" aca="1" ref="E889" ca="1">MMULT('Количество акций на 4 января'!$B884:$F884,E$2:E$6)/MMULT('Количество акций на 4 января'!$B884:$F884,D$2:D$6)-1</f>
        <v>3.4800926233937268E-2</v>
      </c>
      <c r="F889" s="15" cm="1">
        <f t="array" aca="1" ref="F889" ca="1">MMULT('Количество акций на 4 января'!$B884:$F884,F$2:F$6)/MMULT('Количество акций на 4 января'!$B884:$F884,E$2:E$6)-1</f>
        <v>3.6708884852620915E-3</v>
      </c>
      <c r="G889" s="15" cm="1">
        <f t="array" aca="1" ref="G889" ca="1">MMULT('Количество акций на 4 января'!$B884:$F884,G$2:G$6)/MMULT('Количество акций на 4 января'!$B884:$F884,F$2:F$6)-1</f>
        <v>5.2682287859315835E-3</v>
      </c>
      <c r="H889" s="15" cm="1">
        <f t="array" aca="1" ref="H889" ca="1">MMULT('Количество акций на 4 января'!$B884:$F884,H$2:H$6)/MMULT('Количество акций на 4 января'!$B884:$F884,G$2:G$6)-1</f>
        <v>-1.3826149674844856E-3</v>
      </c>
      <c r="I889" s="15" cm="1">
        <f t="array" aca="1" ref="I889" ca="1">MMULT('Количество акций на 4 января'!$B884:$F884,I$2:I$6)/MMULT('Количество акций на 4 января'!$B884:$F884,H$2:H$6)-1</f>
        <v>1.5573146922223557E-2</v>
      </c>
      <c r="J889" s="15" cm="1">
        <f t="array" aca="1" ref="J889" ca="1">MMULT('Количество акций на 4 января'!$B884:$F884,J$2:J$6)/MMULT('Количество акций на 4 января'!$B884:$F884,I$2:I$6)-1</f>
        <v>-1.3942287100121686E-2</v>
      </c>
      <c r="K889" s="15" cm="1">
        <f t="array" aca="1" ref="K889" ca="1">MMULT('Количество акций на 4 января'!$B884:$F884,K$2:K$6)/MMULT('Количество акций на 4 января'!$B884:$F884,J$2:J$6)-1</f>
        <v>2.0257024983345584E-3</v>
      </c>
      <c r="L889" s="15" cm="1">
        <f t="array" aca="1" ref="L889" ca="1">MMULT('Количество акций на 4 января'!$B884:$F884,L$2:L$6)/MMULT('Количество акций на 4 января'!$B884:$F884,K$2:K$6)-1</f>
        <v>2.7712320052679651E-3</v>
      </c>
      <c r="M889" s="15" cm="1">
        <f t="array" aca="1" ref="M889" ca="1">MMULT('Количество акций на 4 января'!$B884:$F884,M$2:M$6)/MMULT('Количество акций на 4 января'!$B884:$F884,L$2:L$6)-1</f>
        <v>5.6359946742532419E-3</v>
      </c>
      <c r="N889" s="15" cm="1">
        <f t="array" aca="1" ref="N889" ca="1">MMULT('Количество акций на 4 января'!$B884:$F884,N$2:N$6)/MMULT('Количество акций на 4 января'!$B884:$F884,M$2:M$6)-1</f>
        <v>-1.3467315664089874E-2</v>
      </c>
      <c r="O889" s="15" cm="1">
        <f t="array" aca="1" ref="O889" ca="1">MMULT('Количество акций на 4 января'!$B884:$F884,O$2:O$6)/MMULT('Количество акций на 4 января'!$B884:$F884,N$2:N$6)-1</f>
        <v>-9.2981637905004133E-3</v>
      </c>
      <c r="P889" s="15" cm="1">
        <f t="array" aca="1" ref="P889" ca="1">MMULT('Количество акций на 4 января'!$B884:$F884,P$2:P$6)/MMULT('Количество акций на 4 января'!$B884:$F884,O$2:O$6)-1</f>
        <v>-4.9667700097943968E-3</v>
      </c>
      <c r="Q889" s="15" cm="1">
        <f t="array" aca="1" ref="Q889" ca="1">MMULT('Количество акций на 4 января'!$B884:$F884,Q$2:Q$6)/MMULT('Количество акций на 4 января'!$B884:$F884,P$2:P$6)-1</f>
        <v>-1.1147093696685539E-2</v>
      </c>
      <c r="R889" s="15" cm="1">
        <f t="array" aca="1" ref="R889" ca="1">MMULT('Количество акций на 4 января'!$B884:$F884,R$2:R$6)/MMULT('Количество акций на 4 января'!$B884:$F884,Q$2:Q$6)-1</f>
        <v>-1.8201242749637414E-2</v>
      </c>
      <c r="S889" s="15" cm="1">
        <f t="array" aca="1" ref="S889" ca="1">MMULT('Количество акций на 4 января'!$B884:$F884,S$2:S$6)/MMULT('Количество акций на 4 января'!$B884:$F884,R$2:R$6)-1</f>
        <v>1.1887142719871457E-2</v>
      </c>
      <c r="T889" s="15" cm="1">
        <f t="array" aca="1" ref="T889" ca="1">MMULT('Количество акций на 4 января'!$B884:$F884,T$2:T$6)/MMULT('Количество акций на 4 января'!$B884:$F884,S$2:S$6)-1</f>
        <v>-2.8674920479363042E-2</v>
      </c>
      <c r="U889" s="15" cm="1">
        <f t="array" aca="1" ref="U889" ca="1">MMULT('Количество акций на 4 января'!$B884:$F884,U$2:U$6)/MMULT('Количество акций на 4 января'!$B884:$F884,T$2:T$6)-1</f>
        <v>1.0320025456812543E-2</v>
      </c>
      <c r="V889" s="15" cm="1">
        <f t="array" aca="1" ref="V889" ca="1">MMULT('Количество акций на 4 января'!$B884:$F884,V$2:V$6)/MMULT('Количество акций на 4 января'!$B884:$F884,U$2:U$6)-1</f>
        <v>5.5286944441985675E-3</v>
      </c>
      <c r="W889" s="15" cm="1">
        <f t="array" aca="1" ref="W889" ca="1">MMULT('Количество акций на 4 января'!$B884:$F884,W$2:W$6)/MMULT('Количество акций на 4 января'!$B884:$F884,V$2:V$6)-1</f>
        <v>1.143293308220561E-2</v>
      </c>
      <c r="X889" s="15" cm="1">
        <f t="array" aca="1" ref="X889" ca="1">MMULT('Количество акций на 4 января'!$B884:$F884,X$2:X$6)/MMULT('Количество акций на 4 января'!$B884:$F884,W$2:W$6)-1</f>
        <v>1.5114356894009306E-2</v>
      </c>
      <c r="Y889" s="15" cm="1">
        <f t="array" aca="1" ref="Y889" ca="1">MMULT('Количество акций на 4 января'!$B884:$F884,Y$2:Y$6)/MMULT('Количество акций на 4 января'!$B884:$F884,X$2:X$6)-1</f>
        <v>1.7109213928145905E-4</v>
      </c>
      <c r="Z889" s="15" cm="1">
        <f t="array" aca="1" ref="Z889" ca="1">MMULT('Количество акций на 4 января'!$B884:$F884,Z$2:Z$6)/MMULT('Количество акций на 4 января'!$B884:$F884,Y$2:Y$6)-1</f>
        <v>9.4564705129367432E-3</v>
      </c>
      <c r="AA889" s="15" cm="1">
        <f t="array" aca="1" ref="AA889" ca="1">MMULT('Количество акций на 4 января'!$B884:$F884,AA$2:AA$6)/MMULT('Количество акций на 4 января'!$B884:$F884,Z$2:Z$6)-1</f>
        <v>-1.1103156420662952E-2</v>
      </c>
      <c r="AB889" s="15" cm="1">
        <f t="array" aca="1" ref="AB889" ca="1">MMULT('Количество акций на 4 января'!$B884:$F884,AB$2:AB$6)/MMULT('Количество акций на 4 января'!$B884:$F884,AA$2:AA$6)-1</f>
        <v>-1.4036711241623312E-2</v>
      </c>
      <c r="AC889" s="15" cm="1">
        <f t="array" aca="1" ref="AC889" ca="1">MMULT('Количество акций на 4 января'!$B884:$F884,AC$2:AC$6)/MMULT('Количество акций на 4 января'!$B884:$F884,AB$2:AB$6)-1</f>
        <v>1.9757258141301914E-3</v>
      </c>
      <c r="AD889" s="15" cm="1">
        <f t="array" aca="1" ref="AD889" ca="1">MMULT('Количество акций на 4 января'!$B884:$F884,AD$2:AD$6)/MMULT('Количество акций на 4 января'!$B884:$F884,AC$2:AC$6)-1</f>
        <v>1.0813081593676221E-2</v>
      </c>
      <c r="AE889" s="15" cm="1">
        <f t="array" aca="1" ref="AE889" ca="1">MMULT('Количество акций на 4 января'!$B884:$F884,AE$2:AE$6)/MMULT('Количество акций на 4 января'!$B884:$F884,AD$2:AD$6)-1</f>
        <v>2.2138235517944027E-2</v>
      </c>
      <c r="AF889" s="15" cm="1">
        <f t="array" aca="1" ref="AF889" ca="1">MMULT('Количество акций на 4 января'!$B884:$F884,AF$2:AF$6)/MMULT('Количество акций на 4 января'!$B884:$F884,AE$2:AE$6)-1</f>
        <v>-3.269336087824759E-3</v>
      </c>
      <c r="AG889" s="15" cm="1">
        <f t="array" aca="1" ref="AG889" ca="1">MMULT('Количество акций на 4 января'!$B884:$F884,AG$2:AG$6)/MMULT('Количество акций на 4 января'!$B884:$F884,AF$2:AF$6)-1</f>
        <v>-6.0698326023101989E-3</v>
      </c>
      <c r="AH889" s="15" cm="1">
        <f t="array" aca="1" ref="AH889" ca="1">MMULT('Количество акций на 4 января'!$B884:$F884,AH$2:AH$6)/MMULT('Количество акций на 4 января'!$B884:$F884,AG$2:AG$6)-1</f>
        <v>-1.1418913614338555E-2</v>
      </c>
      <c r="AI889" s="15" cm="1">
        <f t="array" aca="1" ref="AI889" ca="1">MMULT('Количество акций на 4 января'!$B884:$F884,AI$2:AI$6)/MMULT('Количество акций на 4 января'!$B884:$F884,AH$2:AH$6)-1</f>
        <v>1.8501462001852431E-2</v>
      </c>
      <c r="AJ889" s="15" cm="1">
        <f t="array" aca="1" ref="AJ889" ca="1">MMULT('Количество акций на 4 января'!$B884:$F884,AJ$2:AJ$6)/MMULT('Количество акций на 4 января'!$B884:$F884,AI$2:AI$6)-1</f>
        <v>-1.1136741524928162E-2</v>
      </c>
      <c r="AK889" s="15" cm="1">
        <f t="array" aca="1" ref="AK889" ca="1">MMULT('Количество акций на 4 января'!$B884:$F884,AK$2:AK$6)/MMULT('Количество акций на 4 января'!$B884:$F884,AJ$2:AJ$6)-1</f>
        <v>1.5797901883010113E-3</v>
      </c>
      <c r="AL889" s="15" cm="1">
        <f t="array" aca="1" ref="AL889" ca="1">MMULT('Количество акций на 4 января'!$B884:$F884,AL$2:AL$6)/MMULT('Количество акций на 4 января'!$B884:$F884,AK$2:AK$6)-1</f>
        <v>-9.6132730654245879E-3</v>
      </c>
      <c r="AM889" s="15" cm="1">
        <f t="array" aca="1" ref="AM889" ca="1">MMULT('Количество акций на 4 января'!$B884:$F884,AM$2:AM$6)/MMULT('Количество акций на 4 января'!$B884:$F884,AL$2:AL$6)-1</f>
        <v>-2.2810189919764912E-2</v>
      </c>
      <c r="AN889" s="15" cm="1">
        <f t="array" aca="1" ref="AN889" ca="1">MMULT('Количество акций на 4 января'!$B884:$F884,AN$2:AN$6)/MMULT('Количество акций на 4 января'!$B884:$F884,AM$2:AM$6)-1</f>
        <v>-8.7943202637020823E-3</v>
      </c>
      <c r="AO889" s="15" cm="1">
        <f t="array" aca="1" ref="AO889" ca="1">MMULT('Количество акций на 4 января'!$B884:$F884,AO$2:AO$6)/MMULT('Количество акций на 4 января'!$B884:$F884,AN$2:AN$6)-1</f>
        <v>1.4519360762668132E-2</v>
      </c>
      <c r="AP889" s="15" cm="1">
        <f t="array" aca="1" ref="AP889" ca="1">MMULT('Количество акций на 4 января'!$B884:$F884,AP$2:AP$6)/MMULT('Количество акций на 4 января'!$B884:$F884,AO$2:AO$6)-1</f>
        <v>1.8266074454167391E-3</v>
      </c>
      <c r="AQ889" s="15" cm="1">
        <f t="array" aca="1" ref="AQ889" ca="1">MMULT('Количество акций на 4 января'!$B884:$F884,AQ$2:AQ$6)/MMULT('Количество акций на 4 января'!$B884:$F884,AP$2:AP$6)-1</f>
        <v>-3.4073876662955582E-3</v>
      </c>
      <c r="AR889" s="15" cm="1">
        <f t="array" aca="1" ref="AR889" ca="1">MMULT('Количество акций на 4 января'!$B884:$F884,AR$2:AR$6)/MMULT('Количество акций на 4 января'!$B884:$F884,AQ$2:AQ$6)-1</f>
        <v>-9.4481578630982721E-3</v>
      </c>
      <c r="AS889" s="15" cm="1">
        <f t="array" aca="1" ref="AS889" ca="1">MMULT('Количество акций на 4 января'!$B884:$F884,AS$2:AS$6)/MMULT('Количество акций на 4 января'!$B884:$F884,AR$2:AR$6)-1</f>
        <v>3.2648646893187694E-2</v>
      </c>
      <c r="AT889" s="15" cm="1">
        <f t="array" aca="1" ref="AT889" ca="1">MMULT('Количество акций на 4 января'!$B884:$F884,AT$2:AT$6)/MMULT('Количество акций на 4 января'!$B884:$F884,AS$2:AS$6)-1</f>
        <v>1.4672852402402681E-2</v>
      </c>
      <c r="AU889" s="15" cm="1">
        <f t="array" aca="1" ref="AU889" ca="1">MMULT('Количество акций на 4 января'!$B884:$F884,AU$2:AU$6)/MMULT('Количество акций на 4 января'!$B884:$F884,AT$2:AT$6)-1</f>
        <v>-9.3256613891377071E-3</v>
      </c>
      <c r="AV889" s="15" cm="1">
        <f t="array" aca="1" ref="AV889" ca="1">MMULT('Количество акций на 4 января'!$B884:$F884,AV$2:AV$6)/MMULT('Количество акций на 4 января'!$B884:$F884,AU$2:AU$6)-1</f>
        <v>1.7311743453985118E-2</v>
      </c>
      <c r="AW889" s="15" cm="1">
        <f t="array" aca="1" ref="AW889" ca="1">MMULT('Количество акций на 4 января'!$B884:$F884,AW$2:AW$6)/MMULT('Количество акций на 4 января'!$B884:$F884,AV$2:AV$6)-1</f>
        <v>4.1838759238643775E-3</v>
      </c>
      <c r="AX889" s="15" cm="1">
        <f t="array" aca="1" ref="AX889" ca="1">MMULT('Количество акций на 4 января'!$B884:$F884,AX$2:AX$6)/MMULT('Количество акций на 4 января'!$B884:$F884,AW$2:AW$6)-1</f>
        <v>1.6769046403640964E-2</v>
      </c>
      <c r="AY889" s="15" cm="1">
        <f t="array" aca="1" ref="AY889" ca="1">MMULT('Количество акций на 4 января'!$B884:$F884,AY$2:AY$6)/MMULT('Количество акций на 4 января'!$B884:$F884,AX$2:AX$6)-1</f>
        <v>-1.5910659522515691E-2</v>
      </c>
      <c r="AZ889" s="15" cm="1">
        <f t="array" aca="1" ref="AZ889" ca="1">MMULT('Количество акций на 4 января'!$B884:$F884,AZ$2:AZ$6)/MMULT('Количество акций на 4 января'!$B884:$F884,AY$2:AY$6)-1</f>
        <v>-9.2317589759515206E-3</v>
      </c>
      <c r="BA889" s="15" cm="1">
        <f t="array" aca="1" ref="BA889" ca="1">MMULT('Количество акций на 4 января'!$B884:$F884,BA$2:BA$6)/MMULT('Количество акций на 4 января'!$B884:$F884,AZ$2:AZ$6)-1</f>
        <v>-2.6189741230859487E-2</v>
      </c>
      <c r="BB889" s="15" cm="1">
        <f t="array" aca="1" ref="BB889" ca="1">MMULT('Количество акций на 4 января'!$B884:$F884,BB$2:BB$6)/MMULT('Количество акций на 4 января'!$B884:$F884,BA$2:BA$6)-1</f>
        <v>4.1178581438232609E-3</v>
      </c>
      <c r="BC889" s="15" cm="1">
        <f t="array" aca="1" ref="BC889" ca="1">MMULT('Количество акций на 4 января'!$B884:$F884,BC$2:BC$6)/MMULT('Количество акций на 4 января'!$B884:$F884,BB$2:BB$6)-1</f>
        <v>6.132265249134683E-4</v>
      </c>
      <c r="BD889" s="15" cm="1">
        <f t="array" aca="1" ref="BD889" ca="1">MMULT('Количество акций на 4 января'!$B884:$F884,BD$2:BD$6)/MMULT('Количество акций на 4 января'!$B884:$F884,BC$2:BC$6)-1</f>
        <v>-2.219122862741818E-2</v>
      </c>
      <c r="BE889" s="15" cm="1">
        <f t="array" aca="1" ref="BE889" ca="1">MMULT('Количество акций на 4 января'!$B884:$F884,BE$2:BE$6)/MMULT('Количество акций на 4 января'!$B884:$F884,BD$2:BD$6)-1</f>
        <v>-1.3964936473191969E-3</v>
      </c>
      <c r="BF889" s="15" cm="1">
        <f t="array" aca="1" ref="BF889" ca="1">MMULT('Количество акций на 4 января'!$B884:$F884,BF$2:BF$6)/MMULT('Количество акций на 4 января'!$B884:$F884,BE$2:BE$6)-1</f>
        <v>2.039809306479512E-3</v>
      </c>
      <c r="BG889" s="15" cm="1">
        <f t="array" aca="1" ref="BG889" ca="1">MMULT('Количество акций на 4 января'!$B884:$F884,BG$2:BG$6)/MMULT('Количество акций на 4 января'!$B884:$F884,BF$2:BF$6)-1</f>
        <v>2.4938041762561758E-2</v>
      </c>
      <c r="BH889" s="15" cm="1">
        <f t="array" aca="1" ref="BH889" ca="1">MMULT('Количество акций на 4 января'!$B884:$F884,BH$2:BH$6)/MMULT('Количество акций на 4 января'!$B884:$F884,BG$2:BG$6)-1</f>
        <v>5.888860331916268E-3</v>
      </c>
      <c r="BI889" s="15" cm="1">
        <f t="array" aca="1" ref="BI889" ca="1">MMULT('Количество акций на 4 января'!$B884:$F884,BI$2:BI$6)/MMULT('Количество акций на 4 января'!$B884:$F884,BH$2:BH$6)-1</f>
        <v>-9.412759745249577E-3</v>
      </c>
      <c r="BJ889" s="15" cm="1">
        <f t="array" aca="1" ref="BJ889" ca="1">MMULT('Количество акций на 4 января'!$B884:$F884,BJ$2:BJ$6)/MMULT('Количество акций на 4 января'!$B884:$F884,BI$2:BI$6)-1</f>
        <v>4.7191088347535715E-3</v>
      </c>
      <c r="BK889" s="15" cm="1">
        <f t="array" aca="1" ref="BK889" ca="1">MMULT('Количество акций на 4 января'!$B884:$F884,BK$2:BK$6)/MMULT('Количество акций на 4 января'!$B884:$F884,BJ$2:BJ$6)-1</f>
        <v>-5.312620811821489E-4</v>
      </c>
      <c r="BL889" s="15" cm="1">
        <f t="array" aca="1" ref="BL889" ca="1">MMULT('Количество акций на 4 января'!$B884:$F884,BL$2:BL$6)/MMULT('Количество акций на 4 января'!$B884:$F884,BK$2:BK$6)-1</f>
        <v>2.5571913622794984E-3</v>
      </c>
      <c r="BM889" s="15" cm="1">
        <f t="array" aca="1" ref="BM889" ca="1">MMULT('Количество акций на 4 января'!$B884:$F884,BM$2:BM$6)/MMULT('Количество акций на 4 января'!$B884:$F884,BL$2:BL$6)-1</f>
        <v>-1.1110080113727605E-2</v>
      </c>
      <c r="BN889" s="15" cm="1">
        <f t="array" aca="1" ref="BN889" ca="1">MMULT('Количество акций на 4 января'!$B884:$F884,BN$2:BN$6)/MMULT('Количество акций на 4 января'!$B884:$F884,BM$2:BM$6)-1</f>
        <v>-1.5404739302072423E-2</v>
      </c>
      <c r="BO889" s="15" cm="1">
        <f t="array" aca="1" ref="BO889" ca="1">MMULT('Количество акций на 4 января'!$B884:$F884,BO$2:BO$6)/MMULT('Количество акций на 4 января'!$B884:$F884,BN$2:BN$6)-1</f>
        <v>1.1456072014456531E-2</v>
      </c>
      <c r="BP889" s="15" cm="1">
        <f t="array" aca="1" ref="BP889" ca="1">MMULT('Количество акций на 4 января'!$B884:$F884,BP$2:BP$6)/MMULT('Количество акций на 4 января'!$B884:$F884,BO$2:BO$6)-1</f>
        <v>4.2611895950361856E-3</v>
      </c>
      <c r="BQ889" s="15" cm="1">
        <f t="array" aca="1" ref="BQ889" ca="1">MMULT('Количество акций на 4 января'!$B884:$F884,BQ$2:BQ$6)/MMULT('Количество акций на 4 января'!$B884:$F884,BP$2:BP$6)-1</f>
        <v>-3.3355565758842465E-3</v>
      </c>
      <c r="BR889" s="15" cm="1">
        <f t="array" aca="1" ref="BR889" ca="1">MMULT('Количество акций на 4 января'!$B884:$F884,BR$2:BR$6)/MMULT('Количество акций на 4 января'!$B884:$F884,BQ$2:BQ$6)-1</f>
        <v>1.7043111779518894E-2</v>
      </c>
      <c r="BS889" s="15" cm="1">
        <f t="array" aca="1" ref="BS889" ca="1">MMULT('Количество акций на 4 января'!$B884:$F884,BS$2:BS$6)/MMULT('Количество акций на 4 января'!$B884:$F884,BR$2:BR$6)-1</f>
        <v>8.539605885928836E-4</v>
      </c>
      <c r="BT889" s="15" cm="1">
        <f t="array" aca="1" ref="BT889" ca="1">MMULT('Количество акций на 4 января'!$B884:$F884,BT$2:BT$6)/MMULT('Количество акций на 4 января'!$B884:$F884,BS$2:BS$6)-1</f>
        <v>3.5383314985895087E-3</v>
      </c>
      <c r="BU889" s="15" cm="1">
        <f t="array" aca="1" ref="BU889" ca="1">MMULT('Количество акций на 4 января'!$B884:$F884,BU$2:BU$6)/MMULT('Количество акций на 4 января'!$B884:$F884,BT$2:BT$6)-1</f>
        <v>-4.3623130925982689E-3</v>
      </c>
      <c r="BV889" s="15" cm="1">
        <f t="array" aca="1" ref="BV889" ca="1">MMULT('Количество акций на 4 января'!$B884:$F884,BV$2:BV$6)/MMULT('Количество акций на 4 января'!$B884:$F884,BU$2:BU$6)-1</f>
        <v>8.3269756224411129E-3</v>
      </c>
      <c r="BW889" s="15" cm="1">
        <f t="array" aca="1" ref="BW889" ca="1">MMULT('Количество акций на 4 января'!$B884:$F884,BW$2:BW$6)/MMULT('Количество акций на 4 января'!$B884:$F884,BV$2:BV$6)-1</f>
        <v>-1.1237536371300649E-2</v>
      </c>
      <c r="BX889" s="15" cm="1">
        <f t="array" aca="1" ref="BX889" ca="1">MMULT('Количество акций на 4 января'!$B884:$F884,BX$2:BX$6)/MMULT('Количество акций на 4 января'!$B884:$F884,BW$2:BW$6)-1</f>
        <v>-1.1751104647760635E-2</v>
      </c>
      <c r="BY889" s="15" cm="1">
        <f t="array" aca="1" ref="BY889" ca="1">MMULT('Количество акций на 4 января'!$B884:$F884,BY$2:BY$6)/MMULT('Количество акций на 4 января'!$B884:$F884,BX$2:BX$6)-1</f>
        <v>1.4744911416626483E-3</v>
      </c>
      <c r="BZ889" s="15" cm="1">
        <f t="array" aca="1" ref="BZ889" ca="1">MMULT('Количество акций на 4 января'!$B884:$F884,BZ$2:BZ$6)/MMULT('Количество акций на 4 января'!$B884:$F884,BY$2:BY$6)-1</f>
        <v>1.1008491332026082E-2</v>
      </c>
      <c r="CA889" s="15" cm="1">
        <f t="array" aca="1" ref="CA889" ca="1">MMULT('Количество акций на 4 января'!$B884:$F884,CA$2:CA$6)/MMULT('Количество акций на 4 января'!$B884:$F884,BZ$2:BZ$6)-1</f>
        <v>1.3560213900636331E-3</v>
      </c>
      <c r="CB889" s="15" cm="1">
        <f t="array" aca="1" ref="CB889" ca="1">MMULT('Количество акций на 4 января'!$B884:$F884,CB$2:CB$6)/MMULT('Количество акций на 4 января'!$B884:$F884,CA$2:CA$6)-1</f>
        <v>7.7441147008454614E-3</v>
      </c>
      <c r="CC889" s="15" cm="1">
        <f t="array" aca="1" ref="CC889" ca="1">MMULT('Количество акций на 4 января'!$B884:$F884,CC$2:CC$6)/MMULT('Количество акций на 4 января'!$B884:$F884,CB$2:CB$6)-1</f>
        <v>2.0280243190202718E-3</v>
      </c>
      <c r="CD889" s="15" cm="1">
        <f t="array" aca="1" ref="CD889" ca="1">MMULT('Количество акций на 4 января'!$B884:$F884,CD$2:CD$6)/MMULT('Количество акций на 4 января'!$B884:$F884,CC$2:CC$6)-1</f>
        <v>-7.8303017615543036E-3</v>
      </c>
      <c r="CE889" s="15" cm="1">
        <f t="array" aca="1" ref="CE889" ca="1">MMULT('Количество акций на 4 января'!$B884:$F884,CE$2:CE$6)/MMULT('Количество акций на 4 января'!$B884:$F884,CD$2:CD$6)-1</f>
        <v>3.1959114916424447E-4</v>
      </c>
      <c r="CF889" s="15" cm="1">
        <f t="array" aca="1" ref="CF889" ca="1">MMULT('Количество акций на 4 января'!$B884:$F884,CF$2:CF$6)/MMULT('Количество акций на 4 января'!$B884:$F884,CE$2:CE$6)-1</f>
        <v>-1.464463913329872E-2</v>
      </c>
      <c r="CG889" s="15" cm="1">
        <f t="array" aca="1" ref="CG889" ca="1">MMULT('Количество акций на 4 января'!$B884:$F884,CG$2:CG$6)/MMULT('Количество акций на 4 января'!$B884:$F884,CF$2:CF$6)-1</f>
        <v>2.096305349139671E-2</v>
      </c>
      <c r="CH889" s="15" cm="1">
        <f t="array" aca="1" ref="CH889" ca="1">MMULT('Количество акций на 4 января'!$B884:$F884,CH$2:CH$6)/MMULT('Количество акций на 4 января'!$B884:$F884,CG$2:CG$6)-1</f>
        <v>1.4422042004464508E-2</v>
      </c>
      <c r="CI889" s="15" cm="1">
        <f t="array" aca="1" ref="CI889" ca="1">MMULT('Количество акций на 4 января'!$B884:$F884,CI$2:CI$6)/MMULT('Количество акций на 4 января'!$B884:$F884,CH$2:CH$6)-1</f>
        <v>3.0792706102342748E-3</v>
      </c>
      <c r="CJ889" s="15" cm="1">
        <f t="array" aca="1" ref="CJ889" ca="1">MMULT('Количество акций на 4 января'!$B884:$F884,CJ$2:CJ$6)/MMULT('Количество акций на 4 января'!$B884:$F884,CI$2:CI$6)-1</f>
        <v>2.5981359326805453E-3</v>
      </c>
      <c r="CK889" s="15" cm="1">
        <f t="array" aca="1" ref="CK889" ca="1">MMULT('Количество акций на 4 января'!$B884:$F884,CK$2:CK$6)/MMULT('Количество акций на 4 января'!$B884:$F884,CJ$2:CJ$6)-1</f>
        <v>7.0574693410572209E-3</v>
      </c>
      <c r="CL889" s="15" cm="1">
        <f t="array" aca="1" ref="CL889" ca="1">MMULT('Количество акций на 4 января'!$B884:$F884,CL$2:CL$6)/MMULT('Количество акций на 4 января'!$B884:$F884,CK$2:CK$6)-1</f>
        <v>-6.7796575648739754E-3</v>
      </c>
      <c r="CM889" s="15" cm="1">
        <f t="array" aca="1" ref="CM889" ca="1">MMULT('Количество акций на 4 января'!$B884:$F884,CM$2:CM$6)/MMULT('Количество акций на 4 января'!$B884:$F884,CL$2:CL$6)-1</f>
        <v>3.0969555297450935E-3</v>
      </c>
      <c r="CN889" s="15" cm="1">
        <f t="array" aca="1" ref="CN889" ca="1">MMULT('Количество акций на 4 января'!$B884:$F884,CN$2:CN$6)/MMULT('Количество акций на 4 января'!$B884:$F884,CM$2:CM$6)-1</f>
        <v>1.0618264892545692E-3</v>
      </c>
      <c r="CO889" s="15" cm="1">
        <f t="array" aca="1" ref="CO889" ca="1">MMULT('Количество акций на 4 января'!$B884:$F884,CO$2:CO$6)/MMULT('Количество акций на 4 января'!$B884:$F884,CN$2:CN$6)-1</f>
        <v>3.692151543551514E-3</v>
      </c>
      <c r="CP889" s="15" cm="1">
        <f t="array" aca="1" ref="CP889" ca="1">MMULT('Количество акций на 4 января'!$B884:$F884,CP$2:CP$6)/MMULT('Количество акций на 4 января'!$B884:$F884,CO$2:CO$6)-1</f>
        <v>8.6413944840402213E-3</v>
      </c>
      <c r="CQ889" s="15" cm="1">
        <f t="array" aca="1" ref="CQ889" ca="1">MMULT('Количество акций на 4 января'!$B884:$F884,CQ$2:CQ$6)/MMULT('Количество акций на 4 января'!$B884:$F884,CP$2:CP$6)-1</f>
        <v>6.0699624900246718E-3</v>
      </c>
      <c r="CR889" s="15" cm="1">
        <f t="array" aca="1" ref="CR889" ca="1">MMULT('Количество акций на 4 января'!$B884:$F884,CR$2:CR$6)/MMULT('Количество акций на 4 января'!$B884:$F884,CQ$2:CQ$6)-1</f>
        <v>-1.8272806341986025E-2</v>
      </c>
      <c r="CS889" s="15" cm="1">
        <f t="array" aca="1" ref="CS889" ca="1">MMULT('Количество акций на 4 января'!$B884:$F884,CS$2:CS$6)/MMULT('Количество акций на 4 января'!$B884:$F884,CR$2:CR$6)-1</f>
        <v>-7.6402245770611499E-3</v>
      </c>
      <c r="CT889" s="15" cm="1">
        <f t="array" aca="1" ref="CT889" ca="1">MMULT('Количество акций на 4 января'!$B884:$F884,CT$2:CT$6)/MMULT('Количество акций на 4 января'!$B884:$F884,CS$2:CS$6)-1</f>
        <v>7.9034769412200667E-3</v>
      </c>
      <c r="CU889" s="15" cm="1">
        <f t="array" aca="1" ref="CU889" ca="1">MMULT('Количество акций на 4 января'!$B884:$F884,CU$2:CU$6)/MMULT('Количество акций на 4 января'!$B884:$F884,CT$2:CT$6)-1</f>
        <v>4.2990394398920717E-3</v>
      </c>
      <c r="CV889" s="15" cm="1">
        <f t="array" aca="1" ref="CV889" ca="1">MMULT('Количество акций на 4 января'!$B884:$F884,CV$2:CV$6)/MMULT('Количество акций на 4 января'!$B884:$F884,CU$2:CU$6)-1</f>
        <v>2.7349925415154352E-3</v>
      </c>
      <c r="CW889" s="15" cm="1">
        <f t="array" aca="1" ref="CW889" ca="1">MMULT('Количество акций на 4 января'!$B884:$F884,CW$2:CW$6)/MMULT('Количество акций на 4 января'!$B884:$F884,CV$2:CV$6)-1</f>
        <v>7.7266546700871519E-3</v>
      </c>
      <c r="CX889" s="15" cm="1">
        <f t="array" aca="1" ref="CX889" ca="1">MMULT('Количество акций на 4 января'!$B884:$F884,CX$2:CX$6)/MMULT('Количество акций на 4 января'!$B884:$F884,CW$2:CW$6)-1</f>
        <v>6.8006124081443353E-4</v>
      </c>
      <c r="CY889" s="15" cm="1">
        <f t="array" aca="1" ref="CY889" ca="1">MMULT('Количество акций на 4 января'!$B884:$F884,CY$2:CY$6)/MMULT('Количество акций на 4 января'!$B884:$F884,CX$2:CX$6)-1</f>
        <v>-5.9478355445540254E-3</v>
      </c>
      <c r="CZ889" s="15" cm="1">
        <f t="array" aca="1" ref="CZ889" ca="1">MMULT('Количество акций на 4 января'!$B884:$F884,CZ$2:CZ$6)/MMULT('Количество акций на 4 января'!$B884:$F884,CY$2:CY$6)-1</f>
        <v>-4.0973825911549966E-3</v>
      </c>
      <c r="DA889" s="15" cm="1">
        <f t="array" aca="1" ref="DA889" ca="1">MMULT('Количество акций на 4 января'!$B884:$F884,DA$2:DA$6)/MMULT('Количество акций на 4 января'!$B884:$F884,CZ$2:CZ$6)-1</f>
        <v>2.1479432075537597E-2</v>
      </c>
      <c r="DB889" s="15" cm="1">
        <f t="array" aca="1" ref="DB889" ca="1">MMULT('Количество акций на 4 января'!$B884:$F884,DB$2:DB$6)/MMULT('Количество акций на 4 января'!$B884:$F884,DA$2:DA$6)-1</f>
        <v>1.842556678097762E-2</v>
      </c>
      <c r="DC889" s="15" cm="1">
        <f t="array" aca="1" ref="DC889" ca="1">MMULT('Количество акций на 4 января'!$B884:$F884,DC$2:DC$6)/MMULT('Количество акций на 4 января'!$B884:$F884,DB$2:DB$6)-1</f>
        <v>1.0033702894065577E-3</v>
      </c>
      <c r="DD889" s="15" cm="1">
        <f t="array" aca="1" ref="DD889" ca="1">MMULT('Количество акций на 4 января'!$B884:$F884,DD$2:DD$6)/MMULT('Количество акций на 4 января'!$B884:$F884,DC$2:DC$6)-1</f>
        <v>4.4083814923978615E-4</v>
      </c>
      <c r="DE889" s="15" cm="1">
        <f t="array" aca="1" ref="DE889" ca="1">MMULT('Количество акций на 4 января'!$B884:$F884,DE$2:DE$6)/MMULT('Количество акций на 4 января'!$B884:$F884,DD$2:DD$6)-1</f>
        <v>1.93826310712919E-3</v>
      </c>
      <c r="DF889" s="15" cm="1">
        <f t="array" aca="1" ref="DF889" ca="1">MMULT('Количество акций на 4 января'!$B884:$F884,DF$2:DF$6)/MMULT('Количество акций на 4 января'!$B884:$F884,DE$2:DE$6)-1</f>
        <v>-4.6342395313136997E-3</v>
      </c>
      <c r="DG889" s="15" cm="1">
        <f t="array" aca="1" ref="DG889" ca="1">MMULT('Количество акций на 4 января'!$B884:$F884,DG$2:DG$6)/MMULT('Количество акций на 4 января'!$B884:$F884,DF$2:DF$6)-1</f>
        <v>1.7045271227039027E-2</v>
      </c>
      <c r="DH889" s="15" cm="1">
        <f t="array" aca="1" ref="DH889" ca="1">MMULT('Количество акций на 4 января'!$B884:$F884,DH$2:DH$6)/MMULT('Количество акций на 4 января'!$B884:$F884,DG$2:DG$6)-1</f>
        <v>-4.9160490800690404E-3</v>
      </c>
      <c r="DI889" s="15" cm="1">
        <f t="array" aca="1" ref="DI889" ca="1">MMULT('Количество акций на 4 января'!$B884:$F884,DI$2:DI$6)/MMULT('Количество акций на 4 января'!$B884:$F884,DH$2:DH$6)-1</f>
        <v>-2.2870008526199026E-3</v>
      </c>
      <c r="DJ889" s="15" cm="1">
        <f t="array" aca="1" ref="DJ889" ca="1">MMULT('Количество акций на 4 января'!$B884:$F884,DJ$2:DJ$6)/MMULT('Количество акций на 4 января'!$B884:$F884,DI$2:DI$6)-1</f>
        <v>-2.5804963506317335E-3</v>
      </c>
      <c r="DK889" s="15" cm="1">
        <f t="array" aca="1" ref="DK889" ca="1">MMULT('Количество акций на 4 января'!$B884:$F884,DK$2:DK$6)/MMULT('Количество акций на 4 января'!$B884:$F884,DJ$2:DJ$6)-1</f>
        <v>-9.4464120947178598E-3</v>
      </c>
      <c r="DL889" s="15" cm="1">
        <f t="array" aca="1" ref="DL889" ca="1">MMULT('Количество акций на 4 января'!$B884:$F884,DL$2:DL$6)/MMULT('Количество акций на 4 января'!$B884:$F884,DK$2:DK$6)-1</f>
        <v>-1.7571607998921879E-3</v>
      </c>
      <c r="DM889" s="15" cm="1">
        <f t="array" aca="1" ref="DM889" ca="1">MMULT('Количество акций на 4 января'!$B884:$F884,DM$2:DM$6)/MMULT('Количество акций на 4 января'!$B884:$F884,DL$2:DL$6)-1</f>
        <v>-1.8923715705159161E-3</v>
      </c>
      <c r="DN889" s="15" cm="1">
        <f t="array" aca="1" ref="DN889" ca="1">MMULT('Количество акций на 4 января'!$B884:$F884,DN$2:DN$6)/MMULT('Количество акций на 4 января'!$B884:$F884,DM$2:DM$6)-1</f>
        <v>3.1574175824886641E-3</v>
      </c>
      <c r="DO889" s="15" cm="1">
        <f t="array" aca="1" ref="DO889" ca="1">MMULT('Количество акций на 4 января'!$B884:$F884,DO$2:DO$6)/MMULT('Количество акций на 4 января'!$B884:$F884,DN$2:DN$6)-1</f>
        <v>5.8990548708441892E-3</v>
      </c>
      <c r="DP889" s="15" cm="1">
        <f t="array" aca="1" ref="DP889" ca="1">MMULT('Количество акций на 4 января'!$B884:$F884,DP$2:DP$6)/MMULT('Количество акций на 4 января'!$B884:$F884,DO$2:DO$6)-1</f>
        <v>1.7791672260105695E-3</v>
      </c>
      <c r="DQ889" s="15" cm="1">
        <f t="array" aca="1" ref="DQ889" ca="1">MMULT('Количество акций на 4 января'!$B884:$F884,DQ$2:DQ$6)/MMULT('Количество акций на 4 января'!$B884:$F884,DP$2:DP$6)-1</f>
        <v>-6.3552226262555411E-3</v>
      </c>
      <c r="DR889" s="15" cm="1">
        <f t="array" aca="1" ref="DR889" ca="1">MMULT('Количество акций на 4 января'!$B884:$F884,DR$2:DR$6)/MMULT('Количество акций на 4 января'!$B884:$F884,DQ$2:DQ$6)-1</f>
        <v>-8.1327219091782421E-3</v>
      </c>
      <c r="DS889" s="15" cm="1">
        <f t="array" aca="1" ref="DS889" ca="1">MMULT('Количество акций на 4 января'!$B884:$F884,DS$2:DS$6)/MMULT('Количество акций на 4 января'!$B884:$F884,DR$2:DR$6)-1</f>
        <v>1.1674784750557166E-2</v>
      </c>
      <c r="DT889" s="15" cm="1">
        <f t="array" aca="1" ref="DT889" ca="1">MMULT('Количество акций на 4 января'!$B884:$F884,DT$2:DT$6)/MMULT('Количество акций на 4 января'!$B884:$F884,DS$2:DS$6)-1</f>
        <v>-3.8125983942343122E-3</v>
      </c>
      <c r="DU889" s="15" cm="1">
        <f t="array" aca="1" ref="DU889" ca="1">MMULT('Количество акций на 4 января'!$B884:$F884,DU$2:DU$6)/MMULT('Количество акций на 4 января'!$B884:$F884,DT$2:DT$6)-1</f>
        <v>-1.156026743727645E-2</v>
      </c>
      <c r="DV889" s="15" cm="1">
        <f t="array" aca="1" ref="DV889" ca="1">MMULT('Количество акций на 4 января'!$B884:$F884,DV$2:DV$6)/MMULT('Количество акций на 4 января'!$B884:$F884,DU$2:DU$6)-1</f>
        <v>9.2734399181717553E-3</v>
      </c>
      <c r="DW889" s="24" cm="1">
        <f t="array" aca="1" ref="DW889" ca="1">MMULT('Количество акций на 4 января'!$B884:$F884,DW$2:DW$6)/MMULT('Количество акций на 4 января'!$B884:$F884,DV$2:DV$6)-1</f>
        <v>1.4174594139191754E-2</v>
      </c>
      <c r="DX889" s="28">
        <f t="shared" ca="1" si="27"/>
        <v>1.132923484459761E-3</v>
      </c>
      <c r="DY889" s="28">
        <f t="shared" ca="1" si="26"/>
        <v>1.1422899469499384E-2</v>
      </c>
    </row>
    <row r="890" spans="1:129" x14ac:dyDescent="0.3">
      <c r="A890">
        <v>884</v>
      </c>
      <c r="C890" s="23" cm="1">
        <f t="array" aca="1" ref="C890" ca="1">MMULT('Количество акций на 4 января'!$B885:$F885,C$2:C$6)/MMULT('Количество акций на 4 января'!$B885:$F885,B$2:B$6)-1</f>
        <v>1.6032501263024468E-2</v>
      </c>
      <c r="D890" s="15" cm="1">
        <f t="array" aca="1" ref="D890" ca="1">MMULT('Количество акций на 4 января'!$B885:$F885,D$2:D$6)/MMULT('Количество акций на 4 января'!$B885:$F885,C$2:C$6)-1</f>
        <v>2.0206490337091321E-3</v>
      </c>
      <c r="E890" s="15" cm="1">
        <f t="array" aca="1" ref="E890" ca="1">MMULT('Количество акций на 4 января'!$B885:$F885,E$2:E$6)/MMULT('Количество акций на 4 января'!$B885:$F885,D$2:D$6)-1</f>
        <v>4.199954233848513E-2</v>
      </c>
      <c r="F890" s="15" cm="1">
        <f t="array" aca="1" ref="F890" ca="1">MMULT('Количество акций на 4 января'!$B885:$F885,F$2:F$6)/MMULT('Количество акций на 4 января'!$B885:$F885,E$2:E$6)-1</f>
        <v>6.5508545147081598E-3</v>
      </c>
      <c r="G890" s="15" cm="1">
        <f t="array" aca="1" ref="G890" ca="1">MMULT('Количество акций на 4 января'!$B885:$F885,G$2:G$6)/MMULT('Количество акций на 4 января'!$B885:$F885,F$2:F$6)-1</f>
        <v>2.493842857720141E-3</v>
      </c>
      <c r="H890" s="15" cm="1">
        <f t="array" aca="1" ref="H890" ca="1">MMULT('Количество акций на 4 января'!$B885:$F885,H$2:H$6)/MMULT('Количество акций на 4 января'!$B885:$F885,G$2:G$6)-1</f>
        <v>-6.0554560960922599E-3</v>
      </c>
      <c r="I890" s="15" cm="1">
        <f t="array" aca="1" ref="I890" ca="1">MMULT('Количество акций на 4 января'!$B885:$F885,I$2:I$6)/MMULT('Количество акций на 4 января'!$B885:$F885,H$2:H$6)-1</f>
        <v>1.3657087237340049E-2</v>
      </c>
      <c r="J890" s="15" cm="1">
        <f t="array" aca="1" ref="J890" ca="1">MMULT('Количество акций на 4 января'!$B885:$F885,J$2:J$6)/MMULT('Количество акций на 4 января'!$B885:$F885,I$2:I$6)-1</f>
        <v>-1.8221128470971237E-2</v>
      </c>
      <c r="K890" s="15" cm="1">
        <f t="array" aca="1" ref="K890" ca="1">MMULT('Количество акций на 4 января'!$B885:$F885,K$2:K$6)/MMULT('Количество акций на 4 января'!$B885:$F885,J$2:J$6)-1</f>
        <v>3.8105240886883163E-3</v>
      </c>
      <c r="L890" s="15" cm="1">
        <f t="array" aca="1" ref="L890" ca="1">MMULT('Количество акций на 4 января'!$B885:$F885,L$2:L$6)/MMULT('Количество акций на 4 января'!$B885:$F885,K$2:K$6)-1</f>
        <v>-2.0508854623757511E-3</v>
      </c>
      <c r="M890" s="15" cm="1">
        <f t="array" aca="1" ref="M890" ca="1">MMULT('Количество акций на 4 января'!$B885:$F885,M$2:M$6)/MMULT('Количество акций на 4 января'!$B885:$F885,L$2:L$6)-1</f>
        <v>8.4981577422258425E-3</v>
      </c>
      <c r="N890" s="15" cm="1">
        <f t="array" aca="1" ref="N890" ca="1">MMULT('Количество акций на 4 января'!$B885:$F885,N$2:N$6)/MMULT('Количество акций на 4 января'!$B885:$F885,M$2:M$6)-1</f>
        <v>-1.4648378697628472E-2</v>
      </c>
      <c r="O890" s="15" cm="1">
        <f t="array" aca="1" ref="O890" ca="1">MMULT('Количество акций на 4 января'!$B885:$F885,O$2:O$6)/MMULT('Количество акций на 4 января'!$B885:$F885,N$2:N$6)-1</f>
        <v>-1.2849079379397721E-2</v>
      </c>
      <c r="P890" s="15" cm="1">
        <f t="array" aca="1" ref="P890" ca="1">MMULT('Количество акций на 4 января'!$B885:$F885,P$2:P$6)/MMULT('Количество акций на 4 января'!$B885:$F885,O$2:O$6)-1</f>
        <v>-4.7205162825164626E-3</v>
      </c>
      <c r="Q890" s="15" cm="1">
        <f t="array" aca="1" ref="Q890" ca="1">MMULT('Количество акций на 4 января'!$B885:$F885,Q$2:Q$6)/MMULT('Количество акций на 4 января'!$B885:$F885,P$2:P$6)-1</f>
        <v>-4.0702754322521351E-3</v>
      </c>
      <c r="R890" s="15" cm="1">
        <f t="array" aca="1" ref="R890" ca="1">MMULT('Количество акций на 4 января'!$B885:$F885,R$2:R$6)/MMULT('Количество акций на 4 января'!$B885:$F885,Q$2:Q$6)-1</f>
        <v>-1.7997016315656422E-2</v>
      </c>
      <c r="S890" s="15" cm="1">
        <f t="array" aca="1" ref="S890" ca="1">MMULT('Количество акций на 4 января'!$B885:$F885,S$2:S$6)/MMULT('Количество акций на 4 января'!$B885:$F885,R$2:R$6)-1</f>
        <v>8.0208387953362159E-3</v>
      </c>
      <c r="T890" s="15" cm="1">
        <f t="array" aca="1" ref="T890" ca="1">MMULT('Количество акций на 4 января'!$B885:$F885,T$2:T$6)/MMULT('Количество акций на 4 января'!$B885:$F885,S$2:S$6)-1</f>
        <v>-2.9834327712771835E-2</v>
      </c>
      <c r="U890" s="15" cm="1">
        <f t="array" aca="1" ref="U890" ca="1">MMULT('Количество акций на 4 января'!$B885:$F885,U$2:U$6)/MMULT('Количество акций на 4 января'!$B885:$F885,T$2:T$6)-1</f>
        <v>1.4361941072878581E-2</v>
      </c>
      <c r="V890" s="15" cm="1">
        <f t="array" aca="1" ref="V890" ca="1">MMULT('Количество акций на 4 января'!$B885:$F885,V$2:V$6)/MMULT('Количество акций на 4 января'!$B885:$F885,U$2:U$6)-1</f>
        <v>2.5527620815402052E-3</v>
      </c>
      <c r="W890" s="15" cm="1">
        <f t="array" aca="1" ref="W890" ca="1">MMULT('Количество акций на 4 января'!$B885:$F885,W$2:W$6)/MMULT('Количество акций на 4 января'!$B885:$F885,V$2:V$6)-1</f>
        <v>1.0960310650490968E-2</v>
      </c>
      <c r="X890" s="15" cm="1">
        <f t="array" aca="1" ref="X890" ca="1">MMULT('Количество акций на 4 января'!$B885:$F885,X$2:X$6)/MMULT('Количество акций на 4 января'!$B885:$F885,W$2:W$6)-1</f>
        <v>1.8241393239565307E-2</v>
      </c>
      <c r="Y890" s="15" cm="1">
        <f t="array" aca="1" ref="Y890" ca="1">MMULT('Количество акций на 4 января'!$B885:$F885,Y$2:Y$6)/MMULT('Количество акций на 4 января'!$B885:$F885,X$2:X$6)-1</f>
        <v>8.3788949835073012E-4</v>
      </c>
      <c r="Z890" s="15" cm="1">
        <f t="array" aca="1" ref="Z890" ca="1">MMULT('Количество акций на 4 января'!$B885:$F885,Z$2:Z$6)/MMULT('Количество акций на 4 января'!$B885:$F885,Y$2:Y$6)-1</f>
        <v>1.2497966297730034E-2</v>
      </c>
      <c r="AA890" s="15" cm="1">
        <f t="array" aca="1" ref="AA890" ca="1">MMULT('Количество акций на 4 января'!$B885:$F885,AA$2:AA$6)/MMULT('Количество акций на 4 января'!$B885:$F885,Z$2:Z$6)-1</f>
        <v>-1.3299734650938699E-2</v>
      </c>
      <c r="AB890" s="15" cm="1">
        <f t="array" aca="1" ref="AB890" ca="1">MMULT('Количество акций на 4 января'!$B885:$F885,AB$2:AB$6)/MMULT('Количество акций на 4 января'!$B885:$F885,AA$2:AA$6)-1</f>
        <v>-1.2694570978056596E-2</v>
      </c>
      <c r="AC890" s="15" cm="1">
        <f t="array" aca="1" ref="AC890" ca="1">MMULT('Количество акций на 4 января'!$B885:$F885,AC$2:AC$6)/MMULT('Количество акций на 4 января'!$B885:$F885,AB$2:AB$6)-1</f>
        <v>1.4680403721789581E-4</v>
      </c>
      <c r="AD890" s="15" cm="1">
        <f t="array" aca="1" ref="AD890" ca="1">MMULT('Количество акций на 4 января'!$B885:$F885,AD$2:AD$6)/MMULT('Количество акций на 4 января'!$B885:$F885,AC$2:AC$6)-1</f>
        <v>9.4495934088103528E-3</v>
      </c>
      <c r="AE890" s="15" cm="1">
        <f t="array" aca="1" ref="AE890" ca="1">MMULT('Количество акций на 4 января'!$B885:$F885,AE$2:AE$6)/MMULT('Количество акций на 4 января'!$B885:$F885,AD$2:AD$6)-1</f>
        <v>2.3872376812153151E-2</v>
      </c>
      <c r="AF890" s="15" cm="1">
        <f t="array" aca="1" ref="AF890" ca="1">MMULT('Количество акций на 4 января'!$B885:$F885,AF$2:AF$6)/MMULT('Количество акций на 4 января'!$B885:$F885,AE$2:AE$6)-1</f>
        <v>-2.0463715500406154E-3</v>
      </c>
      <c r="AG890" s="15" cm="1">
        <f t="array" aca="1" ref="AG890" ca="1">MMULT('Количество акций на 4 января'!$B885:$F885,AG$2:AG$6)/MMULT('Количество акций на 4 января'!$B885:$F885,AF$2:AF$6)-1</f>
        <v>-3.5539464643113972E-3</v>
      </c>
      <c r="AH890" s="15" cm="1">
        <f t="array" aca="1" ref="AH890" ca="1">MMULT('Количество акций на 4 января'!$B885:$F885,AH$2:AH$6)/MMULT('Количество акций на 4 января'!$B885:$F885,AG$2:AG$6)-1</f>
        <v>-1.1017771585861813E-2</v>
      </c>
      <c r="AI890" s="15" cm="1">
        <f t="array" aca="1" ref="AI890" ca="1">MMULT('Количество акций на 4 января'!$B885:$F885,AI$2:AI$6)/MMULT('Количество акций на 4 января'!$B885:$F885,AH$2:AH$6)-1</f>
        <v>2.2058532807243347E-2</v>
      </c>
      <c r="AJ890" s="15" cm="1">
        <f t="array" aca="1" ref="AJ890" ca="1">MMULT('Количество акций на 4 января'!$B885:$F885,AJ$2:AJ$6)/MMULT('Количество акций на 4 января'!$B885:$F885,AI$2:AI$6)-1</f>
        <v>-1.2315478202826857E-2</v>
      </c>
      <c r="AK890" s="15" cm="1">
        <f t="array" aca="1" ref="AK890" ca="1">MMULT('Количество акций на 4 января'!$B885:$F885,AK$2:AK$6)/MMULT('Количество акций на 4 января'!$B885:$F885,AJ$2:AJ$6)-1</f>
        <v>-4.3113123645022178E-4</v>
      </c>
      <c r="AL890" s="15" cm="1">
        <f t="array" aca="1" ref="AL890" ca="1">MMULT('Количество акций на 4 января'!$B885:$F885,AL$2:AL$6)/MMULT('Количество акций на 4 января'!$B885:$F885,AK$2:AK$6)-1</f>
        <v>-1.5449082993144514E-2</v>
      </c>
      <c r="AM890" s="15" cm="1">
        <f t="array" aca="1" ref="AM890" ca="1">MMULT('Количество акций на 4 января'!$B885:$F885,AM$2:AM$6)/MMULT('Количество акций на 4 января'!$B885:$F885,AL$2:AL$6)-1</f>
        <v>-2.2228536142958832E-2</v>
      </c>
      <c r="AN890" s="15" cm="1">
        <f t="array" aca="1" ref="AN890" ca="1">MMULT('Количество акций на 4 января'!$B885:$F885,AN$2:AN$6)/MMULT('Количество акций на 4 января'!$B885:$F885,AM$2:AM$6)-1</f>
        <v>-6.4975939165055063E-3</v>
      </c>
      <c r="AO890" s="15" cm="1">
        <f t="array" aca="1" ref="AO890" ca="1">MMULT('Количество акций на 4 января'!$B885:$F885,AO$2:AO$6)/MMULT('Количество акций на 4 января'!$B885:$F885,AN$2:AN$6)-1</f>
        <v>1.6993726379610496E-2</v>
      </c>
      <c r="AP890" s="15" cm="1">
        <f t="array" aca="1" ref="AP890" ca="1">MMULT('Количество акций на 4 января'!$B885:$F885,AP$2:AP$6)/MMULT('Количество акций на 4 января'!$B885:$F885,AO$2:AO$6)-1</f>
        <v>3.2451944139926248E-3</v>
      </c>
      <c r="AQ890" s="15" cm="1">
        <f t="array" aca="1" ref="AQ890" ca="1">MMULT('Количество акций на 4 января'!$B885:$F885,AQ$2:AQ$6)/MMULT('Количество акций на 4 января'!$B885:$F885,AP$2:AP$6)-1</f>
        <v>-4.9640066924742099E-3</v>
      </c>
      <c r="AR890" s="15" cm="1">
        <f t="array" aca="1" ref="AR890" ca="1">MMULT('Количество акций на 4 января'!$B885:$F885,AR$2:AR$6)/MMULT('Количество акций на 4 января'!$B885:$F885,AQ$2:AQ$6)-1</f>
        <v>-1.322548454235084E-2</v>
      </c>
      <c r="AS890" s="15" cm="1">
        <f t="array" aca="1" ref="AS890" ca="1">MMULT('Количество акций на 4 января'!$B885:$F885,AS$2:AS$6)/MMULT('Количество акций на 4 января'!$B885:$F885,AR$2:AR$6)-1</f>
        <v>2.6286768764620216E-2</v>
      </c>
      <c r="AT890" s="15" cm="1">
        <f t="array" aca="1" ref="AT890" ca="1">MMULT('Количество акций на 4 января'!$B885:$F885,AT$2:AT$6)/MMULT('Количество акций на 4 января'!$B885:$F885,AS$2:AS$6)-1</f>
        <v>2.088214773566377E-2</v>
      </c>
      <c r="AU890" s="15" cm="1">
        <f t="array" aca="1" ref="AU890" ca="1">MMULT('Количество акций на 4 января'!$B885:$F885,AU$2:AU$6)/MMULT('Количество акций на 4 января'!$B885:$F885,AT$2:AT$6)-1</f>
        <v>-8.3583068497528057E-3</v>
      </c>
      <c r="AV890" s="15" cm="1">
        <f t="array" aca="1" ref="AV890" ca="1">MMULT('Количество акций на 4 января'!$B885:$F885,AV$2:AV$6)/MMULT('Количество акций на 4 января'!$B885:$F885,AU$2:AU$6)-1</f>
        <v>1.5344959518510892E-2</v>
      </c>
      <c r="AW890" s="15" cm="1">
        <f t="array" aca="1" ref="AW890" ca="1">MMULT('Количество акций на 4 января'!$B885:$F885,AW$2:AW$6)/MMULT('Количество акций на 4 января'!$B885:$F885,AV$2:AV$6)-1</f>
        <v>3.8464207094681679E-3</v>
      </c>
      <c r="AX890" s="15" cm="1">
        <f t="array" aca="1" ref="AX890" ca="1">MMULT('Количество акций на 4 января'!$B885:$F885,AX$2:AX$6)/MMULT('Количество акций на 4 января'!$B885:$F885,AW$2:AW$6)-1</f>
        <v>1.9443162464601871E-2</v>
      </c>
      <c r="AY890" s="15" cm="1">
        <f t="array" aca="1" ref="AY890" ca="1">MMULT('Количество акций на 4 января'!$B885:$F885,AY$2:AY$6)/MMULT('Количество акций на 4 января'!$B885:$F885,AX$2:AX$6)-1</f>
        <v>-1.6775852043295014E-2</v>
      </c>
      <c r="AZ890" s="15" cm="1">
        <f t="array" aca="1" ref="AZ890" ca="1">MMULT('Количество акций на 4 января'!$B885:$F885,AZ$2:AZ$6)/MMULT('Количество акций на 4 января'!$B885:$F885,AY$2:AY$6)-1</f>
        <v>-1.4418251466093546E-2</v>
      </c>
      <c r="BA890" s="15" cm="1">
        <f t="array" aca="1" ref="BA890" ca="1">MMULT('Количество акций на 4 января'!$B885:$F885,BA$2:BA$6)/MMULT('Количество акций на 4 января'!$B885:$F885,AZ$2:AZ$6)-1</f>
        <v>-2.2659124647750106E-2</v>
      </c>
      <c r="BB890" s="15" cm="1">
        <f t="array" aca="1" ref="BB890" ca="1">MMULT('Количество акций на 4 января'!$B885:$F885,BB$2:BB$6)/MMULT('Количество акций на 4 января'!$B885:$F885,BA$2:BA$6)-1</f>
        <v>8.3291138562167077E-3</v>
      </c>
      <c r="BC890" s="15" cm="1">
        <f t="array" aca="1" ref="BC890" ca="1">MMULT('Количество акций на 4 января'!$B885:$F885,BC$2:BC$6)/MMULT('Количество акций на 4 января'!$B885:$F885,BB$2:BB$6)-1</f>
        <v>2.6854152954265409E-3</v>
      </c>
      <c r="BD890" s="15" cm="1">
        <f t="array" aca="1" ref="BD890" ca="1">MMULT('Количество акций на 4 января'!$B885:$F885,BD$2:BD$6)/MMULT('Количество акций на 4 января'!$B885:$F885,BC$2:BC$6)-1</f>
        <v>-2.0211978607649006E-2</v>
      </c>
      <c r="BE890" s="15" cm="1">
        <f t="array" aca="1" ref="BE890" ca="1">MMULT('Количество акций на 4 января'!$B885:$F885,BE$2:BE$6)/MMULT('Количество акций на 4 января'!$B885:$F885,BD$2:BD$6)-1</f>
        <v>3.59978923812454E-4</v>
      </c>
      <c r="BF890" s="15" cm="1">
        <f t="array" aca="1" ref="BF890" ca="1">MMULT('Количество акций на 4 января'!$B885:$F885,BF$2:BF$6)/MMULT('Количество акций на 4 января'!$B885:$F885,BE$2:BE$6)-1</f>
        <v>1.9539735829248173E-3</v>
      </c>
      <c r="BG890" s="15" cm="1">
        <f t="array" aca="1" ref="BG890" ca="1">MMULT('Количество акций на 4 января'!$B885:$F885,BG$2:BG$6)/MMULT('Количество акций на 4 января'!$B885:$F885,BF$2:BF$6)-1</f>
        <v>2.3121768171893375E-2</v>
      </c>
      <c r="BH890" s="15" cm="1">
        <f t="array" aca="1" ref="BH890" ca="1">MMULT('Количество акций на 4 января'!$B885:$F885,BH$2:BH$6)/MMULT('Количество акций на 4 января'!$B885:$F885,BG$2:BG$6)-1</f>
        <v>1.0509812655911999E-2</v>
      </c>
      <c r="BI890" s="15" cm="1">
        <f t="array" aca="1" ref="BI890" ca="1">MMULT('Количество акций на 4 января'!$B885:$F885,BI$2:BI$6)/MMULT('Количество акций на 4 января'!$B885:$F885,BH$2:BH$6)-1</f>
        <v>-6.1497161618063734E-3</v>
      </c>
      <c r="BJ890" s="15" cm="1">
        <f t="array" aca="1" ref="BJ890" ca="1">MMULT('Количество акций на 4 января'!$B885:$F885,BJ$2:BJ$6)/MMULT('Количество акций на 4 января'!$B885:$F885,BI$2:BI$6)-1</f>
        <v>3.2618976368701258E-3</v>
      </c>
      <c r="BK890" s="15" cm="1">
        <f t="array" aca="1" ref="BK890" ca="1">MMULT('Количество акций на 4 января'!$B885:$F885,BK$2:BK$6)/MMULT('Количество акций на 4 января'!$B885:$F885,BJ$2:BJ$6)-1</f>
        <v>-5.5137549279027365E-4</v>
      </c>
      <c r="BL890" s="15" cm="1">
        <f t="array" aca="1" ref="BL890" ca="1">MMULT('Количество акций на 4 января'!$B885:$F885,BL$2:BL$6)/MMULT('Количество акций на 4 января'!$B885:$F885,BK$2:BK$6)-1</f>
        <v>3.4563208154323455E-3</v>
      </c>
      <c r="BM890" s="15" cm="1">
        <f t="array" aca="1" ref="BM890" ca="1">MMULT('Количество акций на 4 января'!$B885:$F885,BM$2:BM$6)/MMULT('Количество акций на 4 января'!$B885:$F885,BL$2:BL$6)-1</f>
        <v>-1.103348406758442E-2</v>
      </c>
      <c r="BN890" s="15" cm="1">
        <f t="array" aca="1" ref="BN890" ca="1">MMULT('Количество акций на 4 января'!$B885:$F885,BN$2:BN$6)/MMULT('Количество акций на 4 января'!$B885:$F885,BM$2:BM$6)-1</f>
        <v>-1.8736658482849111E-2</v>
      </c>
      <c r="BO890" s="15" cm="1">
        <f t="array" aca="1" ref="BO890" ca="1">MMULT('Количество акций на 4 января'!$B885:$F885,BO$2:BO$6)/MMULT('Количество акций на 4 января'!$B885:$F885,BN$2:BN$6)-1</f>
        <v>1.1690523146135279E-2</v>
      </c>
      <c r="BP890" s="15" cm="1">
        <f t="array" aca="1" ref="BP890" ca="1">MMULT('Количество акций на 4 января'!$B885:$F885,BP$2:BP$6)/MMULT('Количество акций на 4 января'!$B885:$F885,BO$2:BO$6)-1</f>
        <v>4.1164170748504425E-3</v>
      </c>
      <c r="BQ890" s="15" cm="1">
        <f t="array" aca="1" ref="BQ890" ca="1">MMULT('Количество акций на 4 января'!$B885:$F885,BQ$2:BQ$6)/MMULT('Количество акций на 4 января'!$B885:$F885,BP$2:BP$6)-1</f>
        <v>-2.7461070316894265E-3</v>
      </c>
      <c r="BR890" s="15" cm="1">
        <f t="array" aca="1" ref="BR890" ca="1">MMULT('Количество акций на 4 января'!$B885:$F885,BR$2:BR$6)/MMULT('Количество акций на 4 января'!$B885:$F885,BQ$2:BQ$6)-1</f>
        <v>1.5759962041348663E-2</v>
      </c>
      <c r="BS890" s="15" cm="1">
        <f t="array" aca="1" ref="BS890" ca="1">MMULT('Количество акций на 4 января'!$B885:$F885,BS$2:BS$6)/MMULT('Количество акций на 4 января'!$B885:$F885,BR$2:BR$6)-1</f>
        <v>8.2701404447846905E-3</v>
      </c>
      <c r="BT890" s="15" cm="1">
        <f t="array" aca="1" ref="BT890" ca="1">MMULT('Количество акций на 4 января'!$B885:$F885,BT$2:BT$6)/MMULT('Количество акций на 4 января'!$B885:$F885,BS$2:BS$6)-1</f>
        <v>2.0656331646689008E-3</v>
      </c>
      <c r="BU890" s="15" cm="1">
        <f t="array" aca="1" ref="BU890" ca="1">MMULT('Количество акций на 4 января'!$B885:$F885,BU$2:BU$6)/MMULT('Количество акций на 4 января'!$B885:$F885,BT$2:BT$6)-1</f>
        <v>-4.7820999684172749E-3</v>
      </c>
      <c r="BV890" s="15" cm="1">
        <f t="array" aca="1" ref="BV890" ca="1">MMULT('Количество акций на 4 января'!$B885:$F885,BV$2:BV$6)/MMULT('Количество акций на 4 января'!$B885:$F885,BU$2:BU$6)-1</f>
        <v>1.0255956165171387E-2</v>
      </c>
      <c r="BW890" s="15" cm="1">
        <f t="array" aca="1" ref="BW890" ca="1">MMULT('Количество акций на 4 января'!$B885:$F885,BW$2:BW$6)/MMULT('Количество акций на 4 января'!$B885:$F885,BV$2:BV$6)-1</f>
        <v>-9.1974636007636779E-3</v>
      </c>
      <c r="BX890" s="15" cm="1">
        <f t="array" aca="1" ref="BX890" ca="1">MMULT('Количество акций на 4 января'!$B885:$F885,BX$2:BX$6)/MMULT('Количество акций на 4 января'!$B885:$F885,BW$2:BW$6)-1</f>
        <v>-7.2147905843596982E-3</v>
      </c>
      <c r="BY890" s="15" cm="1">
        <f t="array" aca="1" ref="BY890" ca="1">MMULT('Количество акций на 4 января'!$B885:$F885,BY$2:BY$6)/MMULT('Количество акций на 4 января'!$B885:$F885,BX$2:BX$6)-1</f>
        <v>4.0527681940925042E-3</v>
      </c>
      <c r="BZ890" s="15" cm="1">
        <f t="array" aca="1" ref="BZ890" ca="1">MMULT('Количество акций на 4 января'!$B885:$F885,BZ$2:BZ$6)/MMULT('Количество акций на 4 января'!$B885:$F885,BY$2:BY$6)-1</f>
        <v>1.0163384626858951E-2</v>
      </c>
      <c r="CA890" s="15" cm="1">
        <f t="array" aca="1" ref="CA890" ca="1">MMULT('Количество акций на 4 января'!$B885:$F885,CA$2:CA$6)/MMULT('Количество акций на 4 января'!$B885:$F885,BZ$2:BZ$6)-1</f>
        <v>1.9292053985633384E-3</v>
      </c>
      <c r="CB890" s="15" cm="1">
        <f t="array" aca="1" ref="CB890" ca="1">MMULT('Количество акций на 4 января'!$B885:$F885,CB$2:CB$6)/MMULT('Количество акций на 4 января'!$B885:$F885,CA$2:CA$6)-1</f>
        <v>8.9634954616040208E-3</v>
      </c>
      <c r="CC890" s="15" cm="1">
        <f t="array" aca="1" ref="CC890" ca="1">MMULT('Количество акций на 4 января'!$B885:$F885,CC$2:CC$6)/MMULT('Количество акций на 4 января'!$B885:$F885,CB$2:CB$6)-1</f>
        <v>6.1043153343640633E-3</v>
      </c>
      <c r="CD890" s="15" cm="1">
        <f t="array" aca="1" ref="CD890" ca="1">MMULT('Количество акций на 4 января'!$B885:$F885,CD$2:CD$6)/MMULT('Количество акций на 4 января'!$B885:$F885,CC$2:CC$6)-1</f>
        <v>-6.598905504036412E-3</v>
      </c>
      <c r="CE890" s="15" cm="1">
        <f t="array" aca="1" ref="CE890" ca="1">MMULT('Количество акций на 4 января'!$B885:$F885,CE$2:CE$6)/MMULT('Количество акций на 4 января'!$B885:$F885,CD$2:CD$6)-1</f>
        <v>-1.7485729046404774E-3</v>
      </c>
      <c r="CF890" s="15" cm="1">
        <f t="array" aca="1" ref="CF890" ca="1">MMULT('Количество акций на 4 января'!$B885:$F885,CF$2:CF$6)/MMULT('Количество акций на 4 января'!$B885:$F885,CE$2:CE$6)-1</f>
        <v>-1.0325984502519869E-2</v>
      </c>
      <c r="CG890" s="15" cm="1">
        <f t="array" aca="1" ref="CG890" ca="1">MMULT('Количество акций на 4 января'!$B885:$F885,CG$2:CG$6)/MMULT('Количество акций на 4 января'!$B885:$F885,CF$2:CF$6)-1</f>
        <v>2.0170653997224619E-2</v>
      </c>
      <c r="CH890" s="15" cm="1">
        <f t="array" aca="1" ref="CH890" ca="1">MMULT('Количество акций на 4 января'!$B885:$F885,CH$2:CH$6)/MMULT('Количество акций на 4 января'!$B885:$F885,CG$2:CG$6)-1</f>
        <v>1.3855303529731744E-2</v>
      </c>
      <c r="CI890" s="15" cm="1">
        <f t="array" aca="1" ref="CI890" ca="1">MMULT('Количество акций на 4 января'!$B885:$F885,CI$2:CI$6)/MMULT('Количество акций на 4 января'!$B885:$F885,CH$2:CH$6)-1</f>
        <v>1.1620283644877105E-2</v>
      </c>
      <c r="CJ890" s="15" cm="1">
        <f t="array" aca="1" ref="CJ890" ca="1">MMULT('Количество акций на 4 января'!$B885:$F885,CJ$2:CJ$6)/MMULT('Количество акций на 4 января'!$B885:$F885,CI$2:CI$6)-1</f>
        <v>4.2516986399119272E-3</v>
      </c>
      <c r="CK890" s="15" cm="1">
        <f t="array" aca="1" ref="CK890" ca="1">MMULT('Количество акций на 4 января'!$B885:$F885,CK$2:CK$6)/MMULT('Количество акций на 4 января'!$B885:$F885,CJ$2:CJ$6)-1</f>
        <v>5.1142445767109468E-3</v>
      </c>
      <c r="CL890" s="15" cm="1">
        <f t="array" aca="1" ref="CL890" ca="1">MMULT('Количество акций на 4 января'!$B885:$F885,CL$2:CL$6)/MMULT('Количество акций на 4 января'!$B885:$F885,CK$2:CK$6)-1</f>
        <v>-1.2578535945164337E-2</v>
      </c>
      <c r="CM890" s="15" cm="1">
        <f t="array" aca="1" ref="CM890" ca="1">MMULT('Количество акций на 4 января'!$B885:$F885,CM$2:CM$6)/MMULT('Количество акций на 4 января'!$B885:$F885,CL$2:CL$6)-1</f>
        <v>-2.5141858592715449E-3</v>
      </c>
      <c r="CN890" s="15" cm="1">
        <f t="array" aca="1" ref="CN890" ca="1">MMULT('Количество акций на 4 января'!$B885:$F885,CN$2:CN$6)/MMULT('Количество акций на 4 января'!$B885:$F885,CM$2:CM$6)-1</f>
        <v>6.3292131450047862E-3</v>
      </c>
      <c r="CO890" s="15" cm="1">
        <f t="array" aca="1" ref="CO890" ca="1">MMULT('Количество акций на 4 января'!$B885:$F885,CO$2:CO$6)/MMULT('Количество акций на 4 января'!$B885:$F885,CN$2:CN$6)-1</f>
        <v>3.2993184084162408E-4</v>
      </c>
      <c r="CP890" s="15" cm="1">
        <f t="array" aca="1" ref="CP890" ca="1">MMULT('Количество акций на 4 января'!$B885:$F885,CP$2:CP$6)/MMULT('Количество акций на 4 января'!$B885:$F885,CO$2:CO$6)-1</f>
        <v>4.1681562213966572E-3</v>
      </c>
      <c r="CQ890" s="15" cm="1">
        <f t="array" aca="1" ref="CQ890" ca="1">MMULT('Количество акций на 4 января'!$B885:$F885,CQ$2:CQ$6)/MMULT('Количество акций на 4 января'!$B885:$F885,CP$2:CP$6)-1</f>
        <v>8.8227827408133841E-3</v>
      </c>
      <c r="CR890" s="15" cm="1">
        <f t="array" aca="1" ref="CR890" ca="1">MMULT('Количество акций на 4 января'!$B885:$F885,CR$2:CR$6)/MMULT('Количество акций на 4 января'!$B885:$F885,CQ$2:CQ$6)-1</f>
        <v>-1.9852584161570985E-2</v>
      </c>
      <c r="CS890" s="15" cm="1">
        <f t="array" aca="1" ref="CS890" ca="1">MMULT('Количество акций на 4 января'!$B885:$F885,CS$2:CS$6)/MMULT('Количество акций на 4 января'!$B885:$F885,CR$2:CR$6)-1</f>
        <v>-5.8241857150842513E-3</v>
      </c>
      <c r="CT890" s="15" cm="1">
        <f t="array" aca="1" ref="CT890" ca="1">MMULT('Количество акций на 4 января'!$B885:$F885,CT$2:CT$6)/MMULT('Количество акций на 4 января'!$B885:$F885,CS$2:CS$6)-1</f>
        <v>7.0780270613499674E-3</v>
      </c>
      <c r="CU890" s="15" cm="1">
        <f t="array" aca="1" ref="CU890" ca="1">MMULT('Количество акций на 4 января'!$B885:$F885,CU$2:CU$6)/MMULT('Количество акций на 4 января'!$B885:$F885,CT$2:CT$6)-1</f>
        <v>2.3017287774145245E-3</v>
      </c>
      <c r="CV890" s="15" cm="1">
        <f t="array" aca="1" ref="CV890" ca="1">MMULT('Количество акций на 4 января'!$B885:$F885,CV$2:CV$6)/MMULT('Количество акций на 4 января'!$B885:$F885,CU$2:CU$6)-1</f>
        <v>5.4021371751535874E-3</v>
      </c>
      <c r="CW890" s="15" cm="1">
        <f t="array" aca="1" ref="CW890" ca="1">MMULT('Количество акций на 4 января'!$B885:$F885,CW$2:CW$6)/MMULT('Количество акций на 4 января'!$B885:$F885,CV$2:CV$6)-1</f>
        <v>7.6192968369050984E-3</v>
      </c>
      <c r="CX890" s="15" cm="1">
        <f t="array" aca="1" ref="CX890" ca="1">MMULT('Количество акций на 4 января'!$B885:$F885,CX$2:CX$6)/MMULT('Количество акций на 4 января'!$B885:$F885,CW$2:CW$6)-1</f>
        <v>4.6741388016631191E-3</v>
      </c>
      <c r="CY890" s="15" cm="1">
        <f t="array" aca="1" ref="CY890" ca="1">MMULT('Количество акций на 4 января'!$B885:$F885,CY$2:CY$6)/MMULT('Количество акций на 4 января'!$B885:$F885,CX$2:CX$6)-1</f>
        <v>-4.9347994570997367E-3</v>
      </c>
      <c r="CZ890" s="15" cm="1">
        <f t="array" aca="1" ref="CZ890" ca="1">MMULT('Количество акций на 4 января'!$B885:$F885,CZ$2:CZ$6)/MMULT('Количество акций на 4 января'!$B885:$F885,CY$2:CY$6)-1</f>
        <v>-4.8975669350994622E-3</v>
      </c>
      <c r="DA890" s="15" cm="1">
        <f t="array" aca="1" ref="DA890" ca="1">MMULT('Количество акций на 4 января'!$B885:$F885,DA$2:DA$6)/MMULT('Количество акций на 4 января'!$B885:$F885,CZ$2:CZ$6)-1</f>
        <v>1.5271094140782093E-2</v>
      </c>
      <c r="DB890" s="15" cm="1">
        <f t="array" aca="1" ref="DB890" ca="1">MMULT('Количество акций на 4 января'!$B885:$F885,DB$2:DB$6)/MMULT('Количество акций на 4 января'!$B885:$F885,DA$2:DA$6)-1</f>
        <v>1.6318940884564315E-2</v>
      </c>
      <c r="DC890" s="15" cm="1">
        <f t="array" aca="1" ref="DC890" ca="1">MMULT('Количество акций на 4 января'!$B885:$F885,DC$2:DC$6)/MMULT('Количество акций на 4 января'!$B885:$F885,DB$2:DB$6)-1</f>
        <v>-1.7504537009175314E-3</v>
      </c>
      <c r="DD890" s="15" cm="1">
        <f t="array" aca="1" ref="DD890" ca="1">MMULT('Количество акций на 4 января'!$B885:$F885,DD$2:DD$6)/MMULT('Количество акций на 4 января'!$B885:$F885,DC$2:DC$6)-1</f>
        <v>-9.9859925094625268E-4</v>
      </c>
      <c r="DE890" s="15" cm="1">
        <f t="array" aca="1" ref="DE890" ca="1">MMULT('Количество акций на 4 января'!$B885:$F885,DE$2:DE$6)/MMULT('Количество акций на 4 января'!$B885:$F885,DD$2:DD$6)-1</f>
        <v>4.7507163268132313E-3</v>
      </c>
      <c r="DF890" s="15" cm="1">
        <f t="array" aca="1" ref="DF890" ca="1">MMULT('Количество акций на 4 января'!$B885:$F885,DF$2:DF$6)/MMULT('Количество акций на 4 января'!$B885:$F885,DE$2:DE$6)-1</f>
        <v>-4.2172777049017673E-3</v>
      </c>
      <c r="DG890" s="15" cm="1">
        <f t="array" aca="1" ref="DG890" ca="1">MMULT('Количество акций на 4 января'!$B885:$F885,DG$2:DG$6)/MMULT('Количество акций на 4 января'!$B885:$F885,DF$2:DF$6)-1</f>
        <v>1.0296216056161933E-2</v>
      </c>
      <c r="DH890" s="15" cm="1">
        <f t="array" aca="1" ref="DH890" ca="1">MMULT('Количество акций на 4 января'!$B885:$F885,DH$2:DH$6)/MMULT('Количество акций на 4 января'!$B885:$F885,DG$2:DG$6)-1</f>
        <v>-3.9150051905978422E-3</v>
      </c>
      <c r="DI890" s="15" cm="1">
        <f t="array" aca="1" ref="DI890" ca="1">MMULT('Количество акций на 4 января'!$B885:$F885,DI$2:DI$6)/MMULT('Количество акций на 4 января'!$B885:$F885,DH$2:DH$6)-1</f>
        <v>-2.608382659991082E-3</v>
      </c>
      <c r="DJ890" s="15" cm="1">
        <f t="array" aca="1" ref="DJ890" ca="1">MMULT('Количество акций на 4 января'!$B885:$F885,DJ$2:DJ$6)/MMULT('Количество акций на 4 января'!$B885:$F885,DI$2:DI$6)-1</f>
        <v>1.7195712927693396E-3</v>
      </c>
      <c r="DK890" s="15" cm="1">
        <f t="array" aca="1" ref="DK890" ca="1">MMULT('Количество акций на 4 января'!$B885:$F885,DK$2:DK$6)/MMULT('Количество акций на 4 января'!$B885:$F885,DJ$2:DJ$6)-1</f>
        <v>-9.3926133554534941E-3</v>
      </c>
      <c r="DL890" s="15" cm="1">
        <f t="array" aca="1" ref="DL890" ca="1">MMULT('Количество акций на 4 января'!$B885:$F885,DL$2:DL$6)/MMULT('Количество акций на 4 января'!$B885:$F885,DK$2:DK$6)-1</f>
        <v>-2.9154977582720454E-3</v>
      </c>
      <c r="DM890" s="15" cm="1">
        <f t="array" aca="1" ref="DM890" ca="1">MMULT('Количество акций на 4 января'!$B885:$F885,DM$2:DM$6)/MMULT('Количество акций на 4 января'!$B885:$F885,DL$2:DL$6)-1</f>
        <v>-1.6596743403629599E-3</v>
      </c>
      <c r="DN890" s="15" cm="1">
        <f t="array" aca="1" ref="DN890" ca="1">MMULT('Количество акций на 4 января'!$B885:$F885,DN$2:DN$6)/MMULT('Количество акций на 4 января'!$B885:$F885,DM$2:DM$6)-1</f>
        <v>-3.6761846814756804E-3</v>
      </c>
      <c r="DO890" s="15" cm="1">
        <f t="array" aca="1" ref="DO890" ca="1">MMULT('Количество акций на 4 января'!$B885:$F885,DO$2:DO$6)/MMULT('Количество акций на 4 января'!$B885:$F885,DN$2:DN$6)-1</f>
        <v>7.1546715211190381E-3</v>
      </c>
      <c r="DP890" s="15" cm="1">
        <f t="array" aca="1" ref="DP890" ca="1">MMULT('Количество акций на 4 января'!$B885:$F885,DP$2:DP$6)/MMULT('Количество акций на 4 января'!$B885:$F885,DO$2:DO$6)-1</f>
        <v>4.2118847448624486E-4</v>
      </c>
      <c r="DQ890" s="15" cm="1">
        <f t="array" aca="1" ref="DQ890" ca="1">MMULT('Количество акций на 4 января'!$B885:$F885,DQ$2:DQ$6)/MMULT('Количество акций на 4 января'!$B885:$F885,DP$2:DP$6)-1</f>
        <v>-1.8334764334148046E-3</v>
      </c>
      <c r="DR890" s="15" cm="1">
        <f t="array" aca="1" ref="DR890" ca="1">MMULT('Количество акций на 4 января'!$B885:$F885,DR$2:DR$6)/MMULT('Количество акций на 4 января'!$B885:$F885,DQ$2:DQ$6)-1</f>
        <v>-7.5145206240327944E-3</v>
      </c>
      <c r="DS890" s="15" cm="1">
        <f t="array" aca="1" ref="DS890" ca="1">MMULT('Количество акций на 4 января'!$B885:$F885,DS$2:DS$6)/MMULT('Количество акций на 4 января'!$B885:$F885,DR$2:DR$6)-1</f>
        <v>9.3527114248610488E-3</v>
      </c>
      <c r="DT890" s="15" cm="1">
        <f t="array" aca="1" ref="DT890" ca="1">MMULT('Количество акций на 4 января'!$B885:$F885,DT$2:DT$6)/MMULT('Количество акций на 4 января'!$B885:$F885,DS$2:DS$6)-1</f>
        <v>-2.8711378276580213E-3</v>
      </c>
      <c r="DU890" s="15" cm="1">
        <f t="array" aca="1" ref="DU890" ca="1">MMULT('Количество акций на 4 января'!$B885:$F885,DU$2:DU$6)/MMULT('Количество акций на 4 января'!$B885:$F885,DT$2:DT$6)-1</f>
        <v>-9.8196521147577709E-3</v>
      </c>
      <c r="DV890" s="15" cm="1">
        <f t="array" aca="1" ref="DV890" ca="1">MMULT('Количество акций на 4 января'!$B885:$F885,DV$2:DV$6)/MMULT('Количество акций на 4 января'!$B885:$F885,DU$2:DU$6)-1</f>
        <v>7.718091398011051E-3</v>
      </c>
      <c r="DW890" s="24" cm="1">
        <f t="array" aca="1" ref="DW890" ca="1">MMULT('Количество акций на 4 января'!$B885:$F885,DW$2:DW$6)/MMULT('Количество акций на 4 января'!$B885:$F885,DV$2:DV$6)-1</f>
        <v>8.8150547219560949E-3</v>
      </c>
      <c r="DX890" s="28">
        <f t="shared" ca="1" si="27"/>
        <v>1.2100648363799031E-3</v>
      </c>
      <c r="DY890" s="28">
        <f t="shared" ca="1" si="26"/>
        <v>1.1601158309577987E-2</v>
      </c>
    </row>
    <row r="891" spans="1:129" x14ac:dyDescent="0.3">
      <c r="A891">
        <v>885</v>
      </c>
      <c r="C891" s="23" cm="1">
        <f t="array" aca="1" ref="C891" ca="1">MMULT('Количество акций на 4 января'!$B886:$F886,C$2:C$6)/MMULT('Количество акций на 4 января'!$B886:$F886,B$2:B$6)-1</f>
        <v>1.6156227227204223E-2</v>
      </c>
      <c r="D891" s="15" cm="1">
        <f t="array" aca="1" ref="D891" ca="1">MMULT('Количество акций на 4 января'!$B886:$F886,D$2:D$6)/MMULT('Количество акций на 4 января'!$B886:$F886,C$2:C$6)-1</f>
        <v>2.9882828976388609E-3</v>
      </c>
      <c r="E891" s="15" cm="1">
        <f t="array" aca="1" ref="E891" ca="1">MMULT('Количество акций на 4 января'!$B886:$F886,E$2:E$6)/MMULT('Количество акций на 4 января'!$B886:$F886,D$2:D$6)-1</f>
        <v>4.9349336305331448E-2</v>
      </c>
      <c r="F891" s="15" cm="1">
        <f t="array" aca="1" ref="F891" ca="1">MMULT('Количество акций на 4 января'!$B886:$F886,F$2:F$6)/MMULT('Количество акций на 4 января'!$B886:$F886,E$2:E$6)-1</f>
        <v>3.7444727648039411E-3</v>
      </c>
      <c r="G891" s="15" cm="1">
        <f t="array" aca="1" ref="G891" ca="1">MMULT('Количество акций на 4 января'!$B886:$F886,G$2:G$6)/MMULT('Количество акций на 4 января'!$B886:$F886,F$2:F$6)-1</f>
        <v>1.6096842934925082E-3</v>
      </c>
      <c r="H891" s="15" cm="1">
        <f t="array" aca="1" ref="H891" ca="1">MMULT('Количество акций на 4 января'!$B886:$F886,H$2:H$6)/MMULT('Количество акций на 4 января'!$B886:$F886,G$2:G$6)-1</f>
        <v>-3.5670489638189862E-3</v>
      </c>
      <c r="I891" s="15" cm="1">
        <f t="array" aca="1" ref="I891" ca="1">MMULT('Количество акций на 4 января'!$B886:$F886,I$2:I$6)/MMULT('Количество акций на 4 января'!$B886:$F886,H$2:H$6)-1</f>
        <v>1.5745182434815819E-2</v>
      </c>
      <c r="J891" s="15" cm="1">
        <f t="array" aca="1" ref="J891" ca="1">MMULT('Количество акций на 4 января'!$B886:$F886,J$2:J$6)/MMULT('Количество акций на 4 января'!$B886:$F886,I$2:I$6)-1</f>
        <v>-1.6291481742359726E-2</v>
      </c>
      <c r="K891" s="15" cm="1">
        <f t="array" aca="1" ref="K891" ca="1">MMULT('Количество акций на 4 января'!$B886:$F886,K$2:K$6)/MMULT('Количество акций на 4 января'!$B886:$F886,J$2:J$6)-1</f>
        <v>2.1860691232944429E-3</v>
      </c>
      <c r="L891" s="15" cm="1">
        <f t="array" aca="1" ref="L891" ca="1">MMULT('Количество акций на 4 января'!$B886:$F886,L$2:L$6)/MMULT('Количество акций на 4 января'!$B886:$F886,K$2:K$6)-1</f>
        <v>-6.1198454144512082E-3</v>
      </c>
      <c r="M891" s="15" cm="1">
        <f t="array" aca="1" ref="M891" ca="1">MMULT('Количество акций на 4 января'!$B886:$F886,M$2:M$6)/MMULT('Количество акций на 4 января'!$B886:$F886,L$2:L$6)-1</f>
        <v>1.0703711271040417E-2</v>
      </c>
      <c r="N891" s="15" cm="1">
        <f t="array" aca="1" ref="N891" ca="1">MMULT('Количество акций на 4 января'!$B886:$F886,N$2:N$6)/MMULT('Количество акций на 4 января'!$B886:$F886,M$2:M$6)-1</f>
        <v>-1.6293372809820572E-2</v>
      </c>
      <c r="O891" s="15" cm="1">
        <f t="array" aca="1" ref="O891" ca="1">MMULT('Количество акций на 4 января'!$B886:$F886,O$2:O$6)/MMULT('Количество акций на 4 января'!$B886:$F886,N$2:N$6)-1</f>
        <v>-1.1017133907082366E-2</v>
      </c>
      <c r="P891" s="15" cm="1">
        <f t="array" aca="1" ref="P891" ca="1">MMULT('Количество акций на 4 января'!$B886:$F886,P$2:P$6)/MMULT('Количество акций на 4 января'!$B886:$F886,O$2:O$6)-1</f>
        <v>6.1593419515526548E-4</v>
      </c>
      <c r="Q891" s="15" cm="1">
        <f t="array" aca="1" ref="Q891" ca="1">MMULT('Количество акций на 4 января'!$B886:$F886,Q$2:Q$6)/MMULT('Количество акций на 4 января'!$B886:$F886,P$2:P$6)-1</f>
        <v>-5.6792892891814883E-3</v>
      </c>
      <c r="R891" s="15" cm="1">
        <f t="array" aca="1" ref="R891" ca="1">MMULT('Количество акций на 4 января'!$B886:$F886,R$2:R$6)/MMULT('Количество акций на 4 января'!$B886:$F886,Q$2:Q$6)-1</f>
        <v>-1.7441259741477144E-2</v>
      </c>
      <c r="S891" s="15" cm="1">
        <f t="array" aca="1" ref="S891" ca="1">MMULT('Количество акций на 4 января'!$B886:$F886,S$2:S$6)/MMULT('Количество акций на 4 января'!$B886:$F886,R$2:R$6)-1</f>
        <v>6.7435484965046033E-3</v>
      </c>
      <c r="T891" s="15" cm="1">
        <f t="array" aca="1" ref="T891" ca="1">MMULT('Количество акций на 4 января'!$B886:$F886,T$2:T$6)/MMULT('Количество акций на 4 января'!$B886:$F886,S$2:S$6)-1</f>
        <v>-2.9732097340064989E-2</v>
      </c>
      <c r="U891" s="15" cm="1">
        <f t="array" aca="1" ref="U891" ca="1">MMULT('Количество акций на 4 января'!$B886:$F886,U$2:U$6)/MMULT('Количество акций на 4 января'!$B886:$F886,T$2:T$6)-1</f>
        <v>1.3324680296288083E-2</v>
      </c>
      <c r="V891" s="15" cm="1">
        <f t="array" aca="1" ref="V891" ca="1">MMULT('Количество акций на 4 января'!$B886:$F886,V$2:V$6)/MMULT('Количество акций на 4 января'!$B886:$F886,U$2:U$6)-1</f>
        <v>2.1208958936540512E-3</v>
      </c>
      <c r="W891" s="15" cm="1">
        <f t="array" aca="1" ref="W891" ca="1">MMULT('Количество акций на 4 января'!$B886:$F886,W$2:W$6)/MMULT('Количество акций на 4 января'!$B886:$F886,V$2:V$6)-1</f>
        <v>1.4943249793438751E-2</v>
      </c>
      <c r="X891" s="15" cm="1">
        <f t="array" aca="1" ref="X891" ca="1">MMULT('Количество акций на 4 января'!$B886:$F886,X$2:X$6)/MMULT('Количество акций на 4 января'!$B886:$F886,W$2:W$6)-1</f>
        <v>1.6553815483466572E-2</v>
      </c>
      <c r="Y891" s="15" cm="1">
        <f t="array" aca="1" ref="Y891" ca="1">MMULT('Количество акций на 4 января'!$B886:$F886,Y$2:Y$6)/MMULT('Количество акций на 4 января'!$B886:$F886,X$2:X$6)-1</f>
        <v>9.1172728567068262E-4</v>
      </c>
      <c r="Z891" s="15" cm="1">
        <f t="array" aca="1" ref="Z891" ca="1">MMULT('Количество акций на 4 января'!$B886:$F886,Z$2:Z$6)/MMULT('Количество акций на 4 января'!$B886:$F886,Y$2:Y$6)-1</f>
        <v>1.6554225407722445E-2</v>
      </c>
      <c r="AA891" s="15" cm="1">
        <f t="array" aca="1" ref="AA891" ca="1">MMULT('Количество акций на 4 января'!$B886:$F886,AA$2:AA$6)/MMULT('Количество акций на 4 января'!$B886:$F886,Z$2:Z$6)-1</f>
        <v>-9.534255834790617E-3</v>
      </c>
      <c r="AB891" s="15" cm="1">
        <f t="array" aca="1" ref="AB891" ca="1">MMULT('Количество акций на 4 января'!$B886:$F886,AB$2:AB$6)/MMULT('Количество акций на 4 января'!$B886:$F886,AA$2:AA$6)-1</f>
        <v>-1.3409500884375536E-2</v>
      </c>
      <c r="AC891" s="15" cm="1">
        <f t="array" aca="1" ref="AC891" ca="1">MMULT('Количество акций на 4 января'!$B886:$F886,AC$2:AC$6)/MMULT('Количество акций на 4 января'!$B886:$F886,AB$2:AB$6)-1</f>
        <v>-5.9853854126723505E-4</v>
      </c>
      <c r="AD891" s="15" cm="1">
        <f t="array" aca="1" ref="AD891" ca="1">MMULT('Количество акций на 4 января'!$B886:$F886,AD$2:AD$6)/MMULT('Количество акций на 4 января'!$B886:$F886,AC$2:AC$6)-1</f>
        <v>1.2605337777402026E-2</v>
      </c>
      <c r="AE891" s="15" cm="1">
        <f t="array" aca="1" ref="AE891" ca="1">MMULT('Количество акций на 4 января'!$B886:$F886,AE$2:AE$6)/MMULT('Количество акций на 4 января'!$B886:$F886,AD$2:AD$6)-1</f>
        <v>2.3850858661488505E-2</v>
      </c>
      <c r="AF891" s="15" cm="1">
        <f t="array" aca="1" ref="AF891" ca="1">MMULT('Количество акций на 4 января'!$B886:$F886,AF$2:AF$6)/MMULT('Количество акций на 4 января'!$B886:$F886,AE$2:AE$6)-1</f>
        <v>1.6144721100128656E-3</v>
      </c>
      <c r="AG891" s="15" cm="1">
        <f t="array" aca="1" ref="AG891" ca="1">MMULT('Количество акций на 4 января'!$B886:$F886,AG$2:AG$6)/MMULT('Количество акций на 4 января'!$B886:$F886,AF$2:AF$6)-1</f>
        <v>-5.0234639650660329E-3</v>
      </c>
      <c r="AH891" s="15" cm="1">
        <f t="array" aca="1" ref="AH891" ca="1">MMULT('Количество акций на 4 января'!$B886:$F886,AH$2:AH$6)/MMULT('Количество акций на 4 января'!$B886:$F886,AG$2:AG$6)-1</f>
        <v>-1.1287986407543249E-2</v>
      </c>
      <c r="AI891" s="15" cm="1">
        <f t="array" aca="1" ref="AI891" ca="1">MMULT('Количество акций на 4 января'!$B886:$F886,AI$2:AI$6)/MMULT('Количество акций на 4 января'!$B886:$F886,AH$2:AH$6)-1</f>
        <v>2.3889181963653527E-2</v>
      </c>
      <c r="AJ891" s="15" cm="1">
        <f t="array" aca="1" ref="AJ891" ca="1">MMULT('Количество акций на 4 января'!$B886:$F886,AJ$2:AJ$6)/MMULT('Количество акций на 4 января'!$B886:$F886,AI$2:AI$6)-1</f>
        <v>-1.4443701296331546E-2</v>
      </c>
      <c r="AK891" s="15" cm="1">
        <f t="array" aca="1" ref="AK891" ca="1">MMULT('Количество акций на 4 января'!$B886:$F886,AK$2:AK$6)/MMULT('Количество акций на 4 января'!$B886:$F886,AJ$2:AJ$6)-1</f>
        <v>-5.6469112133388233E-3</v>
      </c>
      <c r="AL891" s="15" cm="1">
        <f t="array" aca="1" ref="AL891" ca="1">MMULT('Количество акций на 4 января'!$B886:$F886,AL$2:AL$6)/MMULT('Количество акций на 4 января'!$B886:$F886,AK$2:AK$6)-1</f>
        <v>-2.199668951815259E-2</v>
      </c>
      <c r="AM891" s="15" cm="1">
        <f t="array" aca="1" ref="AM891" ca="1">MMULT('Количество акций на 4 января'!$B886:$F886,AM$2:AM$6)/MMULT('Количество акций на 4 января'!$B886:$F886,AL$2:AL$6)-1</f>
        <v>-2.5221349473659616E-2</v>
      </c>
      <c r="AN891" s="15" cm="1">
        <f t="array" aca="1" ref="AN891" ca="1">MMULT('Количество акций на 4 января'!$B886:$F886,AN$2:AN$6)/MMULT('Количество акций на 4 января'!$B886:$F886,AM$2:AM$6)-1</f>
        <v>-8.9595976220375739E-3</v>
      </c>
      <c r="AO891" s="15" cm="1">
        <f t="array" aca="1" ref="AO891" ca="1">MMULT('Количество акций на 4 января'!$B886:$F886,AO$2:AO$6)/MMULT('Количество акций на 4 января'!$B886:$F886,AN$2:AN$6)-1</f>
        <v>2.0359776918099204E-2</v>
      </c>
      <c r="AP891" s="15" cm="1">
        <f t="array" aca="1" ref="AP891" ca="1">MMULT('Количество акций на 4 января'!$B886:$F886,AP$2:AP$6)/MMULT('Количество акций на 4 января'!$B886:$F886,AO$2:AO$6)-1</f>
        <v>-1.703702371017024E-3</v>
      </c>
      <c r="AQ891" s="15" cm="1">
        <f t="array" aca="1" ref="AQ891" ca="1">MMULT('Количество акций на 4 января'!$B886:$F886,AQ$2:AQ$6)/MMULT('Количество акций на 4 января'!$B886:$F886,AP$2:AP$6)-1</f>
        <v>-5.7869312219597235E-3</v>
      </c>
      <c r="AR891" s="15" cm="1">
        <f t="array" aca="1" ref="AR891" ca="1">MMULT('Количество акций на 4 января'!$B886:$F886,AR$2:AR$6)/MMULT('Количество акций на 4 января'!$B886:$F886,AQ$2:AQ$6)-1</f>
        <v>-1.4392818613644498E-2</v>
      </c>
      <c r="AS891" s="15" cm="1">
        <f t="array" aca="1" ref="AS891" ca="1">MMULT('Количество акций на 4 января'!$B886:$F886,AS$2:AS$6)/MMULT('Количество акций на 4 января'!$B886:$F886,AR$2:AR$6)-1</f>
        <v>2.9139680902719789E-2</v>
      </c>
      <c r="AT891" s="15" cm="1">
        <f t="array" aca="1" ref="AT891" ca="1">MMULT('Количество акций на 4 января'!$B886:$F886,AT$2:AT$6)/MMULT('Количество акций на 4 января'!$B886:$F886,AS$2:AS$6)-1</f>
        <v>2.1872267402873513E-2</v>
      </c>
      <c r="AU891" s="15" cm="1">
        <f t="array" aca="1" ref="AU891" ca="1">MMULT('Количество акций на 4 января'!$B886:$F886,AU$2:AU$6)/MMULT('Количество акций на 4 января'!$B886:$F886,AT$2:AT$6)-1</f>
        <v>-5.5550438840689109E-3</v>
      </c>
      <c r="AV891" s="15" cm="1">
        <f t="array" aca="1" ref="AV891" ca="1">MMULT('Количество акций на 4 января'!$B886:$F886,AV$2:AV$6)/MMULT('Количество акций на 4 января'!$B886:$F886,AU$2:AU$6)-1</f>
        <v>1.3268053752278242E-2</v>
      </c>
      <c r="AW891" s="15" cm="1">
        <f t="array" aca="1" ref="AW891" ca="1">MMULT('Количество акций на 4 января'!$B886:$F886,AW$2:AW$6)/MMULT('Количество акций на 4 января'!$B886:$F886,AV$2:AV$6)-1</f>
        <v>6.7256103393369404E-3</v>
      </c>
      <c r="AX891" s="15" cm="1">
        <f t="array" aca="1" ref="AX891" ca="1">MMULT('Количество акций на 4 января'!$B886:$F886,AX$2:AX$6)/MMULT('Количество акций на 4 января'!$B886:$F886,AW$2:AW$6)-1</f>
        <v>1.793730766790369E-2</v>
      </c>
      <c r="AY891" s="15" cm="1">
        <f t="array" aca="1" ref="AY891" ca="1">MMULT('Количество акций на 4 января'!$B886:$F886,AY$2:AY$6)/MMULT('Количество акций на 4 января'!$B886:$F886,AX$2:AX$6)-1</f>
        <v>-2.2710382486623271E-2</v>
      </c>
      <c r="AZ891" s="15" cm="1">
        <f t="array" aca="1" ref="AZ891" ca="1">MMULT('Количество акций на 4 января'!$B886:$F886,AZ$2:AZ$6)/MMULT('Количество акций на 4 января'!$B886:$F886,AY$2:AY$6)-1</f>
        <v>-1.224708580737055E-2</v>
      </c>
      <c r="BA891" s="15" cm="1">
        <f t="array" aca="1" ref="BA891" ca="1">MMULT('Количество акций на 4 января'!$B886:$F886,BA$2:BA$6)/MMULT('Количество акций на 4 января'!$B886:$F886,AZ$2:AZ$6)-1</f>
        <v>-2.3985829996983732E-2</v>
      </c>
      <c r="BB891" s="15" cm="1">
        <f t="array" aca="1" ref="BB891" ca="1">MMULT('Количество акций на 4 января'!$B886:$F886,BB$2:BB$6)/MMULT('Количество акций на 4 января'!$B886:$F886,BA$2:BA$6)-1</f>
        <v>5.1966516483961112E-3</v>
      </c>
      <c r="BC891" s="15" cm="1">
        <f t="array" aca="1" ref="BC891" ca="1">MMULT('Количество акций на 4 января'!$B886:$F886,BC$2:BC$6)/MMULT('Количество акций на 4 января'!$B886:$F886,BB$2:BB$6)-1</f>
        <v>-1.9142594930066092E-3</v>
      </c>
      <c r="BD891" s="15" cm="1">
        <f t="array" aca="1" ref="BD891" ca="1">MMULT('Количество акций на 4 января'!$B886:$F886,BD$2:BD$6)/MMULT('Количество акций на 4 января'!$B886:$F886,BC$2:BC$6)-1</f>
        <v>-1.5723641865419746E-2</v>
      </c>
      <c r="BE891" s="15" cm="1">
        <f t="array" aca="1" ref="BE891" ca="1">MMULT('Количество акций на 4 января'!$B886:$F886,BE$2:BE$6)/MMULT('Количество акций на 4 января'!$B886:$F886,BD$2:BD$6)-1</f>
        <v>-5.6317953995443926E-4</v>
      </c>
      <c r="BF891" s="15" cm="1">
        <f t="array" aca="1" ref="BF891" ca="1">MMULT('Количество акций на 4 января'!$B886:$F886,BF$2:BF$6)/MMULT('Количество акций на 4 января'!$B886:$F886,BE$2:BE$6)-1</f>
        <v>2.02575098566804E-3</v>
      </c>
      <c r="BG891" s="15" cm="1">
        <f t="array" aca="1" ref="BG891" ca="1">MMULT('Количество акций на 4 января'!$B886:$F886,BG$2:BG$6)/MMULT('Количество акций на 4 января'!$B886:$F886,BF$2:BF$6)-1</f>
        <v>2.2620155493656258E-2</v>
      </c>
      <c r="BH891" s="15" cm="1">
        <f t="array" aca="1" ref="BH891" ca="1">MMULT('Количество акций на 4 января'!$B886:$F886,BH$2:BH$6)/MMULT('Количество акций на 4 января'!$B886:$F886,BG$2:BG$6)-1</f>
        <v>1.404500010553078E-2</v>
      </c>
      <c r="BI891" s="15" cm="1">
        <f t="array" aca="1" ref="BI891" ca="1">MMULT('Количество акций на 4 января'!$B886:$F886,BI$2:BI$6)/MMULT('Количество акций на 4 января'!$B886:$F886,BH$2:BH$6)-1</f>
        <v>-7.4105017724590549E-3</v>
      </c>
      <c r="BJ891" s="15" cm="1">
        <f t="array" aca="1" ref="BJ891" ca="1">MMULT('Количество акций на 4 января'!$B886:$F886,BJ$2:BJ$6)/MMULT('Количество акций на 4 января'!$B886:$F886,BI$2:BI$6)-1</f>
        <v>6.680269010499007E-3</v>
      </c>
      <c r="BK891" s="15" cm="1">
        <f t="array" aca="1" ref="BK891" ca="1">MMULT('Количество акций на 4 января'!$B886:$F886,BK$2:BK$6)/MMULT('Количество акций на 4 января'!$B886:$F886,BJ$2:BJ$6)-1</f>
        <v>1.50482023489662E-4</v>
      </c>
      <c r="BL891" s="15" cm="1">
        <f t="array" aca="1" ref="BL891" ca="1">MMULT('Количество акций на 4 января'!$B886:$F886,BL$2:BL$6)/MMULT('Количество акций на 4 января'!$B886:$F886,BK$2:BK$6)-1</f>
        <v>3.839083868208526E-3</v>
      </c>
      <c r="BM891" s="15" cm="1">
        <f t="array" aca="1" ref="BM891" ca="1">MMULT('Количество акций на 4 января'!$B886:$F886,BM$2:BM$6)/MMULT('Количество акций на 4 января'!$B886:$F886,BL$2:BL$6)-1</f>
        <v>-1.2109179880405718E-2</v>
      </c>
      <c r="BN891" s="15" cm="1">
        <f t="array" aca="1" ref="BN891" ca="1">MMULT('Количество акций на 4 января'!$B886:$F886,BN$2:BN$6)/MMULT('Количество акций на 4 января'!$B886:$F886,BM$2:BM$6)-1</f>
        <v>-1.7025461599850633E-2</v>
      </c>
      <c r="BO891" s="15" cm="1">
        <f t="array" aca="1" ref="BO891" ca="1">MMULT('Количество акций на 4 января'!$B886:$F886,BO$2:BO$6)/MMULT('Количество акций на 4 января'!$B886:$F886,BN$2:BN$6)-1</f>
        <v>1.2287905574498881E-2</v>
      </c>
      <c r="BP891" s="15" cm="1">
        <f t="array" aca="1" ref="BP891" ca="1">MMULT('Количество акций на 4 января'!$B886:$F886,BP$2:BP$6)/MMULT('Количество акций на 4 января'!$B886:$F886,BO$2:BO$6)-1</f>
        <v>4.9461625681568311E-3</v>
      </c>
      <c r="BQ891" s="15" cm="1">
        <f t="array" aca="1" ref="BQ891" ca="1">MMULT('Количество акций на 4 января'!$B886:$F886,BQ$2:BQ$6)/MMULT('Количество акций на 4 января'!$B886:$F886,BP$2:BP$6)-1</f>
        <v>-8.8032984637853584E-4</v>
      </c>
      <c r="BR891" s="15" cm="1">
        <f t="array" aca="1" ref="BR891" ca="1">MMULT('Количество акций на 4 января'!$B886:$F886,BR$2:BR$6)/MMULT('Количество акций на 4 января'!$B886:$F886,BQ$2:BQ$6)-1</f>
        <v>1.7964316195862251E-2</v>
      </c>
      <c r="BS891" s="15" cm="1">
        <f t="array" aca="1" ref="BS891" ca="1">MMULT('Количество акций на 4 января'!$B886:$F886,BS$2:BS$6)/MMULT('Количество акций на 4 января'!$B886:$F886,BR$2:BR$6)-1</f>
        <v>1.0364498226816954E-2</v>
      </c>
      <c r="BT891" s="15" cm="1">
        <f t="array" aca="1" ref="BT891" ca="1">MMULT('Количество акций на 4 января'!$B886:$F886,BT$2:BT$6)/MMULT('Количество акций на 4 января'!$B886:$F886,BS$2:BS$6)-1</f>
        <v>7.6956983014644376E-3</v>
      </c>
      <c r="BU891" s="15" cm="1">
        <f t="array" aca="1" ref="BU891" ca="1">MMULT('Количество акций на 4 января'!$B886:$F886,BU$2:BU$6)/MMULT('Количество акций на 4 января'!$B886:$F886,BT$2:BT$6)-1</f>
        <v>-2.2558708857358667E-3</v>
      </c>
      <c r="BV891" s="15" cm="1">
        <f t="array" aca="1" ref="BV891" ca="1">MMULT('Количество акций на 4 января'!$B886:$F886,BV$2:BV$6)/MMULT('Количество акций на 4 января'!$B886:$F886,BU$2:BU$6)-1</f>
        <v>7.6705573867437149E-3</v>
      </c>
      <c r="BW891" s="15" cm="1">
        <f t="array" aca="1" ref="BW891" ca="1">MMULT('Количество акций на 4 января'!$B886:$F886,BW$2:BW$6)/MMULT('Количество акций на 4 января'!$B886:$F886,BV$2:BV$6)-1</f>
        <v>-1.1408883064439324E-2</v>
      </c>
      <c r="BX891" s="15" cm="1">
        <f t="array" aca="1" ref="BX891" ca="1">MMULT('Количество акций на 4 января'!$B886:$F886,BX$2:BX$6)/MMULT('Количество акций на 4 января'!$B886:$F886,BW$2:BW$6)-1</f>
        <v>-6.3725369642662066E-3</v>
      </c>
      <c r="BY891" s="15" cm="1">
        <f t="array" aca="1" ref="BY891" ca="1">MMULT('Количество акций на 4 января'!$B886:$F886,BY$2:BY$6)/MMULT('Количество акций на 4 января'!$B886:$F886,BX$2:BX$6)-1</f>
        <v>4.9310752845488359E-3</v>
      </c>
      <c r="BZ891" s="15" cm="1">
        <f t="array" aca="1" ref="BZ891" ca="1">MMULT('Количество акций на 4 января'!$B886:$F886,BZ$2:BZ$6)/MMULT('Количество акций на 4 января'!$B886:$F886,BY$2:BY$6)-1</f>
        <v>8.080568193853388E-3</v>
      </c>
      <c r="CA891" s="15" cm="1">
        <f t="array" aca="1" ref="CA891" ca="1">MMULT('Количество акций на 4 января'!$B886:$F886,CA$2:CA$6)/MMULT('Количество акций на 4 января'!$B886:$F886,BZ$2:BZ$6)-1</f>
        <v>2.3528981924605397E-3</v>
      </c>
      <c r="CB891" s="15" cm="1">
        <f t="array" aca="1" ref="CB891" ca="1">MMULT('Количество акций на 4 января'!$B886:$F886,CB$2:CB$6)/MMULT('Количество акций на 4 января'!$B886:$F886,CA$2:CA$6)-1</f>
        <v>9.2172035831195043E-3</v>
      </c>
      <c r="CC891" s="15" cm="1">
        <f t="array" aca="1" ref="CC891" ca="1">MMULT('Количество акций на 4 января'!$B886:$F886,CC$2:CC$6)/MMULT('Количество акций на 4 января'!$B886:$F886,CB$2:CB$6)-1</f>
        <v>5.0844609310527478E-3</v>
      </c>
      <c r="CD891" s="15" cm="1">
        <f t="array" aca="1" ref="CD891" ca="1">MMULT('Количество акций на 4 января'!$B886:$F886,CD$2:CD$6)/MMULT('Количество акций на 4 января'!$B886:$F886,CC$2:CC$6)-1</f>
        <v>-6.5203050888142933E-3</v>
      </c>
      <c r="CE891" s="15" cm="1">
        <f t="array" aca="1" ref="CE891" ca="1">MMULT('Количество акций на 4 января'!$B886:$F886,CE$2:CE$6)/MMULT('Количество акций на 4 января'!$B886:$F886,CD$2:CD$6)-1</f>
        <v>-3.2314371529960084E-3</v>
      </c>
      <c r="CF891" s="15" cm="1">
        <f t="array" aca="1" ref="CF891" ca="1">MMULT('Количество акций на 4 января'!$B886:$F886,CF$2:CF$6)/MMULT('Количество акций на 4 января'!$B886:$F886,CE$2:CE$6)-1</f>
        <v>-1.0253792195802691E-2</v>
      </c>
      <c r="CG891" s="15" cm="1">
        <f t="array" aca="1" ref="CG891" ca="1">MMULT('Количество акций на 4 января'!$B886:$F886,CG$2:CG$6)/MMULT('Количество акций на 4 января'!$B886:$F886,CF$2:CF$6)-1</f>
        <v>1.843474368817688E-2</v>
      </c>
      <c r="CH891" s="15" cm="1">
        <f t="array" aca="1" ref="CH891" ca="1">MMULT('Количество акций на 4 января'!$B886:$F886,CH$2:CH$6)/MMULT('Количество акций на 4 января'!$B886:$F886,CG$2:CG$6)-1</f>
        <v>1.6379222718772235E-2</v>
      </c>
      <c r="CI891" s="15" cm="1">
        <f t="array" aca="1" ref="CI891" ca="1">MMULT('Количество акций на 4 января'!$B886:$F886,CI$2:CI$6)/MMULT('Количество акций на 4 января'!$B886:$F886,CH$2:CH$6)-1</f>
        <v>1.2218472208707754E-2</v>
      </c>
      <c r="CJ891" s="15" cm="1">
        <f t="array" aca="1" ref="CJ891" ca="1">MMULT('Количество акций на 4 января'!$B886:$F886,CJ$2:CJ$6)/MMULT('Количество акций на 4 января'!$B886:$F886,CI$2:CI$6)-1</f>
        <v>1.4503986099854149E-3</v>
      </c>
      <c r="CK891" s="15" cm="1">
        <f t="array" aca="1" ref="CK891" ca="1">MMULT('Количество акций на 4 января'!$B886:$F886,CK$2:CK$6)/MMULT('Количество акций на 4 января'!$B886:$F886,CJ$2:CJ$6)-1</f>
        <v>2.0960928472157914E-3</v>
      </c>
      <c r="CL891" s="15" cm="1">
        <f t="array" aca="1" ref="CL891" ca="1">MMULT('Количество акций на 4 января'!$B886:$F886,CL$2:CL$6)/MMULT('Количество акций на 4 января'!$B886:$F886,CK$2:CK$6)-1</f>
        <v>-2.7859039156450383E-3</v>
      </c>
      <c r="CM891" s="15" cm="1">
        <f t="array" aca="1" ref="CM891" ca="1">MMULT('Количество акций на 4 января'!$B886:$F886,CM$2:CM$6)/MMULT('Количество акций на 4 января'!$B886:$F886,CL$2:CL$6)-1</f>
        <v>-5.0776295212540123E-4</v>
      </c>
      <c r="CN891" s="15" cm="1">
        <f t="array" aca="1" ref="CN891" ca="1">MMULT('Количество акций на 4 января'!$B886:$F886,CN$2:CN$6)/MMULT('Количество акций на 4 января'!$B886:$F886,CM$2:CM$6)-1</f>
        <v>8.3894781405886576E-3</v>
      </c>
      <c r="CO891" s="15" cm="1">
        <f t="array" aca="1" ref="CO891" ca="1">MMULT('Количество акций на 4 января'!$B886:$F886,CO$2:CO$6)/MMULT('Количество акций на 4 января'!$B886:$F886,CN$2:CN$6)-1</f>
        <v>2.961094809898146E-3</v>
      </c>
      <c r="CP891" s="15" cm="1">
        <f t="array" aca="1" ref="CP891" ca="1">MMULT('Количество акций на 4 января'!$B886:$F886,CP$2:CP$6)/MMULT('Количество акций на 4 января'!$B886:$F886,CO$2:CO$6)-1</f>
        <v>5.5145508887290973E-3</v>
      </c>
      <c r="CQ891" s="15" cm="1">
        <f t="array" aca="1" ref="CQ891" ca="1">MMULT('Количество акций на 4 января'!$B886:$F886,CQ$2:CQ$6)/MMULT('Количество акций на 4 января'!$B886:$F886,CP$2:CP$6)-1</f>
        <v>1.7047258087758088E-2</v>
      </c>
      <c r="CR891" s="15" cm="1">
        <f t="array" aca="1" ref="CR891" ca="1">MMULT('Количество акций на 4 января'!$B886:$F886,CR$2:CR$6)/MMULT('Количество акций на 4 января'!$B886:$F886,CQ$2:CQ$6)-1</f>
        <v>-1.7707520155375023E-2</v>
      </c>
      <c r="CS891" s="15" cm="1">
        <f t="array" aca="1" ref="CS891" ca="1">MMULT('Количество акций на 4 января'!$B886:$F886,CS$2:CS$6)/MMULT('Количество акций на 4 января'!$B886:$F886,CR$2:CR$6)-1</f>
        <v>-6.9222603036784847E-3</v>
      </c>
      <c r="CT891" s="15" cm="1">
        <f t="array" aca="1" ref="CT891" ca="1">MMULT('Количество акций на 4 января'!$B886:$F886,CT$2:CT$6)/MMULT('Количество акций на 4 января'!$B886:$F886,CS$2:CS$6)-1</f>
        <v>1.8687295101358359E-3</v>
      </c>
      <c r="CU891" s="15" cm="1">
        <f t="array" aca="1" ref="CU891" ca="1">MMULT('Количество акций на 4 января'!$B886:$F886,CU$2:CU$6)/MMULT('Количество акций на 4 января'!$B886:$F886,CT$2:CT$6)-1</f>
        <v>4.1644290059212885E-3</v>
      </c>
      <c r="CV891" s="15" cm="1">
        <f t="array" aca="1" ref="CV891" ca="1">MMULT('Количество акций на 4 января'!$B886:$F886,CV$2:CV$6)/MMULT('Количество акций на 4 января'!$B886:$F886,CU$2:CU$6)-1</f>
        <v>1.1962408745858077E-4</v>
      </c>
      <c r="CW891" s="15" cm="1">
        <f t="array" aca="1" ref="CW891" ca="1">MMULT('Количество акций на 4 января'!$B886:$F886,CW$2:CW$6)/MMULT('Количество акций на 4 января'!$B886:$F886,CV$2:CV$6)-1</f>
        <v>1.1151708230704438E-2</v>
      </c>
      <c r="CX891" s="15" cm="1">
        <f t="array" aca="1" ref="CX891" ca="1">MMULT('Количество акций на 4 января'!$B886:$F886,CX$2:CX$6)/MMULT('Количество акций на 4 января'!$B886:$F886,CW$2:CW$6)-1</f>
        <v>1.1332293780805802E-3</v>
      </c>
      <c r="CY891" s="15" cm="1">
        <f t="array" aca="1" ref="CY891" ca="1">MMULT('Количество акций на 4 января'!$B886:$F886,CY$2:CY$6)/MMULT('Количество акций на 4 января'!$B886:$F886,CX$2:CX$6)-1</f>
        <v>-2.1454707745924839E-3</v>
      </c>
      <c r="CZ891" s="15" cm="1">
        <f t="array" aca="1" ref="CZ891" ca="1">MMULT('Количество акций на 4 января'!$B886:$F886,CZ$2:CZ$6)/MMULT('Количество акций на 4 января'!$B886:$F886,CY$2:CY$6)-1</f>
        <v>-8.315869749918936E-3</v>
      </c>
      <c r="DA891" s="15" cm="1">
        <f t="array" aca="1" ref="DA891" ca="1">MMULT('Количество акций на 4 января'!$B886:$F886,DA$2:DA$6)/MMULT('Количество акций на 4 января'!$B886:$F886,CZ$2:CZ$6)-1</f>
        <v>1.5676676093531627E-2</v>
      </c>
      <c r="DB891" s="15" cm="1">
        <f t="array" aca="1" ref="DB891" ca="1">MMULT('Количество акций на 4 января'!$B886:$F886,DB$2:DB$6)/MMULT('Количество акций на 4 января'!$B886:$F886,DA$2:DA$6)-1</f>
        <v>2.0372890590645731E-2</v>
      </c>
      <c r="DC891" s="15" cm="1">
        <f t="array" aca="1" ref="DC891" ca="1">MMULT('Количество акций на 4 января'!$B886:$F886,DC$2:DC$6)/MMULT('Количество акций на 4 января'!$B886:$F886,DB$2:DB$6)-1</f>
        <v>-1.323741011875601E-3</v>
      </c>
      <c r="DD891" s="15" cm="1">
        <f t="array" aca="1" ref="DD891" ca="1">MMULT('Количество акций на 4 января'!$B886:$F886,DD$2:DD$6)/MMULT('Количество акций на 4 января'!$B886:$F886,DC$2:DC$6)-1</f>
        <v>1.0379066513295232E-3</v>
      </c>
      <c r="DE891" s="15" cm="1">
        <f t="array" aca="1" ref="DE891" ca="1">MMULT('Количество акций на 4 января'!$B886:$F886,DE$2:DE$6)/MMULT('Количество акций на 4 января'!$B886:$F886,DD$2:DD$6)-1</f>
        <v>3.0322426156990101E-3</v>
      </c>
      <c r="DF891" s="15" cm="1">
        <f t="array" aca="1" ref="DF891" ca="1">MMULT('Количество акций на 4 января'!$B886:$F886,DF$2:DF$6)/MMULT('Количество акций на 4 января'!$B886:$F886,DE$2:DE$6)-1</f>
        <v>-4.239588954948692E-3</v>
      </c>
      <c r="DG891" s="15" cm="1">
        <f t="array" aca="1" ref="DG891" ca="1">MMULT('Количество акций на 4 января'!$B886:$F886,DG$2:DG$6)/MMULT('Количество акций на 4 января'!$B886:$F886,DF$2:DF$6)-1</f>
        <v>8.2427382709413521E-3</v>
      </c>
      <c r="DH891" s="15" cm="1">
        <f t="array" aca="1" ref="DH891" ca="1">MMULT('Количество акций на 4 января'!$B886:$F886,DH$2:DH$6)/MMULT('Количество акций на 4 января'!$B886:$F886,DG$2:DG$6)-1</f>
        <v>-3.5584222455917747E-3</v>
      </c>
      <c r="DI891" s="15" cm="1">
        <f t="array" aca="1" ref="DI891" ca="1">MMULT('Количество акций на 4 января'!$B886:$F886,DI$2:DI$6)/MMULT('Количество акций на 4 января'!$B886:$F886,DH$2:DH$6)-1</f>
        <v>-9.9161441777817494E-4</v>
      </c>
      <c r="DJ891" s="15" cm="1">
        <f t="array" aca="1" ref="DJ891" ca="1">MMULT('Количество акций на 4 января'!$B886:$F886,DJ$2:DJ$6)/MMULT('Количество акций на 4 января'!$B886:$F886,DI$2:DI$6)-1</f>
        <v>5.018700000619658E-3</v>
      </c>
      <c r="DK891" s="15" cm="1">
        <f t="array" aca="1" ref="DK891" ca="1">MMULT('Количество акций на 4 января'!$B886:$F886,DK$2:DK$6)/MMULT('Количество акций на 4 января'!$B886:$F886,DJ$2:DJ$6)-1</f>
        <v>-1.3243516770046981E-2</v>
      </c>
      <c r="DL891" s="15" cm="1">
        <f t="array" aca="1" ref="DL891" ca="1">MMULT('Количество акций на 4 января'!$B886:$F886,DL$2:DL$6)/MMULT('Количество акций на 4 января'!$B886:$F886,DK$2:DK$6)-1</f>
        <v>-3.4334478954194392E-3</v>
      </c>
      <c r="DM891" s="15" cm="1">
        <f t="array" aca="1" ref="DM891" ca="1">MMULT('Количество акций на 4 января'!$B886:$F886,DM$2:DM$6)/MMULT('Количество акций на 4 января'!$B886:$F886,DL$2:DL$6)-1</f>
        <v>-3.8470182672408759E-3</v>
      </c>
      <c r="DN891" s="15" cm="1">
        <f t="array" aca="1" ref="DN891" ca="1">MMULT('Количество акций на 4 января'!$B886:$F886,DN$2:DN$6)/MMULT('Количество акций на 4 января'!$B886:$F886,DM$2:DM$6)-1</f>
        <v>-4.9479108388663651E-3</v>
      </c>
      <c r="DO891" s="15" cm="1">
        <f t="array" aca="1" ref="DO891" ca="1">MMULT('Количество акций на 4 января'!$B886:$F886,DO$2:DO$6)/MMULT('Количество акций на 4 января'!$B886:$F886,DN$2:DN$6)-1</f>
        <v>9.6922504041934143E-3</v>
      </c>
      <c r="DP891" s="15" cm="1">
        <f t="array" aca="1" ref="DP891" ca="1">MMULT('Количество акций на 4 января'!$B886:$F886,DP$2:DP$6)/MMULT('Количество акций на 4 января'!$B886:$F886,DO$2:DO$6)-1</f>
        <v>3.1075122529498067E-3</v>
      </c>
      <c r="DQ891" s="15" cm="1">
        <f t="array" aca="1" ref="DQ891" ca="1">MMULT('Количество акций на 4 января'!$B886:$F886,DQ$2:DQ$6)/MMULT('Количество акций на 4 января'!$B886:$F886,DP$2:DP$6)-1</f>
        <v>7.2020983385523429E-4</v>
      </c>
      <c r="DR891" s="15" cm="1">
        <f t="array" aca="1" ref="DR891" ca="1">MMULT('Количество акций на 4 января'!$B886:$F886,DR$2:DR$6)/MMULT('Количество акций на 4 января'!$B886:$F886,DQ$2:DQ$6)-1</f>
        <v>-8.3176025409439358E-3</v>
      </c>
      <c r="DS891" s="15" cm="1">
        <f t="array" aca="1" ref="DS891" ca="1">MMULT('Количество акций на 4 января'!$B886:$F886,DS$2:DS$6)/MMULT('Количество акций на 4 января'!$B886:$F886,DR$2:DR$6)-1</f>
        <v>7.4344915338804274E-3</v>
      </c>
      <c r="DT891" s="15" cm="1">
        <f t="array" aca="1" ref="DT891" ca="1">MMULT('Количество акций на 4 января'!$B886:$F886,DT$2:DT$6)/MMULT('Количество акций на 4 января'!$B886:$F886,DS$2:DS$6)-1</f>
        <v>-2.9621489176256954E-4</v>
      </c>
      <c r="DU891" s="15" cm="1">
        <f t="array" aca="1" ref="DU891" ca="1">MMULT('Количество акций на 4 января'!$B886:$F886,DU$2:DU$6)/MMULT('Количество акций на 4 января'!$B886:$F886,DT$2:DT$6)-1</f>
        <v>-6.7631902321870774E-3</v>
      </c>
      <c r="DV891" s="15" cm="1">
        <f t="array" aca="1" ref="DV891" ca="1">MMULT('Количество акций на 4 января'!$B886:$F886,DV$2:DV$6)/MMULT('Количество акций на 4 января'!$B886:$F886,DU$2:DU$6)-1</f>
        <v>1.0917053790524989E-2</v>
      </c>
      <c r="DW891" s="24" cm="1">
        <f t="array" aca="1" ref="DW891" ca="1">MMULT('Количество акций на 4 января'!$B886:$F886,DW$2:DW$6)/MMULT('Количество акций на 4 января'!$B886:$F886,DV$2:DV$6)-1</f>
        <v>1.0735470238624201E-2</v>
      </c>
      <c r="DX891" s="28">
        <f t="shared" ca="1" si="27"/>
        <v>1.5673739929138533E-3</v>
      </c>
      <c r="DY891" s="28">
        <f t="shared" ca="1" si="26"/>
        <v>1.2301412804634334E-2</v>
      </c>
    </row>
    <row r="892" spans="1:129" x14ac:dyDescent="0.3">
      <c r="A892">
        <v>886</v>
      </c>
      <c r="C892" s="23" cm="1">
        <f t="array" aca="1" ref="C892" ca="1">MMULT('Количество акций на 4 января'!$B887:$F887,C$2:C$6)/MMULT('Количество акций на 4 января'!$B887:$F887,B$2:B$6)-1</f>
        <v>1.3554021964482743E-2</v>
      </c>
      <c r="D892" s="15" cm="1">
        <f t="array" aca="1" ref="D892" ca="1">MMULT('Количество акций на 4 января'!$B887:$F887,D$2:D$6)/MMULT('Количество акций на 4 января'!$B887:$F887,C$2:C$6)-1</f>
        <v>3.5760438466825306E-3</v>
      </c>
      <c r="E892" s="15" cm="1">
        <f t="array" aca="1" ref="E892" ca="1">MMULT('Количество акций на 4 января'!$B887:$F887,E$2:E$6)/MMULT('Количество акций на 4 января'!$B887:$F887,D$2:D$6)-1</f>
        <v>4.8582224329423607E-2</v>
      </c>
      <c r="F892" s="15" cm="1">
        <f t="array" aca="1" ref="F892" ca="1">MMULT('Количество акций на 4 января'!$B887:$F887,F$2:F$6)/MMULT('Количество акций на 4 января'!$B887:$F887,E$2:E$6)-1</f>
        <v>2.5417801446989685E-3</v>
      </c>
      <c r="G892" s="15" cm="1">
        <f t="array" aca="1" ref="G892" ca="1">MMULT('Количество акций на 4 января'!$B887:$F887,G$2:G$6)/MMULT('Количество акций на 4 января'!$B887:$F887,F$2:F$6)-1</f>
        <v>-2.3645134839768156E-3</v>
      </c>
      <c r="H892" s="15" cm="1">
        <f t="array" aca="1" ref="H892" ca="1">MMULT('Количество акций на 4 января'!$B887:$F887,H$2:H$6)/MMULT('Количество акций на 4 января'!$B887:$F887,G$2:G$6)-1</f>
        <v>-5.1792400857072485E-3</v>
      </c>
      <c r="I892" s="15" cm="1">
        <f t="array" aca="1" ref="I892" ca="1">MMULT('Количество акций на 4 января'!$B887:$F887,I$2:I$6)/MMULT('Количество акций на 4 января'!$B887:$F887,H$2:H$6)-1</f>
        <v>1.1348022532197577E-2</v>
      </c>
      <c r="J892" s="15" cm="1">
        <f t="array" aca="1" ref="J892" ca="1">MMULT('Количество акций на 4 января'!$B887:$F887,J$2:J$6)/MMULT('Количество акций на 4 января'!$B887:$F887,I$2:I$6)-1</f>
        <v>-1.7367055838835688E-2</v>
      </c>
      <c r="K892" s="15" cm="1">
        <f t="array" aca="1" ref="K892" ca="1">MMULT('Количество акций на 4 января'!$B887:$F887,K$2:K$6)/MMULT('Количество акций на 4 января'!$B887:$F887,J$2:J$6)-1</f>
        <v>3.3398598103346888E-3</v>
      </c>
      <c r="L892" s="15" cm="1">
        <f t="array" aca="1" ref="L892" ca="1">MMULT('Количество акций на 4 января'!$B887:$F887,L$2:L$6)/MMULT('Количество акций на 4 января'!$B887:$F887,K$2:K$6)-1</f>
        <v>-5.7982857590533898E-3</v>
      </c>
      <c r="M892" s="15" cm="1">
        <f t="array" aca="1" ref="M892" ca="1">MMULT('Количество акций на 4 января'!$B887:$F887,M$2:M$6)/MMULT('Количество акций на 4 января'!$B887:$F887,L$2:L$6)-1</f>
        <v>1.3176706740623212E-2</v>
      </c>
      <c r="N892" s="15" cm="1">
        <f t="array" aca="1" ref="N892" ca="1">MMULT('Количество акций на 4 января'!$B887:$F887,N$2:N$6)/MMULT('Количество акций на 4 января'!$B887:$F887,M$2:M$6)-1</f>
        <v>-1.5721527293688697E-2</v>
      </c>
      <c r="O892" s="15" cm="1">
        <f t="array" aca="1" ref="O892" ca="1">MMULT('Количество акций на 4 января'!$B887:$F887,O$2:O$6)/MMULT('Количество акций на 4 января'!$B887:$F887,N$2:N$6)-1</f>
        <v>-1.1726889705644283E-2</v>
      </c>
      <c r="P892" s="15" cm="1">
        <f t="array" aca="1" ref="P892" ca="1">MMULT('Количество акций на 4 января'!$B887:$F887,P$2:P$6)/MMULT('Количество акций на 4 января'!$B887:$F887,O$2:O$6)-1</f>
        <v>2.0700393993267063E-4</v>
      </c>
      <c r="Q892" s="15" cm="1">
        <f t="array" aca="1" ref="Q892" ca="1">MMULT('Количество акций на 4 января'!$B887:$F887,Q$2:Q$6)/MMULT('Количество акций на 4 января'!$B887:$F887,P$2:P$6)-1</f>
        <v>-3.253594634612611E-3</v>
      </c>
      <c r="R892" s="15" cm="1">
        <f t="array" aca="1" ref="R892" ca="1">MMULT('Количество акций на 4 января'!$B887:$F887,R$2:R$6)/MMULT('Количество акций на 4 января'!$B887:$F887,Q$2:Q$6)-1</f>
        <v>-1.7560747819829969E-2</v>
      </c>
      <c r="S892" s="15" cm="1">
        <f t="array" aca="1" ref="S892" ca="1">MMULT('Количество акций на 4 января'!$B887:$F887,S$2:S$6)/MMULT('Количество акций на 4 января'!$B887:$F887,R$2:R$6)-1</f>
        <v>6.624129942397472E-3</v>
      </c>
      <c r="T892" s="15" cm="1">
        <f t="array" aca="1" ref="T892" ca="1">MMULT('Количество акций на 4 января'!$B887:$F887,T$2:T$6)/MMULT('Количество акций на 4 января'!$B887:$F887,S$2:S$6)-1</f>
        <v>-2.7558890107074352E-2</v>
      </c>
      <c r="U892" s="15" cm="1">
        <f t="array" aca="1" ref="U892" ca="1">MMULT('Количество акций на 4 января'!$B887:$F887,U$2:U$6)/MMULT('Количество акций на 4 января'!$B887:$F887,T$2:T$6)-1</f>
        <v>1.4142753379257744E-2</v>
      </c>
      <c r="V892" s="15" cm="1">
        <f t="array" aca="1" ref="V892" ca="1">MMULT('Количество акций на 4 января'!$B887:$F887,V$2:V$6)/MMULT('Количество акций на 4 января'!$B887:$F887,U$2:U$6)-1</f>
        <v>-1.6164238523403984E-3</v>
      </c>
      <c r="W892" s="15" cm="1">
        <f t="array" aca="1" ref="W892" ca="1">MMULT('Количество акций на 4 января'!$B887:$F887,W$2:W$6)/MMULT('Количество акций на 4 января'!$B887:$F887,V$2:V$6)-1</f>
        <v>1.6142246499451174E-2</v>
      </c>
      <c r="X892" s="15" cm="1">
        <f t="array" aca="1" ref="X892" ca="1">MMULT('Количество акций на 4 января'!$B887:$F887,X$2:X$6)/MMULT('Количество акций на 4 января'!$B887:$F887,W$2:W$6)-1</f>
        <v>1.3054992830093592E-2</v>
      </c>
      <c r="Y892" s="15" cm="1">
        <f t="array" aca="1" ref="Y892" ca="1">MMULT('Количество акций на 4 января'!$B887:$F887,Y$2:Y$6)/MMULT('Количество акций на 4 января'!$B887:$F887,X$2:X$6)-1</f>
        <v>2.9380587082017406E-4</v>
      </c>
      <c r="Z892" s="15" cm="1">
        <f t="array" aca="1" ref="Z892" ca="1">MMULT('Количество акций на 4 января'!$B887:$F887,Z$2:Z$6)/MMULT('Количество акций на 4 января'!$B887:$F887,Y$2:Y$6)-1</f>
        <v>1.6843415799640438E-2</v>
      </c>
      <c r="AA892" s="15" cm="1">
        <f t="array" aca="1" ref="AA892" ca="1">MMULT('Количество акций на 4 января'!$B887:$F887,AA$2:AA$6)/MMULT('Количество акций на 4 января'!$B887:$F887,Z$2:Z$6)-1</f>
        <v>-9.267107648669004E-3</v>
      </c>
      <c r="AB892" s="15" cm="1">
        <f t="array" aca="1" ref="AB892" ca="1">MMULT('Количество акций на 4 января'!$B887:$F887,AB$2:AB$6)/MMULT('Количество акций на 4 января'!$B887:$F887,AA$2:AA$6)-1</f>
        <v>-1.2663134130191267E-2</v>
      </c>
      <c r="AC892" s="15" cm="1">
        <f t="array" aca="1" ref="AC892" ca="1">MMULT('Количество акций на 4 января'!$B887:$F887,AC$2:AC$6)/MMULT('Количество акций на 4 января'!$B887:$F887,AB$2:AB$6)-1</f>
        <v>-2.2974060958840248E-3</v>
      </c>
      <c r="AD892" s="15" cm="1">
        <f t="array" aca="1" ref="AD892" ca="1">MMULT('Количество акций на 4 января'!$B887:$F887,AD$2:AD$6)/MMULT('Количество акций на 4 января'!$B887:$F887,AC$2:AC$6)-1</f>
        <v>1.0252690281788768E-2</v>
      </c>
      <c r="AE892" s="15" cm="1">
        <f t="array" aca="1" ref="AE892" ca="1">MMULT('Количество акций на 4 января'!$B887:$F887,AE$2:AE$6)/MMULT('Количество акций на 4 января'!$B887:$F887,AD$2:AD$6)-1</f>
        <v>2.2132338661360773E-2</v>
      </c>
      <c r="AF892" s="15" cm="1">
        <f t="array" aca="1" ref="AF892" ca="1">MMULT('Количество акций на 4 января'!$B887:$F887,AF$2:AF$6)/MMULT('Количество акций на 4 января'!$B887:$F887,AE$2:AE$6)-1</f>
        <v>2.6820430378722282E-3</v>
      </c>
      <c r="AG892" s="15" cm="1">
        <f t="array" aca="1" ref="AG892" ca="1">MMULT('Количество акций на 4 января'!$B887:$F887,AG$2:AG$6)/MMULT('Количество акций на 4 января'!$B887:$F887,AF$2:AF$6)-1</f>
        <v>-2.3679650624545134E-3</v>
      </c>
      <c r="AH892" s="15" cm="1">
        <f t="array" aca="1" ref="AH892" ca="1">MMULT('Количество акций на 4 января'!$B887:$F887,AH$2:AH$6)/MMULT('Количество акций на 4 января'!$B887:$F887,AG$2:AG$6)-1</f>
        <v>-7.3010868329066447E-3</v>
      </c>
      <c r="AI892" s="15" cm="1">
        <f t="array" aca="1" ref="AI892" ca="1">MMULT('Количество акций на 4 января'!$B887:$F887,AI$2:AI$6)/MMULT('Количество акций на 4 января'!$B887:$F887,AH$2:AH$6)-1</f>
        <v>2.6133504771501226E-2</v>
      </c>
      <c r="AJ892" s="15" cm="1">
        <f t="array" aca="1" ref="AJ892" ca="1">MMULT('Количество акций на 4 января'!$B887:$F887,AJ$2:AJ$6)/MMULT('Количество акций на 4 января'!$B887:$F887,AI$2:AI$6)-1</f>
        <v>-1.5861265431734939E-2</v>
      </c>
      <c r="AK892" s="15" cm="1">
        <f t="array" aca="1" ref="AK892" ca="1">MMULT('Количество акций на 4 января'!$B887:$F887,AK$2:AK$6)/MMULT('Количество акций на 4 января'!$B887:$F887,AJ$2:AJ$6)-1</f>
        <v>-1.2054394407932878E-2</v>
      </c>
      <c r="AL892" s="15" cm="1">
        <f t="array" aca="1" ref="AL892" ca="1">MMULT('Количество акций на 4 января'!$B887:$F887,AL$2:AL$6)/MMULT('Количество акций на 4 января'!$B887:$F887,AK$2:AK$6)-1</f>
        <v>-2.3842009427555433E-2</v>
      </c>
      <c r="AM892" s="15" cm="1">
        <f t="array" aca="1" ref="AM892" ca="1">MMULT('Количество акций на 4 января'!$B887:$F887,AM$2:AM$6)/MMULT('Количество акций на 4 января'!$B887:$F887,AL$2:AL$6)-1</f>
        <v>-2.8971168144030779E-2</v>
      </c>
      <c r="AN892" s="15" cm="1">
        <f t="array" aca="1" ref="AN892" ca="1">MMULT('Количество акций на 4 января'!$B887:$F887,AN$2:AN$6)/MMULT('Количество акций на 4 января'!$B887:$F887,AM$2:AM$6)-1</f>
        <v>-3.5064631528927137E-3</v>
      </c>
      <c r="AO892" s="15" cm="1">
        <f t="array" aca="1" ref="AO892" ca="1">MMULT('Количество акций на 4 января'!$B887:$F887,AO$2:AO$6)/MMULT('Количество акций на 4 января'!$B887:$F887,AN$2:AN$6)-1</f>
        <v>2.1107950731921621E-2</v>
      </c>
      <c r="AP892" s="15" cm="1">
        <f t="array" aca="1" ref="AP892" ca="1">MMULT('Количество акций на 4 января'!$B887:$F887,AP$2:AP$6)/MMULT('Количество акций на 4 января'!$B887:$F887,AO$2:AO$6)-1</f>
        <v>-1.8094385367393162E-3</v>
      </c>
      <c r="AQ892" s="15" cm="1">
        <f t="array" aca="1" ref="AQ892" ca="1">MMULT('Количество акций на 4 января'!$B887:$F887,AQ$2:AQ$6)/MMULT('Количество акций на 4 января'!$B887:$F887,AP$2:AP$6)-1</f>
        <v>-9.1373264787940611E-3</v>
      </c>
      <c r="AR892" s="15" cm="1">
        <f t="array" aca="1" ref="AR892" ca="1">MMULT('Количество акций на 4 января'!$B887:$F887,AR$2:AR$6)/MMULT('Количество акций на 4 января'!$B887:$F887,AQ$2:AQ$6)-1</f>
        <v>-2.1820392820215195E-2</v>
      </c>
      <c r="AS892" s="15" cm="1">
        <f t="array" aca="1" ref="AS892" ca="1">MMULT('Количество акций на 4 января'!$B887:$F887,AS$2:AS$6)/MMULT('Количество акций на 4 января'!$B887:$F887,AR$2:AR$6)-1</f>
        <v>1.7231306104946276E-2</v>
      </c>
      <c r="AT892" s="15" cm="1">
        <f t="array" aca="1" ref="AT892" ca="1">MMULT('Количество акций на 4 января'!$B887:$F887,AT$2:AT$6)/MMULT('Количество акций на 4 января'!$B887:$F887,AS$2:AS$6)-1</f>
        <v>2.2459366101997613E-2</v>
      </c>
      <c r="AU892" s="15" cm="1">
        <f t="array" aca="1" ref="AU892" ca="1">MMULT('Количество акций на 4 января'!$B887:$F887,AU$2:AU$6)/MMULT('Количество акций на 4 января'!$B887:$F887,AT$2:AT$6)-1</f>
        <v>3.4687638965236189E-4</v>
      </c>
      <c r="AV892" s="15" cm="1">
        <f t="array" aca="1" ref="AV892" ca="1">MMULT('Количество акций на 4 января'!$B887:$F887,AV$2:AV$6)/MMULT('Количество акций на 4 января'!$B887:$F887,AU$2:AU$6)-1</f>
        <v>8.0190945887781417E-3</v>
      </c>
      <c r="AW892" s="15" cm="1">
        <f t="array" aca="1" ref="AW892" ca="1">MMULT('Количество акций на 4 января'!$B887:$F887,AW$2:AW$6)/MMULT('Количество акций на 4 января'!$B887:$F887,AV$2:AV$6)-1</f>
        <v>7.199579802669831E-3</v>
      </c>
      <c r="AX892" s="15" cm="1">
        <f t="array" aca="1" ref="AX892" ca="1">MMULT('Количество акций на 4 января'!$B887:$F887,AX$2:AX$6)/MMULT('Количество акций на 4 января'!$B887:$F887,AW$2:AW$6)-1</f>
        <v>1.7188372270490415E-2</v>
      </c>
      <c r="AY892" s="15" cm="1">
        <f t="array" aca="1" ref="AY892" ca="1">MMULT('Количество акций на 4 января'!$B887:$F887,AY$2:AY$6)/MMULT('Количество акций на 4 января'!$B887:$F887,AX$2:AX$6)-1</f>
        <v>-2.6120291228153181E-2</v>
      </c>
      <c r="AZ892" s="15" cm="1">
        <f t="array" aca="1" ref="AZ892" ca="1">MMULT('Количество акций на 4 января'!$B887:$F887,AZ$2:AZ$6)/MMULT('Количество акций на 4 января'!$B887:$F887,AY$2:AY$6)-1</f>
        <v>-1.0772031334546961E-2</v>
      </c>
      <c r="BA892" s="15" cm="1">
        <f t="array" aca="1" ref="BA892" ca="1">MMULT('Количество акций на 4 января'!$B887:$F887,BA$2:BA$6)/MMULT('Количество акций на 4 января'!$B887:$F887,AZ$2:AZ$6)-1</f>
        <v>-1.8630515083150501E-2</v>
      </c>
      <c r="BB892" s="15" cm="1">
        <f t="array" aca="1" ref="BB892" ca="1">MMULT('Количество акций на 4 января'!$B887:$F887,BB$2:BB$6)/MMULT('Количество акций на 4 января'!$B887:$F887,BA$2:BA$6)-1</f>
        <v>6.3336095991444186E-3</v>
      </c>
      <c r="BC892" s="15" cm="1">
        <f t="array" aca="1" ref="BC892" ca="1">MMULT('Количество акций на 4 января'!$B887:$F887,BC$2:BC$6)/MMULT('Количество акций на 4 января'!$B887:$F887,BB$2:BB$6)-1</f>
        <v>-4.1996620471977941E-3</v>
      </c>
      <c r="BD892" s="15" cm="1">
        <f t="array" aca="1" ref="BD892" ca="1">MMULT('Количество акций на 4 января'!$B887:$F887,BD$2:BD$6)/MMULT('Количество акций на 4 января'!$B887:$F887,BC$2:BC$6)-1</f>
        <v>-1.4566078397967863E-2</v>
      </c>
      <c r="BE892" s="15" cm="1">
        <f t="array" aca="1" ref="BE892" ca="1">MMULT('Количество акций на 4 января'!$B887:$F887,BE$2:BE$6)/MMULT('Количество акций на 4 января'!$B887:$F887,BD$2:BD$6)-1</f>
        <v>-1.1380320963167545E-2</v>
      </c>
      <c r="BF892" s="15" cm="1">
        <f t="array" aca="1" ref="BF892" ca="1">MMULT('Количество акций на 4 января'!$B887:$F887,BF$2:BF$6)/MMULT('Количество акций на 4 января'!$B887:$F887,BE$2:BE$6)-1</f>
        <v>1.7388831118090309E-3</v>
      </c>
      <c r="BG892" s="15" cm="1">
        <f t="array" aca="1" ref="BG892" ca="1">MMULT('Количество акций на 4 января'!$B887:$F887,BG$2:BG$6)/MMULT('Количество акций на 4 января'!$B887:$F887,BF$2:BF$6)-1</f>
        <v>2.5308926377704655E-2</v>
      </c>
      <c r="BH892" s="15" cm="1">
        <f t="array" aca="1" ref="BH892" ca="1">MMULT('Количество акций на 4 января'!$B887:$F887,BH$2:BH$6)/MMULT('Количество акций на 4 января'!$B887:$F887,BG$2:BG$6)-1</f>
        <v>1.6668595152207422E-2</v>
      </c>
      <c r="BI892" s="15" cm="1">
        <f t="array" aca="1" ref="BI892" ca="1">MMULT('Количество акций на 4 января'!$B887:$F887,BI$2:BI$6)/MMULT('Количество акций на 4 января'!$B887:$F887,BH$2:BH$6)-1</f>
        <v>-5.6221574782946426E-3</v>
      </c>
      <c r="BJ892" s="15" cm="1">
        <f t="array" aca="1" ref="BJ892" ca="1">MMULT('Количество акций на 4 января'!$B887:$F887,BJ$2:BJ$6)/MMULT('Количество акций на 4 января'!$B887:$F887,BI$2:BI$6)-1</f>
        <v>1.0445058477082103E-2</v>
      </c>
      <c r="BK892" s="15" cm="1">
        <f t="array" aca="1" ref="BK892" ca="1">MMULT('Количество акций на 4 января'!$B887:$F887,BK$2:BK$6)/MMULT('Количество акций на 4 января'!$B887:$F887,BJ$2:BJ$6)-1</f>
        <v>-6.7718878526412674E-5</v>
      </c>
      <c r="BL892" s="15" cm="1">
        <f t="array" aca="1" ref="BL892" ca="1">MMULT('Количество акций на 4 января'!$B887:$F887,BL$2:BL$6)/MMULT('Количество акций на 4 января'!$B887:$F887,BK$2:BK$6)-1</f>
        <v>4.7559667724994537E-3</v>
      </c>
      <c r="BM892" s="15" cm="1">
        <f t="array" aca="1" ref="BM892" ca="1">MMULT('Количество акций на 4 января'!$B887:$F887,BM$2:BM$6)/MMULT('Количество акций на 4 января'!$B887:$F887,BL$2:BL$6)-1</f>
        <v>-9.6722886184231749E-3</v>
      </c>
      <c r="BN892" s="15" cm="1">
        <f t="array" aca="1" ref="BN892" ca="1">MMULT('Количество акций на 4 января'!$B887:$F887,BN$2:BN$6)/MMULT('Количество акций на 4 января'!$B887:$F887,BM$2:BM$6)-1</f>
        <v>-1.6197837226253342E-2</v>
      </c>
      <c r="BO892" s="15" cm="1">
        <f t="array" aca="1" ref="BO892" ca="1">MMULT('Количество акций на 4 января'!$B887:$F887,BO$2:BO$6)/MMULT('Количество акций на 4 января'!$B887:$F887,BN$2:BN$6)-1</f>
        <v>1.1159582886870911E-2</v>
      </c>
      <c r="BP892" s="15" cm="1">
        <f t="array" aca="1" ref="BP892" ca="1">MMULT('Количество акций на 4 января'!$B887:$F887,BP$2:BP$6)/MMULT('Количество акций на 4 января'!$B887:$F887,BO$2:BO$6)-1</f>
        <v>4.5831811470085082E-3</v>
      </c>
      <c r="BQ892" s="15" cm="1">
        <f t="array" aca="1" ref="BQ892" ca="1">MMULT('Количество акций на 4 января'!$B887:$F887,BQ$2:BQ$6)/MMULT('Количество акций на 4 января'!$B887:$F887,BP$2:BP$6)-1</f>
        <v>1.6543048834904983E-3</v>
      </c>
      <c r="BR892" s="15" cm="1">
        <f t="array" aca="1" ref="BR892" ca="1">MMULT('Количество акций на 4 января'!$B887:$F887,BR$2:BR$6)/MMULT('Количество акций на 4 января'!$B887:$F887,BQ$2:BQ$6)-1</f>
        <v>1.8487542852797301E-2</v>
      </c>
      <c r="BS892" s="15" cm="1">
        <f t="array" aca="1" ref="BS892" ca="1">MMULT('Количество акций на 4 января'!$B887:$F887,BS$2:BS$6)/MMULT('Количество акций на 4 января'!$B887:$F887,BR$2:BR$6)-1</f>
        <v>8.8818904456720027E-3</v>
      </c>
      <c r="BT892" s="15" cm="1">
        <f t="array" aca="1" ref="BT892" ca="1">MMULT('Количество акций на 4 января'!$B887:$F887,BT$2:BT$6)/MMULT('Количество акций на 4 января'!$B887:$F887,BS$2:BS$6)-1</f>
        <v>4.944212163508821E-3</v>
      </c>
      <c r="BU892" s="15" cm="1">
        <f t="array" aca="1" ref="BU892" ca="1">MMULT('Количество акций на 4 января'!$B887:$F887,BU$2:BU$6)/MMULT('Количество акций на 4 января'!$B887:$F887,BT$2:BT$6)-1</f>
        <v>3.0942844015036108E-4</v>
      </c>
      <c r="BV892" s="15" cm="1">
        <f t="array" aca="1" ref="BV892" ca="1">MMULT('Количество акций на 4 января'!$B887:$F887,BV$2:BV$6)/MMULT('Количество акций на 4 января'!$B887:$F887,BU$2:BU$6)-1</f>
        <v>9.2787454059675145E-3</v>
      </c>
      <c r="BW892" s="15" cm="1">
        <f t="array" aca="1" ref="BW892" ca="1">MMULT('Количество акций на 4 января'!$B887:$F887,BW$2:BW$6)/MMULT('Количество акций на 4 января'!$B887:$F887,BV$2:BV$6)-1</f>
        <v>-1.2132793027649469E-2</v>
      </c>
      <c r="BX892" s="15" cm="1">
        <f t="array" aca="1" ref="BX892" ca="1">MMULT('Количество акций на 4 января'!$B887:$F887,BX$2:BX$6)/MMULT('Количество акций на 4 января'!$B887:$F887,BW$2:BW$6)-1</f>
        <v>-4.8909903357586826E-3</v>
      </c>
      <c r="BY892" s="15" cm="1">
        <f t="array" aca="1" ref="BY892" ca="1">MMULT('Количество акций на 4 января'!$B887:$F887,BY$2:BY$6)/MMULT('Количество акций на 4 января'!$B887:$F887,BX$2:BX$6)-1</f>
        <v>2.6674709147915809E-3</v>
      </c>
      <c r="BZ892" s="15" cm="1">
        <f t="array" aca="1" ref="BZ892" ca="1">MMULT('Количество акций на 4 января'!$B887:$F887,BZ$2:BZ$6)/MMULT('Количество акций на 4 января'!$B887:$F887,BY$2:BY$6)-1</f>
        <v>8.6391201790958494E-3</v>
      </c>
      <c r="CA892" s="15" cm="1">
        <f t="array" aca="1" ref="CA892" ca="1">MMULT('Количество акций на 4 января'!$B887:$F887,CA$2:CA$6)/MMULT('Количество акций на 4 января'!$B887:$F887,BZ$2:BZ$6)-1</f>
        <v>5.1478481851923164E-3</v>
      </c>
      <c r="CB892" s="15" cm="1">
        <f t="array" aca="1" ref="CB892" ca="1">MMULT('Количество акций на 4 января'!$B887:$F887,CB$2:CB$6)/MMULT('Количество акций на 4 января'!$B887:$F887,CA$2:CA$6)-1</f>
        <v>1.2663269774271901E-2</v>
      </c>
      <c r="CC892" s="15" cm="1">
        <f t="array" aca="1" ref="CC892" ca="1">MMULT('Количество акций на 4 января'!$B887:$F887,CC$2:CC$6)/MMULT('Количество акций на 4 января'!$B887:$F887,CB$2:CB$6)-1</f>
        <v>5.7773708450383765E-3</v>
      </c>
      <c r="CD892" s="15" cm="1">
        <f t="array" aca="1" ref="CD892" ca="1">MMULT('Количество акций на 4 января'!$B887:$F887,CD$2:CD$6)/MMULT('Количество акций на 4 января'!$B887:$F887,CC$2:CC$6)-1</f>
        <v>-8.509457541795773E-3</v>
      </c>
      <c r="CE892" s="15" cm="1">
        <f t="array" aca="1" ref="CE892" ca="1">MMULT('Количество акций на 4 января'!$B887:$F887,CE$2:CE$6)/MMULT('Количество акций на 4 января'!$B887:$F887,CD$2:CD$6)-1</f>
        <v>-4.2355165394588612E-3</v>
      </c>
      <c r="CF892" s="15" cm="1">
        <f t="array" aca="1" ref="CF892" ca="1">MMULT('Количество акций на 4 января'!$B887:$F887,CF$2:CF$6)/MMULT('Количество акций на 4 января'!$B887:$F887,CE$2:CE$6)-1</f>
        <v>-8.7940025883941342E-3</v>
      </c>
      <c r="CG892" s="15" cm="1">
        <f t="array" aca="1" ref="CG892" ca="1">MMULT('Количество акций на 4 января'!$B887:$F887,CG$2:CG$6)/MMULT('Количество акций на 4 января'!$B887:$F887,CF$2:CF$6)-1</f>
        <v>1.5288527039182487E-2</v>
      </c>
      <c r="CH892" s="15" cm="1">
        <f t="array" aca="1" ref="CH892" ca="1">MMULT('Количество акций на 4 января'!$B887:$F887,CH$2:CH$6)/MMULT('Количество акций на 4 января'!$B887:$F887,CG$2:CG$6)-1</f>
        <v>1.4276371941329247E-2</v>
      </c>
      <c r="CI892" s="15" cm="1">
        <f t="array" aca="1" ref="CI892" ca="1">MMULT('Количество акций на 4 января'!$B887:$F887,CI$2:CI$6)/MMULT('Количество акций на 4 января'!$B887:$F887,CH$2:CH$6)-1</f>
        <v>1.4095313810162935E-2</v>
      </c>
      <c r="CJ892" s="15" cm="1">
        <f t="array" aca="1" ref="CJ892" ca="1">MMULT('Количество акций на 4 января'!$B887:$F887,CJ$2:CJ$6)/MMULT('Количество акций на 4 января'!$B887:$F887,CI$2:CI$6)-1</f>
        <v>1.8678715923274858E-3</v>
      </c>
      <c r="CK892" s="15" cm="1">
        <f t="array" aca="1" ref="CK892" ca="1">MMULT('Количество акций на 4 января'!$B887:$F887,CK$2:CK$6)/MMULT('Количество акций на 4 января'!$B887:$F887,CJ$2:CJ$6)-1</f>
        <v>2.8659184994717091E-3</v>
      </c>
      <c r="CL892" s="15" cm="1">
        <f t="array" aca="1" ref="CL892" ca="1">MMULT('Количество акций на 4 января'!$B887:$F887,CL$2:CL$6)/MMULT('Количество акций на 4 января'!$B887:$F887,CK$2:CK$6)-1</f>
        <v>3.6808988100567319E-4</v>
      </c>
      <c r="CM892" s="15" cm="1">
        <f t="array" aca="1" ref="CM892" ca="1">MMULT('Количество акций на 4 января'!$B887:$F887,CM$2:CM$6)/MMULT('Количество акций на 4 января'!$B887:$F887,CL$2:CL$6)-1</f>
        <v>-3.6456487869219734E-3</v>
      </c>
      <c r="CN892" s="15" cm="1">
        <f t="array" aca="1" ref="CN892" ca="1">MMULT('Количество акций на 4 января'!$B887:$F887,CN$2:CN$6)/MMULT('Количество акций на 4 января'!$B887:$F887,CM$2:CM$6)-1</f>
        <v>1.2036809080313127E-2</v>
      </c>
      <c r="CO892" s="15" cm="1">
        <f t="array" aca="1" ref="CO892" ca="1">MMULT('Количество акций на 4 января'!$B887:$F887,CO$2:CO$6)/MMULT('Количество акций на 4 января'!$B887:$F887,CN$2:CN$6)-1</f>
        <v>3.9605497740566875E-3</v>
      </c>
      <c r="CP892" s="15" cm="1">
        <f t="array" aca="1" ref="CP892" ca="1">MMULT('Количество акций на 4 января'!$B887:$F887,CP$2:CP$6)/MMULT('Количество акций на 4 января'!$B887:$F887,CO$2:CO$6)-1</f>
        <v>1.2025313950620342E-2</v>
      </c>
      <c r="CQ892" s="15" cm="1">
        <f t="array" aca="1" ref="CQ892" ca="1">MMULT('Количество акций на 4 января'!$B887:$F887,CQ$2:CQ$6)/MMULT('Количество акций на 4 января'!$B887:$F887,CP$2:CP$6)-1</f>
        <v>1.7896093527188572E-2</v>
      </c>
      <c r="CR892" s="15" cm="1">
        <f t="array" aca="1" ref="CR892" ca="1">MMULT('Количество акций на 4 января'!$B887:$F887,CR$2:CR$6)/MMULT('Количество акций на 4 января'!$B887:$F887,CQ$2:CQ$6)-1</f>
        <v>-1.6665107090859554E-2</v>
      </c>
      <c r="CS892" s="15" cm="1">
        <f t="array" aca="1" ref="CS892" ca="1">MMULT('Количество акций на 4 января'!$B887:$F887,CS$2:CS$6)/MMULT('Количество акций на 4 января'!$B887:$F887,CR$2:CR$6)-1</f>
        <v>-2.311800675085296E-3</v>
      </c>
      <c r="CT892" s="15" cm="1">
        <f t="array" aca="1" ref="CT892" ca="1">MMULT('Количество акций на 4 января'!$B887:$F887,CT$2:CT$6)/MMULT('Количество акций на 4 января'!$B887:$F887,CS$2:CS$6)-1</f>
        <v>-2.6271326206694923E-6</v>
      </c>
      <c r="CU892" s="15" cm="1">
        <f t="array" aca="1" ref="CU892" ca="1">MMULT('Количество акций на 4 января'!$B887:$F887,CU$2:CU$6)/MMULT('Количество акций на 4 января'!$B887:$F887,CT$2:CT$6)-1</f>
        <v>4.844087394651142E-3</v>
      </c>
      <c r="CV892" s="15" cm="1">
        <f t="array" aca="1" ref="CV892" ca="1">MMULT('Количество акций на 4 января'!$B887:$F887,CV$2:CV$6)/MMULT('Количество акций на 4 января'!$B887:$F887,CU$2:CU$6)-1</f>
        <v>-3.6828882945872943E-3</v>
      </c>
      <c r="CW892" s="15" cm="1">
        <f t="array" aca="1" ref="CW892" ca="1">MMULT('Количество акций на 4 января'!$B887:$F887,CW$2:CW$6)/MMULT('Количество акций на 4 января'!$B887:$F887,CV$2:CV$6)-1</f>
        <v>8.5154340586779398E-3</v>
      </c>
      <c r="CX892" s="15" cm="1">
        <f t="array" aca="1" ref="CX892" ca="1">MMULT('Количество акций на 4 января'!$B887:$F887,CX$2:CX$6)/MMULT('Количество акций на 4 января'!$B887:$F887,CW$2:CW$6)-1</f>
        <v>2.0163191403805847E-3</v>
      </c>
      <c r="CY892" s="15" cm="1">
        <f t="array" aca="1" ref="CY892" ca="1">MMULT('Количество акций на 4 января'!$B887:$F887,CY$2:CY$6)/MMULT('Количество акций на 4 января'!$B887:$F887,CX$2:CX$6)-1</f>
        <v>-2.2919234079850082E-3</v>
      </c>
      <c r="CZ892" s="15" cm="1">
        <f t="array" aca="1" ref="CZ892" ca="1">MMULT('Количество акций на 4 января'!$B887:$F887,CZ$2:CZ$6)/MMULT('Количество акций на 4 января'!$B887:$F887,CY$2:CY$6)-1</f>
        <v>-1.0829576261316753E-2</v>
      </c>
      <c r="DA892" s="15" cm="1">
        <f t="array" aca="1" ref="DA892" ca="1">MMULT('Количество акций на 4 января'!$B887:$F887,DA$2:DA$6)/MMULT('Количество акций на 4 января'!$B887:$F887,CZ$2:CZ$6)-1</f>
        <v>1.2266405349846465E-2</v>
      </c>
      <c r="DB892" s="15" cm="1">
        <f t="array" aca="1" ref="DB892" ca="1">MMULT('Количество акций на 4 января'!$B887:$F887,DB$2:DB$6)/MMULT('Количество акций на 4 января'!$B887:$F887,DA$2:DA$6)-1</f>
        <v>1.6072019976208551E-2</v>
      </c>
      <c r="DC892" s="15" cm="1">
        <f t="array" aca="1" ref="DC892" ca="1">MMULT('Количество акций на 4 января'!$B887:$F887,DC$2:DC$6)/MMULT('Количество акций на 4 января'!$B887:$F887,DB$2:DB$6)-1</f>
        <v>-2.70367835192864E-3</v>
      </c>
      <c r="DD892" s="15" cm="1">
        <f t="array" aca="1" ref="DD892" ca="1">MMULT('Количество акций на 4 января'!$B887:$F887,DD$2:DD$6)/MMULT('Количество акций на 4 января'!$B887:$F887,DC$2:DC$6)-1</f>
        <v>-1.7044603758331611E-4</v>
      </c>
      <c r="DE892" s="15" cm="1">
        <f t="array" aca="1" ref="DE892" ca="1">MMULT('Количество акций на 4 января'!$B887:$F887,DE$2:DE$6)/MMULT('Количество акций на 4 января'!$B887:$F887,DD$2:DD$6)-1</f>
        <v>1.4422981557735692E-3</v>
      </c>
      <c r="DF892" s="15" cm="1">
        <f t="array" aca="1" ref="DF892" ca="1">MMULT('Количество акций на 4 января'!$B887:$F887,DF$2:DF$6)/MMULT('Количество акций на 4 января'!$B887:$F887,DE$2:DE$6)-1</f>
        <v>-3.3325674365515257E-3</v>
      </c>
      <c r="DG892" s="15" cm="1">
        <f t="array" aca="1" ref="DG892" ca="1">MMULT('Количество акций на 4 января'!$B887:$F887,DG$2:DG$6)/MMULT('Количество акций на 4 января'!$B887:$F887,DF$2:DF$6)-1</f>
        <v>1.0007842052214722E-2</v>
      </c>
      <c r="DH892" s="15" cm="1">
        <f t="array" aca="1" ref="DH892" ca="1">MMULT('Количество акций на 4 января'!$B887:$F887,DH$2:DH$6)/MMULT('Количество акций на 4 января'!$B887:$F887,DG$2:DG$6)-1</f>
        <v>-4.2206238066604396E-3</v>
      </c>
      <c r="DI892" s="15" cm="1">
        <f t="array" aca="1" ref="DI892" ca="1">MMULT('Количество акций на 4 января'!$B887:$F887,DI$2:DI$6)/MMULT('Количество акций на 4 января'!$B887:$F887,DH$2:DH$6)-1</f>
        <v>7.0933765954284134E-4</v>
      </c>
      <c r="DJ892" s="15" cm="1">
        <f t="array" aca="1" ref="DJ892" ca="1">MMULT('Количество акций на 4 января'!$B887:$F887,DJ$2:DJ$6)/MMULT('Количество акций на 4 января'!$B887:$F887,DI$2:DI$6)-1</f>
        <v>4.0522233649555872E-3</v>
      </c>
      <c r="DK892" s="15" cm="1">
        <f t="array" aca="1" ref="DK892" ca="1">MMULT('Количество акций на 4 января'!$B887:$F887,DK$2:DK$6)/MMULT('Количество акций на 4 января'!$B887:$F887,DJ$2:DJ$6)-1</f>
        <v>-1.5659350804111183E-2</v>
      </c>
      <c r="DL892" s="15" cm="1">
        <f t="array" aca="1" ref="DL892" ca="1">MMULT('Количество акций на 4 января'!$B887:$F887,DL$2:DL$6)/MMULT('Количество акций на 4 января'!$B887:$F887,DK$2:DK$6)-1</f>
        <v>-7.6616223936191163E-3</v>
      </c>
      <c r="DM892" s="15" cm="1">
        <f t="array" aca="1" ref="DM892" ca="1">MMULT('Количество акций на 4 января'!$B887:$F887,DM$2:DM$6)/MMULT('Количество акций на 4 января'!$B887:$F887,DL$2:DL$6)-1</f>
        <v>-7.7468999287551021E-3</v>
      </c>
      <c r="DN892" s="15" cm="1">
        <f t="array" aca="1" ref="DN892" ca="1">MMULT('Количество акций на 4 января'!$B887:$F887,DN$2:DN$6)/MMULT('Количество акций на 4 января'!$B887:$F887,DM$2:DM$6)-1</f>
        <v>-2.7410914259419217E-3</v>
      </c>
      <c r="DO892" s="15" cm="1">
        <f t="array" aca="1" ref="DO892" ca="1">MMULT('Количество акций на 4 января'!$B887:$F887,DO$2:DO$6)/MMULT('Количество акций на 4 января'!$B887:$F887,DN$2:DN$6)-1</f>
        <v>9.3519638935279925E-3</v>
      </c>
      <c r="DP892" s="15" cm="1">
        <f t="array" aca="1" ref="DP892" ca="1">MMULT('Количество акций на 4 января'!$B887:$F887,DP$2:DP$6)/MMULT('Количество акций на 4 января'!$B887:$F887,DO$2:DO$6)-1</f>
        <v>3.2068638548947703E-3</v>
      </c>
      <c r="DQ892" s="15" cm="1">
        <f t="array" aca="1" ref="DQ892" ca="1">MMULT('Количество акций на 4 января'!$B887:$F887,DQ$2:DQ$6)/MMULT('Количество акций на 4 января'!$B887:$F887,DP$2:DP$6)-1</f>
        <v>2.0857963316762707E-3</v>
      </c>
      <c r="DR892" s="15" cm="1">
        <f t="array" aca="1" ref="DR892" ca="1">MMULT('Количество акций на 4 января'!$B887:$F887,DR$2:DR$6)/MMULT('Количество акций на 4 января'!$B887:$F887,DQ$2:DQ$6)-1</f>
        <v>-1.4648652239270032E-2</v>
      </c>
      <c r="DS892" s="15" cm="1">
        <f t="array" aca="1" ref="DS892" ca="1">MMULT('Количество акций на 4 января'!$B887:$F887,DS$2:DS$6)/MMULT('Количество акций на 4 января'!$B887:$F887,DR$2:DR$6)-1</f>
        <v>7.1502693474607693E-3</v>
      </c>
      <c r="DT892" s="15" cm="1">
        <f t="array" aca="1" ref="DT892" ca="1">MMULT('Количество акций на 4 января'!$B887:$F887,DT$2:DT$6)/MMULT('Количество акций на 4 января'!$B887:$F887,DS$2:DS$6)-1</f>
        <v>7.3942944644000974E-4</v>
      </c>
      <c r="DU892" s="15" cm="1">
        <f t="array" aca="1" ref="DU892" ca="1">MMULT('Количество акций на 4 января'!$B887:$F887,DU$2:DU$6)/MMULT('Количество акций на 4 января'!$B887:$F887,DT$2:DT$6)-1</f>
        <v>-6.9599463892020541E-3</v>
      </c>
      <c r="DV892" s="15" cm="1">
        <f t="array" aca="1" ref="DV892" ca="1">MMULT('Количество акций на 4 января'!$B887:$F887,DV$2:DV$6)/MMULT('Количество акций на 4 января'!$B887:$F887,DU$2:DU$6)-1</f>
        <v>1.0516538047741886E-2</v>
      </c>
      <c r="DW892" s="24" cm="1">
        <f t="array" aca="1" ref="DW892" ca="1">MMULT('Количество акций на 4 января'!$B887:$F887,DW$2:DW$6)/MMULT('Количество акций на 4 января'!$B887:$F887,DV$2:DV$6)-1</f>
        <v>4.5240123951495459E-3</v>
      </c>
      <c r="DX892" s="28">
        <f t="shared" ca="1" si="27"/>
        <v>1.1975551923969388E-3</v>
      </c>
      <c r="DY892" s="28">
        <f t="shared" ca="1" si="26"/>
        <v>1.2286563137703594E-2</v>
      </c>
    </row>
    <row r="893" spans="1:129" x14ac:dyDescent="0.3">
      <c r="A893">
        <v>887</v>
      </c>
      <c r="C893" s="23" cm="1">
        <f t="array" aca="1" ref="C893" ca="1">MMULT('Количество акций на 4 января'!$B888:$F888,C$2:C$6)/MMULT('Количество акций на 4 января'!$B888:$F888,B$2:B$6)-1</f>
        <v>1.788314962350257E-2</v>
      </c>
      <c r="D893" s="15" cm="1">
        <f t="array" aca="1" ref="D893" ca="1">MMULT('Количество акций на 4 января'!$B888:$F888,D$2:D$6)/MMULT('Количество акций на 4 января'!$B888:$F888,C$2:C$6)-1</f>
        <v>1.6911435049509205E-3</v>
      </c>
      <c r="E893" s="15" cm="1">
        <f t="array" aca="1" ref="E893" ca="1">MMULT('Количество акций на 4 января'!$B888:$F888,E$2:E$6)/MMULT('Количество акций на 4 января'!$B888:$F888,D$2:D$6)-1</f>
        <v>4.2415189999623459E-2</v>
      </c>
      <c r="F893" s="15" cm="1">
        <f t="array" aca="1" ref="F893" ca="1">MMULT('Количество акций на 4 января'!$B888:$F888,F$2:F$6)/MMULT('Количество акций на 4 января'!$B888:$F888,E$2:E$6)-1</f>
        <v>6.8434740126104288E-3</v>
      </c>
      <c r="G893" s="15" cm="1">
        <f t="array" aca="1" ref="G893" ca="1">MMULT('Количество акций на 4 января'!$B888:$F888,G$2:G$6)/MMULT('Количество акций на 4 января'!$B888:$F888,F$2:F$6)-1</f>
        <v>6.0537473025747968E-3</v>
      </c>
      <c r="H893" s="15" cm="1">
        <f t="array" aca="1" ref="H893" ca="1">MMULT('Количество акций на 4 января'!$B888:$F888,H$2:H$6)/MMULT('Количество акций на 4 января'!$B888:$F888,G$2:G$6)-1</f>
        <v>-3.9411757093165134E-3</v>
      </c>
      <c r="I893" s="15" cm="1">
        <f t="array" aca="1" ref="I893" ca="1">MMULT('Количество акций на 4 января'!$B888:$F888,I$2:I$6)/MMULT('Количество акций на 4 января'!$B888:$F888,H$2:H$6)-1</f>
        <v>1.6868160505796093E-2</v>
      </c>
      <c r="J893" s="15" cm="1">
        <f t="array" aca="1" ref="J893" ca="1">MMULT('Количество акций на 4 января'!$B888:$F888,J$2:J$6)/MMULT('Количество акций на 4 января'!$B888:$F888,I$2:I$6)-1</f>
        <v>-1.5646707944092619E-2</v>
      </c>
      <c r="K893" s="15" cm="1">
        <f t="array" aca="1" ref="K893" ca="1">MMULT('Количество акций на 4 января'!$B888:$F888,K$2:K$6)/MMULT('Количество акций на 4 января'!$B888:$F888,J$2:J$6)-1</f>
        <v>2.2906101934589973E-3</v>
      </c>
      <c r="L893" s="15" cm="1">
        <f t="array" aca="1" ref="L893" ca="1">MMULT('Количество акций на 4 января'!$B888:$F888,L$2:L$6)/MMULT('Количество акций на 4 января'!$B888:$F888,K$2:K$6)-1</f>
        <v>-2.9151574918220291E-3</v>
      </c>
      <c r="M893" s="15" cm="1">
        <f t="array" aca="1" ref="M893" ca="1">MMULT('Количество акций на 4 января'!$B888:$F888,M$2:M$6)/MMULT('Количество акций на 4 января'!$B888:$F888,L$2:L$6)-1</f>
        <v>6.0212399099501823E-3</v>
      </c>
      <c r="N893" s="15" cm="1">
        <f t="array" aca="1" ref="N893" ca="1">MMULT('Количество акций на 4 января'!$B888:$F888,N$2:N$6)/MMULT('Количество акций на 4 января'!$B888:$F888,M$2:M$6)-1</f>
        <v>-1.6474230798762646E-2</v>
      </c>
      <c r="O893" s="15" cm="1">
        <f t="array" aca="1" ref="O893" ca="1">MMULT('Количество акций на 4 января'!$B888:$F888,O$2:O$6)/MMULT('Количество акций на 4 января'!$B888:$F888,N$2:N$6)-1</f>
        <v>-1.1011191300640322E-2</v>
      </c>
      <c r="P893" s="15" cm="1">
        <f t="array" aca="1" ref="P893" ca="1">MMULT('Количество акций на 4 января'!$B888:$F888,P$2:P$6)/MMULT('Количество акций на 4 января'!$B888:$F888,O$2:O$6)-1</f>
        <v>-2.2726410978477496E-3</v>
      </c>
      <c r="Q893" s="15" cm="1">
        <f t="array" aca="1" ref="Q893" ca="1">MMULT('Количество акций на 4 января'!$B888:$F888,Q$2:Q$6)/MMULT('Количество акций на 4 января'!$B888:$F888,P$2:P$6)-1</f>
        <v>-7.0039440036048228E-3</v>
      </c>
      <c r="R893" s="15" cm="1">
        <f t="array" aca="1" ref="R893" ca="1">MMULT('Количество акций на 4 января'!$B888:$F888,R$2:R$6)/MMULT('Количество акций на 4 января'!$B888:$F888,Q$2:Q$6)-1</f>
        <v>-1.6816730856750728E-2</v>
      </c>
      <c r="S893" s="15" cm="1">
        <f t="array" aca="1" ref="S893" ca="1">MMULT('Количество акций на 4 января'!$B888:$F888,S$2:S$6)/MMULT('Количество акций на 4 января'!$B888:$F888,R$2:R$6)-1</f>
        <v>8.2121044365583984E-3</v>
      </c>
      <c r="T893" s="15" cm="1">
        <f t="array" aca="1" ref="T893" ca="1">MMULT('Количество акций на 4 января'!$B888:$F888,T$2:T$6)/MMULT('Количество акций на 4 января'!$B888:$F888,S$2:S$6)-1</f>
        <v>-3.0385212227588609E-2</v>
      </c>
      <c r="U893" s="15" cm="1">
        <f t="array" aca="1" ref="U893" ca="1">MMULT('Количество акций на 4 января'!$B888:$F888,U$2:U$6)/MMULT('Количество акций на 4 января'!$B888:$F888,T$2:T$6)-1</f>
        <v>1.2274201856978584E-2</v>
      </c>
      <c r="V893" s="15" cm="1">
        <f t="array" aca="1" ref="V893" ca="1">MMULT('Количество акций на 4 января'!$B888:$F888,V$2:V$6)/MMULT('Количество акций на 4 января'!$B888:$F888,U$2:U$6)-1</f>
        <v>5.4480084335870593E-3</v>
      </c>
      <c r="W893" s="15" cm="1">
        <f t="array" aca="1" ref="W893" ca="1">MMULT('Количество акций на 4 января'!$B888:$F888,W$2:W$6)/MMULT('Количество акций на 4 января'!$B888:$F888,V$2:V$6)-1</f>
        <v>1.111938731176787E-2</v>
      </c>
      <c r="X893" s="15" cm="1">
        <f t="array" aca="1" ref="X893" ca="1">MMULT('Количество акций на 4 января'!$B888:$F888,X$2:X$6)/MMULT('Количество акций на 4 января'!$B888:$F888,W$2:W$6)-1</f>
        <v>1.888487512644077E-2</v>
      </c>
      <c r="Y893" s="15" cm="1">
        <f t="array" aca="1" ref="Y893" ca="1">MMULT('Количество акций на 4 января'!$B888:$F888,Y$2:Y$6)/MMULT('Количество акций на 4 января'!$B888:$F888,X$2:X$6)-1</f>
        <v>2.0043966782032907E-3</v>
      </c>
      <c r="Z893" s="15" cm="1">
        <f t="array" aca="1" ref="Z893" ca="1">MMULT('Количество акций на 4 января'!$B888:$F888,Z$2:Z$6)/MMULT('Количество акций на 4 января'!$B888:$F888,Y$2:Y$6)-1</f>
        <v>1.3333488191672016E-2</v>
      </c>
      <c r="AA893" s="15" cm="1">
        <f t="array" aca="1" ref="AA893" ca="1">MMULT('Количество акций на 4 января'!$B888:$F888,AA$2:AA$6)/MMULT('Количество акций на 4 января'!$B888:$F888,Z$2:Z$6)-1</f>
        <v>-1.1546892678590215E-2</v>
      </c>
      <c r="AB893" s="15" cm="1">
        <f t="array" aca="1" ref="AB893" ca="1">MMULT('Количество акций на 4 января'!$B888:$F888,AB$2:AB$6)/MMULT('Количество акций на 4 января'!$B888:$F888,AA$2:AA$6)-1</f>
        <v>-1.4248438829859156E-2</v>
      </c>
      <c r="AC893" s="15" cm="1">
        <f t="array" aca="1" ref="AC893" ca="1">MMULT('Количество акций на 4 января'!$B888:$F888,AC$2:AC$6)/MMULT('Количество акций на 4 января'!$B888:$F888,AB$2:AB$6)-1</f>
        <v>8.4173882378113518E-4</v>
      </c>
      <c r="AD893" s="15" cm="1">
        <f t="array" aca="1" ref="AD893" ca="1">MMULT('Количество акций на 4 января'!$B888:$F888,AD$2:AD$6)/MMULT('Количество акций на 4 января'!$B888:$F888,AC$2:AC$6)-1</f>
        <v>1.3058715110597641E-2</v>
      </c>
      <c r="AE893" s="15" cm="1">
        <f t="array" aca="1" ref="AE893" ca="1">MMULT('Количество акций на 4 января'!$B888:$F888,AE$2:AE$6)/MMULT('Количество акций на 4 января'!$B888:$F888,AD$2:AD$6)-1</f>
        <v>2.3452110364535095E-2</v>
      </c>
      <c r="AF893" s="15" cm="1">
        <f t="array" aca="1" ref="AF893" ca="1">MMULT('Количество акций на 4 января'!$B888:$F888,AF$2:AF$6)/MMULT('Количество акций на 4 января'!$B888:$F888,AE$2:AE$6)-1</f>
        <v>-1.2020808605358591E-3</v>
      </c>
      <c r="AG893" s="15" cm="1">
        <f t="array" aca="1" ref="AG893" ca="1">MMULT('Количество акций на 4 января'!$B888:$F888,AG$2:AG$6)/MMULT('Количество акций на 4 января'!$B888:$F888,AF$2:AF$6)-1</f>
        <v>-7.1178169400620828E-3</v>
      </c>
      <c r="AH893" s="15" cm="1">
        <f t="array" aca="1" ref="AH893" ca="1">MMULT('Количество акций на 4 января'!$B888:$F888,AH$2:AH$6)/MMULT('Количество акций на 4 января'!$B888:$F888,AG$2:AG$6)-1</f>
        <v>-1.4833155782388308E-2</v>
      </c>
      <c r="AI893" s="15" cm="1">
        <f t="array" aca="1" ref="AI893" ca="1">MMULT('Количество акций на 4 января'!$B888:$F888,AI$2:AI$6)/MMULT('Количество акций на 4 января'!$B888:$F888,AH$2:AH$6)-1</f>
        <v>1.837553235577527E-2</v>
      </c>
      <c r="AJ893" s="15" cm="1">
        <f t="array" aca="1" ref="AJ893" ca="1">MMULT('Количество акций на 4 января'!$B888:$F888,AJ$2:AJ$6)/MMULT('Количество акций на 4 января'!$B888:$F888,AI$2:AI$6)-1</f>
        <v>-1.0107572212531779E-2</v>
      </c>
      <c r="AK893" s="15" cm="1">
        <f t="array" aca="1" ref="AK893" ca="1">MMULT('Количество акций на 4 января'!$B888:$F888,AK$2:AK$6)/MMULT('Количество акций на 4 января'!$B888:$F888,AJ$2:AJ$6)-1</f>
        <v>4.1010909713883326E-3</v>
      </c>
      <c r="AL893" s="15" cm="1">
        <f t="array" aca="1" ref="AL893" ca="1">MMULT('Количество акций на 4 января'!$B888:$F888,AL$2:AL$6)/MMULT('Количество акций на 4 января'!$B888:$F888,AK$2:AK$6)-1</f>
        <v>-1.3258450945256794E-2</v>
      </c>
      <c r="AM893" s="15" cm="1">
        <f t="array" aca="1" ref="AM893" ca="1">MMULT('Количество акций на 4 января'!$B888:$F888,AM$2:AM$6)/MMULT('Количество акций на 4 января'!$B888:$F888,AL$2:AL$6)-1</f>
        <v>-1.8251132130093439E-2</v>
      </c>
      <c r="AN893" s="15" cm="1">
        <f t="array" aca="1" ref="AN893" ca="1">MMULT('Количество акций на 4 января'!$B888:$F888,AN$2:AN$6)/MMULT('Количество акций на 4 января'!$B888:$F888,AM$2:AM$6)-1</f>
        <v>-1.2100848582673462E-2</v>
      </c>
      <c r="AO893" s="15" cm="1">
        <f t="array" aca="1" ref="AO893" ca="1">MMULT('Количество акций на 4 января'!$B888:$F888,AO$2:AO$6)/MMULT('Количество акций на 4 января'!$B888:$F888,AN$2:AN$6)-1</f>
        <v>1.6305882176275599E-2</v>
      </c>
      <c r="AP893" s="15" cm="1">
        <f t="array" aca="1" ref="AP893" ca="1">MMULT('Количество акций на 4 января'!$B888:$F888,AP$2:AP$6)/MMULT('Количество акций на 4 января'!$B888:$F888,AO$2:AO$6)-1</f>
        <v>2.8585647072443265E-3</v>
      </c>
      <c r="AQ893" s="15" cm="1">
        <f t="array" aca="1" ref="AQ893" ca="1">MMULT('Количество акций на 4 января'!$B888:$F888,AQ$2:AQ$6)/MMULT('Количество акций на 4 января'!$B888:$F888,AP$2:AP$6)-1</f>
        <v>-2.1616092740843751E-3</v>
      </c>
      <c r="AR893" s="15" cm="1">
        <f t="array" aca="1" ref="AR893" ca="1">MMULT('Количество акций на 4 января'!$B888:$F888,AR$2:AR$6)/MMULT('Количество акций на 4 января'!$B888:$F888,AQ$2:AQ$6)-1</f>
        <v>-6.5872816459225936E-3</v>
      </c>
      <c r="AS893" s="15" cm="1">
        <f t="array" aca="1" ref="AS893" ca="1">MMULT('Количество акций на 4 января'!$B888:$F888,AS$2:AS$6)/MMULT('Количество акций на 4 января'!$B888:$F888,AR$2:AR$6)-1</f>
        <v>3.5940004659178459E-2</v>
      </c>
      <c r="AT893" s="15" cm="1">
        <f t="array" aca="1" ref="AT893" ca="1">MMULT('Количество акций на 4 января'!$B888:$F888,AT$2:AT$6)/MMULT('Количество акций на 4 января'!$B888:$F888,AS$2:AS$6)-1</f>
        <v>1.9409161828449539E-2</v>
      </c>
      <c r="AU893" s="15" cm="1">
        <f t="array" aca="1" ref="AU893" ca="1">MMULT('Количество акций на 4 января'!$B888:$F888,AU$2:AU$6)/MMULT('Количество акций на 4 января'!$B888:$F888,AT$2:AT$6)-1</f>
        <v>-1.1586241273710218E-2</v>
      </c>
      <c r="AV893" s="15" cm="1">
        <f t="array" aca="1" ref="AV893" ca="1">MMULT('Количество акций на 4 января'!$B888:$F888,AV$2:AV$6)/MMULT('Количество акций на 4 января'!$B888:$F888,AU$2:AU$6)-1</f>
        <v>1.7940443488482893E-2</v>
      </c>
      <c r="AW893" s="15" cm="1">
        <f t="array" aca="1" ref="AW893" ca="1">MMULT('Количество акций на 4 января'!$B888:$F888,AW$2:AW$6)/MMULT('Количество акций на 4 января'!$B888:$F888,AV$2:AV$6)-1</f>
        <v>4.0488210397919833E-3</v>
      </c>
      <c r="AX893" s="15" cm="1">
        <f t="array" aca="1" ref="AX893" ca="1">MMULT('Количество акций на 4 января'!$B888:$F888,AX$2:AX$6)/MMULT('Количество акций на 4 января'!$B888:$F888,AW$2:AW$6)-1</f>
        <v>1.9005153666506347E-2</v>
      </c>
      <c r="AY893" s="15" cm="1">
        <f t="array" aca="1" ref="AY893" ca="1">MMULT('Количество акций на 4 января'!$B888:$F888,AY$2:AY$6)/MMULT('Количество акций на 4 января'!$B888:$F888,AX$2:AX$6)-1</f>
        <v>-1.4783334995794317E-2</v>
      </c>
      <c r="AZ893" s="15" cm="1">
        <f t="array" aca="1" ref="AZ893" ca="1">MMULT('Количество акций на 4 января'!$B888:$F888,AZ$2:AZ$6)/MMULT('Количество акций на 4 января'!$B888:$F888,AY$2:AY$6)-1</f>
        <v>-1.4386233622092237E-2</v>
      </c>
      <c r="BA893" s="15" cm="1">
        <f t="array" aca="1" ref="BA893" ca="1">MMULT('Количество акций на 4 января'!$B888:$F888,BA$2:BA$6)/MMULT('Количество акций на 4 января'!$B888:$F888,AZ$2:AZ$6)-1</f>
        <v>-2.7216911292513357E-2</v>
      </c>
      <c r="BB893" s="15" cm="1">
        <f t="array" aca="1" ref="BB893" ca="1">MMULT('Количество акций на 4 января'!$B888:$F888,BB$2:BB$6)/MMULT('Количество акций на 4 января'!$B888:$F888,BA$2:BA$6)-1</f>
        <v>6.0388750069360064E-3</v>
      </c>
      <c r="BC893" s="15" cm="1">
        <f t="array" aca="1" ref="BC893" ca="1">MMULT('Количество акций на 4 января'!$B888:$F888,BC$2:BC$6)/MMULT('Количество акций на 4 января'!$B888:$F888,BB$2:BB$6)-1</f>
        <v>1.6079730784992474E-3</v>
      </c>
      <c r="BD893" s="15" cm="1">
        <f t="array" aca="1" ref="BD893" ca="1">MMULT('Количество акций на 4 января'!$B888:$F888,BD$2:BD$6)/MMULT('Количество акций на 4 января'!$B888:$F888,BC$2:BC$6)-1</f>
        <v>-1.9208382734645646E-2</v>
      </c>
      <c r="BE893" s="15" cm="1">
        <f t="array" aca="1" ref="BE893" ca="1">MMULT('Количество акций на 4 января'!$B888:$F888,BE$2:BE$6)/MMULT('Количество акций на 4 января'!$B888:$F888,BD$2:BD$6)-1</f>
        <v>7.9473194331067809E-3</v>
      </c>
      <c r="BF893" s="15" cm="1">
        <f t="array" aca="1" ref="BF893" ca="1">MMULT('Количество акций на 4 января'!$B888:$F888,BF$2:BF$6)/MMULT('Количество акций на 4 января'!$B888:$F888,BE$2:BE$6)-1</f>
        <v>2.4884650512395634E-3</v>
      </c>
      <c r="BG893" s="15" cm="1">
        <f t="array" aca="1" ref="BG893" ca="1">MMULT('Количество акций на 4 января'!$B888:$F888,BG$2:BG$6)/MMULT('Количество акций на 4 января'!$B888:$F888,BF$2:BF$6)-1</f>
        <v>2.0532407715322165E-2</v>
      </c>
      <c r="BH893" s="15" cm="1">
        <f t="array" aca="1" ref="BH893" ca="1">MMULT('Количество акций на 4 января'!$B888:$F888,BH$2:BH$6)/MMULT('Количество акций на 4 января'!$B888:$F888,BG$2:BG$6)-1</f>
        <v>7.7514364177784234E-3</v>
      </c>
      <c r="BI893" s="15" cm="1">
        <f t="array" aca="1" ref="BI893" ca="1">MMULT('Количество акций на 4 января'!$B888:$F888,BI$2:BI$6)/MMULT('Количество акций на 4 января'!$B888:$F888,BH$2:BH$6)-1</f>
        <v>-8.7225381436193405E-3</v>
      </c>
      <c r="BJ893" s="15" cm="1">
        <f t="array" aca="1" ref="BJ893" ca="1">MMULT('Количество акций на 4 января'!$B888:$F888,BJ$2:BJ$6)/MMULT('Количество акций на 4 января'!$B888:$F888,BI$2:BI$6)-1</f>
        <v>1.6287072346257148E-3</v>
      </c>
      <c r="BK893" s="15" cm="1">
        <f t="array" aca="1" ref="BK893" ca="1">MMULT('Количество акций на 4 января'!$B888:$F888,BK$2:BK$6)/MMULT('Количество акций на 4 января'!$B888:$F888,BJ$2:BJ$6)-1</f>
        <v>-4.102458175806456E-4</v>
      </c>
      <c r="BL893" s="15" cm="1">
        <f t="array" aca="1" ref="BL893" ca="1">MMULT('Количество акций на 4 января'!$B888:$F888,BL$2:BL$6)/MMULT('Количество акций на 4 января'!$B888:$F888,BK$2:BK$6)-1</f>
        <v>2.9693542036366427E-3</v>
      </c>
      <c r="BM893" s="15" cm="1">
        <f t="array" aca="1" ref="BM893" ca="1">MMULT('Количество акций на 4 января'!$B888:$F888,BM$2:BM$6)/MMULT('Количество акций на 4 января'!$B888:$F888,BL$2:BL$6)-1</f>
        <v>-1.3123665823525643E-2</v>
      </c>
      <c r="BN893" s="15" cm="1">
        <f t="array" aca="1" ref="BN893" ca="1">MMULT('Количество акций на 4 января'!$B888:$F888,BN$2:BN$6)/MMULT('Количество акций на 4 января'!$B888:$F888,BM$2:BM$6)-1</f>
        <v>-1.754531038977758E-2</v>
      </c>
      <c r="BO893" s="15" cm="1">
        <f t="array" aca="1" ref="BO893" ca="1">MMULT('Количество акций на 4 января'!$B888:$F888,BO$2:BO$6)/MMULT('Количество акций на 4 января'!$B888:$F888,BN$2:BN$6)-1</f>
        <v>1.2004351095477039E-2</v>
      </c>
      <c r="BP893" s="15" cm="1">
        <f t="array" aca="1" ref="BP893" ca="1">MMULT('Количество акций на 4 января'!$B888:$F888,BP$2:BP$6)/MMULT('Количество акций на 4 января'!$B888:$F888,BO$2:BO$6)-1</f>
        <v>3.9839193908139947E-3</v>
      </c>
      <c r="BQ893" s="15" cm="1">
        <f t="array" aca="1" ref="BQ893" ca="1">MMULT('Количество акций на 4 января'!$B888:$F888,BQ$2:BQ$6)/MMULT('Количество акций на 4 января'!$B888:$F888,BP$2:BP$6)-1</f>
        <v>-5.0614271428972568E-3</v>
      </c>
      <c r="BR893" s="15" cm="1">
        <f t="array" aca="1" ref="BR893" ca="1">MMULT('Количество акций на 4 января'!$B888:$F888,BR$2:BR$6)/MMULT('Количество акций на 4 января'!$B888:$F888,BQ$2:BQ$6)-1</f>
        <v>1.4689816540304879E-2</v>
      </c>
      <c r="BS893" s="15" cm="1">
        <f t="array" aca="1" ref="BS893" ca="1">MMULT('Количество акций на 4 января'!$B888:$F888,BS$2:BS$6)/MMULT('Количество акций на 4 января'!$B888:$F888,BR$2:BR$6)-1</f>
        <v>9.256393451410716E-3</v>
      </c>
      <c r="BT893" s="15" cm="1">
        <f t="array" aca="1" ref="BT893" ca="1">MMULT('Количество акций на 4 января'!$B888:$F888,BT$2:BT$6)/MMULT('Количество акций на 4 января'!$B888:$F888,BS$2:BS$6)-1</f>
        <v>7.6013159552688059E-3</v>
      </c>
      <c r="BU893" s="15" cm="1">
        <f t="array" aca="1" ref="BU893" ca="1">MMULT('Количество акций на 4 января'!$B888:$F888,BU$2:BU$6)/MMULT('Количество акций на 4 января'!$B888:$F888,BT$2:BT$6)-1</f>
        <v>-6.0258001605106859E-3</v>
      </c>
      <c r="BV893" s="15" cm="1">
        <f t="array" aca="1" ref="BV893" ca="1">MMULT('Количество акций на 4 января'!$B888:$F888,BV$2:BV$6)/MMULT('Количество акций на 4 января'!$B888:$F888,BU$2:BU$6)-1</f>
        <v>7.7151502419456897E-3</v>
      </c>
      <c r="BW893" s="15" cm="1">
        <f t="array" aca="1" ref="BW893" ca="1">MMULT('Количество акций на 4 января'!$B888:$F888,BW$2:BW$6)/MMULT('Количество акций на 4 января'!$B888:$F888,BV$2:BV$6)-1</f>
        <v>-1.0056091663770639E-2</v>
      </c>
      <c r="BX893" s="15" cm="1">
        <f t="array" aca="1" ref="BX893" ca="1">MMULT('Количество акций на 4 января'!$B888:$F888,BX$2:BX$6)/MMULT('Количество акций на 4 января'!$B888:$F888,BW$2:BW$6)-1</f>
        <v>-8.9011942440115899E-3</v>
      </c>
      <c r="BY893" s="15" cm="1">
        <f t="array" aca="1" ref="BY893" ca="1">MMULT('Количество акций на 4 января'!$B888:$F888,BY$2:BY$6)/MMULT('Количество акций на 4 января'!$B888:$F888,BX$2:BX$6)-1</f>
        <v>5.1017314427999061E-3</v>
      </c>
      <c r="BZ893" s="15" cm="1">
        <f t="array" aca="1" ref="BZ893" ca="1">MMULT('Количество акций на 4 января'!$B888:$F888,BZ$2:BZ$6)/MMULT('Количество акций на 4 января'!$B888:$F888,BY$2:BY$6)-1</f>
        <v>8.8300216750178961E-3</v>
      </c>
      <c r="CA893" s="15" cm="1">
        <f t="array" aca="1" ref="CA893" ca="1">MMULT('Количество акций на 4 января'!$B888:$F888,CA$2:CA$6)/MMULT('Количество акций на 4 января'!$B888:$F888,BZ$2:BZ$6)-1</f>
        <v>4.4990501531327887E-4</v>
      </c>
      <c r="CB893" s="15" cm="1">
        <f t="array" aca="1" ref="CB893" ca="1">MMULT('Количество акций на 4 января'!$B888:$F888,CB$2:CB$6)/MMULT('Количество акций на 4 января'!$B888:$F888,CA$2:CA$6)-1</f>
        <v>5.7517828665001325E-3</v>
      </c>
      <c r="CC893" s="15" cm="1">
        <f t="array" aca="1" ref="CC893" ca="1">MMULT('Количество акций на 4 января'!$B888:$F888,CC$2:CC$6)/MMULT('Количество акций на 4 января'!$B888:$F888,CB$2:CB$6)-1</f>
        <v>3.5886566333431791E-3</v>
      </c>
      <c r="CD893" s="15" cm="1">
        <f t="array" aca="1" ref="CD893" ca="1">MMULT('Количество акций на 4 января'!$B888:$F888,CD$2:CD$6)/MMULT('Количество акций на 4 января'!$B888:$F888,CC$2:CC$6)-1</f>
        <v>-4.4516595279286975E-3</v>
      </c>
      <c r="CE893" s="15" cm="1">
        <f t="array" aca="1" ref="CE893" ca="1">MMULT('Количество акций на 4 января'!$B888:$F888,CE$2:CE$6)/MMULT('Количество акций на 4 января'!$B888:$F888,CD$2:CD$6)-1</f>
        <v>-1.5903829604024811E-3</v>
      </c>
      <c r="CF893" s="15" cm="1">
        <f t="array" aca="1" ref="CF893" ca="1">MMULT('Количество акций на 4 января'!$B888:$F888,CF$2:CF$6)/MMULT('Количество акций на 4 января'!$B888:$F888,CE$2:CE$6)-1</f>
        <v>-1.089231384073408E-2</v>
      </c>
      <c r="CG893" s="15" cm="1">
        <f t="array" aca="1" ref="CG893" ca="1">MMULT('Количество акций на 4 января'!$B888:$F888,CG$2:CG$6)/MMULT('Количество акций на 4 января'!$B888:$F888,CF$2:CF$6)-1</f>
        <v>2.1422384019953888E-2</v>
      </c>
      <c r="CH893" s="15" cm="1">
        <f t="array" aca="1" ref="CH893" ca="1">MMULT('Количество акций на 4 января'!$B888:$F888,CH$2:CH$6)/MMULT('Количество акций на 4 января'!$B888:$F888,CG$2:CG$6)-1</f>
        <v>1.5825987811045383E-2</v>
      </c>
      <c r="CI893" s="15" cm="1">
        <f t="array" aca="1" ref="CI893" ca="1">MMULT('Количество акций на 4 января'!$B888:$F888,CI$2:CI$6)/MMULT('Количество акций на 4 января'!$B888:$F888,CH$2:CH$6)-1</f>
        <v>9.7055590490748855E-3</v>
      </c>
      <c r="CJ893" s="15" cm="1">
        <f t="array" aca="1" ref="CJ893" ca="1">MMULT('Количество акций на 4 января'!$B888:$F888,CJ$2:CJ$6)/MMULT('Количество акций на 4 января'!$B888:$F888,CI$2:CI$6)-1</f>
        <v>2.446558842859714E-3</v>
      </c>
      <c r="CK893" s="15" cm="1">
        <f t="array" aca="1" ref="CK893" ca="1">MMULT('Количество акций на 4 января'!$B888:$F888,CK$2:CK$6)/MMULT('Количество акций на 4 января'!$B888:$F888,CJ$2:CJ$6)-1</f>
        <v>4.1172807401470557E-3</v>
      </c>
      <c r="CL893" s="15" cm="1">
        <f t="array" aca="1" ref="CL893" ca="1">MMULT('Количество акций на 4 января'!$B888:$F888,CL$2:CL$6)/MMULT('Количество акций на 4 января'!$B888:$F888,CK$2:CK$6)-1</f>
        <v>-1.105413112412057E-2</v>
      </c>
      <c r="CM893" s="15" cm="1">
        <f t="array" aca="1" ref="CM893" ca="1">MMULT('Количество акций на 4 января'!$B888:$F888,CM$2:CM$6)/MMULT('Количество акций на 4 января'!$B888:$F888,CL$2:CL$6)-1</f>
        <v>9.6959393120243931E-4</v>
      </c>
      <c r="CN893" s="15" cm="1">
        <f t="array" aca="1" ref="CN893" ca="1">MMULT('Количество акций на 4 января'!$B888:$F888,CN$2:CN$6)/MMULT('Количество акций на 4 января'!$B888:$F888,CM$2:CM$6)-1</f>
        <v>4.4178444878144596E-3</v>
      </c>
      <c r="CO893" s="15" cm="1">
        <f t="array" aca="1" ref="CO893" ca="1">MMULT('Количество акций на 4 января'!$B888:$F888,CO$2:CO$6)/MMULT('Количество акций на 4 января'!$B888:$F888,CN$2:CN$6)-1</f>
        <v>1.4776236642948248E-3</v>
      </c>
      <c r="CP893" s="15" cm="1">
        <f t="array" aca="1" ref="CP893" ca="1">MMULT('Количество акций на 4 января'!$B888:$F888,CP$2:CP$6)/MMULT('Количество акций на 4 января'!$B888:$F888,CO$2:CO$6)-1</f>
        <v>2.4799600023601709E-3</v>
      </c>
      <c r="CQ893" s="15" cm="1">
        <f t="array" aca="1" ref="CQ893" ca="1">MMULT('Количество акций на 4 января'!$B888:$F888,CQ$2:CQ$6)/MMULT('Количество акций на 4 января'!$B888:$F888,CP$2:CP$6)-1</f>
        <v>1.1799591276179022E-2</v>
      </c>
      <c r="CR893" s="15" cm="1">
        <f t="array" aca="1" ref="CR893" ca="1">MMULT('Количество акций на 4 января'!$B888:$F888,CR$2:CR$6)/MMULT('Количество акций на 4 января'!$B888:$F888,CQ$2:CQ$6)-1</f>
        <v>-2.0102206074373963E-2</v>
      </c>
      <c r="CS893" s="15" cm="1">
        <f t="array" aca="1" ref="CS893" ca="1">MMULT('Количество акций на 4 января'!$B888:$F888,CS$2:CS$6)/MMULT('Количество акций на 4 января'!$B888:$F888,CR$2:CR$6)-1</f>
        <v>-9.6623689789312461E-3</v>
      </c>
      <c r="CT893" s="15" cm="1">
        <f t="array" aca="1" ref="CT893" ca="1">MMULT('Количество акций на 4 января'!$B888:$F888,CT$2:CT$6)/MMULT('Количество акций на 4 января'!$B888:$F888,CS$2:CS$6)-1</f>
        <v>6.9855053221847818E-3</v>
      </c>
      <c r="CU893" s="15" cm="1">
        <f t="array" aca="1" ref="CU893" ca="1">MMULT('Количество акций на 4 января'!$B888:$F888,CU$2:CU$6)/MMULT('Количество акций на 4 января'!$B888:$F888,CT$2:CT$6)-1</f>
        <v>3.4418422324724585E-3</v>
      </c>
      <c r="CV893" s="15" cm="1">
        <f t="array" aca="1" ref="CV893" ca="1">MMULT('Количество акций на 4 января'!$B888:$F888,CV$2:CV$6)/MMULT('Количество акций на 4 января'!$B888:$F888,CU$2:CU$6)-1</f>
        <v>6.0019765508732004E-3</v>
      </c>
      <c r="CW893" s="15" cm="1">
        <f t="array" aca="1" ref="CW893" ca="1">MMULT('Количество акций на 4 января'!$B888:$F888,CW$2:CW$6)/MMULT('Количество акций на 4 января'!$B888:$F888,CV$2:CV$6)-1</f>
        <v>1.0308810462296147E-2</v>
      </c>
      <c r="CX893" s="15" cm="1">
        <f t="array" aca="1" ref="CX893" ca="1">MMULT('Количество акций на 4 января'!$B888:$F888,CX$2:CX$6)/MMULT('Количество акций на 4 января'!$B888:$F888,CW$2:CW$6)-1</f>
        <v>2.393502231932354E-3</v>
      </c>
      <c r="CY893" s="15" cm="1">
        <f t="array" aca="1" ref="CY893" ca="1">MMULT('Количество акций на 4 января'!$B888:$F888,CY$2:CY$6)/MMULT('Количество акций на 4 января'!$B888:$F888,CX$2:CX$6)-1</f>
        <v>-4.685269560929739E-3</v>
      </c>
      <c r="CZ893" s="15" cm="1">
        <f t="array" aca="1" ref="CZ893" ca="1">MMULT('Количество акций на 4 января'!$B888:$F888,CZ$2:CZ$6)/MMULT('Количество акций на 4 января'!$B888:$F888,CY$2:CY$6)-1</f>
        <v>-3.109424979869102E-3</v>
      </c>
      <c r="DA893" s="15" cm="1">
        <f t="array" aca="1" ref="DA893" ca="1">MMULT('Количество акций на 4 января'!$B888:$F888,DA$2:DA$6)/MMULT('Количество акций на 4 января'!$B888:$F888,CZ$2:CZ$6)-1</f>
        <v>1.8532135738890565E-2</v>
      </c>
      <c r="DB893" s="15" cm="1">
        <f t="array" aca="1" ref="DB893" ca="1">MMULT('Количество акций на 4 января'!$B888:$F888,DB$2:DB$6)/MMULT('Количество акций на 4 января'!$B888:$F888,DA$2:DA$6)-1</f>
        <v>2.1254530550240291E-2</v>
      </c>
      <c r="DC893" s="15" cm="1">
        <f t="array" aca="1" ref="DC893" ca="1">MMULT('Количество акций на 4 января'!$B888:$F888,DC$2:DC$6)/MMULT('Количество акций на 4 января'!$B888:$F888,DB$2:DB$6)-1</f>
        <v>3.5753896121981654E-4</v>
      </c>
      <c r="DD893" s="15" cm="1">
        <f t="array" aca="1" ref="DD893" ca="1">MMULT('Количество акций на 4 января'!$B888:$F888,DD$2:DD$6)/MMULT('Количество акций на 4 января'!$B888:$F888,DC$2:DC$6)-1</f>
        <v>1.2536837046250859E-3</v>
      </c>
      <c r="DE893" s="15" cm="1">
        <f t="array" aca="1" ref="DE893" ca="1">MMULT('Количество акций на 4 января'!$B888:$F888,DE$2:DE$6)/MMULT('Количество акций на 4 января'!$B888:$F888,DD$2:DD$6)-1</f>
        <v>5.1339318202823225E-3</v>
      </c>
      <c r="DF893" s="15" cm="1">
        <f t="array" aca="1" ref="DF893" ca="1">MMULT('Количество акций на 4 января'!$B888:$F888,DF$2:DF$6)/MMULT('Количество акций на 4 января'!$B888:$F888,DE$2:DE$6)-1</f>
        <v>-4.6081462820165564E-3</v>
      </c>
      <c r="DG893" s="15" cm="1">
        <f t="array" aca="1" ref="DG893" ca="1">MMULT('Количество акций на 4 января'!$B888:$F888,DG$2:DG$6)/MMULT('Количество акций на 4 января'!$B888:$F888,DF$2:DF$6)-1</f>
        <v>9.3355408806499174E-3</v>
      </c>
      <c r="DH893" s="15" cm="1">
        <f t="array" aca="1" ref="DH893" ca="1">MMULT('Количество акций на 4 января'!$B888:$F888,DH$2:DH$6)/MMULT('Количество акций на 4 января'!$B888:$F888,DG$2:DG$6)-1</f>
        <v>-3.0633995181073015E-3</v>
      </c>
      <c r="DI893" s="15" cm="1">
        <f t="array" aca="1" ref="DI893" ca="1">MMULT('Количество акций на 4 января'!$B888:$F888,DI$2:DI$6)/MMULT('Количество акций на 4 января'!$B888:$F888,DH$2:DH$6)-1</f>
        <v>-2.939933692716501E-3</v>
      </c>
      <c r="DJ893" s="15" cm="1">
        <f t="array" aca="1" ref="DJ893" ca="1">MMULT('Количество акций на 4 января'!$B888:$F888,DJ$2:DJ$6)/MMULT('Количество акций на 4 января'!$B888:$F888,DI$2:DI$6)-1</f>
        <v>2.5218706647296418E-3</v>
      </c>
      <c r="DK893" s="15" cm="1">
        <f t="array" aca="1" ref="DK893" ca="1">MMULT('Количество акций на 4 января'!$B888:$F888,DK$2:DK$6)/MMULT('Количество акций на 4 января'!$B888:$F888,DJ$2:DJ$6)-1</f>
        <v>-9.6375161703684542E-3</v>
      </c>
      <c r="DL893" s="15" cm="1">
        <f t="array" aca="1" ref="DL893" ca="1">MMULT('Количество акций на 4 января'!$B888:$F888,DL$2:DL$6)/MMULT('Количество акций на 4 января'!$B888:$F888,DK$2:DK$6)-1</f>
        <v>1.3764882872258077E-4</v>
      </c>
      <c r="DM893" s="15" cm="1">
        <f t="array" aca="1" ref="DM893" ca="1">MMULT('Количество акций на 4 января'!$B888:$F888,DM$2:DM$6)/MMULT('Количество акций на 4 января'!$B888:$F888,DL$2:DL$6)-1</f>
        <v>1.1869265729866907E-3</v>
      </c>
      <c r="DN893" s="15" cm="1">
        <f t="array" aca="1" ref="DN893" ca="1">MMULT('Количество акций на 4 января'!$B888:$F888,DN$2:DN$6)/MMULT('Количество акций на 4 января'!$B888:$F888,DM$2:DM$6)-1</f>
        <v>-4.4198259228233061E-3</v>
      </c>
      <c r="DO893" s="15" cm="1">
        <f t="array" aca="1" ref="DO893" ca="1">MMULT('Количество акций на 4 января'!$B888:$F888,DO$2:DO$6)/MMULT('Количество акций на 4 января'!$B888:$F888,DN$2:DN$6)-1</f>
        <v>7.5987416565297394E-3</v>
      </c>
      <c r="DP893" s="15" cm="1">
        <f t="array" aca="1" ref="DP893" ca="1">MMULT('Количество акций на 4 января'!$B888:$F888,DP$2:DP$6)/MMULT('Количество акций на 4 января'!$B888:$F888,DO$2:DO$6)-1</f>
        <v>2.5012764811624955E-3</v>
      </c>
      <c r="DQ893" s="15" cm="1">
        <f t="array" aca="1" ref="DQ893" ca="1">MMULT('Количество акций на 4 января'!$B888:$F888,DQ$2:DQ$6)/MMULT('Количество акций на 4 января'!$B888:$F888,DP$2:DP$6)-1</f>
        <v>-3.1384044819013912E-3</v>
      </c>
      <c r="DR893" s="15" cm="1">
        <f t="array" aca="1" ref="DR893" ca="1">MMULT('Количество акций на 4 января'!$B888:$F888,DR$2:DR$6)/MMULT('Количество акций на 4 января'!$B888:$F888,DQ$2:DQ$6)-1</f>
        <v>-2.5634728404708707E-3</v>
      </c>
      <c r="DS893" s="15" cm="1">
        <f t="array" aca="1" ref="DS893" ca="1">MMULT('Количество акций на 4 января'!$B888:$F888,DS$2:DS$6)/MMULT('Количество акций на 4 января'!$B888:$F888,DR$2:DR$6)-1</f>
        <v>8.7463026884164741E-3</v>
      </c>
      <c r="DT893" s="15" cm="1">
        <f t="array" aca="1" ref="DT893" ca="1">MMULT('Количество акций на 4 января'!$B888:$F888,DT$2:DT$6)/MMULT('Количество акций на 4 января'!$B888:$F888,DS$2:DS$6)-1</f>
        <v>-3.2893544875429725E-3</v>
      </c>
      <c r="DU893" s="15" cm="1">
        <f t="array" aca="1" ref="DU893" ca="1">MMULT('Количество акций на 4 января'!$B888:$F888,DU$2:DU$6)/MMULT('Количество акций на 4 января'!$B888:$F888,DT$2:DT$6)-1</f>
        <v>-8.7968734988296271E-3</v>
      </c>
      <c r="DV893" s="15" cm="1">
        <f t="array" aca="1" ref="DV893" ca="1">MMULT('Количество акций на 4 января'!$B888:$F888,DV$2:DV$6)/MMULT('Количество акций на 4 января'!$B888:$F888,DU$2:DU$6)-1</f>
        <v>9.709680580254787E-3</v>
      </c>
      <c r="DW893" s="24" cm="1">
        <f t="array" aca="1" ref="DW893" ca="1">MMULT('Количество акций на 4 января'!$B888:$F888,DW$2:DW$6)/MMULT('Количество акций на 4 января'!$B888:$F888,DV$2:DV$6)-1</f>
        <v>1.4862611242398849E-2</v>
      </c>
      <c r="DX893" s="28">
        <f t="shared" ca="1" si="27"/>
        <v>1.6050406973270564E-3</v>
      </c>
      <c r="DY893" s="28">
        <f t="shared" ca="1" si="26"/>
        <v>1.1912538461192411E-2</v>
      </c>
    </row>
    <row r="894" spans="1:129" x14ac:dyDescent="0.3">
      <c r="A894">
        <v>888</v>
      </c>
      <c r="C894" s="23" cm="1">
        <f t="array" aca="1" ref="C894" ca="1">MMULT('Количество акций на 4 января'!$B889:$F889,C$2:C$6)/MMULT('Количество акций на 4 января'!$B889:$F889,B$2:B$6)-1</f>
        <v>1.2861958749850855E-2</v>
      </c>
      <c r="D894" s="15" cm="1">
        <f t="array" aca="1" ref="D894" ca="1">MMULT('Количество акций на 4 января'!$B889:$F889,D$2:D$6)/MMULT('Количество акций на 4 января'!$B889:$F889,C$2:C$6)-1</f>
        <v>1.0191339726468573E-3</v>
      </c>
      <c r="E894" s="15" cm="1">
        <f t="array" aca="1" ref="E894" ca="1">MMULT('Количество акций на 4 января'!$B889:$F889,E$2:E$6)/MMULT('Количество акций на 4 января'!$B889:$F889,D$2:D$6)-1</f>
        <v>4.1120304492063164E-2</v>
      </c>
      <c r="F894" s="15" cm="1">
        <f t="array" aca="1" ref="F894" ca="1">MMULT('Количество акций на 4 января'!$B889:$F889,F$2:F$6)/MMULT('Количество акций на 4 января'!$B889:$F889,E$2:E$6)-1</f>
        <v>7.2117511559266489E-3</v>
      </c>
      <c r="G894" s="15" cm="1">
        <f t="array" aca="1" ref="G894" ca="1">MMULT('Количество акций на 4 января'!$B889:$F889,G$2:G$6)/MMULT('Количество акций на 4 января'!$B889:$F889,F$2:F$6)-1</f>
        <v>-1.127230945499158E-3</v>
      </c>
      <c r="H894" s="15" cm="1">
        <f t="array" aca="1" ref="H894" ca="1">MMULT('Количество акций на 4 января'!$B889:$F889,H$2:H$6)/MMULT('Количество акций на 4 января'!$B889:$F889,G$2:G$6)-1</f>
        <v>-9.4952664814151877E-3</v>
      </c>
      <c r="I894" s="15" cm="1">
        <f t="array" aca="1" ref="I894" ca="1">MMULT('Количество акций на 4 января'!$B889:$F889,I$2:I$6)/MMULT('Количество акций на 4 января'!$B889:$F889,H$2:H$6)-1</f>
        <v>7.9412720969165296E-3</v>
      </c>
      <c r="J894" s="15" cm="1">
        <f t="array" aca="1" ref="J894" ca="1">MMULT('Количество акций на 4 января'!$B889:$F889,J$2:J$6)/MMULT('Количество акций на 4 января'!$B889:$F889,I$2:I$6)-1</f>
        <v>-1.9777896901025716E-2</v>
      </c>
      <c r="K894" s="15" cm="1">
        <f t="array" aca="1" ref="K894" ca="1">MMULT('Количество акций на 4 января'!$B889:$F889,K$2:K$6)/MMULT('Количество акций на 4 января'!$B889:$F889,J$2:J$6)-1</f>
        <v>5.5580017186718234E-3</v>
      </c>
      <c r="L894" s="15" cm="1">
        <f t="array" aca="1" ref="L894" ca="1">MMULT('Количество акций на 4 января'!$B889:$F889,L$2:L$6)/MMULT('Количество акций на 4 января'!$B889:$F889,K$2:K$6)-1</f>
        <v>-2.7877600621543097E-3</v>
      </c>
      <c r="M894" s="15" cm="1">
        <f t="array" aca="1" ref="M894" ca="1">MMULT('Количество акций на 4 января'!$B889:$F889,M$2:M$6)/MMULT('Количество акций на 4 января'!$B889:$F889,L$2:L$6)-1</f>
        <v>1.0149974140329032E-2</v>
      </c>
      <c r="N894" s="15" cm="1">
        <f t="array" aca="1" ref="N894" ca="1">MMULT('Количество акций на 4 января'!$B889:$F889,N$2:N$6)/MMULT('Количество акций на 4 января'!$B889:$F889,M$2:M$6)-1</f>
        <v>-1.5613259468607921E-2</v>
      </c>
      <c r="O894" s="15" cm="1">
        <f t="array" aca="1" ref="O894" ca="1">MMULT('Количество акций на 4 января'!$B889:$F889,O$2:O$6)/MMULT('Количество акций на 4 января'!$B889:$F889,N$2:N$6)-1</f>
        <v>-1.4286906214143413E-2</v>
      </c>
      <c r="P894" s="15" cm="1">
        <f t="array" aca="1" ref="P894" ca="1">MMULT('Количество акций на 4 января'!$B889:$F889,P$2:P$6)/MMULT('Количество акций на 4 января'!$B889:$F889,O$2:O$6)-1</f>
        <v>-4.7920875120652795E-3</v>
      </c>
      <c r="Q894" s="15" cm="1">
        <f t="array" aca="1" ref="Q894" ca="1">MMULT('Количество акций на 4 января'!$B889:$F889,Q$2:Q$6)/MMULT('Количество акций на 4 января'!$B889:$F889,P$2:P$6)-1</f>
        <v>5.9569601679188011E-4</v>
      </c>
      <c r="R894" s="15" cm="1">
        <f t="array" aca="1" ref="R894" ca="1">MMULT('Количество акций на 4 января'!$B889:$F889,R$2:R$6)/MMULT('Количество акций на 4 января'!$B889:$F889,Q$2:Q$6)-1</f>
        <v>-1.694847672360722E-2</v>
      </c>
      <c r="S894" s="15" cm="1">
        <f t="array" aca="1" ref="S894" ca="1">MMULT('Количество акций на 4 января'!$B889:$F889,S$2:S$6)/MMULT('Количество акций на 4 января'!$B889:$F889,R$2:R$6)-1</f>
        <v>6.9177397726774004E-3</v>
      </c>
      <c r="T894" s="15" cm="1">
        <f t="array" aca="1" ref="T894" ca="1">MMULT('Количество акций на 4 января'!$B889:$F889,T$2:T$6)/MMULT('Количество акций на 4 января'!$B889:$F889,S$2:S$6)-1</f>
        <v>-2.7172067108587994E-2</v>
      </c>
      <c r="U894" s="15" cm="1">
        <f t="array" aca="1" ref="U894" ca="1">MMULT('Количество акций на 4 января'!$B889:$F889,U$2:U$6)/MMULT('Количество акций на 4 января'!$B889:$F889,T$2:T$6)-1</f>
        <v>1.5548294365818505E-2</v>
      </c>
      <c r="V894" s="15" cm="1">
        <f t="array" aca="1" ref="V894" ca="1">MMULT('Количество акций на 4 января'!$B889:$F889,V$2:V$6)/MMULT('Количество акций на 4 января'!$B889:$F889,U$2:U$6)-1</f>
        <v>-1.7529549888883889E-3</v>
      </c>
      <c r="W894" s="15" cm="1">
        <f t="array" aca="1" ref="W894" ca="1">MMULT('Количество акций на 4 января'!$B889:$F889,W$2:W$6)/MMULT('Количество акций на 4 января'!$B889:$F889,V$2:V$6)-1</f>
        <v>1.1293235870572182E-2</v>
      </c>
      <c r="X894" s="15" cm="1">
        <f t="array" aca="1" ref="X894" ca="1">MMULT('Количество акций на 4 января'!$B889:$F889,X$2:X$6)/MMULT('Количество акций на 4 января'!$B889:$F889,W$2:W$6)-1</f>
        <v>1.4881478505167411E-2</v>
      </c>
      <c r="Y894" s="15" cm="1">
        <f t="array" aca="1" ref="Y894" ca="1">MMULT('Количество акций на 4 января'!$B889:$F889,Y$2:Y$6)/MMULT('Количество акций на 4 января'!$B889:$F889,X$2:X$6)-1</f>
        <v>1.4059181133241339E-3</v>
      </c>
      <c r="Z894" s="15" cm="1">
        <f t="array" aca="1" ref="Z894" ca="1">MMULT('Количество акций на 4 января'!$B889:$F889,Z$2:Z$6)/MMULT('Количество акций на 4 января'!$B889:$F889,Y$2:Y$6)-1</f>
        <v>1.3513394057375727E-2</v>
      </c>
      <c r="AA894" s="15" cm="1">
        <f t="array" aca="1" ref="AA894" ca="1">MMULT('Количество акций на 4 января'!$B889:$F889,AA$2:AA$6)/MMULT('Количество акций на 4 января'!$B889:$F889,Z$2:Z$6)-1</f>
        <v>-1.3380983193601703E-2</v>
      </c>
      <c r="AB894" s="15" cm="1">
        <f t="array" aca="1" ref="AB894" ca="1">MMULT('Количество акций на 4 января'!$B889:$F889,AB$2:AB$6)/MMULT('Количество акций на 4 января'!$B889:$F889,AA$2:AA$6)-1</f>
        <v>-1.2320580531015146E-2</v>
      </c>
      <c r="AC894" s="15" cm="1">
        <f t="array" aca="1" ref="AC894" ca="1">MMULT('Количество акций на 4 января'!$B889:$F889,AC$2:AC$6)/MMULT('Количество акций на 4 января'!$B889:$F889,AB$2:AB$6)-1</f>
        <v>-2.5296514683104121E-3</v>
      </c>
      <c r="AD894" s="15" cm="1">
        <f t="array" aca="1" ref="AD894" ca="1">MMULT('Количество акций на 4 января'!$B889:$F889,AD$2:AD$6)/MMULT('Количество акций на 4 января'!$B889:$F889,AC$2:AC$6)-1</f>
        <v>7.5489338511391946E-3</v>
      </c>
      <c r="AE894" s="15" cm="1">
        <f t="array" aca="1" ref="AE894" ca="1">MMULT('Количество акций на 4 января'!$B889:$F889,AE$2:AE$6)/MMULT('Количество акций на 4 января'!$B889:$F889,AD$2:AD$6)-1</f>
        <v>2.1032531676133726E-2</v>
      </c>
      <c r="AF894" s="15" cm="1">
        <f t="array" aca="1" ref="AF894" ca="1">MMULT('Количество акций на 4 января'!$B889:$F889,AF$2:AF$6)/MMULT('Количество акций на 4 января'!$B889:$F889,AE$2:AE$6)-1</f>
        <v>-2.6845749284321041E-4</v>
      </c>
      <c r="AG894" s="15" cm="1">
        <f t="array" aca="1" ref="AG894" ca="1">MMULT('Количество акций на 4 января'!$B889:$F889,AG$2:AG$6)/MMULT('Количество акций на 4 января'!$B889:$F889,AF$2:AF$6)-1</f>
        <v>-1.304712888940518E-3</v>
      </c>
      <c r="AH894" s="15" cm="1">
        <f t="array" aca="1" ref="AH894" ca="1">MMULT('Количество акций на 4 января'!$B889:$F889,AH$2:AH$6)/MMULT('Количество акций на 4 января'!$B889:$F889,AG$2:AG$6)-1</f>
        <v>-8.1436676324299073E-3</v>
      </c>
      <c r="AI894" s="15" cm="1">
        <f t="array" aca="1" ref="AI894" ca="1">MMULT('Количество акций на 4 января'!$B889:$F889,AI$2:AI$6)/MMULT('Количество акций на 4 января'!$B889:$F889,AH$2:AH$6)-1</f>
        <v>2.239337479186454E-2</v>
      </c>
      <c r="AJ894" s="15" cm="1">
        <f t="array" aca="1" ref="AJ894" ca="1">MMULT('Количество акций на 4 января'!$B889:$F889,AJ$2:AJ$6)/MMULT('Количество акций на 4 января'!$B889:$F889,AI$2:AI$6)-1</f>
        <v>-1.1785358049100081E-2</v>
      </c>
      <c r="AK894" s="15" cm="1">
        <f t="array" aca="1" ref="AK894" ca="1">MMULT('Количество акций на 4 января'!$B889:$F889,AK$2:AK$6)/MMULT('Количество акций на 4 января'!$B889:$F889,AJ$2:AJ$6)-1</f>
        <v>-5.0786140546751346E-3</v>
      </c>
      <c r="AL894" s="15" cm="1">
        <f t="array" aca="1" ref="AL894" ca="1">MMULT('Количество акций на 4 января'!$B889:$F889,AL$2:AL$6)/MMULT('Количество акций на 4 января'!$B889:$F889,AK$2:AK$6)-1</f>
        <v>-1.5617674323920694E-2</v>
      </c>
      <c r="AM894" s="15" cm="1">
        <f t="array" aca="1" ref="AM894" ca="1">MMULT('Количество акций на 4 января'!$B889:$F889,AM$2:AM$6)/MMULT('Количество акций на 4 января'!$B889:$F889,AL$2:AL$6)-1</f>
        <v>-2.2411587201572436E-2</v>
      </c>
      <c r="AN894" s="15" cm="1">
        <f t="array" aca="1" ref="AN894" ca="1">MMULT('Количество акций на 4 января'!$B889:$F889,AN$2:AN$6)/MMULT('Количество акций на 4 января'!$B889:$F889,AM$2:AM$6)-1</f>
        <v>-1.5339201270893055E-3</v>
      </c>
      <c r="AO894" s="15" cm="1">
        <f t="array" aca="1" ref="AO894" ca="1">MMULT('Количество акций на 4 января'!$B889:$F889,AO$2:AO$6)/MMULT('Количество акций на 4 января'!$B889:$F889,AN$2:AN$6)-1</f>
        <v>1.7026247249234405E-2</v>
      </c>
      <c r="AP894" s="15" cm="1">
        <f t="array" aca="1" ref="AP894" ca="1">MMULT('Количество акций на 4 января'!$B889:$F889,AP$2:AP$6)/MMULT('Количество акций на 4 января'!$B889:$F889,AO$2:AO$6)-1</f>
        <v>5.4744063800948872E-3</v>
      </c>
      <c r="AQ894" s="15" cm="1">
        <f t="array" aca="1" ref="AQ894" ca="1">MMULT('Количество акций на 4 января'!$B889:$F889,AQ$2:AQ$6)/MMULT('Количество акций на 4 января'!$B889:$F889,AP$2:AP$6)-1</f>
        <v>-7.783935137557485E-3</v>
      </c>
      <c r="AR894" s="15" cm="1">
        <f t="array" aca="1" ref="AR894" ca="1">MMULT('Количество акций на 4 января'!$B889:$F889,AR$2:AR$6)/MMULT('Количество акций на 4 января'!$B889:$F889,AQ$2:AQ$6)-1</f>
        <v>-1.9339503926651957E-2</v>
      </c>
      <c r="AS894" s="15" cm="1">
        <f t="array" aca="1" ref="AS894" ca="1">MMULT('Количество акций на 4 января'!$B889:$F889,AS$2:AS$6)/MMULT('Количество акций на 4 января'!$B889:$F889,AR$2:AR$6)-1</f>
        <v>1.3099896494412677E-2</v>
      </c>
      <c r="AT894" s="15" cm="1">
        <f t="array" aca="1" ref="AT894" ca="1">MMULT('Количество акций на 4 января'!$B889:$F889,AT$2:AT$6)/MMULT('Количество акций на 4 января'!$B889:$F889,AS$2:AS$6)-1</f>
        <v>2.2358189577544207E-2</v>
      </c>
      <c r="AU894" s="15" cm="1">
        <f t="array" aca="1" ref="AU894" ca="1">MMULT('Количество акций на 4 января'!$B889:$F889,AU$2:AU$6)/MMULT('Количество акций на 4 января'!$B889:$F889,AT$2:AT$6)-1</f>
        <v>-2.9894817021411946E-3</v>
      </c>
      <c r="AV894" s="15" cm="1">
        <f t="array" aca="1" ref="AV894" ca="1">MMULT('Количество акций на 4 января'!$B889:$F889,AV$2:AV$6)/MMULT('Количество акций на 4 января'!$B889:$F889,AU$2:AU$6)-1</f>
        <v>9.4421390854197984E-3</v>
      </c>
      <c r="AW894" s="15" cm="1">
        <f t="array" aca="1" ref="AW894" ca="1">MMULT('Количество акций на 4 января'!$B889:$F889,AW$2:AW$6)/MMULT('Количество акций на 4 января'!$B889:$F889,AV$2:AV$6)-1</f>
        <v>3.3369062330363963E-3</v>
      </c>
      <c r="AX894" s="15" cm="1">
        <f t="array" aca="1" ref="AX894" ca="1">MMULT('Количество акций на 4 января'!$B889:$F889,AX$2:AX$6)/MMULT('Количество акций на 4 января'!$B889:$F889,AW$2:AW$6)-1</f>
        <v>1.9522683466266066E-2</v>
      </c>
      <c r="AY894" s="15" cm="1">
        <f t="array" aca="1" ref="AY894" ca="1">MMULT('Количество акций на 4 января'!$B889:$F889,AY$2:AY$6)/MMULT('Количество акций на 4 января'!$B889:$F889,AX$2:AX$6)-1</f>
        <v>-1.7695947096485698E-2</v>
      </c>
      <c r="AZ894" s="15" cm="1">
        <f t="array" aca="1" ref="AZ894" ca="1">MMULT('Количество акций на 4 января'!$B889:$F889,AZ$2:AZ$6)/MMULT('Количество акций на 4 января'!$B889:$F889,AY$2:AY$6)-1</f>
        <v>-1.5216661537516329E-2</v>
      </c>
      <c r="BA894" s="15" cm="1">
        <f t="array" aca="1" ref="BA894" ca="1">MMULT('Количество акций на 4 января'!$B889:$F889,BA$2:BA$6)/MMULT('Количество акций на 4 января'!$B889:$F889,AZ$2:AZ$6)-1</f>
        <v>-1.6707100904702177E-2</v>
      </c>
      <c r="BB894" s="15" cm="1">
        <f t="array" aca="1" ref="BB894" ca="1">MMULT('Количество акций на 4 января'!$B889:$F889,BB$2:BB$6)/MMULT('Количество акций на 4 января'!$B889:$F889,BA$2:BA$6)-1</f>
        <v>1.0897816471514554E-2</v>
      </c>
      <c r="BC894" s="15" cm="1">
        <f t="array" aca="1" ref="BC894" ca="1">MMULT('Количество акций на 4 января'!$B889:$F889,BC$2:BC$6)/MMULT('Количество акций на 4 января'!$B889:$F889,BB$2:BB$6)-1</f>
        <v>5.1686750718338281E-4</v>
      </c>
      <c r="BD894" s="15" cm="1">
        <f t="array" aca="1" ref="BD894" ca="1">MMULT('Количество акций на 4 января'!$B889:$F889,BD$2:BD$6)/MMULT('Количество акций на 4 января'!$B889:$F889,BC$2:BC$6)-1</f>
        <v>-1.8280399670927538E-2</v>
      </c>
      <c r="BE894" s="15" cm="1">
        <f t="array" aca="1" ref="BE894" ca="1">MMULT('Количество акций на 4 января'!$B889:$F889,BE$2:BE$6)/MMULT('Количество акций на 4 января'!$B889:$F889,BD$2:BD$6)-1</f>
        <v>-7.9084376423343983E-3</v>
      </c>
      <c r="BF894" s="15" cm="1">
        <f t="array" aca="1" ref="BF894" ca="1">MMULT('Количество акций на 4 января'!$B889:$F889,BF$2:BF$6)/MMULT('Количество акций на 4 января'!$B889:$F889,BE$2:BE$6)-1</f>
        <v>2.0530748632243689E-3</v>
      </c>
      <c r="BG894" s="15" cm="1">
        <f t="array" aca="1" ref="BG894" ca="1">MMULT('Количество акций на 4 января'!$B889:$F889,BG$2:BG$6)/MMULT('Количество акций на 4 января'!$B889:$F889,BF$2:BF$6)-1</f>
        <v>2.3990045960134321E-2</v>
      </c>
      <c r="BH894" s="15" cm="1">
        <f t="array" aca="1" ref="BH894" ca="1">MMULT('Количество акций на 4 января'!$B889:$F889,BH$2:BH$6)/MMULT('Количество акций на 4 января'!$B889:$F889,BG$2:BG$6)-1</f>
        <v>1.1872032597346038E-2</v>
      </c>
      <c r="BI894" s="15" cm="1">
        <f t="array" aca="1" ref="BI894" ca="1">MMULT('Количество акций на 4 января'!$B889:$F889,BI$2:BI$6)/MMULT('Количество акций на 4 января'!$B889:$F889,BH$2:BH$6)-1</f>
        <v>-4.1576110849859127E-3</v>
      </c>
      <c r="BJ894" s="15" cm="1">
        <f t="array" aca="1" ref="BJ894" ca="1">MMULT('Количество акций на 4 января'!$B889:$F889,BJ$2:BJ$6)/MMULT('Количество акций на 4 января'!$B889:$F889,BI$2:BI$6)-1</f>
        <v>5.4607633849901305E-3</v>
      </c>
      <c r="BK894" s="15" cm="1">
        <f t="array" aca="1" ref="BK894" ca="1">MMULT('Количество акций на 4 января'!$B889:$F889,BK$2:BK$6)/MMULT('Количество акций на 4 января'!$B889:$F889,BJ$2:BJ$6)-1</f>
        <v>-1.1160903393780952E-3</v>
      </c>
      <c r="BL894" s="15" cm="1">
        <f t="array" aca="1" ref="BL894" ca="1">MMULT('Количество акций на 4 января'!$B889:$F889,BL$2:BL$6)/MMULT('Количество акций на 4 января'!$B889:$F889,BK$2:BK$6)-1</f>
        <v>4.6705860911309127E-3</v>
      </c>
      <c r="BM894" s="15" cm="1">
        <f t="array" aca="1" ref="BM894" ca="1">MMULT('Количество акций на 4 января'!$B889:$F889,BM$2:BM$6)/MMULT('Количество акций на 4 января'!$B889:$F889,BL$2:BL$6)-1</f>
        <v>-8.7711580984388693E-3</v>
      </c>
      <c r="BN894" s="15" cm="1">
        <f t="array" aca="1" ref="BN894" ca="1">MMULT('Количество акций на 4 января'!$B889:$F889,BN$2:BN$6)/MMULT('Количество акций на 4 января'!$B889:$F889,BM$2:BM$6)-1</f>
        <v>-1.8102903901463741E-2</v>
      </c>
      <c r="BO894" s="15" cm="1">
        <f t="array" aca="1" ref="BO894" ca="1">MMULT('Количество акций на 4 января'!$B889:$F889,BO$2:BO$6)/MMULT('Количество акций на 4 января'!$B889:$F889,BN$2:BN$6)-1</f>
        <v>9.9018653304503434E-3</v>
      </c>
      <c r="BP894" s="15" cm="1">
        <f t="array" aca="1" ref="BP894" ca="1">MMULT('Количество акций на 4 января'!$B889:$F889,BP$2:BP$6)/MMULT('Количество акций на 4 января'!$B889:$F889,BO$2:BO$6)-1</f>
        <v>2.8415738133675816E-3</v>
      </c>
      <c r="BQ894" s="15" cm="1">
        <f t="array" aca="1" ref="BQ894" ca="1">MMULT('Количество акций на 4 января'!$B889:$F889,BQ$2:BQ$6)/MMULT('Количество акций на 4 января'!$B889:$F889,BP$2:BP$6)-1</f>
        <v>-1.7945127804009919E-3</v>
      </c>
      <c r="BR894" s="15" cm="1">
        <f t="array" aca="1" ref="BR894" ca="1">MMULT('Количество акций на 4 января'!$B889:$F889,BR$2:BR$6)/MMULT('Количество акций на 4 января'!$B889:$F889,BQ$2:BQ$6)-1</f>
        <v>1.3726631369374909E-2</v>
      </c>
      <c r="BS894" s="15" cm="1">
        <f t="array" aca="1" ref="BS894" ca="1">MMULT('Количество акций на 4 января'!$B889:$F889,BS$2:BS$6)/MMULT('Количество акций на 4 января'!$B889:$F889,BR$2:BR$6)-1</f>
        <v>9.0933786492357616E-3</v>
      </c>
      <c r="BT894" s="15" cm="1">
        <f t="array" aca="1" ref="BT894" ca="1">MMULT('Количество акций на 4 января'!$B889:$F889,BT$2:BT$6)/MMULT('Количество акций на 4 января'!$B889:$F889,BS$2:BS$6)-1</f>
        <v>5.9605588179367786E-4</v>
      </c>
      <c r="BU894" s="15" cm="1">
        <f t="array" aca="1" ref="BU894" ca="1">MMULT('Количество акций на 4 января'!$B889:$F889,BU$2:BU$6)/MMULT('Количество акций на 4 января'!$B889:$F889,BT$2:BT$6)-1</f>
        <v>-3.1897803654031831E-3</v>
      </c>
      <c r="BV894" s="15" cm="1">
        <f t="array" aca="1" ref="BV894" ca="1">MMULT('Количество акций на 4 января'!$B889:$F889,BV$2:BV$6)/MMULT('Количество акций на 4 января'!$B889:$F889,BU$2:BU$6)-1</f>
        <v>1.2116170320439101E-2</v>
      </c>
      <c r="BW894" s="15" cm="1">
        <f t="array" aca="1" ref="BW894" ca="1">MMULT('Количество акций на 4 января'!$B889:$F889,BW$2:BW$6)/MMULT('Количество акций на 4 января'!$B889:$F889,BV$2:BV$6)-1</f>
        <v>-9.5785462728275039E-3</v>
      </c>
      <c r="BX894" s="15" cm="1">
        <f t="array" aca="1" ref="BX894" ca="1">MMULT('Количество акций на 4 января'!$B889:$F889,BX$2:BX$6)/MMULT('Количество акций на 4 января'!$B889:$F889,BW$2:BW$6)-1</f>
        <v>-5.091307988487892E-3</v>
      </c>
      <c r="BY894" s="15" cm="1">
        <f t="array" aca="1" ref="BY894" ca="1">MMULT('Количество акций на 4 января'!$B889:$F889,BY$2:BY$6)/MMULT('Количество акций на 4 января'!$B889:$F889,BX$2:BX$6)-1</f>
        <v>1.9876024514080548E-3</v>
      </c>
      <c r="BZ894" s="15" cm="1">
        <f t="array" aca="1" ref="BZ894" ca="1">MMULT('Количество акций на 4 января'!$B889:$F889,BZ$2:BZ$6)/MMULT('Количество акций на 4 января'!$B889:$F889,BY$2:BY$6)-1</f>
        <v>1.0178237322800099E-2</v>
      </c>
      <c r="CA894" s="15" cm="1">
        <f t="array" aca="1" ref="CA894" ca="1">MMULT('Количество акций на 4 января'!$B889:$F889,CA$2:CA$6)/MMULT('Количество акций на 4 января'!$B889:$F889,BZ$2:BZ$6)-1</f>
        <v>5.1325044773833373E-3</v>
      </c>
      <c r="CB894" s="15" cm="1">
        <f t="array" aca="1" ref="CB894" ca="1">MMULT('Количество акций на 4 января'!$B889:$F889,CB$2:CB$6)/MMULT('Количество акций на 4 января'!$B889:$F889,CA$2:CA$6)-1</f>
        <v>1.1573508086405893E-2</v>
      </c>
      <c r="CC894" s="15" cm="1">
        <f t="array" aca="1" ref="CC894" ca="1">MMULT('Количество акций на 4 января'!$B889:$F889,CC$2:CC$6)/MMULT('Количество акций на 4 января'!$B889:$F889,CB$2:CB$6)-1</f>
        <v>6.5106843726385755E-3</v>
      </c>
      <c r="CD894" s="15" cm="1">
        <f t="array" aca="1" ref="CD894" ca="1">MMULT('Количество акций на 4 января'!$B889:$F889,CD$2:CD$6)/MMULT('Количество акций на 4 января'!$B889:$F889,CC$2:CC$6)-1</f>
        <v>-7.0476958056031602E-3</v>
      </c>
      <c r="CE894" s="15" cm="1">
        <f t="array" aca="1" ref="CE894" ca="1">MMULT('Количество акций на 4 января'!$B889:$F889,CE$2:CE$6)/MMULT('Количество акций на 4 января'!$B889:$F889,CD$2:CD$6)-1</f>
        <v>-3.5171471559518608E-3</v>
      </c>
      <c r="CF894" s="15" cm="1">
        <f t="array" aca="1" ref="CF894" ca="1">MMULT('Количество акций на 4 января'!$B889:$F889,CF$2:CF$6)/MMULT('Количество акций на 4 января'!$B889:$F889,CE$2:CE$6)-1</f>
        <v>-6.5999312787786701E-3</v>
      </c>
      <c r="CG894" s="15" cm="1">
        <f t="array" aca="1" ref="CG894" ca="1">MMULT('Количество акций на 4 января'!$B889:$F889,CG$2:CG$6)/MMULT('Количество акций на 4 января'!$B889:$F889,CF$2:CF$6)-1</f>
        <v>1.659427340404096E-2</v>
      </c>
      <c r="CH894" s="15" cm="1">
        <f t="array" aca="1" ref="CH894" ca="1">MMULT('Количество акций на 4 января'!$B889:$F889,CH$2:CH$6)/MMULT('Количество акций на 4 января'!$B889:$F889,CG$2:CG$6)-1</f>
        <v>1.1068239905186017E-2</v>
      </c>
      <c r="CI894" s="15" cm="1">
        <f t="array" aca="1" ref="CI894" ca="1">MMULT('Количество акций на 4 января'!$B889:$F889,CI$2:CI$6)/MMULT('Количество акций на 4 января'!$B889:$F889,CH$2:CH$6)-1</f>
        <v>1.5978473407531668E-2</v>
      </c>
      <c r="CJ894" s="15" cm="1">
        <f t="array" aca="1" ref="CJ894" ca="1">MMULT('Количество акций на 4 января'!$B889:$F889,CJ$2:CJ$6)/MMULT('Количество акций на 4 января'!$B889:$F889,CI$2:CI$6)-1</f>
        <v>4.8488171150595782E-3</v>
      </c>
      <c r="CK894" s="15" cm="1">
        <f t="array" aca="1" ref="CK894" ca="1">MMULT('Количество акций на 4 января'!$B889:$F889,CK$2:CK$6)/MMULT('Количество акций на 4 января'!$B889:$F889,CJ$2:CJ$6)-1</f>
        <v>5.9008945578897798E-3</v>
      </c>
      <c r="CL894" s="15" cm="1">
        <f t="array" aca="1" ref="CL894" ca="1">MMULT('Количество акций на 4 января'!$B889:$F889,CL$2:CL$6)/MMULT('Количество акций на 4 января'!$B889:$F889,CK$2:CK$6)-1</f>
        <v>-1.2302187512872154E-2</v>
      </c>
      <c r="CM894" s="15" cm="1">
        <f t="array" aca="1" ref="CM894" ca="1">MMULT('Количество акций на 4 января'!$B889:$F889,CM$2:CM$6)/MMULT('Количество акций на 4 января'!$B889:$F889,CL$2:CL$6)-1</f>
        <v>-7.2341007463387896E-3</v>
      </c>
      <c r="CN894" s="15" cm="1">
        <f t="array" aca="1" ref="CN894" ca="1">MMULT('Количество акций на 4 января'!$B889:$F889,CN$2:CN$6)/MMULT('Количество акций на 4 января'!$B889:$F889,CM$2:CM$6)-1</f>
        <v>1.1791769074221303E-2</v>
      </c>
      <c r="CO894" s="15" cm="1">
        <f t="array" aca="1" ref="CO894" ca="1">MMULT('Количество акций на 4 января'!$B889:$F889,CO$2:CO$6)/MMULT('Количество акций на 4 января'!$B889:$F889,CN$2:CN$6)-1</f>
        <v>8.3330220915556197E-4</v>
      </c>
      <c r="CP894" s="15" cm="1">
        <f t="array" aca="1" ref="CP894" ca="1">MMULT('Количество акций на 4 января'!$B889:$F889,CP$2:CP$6)/MMULT('Количество акций на 4 января'!$B889:$F889,CO$2:CO$6)-1</f>
        <v>1.1290919223353013E-2</v>
      </c>
      <c r="CQ894" s="15" cm="1">
        <f t="array" aca="1" ref="CQ894" ca="1">MMULT('Количество акций на 4 января'!$B889:$F889,CQ$2:CQ$6)/MMULT('Количество акций на 4 января'!$B889:$F889,CP$2:CP$6)-1</f>
        <v>1.130325778867225E-2</v>
      </c>
      <c r="CR894" s="15" cm="1">
        <f t="array" aca="1" ref="CR894" ca="1">MMULT('Количество акций на 4 января'!$B889:$F889,CR$2:CR$6)/MMULT('Количество акций на 4 января'!$B889:$F889,CQ$2:CQ$6)-1</f>
        <v>-1.9929272766443185E-2</v>
      </c>
      <c r="CS894" s="15" cm="1">
        <f t="array" aca="1" ref="CS894" ca="1">MMULT('Количество акций на 4 января'!$B889:$F889,CS$2:CS$6)/MMULT('Количество акций на 4 января'!$B889:$F889,CR$2:CR$6)-1</f>
        <v>-7.8951763879875347E-4</v>
      </c>
      <c r="CT894" s="15" cm="1">
        <f t="array" aca="1" ref="CT894" ca="1">MMULT('Количество акций на 4 января'!$B889:$F889,CT$2:CT$6)/MMULT('Количество акций на 4 января'!$B889:$F889,CS$2:CS$6)-1</f>
        <v>5.5788992857197517E-3</v>
      </c>
      <c r="CU894" s="15" cm="1">
        <f t="array" aca="1" ref="CU894" ca="1">MMULT('Количество акций на 4 января'!$B889:$F889,CU$2:CU$6)/MMULT('Количество акций на 4 января'!$B889:$F889,CT$2:CT$6)-1</f>
        <v>3.2091204669213447E-3</v>
      </c>
      <c r="CV894" s="15" cm="1">
        <f t="array" aca="1" ref="CV894" ca="1">MMULT('Количество акций на 4 января'!$B889:$F889,CV$2:CV$6)/MMULT('Количество акций на 4 января'!$B889:$F889,CU$2:CU$6)-1</f>
        <v>2.7610473692407655E-3</v>
      </c>
      <c r="CW894" s="15" cm="1">
        <f t="array" aca="1" ref="CW894" ca="1">MMULT('Количество акций на 4 января'!$B889:$F889,CW$2:CW$6)/MMULT('Количество акций на 4 января'!$B889:$F889,CV$2:CV$6)-1</f>
        <v>4.4439345789455409E-3</v>
      </c>
      <c r="CX894" s="15" cm="1">
        <f t="array" aca="1" ref="CX894" ca="1">MMULT('Количество акций на 4 января'!$B889:$F889,CX$2:CX$6)/MMULT('Количество акций на 4 января'!$B889:$F889,CW$2:CW$6)-1</f>
        <v>6.8552683948805981E-3</v>
      </c>
      <c r="CY894" s="15" cm="1">
        <f t="array" aca="1" ref="CY894" ca="1">MMULT('Количество акций на 4 января'!$B889:$F889,CY$2:CY$6)/MMULT('Количество акций на 4 января'!$B889:$F889,CX$2:CX$6)-1</f>
        <v>-5.7638288563590656E-3</v>
      </c>
      <c r="CZ894" s="15" cm="1">
        <f t="array" aca="1" ref="CZ894" ca="1">MMULT('Количество акций на 4 января'!$B889:$F889,CZ$2:CZ$6)/MMULT('Количество акций на 4 января'!$B889:$F889,CY$2:CY$6)-1</f>
        <v>-6.0200544079108687E-3</v>
      </c>
      <c r="DA894" s="15" cm="1">
        <f t="array" aca="1" ref="DA894" ca="1">MMULT('Количество акций на 4 января'!$B889:$F889,DA$2:DA$6)/MMULT('Количество акций на 4 января'!$B889:$F889,CZ$2:CZ$6)-1</f>
        <v>1.0287358292901949E-2</v>
      </c>
      <c r="DB894" s="15" cm="1">
        <f t="array" aca="1" ref="DB894" ca="1">MMULT('Количество акций на 4 января'!$B889:$F889,DB$2:DB$6)/MMULT('Количество акций на 4 января'!$B889:$F889,DA$2:DA$6)-1</f>
        <v>1.1771456671946456E-2</v>
      </c>
      <c r="DC894" s="15" cm="1">
        <f t="array" aca="1" ref="DC894" ca="1">MMULT('Количество акций на 4 января'!$B889:$F889,DC$2:DC$6)/MMULT('Количество акций на 4 января'!$B889:$F889,DB$2:DB$6)-1</f>
        <v>-3.0370375739413591E-3</v>
      </c>
      <c r="DD894" s="15" cm="1">
        <f t="array" aca="1" ref="DD894" ca="1">MMULT('Количество акций на 4 января'!$B889:$F889,DD$2:DD$6)/MMULT('Количество акций на 4 января'!$B889:$F889,DC$2:DC$6)-1</f>
        <v>-2.0214298512274409E-3</v>
      </c>
      <c r="DE894" s="15" cm="1">
        <f t="array" aca="1" ref="DE894" ca="1">MMULT('Количество акций на 4 января'!$B889:$F889,DE$2:DE$6)/MMULT('Количество акций на 4 января'!$B889:$F889,DD$2:DD$6)-1</f>
        <v>4.414771677674123E-3</v>
      </c>
      <c r="DF894" s="15" cm="1">
        <f t="array" aca="1" ref="DF894" ca="1">MMULT('Количество акций на 4 января'!$B889:$F889,DF$2:DF$6)/MMULT('Количество акций на 4 января'!$B889:$F889,DE$2:DE$6)-1</f>
        <v>-2.873975030664444E-3</v>
      </c>
      <c r="DG894" s="15" cm="1">
        <f t="array" aca="1" ref="DG894" ca="1">MMULT('Количество акций на 4 января'!$B889:$F889,DG$2:DG$6)/MMULT('Количество акций на 4 января'!$B889:$F889,DF$2:DF$6)-1</f>
        <v>1.0406826639035138E-2</v>
      </c>
      <c r="DH894" s="15" cm="1">
        <f t="array" aca="1" ref="DH894" ca="1">MMULT('Количество акций на 4 января'!$B889:$F889,DH$2:DH$6)/MMULT('Количество акций на 4 января'!$B889:$F889,DG$2:DG$6)-1</f>
        <v>-3.7973286828321129E-3</v>
      </c>
      <c r="DI894" s="15" cm="1">
        <f t="array" aca="1" ref="DI894" ca="1">MMULT('Количество акций на 4 января'!$B889:$F889,DI$2:DI$6)/MMULT('Количество акций на 4 января'!$B889:$F889,DH$2:DH$6)-1</f>
        <v>-8.8836787482138302E-4</v>
      </c>
      <c r="DJ894" s="15" cm="1">
        <f t="array" aca="1" ref="DJ894" ca="1">MMULT('Количество акций на 4 января'!$B889:$F889,DJ$2:DJ$6)/MMULT('Количество акций на 4 января'!$B889:$F889,DI$2:DI$6)-1</f>
        <v>1.2059889250248812E-3</v>
      </c>
      <c r="DK894" s="15" cm="1">
        <f t="array" aca="1" ref="DK894" ca="1">MMULT('Количество акций на 4 января'!$B889:$F889,DK$2:DK$6)/MMULT('Количество акций на 4 января'!$B889:$F889,DJ$2:DJ$6)-1</f>
        <v>-1.214697638287332E-2</v>
      </c>
      <c r="DL894" s="15" cm="1">
        <f t="array" aca="1" ref="DL894" ca="1">MMULT('Количество акций на 4 января'!$B889:$F889,DL$2:DL$6)/MMULT('Количество акций на 4 января'!$B889:$F889,DK$2:DK$6)-1</f>
        <v>-6.9994987680077614E-3</v>
      </c>
      <c r="DM894" s="15" cm="1">
        <f t="array" aca="1" ref="DM894" ca="1">MMULT('Количество акций на 4 января'!$B889:$F889,DM$2:DM$6)/MMULT('Количество акций на 4 января'!$B889:$F889,DL$2:DL$6)-1</f>
        <v>-3.9251291710821201E-3</v>
      </c>
      <c r="DN894" s="15" cm="1">
        <f t="array" aca="1" ref="DN894" ca="1">MMULT('Количество акций на 4 января'!$B889:$F889,DN$2:DN$6)/MMULT('Количество акций на 4 января'!$B889:$F889,DM$2:DM$6)-1</f>
        <v>-2.9615364359362184E-3</v>
      </c>
      <c r="DO894" s="15" cm="1">
        <f t="array" aca="1" ref="DO894" ca="1">MMULT('Количество акций на 4 января'!$B889:$F889,DO$2:DO$6)/MMULT('Количество акций на 4 января'!$B889:$F889,DN$2:DN$6)-1</f>
        <v>6.3570770794050269E-3</v>
      </c>
      <c r="DP894" s="15" cm="1">
        <f t="array" aca="1" ref="DP894" ca="1">MMULT('Количество акций на 4 января'!$B889:$F889,DP$2:DP$6)/MMULT('Количество акций на 4 января'!$B889:$F889,DO$2:DO$6)-1</f>
        <v>1.2455311057539831E-3</v>
      </c>
      <c r="DQ894" s="15" cm="1">
        <f t="array" aca="1" ref="DQ894" ca="1">MMULT('Количество акций на 4 января'!$B889:$F889,DQ$2:DQ$6)/MMULT('Количество акций на 4 января'!$B889:$F889,DP$2:DP$6)-1</f>
        <v>-3.3926569676212548E-4</v>
      </c>
      <c r="DR894" s="15" cm="1">
        <f t="array" aca="1" ref="DR894" ca="1">MMULT('Количество акций на 4 января'!$B889:$F889,DR$2:DR$6)/MMULT('Количество акций на 4 января'!$B889:$F889,DQ$2:DQ$6)-1</f>
        <v>-1.2087925361612628E-2</v>
      </c>
      <c r="DS894" s="15" cm="1">
        <f t="array" aca="1" ref="DS894" ca="1">MMULT('Количество акций на 4 января'!$B889:$F889,DS$2:DS$6)/MMULT('Количество акций на 4 января'!$B889:$F889,DR$2:DR$6)-1</f>
        <v>8.0631415735961109E-3</v>
      </c>
      <c r="DT894" s="15" cm="1">
        <f t="array" aca="1" ref="DT894" ca="1">MMULT('Количество акций на 4 января'!$B889:$F889,DT$2:DT$6)/MMULT('Количество акций на 4 января'!$B889:$F889,DS$2:DS$6)-1</f>
        <v>-2.4699313604902295E-3</v>
      </c>
      <c r="DU894" s="15" cm="1">
        <f t="array" aca="1" ref="DU894" ca="1">MMULT('Количество акций на 4 января'!$B889:$F889,DU$2:DU$6)/MMULT('Количество акций на 4 января'!$B889:$F889,DT$2:DT$6)-1</f>
        <v>-9.7191283750329704E-3</v>
      </c>
      <c r="DV894" s="15" cm="1">
        <f t="array" aca="1" ref="DV894" ca="1">MMULT('Количество акций на 4 января'!$B889:$F889,DV$2:DV$6)/MMULT('Количество акций на 4 января'!$B889:$F889,DU$2:DU$6)-1</f>
        <v>7.1556523467855015E-3</v>
      </c>
      <c r="DW894" s="24" cm="1">
        <f t="array" aca="1" ref="DW894" ca="1">MMULT('Количество акций на 4 января'!$B889:$F889,DW$2:DW$6)/MMULT('Количество акций на 4 января'!$B889:$F889,DV$2:DV$6)-1</f>
        <v>1.8288163520074896E-3</v>
      </c>
      <c r="DX894" s="28">
        <f t="shared" ca="1" si="27"/>
        <v>8.8995151740408924E-4</v>
      </c>
      <c r="DY894" s="28">
        <f t="shared" ca="1" si="26"/>
        <v>1.1214727452500951E-2</v>
      </c>
    </row>
    <row r="895" spans="1:129" x14ac:dyDescent="0.3">
      <c r="A895">
        <v>889</v>
      </c>
      <c r="C895" s="23" cm="1">
        <f t="array" aca="1" ref="C895" ca="1">MMULT('Количество акций на 4 января'!$B890:$F890,C$2:C$6)/MMULT('Количество акций на 4 января'!$B890:$F890,B$2:B$6)-1</f>
        <v>1.6248697494188891E-2</v>
      </c>
      <c r="D895" s="15" cm="1">
        <f t="array" aca="1" ref="D895" ca="1">MMULT('Количество акций на 4 января'!$B890:$F890,D$2:D$6)/MMULT('Количество акций на 4 января'!$B890:$F890,C$2:C$6)-1</f>
        <v>1.1634334297261351E-3</v>
      </c>
      <c r="E895" s="15" cm="1">
        <f t="array" aca="1" ref="E895" ca="1">MMULT('Количество акций на 4 января'!$B890:$F890,E$2:E$6)/MMULT('Количество акций на 4 января'!$B890:$F890,D$2:D$6)-1</f>
        <v>3.8844921543350397E-2</v>
      </c>
      <c r="F895" s="15" cm="1">
        <f t="array" aca="1" ref="F895" ca="1">MMULT('Количество акций на 4 января'!$B890:$F890,F$2:F$6)/MMULT('Количество акций на 4 января'!$B890:$F890,E$2:E$6)-1</f>
        <v>8.1571761382932539E-3</v>
      </c>
      <c r="G895" s="15" cm="1">
        <f t="array" aca="1" ref="G895" ca="1">MMULT('Количество акций на 4 января'!$B890:$F890,G$2:G$6)/MMULT('Количество акций на 4 января'!$B890:$F890,F$2:F$6)-1</f>
        <v>3.9511709976796094E-3</v>
      </c>
      <c r="H895" s="15" cm="1">
        <f t="array" aca="1" ref="H895" ca="1">MMULT('Количество акций на 4 января'!$B890:$F890,H$2:H$6)/MMULT('Количество акций на 4 января'!$B890:$F890,G$2:G$6)-1</f>
        <v>-6.8560497152990729E-3</v>
      </c>
      <c r="I895" s="15" cm="1">
        <f t="array" aca="1" ref="I895" ca="1">MMULT('Количество акций на 4 января'!$B890:$F890,I$2:I$6)/MMULT('Количество акций на 4 января'!$B890:$F890,H$2:H$6)-1</f>
        <v>1.3182801267976219E-2</v>
      </c>
      <c r="J895" s="15" cm="1">
        <f t="array" aca="1" ref="J895" ca="1">MMULT('Количество акций на 4 января'!$B890:$F890,J$2:J$6)/MMULT('Количество акций на 4 января'!$B890:$F890,I$2:I$6)-1</f>
        <v>-1.8125864809725667E-2</v>
      </c>
      <c r="K895" s="15" cm="1">
        <f t="array" aca="1" ref="K895" ca="1">MMULT('Количество акций на 4 января'!$B890:$F890,K$2:K$6)/MMULT('Количество акций на 4 января'!$B890:$F890,J$2:J$6)-1</f>
        <v>4.1326199053572932E-3</v>
      </c>
      <c r="L895" s="15" cm="1">
        <f t="array" aca="1" ref="L895" ca="1">MMULT('Количество акций на 4 января'!$B890:$F890,L$2:L$6)/MMULT('Количество акций на 4 января'!$B890:$F890,K$2:K$6)-1</f>
        <v>-8.9001048202907995E-4</v>
      </c>
      <c r="M895" s="15" cm="1">
        <f t="array" aca="1" ref="M895" ca="1">MMULT('Количество акций на 4 января'!$B890:$F890,M$2:M$6)/MMULT('Количество акций на 4 января'!$B890:$F890,L$2:L$6)-1</f>
        <v>6.5870721626357653E-3</v>
      </c>
      <c r="N895" s="15" cm="1">
        <f t="array" aca="1" ref="N895" ca="1">MMULT('Количество акций на 4 января'!$B890:$F890,N$2:N$6)/MMULT('Количество акций на 4 января'!$B890:$F890,M$2:M$6)-1</f>
        <v>-1.508163190381806E-2</v>
      </c>
      <c r="O895" s="15" cm="1">
        <f t="array" aca="1" ref="O895" ca="1">MMULT('Количество акций на 4 января'!$B890:$F890,O$2:O$6)/MMULT('Количество акций на 4 января'!$B890:$F890,N$2:N$6)-1</f>
        <v>-1.3063462056990827E-2</v>
      </c>
      <c r="P895" s="15" cm="1">
        <f t="array" aca="1" ref="P895" ca="1">MMULT('Количество акций на 4 января'!$B890:$F890,P$2:P$6)/MMULT('Количество акций на 4 января'!$B890:$F890,O$2:O$6)-1</f>
        <v>-5.8590955423327706E-3</v>
      </c>
      <c r="Q895" s="15" cm="1">
        <f t="array" aca="1" ref="Q895" ca="1">MMULT('Количество акций на 4 января'!$B890:$F890,Q$2:Q$6)/MMULT('Количество акций на 4 января'!$B890:$F890,P$2:P$6)-1</f>
        <v>-3.8124522248357273E-3</v>
      </c>
      <c r="R895" s="15" cm="1">
        <f t="array" aca="1" ref="R895" ca="1">MMULT('Количество акций на 4 января'!$B890:$F890,R$2:R$6)/MMULT('Количество акций на 4 января'!$B890:$F890,Q$2:Q$6)-1</f>
        <v>-1.740804351130909E-2</v>
      </c>
      <c r="S895" s="15" cm="1">
        <f t="array" aca="1" ref="S895" ca="1">MMULT('Количество акций на 4 января'!$B890:$F890,S$2:S$6)/MMULT('Количество акций на 4 января'!$B890:$F890,R$2:R$6)-1</f>
        <v>8.4141020805401645E-3</v>
      </c>
      <c r="T895" s="15" cm="1">
        <f t="array" aca="1" ref="T895" ca="1">MMULT('Количество акций на 4 января'!$B890:$F890,T$2:T$6)/MMULT('Количество акций на 4 января'!$B890:$F890,S$2:S$6)-1</f>
        <v>-2.9636189870004603E-2</v>
      </c>
      <c r="U895" s="15" cm="1">
        <f t="array" aca="1" ref="U895" ca="1">MMULT('Количество акций на 4 января'!$B890:$F890,U$2:U$6)/MMULT('Количество акций на 4 января'!$B890:$F890,T$2:T$6)-1</f>
        <v>1.4043390981494985E-2</v>
      </c>
      <c r="V895" s="15" cm="1">
        <f t="array" aca="1" ref="V895" ca="1">MMULT('Количество акций на 4 января'!$B890:$F890,V$2:V$6)/MMULT('Количество акций на 4 января'!$B890:$F890,U$2:U$6)-1</f>
        <v>3.3263067163165072E-3</v>
      </c>
      <c r="W895" s="15" cm="1">
        <f t="array" aca="1" ref="W895" ca="1">MMULT('Количество акций на 4 января'!$B890:$F890,W$2:W$6)/MMULT('Количество акций на 4 января'!$B890:$F890,V$2:V$6)-1</f>
        <v>9.3018958050763434E-3</v>
      </c>
      <c r="X895" s="15" cm="1">
        <f t="array" aca="1" ref="X895" ca="1">MMULT('Количество акций на 4 января'!$B890:$F890,X$2:X$6)/MMULT('Количество акций на 4 января'!$B890:$F890,W$2:W$6)-1</f>
        <v>1.8699447083354359E-2</v>
      </c>
      <c r="Y895" s="15" cm="1">
        <f t="array" aca="1" ref="Y895" ca="1">MMULT('Количество акций на 4 января'!$B890:$F890,Y$2:Y$6)/MMULT('Количество акций на 4 января'!$B890:$F890,X$2:X$6)-1</f>
        <v>1.5467535804298826E-3</v>
      </c>
      <c r="Z895" s="15" cm="1">
        <f t="array" aca="1" ref="Z895" ca="1">MMULT('Количество акций на 4 января'!$B890:$F890,Z$2:Z$6)/MMULT('Количество акций на 4 января'!$B890:$F890,Y$2:Y$6)-1</f>
        <v>1.1352551596139016E-2</v>
      </c>
      <c r="AA895" s="15" cm="1">
        <f t="array" aca="1" ref="AA895" ca="1">MMULT('Количество акций на 4 января'!$B890:$F890,AA$2:AA$6)/MMULT('Количество акций на 4 января'!$B890:$F890,Z$2:Z$6)-1</f>
        <v>-1.4142927074675127E-2</v>
      </c>
      <c r="AB895" s="15" cm="1">
        <f t="array" aca="1" ref="AB895" ca="1">MMULT('Количество акций на 4 января'!$B890:$F890,AB$2:AB$6)/MMULT('Количество акций на 4 января'!$B890:$F890,AA$2:AA$6)-1</f>
        <v>-1.309171547436494E-2</v>
      </c>
      <c r="AC895" s="15" cm="1">
        <f t="array" aca="1" ref="AC895" ca="1">MMULT('Количество акций на 4 января'!$B890:$F890,AC$2:AC$6)/MMULT('Количество акций на 4 января'!$B890:$F890,AB$2:AB$6)-1</f>
        <v>2.7288262289992815E-4</v>
      </c>
      <c r="AD895" s="15" cm="1">
        <f t="array" aca="1" ref="AD895" ca="1">MMULT('Количество акций на 4 января'!$B890:$F890,AD$2:AD$6)/MMULT('Количество акций на 4 января'!$B890:$F890,AC$2:AC$6)-1</f>
        <v>9.5003558273039079E-3</v>
      </c>
      <c r="AE895" s="15" cm="1">
        <f t="array" aca="1" ref="AE895" ca="1">MMULT('Количество акций на 4 января'!$B890:$F890,AE$2:AE$6)/MMULT('Количество акций на 4 января'!$B890:$F890,AD$2:AD$6)-1</f>
        <v>2.3098924032606272E-2</v>
      </c>
      <c r="AF895" s="15" cm="1">
        <f t="array" aca="1" ref="AF895" ca="1">MMULT('Количество акций на 4 января'!$B890:$F890,AF$2:AF$6)/MMULT('Количество акций на 4 января'!$B890:$F890,AE$2:AE$6)-1</f>
        <v>-2.8959514499904415E-3</v>
      </c>
      <c r="AG895" s="15" cm="1">
        <f t="array" aca="1" ref="AG895" ca="1">MMULT('Количество акций на 4 января'!$B890:$F890,AG$2:AG$6)/MMULT('Количество акций на 4 января'!$B890:$F890,AF$2:AF$6)-1</f>
        <v>-4.2689978474166335E-3</v>
      </c>
      <c r="AH895" s="15" cm="1">
        <f t="array" aca="1" ref="AH895" ca="1">MMULT('Количество акций на 4 января'!$B890:$F890,AH$2:AH$6)/MMULT('Количество акций на 4 января'!$B890:$F890,AG$2:AG$6)-1</f>
        <v>-1.2316353119857348E-2</v>
      </c>
      <c r="AI895" s="15" cm="1">
        <f t="array" aca="1" ref="AI895" ca="1">MMULT('Количество акций на 4 января'!$B890:$F890,AI$2:AI$6)/MMULT('Количество акций на 4 января'!$B890:$F890,AH$2:AH$6)-1</f>
        <v>1.9386662226763107E-2</v>
      </c>
      <c r="AJ895" s="15" cm="1">
        <f t="array" aca="1" ref="AJ895" ca="1">MMULT('Количество акций на 4 января'!$B890:$F890,AJ$2:AJ$6)/MMULT('Количество акций на 4 января'!$B890:$F890,AI$2:AI$6)-1</f>
        <v>-1.0067243834491646E-2</v>
      </c>
      <c r="AK895" s="15" cm="1">
        <f t="array" aca="1" ref="AK895" ca="1">MMULT('Количество акций на 4 января'!$B890:$F890,AK$2:AK$6)/MMULT('Количество акций на 4 января'!$B890:$F890,AJ$2:AJ$6)-1</f>
        <v>3.3766414256015675E-3</v>
      </c>
      <c r="AL895" s="15" cm="1">
        <f t="array" aca="1" ref="AL895" ca="1">MMULT('Количество акций на 4 января'!$B890:$F890,AL$2:AL$6)/MMULT('Количество акций на 4 января'!$B890:$F890,AK$2:AK$6)-1</f>
        <v>-1.1415040208347826E-2</v>
      </c>
      <c r="AM895" s="15" cm="1">
        <f t="array" aca="1" ref="AM895" ca="1">MMULT('Количество акций на 4 января'!$B890:$F890,AM$2:AM$6)/MMULT('Количество акций на 4 января'!$B890:$F890,AL$2:AL$6)-1</f>
        <v>-1.8800397099386634E-2</v>
      </c>
      <c r="AN895" s="15" cm="1">
        <f t="array" aca="1" ref="AN895" ca="1">MMULT('Количество акций на 4 января'!$B890:$F890,AN$2:AN$6)/MMULT('Количество акций на 4 января'!$B890:$F890,AM$2:AM$6)-1</f>
        <v>-7.2989470781132937E-3</v>
      </c>
      <c r="AO895" s="15" cm="1">
        <f t="array" aca="1" ref="AO895" ca="1">MMULT('Количество акций на 4 января'!$B890:$F890,AO$2:AO$6)/MMULT('Количество акций на 4 января'!$B890:$F890,AN$2:AN$6)-1</f>
        <v>1.5163782869202391E-2</v>
      </c>
      <c r="AP895" s="15" cm="1">
        <f t="array" aca="1" ref="AP895" ca="1">MMULT('Количество акций на 4 января'!$B890:$F890,AP$2:AP$6)/MMULT('Количество акций на 4 января'!$B890:$F890,AO$2:AO$6)-1</f>
        <v>5.758373649290327E-3</v>
      </c>
      <c r="AQ895" s="15" cm="1">
        <f t="array" aca="1" ref="AQ895" ca="1">MMULT('Количество акций на 4 января'!$B890:$F890,AQ$2:AQ$6)/MMULT('Количество акций на 4 января'!$B890:$F890,AP$2:AP$6)-1</f>
        <v>-3.7294781459454862E-3</v>
      </c>
      <c r="AR895" s="15" cm="1">
        <f t="array" aca="1" ref="AR895" ca="1">MMULT('Количество акций на 4 января'!$B890:$F890,AR$2:AR$6)/MMULT('Количество акций на 4 января'!$B890:$F890,AQ$2:AQ$6)-1</f>
        <v>-1.0526670313822928E-2</v>
      </c>
      <c r="AS895" s="15" cm="1">
        <f t="array" aca="1" ref="AS895" ca="1">MMULT('Количество акций на 4 января'!$B890:$F890,AS$2:AS$6)/MMULT('Количество акций на 4 января'!$B890:$F890,AR$2:AR$6)-1</f>
        <v>2.7328467083653551E-2</v>
      </c>
      <c r="AT895" s="15" cm="1">
        <f t="array" aca="1" ref="AT895" ca="1">MMULT('Количество акций на 4 января'!$B890:$F890,AT$2:AT$6)/MMULT('Количество акций на 4 января'!$B890:$F890,AS$2:AS$6)-1</f>
        <v>2.0046846572994603E-2</v>
      </c>
      <c r="AU895" s="15" cm="1">
        <f t="array" aca="1" ref="AU895" ca="1">MMULT('Количество акций на 4 января'!$B890:$F890,AU$2:AU$6)/MMULT('Количество акций на 4 января'!$B890:$F890,AT$2:AT$6)-1</f>
        <v>-1.0232971504050448E-2</v>
      </c>
      <c r="AV895" s="15" cm="1">
        <f t="array" aca="1" ref="AV895" ca="1">MMULT('Количество акций на 4 января'!$B890:$F890,AV$2:AV$6)/MMULT('Количество акций на 4 января'!$B890:$F890,AU$2:AU$6)-1</f>
        <v>1.6429397649489363E-2</v>
      </c>
      <c r="AW895" s="15" cm="1">
        <f t="array" aca="1" ref="AW895" ca="1">MMULT('Количество акций на 4 января'!$B890:$F890,AW$2:AW$6)/MMULT('Количество акций на 4 января'!$B890:$F890,AV$2:AV$6)-1</f>
        <v>2.5568897376260225E-3</v>
      </c>
      <c r="AX895" s="15" cm="1">
        <f t="array" aca="1" ref="AX895" ca="1">MMULT('Количество акций на 4 января'!$B890:$F890,AX$2:AX$6)/MMULT('Количество акций на 4 января'!$B890:$F890,AW$2:AW$6)-1</f>
        <v>1.9943432590831867E-2</v>
      </c>
      <c r="AY895" s="15" cm="1">
        <f t="array" aca="1" ref="AY895" ca="1">MMULT('Количество акций на 4 января'!$B890:$F890,AY$2:AY$6)/MMULT('Количество акций на 4 января'!$B890:$F890,AX$2:AX$6)-1</f>
        <v>-1.324989603039195E-2</v>
      </c>
      <c r="AZ895" s="15" cm="1">
        <f t="array" aca="1" ref="AZ895" ca="1">MMULT('Количество акций на 4 января'!$B890:$F890,AZ$2:AZ$6)/MMULT('Количество акций на 4 января'!$B890:$F890,AY$2:AY$6)-1</f>
        <v>-1.5604690460424453E-2</v>
      </c>
      <c r="BA895" s="15" cm="1">
        <f t="array" aca="1" ref="BA895" ca="1">MMULT('Количество акций на 4 января'!$B890:$F890,BA$2:BA$6)/MMULT('Количество акций на 4 января'!$B890:$F890,AZ$2:AZ$6)-1</f>
        <v>-2.324475924249092E-2</v>
      </c>
      <c r="BB895" s="15" cm="1">
        <f t="array" aca="1" ref="BB895" ca="1">MMULT('Количество акций на 4 января'!$B890:$F890,BB$2:BB$6)/MMULT('Количество акций на 4 января'!$B890:$F890,BA$2:BA$6)-1</f>
        <v>9.0939830362251062E-3</v>
      </c>
      <c r="BC895" s="15" cm="1">
        <f t="array" aca="1" ref="BC895" ca="1">MMULT('Количество акций на 4 января'!$B890:$F890,BC$2:BC$6)/MMULT('Количество акций на 4 января'!$B890:$F890,BB$2:BB$6)-1</f>
        <v>3.7500349565011692E-3</v>
      </c>
      <c r="BD895" s="15" cm="1">
        <f t="array" aca="1" ref="BD895" ca="1">MMULT('Количество акций на 4 января'!$B890:$F890,BD$2:BD$6)/MMULT('Количество акций на 4 января'!$B890:$F890,BC$2:BC$6)-1</f>
        <v>-2.1244550921749261E-2</v>
      </c>
      <c r="BE895" s="15" cm="1">
        <f t="array" aca="1" ref="BE895" ca="1">MMULT('Количество акций на 4 января'!$B890:$F890,BE$2:BE$6)/MMULT('Количество акций на 4 января'!$B890:$F890,BD$2:BD$6)-1</f>
        <v>3.1318806121976017E-3</v>
      </c>
      <c r="BF895" s="15" cm="1">
        <f t="array" aca="1" ref="BF895" ca="1">MMULT('Количество акций на 4 января'!$B890:$F890,BF$2:BF$6)/MMULT('Количество акций на 4 января'!$B890:$F890,BE$2:BE$6)-1</f>
        <v>2.2246350216941213E-3</v>
      </c>
      <c r="BG895" s="15" cm="1">
        <f t="array" aca="1" ref="BG895" ca="1">MMULT('Количество акций на 4 января'!$B890:$F890,BG$2:BG$6)/MMULT('Количество акций на 4 января'!$B890:$F890,BF$2:BF$6)-1</f>
        <v>2.2114950223787178E-2</v>
      </c>
      <c r="BH895" s="15" cm="1">
        <f t="array" aca="1" ref="BH895" ca="1">MMULT('Количество акций на 4 января'!$B890:$F890,BH$2:BH$6)/MMULT('Количество акций на 4 января'!$B890:$F890,BG$2:BG$6)-1</f>
        <v>7.8249495889330944E-3</v>
      </c>
      <c r="BI895" s="15" cm="1">
        <f t="array" aca="1" ref="BI895" ca="1">MMULT('Количество акций на 4 января'!$B890:$F890,BI$2:BI$6)/MMULT('Количество акций на 4 января'!$B890:$F890,BH$2:BH$6)-1</f>
        <v>-6.5030253562728957E-3</v>
      </c>
      <c r="BJ895" s="15" cm="1">
        <f t="array" aca="1" ref="BJ895" ca="1">MMULT('Количество акций на 4 января'!$B890:$F890,BJ$2:BJ$6)/MMULT('Количество акций на 4 января'!$B890:$F890,BI$2:BI$6)-1</f>
        <v>1.2995028438267386E-3</v>
      </c>
      <c r="BK895" s="15" cm="1">
        <f t="array" aca="1" ref="BK895" ca="1">MMULT('Количество акций на 4 января'!$B890:$F890,BK$2:BK$6)/MMULT('Количество акций на 4 января'!$B890:$F890,BJ$2:BJ$6)-1</f>
        <v>-9.052993926895736E-4</v>
      </c>
      <c r="BL895" s="15" cm="1">
        <f t="array" aca="1" ref="BL895" ca="1">MMULT('Количество акций на 4 января'!$B890:$F890,BL$2:BL$6)/MMULT('Количество акций на 4 января'!$B890:$F890,BK$2:BK$6)-1</f>
        <v>3.2866003876090844E-3</v>
      </c>
      <c r="BM895" s="15" cm="1">
        <f t="array" aca="1" ref="BM895" ca="1">MMULT('Количество акций на 4 января'!$B890:$F890,BM$2:BM$6)/MMULT('Количество акций на 4 января'!$B890:$F890,BL$2:BL$6)-1</f>
        <v>-1.1197982288796315E-2</v>
      </c>
      <c r="BN895" s="15" cm="1">
        <f t="array" aca="1" ref="BN895" ca="1">MMULT('Количество акций на 4 января'!$B890:$F890,BN$2:BN$6)/MMULT('Количество акций на 4 января'!$B890:$F890,BM$2:BM$6)-1</f>
        <v>-1.87936380733007E-2</v>
      </c>
      <c r="BO895" s="15" cm="1">
        <f t="array" aca="1" ref="BO895" ca="1">MMULT('Количество акций на 4 января'!$B890:$F890,BO$2:BO$6)/MMULT('Количество акций на 4 января'!$B890:$F890,BN$2:BN$6)-1</f>
        <v>1.1228110574740269E-2</v>
      </c>
      <c r="BP895" s="15" cm="1">
        <f t="array" aca="1" ref="BP895" ca="1">MMULT('Количество акций на 4 января'!$B890:$F890,BP$2:BP$6)/MMULT('Количество акций на 4 января'!$B890:$F890,BO$2:BO$6)-1</f>
        <v>3.4125384228165245E-3</v>
      </c>
      <c r="BQ895" s="15" cm="1">
        <f t="array" aca="1" ref="BQ895" ca="1">MMULT('Количество акций на 4 января'!$B890:$F890,BQ$2:BQ$6)/MMULT('Количество акций на 4 января'!$B890:$F890,BP$2:BP$6)-1</f>
        <v>-4.6090372446543348E-3</v>
      </c>
      <c r="BR895" s="15" cm="1">
        <f t="array" aca="1" ref="BR895" ca="1">MMULT('Количество акций на 4 января'!$B890:$F890,BR$2:BR$6)/MMULT('Количество акций на 4 января'!$B890:$F890,BQ$2:BQ$6)-1</f>
        <v>1.3765253269516275E-2</v>
      </c>
      <c r="BS895" s="15" cm="1">
        <f t="array" aca="1" ref="BS895" ca="1">MMULT('Количество акций на 4 января'!$B890:$F890,BS$2:BS$6)/MMULT('Количество акций на 4 января'!$B890:$F890,BR$2:BR$6)-1</f>
        <v>8.1234691679756832E-3</v>
      </c>
      <c r="BT895" s="15" cm="1">
        <f t="array" aca="1" ref="BT895" ca="1">MMULT('Количество акций на 4 января'!$B890:$F890,BT$2:BT$6)/MMULT('Количество акций на 4 января'!$B890:$F890,BS$2:BS$6)-1</f>
        <v>2.1250771592167261E-3</v>
      </c>
      <c r="BU895" s="15" cm="1">
        <f t="array" aca="1" ref="BU895" ca="1">MMULT('Количество акций на 4 января'!$B890:$F890,BU$2:BU$6)/MMULT('Количество акций на 4 января'!$B890:$F890,BT$2:BT$6)-1</f>
        <v>-6.2808874009487869E-3</v>
      </c>
      <c r="BV895" s="15" cm="1">
        <f t="array" aca="1" ref="BV895" ca="1">MMULT('Количество акций на 4 января'!$B890:$F890,BV$2:BV$6)/MMULT('Количество акций на 4 января'!$B890:$F890,BU$2:BU$6)-1</f>
        <v>1.0494101696965741E-2</v>
      </c>
      <c r="BW895" s="15" cm="1">
        <f t="array" aca="1" ref="BW895" ca="1">MMULT('Количество акций на 4 января'!$B890:$F890,BW$2:BW$6)/MMULT('Количество акций на 4 января'!$B890:$F890,BV$2:BV$6)-1</f>
        <v>-8.6910460549023405E-3</v>
      </c>
      <c r="BX895" s="15" cm="1">
        <f t="array" aca="1" ref="BX895" ca="1">MMULT('Количество акций на 4 января'!$B890:$F890,BX$2:BX$6)/MMULT('Количество акций на 4 января'!$B890:$F890,BW$2:BW$6)-1</f>
        <v>-7.9931536197298536E-3</v>
      </c>
      <c r="BY895" s="15" cm="1">
        <f t="array" aca="1" ref="BY895" ca="1">MMULT('Количество акций на 4 января'!$B890:$F890,BY$2:BY$6)/MMULT('Количество акций на 4 января'!$B890:$F890,BX$2:BX$6)-1</f>
        <v>3.8235753582942511E-3</v>
      </c>
      <c r="BZ895" s="15" cm="1">
        <f t="array" aca="1" ref="BZ895" ca="1">MMULT('Количество акций на 4 января'!$B890:$F890,BZ$2:BZ$6)/MMULT('Количество акций на 4 января'!$B890:$F890,BY$2:BY$6)-1</f>
        <v>1.0397071898174515E-2</v>
      </c>
      <c r="CA895" s="15" cm="1">
        <f t="array" aca="1" ref="CA895" ca="1">MMULT('Количество акций на 4 января'!$B890:$F890,CA$2:CA$6)/MMULT('Количество акций на 4 января'!$B890:$F890,BZ$2:BZ$6)-1</f>
        <v>1.6147203242882213E-3</v>
      </c>
      <c r="CB895" s="15" cm="1">
        <f t="array" aca="1" ref="CB895" ca="1">MMULT('Количество акций на 4 января'!$B890:$F890,CB$2:CB$6)/MMULT('Количество акций на 4 января'!$B890:$F890,CA$2:CA$6)-1</f>
        <v>7.6989172978074727E-3</v>
      </c>
      <c r="CC895" s="15" cm="1">
        <f t="array" aca="1" ref="CC895" ca="1">MMULT('Количество акций на 4 января'!$B890:$F890,CC$2:CC$6)/MMULT('Количество акций на 4 января'!$B890:$F890,CB$2:CB$6)-1</f>
        <v>5.3834826078558162E-3</v>
      </c>
      <c r="CD895" s="15" cm="1">
        <f t="array" aca="1" ref="CD895" ca="1">MMULT('Количество акций на 4 января'!$B890:$F890,CD$2:CD$6)/MMULT('Количество акций на 4 января'!$B890:$F890,CC$2:CC$6)-1</f>
        <v>-5.5750169940500527E-3</v>
      </c>
      <c r="CE895" s="15" cm="1">
        <f t="array" aca="1" ref="CE895" ca="1">MMULT('Количество акций на 4 января'!$B890:$F890,CE$2:CE$6)/MMULT('Количество акций на 4 января'!$B890:$F890,CD$2:CD$6)-1</f>
        <v>-1.3829208087976497E-3</v>
      </c>
      <c r="CF895" s="15" cm="1">
        <f t="array" aca="1" ref="CF895" ca="1">MMULT('Количество акций на 4 января'!$B890:$F890,CF$2:CF$6)/MMULT('Количество акций на 4 января'!$B890:$F890,CE$2:CE$6)-1</f>
        <v>-9.8283821998585985E-3</v>
      </c>
      <c r="CG895" s="15" cm="1">
        <f t="array" aca="1" ref="CG895" ca="1">MMULT('Количество акций на 4 января'!$B890:$F890,CG$2:CG$6)/MMULT('Количество акций на 4 января'!$B890:$F890,CF$2:CF$6)-1</f>
        <v>2.0872972887137076E-2</v>
      </c>
      <c r="CH895" s="15" cm="1">
        <f t="array" aca="1" ref="CH895" ca="1">MMULT('Количество акций на 4 января'!$B890:$F890,CH$2:CH$6)/MMULT('Количество акций на 4 января'!$B890:$F890,CG$2:CG$6)-1</f>
        <v>1.3169031862365843E-2</v>
      </c>
      <c r="CI895" s="15" cm="1">
        <f t="array" aca="1" ref="CI895" ca="1">MMULT('Количество акций на 4 января'!$B890:$F890,CI$2:CI$6)/MMULT('Количество акций на 4 января'!$B890:$F890,CH$2:CH$6)-1</f>
        <v>1.1352314262706331E-2</v>
      </c>
      <c r="CJ895" s="15" cm="1">
        <f t="array" aca="1" ref="CJ895" ca="1">MMULT('Количество акций на 4 января'!$B890:$F890,CJ$2:CJ$6)/MMULT('Количество акций на 4 января'!$B890:$F890,CI$2:CI$6)-1</f>
        <v>4.7219266125717585E-3</v>
      </c>
      <c r="CK895" s="15" cm="1">
        <f t="array" aca="1" ref="CK895" ca="1">MMULT('Количество акций на 4 января'!$B890:$F890,CK$2:CK$6)/MMULT('Количество акций на 4 января'!$B890:$F890,CJ$2:CJ$6)-1</f>
        <v>6.0941844094701825E-3</v>
      </c>
      <c r="CL895" s="15" cm="1">
        <f t="array" aca="1" ref="CL895" ca="1">MMULT('Количество акций на 4 января'!$B890:$F890,CL$2:CL$6)/MMULT('Количество акций на 4 января'!$B890:$F890,CK$2:CK$6)-1</f>
        <v>-1.6238387800236675E-2</v>
      </c>
      <c r="CM895" s="15" cm="1">
        <f t="array" aca="1" ref="CM895" ca="1">MMULT('Количество акций на 4 января'!$B890:$F890,CM$2:CM$6)/MMULT('Количество акций на 4 января'!$B890:$F890,CL$2:CL$6)-1</f>
        <v>-2.6491259637460018E-3</v>
      </c>
      <c r="CN895" s="15" cm="1">
        <f t="array" aca="1" ref="CN895" ca="1">MMULT('Количество акций на 4 января'!$B890:$F890,CN$2:CN$6)/MMULT('Количество акций на 4 января'!$B890:$F890,CM$2:CM$6)-1</f>
        <v>5.5677455485763083E-3</v>
      </c>
      <c r="CO895" s="15" cm="1">
        <f t="array" aca="1" ref="CO895" ca="1">MMULT('Количество акций на 4 января'!$B890:$F890,CO$2:CO$6)/MMULT('Количество акций на 4 января'!$B890:$F890,CN$2:CN$6)-1</f>
        <v>-2.201596795609051E-4</v>
      </c>
      <c r="CP895" s="15" cm="1">
        <f t="array" aca="1" ref="CP895" ca="1">MMULT('Количество акций на 4 января'!$B890:$F890,CP$2:CP$6)/MMULT('Количество акций на 4 января'!$B890:$F890,CO$2:CO$6)-1</f>
        <v>4.0575815801247028E-3</v>
      </c>
      <c r="CQ895" s="15" cm="1">
        <f t="array" aca="1" ref="CQ895" ca="1">MMULT('Количество акций на 4 января'!$B890:$F890,CQ$2:CQ$6)/MMULT('Количество акций на 4 января'!$B890:$F890,CP$2:CP$6)-1</f>
        <v>7.1497046960273813E-3</v>
      </c>
      <c r="CR895" s="15" cm="1">
        <f t="array" aca="1" ref="CR895" ca="1">MMULT('Количество акций на 4 января'!$B890:$F890,CR$2:CR$6)/MMULT('Количество акций на 4 января'!$B890:$F890,CQ$2:CQ$6)-1</f>
        <v>-2.1029283264376031E-2</v>
      </c>
      <c r="CS895" s="15" cm="1">
        <f t="array" aca="1" ref="CS895" ca="1">MMULT('Количество акций на 4 января'!$B890:$F890,CS$2:CS$6)/MMULT('Количество акций на 4 января'!$B890:$F890,CR$2:CR$6)-1</f>
        <v>-6.2736934209973727E-3</v>
      </c>
      <c r="CT895" s="15" cm="1">
        <f t="array" aca="1" ref="CT895" ca="1">MMULT('Количество акций на 4 января'!$B890:$F890,CT$2:CT$6)/MMULT('Количество акций на 4 января'!$B890:$F890,CS$2:CS$6)-1</f>
        <v>9.1451467332832603E-3</v>
      </c>
      <c r="CU895" s="15" cm="1">
        <f t="array" aca="1" ref="CU895" ca="1">MMULT('Количество акций на 4 января'!$B890:$F890,CU$2:CU$6)/MMULT('Количество акций на 4 января'!$B890:$F890,CT$2:CT$6)-1</f>
        <v>2.2001570842029583E-3</v>
      </c>
      <c r="CV895" s="15" cm="1">
        <f t="array" aca="1" ref="CV895" ca="1">MMULT('Количество акций на 4 января'!$B890:$F890,CV$2:CV$6)/MMULT('Количество акций на 4 января'!$B890:$F890,CU$2:CU$6)-1</f>
        <v>7.6710184172719131E-3</v>
      </c>
      <c r="CW895" s="15" cm="1">
        <f t="array" aca="1" ref="CW895" ca="1">MMULT('Количество акций на 4 января'!$B890:$F890,CW$2:CW$6)/MMULT('Количество акций на 4 января'!$B890:$F890,CV$2:CV$6)-1</f>
        <v>6.7428813176744207E-3</v>
      </c>
      <c r="CX895" s="15" cm="1">
        <f t="array" aca="1" ref="CX895" ca="1">MMULT('Количество акций на 4 января'!$B890:$F890,CX$2:CX$6)/MMULT('Количество акций на 4 января'!$B890:$F890,CW$2:CW$6)-1</f>
        <v>5.6226843171547358E-3</v>
      </c>
      <c r="CY895" s="15" cm="1">
        <f t="array" aca="1" ref="CY895" ca="1">MMULT('Количество акций на 4 января'!$B890:$F890,CY$2:CY$6)/MMULT('Количество акций на 4 января'!$B890:$F890,CX$2:CX$6)-1</f>
        <v>-6.2532522693533599E-3</v>
      </c>
      <c r="CZ895" s="15" cm="1">
        <f t="array" aca="1" ref="CZ895" ca="1">MMULT('Количество акций на 4 января'!$B890:$F890,CZ$2:CZ$6)/MMULT('Количество акций на 4 января'!$B890:$F890,CY$2:CY$6)-1</f>
        <v>-2.6033620455230277E-3</v>
      </c>
      <c r="DA895" s="15" cm="1">
        <f t="array" aca="1" ref="DA895" ca="1">MMULT('Количество акций на 4 января'!$B890:$F890,DA$2:DA$6)/MMULT('Количество акций на 4 января'!$B890:$F890,CZ$2:CZ$6)-1</f>
        <v>1.5685056932092323E-2</v>
      </c>
      <c r="DB895" s="15" cm="1">
        <f t="array" aca="1" ref="DB895" ca="1">MMULT('Количество акций на 4 января'!$B890:$F890,DB$2:DB$6)/MMULT('Количество акций на 4 января'!$B890:$F890,DA$2:DA$6)-1</f>
        <v>1.6098745945741566E-2</v>
      </c>
      <c r="DC895" s="15" cm="1">
        <f t="array" aca="1" ref="DC895" ca="1">MMULT('Количество акций на 4 января'!$B890:$F890,DC$2:DC$6)/MMULT('Количество акций на 4 января'!$B890:$F890,DB$2:DB$6)-1</f>
        <v>-1.1264642455943719E-3</v>
      </c>
      <c r="DD895" s="15" cm="1">
        <f t="array" aca="1" ref="DD895" ca="1">MMULT('Количество акций на 4 января'!$B890:$F890,DD$2:DD$6)/MMULT('Количество акций на 4 января'!$B890:$F890,DC$2:DC$6)-1</f>
        <v>-9.6875374587668261E-4</v>
      </c>
      <c r="DE895" s="15" cm="1">
        <f t="array" aca="1" ref="DE895" ca="1">MMULT('Количество акций на 4 января'!$B890:$F890,DE$2:DE$6)/MMULT('Количество акций на 4 января'!$B890:$F890,DD$2:DD$6)-1</f>
        <v>5.7291456648536077E-3</v>
      </c>
      <c r="DF895" s="15" cm="1">
        <f t="array" aca="1" ref="DF895" ca="1">MMULT('Количество акций на 4 января'!$B890:$F890,DF$2:DF$6)/MMULT('Количество акций на 4 января'!$B890:$F890,DE$2:DE$6)-1</f>
        <v>-4.1343251636666301E-3</v>
      </c>
      <c r="DG895" s="15" cm="1">
        <f t="array" aca="1" ref="DG895" ca="1">MMULT('Количество акций на 4 января'!$B890:$F890,DG$2:DG$6)/MMULT('Количество акций на 4 января'!$B890:$F890,DF$2:DF$6)-1</f>
        <v>1.0655906000443416E-2</v>
      </c>
      <c r="DH895" s="15" cm="1">
        <f t="array" aca="1" ref="DH895" ca="1">MMULT('Количество акций на 4 января'!$B890:$F890,DH$2:DH$6)/MMULT('Количество акций на 4 января'!$B890:$F890,DG$2:DG$6)-1</f>
        <v>-3.5841968123141443E-3</v>
      </c>
      <c r="DI895" s="15" cm="1">
        <f t="array" aca="1" ref="DI895" ca="1">MMULT('Количество акций на 4 января'!$B890:$F890,DI$2:DI$6)/MMULT('Количество акций на 4 января'!$B890:$F890,DH$2:DH$6)-1</f>
        <v>-3.1854003615906512E-3</v>
      </c>
      <c r="DJ895" s="15" cm="1">
        <f t="array" aca="1" ref="DJ895" ca="1">MMULT('Количество акций на 4 января'!$B890:$F890,DJ$2:DJ$6)/MMULT('Количество акций на 4 января'!$B890:$F890,DI$2:DI$6)-1</f>
        <v>5.776016050791366E-4</v>
      </c>
      <c r="DK895" s="15" cm="1">
        <f t="array" aca="1" ref="DK895" ca="1">MMULT('Количество акций на 4 января'!$B890:$F890,DK$2:DK$6)/MMULT('Количество акций на 4 января'!$B890:$F890,DJ$2:DJ$6)-1</f>
        <v>-8.2976466805012583E-3</v>
      </c>
      <c r="DL895" s="15" cm="1">
        <f t="array" aca="1" ref="DL895" ca="1">MMULT('Количество акций на 4 января'!$B890:$F890,DL$2:DL$6)/MMULT('Количество акций на 4 января'!$B890:$F890,DK$2:DK$6)-1</f>
        <v>-1.893144197629093E-3</v>
      </c>
      <c r="DM895" s="15" cm="1">
        <f t="array" aca="1" ref="DM895" ca="1">MMULT('Количество акций на 4 января'!$B890:$F890,DM$2:DM$6)/MMULT('Количество акций на 4 января'!$B890:$F890,DL$2:DL$6)-1</f>
        <v>4.2463375834178585E-4</v>
      </c>
      <c r="DN895" s="15" cm="1">
        <f t="array" aca="1" ref="DN895" ca="1">MMULT('Количество акций на 4 января'!$B890:$F890,DN$2:DN$6)/MMULT('Количество акций на 4 января'!$B890:$F890,DM$2:DM$6)-1</f>
        <v>-3.4460779273104425E-3</v>
      </c>
      <c r="DO895" s="15" cm="1">
        <f t="array" aca="1" ref="DO895" ca="1">MMULT('Количество акций на 4 января'!$B890:$F890,DO$2:DO$6)/MMULT('Количество акций на 4 января'!$B890:$F890,DN$2:DN$6)-1</f>
        <v>6.0815667965667952E-3</v>
      </c>
      <c r="DP895" s="15" cm="1">
        <f t="array" aca="1" ref="DP895" ca="1">MMULT('Количество акций на 4 января'!$B890:$F890,DP$2:DP$6)/MMULT('Количество акций на 4 января'!$B890:$F890,DO$2:DO$6)-1</f>
        <v>4.4872314611321684E-4</v>
      </c>
      <c r="DQ895" s="15" cm="1">
        <f t="array" aca="1" ref="DQ895" ca="1">MMULT('Количество акций на 4 января'!$B890:$F890,DQ$2:DQ$6)/MMULT('Количество акций на 4 января'!$B890:$F890,DP$2:DP$6)-1</f>
        <v>-3.3483550149102648E-3</v>
      </c>
      <c r="DR895" s="15" cm="1">
        <f t="array" aca="1" ref="DR895" ca="1">MMULT('Количество акций на 4 января'!$B890:$F890,DR$2:DR$6)/MMULT('Количество акций на 4 января'!$B890:$F890,DQ$2:DQ$6)-1</f>
        <v>-5.3943868024947106E-3</v>
      </c>
      <c r="DS895" s="15" cm="1">
        <f t="array" aca="1" ref="DS895" ca="1">MMULT('Количество акций на 4 января'!$B890:$F890,DS$2:DS$6)/MMULT('Количество акций на 4 января'!$B890:$F890,DR$2:DR$6)-1</f>
        <v>9.6171310482637828E-3</v>
      </c>
      <c r="DT895" s="15" cm="1">
        <f t="array" aca="1" ref="DT895" ca="1">MMULT('Количество акций на 4 января'!$B890:$F890,DT$2:DT$6)/MMULT('Количество акций на 4 января'!$B890:$F890,DS$2:DS$6)-1</f>
        <v>-4.1934691107454736E-3</v>
      </c>
      <c r="DU895" s="15" cm="1">
        <f t="array" aca="1" ref="DU895" ca="1">MMULT('Количество акций на 4 января'!$B890:$F890,DU$2:DU$6)/MMULT('Количество акций на 4 января'!$B890:$F890,DT$2:DT$6)-1</f>
        <v>-1.0639236996132451E-2</v>
      </c>
      <c r="DV895" s="15" cm="1">
        <f t="array" aca="1" ref="DV895" ca="1">MMULT('Количество акций на 4 января'!$B890:$F890,DV$2:DV$6)/MMULT('Количество акций на 4 января'!$B890:$F890,DU$2:DU$6)-1</f>
        <v>7.1691559256856774E-3</v>
      </c>
      <c r="DW895" s="24" cm="1">
        <f t="array" aca="1" ref="DW895" ca="1">MMULT('Количество акций на 4 января'!$B890:$F890,DW$2:DW$6)/MMULT('Количество акций на 4 января'!$B890:$F890,DV$2:DV$6)-1</f>
        <v>9.7036067273139626E-3</v>
      </c>
      <c r="DX895" s="28">
        <f t="shared" ca="1" si="27"/>
        <v>1.1925117915190767E-3</v>
      </c>
      <c r="DY895" s="28">
        <f t="shared" ca="1" si="26"/>
        <v>1.1387713500117023E-2</v>
      </c>
    </row>
    <row r="896" spans="1:129" x14ac:dyDescent="0.3">
      <c r="A896">
        <v>890</v>
      </c>
      <c r="C896" s="23" cm="1">
        <f t="array" aca="1" ref="C896" ca="1">MMULT('Количество акций на 4 января'!$B891:$F891,C$2:C$6)/MMULT('Количество акций на 4 января'!$B891:$F891,B$2:B$6)-1</f>
        <v>1.4584172665674133E-2</v>
      </c>
      <c r="D896" s="15" cm="1">
        <f t="array" aca="1" ref="D896" ca="1">MMULT('Количество акций на 4 января'!$B891:$F891,D$2:D$6)/MMULT('Количество акций на 4 января'!$B891:$F891,C$2:C$6)-1</f>
        <v>5.9937211427363302E-4</v>
      </c>
      <c r="E896" s="15" cm="1">
        <f t="array" aca="1" ref="E896" ca="1">MMULT('Количество акций на 4 января'!$B891:$F891,E$2:E$6)/MMULT('Количество акций на 4 января'!$B891:$F891,D$2:D$6)-1</f>
        <v>3.5077098368570647E-2</v>
      </c>
      <c r="F896" s="15" cm="1">
        <f t="array" aca="1" ref="F896" ca="1">MMULT('Количество акций на 4 января'!$B891:$F891,F$2:F$6)/MMULT('Количество акций на 4 января'!$B891:$F891,E$2:E$6)-1</f>
        <v>7.7057831750209083E-3</v>
      </c>
      <c r="G896" s="15" cm="1">
        <f t="array" aca="1" ref="G896" ca="1">MMULT('Количество акций на 4 января'!$B891:$F891,G$2:G$6)/MMULT('Количество акций на 4 января'!$B891:$F891,F$2:F$6)-1</f>
        <v>4.8560165402067312E-3</v>
      </c>
      <c r="H896" s="15" cm="1">
        <f t="array" aca="1" ref="H896" ca="1">MMULT('Количество акций на 4 января'!$B891:$F891,H$2:H$6)/MMULT('Количество акций на 4 января'!$B891:$F891,G$2:G$6)-1</f>
        <v>-6.3626107189738157E-3</v>
      </c>
      <c r="I896" s="15" cm="1">
        <f t="array" aca="1" ref="I896" ca="1">MMULT('Количество акций на 4 января'!$B891:$F891,I$2:I$6)/MMULT('Количество акций на 4 января'!$B891:$F891,H$2:H$6)-1</f>
        <v>9.8076338439925248E-3</v>
      </c>
      <c r="J896" s="15" cm="1">
        <f t="array" aca="1" ref="J896" ca="1">MMULT('Количество акций на 4 января'!$B891:$F891,J$2:J$6)/MMULT('Количество акций на 4 января'!$B891:$F891,I$2:I$6)-1</f>
        <v>-1.3660113251010464E-2</v>
      </c>
      <c r="K896" s="15" cm="1">
        <f t="array" aca="1" ref="K896" ca="1">MMULT('Количество акций на 4 января'!$B891:$F891,K$2:K$6)/MMULT('Количество акций на 4 января'!$B891:$F891,J$2:J$6)-1</f>
        <v>3.327457416976598E-3</v>
      </c>
      <c r="L896" s="15" cm="1">
        <f t="array" aca="1" ref="L896" ca="1">MMULT('Количество акций на 4 января'!$B891:$F891,L$2:L$6)/MMULT('Количество акций на 4 января'!$B891:$F891,K$2:K$6)-1</f>
        <v>-1.6202902618455139E-3</v>
      </c>
      <c r="M896" s="15" cm="1">
        <f t="array" aca="1" ref="M896" ca="1">MMULT('Количество акций на 4 января'!$B891:$F891,M$2:M$6)/MMULT('Количество акций на 4 января'!$B891:$F891,L$2:L$6)-1</f>
        <v>4.0153482804632379E-3</v>
      </c>
      <c r="N896" s="15" cm="1">
        <f t="array" aca="1" ref="N896" ca="1">MMULT('Количество акций на 4 января'!$B891:$F891,N$2:N$6)/MMULT('Количество акций на 4 января'!$B891:$F891,M$2:M$6)-1</f>
        <v>-1.9576835138012005E-2</v>
      </c>
      <c r="O896" s="15" cm="1">
        <f t="array" aca="1" ref="O896" ca="1">MMULT('Количество акций на 4 января'!$B891:$F891,O$2:O$6)/MMULT('Количество акций на 4 января'!$B891:$F891,N$2:N$6)-1</f>
        <v>-1.0085853440934489E-2</v>
      </c>
      <c r="P896" s="15" cm="1">
        <f t="array" aca="1" ref="P896" ca="1">MMULT('Количество акций на 4 января'!$B891:$F891,P$2:P$6)/MMULT('Количество акций на 4 января'!$B891:$F891,O$2:O$6)-1</f>
        <v>-9.6416264657828155E-4</v>
      </c>
      <c r="Q896" s="15" cm="1">
        <f t="array" aca="1" ref="Q896" ca="1">MMULT('Количество акций на 4 января'!$B891:$F891,Q$2:Q$6)/MMULT('Количество акций на 4 января'!$B891:$F891,P$2:P$6)-1</f>
        <v>-4.8966202870539544E-3</v>
      </c>
      <c r="R896" s="15" cm="1">
        <f t="array" aca="1" ref="R896" ca="1">MMULT('Количество акций на 4 января'!$B891:$F891,R$2:R$6)/MMULT('Количество акций на 4 января'!$B891:$F891,Q$2:Q$6)-1</f>
        <v>-1.34948194141149E-2</v>
      </c>
      <c r="S896" s="15" cm="1">
        <f t="array" aca="1" ref="S896" ca="1">MMULT('Количество акций на 4 января'!$B891:$F891,S$2:S$6)/MMULT('Количество акций на 4 января'!$B891:$F891,R$2:R$6)-1</f>
        <v>8.7658188198957987E-3</v>
      </c>
      <c r="T896" s="15" cm="1">
        <f t="array" aca="1" ref="T896" ca="1">MMULT('Количество акций на 4 января'!$B891:$F891,T$2:T$6)/MMULT('Количество акций на 4 января'!$B891:$F891,S$2:S$6)-1</f>
        <v>-2.5085311387722076E-2</v>
      </c>
      <c r="U896" s="15" cm="1">
        <f t="array" aca="1" ref="U896" ca="1">MMULT('Количество акций на 4 января'!$B891:$F891,U$2:U$6)/MMULT('Количество акций на 4 января'!$B891:$F891,T$2:T$6)-1</f>
        <v>1.0094452490124972E-2</v>
      </c>
      <c r="V896" s="15" cm="1">
        <f t="array" aca="1" ref="V896" ca="1">MMULT('Количество акций на 4 января'!$B891:$F891,V$2:V$6)/MMULT('Количество акций на 4 января'!$B891:$F891,U$2:U$6)-1</f>
        <v>2.1282792530850081E-3</v>
      </c>
      <c r="W896" s="15" cm="1">
        <f t="array" aca="1" ref="W896" ca="1">MMULT('Количество акций на 4 января'!$B891:$F891,W$2:W$6)/MMULT('Количество акций на 4 января'!$B891:$F891,V$2:V$6)-1</f>
        <v>1.115745360824838E-2</v>
      </c>
      <c r="X896" s="15" cm="1">
        <f t="array" aca="1" ref="X896" ca="1">MMULT('Количество акций на 4 января'!$B891:$F891,X$2:X$6)/MMULT('Количество акций на 4 января'!$B891:$F891,W$2:W$6)-1</f>
        <v>1.1622004368955441E-2</v>
      </c>
      <c r="Y896" s="15" cm="1">
        <f t="array" aca="1" ref="Y896" ca="1">MMULT('Количество акций на 4 января'!$B891:$F891,Y$2:Y$6)/MMULT('Количество акций на 4 января'!$B891:$F891,X$2:X$6)-1</f>
        <v>4.2132830197580962E-3</v>
      </c>
      <c r="Z896" s="15" cm="1">
        <f t="array" aca="1" ref="Z896" ca="1">MMULT('Количество акций на 4 января'!$B891:$F891,Z$2:Z$6)/MMULT('Количество акций на 4 января'!$B891:$F891,Y$2:Y$6)-1</f>
        <v>1.357295519271462E-2</v>
      </c>
      <c r="AA896" s="15" cm="1">
        <f t="array" aca="1" ref="AA896" ca="1">MMULT('Количество акций на 4 января'!$B891:$F891,AA$2:AA$6)/MMULT('Количество акций на 4 января'!$B891:$F891,Z$2:Z$6)-1</f>
        <v>-9.3250329111050911E-3</v>
      </c>
      <c r="AB896" s="15" cm="1">
        <f t="array" aca="1" ref="AB896" ca="1">MMULT('Количество акций на 4 января'!$B891:$F891,AB$2:AB$6)/MMULT('Количество акций на 4 января'!$B891:$F891,AA$2:AA$6)-1</f>
        <v>-1.5991083892071822E-2</v>
      </c>
      <c r="AC896" s="15" cm="1">
        <f t="array" aca="1" ref="AC896" ca="1">MMULT('Количество акций на 4 января'!$B891:$F891,AC$2:AC$6)/MMULT('Количество акций на 4 января'!$B891:$F891,AB$2:AB$6)-1</f>
        <v>-2.4294574821495107E-3</v>
      </c>
      <c r="AD896" s="15" cm="1">
        <f t="array" aca="1" ref="AD896" ca="1">MMULT('Количество акций на 4 января'!$B891:$F891,AD$2:AD$6)/MMULT('Количество акций на 4 января'!$B891:$F891,AC$2:AC$6)-1</f>
        <v>1.366504528164425E-2</v>
      </c>
      <c r="AE896" s="15" cm="1">
        <f t="array" aca="1" ref="AE896" ca="1">MMULT('Количество акций на 4 января'!$B891:$F891,AE$2:AE$6)/MMULT('Количество акций на 4 января'!$B891:$F891,AD$2:AD$6)-1</f>
        <v>1.6278148851863516E-2</v>
      </c>
      <c r="AF896" s="15" cm="1">
        <f t="array" aca="1" ref="AF896" ca="1">MMULT('Количество акций на 4 января'!$B891:$F891,AF$2:AF$6)/MMULT('Количество акций на 4 января'!$B891:$F891,AE$2:AE$6)-1</f>
        <v>1.7156999900347358E-3</v>
      </c>
      <c r="AG896" s="15" cm="1">
        <f t="array" aca="1" ref="AG896" ca="1">MMULT('Количество акций на 4 января'!$B891:$F891,AG$2:AG$6)/MMULT('Количество акций на 4 января'!$B891:$F891,AF$2:AF$6)-1</f>
        <v>-8.128370866232193E-3</v>
      </c>
      <c r="AH896" s="15" cm="1">
        <f t="array" aca="1" ref="AH896" ca="1">MMULT('Количество акций на 4 января'!$B891:$F891,AH$2:AH$6)/MMULT('Количество акций на 4 января'!$B891:$F891,AG$2:AG$6)-1</f>
        <v>-1.4018795892183022E-2</v>
      </c>
      <c r="AI896" s="15" cm="1">
        <f t="array" aca="1" ref="AI896" ca="1">MMULT('Количество акций на 4 января'!$B891:$F891,AI$2:AI$6)/MMULT('Количество акций на 4 января'!$B891:$F891,AH$2:AH$6)-1</f>
        <v>1.1860424253053559E-2</v>
      </c>
      <c r="AJ896" s="15" cm="1">
        <f t="array" aca="1" ref="AJ896" ca="1">MMULT('Количество акций на 4 января'!$B891:$F891,AJ$2:AJ$6)/MMULT('Количество акций на 4 января'!$B891:$F891,AI$2:AI$6)-1</f>
        <v>-4.916066205253089E-3</v>
      </c>
      <c r="AK896" s="15" cm="1">
        <f t="array" aca="1" ref="AK896" ca="1">MMULT('Количество акций на 4 января'!$B891:$F891,AK$2:AK$6)/MMULT('Количество акций на 4 января'!$B891:$F891,AJ$2:AJ$6)-1</f>
        <v>3.0003430382248286E-3</v>
      </c>
      <c r="AL896" s="15" cm="1">
        <f t="array" aca="1" ref="AL896" ca="1">MMULT('Количество акций на 4 января'!$B891:$F891,AL$2:AL$6)/MMULT('Количество акций на 4 января'!$B891:$F891,AK$2:AK$6)-1</f>
        <v>-5.6688953380633622E-3</v>
      </c>
      <c r="AM896" s="15" cm="1">
        <f t="array" aca="1" ref="AM896" ca="1">MMULT('Количество акций на 4 января'!$B891:$F891,AM$2:AM$6)/MMULT('Количество акций на 4 января'!$B891:$F891,AL$2:AL$6)-1</f>
        <v>-1.3142288264831437E-2</v>
      </c>
      <c r="AN896" s="15" cm="1">
        <f t="array" aca="1" ref="AN896" ca="1">MMULT('Количество акций на 4 января'!$B891:$F891,AN$2:AN$6)/MMULT('Количество акций на 4 января'!$B891:$F891,AM$2:AM$6)-1</f>
        <v>-9.8378144242372567E-3</v>
      </c>
      <c r="AO896" s="15" cm="1">
        <f t="array" aca="1" ref="AO896" ca="1">MMULT('Количество акций на 4 января'!$B891:$F891,AO$2:AO$6)/MMULT('Количество акций на 4 января'!$B891:$F891,AN$2:AN$6)-1</f>
        <v>1.321638911956069E-2</v>
      </c>
      <c r="AP896" s="15" cm="1">
        <f t="array" aca="1" ref="AP896" ca="1">MMULT('Количество акций на 4 января'!$B891:$F891,AP$2:AP$6)/MMULT('Количество акций на 4 января'!$B891:$F891,AO$2:AO$6)-1</f>
        <v>7.4075614079329721E-3</v>
      </c>
      <c r="AQ896" s="15" cm="1">
        <f t="array" aca="1" ref="AQ896" ca="1">MMULT('Количество акций на 4 января'!$B891:$F891,AQ$2:AQ$6)/MMULT('Количество акций на 4 января'!$B891:$F891,AP$2:AP$6)-1</f>
        <v>-3.2575516369965918E-3</v>
      </c>
      <c r="AR896" s="15" cm="1">
        <f t="array" aca="1" ref="AR896" ca="1">MMULT('Количество акций на 4 января'!$B891:$F891,AR$2:AR$6)/MMULT('Количество акций на 4 января'!$B891:$F891,AQ$2:AQ$6)-1</f>
        <v>-8.1433331370277529E-3</v>
      </c>
      <c r="AS896" s="15" cm="1">
        <f t="array" aca="1" ref="AS896" ca="1">MMULT('Количество акций на 4 января'!$B891:$F891,AS$2:AS$6)/MMULT('Количество акций на 4 января'!$B891:$F891,AR$2:AR$6)-1</f>
        <v>2.4704380213678601E-2</v>
      </c>
      <c r="AT896" s="15" cm="1">
        <f t="array" aca="1" ref="AT896" ca="1">MMULT('Количество акций на 4 января'!$B891:$F891,AT$2:AT$6)/MMULT('Количество акций на 4 января'!$B891:$F891,AS$2:AS$6)-1</f>
        <v>1.6665673410644066E-2</v>
      </c>
      <c r="AU896" s="15" cm="1">
        <f t="array" aca="1" ref="AU896" ca="1">MMULT('Количество акций на 4 января'!$B891:$F891,AU$2:AU$6)/MMULT('Количество акций на 4 января'!$B891:$F891,AT$2:AT$6)-1</f>
        <v>-6.4767796849735104E-3</v>
      </c>
      <c r="AV896" s="15" cm="1">
        <f t="array" aca="1" ref="AV896" ca="1">MMULT('Количество акций на 4 января'!$B891:$F891,AV$2:AV$6)/MMULT('Количество акций на 4 января'!$B891:$F891,AU$2:AU$6)-1</f>
        <v>1.1273034478362476E-2</v>
      </c>
      <c r="AW896" s="15" cm="1">
        <f t="array" aca="1" ref="AW896" ca="1">MMULT('Количество акций на 4 января'!$B891:$F891,AW$2:AW$6)/MMULT('Количество акций на 4 января'!$B891:$F891,AV$2:AV$6)-1</f>
        <v>2.7113834926175695E-3</v>
      </c>
      <c r="AX896" s="15" cm="1">
        <f t="array" aca="1" ref="AX896" ca="1">MMULT('Количество акций на 4 января'!$B891:$F891,AX$2:AX$6)/MMULT('Количество акций на 4 января'!$B891:$F891,AW$2:AW$6)-1</f>
        <v>1.7508831630433264E-2</v>
      </c>
      <c r="AY896" s="15" cm="1">
        <f t="array" aca="1" ref="AY896" ca="1">MMULT('Количество акций на 4 января'!$B891:$F891,AY$2:AY$6)/MMULT('Количество акций на 4 января'!$B891:$F891,AX$2:AX$6)-1</f>
        <v>-1.1932167247496572E-2</v>
      </c>
      <c r="AZ896" s="15" cm="1">
        <f t="array" aca="1" ref="AZ896" ca="1">MMULT('Количество акций на 4 января'!$B891:$F891,AZ$2:AZ$6)/MMULT('Количество акций на 4 января'!$B891:$F891,AY$2:AY$6)-1</f>
        <v>-1.3586238942800311E-2</v>
      </c>
      <c r="BA896" s="15" cm="1">
        <f t="array" aca="1" ref="BA896" ca="1">MMULT('Количество акций на 4 января'!$B891:$F891,BA$2:BA$6)/MMULT('Количество акций на 4 января'!$B891:$F891,AZ$2:AZ$6)-1</f>
        <v>-2.3018364320307128E-2</v>
      </c>
      <c r="BB896" s="15" cm="1">
        <f t="array" aca="1" ref="BB896" ca="1">MMULT('Количество акций на 4 января'!$B891:$F891,BB$2:BB$6)/MMULT('Количество акций на 4 января'!$B891:$F891,BA$2:BA$6)-1</f>
        <v>6.6833040880780459E-3</v>
      </c>
      <c r="BC896" s="15" cm="1">
        <f t="array" aca="1" ref="BC896" ca="1">MMULT('Количество акций на 4 января'!$B891:$F891,BC$2:BC$6)/MMULT('Количество акций на 4 января'!$B891:$F891,BB$2:BB$6)-1</f>
        <v>-3.9387446474359322E-3</v>
      </c>
      <c r="BD896" s="15" cm="1">
        <f t="array" aca="1" ref="BD896" ca="1">MMULT('Количество акций на 4 января'!$B891:$F891,BD$2:BD$6)/MMULT('Количество акций на 4 января'!$B891:$F891,BC$2:BC$6)-1</f>
        <v>-1.6438181161271714E-2</v>
      </c>
      <c r="BE896" s="15" cm="1">
        <f t="array" aca="1" ref="BE896" ca="1">MMULT('Количество акций на 4 января'!$B891:$F891,BE$2:BE$6)/MMULT('Количество акций на 4 января'!$B891:$F891,BD$2:BD$6)-1</f>
        <v>4.6284869742385659E-4</v>
      </c>
      <c r="BF896" s="15" cm="1">
        <f t="array" aca="1" ref="BF896" ca="1">MMULT('Количество акций на 4 января'!$B891:$F891,BF$2:BF$6)/MMULT('Количество акций на 4 января'!$B891:$F891,BE$2:BE$6)-1</f>
        <v>3.3960983882579399E-3</v>
      </c>
      <c r="BG896" s="15" cm="1">
        <f t="array" aca="1" ref="BG896" ca="1">MMULT('Количество акций на 4 января'!$B891:$F891,BG$2:BG$6)/MMULT('Количество акций на 4 января'!$B891:$F891,BF$2:BF$6)-1</f>
        <v>2.0067981771293208E-2</v>
      </c>
      <c r="BH896" s="15" cm="1">
        <f t="array" aca="1" ref="BH896" ca="1">MMULT('Количество акций на 4 января'!$B891:$F891,BH$2:BH$6)/MMULT('Количество акций на 4 января'!$B891:$F891,BG$2:BG$6)-1</f>
        <v>3.3487951617219291E-3</v>
      </c>
      <c r="BI896" s="15" cm="1">
        <f t="array" aca="1" ref="BI896" ca="1">MMULT('Количество акций на 4 января'!$B891:$F891,BI$2:BI$6)/MMULT('Количество акций на 4 января'!$B891:$F891,BH$2:BH$6)-1</f>
        <v>-9.5801391296854721E-3</v>
      </c>
      <c r="BJ896" s="15" cm="1">
        <f t="array" aca="1" ref="BJ896" ca="1">MMULT('Количество акций на 4 января'!$B891:$F891,BJ$2:BJ$6)/MMULT('Количество акций на 4 января'!$B891:$F891,BI$2:BI$6)-1</f>
        <v>3.7783138023921303E-3</v>
      </c>
      <c r="BK896" s="15" cm="1">
        <f t="array" aca="1" ref="BK896" ca="1">MMULT('Количество акций на 4 января'!$B891:$F891,BK$2:BK$6)/MMULT('Количество акций на 4 января'!$B891:$F891,BJ$2:BJ$6)-1</f>
        <v>-1.5381776781081546E-3</v>
      </c>
      <c r="BL896" s="15" cm="1">
        <f t="array" aca="1" ref="BL896" ca="1">MMULT('Количество акций на 4 января'!$B891:$F891,BL$2:BL$6)/MMULT('Количество акций на 4 января'!$B891:$F891,BK$2:BK$6)-1</f>
        <v>4.1544812279814547E-3</v>
      </c>
      <c r="BM896" s="15" cm="1">
        <f t="array" aca="1" ref="BM896" ca="1">MMULT('Количество акций на 4 января'!$B891:$F891,BM$2:BM$6)/MMULT('Количество акций на 4 января'!$B891:$F891,BL$2:BL$6)-1</f>
        <v>-1.1039888289371191E-2</v>
      </c>
      <c r="BN896" s="15" cm="1">
        <f t="array" aca="1" ref="BN896" ca="1">MMULT('Количество акций на 4 января'!$B891:$F891,BN$2:BN$6)/MMULT('Количество акций на 4 января'!$B891:$F891,BM$2:BM$6)-1</f>
        <v>-1.3348594143457571E-2</v>
      </c>
      <c r="BO896" s="15" cm="1">
        <f t="array" aca="1" ref="BO896" ca="1">MMULT('Количество акций на 4 января'!$B891:$F891,BO$2:BO$6)/MMULT('Количество акций на 4 января'!$B891:$F891,BN$2:BN$6)-1</f>
        <v>8.5432042284783183E-3</v>
      </c>
      <c r="BP896" s="15" cm="1">
        <f t="array" aca="1" ref="BP896" ca="1">MMULT('Количество акций на 4 января'!$B891:$F891,BP$2:BP$6)/MMULT('Количество акций на 4 января'!$B891:$F891,BO$2:BO$6)-1</f>
        <v>1.1223920537228871E-3</v>
      </c>
      <c r="BQ896" s="15" cm="1">
        <f t="array" aca="1" ref="BQ896" ca="1">MMULT('Количество акций на 4 января'!$B891:$F891,BQ$2:BQ$6)/MMULT('Количество акций на 4 января'!$B891:$F891,BP$2:BP$6)-1</f>
        <v>-6.9883654431882603E-3</v>
      </c>
      <c r="BR896" s="15" cm="1">
        <f t="array" aca="1" ref="BR896" ca="1">MMULT('Количество акций на 4 января'!$B891:$F891,BR$2:BR$6)/MMULT('Количество акций на 4 января'!$B891:$F891,BQ$2:BQ$6)-1</f>
        <v>9.3333458289863724E-3</v>
      </c>
      <c r="BS896" s="15" cm="1">
        <f t="array" aca="1" ref="BS896" ca="1">MMULT('Количество акций на 4 января'!$B891:$F891,BS$2:BS$6)/MMULT('Количество акций на 4 января'!$B891:$F891,BR$2:BR$6)-1</f>
        <v>7.3852649960346461E-3</v>
      </c>
      <c r="BT896" s="15" cm="1">
        <f t="array" aca="1" ref="BT896" ca="1">MMULT('Количество акций на 4 января'!$B891:$F891,BT$2:BT$6)/MMULT('Количество акций на 4 января'!$B891:$F891,BS$2:BS$6)-1</f>
        <v>1.1118286224053753E-2</v>
      </c>
      <c r="BU896" s="15" cm="1">
        <f t="array" aca="1" ref="BU896" ca="1">MMULT('Количество акций на 4 января'!$B891:$F891,BU$2:BU$6)/MMULT('Количество акций на 4 января'!$B891:$F891,BT$2:BT$6)-1</f>
        <v>-4.9303586617062134E-3</v>
      </c>
      <c r="BV896" s="15" cm="1">
        <f t="array" aca="1" ref="BV896" ca="1">MMULT('Количество акций на 4 января'!$B891:$F891,BV$2:BV$6)/MMULT('Количество акций на 4 января'!$B891:$F891,BU$2:BU$6)-1</f>
        <v>7.7897460988074485E-3</v>
      </c>
      <c r="BW896" s="15" cm="1">
        <f t="array" aca="1" ref="BW896" ca="1">MMULT('Количество акций на 4 января'!$B891:$F891,BW$2:BW$6)/MMULT('Количество акций на 4 января'!$B891:$F891,BV$2:BV$6)-1</f>
        <v>-1.246280738447425E-2</v>
      </c>
      <c r="BX896" s="15" cm="1">
        <f t="array" aca="1" ref="BX896" ca="1">MMULT('Количество акций на 4 января'!$B891:$F891,BX$2:BX$6)/MMULT('Количество акций на 4 января'!$B891:$F891,BW$2:BW$6)-1</f>
        <v>-9.6063548577650648E-3</v>
      </c>
      <c r="BY896" s="15" cm="1">
        <f t="array" aca="1" ref="BY896" ca="1">MMULT('Количество акций на 4 января'!$B891:$F891,BY$2:BY$6)/MMULT('Количество акций на 4 января'!$B891:$F891,BX$2:BX$6)-1</f>
        <v>5.832645941648007E-4</v>
      </c>
      <c r="BZ896" s="15" cm="1">
        <f t="array" aca="1" ref="BZ896" ca="1">MMULT('Количество акций на 4 января'!$B891:$F891,BZ$2:BZ$6)/MMULT('Количество акций на 4 января'!$B891:$F891,BY$2:BY$6)-1</f>
        <v>8.1744744705247729E-3</v>
      </c>
      <c r="CA896" s="15" cm="1">
        <f t="array" aca="1" ref="CA896" ca="1">MMULT('Количество акций на 4 января'!$B891:$F891,CA$2:CA$6)/MMULT('Количество акций на 4 января'!$B891:$F891,BZ$2:BZ$6)-1</f>
        <v>4.5767357221169203E-3</v>
      </c>
      <c r="CB896" s="15" cm="1">
        <f t="array" aca="1" ref="CB896" ca="1">MMULT('Количество акций на 4 января'!$B891:$F891,CB$2:CB$6)/MMULT('Количество акций на 4 января'!$B891:$F891,CA$2:CA$6)-1</f>
        <v>6.1100659222621534E-3</v>
      </c>
      <c r="CC896" s="15" cm="1">
        <f t="array" aca="1" ref="CC896" ca="1">MMULT('Количество акций на 4 января'!$B891:$F891,CC$2:CC$6)/MMULT('Количество акций на 4 января'!$B891:$F891,CB$2:CB$6)-1</f>
        <v>-8.7303455237752736E-4</v>
      </c>
      <c r="CD896" s="15" cm="1">
        <f t="array" aca="1" ref="CD896" ca="1">MMULT('Количество акций на 4 января'!$B891:$F891,CD$2:CD$6)/MMULT('Количество акций на 4 января'!$B891:$F891,CC$2:CC$6)-1</f>
        <v>-3.2691393691891557E-3</v>
      </c>
      <c r="CE896" s="15" cm="1">
        <f t="array" aca="1" ref="CE896" ca="1">MMULT('Количество акций на 4 января'!$B891:$F891,CE$2:CE$6)/MMULT('Количество акций на 4 января'!$B891:$F891,CD$2:CD$6)-1</f>
        <v>-3.4291994959646521E-3</v>
      </c>
      <c r="CF896" s="15" cm="1">
        <f t="array" aca="1" ref="CF896" ca="1">MMULT('Количество акций на 4 января'!$B891:$F891,CF$2:CF$6)/MMULT('Количество акций на 4 января'!$B891:$F891,CE$2:CE$6)-1</f>
        <v>-6.4448475060527866E-3</v>
      </c>
      <c r="CG896" s="15" cm="1">
        <f t="array" aca="1" ref="CG896" ca="1">MMULT('Количество акций на 4 января'!$B891:$F891,CG$2:CG$6)/MMULT('Количество акций на 4 января'!$B891:$F891,CF$2:CF$6)-1</f>
        <v>1.6650788740589784E-2</v>
      </c>
      <c r="CH896" s="15" cm="1">
        <f t="array" aca="1" ref="CH896" ca="1">MMULT('Количество акций на 4 января'!$B891:$F891,CH$2:CH$6)/MMULT('Количество акций на 4 января'!$B891:$F891,CG$2:CG$6)-1</f>
        <v>1.2300855508328823E-2</v>
      </c>
      <c r="CI896" s="15" cm="1">
        <f t="array" aca="1" ref="CI896" ca="1">MMULT('Количество акций на 4 января'!$B891:$F891,CI$2:CI$6)/MMULT('Количество акций на 4 января'!$B891:$F891,CH$2:CH$6)-1</f>
        <v>1.1119384094268492E-2</v>
      </c>
      <c r="CJ896" s="15" cm="1">
        <f t="array" aca="1" ref="CJ896" ca="1">MMULT('Количество акций на 4 января'!$B891:$F891,CJ$2:CJ$6)/MMULT('Количество акций на 4 января'!$B891:$F891,CI$2:CI$6)-1</f>
        <v>1.1651369818737045E-3</v>
      </c>
      <c r="CK896" s="15" cm="1">
        <f t="array" aca="1" ref="CK896" ca="1">MMULT('Количество акций на 4 января'!$B891:$F891,CK$2:CK$6)/MMULT('Количество акций на 4 января'!$B891:$F891,CJ$2:CJ$6)-1</f>
        <v>6.374310627803581E-3</v>
      </c>
      <c r="CL896" s="15" cm="1">
        <f t="array" aca="1" ref="CL896" ca="1">MMULT('Количество акций на 4 января'!$B891:$F891,CL$2:CL$6)/MMULT('Количество акций на 4 января'!$B891:$F891,CK$2:CK$6)-1</f>
        <v>-8.0087925834753104E-3</v>
      </c>
      <c r="CM896" s="15" cm="1">
        <f t="array" aca="1" ref="CM896" ca="1">MMULT('Количество акций на 4 января'!$B891:$F891,CM$2:CM$6)/MMULT('Количество акций на 4 января'!$B891:$F891,CL$2:CL$6)-1</f>
        <v>-1.5962980086999812E-3</v>
      </c>
      <c r="CN896" s="15" cm="1">
        <f t="array" aca="1" ref="CN896" ca="1">MMULT('Количество акций на 4 января'!$B891:$F891,CN$2:CN$6)/MMULT('Количество акций на 4 января'!$B891:$F891,CM$2:CM$6)-1</f>
        <v>9.5173740859413325E-3</v>
      </c>
      <c r="CO896" s="15" cm="1">
        <f t="array" aca="1" ref="CO896" ca="1">MMULT('Количество акций на 4 января'!$B891:$F891,CO$2:CO$6)/MMULT('Количество акций на 4 января'!$B891:$F891,CN$2:CN$6)-1</f>
        <v>5.1378620665036845E-3</v>
      </c>
      <c r="CP896" s="15" cm="1">
        <f t="array" aca="1" ref="CP896" ca="1">MMULT('Количество акций на 4 января'!$B891:$F891,CP$2:CP$6)/MMULT('Количество акций на 4 января'!$B891:$F891,CO$2:CO$6)-1</f>
        <v>1.6949804936014612E-2</v>
      </c>
      <c r="CQ896" s="15" cm="1">
        <f t="array" aca="1" ref="CQ896" ca="1">MMULT('Количество акций на 4 января'!$B891:$F891,CQ$2:CQ$6)/MMULT('Количество акций на 4 января'!$B891:$F891,CP$2:CP$6)-1</f>
        <v>1.6762246988333507E-2</v>
      </c>
      <c r="CR896" s="15" cm="1">
        <f t="array" aca="1" ref="CR896" ca="1">MMULT('Количество акций на 4 января'!$B891:$F891,CR$2:CR$6)/MMULT('Количество акций на 4 января'!$B891:$F891,CQ$2:CQ$6)-1</f>
        <v>-2.0311370534162654E-2</v>
      </c>
      <c r="CS896" s="15" cm="1">
        <f t="array" aca="1" ref="CS896" ca="1">MMULT('Количество акций на 4 января'!$B891:$F891,CS$2:CS$6)/MMULT('Количество акций на 4 января'!$B891:$F891,CR$2:CR$6)-1</f>
        <v>-4.992986822574208E-3</v>
      </c>
      <c r="CT896" s="15" cm="1">
        <f t="array" aca="1" ref="CT896" ca="1">MMULT('Количество акций на 4 января'!$B891:$F891,CT$2:CT$6)/MMULT('Количество акций на 4 января'!$B891:$F891,CS$2:CS$6)-1</f>
        <v>5.752324941430853E-3</v>
      </c>
      <c r="CU896" s="15" cm="1">
        <f t="array" aca="1" ref="CU896" ca="1">MMULT('Количество акций на 4 января'!$B891:$F891,CU$2:CU$6)/MMULT('Количество акций на 4 января'!$B891:$F891,CT$2:CT$6)-1</f>
        <v>7.2781782262625327E-3</v>
      </c>
      <c r="CV896" s="15" cm="1">
        <f t="array" aca="1" ref="CV896" ca="1">MMULT('Количество акций на 4 января'!$B891:$F891,CV$2:CV$6)/MMULT('Количество акций на 4 января'!$B891:$F891,CU$2:CU$6)-1</f>
        <v>1.4313589346348632E-3</v>
      </c>
      <c r="CW896" s="15" cm="1">
        <f t="array" aca="1" ref="CW896" ca="1">MMULT('Количество акций на 4 января'!$B891:$F891,CW$2:CW$6)/MMULT('Количество акций на 4 января'!$B891:$F891,CV$2:CV$6)-1</f>
        <v>6.3118151215673102E-3</v>
      </c>
      <c r="CX896" s="15" cm="1">
        <f t="array" aca="1" ref="CX896" ca="1">MMULT('Количество акций на 4 января'!$B891:$F891,CX$2:CX$6)/MMULT('Количество акций на 4 января'!$B891:$F891,CW$2:CW$6)-1</f>
        <v>2.7354827821466365E-3</v>
      </c>
      <c r="CY896" s="15" cm="1">
        <f t="array" aca="1" ref="CY896" ca="1">MMULT('Количество акций на 4 января'!$B891:$F891,CY$2:CY$6)/MMULT('Количество акций на 4 января'!$B891:$F891,CX$2:CX$6)-1</f>
        <v>-7.3926059634568109E-3</v>
      </c>
      <c r="CZ896" s="15" cm="1">
        <f t="array" aca="1" ref="CZ896" ca="1">MMULT('Количество акций на 4 января'!$B891:$F891,CZ$2:CZ$6)/MMULT('Количество акций на 4 января'!$B891:$F891,CY$2:CY$6)-1</f>
        <v>-1.7235380438013204E-3</v>
      </c>
      <c r="DA896" s="15" cm="1">
        <f t="array" aca="1" ref="DA896" ca="1">MMULT('Количество акций на 4 января'!$B891:$F891,DA$2:DA$6)/MMULT('Количество акций на 4 января'!$B891:$F891,CZ$2:CZ$6)-1</f>
        <v>1.5843836653904653E-2</v>
      </c>
      <c r="DB896" s="15" cm="1">
        <f t="array" aca="1" ref="DB896" ca="1">MMULT('Количество акций на 4 января'!$B891:$F891,DB$2:DB$6)/MMULT('Количество акций на 4 января'!$B891:$F891,DA$2:DA$6)-1</f>
        <v>1.837881157277832E-2</v>
      </c>
      <c r="DC896" s="15" cm="1">
        <f t="array" aca="1" ref="DC896" ca="1">MMULT('Количество акций на 4 января'!$B891:$F891,DC$2:DC$6)/MMULT('Количество акций на 4 января'!$B891:$F891,DB$2:DB$6)-1</f>
        <v>1.8650572944729493E-3</v>
      </c>
      <c r="DD896" s="15" cm="1">
        <f t="array" aca="1" ref="DD896" ca="1">MMULT('Количество акций на 4 января'!$B891:$F891,DD$2:DD$6)/MMULT('Количество акций на 4 января'!$B891:$F891,DC$2:DC$6)-1</f>
        <v>2.2995903108213867E-3</v>
      </c>
      <c r="DE896" s="15" cm="1">
        <f t="array" aca="1" ref="DE896" ca="1">MMULT('Количество акций на 4 января'!$B891:$F891,DE$2:DE$6)/MMULT('Количество акций на 4 января'!$B891:$F891,DD$2:DD$6)-1</f>
        <v>3.8933182362295149E-3</v>
      </c>
      <c r="DF896" s="15" cm="1">
        <f t="array" aca="1" ref="DF896" ca="1">MMULT('Количество акций на 4 января'!$B891:$F891,DF$2:DF$6)/MMULT('Количество акций на 4 января'!$B891:$F891,DE$2:DE$6)-1</f>
        <v>-2.6647022223382777E-3</v>
      </c>
      <c r="DG896" s="15" cm="1">
        <f t="array" aca="1" ref="DG896" ca="1">MMULT('Количество акций на 4 января'!$B891:$F891,DG$2:DG$6)/MMULT('Количество акций на 4 января'!$B891:$F891,DF$2:DF$6)-1</f>
        <v>1.2599834678804545E-2</v>
      </c>
      <c r="DH896" s="15" cm="1">
        <f t="array" aca="1" ref="DH896" ca="1">MMULT('Количество акций на 4 января'!$B891:$F891,DH$2:DH$6)/MMULT('Количество акций на 4 января'!$B891:$F891,DG$2:DG$6)-1</f>
        <v>-2.4071667077274483E-3</v>
      </c>
      <c r="DI896" s="15" cm="1">
        <f t="array" aca="1" ref="DI896" ca="1">MMULT('Количество акций на 4 января'!$B891:$F891,DI$2:DI$6)/MMULT('Количество акций на 4 января'!$B891:$F891,DH$2:DH$6)-1</f>
        <v>-2.3460592553259385E-4</v>
      </c>
      <c r="DJ896" s="15" cm="1">
        <f t="array" aca="1" ref="DJ896" ca="1">MMULT('Количество акций на 4 января'!$B891:$F891,DJ$2:DJ$6)/MMULT('Количество акций на 4 января'!$B891:$F891,DI$2:DI$6)-1</f>
        <v>-7.5310785307458605E-4</v>
      </c>
      <c r="DK896" s="15" cm="1">
        <f t="array" aca="1" ref="DK896" ca="1">MMULT('Количество акций на 4 января'!$B891:$F891,DK$2:DK$6)/MMULT('Количество акций на 4 января'!$B891:$F891,DJ$2:DJ$6)-1</f>
        <v>-1.4344143986416813E-2</v>
      </c>
      <c r="DL896" s="15" cm="1">
        <f t="array" aca="1" ref="DL896" ca="1">MMULT('Количество акций на 4 января'!$B891:$F891,DL$2:DL$6)/MMULT('Количество акций на 4 января'!$B891:$F891,DK$2:DK$6)-1</f>
        <v>-3.298183284152767E-3</v>
      </c>
      <c r="DM896" s="15" cm="1">
        <f t="array" aca="1" ref="DM896" ca="1">MMULT('Количество акций на 4 января'!$B891:$F891,DM$2:DM$6)/MMULT('Количество акций на 4 января'!$B891:$F891,DL$2:DL$6)-1</f>
        <v>8.3543402313690507E-4</v>
      </c>
      <c r="DN896" s="15" cm="1">
        <f t="array" aca="1" ref="DN896" ca="1">MMULT('Количество акций на 4 января'!$B891:$F891,DN$2:DN$6)/MMULT('Количество акций на 4 января'!$B891:$F891,DM$2:DM$6)-1</f>
        <v>1.2797126393304659E-4</v>
      </c>
      <c r="DO896" s="15" cm="1">
        <f t="array" aca="1" ref="DO896" ca="1">MMULT('Количество акций на 4 января'!$B891:$F891,DO$2:DO$6)/MMULT('Количество акций на 4 января'!$B891:$F891,DN$2:DN$6)-1</f>
        <v>5.2074113492044383E-3</v>
      </c>
      <c r="DP896" s="15" cm="1">
        <f t="array" aca="1" ref="DP896" ca="1">MMULT('Количество акций на 4 января'!$B891:$F891,DP$2:DP$6)/MMULT('Количество акций на 4 января'!$B891:$F891,DO$2:DO$6)-1</f>
        <v>6.7646716816809338E-3</v>
      </c>
      <c r="DQ896" s="15" cm="1">
        <f t="array" aca="1" ref="DQ896" ca="1">MMULT('Количество акций на 4 января'!$B891:$F891,DQ$2:DQ$6)/MMULT('Количество акций на 4 января'!$B891:$F891,DP$2:DP$6)-1</f>
        <v>-5.0534095827116099E-3</v>
      </c>
      <c r="DR896" s="15" cm="1">
        <f t="array" aca="1" ref="DR896" ca="1">MMULT('Количество акций на 4 января'!$B891:$F891,DR$2:DR$6)/MMULT('Количество акций на 4 января'!$B891:$F891,DQ$2:DQ$6)-1</f>
        <v>-5.3596010831677976E-3</v>
      </c>
      <c r="DS896" s="15" cm="1">
        <f t="array" aca="1" ref="DS896" ca="1">MMULT('Количество акций на 4 января'!$B891:$F891,DS$2:DS$6)/MMULT('Количество акций на 4 января'!$B891:$F891,DR$2:DR$6)-1</f>
        <v>7.2614870101692652E-3</v>
      </c>
      <c r="DT896" s="15" cm="1">
        <f t="array" aca="1" ref="DT896" ca="1">MMULT('Количество акций на 4 января'!$B891:$F891,DT$2:DT$6)/MMULT('Количество акций на 4 января'!$B891:$F891,DS$2:DS$6)-1</f>
        <v>-4.2731188282183474E-3</v>
      </c>
      <c r="DU896" s="15" cm="1">
        <f t="array" aca="1" ref="DU896" ca="1">MMULT('Количество акций на 4 января'!$B891:$F891,DU$2:DU$6)/MMULT('Количество акций на 4 января'!$B891:$F891,DT$2:DT$6)-1</f>
        <v>-9.0971042044881711E-3</v>
      </c>
      <c r="DV896" s="15" cm="1">
        <f t="array" aca="1" ref="DV896" ca="1">MMULT('Количество акций на 4 января'!$B891:$F891,DV$2:DV$6)/MMULT('Количество акций на 4 января'!$B891:$F891,DU$2:DU$6)-1</f>
        <v>1.1117135198221106E-2</v>
      </c>
      <c r="DW896" s="24" cm="1">
        <f t="array" aca="1" ref="DW896" ca="1">MMULT('Количество акций на 4 января'!$B891:$F891,DW$2:DW$6)/MMULT('Количество акций на 4 января'!$B891:$F891,DV$2:DV$6)-1</f>
        <v>1.1401608590853485E-2</v>
      </c>
      <c r="DX896" s="28">
        <f t="shared" ca="1" si="27"/>
        <v>1.3138265180496109E-3</v>
      </c>
      <c r="DY896" s="28">
        <f t="shared" ca="1" si="26"/>
        <v>1.0361152104842987E-2</v>
      </c>
    </row>
    <row r="897" spans="1:129" x14ac:dyDescent="0.3">
      <c r="A897">
        <v>891</v>
      </c>
      <c r="C897" s="23" cm="1">
        <f t="array" aca="1" ref="C897" ca="1">MMULT('Количество акций на 4 января'!$B892:$F892,C$2:C$6)/MMULT('Количество акций на 4 января'!$B892:$F892,B$2:B$6)-1</f>
        <v>1.6792675024493553E-2</v>
      </c>
      <c r="D897" s="15" cm="1">
        <f t="array" aca="1" ref="D897" ca="1">MMULT('Количество акций на 4 января'!$B892:$F892,D$2:D$6)/MMULT('Количество акций на 4 января'!$B892:$F892,C$2:C$6)-1</f>
        <v>6.1583224479822007E-4</v>
      </c>
      <c r="E897" s="15" cm="1">
        <f t="array" aca="1" ref="E897" ca="1">MMULT('Количество акций на 4 января'!$B892:$F892,E$2:E$6)/MMULT('Количество акций на 4 января'!$B892:$F892,D$2:D$6)-1</f>
        <v>3.9496656780716677E-2</v>
      </c>
      <c r="F897" s="15" cm="1">
        <f t="array" aca="1" ref="F897" ca="1">MMULT('Количество акций на 4 января'!$B892:$F892,F$2:F$6)/MMULT('Количество акций на 4 января'!$B892:$F892,E$2:E$6)-1</f>
        <v>8.7182184415726116E-3</v>
      </c>
      <c r="G897" s="15" cm="1">
        <f t="array" aca="1" ref="G897" ca="1">MMULT('Количество акций на 4 января'!$B892:$F892,G$2:G$6)/MMULT('Количество акций на 4 января'!$B892:$F892,F$2:F$6)-1</f>
        <v>5.2560620998733931E-3</v>
      </c>
      <c r="H897" s="15" cm="1">
        <f t="array" aca="1" ref="H897" ca="1">MMULT('Количество акций на 4 января'!$B892:$F892,H$2:H$6)/MMULT('Количество акций на 4 января'!$B892:$F892,G$2:G$6)-1</f>
        <v>-6.5512219896162183E-3</v>
      </c>
      <c r="I897" s="15" cm="1">
        <f t="array" aca="1" ref="I897" ca="1">MMULT('Количество акций на 4 января'!$B892:$F892,I$2:I$6)/MMULT('Количество акций на 4 января'!$B892:$F892,H$2:H$6)-1</f>
        <v>1.4171841036464849E-2</v>
      </c>
      <c r="J897" s="15" cm="1">
        <f t="array" aca="1" ref="J897" ca="1">MMULT('Количество акций на 4 января'!$B892:$F892,J$2:J$6)/MMULT('Количество акций на 4 января'!$B892:$F892,I$2:I$6)-1</f>
        <v>-1.7396973157781437E-2</v>
      </c>
      <c r="K897" s="15" cm="1">
        <f t="array" aca="1" ref="K897" ca="1">MMULT('Количество акций на 4 января'!$B892:$F892,K$2:K$6)/MMULT('Количество акций на 4 января'!$B892:$F892,J$2:J$6)-1</f>
        <v>3.6980668433637121E-3</v>
      </c>
      <c r="L897" s="15" cm="1">
        <f t="array" aca="1" ref="L897" ca="1">MMULT('Количество акций на 4 января'!$B892:$F892,L$2:L$6)/MMULT('Количество акций на 4 января'!$B892:$F892,K$2:K$6)-1</f>
        <v>-1.7487149993611339E-3</v>
      </c>
      <c r="M897" s="15" cm="1">
        <f t="array" aca="1" ref="M897" ca="1">MMULT('Количество акций на 4 января'!$B892:$F892,M$2:M$6)/MMULT('Количество акций на 4 января'!$B892:$F892,L$2:L$6)-1</f>
        <v>5.6635055994731509E-3</v>
      </c>
      <c r="N897" s="15" cm="1">
        <f t="array" aca="1" ref="N897" ca="1">MMULT('Количество акций на 4 января'!$B892:$F892,N$2:N$6)/MMULT('Количество акций на 4 января'!$B892:$F892,M$2:M$6)-1</f>
        <v>-1.6151783679100196E-2</v>
      </c>
      <c r="O897" s="15" cm="1">
        <f t="array" aca="1" ref="O897" ca="1">MMULT('Количество акций на 4 января'!$B892:$F892,O$2:O$6)/MMULT('Количество акций на 4 января'!$B892:$F892,N$2:N$6)-1</f>
        <v>-1.2631868009395641E-2</v>
      </c>
      <c r="P897" s="15" cm="1">
        <f t="array" aca="1" ref="P897" ca="1">MMULT('Количество акций на 4 января'!$B892:$F892,P$2:P$6)/MMULT('Количество акций на 4 января'!$B892:$F892,O$2:O$6)-1</f>
        <v>-4.7388679668868283E-3</v>
      </c>
      <c r="Q897" s="15" cm="1">
        <f t="array" aca="1" ref="Q897" ca="1">MMULT('Количество акций на 4 января'!$B892:$F892,Q$2:Q$6)/MMULT('Количество акций на 4 января'!$B892:$F892,P$2:P$6)-1</f>
        <v>-4.2373938557138668E-3</v>
      </c>
      <c r="R897" s="15" cm="1">
        <f t="array" aca="1" ref="R897" ca="1">MMULT('Количество акций на 4 января'!$B892:$F892,R$2:R$6)/MMULT('Количество акций на 4 января'!$B892:$F892,Q$2:Q$6)-1</f>
        <v>-1.6727526308281337E-2</v>
      </c>
      <c r="S897" s="15" cm="1">
        <f t="array" aca="1" ref="S897" ca="1">MMULT('Количество акций на 4 января'!$B892:$F892,S$2:S$6)/MMULT('Количество акций на 4 января'!$B892:$F892,R$2:R$6)-1</f>
        <v>8.0865443766073852E-3</v>
      </c>
      <c r="T897" s="15" cm="1">
        <f t="array" aca="1" ref="T897" ca="1">MMULT('Количество акций на 4 января'!$B892:$F892,T$2:T$6)/MMULT('Количество акций на 4 января'!$B892:$F892,S$2:S$6)-1</f>
        <v>-2.9850707390683295E-2</v>
      </c>
      <c r="U897" s="15" cm="1">
        <f t="array" aca="1" ref="U897" ca="1">MMULT('Количество акций на 4 января'!$B892:$F892,U$2:U$6)/MMULT('Количество акций на 4 января'!$B892:$F892,T$2:T$6)-1</f>
        <v>1.349302348671988E-2</v>
      </c>
      <c r="V897" s="15" cm="1">
        <f t="array" aca="1" ref="V897" ca="1">MMULT('Количество акций на 4 января'!$B892:$F892,V$2:V$6)/MMULT('Количество акций на 4 января'!$B892:$F892,U$2:U$6)-1</f>
        <v>4.2175027695530165E-3</v>
      </c>
      <c r="W897" s="15" cm="1">
        <f t="array" aca="1" ref="W897" ca="1">MMULT('Количество акций на 4 января'!$B892:$F892,W$2:W$6)/MMULT('Количество акций на 4 января'!$B892:$F892,V$2:V$6)-1</f>
        <v>9.248736927607526E-3</v>
      </c>
      <c r="X897" s="15" cm="1">
        <f t="array" aca="1" ref="X897" ca="1">MMULT('Количество акций на 4 января'!$B892:$F892,X$2:X$6)/MMULT('Количество акций на 4 января'!$B892:$F892,W$2:W$6)-1</f>
        <v>1.9153776724693872E-2</v>
      </c>
      <c r="Y897" s="15" cm="1">
        <f t="array" aca="1" ref="Y897" ca="1">MMULT('Количество акций на 4 января'!$B892:$F892,Y$2:Y$6)/MMULT('Количество акций на 4 января'!$B892:$F892,X$2:X$6)-1</f>
        <v>2.2460867040843269E-3</v>
      </c>
      <c r="Z897" s="15" cm="1">
        <f t="array" aca="1" ref="Z897" ca="1">MMULT('Количество акций на 4 января'!$B892:$F892,Z$2:Z$6)/MMULT('Количество акций на 4 января'!$B892:$F892,Y$2:Y$6)-1</f>
        <v>1.2040047709266144E-2</v>
      </c>
      <c r="AA897" s="15" cm="1">
        <f t="array" aca="1" ref="AA897" ca="1">MMULT('Количество акций на 4 января'!$B892:$F892,AA$2:AA$6)/MMULT('Количество акций на 4 января'!$B892:$F892,Z$2:Z$6)-1</f>
        <v>-1.3572851568479094E-2</v>
      </c>
      <c r="AB897" s="15" cm="1">
        <f t="array" aca="1" ref="AB897" ca="1">MMULT('Количество акций на 4 января'!$B892:$F892,AB$2:AB$6)/MMULT('Количество акций на 4 января'!$B892:$F892,AA$2:AA$6)-1</f>
        <v>-1.3708113105770137E-2</v>
      </c>
      <c r="AC897" s="15" cm="1">
        <f t="array" aca="1" ref="AC897" ca="1">MMULT('Количество акций на 4 января'!$B892:$F892,AC$2:AC$6)/MMULT('Количество акций на 4 января'!$B892:$F892,AB$2:AB$6)-1</f>
        <v>2.8235330745385312E-4</v>
      </c>
      <c r="AD897" s="15" cm="1">
        <f t="array" aca="1" ref="AD897" ca="1">MMULT('Количество акций на 4 января'!$B892:$F892,AD$2:AD$6)/MMULT('Количество акций на 4 января'!$B892:$F892,AC$2:AC$6)-1</f>
        <v>1.0994789629622082E-2</v>
      </c>
      <c r="AE897" s="15" cm="1">
        <f t="array" aca="1" ref="AE897" ca="1">MMULT('Количество акций на 4 января'!$B892:$F892,AE$2:AE$6)/MMULT('Количество акций на 4 января'!$B892:$F892,AD$2:AD$6)-1</f>
        <v>2.2862490069148533E-2</v>
      </c>
      <c r="AF897" s="15" cm="1">
        <f t="array" aca="1" ref="AF897" ca="1">MMULT('Количество акций на 4 января'!$B892:$F892,AF$2:AF$6)/MMULT('Количество акций на 4 января'!$B892:$F892,AE$2:AE$6)-1</f>
        <v>-2.3184232878697975E-3</v>
      </c>
      <c r="AG897" s="15" cm="1">
        <f t="array" aca="1" ref="AG897" ca="1">MMULT('Количество акций на 4 января'!$B892:$F892,AG$2:AG$6)/MMULT('Количество акций на 4 января'!$B892:$F892,AF$2:AF$6)-1</f>
        <v>-5.6538685955360712E-3</v>
      </c>
      <c r="AH897" s="15" cm="1">
        <f t="array" aca="1" ref="AH897" ca="1">MMULT('Количество акций на 4 января'!$B892:$F892,AH$2:AH$6)/MMULT('Количество акций на 4 января'!$B892:$F892,AG$2:AG$6)-1</f>
        <v>-1.4026937532162997E-2</v>
      </c>
      <c r="AI897" s="15" cm="1">
        <f t="array" aca="1" ref="AI897" ca="1">MMULT('Количество акций на 4 января'!$B892:$F892,AI$2:AI$6)/MMULT('Количество акций на 4 января'!$B892:$F892,AH$2:AH$6)-1</f>
        <v>1.7822523339797058E-2</v>
      </c>
      <c r="AJ897" s="15" cm="1">
        <f t="array" aca="1" ref="AJ897" ca="1">MMULT('Количество акций на 4 января'!$B892:$F892,AJ$2:AJ$6)/MMULT('Количество акций на 4 января'!$B892:$F892,AI$2:AI$6)-1</f>
        <v>-8.9504810600543605E-3</v>
      </c>
      <c r="AK897" s="15" cm="1">
        <f t="array" aca="1" ref="AK897" ca="1">MMULT('Количество акций на 4 января'!$B892:$F892,AK$2:AK$6)/MMULT('Количество акций на 4 января'!$B892:$F892,AJ$2:AJ$6)-1</f>
        <v>5.3247328318100084E-3</v>
      </c>
      <c r="AL897" s="15" cm="1">
        <f t="array" aca="1" ref="AL897" ca="1">MMULT('Количество акций на 4 января'!$B892:$F892,AL$2:AL$6)/MMULT('Количество акций на 4 января'!$B892:$F892,AK$2:AK$6)-1</f>
        <v>-1.0706120158318178E-2</v>
      </c>
      <c r="AM897" s="15" cm="1">
        <f t="array" aca="1" ref="AM897" ca="1">MMULT('Количество акций на 4 января'!$B892:$F892,AM$2:AM$6)/MMULT('Количество акций на 4 января'!$B892:$F892,AL$2:AL$6)-1</f>
        <v>-1.6649394227726155E-2</v>
      </c>
      <c r="AN897" s="15" cm="1">
        <f t="array" aca="1" ref="AN897" ca="1">MMULT('Количество акций на 4 января'!$B892:$F892,AN$2:AN$6)/MMULT('Количество акций на 4 января'!$B892:$F892,AM$2:AM$6)-1</f>
        <v>-9.5210740613042022E-3</v>
      </c>
      <c r="AO897" s="15" cm="1">
        <f t="array" aca="1" ref="AO897" ca="1">MMULT('Количество акций на 4 января'!$B892:$F892,AO$2:AO$6)/MMULT('Количество акций на 4 января'!$B892:$F892,AN$2:AN$6)-1</f>
        <v>1.4972067084193741E-2</v>
      </c>
      <c r="AP897" s="15" cm="1">
        <f t="array" aca="1" ref="AP897" ca="1">MMULT('Количество акций на 4 января'!$B892:$F892,AP$2:AP$6)/MMULT('Количество акций на 4 января'!$B892:$F892,AO$2:AO$6)-1</f>
        <v>5.985105252485079E-3</v>
      </c>
      <c r="AQ897" s="15" cm="1">
        <f t="array" aca="1" ref="AQ897" ca="1">MMULT('Количество акций на 4 января'!$B892:$F892,AQ$2:AQ$6)/MMULT('Количество акций на 4 января'!$B892:$F892,AP$2:AP$6)-1</f>
        <v>-2.6339445829605124E-3</v>
      </c>
      <c r="AR897" s="15" cm="1">
        <f t="array" aca="1" ref="AR897" ca="1">MMULT('Количество акций на 4 января'!$B892:$F892,AR$2:AR$6)/MMULT('Количество акций на 4 января'!$B892:$F892,AQ$2:AQ$6)-1</f>
        <v>-7.921172999133419E-3</v>
      </c>
      <c r="AS897" s="15" cm="1">
        <f t="array" aca="1" ref="AS897" ca="1">MMULT('Количество акций на 4 января'!$B892:$F892,AS$2:AS$6)/MMULT('Количество акций на 4 января'!$B892:$F892,AR$2:AR$6)-1</f>
        <v>3.0639896357459229E-2</v>
      </c>
      <c r="AT897" s="15" cm="1">
        <f t="array" aca="1" ref="AT897" ca="1">MMULT('Количество акций на 4 января'!$B892:$F892,AT$2:AT$6)/MMULT('Количество акций на 4 января'!$B892:$F892,AS$2:AS$6)-1</f>
        <v>1.9981202736483183E-2</v>
      </c>
      <c r="AU897" s="15" cm="1">
        <f t="array" aca="1" ref="AU897" ca="1">MMULT('Количество акций на 4 января'!$B892:$F892,AU$2:AU$6)/MMULT('Количество акций на 4 января'!$B892:$F892,AT$2:AT$6)-1</f>
        <v>-1.1487923725982507E-2</v>
      </c>
      <c r="AV897" s="15" cm="1">
        <f t="array" aca="1" ref="AV897" ca="1">MMULT('Количество акций на 4 января'!$B892:$F892,AV$2:AV$6)/MMULT('Количество акций на 4 января'!$B892:$F892,AU$2:AU$6)-1</f>
        <v>1.7213564859834829E-2</v>
      </c>
      <c r="AW897" s="15" cm="1">
        <f t="array" aca="1" ref="AW897" ca="1">MMULT('Количество акций на 4 января'!$B892:$F892,AW$2:AW$6)/MMULT('Количество акций на 4 января'!$B892:$F892,AV$2:AV$6)-1</f>
        <v>2.5268190053147066E-3</v>
      </c>
      <c r="AX897" s="15" cm="1">
        <f t="array" aca="1" ref="AX897" ca="1">MMULT('Количество акций на 4 января'!$B892:$F892,AX$2:AX$6)/MMULT('Количество акций на 4 января'!$B892:$F892,AW$2:AW$6)-1</f>
        <v>2.0022469498815143E-2</v>
      </c>
      <c r="AY897" s="15" cm="1">
        <f t="array" aca="1" ref="AY897" ca="1">MMULT('Количество акций на 4 января'!$B892:$F892,AY$2:AY$6)/MMULT('Количество акций на 4 января'!$B892:$F892,AX$2:AX$6)-1</f>
        <v>-1.2246615023320917E-2</v>
      </c>
      <c r="AZ897" s="15" cm="1">
        <f t="array" aca="1" ref="AZ897" ca="1">MMULT('Количество акций на 4 января'!$B892:$F892,AZ$2:AZ$6)/MMULT('Количество акций на 4 января'!$B892:$F892,AY$2:AY$6)-1</f>
        <v>-1.6191765517037382E-2</v>
      </c>
      <c r="BA897" s="15" cm="1">
        <f t="array" aca="1" ref="BA897" ca="1">MMULT('Количество акций на 4 января'!$B892:$F892,BA$2:BA$6)/MMULT('Количество акций на 4 января'!$B892:$F892,AZ$2:AZ$6)-1</f>
        <v>-2.479212044914747E-2</v>
      </c>
      <c r="BB897" s="15" cm="1">
        <f t="array" aca="1" ref="BB897" ca="1">MMULT('Количество акций на 4 января'!$B892:$F892,BB$2:BB$6)/MMULT('Количество акций на 4 января'!$B892:$F892,BA$2:BA$6)-1</f>
        <v>8.5883288193109308E-3</v>
      </c>
      <c r="BC897" s="15" cm="1">
        <f t="array" aca="1" ref="BC897" ca="1">MMULT('Количество акций на 4 января'!$B892:$F892,BC$2:BC$6)/MMULT('Количество акций на 4 января'!$B892:$F892,BB$2:BB$6)-1</f>
        <v>3.3733531186017629E-3</v>
      </c>
      <c r="BD897" s="15" cm="1">
        <f t="array" aca="1" ref="BD897" ca="1">MMULT('Количество акций на 4 января'!$B892:$F892,BD$2:BD$6)/MMULT('Количество акций на 4 января'!$B892:$F892,BC$2:BC$6)-1</f>
        <v>-2.05262170880115E-2</v>
      </c>
      <c r="BE897" s="15" cm="1">
        <f t="array" aca="1" ref="BE897" ca="1">MMULT('Количество акций на 4 января'!$B892:$F892,BE$2:BE$6)/MMULT('Количество акций на 4 января'!$B892:$F892,BD$2:BD$6)-1</f>
        <v>6.6077376264499499E-3</v>
      </c>
      <c r="BF897" s="15" cm="1">
        <f t="array" aca="1" ref="BF897" ca="1">MMULT('Количество акций на 4 января'!$B892:$F892,BF$2:BF$6)/MMULT('Количество акций на 4 января'!$B892:$F892,BE$2:BE$6)-1</f>
        <v>2.4902325105045087E-3</v>
      </c>
      <c r="BG897" s="15" cm="1">
        <f t="array" aca="1" ref="BG897" ca="1">MMULT('Количество акций на 4 января'!$B892:$F892,BG$2:BG$6)/MMULT('Количество акций на 4 января'!$B892:$F892,BF$2:BF$6)-1</f>
        <v>2.0704370489436075E-2</v>
      </c>
      <c r="BH897" s="15" cm="1">
        <f t="array" aca="1" ref="BH897" ca="1">MMULT('Количество акций на 4 января'!$B892:$F892,BH$2:BH$6)/MMULT('Количество акций на 4 января'!$B892:$F892,BG$2:BG$6)-1</f>
        <v>6.8887773825283549E-3</v>
      </c>
      <c r="BI897" s="15" cm="1">
        <f t="array" aca="1" ref="BI897" ca="1">MMULT('Количество акций на 4 января'!$B892:$F892,BI$2:BI$6)/MMULT('Количество акций на 4 января'!$B892:$F892,BH$2:BH$6)-1</f>
        <v>-7.3295708756301314E-3</v>
      </c>
      <c r="BJ897" s="15" cm="1">
        <f t="array" aca="1" ref="BJ897" ca="1">MMULT('Количество акций на 4 января'!$B892:$F892,BJ$2:BJ$6)/MMULT('Количество акций на 4 января'!$B892:$F892,BI$2:BI$6)-1</f>
        <v>3.9990598358397023E-4</v>
      </c>
      <c r="BK897" s="15" cm="1">
        <f t="array" aca="1" ref="BK897" ca="1">MMULT('Количество акций на 4 января'!$B892:$F892,BK$2:BK$6)/MMULT('Количество акций на 4 января'!$B892:$F892,BJ$2:BJ$6)-1</f>
        <v>-8.8981819810185492E-4</v>
      </c>
      <c r="BL897" s="15" cm="1">
        <f t="array" aca="1" ref="BL897" ca="1">MMULT('Количество акций на 4 января'!$B892:$F892,BL$2:BL$6)/MMULT('Количество акций на 4 января'!$B892:$F892,BK$2:BK$6)-1</f>
        <v>3.1978562392964704E-3</v>
      </c>
      <c r="BM897" s="15" cm="1">
        <f t="array" aca="1" ref="BM897" ca="1">MMULT('Количество акций на 4 января'!$B892:$F892,BM$2:BM$6)/MMULT('Количество акций на 4 января'!$B892:$F892,BL$2:BL$6)-1</f>
        <v>-1.207275270613839E-2</v>
      </c>
      <c r="BN897" s="15" cm="1">
        <f t="array" aca="1" ref="BN897" ca="1">MMULT('Количество акций на 4 января'!$B892:$F892,BN$2:BN$6)/MMULT('Количество акций на 4 января'!$B892:$F892,BM$2:BM$6)-1</f>
        <v>-1.8512113249826823E-2</v>
      </c>
      <c r="BO897" s="15" cm="1">
        <f t="array" aca="1" ref="BO897" ca="1">MMULT('Количество акций на 4 января'!$B892:$F892,BO$2:BO$6)/MMULT('Количество акций на 4 января'!$B892:$F892,BN$2:BN$6)-1</f>
        <v>1.127644437529618E-2</v>
      </c>
      <c r="BP897" s="15" cm="1">
        <f t="array" aca="1" ref="BP897" ca="1">MMULT('Количество акций на 4 января'!$B892:$F892,BP$2:BP$6)/MMULT('Количество акций на 4 января'!$B892:$F892,BO$2:BO$6)-1</f>
        <v>3.2268615781279042E-3</v>
      </c>
      <c r="BQ897" s="15" cm="1">
        <f t="array" aca="1" ref="BQ897" ca="1">MMULT('Количество акций на 4 января'!$B892:$F892,BQ$2:BQ$6)/MMULT('Количество акций на 4 января'!$B892:$F892,BP$2:BP$6)-1</f>
        <v>-5.7078080870321957E-3</v>
      </c>
      <c r="BR897" s="15" cm="1">
        <f t="array" aca="1" ref="BR897" ca="1">MMULT('Количество акций на 4 января'!$B892:$F892,BR$2:BR$6)/MMULT('Количество акций на 4 января'!$B892:$F892,BQ$2:BQ$6)-1</f>
        <v>1.2906438834699108E-2</v>
      </c>
      <c r="BS897" s="15" cm="1">
        <f t="array" aca="1" ref="BS897" ca="1">MMULT('Количество акций на 4 января'!$B892:$F892,BS$2:BS$6)/MMULT('Количество акций на 4 января'!$B892:$F892,BR$2:BR$6)-1</f>
        <v>9.3509753383080874E-3</v>
      </c>
      <c r="BT897" s="15" cm="1">
        <f t="array" aca="1" ref="BT897" ca="1">MMULT('Количество акций на 4 января'!$B892:$F892,BT$2:BT$6)/MMULT('Количество акций на 4 января'!$B892:$F892,BS$2:BS$6)-1</f>
        <v>4.5588137060001976E-3</v>
      </c>
      <c r="BU897" s="15" cm="1">
        <f t="array" aca="1" ref="BU897" ca="1">MMULT('Количество акций на 4 января'!$B892:$F892,BU$2:BU$6)/MMULT('Количество акций на 4 января'!$B892:$F892,BT$2:BT$6)-1</f>
        <v>-6.9094013700744528E-3</v>
      </c>
      <c r="BV897" s="15" cm="1">
        <f t="array" aca="1" ref="BV897" ca="1">MMULT('Количество акций на 4 января'!$B892:$F892,BV$2:BV$6)/MMULT('Количество акций на 4 января'!$B892:$F892,BU$2:BU$6)-1</f>
        <v>9.5726712213362042E-3</v>
      </c>
      <c r="BW897" s="15" cm="1">
        <f t="array" aca="1" ref="BW897" ca="1">MMULT('Количество акций на 4 января'!$B892:$F892,BW$2:BW$6)/MMULT('Количество акций на 4 января'!$B892:$F892,BV$2:BV$6)-1</f>
        <v>-8.9016264225281194E-3</v>
      </c>
      <c r="BX897" s="15" cm="1">
        <f t="array" aca="1" ref="BX897" ca="1">MMULT('Количество акций на 4 января'!$B892:$F892,BX$2:BX$6)/MMULT('Количество акций на 4 января'!$B892:$F892,BW$2:BW$6)-1</f>
        <v>-8.2921228562468086E-3</v>
      </c>
      <c r="BY897" s="15" cm="1">
        <f t="array" aca="1" ref="BY897" ca="1">MMULT('Количество акций на 4 января'!$B892:$F892,BY$2:BY$6)/MMULT('Количество акций на 4 января'!$B892:$F892,BX$2:BX$6)-1</f>
        <v>4.444655377251916E-3</v>
      </c>
      <c r="BZ897" s="15" cm="1">
        <f t="array" aca="1" ref="BZ897" ca="1">MMULT('Количество акций на 4 января'!$B892:$F892,BZ$2:BZ$6)/MMULT('Количество акций на 4 января'!$B892:$F892,BY$2:BY$6)-1</f>
        <v>9.6904244764446368E-3</v>
      </c>
      <c r="CA897" s="15" cm="1">
        <f t="array" aca="1" ref="CA897" ca="1">MMULT('Количество акций на 4 января'!$B892:$F892,CA$2:CA$6)/MMULT('Количество акций на 4 января'!$B892:$F892,BZ$2:BZ$6)-1</f>
        <v>1.1214166052380126E-3</v>
      </c>
      <c r="CB897" s="15" cm="1">
        <f t="array" aca="1" ref="CB897" ca="1">MMULT('Количество акций на 4 января'!$B892:$F892,CB$2:CB$6)/MMULT('Количество акций на 4 января'!$B892:$F892,CA$2:CA$6)-1</f>
        <v>6.3527667034686264E-3</v>
      </c>
      <c r="CC897" s="15" cm="1">
        <f t="array" aca="1" ref="CC897" ca="1">MMULT('Количество акций на 4 января'!$B892:$F892,CC$2:CC$6)/MMULT('Количество акций на 4 января'!$B892:$F892,CB$2:CB$6)-1</f>
        <v>4.5499474853769595E-3</v>
      </c>
      <c r="CD897" s="15" cm="1">
        <f t="array" aca="1" ref="CD897" ca="1">MMULT('Количество акций на 4 января'!$B892:$F892,CD$2:CD$6)/MMULT('Количество акций на 4 января'!$B892:$F892,CC$2:CC$6)-1</f>
        <v>-4.3973689107057456E-3</v>
      </c>
      <c r="CE897" s="15" cm="1">
        <f t="array" aca="1" ref="CE897" ca="1">MMULT('Количество акций на 4 января'!$B892:$F892,CE$2:CE$6)/MMULT('Количество акций на 4 января'!$B892:$F892,CD$2:CD$6)-1</f>
        <v>-1.5821258274809624E-3</v>
      </c>
      <c r="CF897" s="15" cm="1">
        <f t="array" aca="1" ref="CF897" ca="1">MMULT('Количество акций на 4 января'!$B892:$F892,CF$2:CF$6)/MMULT('Количество акций на 4 января'!$B892:$F892,CE$2:CE$6)-1</f>
        <v>-9.4521299227802169E-3</v>
      </c>
      <c r="CG897" s="15" cm="1">
        <f t="array" aca="1" ref="CG897" ca="1">MMULT('Количество акций на 4 января'!$B892:$F892,CG$2:CG$6)/MMULT('Количество акций на 4 января'!$B892:$F892,CF$2:CF$6)-1</f>
        <v>2.1234130713231991E-2</v>
      </c>
      <c r="CH897" s="15" cm="1">
        <f t="array" aca="1" ref="CH897" ca="1">MMULT('Количество акций на 4 января'!$B892:$F892,CH$2:CH$6)/MMULT('Количество акций на 4 января'!$B892:$F892,CG$2:CG$6)-1</f>
        <v>1.3862678082831259E-2</v>
      </c>
      <c r="CI897" s="15" cm="1">
        <f t="array" aca="1" ref="CI897" ca="1">MMULT('Количество акций на 4 января'!$B892:$F892,CI$2:CI$6)/MMULT('Количество акций на 4 января'!$B892:$F892,CH$2:CH$6)-1</f>
        <v>1.1471692931108057E-2</v>
      </c>
      <c r="CJ897" s="15" cm="1">
        <f t="array" aca="1" ref="CJ897" ca="1">MMULT('Количество акций на 4 января'!$B892:$F892,CJ$2:CJ$6)/MMULT('Количество акций на 4 января'!$B892:$F892,CI$2:CI$6)-1</f>
        <v>4.0737289630956575E-3</v>
      </c>
      <c r="CK897" s="15" cm="1">
        <f t="array" aca="1" ref="CK897" ca="1">MMULT('Количество акций на 4 января'!$B892:$F892,CK$2:CK$6)/MMULT('Количество акций на 4 января'!$B892:$F892,CJ$2:CJ$6)-1</f>
        <v>5.535249837056222E-3</v>
      </c>
      <c r="CL897" s="15" cm="1">
        <f t="array" aca="1" ref="CL897" ca="1">MMULT('Количество акций на 4 января'!$B892:$F892,CL$2:CL$6)/MMULT('Количество акций на 4 января'!$B892:$F892,CK$2:CK$6)-1</f>
        <v>-1.6245321958079706E-2</v>
      </c>
      <c r="CM897" s="15" cm="1">
        <f t="array" aca="1" ref="CM897" ca="1">MMULT('Количество акций на 4 января'!$B892:$F892,CM$2:CM$6)/MMULT('Количество акций на 4 января'!$B892:$F892,CL$2:CL$6)-1</f>
        <v>-1.785555613247225E-3</v>
      </c>
      <c r="CN897" s="15" cm="1">
        <f t="array" aca="1" ref="CN897" ca="1">MMULT('Количество акций на 4 января'!$B892:$F892,CN$2:CN$6)/MMULT('Количество акций на 4 января'!$B892:$F892,CM$2:CM$6)-1</f>
        <v>5.4150882506776021E-3</v>
      </c>
      <c r="CO897" s="15" cm="1">
        <f t="array" aca="1" ref="CO897" ca="1">MMULT('Количество акций на 4 января'!$B892:$F892,CO$2:CO$6)/MMULT('Количество акций на 4 января'!$B892:$F892,CN$2:CN$6)-1</f>
        <v>9.9836061389080299E-6</v>
      </c>
      <c r="CP897" s="15" cm="1">
        <f t="array" aca="1" ref="CP897" ca="1">MMULT('Количество акций на 4 января'!$B892:$F892,CP$2:CP$6)/MMULT('Количество акций на 4 января'!$B892:$F892,CO$2:CO$6)-1</f>
        <v>3.2174863244114338E-3</v>
      </c>
      <c r="CQ897" s="15" cm="1">
        <f t="array" aca="1" ref="CQ897" ca="1">MMULT('Количество акций на 4 января'!$B892:$F892,CQ$2:CQ$6)/MMULT('Количество акций на 4 января'!$B892:$F892,CP$2:CP$6)-1</f>
        <v>8.8891957967469626E-3</v>
      </c>
      <c r="CR897" s="15" cm="1">
        <f t="array" aca="1" ref="CR897" ca="1">MMULT('Количество акций на 4 января'!$B892:$F892,CR$2:CR$6)/MMULT('Количество акций на 4 января'!$B892:$F892,CQ$2:CQ$6)-1</f>
        <v>-2.1367980383840135E-2</v>
      </c>
      <c r="CS897" s="15" cm="1">
        <f t="array" aca="1" ref="CS897" ca="1">MMULT('Количество акций на 4 января'!$B892:$F892,CS$2:CS$6)/MMULT('Количество акций на 4 января'!$B892:$F892,CR$2:CR$6)-1</f>
        <v>-7.6870904543935303E-3</v>
      </c>
      <c r="CT897" s="15" cm="1">
        <f t="array" aca="1" ref="CT897" ca="1">MMULT('Количество акций на 4 января'!$B892:$F892,CT$2:CT$6)/MMULT('Количество акций на 4 января'!$B892:$F892,CS$2:CS$6)-1</f>
        <v>9.0511812139335568E-3</v>
      </c>
      <c r="CU897" s="15" cm="1">
        <f t="array" aca="1" ref="CU897" ca="1">MMULT('Количество акций на 4 января'!$B892:$F892,CU$2:CU$6)/MMULT('Количество акций на 4 января'!$B892:$F892,CT$2:CT$6)-1</f>
        <v>2.6031125447152359E-3</v>
      </c>
      <c r="CV897" s="15" cm="1">
        <f t="array" aca="1" ref="CV897" ca="1">MMULT('Количество акций на 4 января'!$B892:$F892,CV$2:CV$6)/MMULT('Количество акций на 4 января'!$B892:$F892,CU$2:CU$6)-1</f>
        <v>8.1890399365307509E-3</v>
      </c>
      <c r="CW897" s="15" cm="1">
        <f t="array" aca="1" ref="CW897" ca="1">MMULT('Количество акций на 4 января'!$B892:$F892,CW$2:CW$6)/MMULT('Количество акций на 4 января'!$B892:$F892,CV$2:CV$6)-1</f>
        <v>7.7926961533532069E-3</v>
      </c>
      <c r="CX897" s="15" cm="1">
        <f t="array" aca="1" ref="CX897" ca="1">MMULT('Количество акций на 4 января'!$B892:$F892,CX$2:CX$6)/MMULT('Количество акций на 4 января'!$B892:$F892,CW$2:CW$6)-1</f>
        <v>5.0816436307659085E-3</v>
      </c>
      <c r="CY897" s="15" cm="1">
        <f t="array" aca="1" ref="CY897" ca="1">MMULT('Количество акций на 4 января'!$B892:$F892,CY$2:CY$6)/MMULT('Количество акций на 4 января'!$B892:$F892,CX$2:CX$6)-1</f>
        <v>-6.1568517043905091E-3</v>
      </c>
      <c r="CZ897" s="15" cm="1">
        <f t="array" aca="1" ref="CZ897" ca="1">MMULT('Количество акций на 4 января'!$B892:$F892,CZ$2:CZ$6)/MMULT('Количество акций на 4 января'!$B892:$F892,CY$2:CY$6)-1</f>
        <v>-1.7597899940711148E-3</v>
      </c>
      <c r="DA897" s="15" cm="1">
        <f t="array" aca="1" ref="DA897" ca="1">MMULT('Количество акций на 4 января'!$B892:$F892,DA$2:DA$6)/MMULT('Количество акций на 4 января'!$B892:$F892,CZ$2:CZ$6)-1</f>
        <v>1.6401194345300407E-2</v>
      </c>
      <c r="DB897" s="15" cm="1">
        <f t="array" aca="1" ref="DB897" ca="1">MMULT('Количество акций на 4 января'!$B892:$F892,DB$2:DB$6)/MMULT('Количество акций на 4 января'!$B892:$F892,DA$2:DA$6)-1</f>
        <v>1.8001711024190126E-2</v>
      </c>
      <c r="DC897" s="15" cm="1">
        <f t="array" aca="1" ref="DC897" ca="1">MMULT('Количество акций на 4 января'!$B892:$F892,DC$2:DC$6)/MMULT('Количество акций на 4 января'!$B892:$F892,DB$2:DB$6)-1</f>
        <v>-4.1254203981977433E-4</v>
      </c>
      <c r="DD897" s="15" cm="1">
        <f t="array" aca="1" ref="DD897" ca="1">MMULT('Количество акций на 4 января'!$B892:$F892,DD$2:DD$6)/MMULT('Количество акций на 4 января'!$B892:$F892,DC$2:DC$6)-1</f>
        <v>-7.5077767471953827E-5</v>
      </c>
      <c r="DE897" s="15" cm="1">
        <f t="array" aca="1" ref="DE897" ca="1">MMULT('Количество акций на 4 января'!$B892:$F892,DE$2:DE$6)/MMULT('Количество акций на 4 января'!$B892:$F892,DD$2:DD$6)-1</f>
        <v>6.2112904786051359E-3</v>
      </c>
      <c r="DF897" s="15" cm="1">
        <f t="array" aca="1" ref="DF897" ca="1">MMULT('Количество акций на 4 января'!$B892:$F892,DF$2:DF$6)/MMULT('Количество акций на 4 января'!$B892:$F892,DE$2:DE$6)-1</f>
        <v>-4.2045293360791769E-3</v>
      </c>
      <c r="DG897" s="15" cm="1">
        <f t="array" aca="1" ref="DG897" ca="1">MMULT('Количество акций на 4 января'!$B892:$F892,DG$2:DG$6)/MMULT('Количество акций на 4 января'!$B892:$F892,DF$2:DF$6)-1</f>
        <v>9.5768980308783558E-3</v>
      </c>
      <c r="DH897" s="15" cm="1">
        <f t="array" aca="1" ref="DH897" ca="1">MMULT('Количество акций на 4 января'!$B892:$F892,DH$2:DH$6)/MMULT('Количество акций на 4 января'!$B892:$F892,DG$2:DG$6)-1</f>
        <v>-3.0550146077955587E-3</v>
      </c>
      <c r="DI897" s="15" cm="1">
        <f t="array" aca="1" ref="DI897" ca="1">MMULT('Количество акций на 4 января'!$B892:$F892,DI$2:DI$6)/MMULT('Количество акций на 4 января'!$B892:$F892,DH$2:DH$6)-1</f>
        <v>-3.3083870575999486E-3</v>
      </c>
      <c r="DJ897" s="15" cm="1">
        <f t="array" aca="1" ref="DJ897" ca="1">MMULT('Количество акций на 4 января'!$B892:$F892,DJ$2:DJ$6)/MMULT('Количество акций на 4 января'!$B892:$F892,DI$2:DI$6)-1</f>
        <v>1.2894689306035545E-3</v>
      </c>
      <c r="DK897" s="15" cm="1">
        <f t="array" aca="1" ref="DK897" ca="1">MMULT('Количество акций на 4 января'!$B892:$F892,DK$2:DK$6)/MMULT('Количество акций на 4 января'!$B892:$F892,DJ$2:DJ$6)-1</f>
        <v>-8.5114618411668008E-3</v>
      </c>
      <c r="DL897" s="15" cm="1">
        <f t="array" aca="1" ref="DL897" ca="1">MMULT('Количество акций на 4 января'!$B892:$F892,DL$2:DL$6)/MMULT('Количество акций на 4 января'!$B892:$F892,DK$2:DK$6)-1</f>
        <v>-7.0786597144223418E-4</v>
      </c>
      <c r="DM897" s="15" cm="1">
        <f t="array" aca="1" ref="DM897" ca="1">MMULT('Количество акций на 4 января'!$B892:$F892,DM$2:DM$6)/MMULT('Количество акций на 4 января'!$B892:$F892,DL$2:DL$6)-1</f>
        <v>1.7948566837189261E-3</v>
      </c>
      <c r="DN897" s="15" cm="1">
        <f t="array" aca="1" ref="DN897" ca="1">MMULT('Количество акций на 4 января'!$B892:$F892,DN$2:DN$6)/MMULT('Количество акций на 4 января'!$B892:$F892,DM$2:DM$6)-1</f>
        <v>-4.4003735951945178E-3</v>
      </c>
      <c r="DO897" s="15" cm="1">
        <f t="array" aca="1" ref="DO897" ca="1">MMULT('Количество акций на 4 января'!$B892:$F892,DO$2:DO$6)/MMULT('Количество акций на 4 января'!$B892:$F892,DN$2:DN$6)-1</f>
        <v>6.3206759641161181E-3</v>
      </c>
      <c r="DP897" s="15" cm="1">
        <f t="array" aca="1" ref="DP897" ca="1">MMULT('Количество акций на 4 января'!$B892:$F892,DP$2:DP$6)/MMULT('Количество акций на 4 января'!$B892:$F892,DO$2:DO$6)-1</f>
        <v>1.3710663159154368E-3</v>
      </c>
      <c r="DQ897" s="15" cm="1">
        <f t="array" aca="1" ref="DQ897" ca="1">MMULT('Количество акций на 4 января'!$B892:$F892,DQ$2:DQ$6)/MMULT('Количество акций на 4 января'!$B892:$F892,DP$2:DP$6)-1</f>
        <v>-3.5364558576603811E-3</v>
      </c>
      <c r="DR897" s="15" cm="1">
        <f t="array" aca="1" ref="DR897" ca="1">MMULT('Количество акций на 4 января'!$B892:$F892,DR$2:DR$6)/MMULT('Количество акций на 4 января'!$B892:$F892,DQ$2:DQ$6)-1</f>
        <v>-3.0952282918331742E-3</v>
      </c>
      <c r="DS897" s="15" cm="1">
        <f t="array" aca="1" ref="DS897" ca="1">MMULT('Количество акций на 4 января'!$B892:$F892,DS$2:DS$6)/MMULT('Количество акций на 4 января'!$B892:$F892,DR$2:DR$6)-1</f>
        <v>9.0452738891495521E-3</v>
      </c>
      <c r="DT897" s="15" cm="1">
        <f t="array" aca="1" ref="DT897" ca="1">MMULT('Количество акций на 4 января'!$B892:$F892,DT$2:DT$6)/MMULT('Количество акций на 4 января'!$B892:$F892,DS$2:DS$6)-1</f>
        <v>-4.3434668487460915E-3</v>
      </c>
      <c r="DU897" s="15" cm="1">
        <f t="array" aca="1" ref="DU897" ca="1">MMULT('Количество акций на 4 января'!$B892:$F892,DU$2:DU$6)/MMULT('Количество акций на 4 января'!$B892:$F892,DT$2:DT$6)-1</f>
        <v>-1.000990320375772E-2</v>
      </c>
      <c r="DV897" s="15" cm="1">
        <f t="array" aca="1" ref="DV897" ca="1">MMULT('Количество акций на 4 января'!$B892:$F892,DV$2:DV$6)/MMULT('Количество акций на 4 января'!$B892:$F892,DU$2:DU$6)-1</f>
        <v>7.9330883157333609E-3</v>
      </c>
      <c r="DW897" s="24" cm="1">
        <f t="array" aca="1" ref="DW897" ca="1">MMULT('Количество акций на 4 января'!$B892:$F892,DW$2:DW$6)/MMULT('Количество акций на 4 января'!$B892:$F892,DV$2:DV$6)-1</f>
        <v>1.1789856273550781E-2</v>
      </c>
      <c r="DX897" s="28">
        <f t="shared" ca="1" si="27"/>
        <v>1.3707123324524337E-3</v>
      </c>
      <c r="DY897" s="28">
        <f t="shared" ca="1" si="26"/>
        <v>1.1511455672045874E-2</v>
      </c>
    </row>
    <row r="898" spans="1:129" x14ac:dyDescent="0.3">
      <c r="A898">
        <v>892</v>
      </c>
      <c r="C898" s="23" cm="1">
        <f t="array" aca="1" ref="C898" ca="1">MMULT('Количество акций на 4 января'!$B893:$F893,C$2:C$6)/MMULT('Количество акций на 4 января'!$B893:$F893,B$2:B$6)-1</f>
        <v>1.4745568602853254E-2</v>
      </c>
      <c r="D898" s="15" cm="1">
        <f t="array" aca="1" ref="D898" ca="1">MMULT('Количество акций на 4 января'!$B893:$F893,D$2:D$6)/MMULT('Количество акций на 4 января'!$B893:$F893,C$2:C$6)-1</f>
        <v>4.0278678844019034E-4</v>
      </c>
      <c r="E898" s="15" cm="1">
        <f t="array" aca="1" ref="E898" ca="1">MMULT('Количество акций на 4 января'!$B893:$F893,E$2:E$6)/MMULT('Количество акций на 4 января'!$B893:$F893,D$2:D$6)-1</f>
        <v>4.1196552304799683E-2</v>
      </c>
      <c r="F898" s="15" cm="1">
        <f t="array" aca="1" ref="F898" ca="1">MMULT('Количество акций на 4 января'!$B893:$F893,F$2:F$6)/MMULT('Количество акций на 4 января'!$B893:$F893,E$2:E$6)-1</f>
        <v>8.2623491768700763E-3</v>
      </c>
      <c r="G898" s="15" cm="1">
        <f t="array" aca="1" ref="G898" ca="1">MMULT('Количество акций на 4 января'!$B893:$F893,G$2:G$6)/MMULT('Количество акций на 4 января'!$B893:$F893,F$2:F$6)-1</f>
        <v>2.2188098108506527E-3</v>
      </c>
      <c r="H898" s="15" cm="1">
        <f t="array" aca="1" ref="H898" ca="1">MMULT('Количество акций на 4 января'!$B893:$F893,H$2:H$6)/MMULT('Количество акций на 4 января'!$B893:$F893,G$2:G$6)-1</f>
        <v>-8.2310784308275986E-3</v>
      </c>
      <c r="I898" s="15" cm="1">
        <f t="array" aca="1" ref="I898" ca="1">MMULT('Количество акций на 4 января'!$B893:$F893,I$2:I$6)/MMULT('Количество акций на 4 января'!$B893:$F893,H$2:H$6)-1</f>
        <v>1.107810995870806E-2</v>
      </c>
      <c r="J898" s="15" cm="1">
        <f t="array" aca="1" ref="J898" ca="1">MMULT('Количество акций на 4 января'!$B893:$F893,J$2:J$6)/MMULT('Количество акций на 4 января'!$B893:$F893,I$2:I$6)-1</f>
        <v>-1.8434469419840949E-2</v>
      </c>
      <c r="K898" s="15" cm="1">
        <f t="array" aca="1" ref="K898" ca="1">MMULT('Количество акций на 4 января'!$B893:$F893,K$2:K$6)/MMULT('Количество акций на 4 января'!$B893:$F893,J$2:J$6)-1</f>
        <v>4.5507229044781106E-3</v>
      </c>
      <c r="L898" s="15" cm="1">
        <f t="array" aca="1" ref="L898" ca="1">MMULT('Количество акций на 4 января'!$B893:$F893,L$2:L$6)/MMULT('Количество акций на 4 января'!$B893:$F893,K$2:K$6)-1</f>
        <v>-3.1383998234940647E-3</v>
      </c>
      <c r="M898" s="15" cm="1">
        <f t="array" aca="1" ref="M898" ca="1">MMULT('Количество акций на 4 января'!$B893:$F893,M$2:M$6)/MMULT('Количество акций на 4 января'!$B893:$F893,L$2:L$6)-1</f>
        <v>7.8087315530650514E-3</v>
      </c>
      <c r="N898" s="15" cm="1">
        <f t="array" aca="1" ref="N898" ca="1">MMULT('Количество акций на 4 января'!$B893:$F893,N$2:N$6)/MMULT('Количество акций на 4 января'!$B893:$F893,M$2:M$6)-1</f>
        <v>-1.6615294041270046E-2</v>
      </c>
      <c r="O898" s="15" cm="1">
        <f t="array" aca="1" ref="O898" ca="1">MMULT('Количество акций на 4 января'!$B893:$F893,O$2:O$6)/MMULT('Количество акций на 4 января'!$B893:$F893,N$2:N$6)-1</f>
        <v>-1.3422355667692343E-2</v>
      </c>
      <c r="P898" s="15" cm="1">
        <f t="array" aca="1" ref="P898" ca="1">MMULT('Количество акций на 4 января'!$B893:$F893,P$2:P$6)/MMULT('Количество акций на 4 января'!$B893:$F893,O$2:O$6)-1</f>
        <v>-3.9509490340866593E-3</v>
      </c>
      <c r="Q898" s="15" cm="1">
        <f t="array" aca="1" ref="Q898" ca="1">MMULT('Количество акций на 4 января'!$B893:$F893,Q$2:Q$6)/MMULT('Количество акций на 4 января'!$B893:$F893,P$2:P$6)-1</f>
        <v>-1.4321739482869855E-3</v>
      </c>
      <c r="R898" s="15" cm="1">
        <f t="array" aca="1" ref="R898" ca="1">MMULT('Количество акций на 4 января'!$B893:$F893,R$2:R$6)/MMULT('Количество акций на 4 января'!$B893:$F893,Q$2:Q$6)-1</f>
        <v>-1.6382194376092674E-2</v>
      </c>
      <c r="S898" s="15" cm="1">
        <f t="array" aca="1" ref="S898" ca="1">MMULT('Количество акций на 4 января'!$B893:$F893,S$2:S$6)/MMULT('Количество акций на 4 января'!$B893:$F893,R$2:R$6)-1</f>
        <v>7.0332531857451031E-3</v>
      </c>
      <c r="T898" s="15" cm="1">
        <f t="array" aca="1" ref="T898" ca="1">MMULT('Количество акций на 4 января'!$B893:$F893,T$2:T$6)/MMULT('Количество акций на 4 января'!$B893:$F893,S$2:S$6)-1</f>
        <v>-2.8430626801467573E-2</v>
      </c>
      <c r="U898" s="15" cm="1">
        <f t="array" aca="1" ref="U898" ca="1">MMULT('Количество акций на 4 января'!$B893:$F893,U$2:U$6)/MMULT('Количество акций на 4 января'!$B893:$F893,T$2:T$6)-1</f>
        <v>1.4464822259622423E-2</v>
      </c>
      <c r="V898" s="15" cm="1">
        <f t="array" aca="1" ref="V898" ca="1">MMULT('Количество акций на 4 января'!$B893:$F893,V$2:V$6)/MMULT('Количество акций на 4 января'!$B893:$F893,U$2:U$6)-1</f>
        <v>1.1523413246430358E-3</v>
      </c>
      <c r="W898" s="15" cm="1">
        <f t="array" aca="1" ref="W898" ca="1">MMULT('Количество акций на 4 января'!$B893:$F893,W$2:W$6)/MMULT('Количество акций на 4 января'!$B893:$F893,V$2:V$6)-1</f>
        <v>1.0449465295024885E-2</v>
      </c>
      <c r="X898" s="15" cm="1">
        <f t="array" aca="1" ref="X898" ca="1">MMULT('Количество акций на 4 января'!$B893:$F893,X$2:X$6)/MMULT('Количество акций на 4 января'!$B893:$F893,W$2:W$6)-1</f>
        <v>1.6993519086295539E-2</v>
      </c>
      <c r="Y898" s="15" cm="1">
        <f t="array" aca="1" ref="Y898" ca="1">MMULT('Количество акций на 4 января'!$B893:$F893,Y$2:Y$6)/MMULT('Количество акций на 4 января'!$B893:$F893,X$2:X$6)-1</f>
        <v>2.2463493924498312E-3</v>
      </c>
      <c r="Z898" s="15" cm="1">
        <f t="array" aca="1" ref="Z898" ca="1">MMULT('Количество акций на 4 января'!$B893:$F893,Z$2:Z$6)/MMULT('Количество акций на 4 января'!$B893:$F893,Y$2:Y$6)-1</f>
        <v>1.3516116510476461E-2</v>
      </c>
      <c r="AA898" s="15" cm="1">
        <f t="array" aca="1" ref="AA898" ca="1">MMULT('Количество акций на 4 января'!$B893:$F893,AA$2:AA$6)/MMULT('Количество акций на 4 января'!$B893:$F893,Z$2:Z$6)-1</f>
        <v>-1.3107338894186582E-2</v>
      </c>
      <c r="AB898" s="15" cm="1">
        <f t="array" aca="1" ref="AB898" ca="1">MMULT('Количество акций на 4 января'!$B893:$F893,AB$2:AB$6)/MMULT('Количество акций на 4 января'!$B893:$F893,AA$2:AA$6)-1</f>
        <v>-1.3266112675325292E-2</v>
      </c>
      <c r="AC898" s="15" cm="1">
        <f t="array" aca="1" ref="AC898" ca="1">MMULT('Количество акций на 4 января'!$B893:$F893,AC$2:AC$6)/MMULT('Количество акций на 4 января'!$B893:$F893,AB$2:AB$6)-1</f>
        <v>-1.4525920009732518E-3</v>
      </c>
      <c r="AD898" s="15" cm="1">
        <f t="array" aca="1" ref="AD898" ca="1">MMULT('Количество акций на 4 января'!$B893:$F893,AD$2:AD$6)/MMULT('Количество акций на 4 января'!$B893:$F893,AC$2:AC$6)-1</f>
        <v>9.9457683422456977E-3</v>
      </c>
      <c r="AE898" s="15" cm="1">
        <f t="array" aca="1" ref="AE898" ca="1">MMULT('Количество акций на 4 января'!$B893:$F893,AE$2:AE$6)/MMULT('Количество акций на 4 января'!$B893:$F893,AD$2:AD$6)-1</f>
        <v>2.1665097451774251E-2</v>
      </c>
      <c r="AF898" s="15" cm="1">
        <f t="array" aca="1" ref="AF898" ca="1">MMULT('Количество акций на 4 января'!$B893:$F893,AF$2:AF$6)/MMULT('Количество акций на 4 января'!$B893:$F893,AE$2:AE$6)-1</f>
        <v>-6.3701015375849934E-4</v>
      </c>
      <c r="AG898" s="15" cm="1">
        <f t="array" aca="1" ref="AG898" ca="1">MMULT('Количество акций на 4 января'!$B893:$F893,AG$2:AG$6)/MMULT('Количество акций на 4 января'!$B893:$F893,AF$2:AF$6)-1</f>
        <v>-3.9479315403697646E-3</v>
      </c>
      <c r="AH898" s="15" cm="1">
        <f t="array" aca="1" ref="AH898" ca="1">MMULT('Количество акций на 4 января'!$B893:$F893,AH$2:AH$6)/MMULT('Количество акций на 4 января'!$B893:$F893,AG$2:AG$6)-1</f>
        <v>-1.1677986720368572E-2</v>
      </c>
      <c r="AI898" s="15" cm="1">
        <f t="array" aca="1" ref="AI898" ca="1">MMULT('Количество акций на 4 января'!$B893:$F893,AI$2:AI$6)/MMULT('Количество акций на 4 января'!$B893:$F893,AH$2:AH$6)-1</f>
        <v>1.9613165785212328E-2</v>
      </c>
      <c r="AJ898" s="15" cm="1">
        <f t="array" aca="1" ref="AJ898" ca="1">MMULT('Количество акций на 4 января'!$B893:$F893,AJ$2:AJ$6)/MMULT('Количество акций на 4 января'!$B893:$F893,AI$2:AI$6)-1</f>
        <v>-9.941743163063621E-3</v>
      </c>
      <c r="AK898" s="15" cm="1">
        <f t="array" aca="1" ref="AK898" ca="1">MMULT('Количество акций на 4 января'!$B893:$F893,AK$2:AK$6)/MMULT('Количество акций на 4 января'!$B893:$F893,AJ$2:AJ$6)-1</f>
        <v>3.2109750547171245E-4</v>
      </c>
      <c r="AL898" s="15" cm="1">
        <f t="array" aca="1" ref="AL898" ca="1">MMULT('Количество акций на 4 января'!$B893:$F893,AL$2:AL$6)/MMULT('Количество акций на 4 января'!$B893:$F893,AK$2:AK$6)-1</f>
        <v>-1.3377031876495082E-2</v>
      </c>
      <c r="AM898" s="15" cm="1">
        <f t="array" aca="1" ref="AM898" ca="1">MMULT('Количество акций на 4 января'!$B893:$F893,AM$2:AM$6)/MMULT('Количество акций на 4 января'!$B893:$F893,AL$2:AL$6)-1</f>
        <v>-1.8600240293293435E-2</v>
      </c>
      <c r="AN898" s="15" cm="1">
        <f t="array" aca="1" ref="AN898" ca="1">MMULT('Количество акций на 4 января'!$B893:$F893,AN$2:AN$6)/MMULT('Количество акций на 4 января'!$B893:$F893,AM$2:AM$6)-1</f>
        <v>-6.265592692172417E-3</v>
      </c>
      <c r="AO898" s="15" cm="1">
        <f t="array" aca="1" ref="AO898" ca="1">MMULT('Количество акций на 4 января'!$B893:$F893,AO$2:AO$6)/MMULT('Количество акций на 4 января'!$B893:$F893,AN$2:AN$6)-1</f>
        <v>1.6163911888979143E-2</v>
      </c>
      <c r="AP898" s="15" cm="1">
        <f t="array" aca="1" ref="AP898" ca="1">MMULT('Количество акций на 4 января'!$B893:$F893,AP$2:AP$6)/MMULT('Количество акций на 4 января'!$B893:$F893,AO$2:AO$6)-1</f>
        <v>5.8433015830101631E-3</v>
      </c>
      <c r="AQ898" s="15" cm="1">
        <f t="array" aca="1" ref="AQ898" ca="1">MMULT('Количество акций на 4 января'!$B893:$F893,AQ$2:AQ$6)/MMULT('Количество акций на 4 января'!$B893:$F893,AP$2:AP$6)-1</f>
        <v>-5.0025608814082689E-3</v>
      </c>
      <c r="AR898" s="15" cm="1">
        <f t="array" aca="1" ref="AR898" ca="1">MMULT('Количество акций на 4 января'!$B893:$F893,AR$2:AR$6)/MMULT('Количество акций на 4 января'!$B893:$F893,AQ$2:AQ$6)-1</f>
        <v>-1.3035434144719971E-2</v>
      </c>
      <c r="AS898" s="15" cm="1">
        <f t="array" aca="1" ref="AS898" ca="1">MMULT('Количество акций на 4 января'!$B893:$F893,AS$2:AS$6)/MMULT('Количество акций на 4 января'!$B893:$F893,AR$2:AR$6)-1</f>
        <v>2.2398273507050481E-2</v>
      </c>
      <c r="AT898" s="15" cm="1">
        <f t="array" aca="1" ref="AT898" ca="1">MMULT('Количество акций на 4 января'!$B893:$F893,AT$2:AT$6)/MMULT('Количество акций на 4 января'!$B893:$F893,AS$2:AS$6)-1</f>
        <v>2.1525637271651243E-2</v>
      </c>
      <c r="AU898" s="15" cm="1">
        <f t="array" aca="1" ref="AU898" ca="1">MMULT('Количество акций на 4 января'!$B893:$F893,AU$2:AU$6)/MMULT('Количество акций на 4 января'!$B893:$F893,AT$2:AT$6)-1</f>
        <v>-7.3327493575096048E-3</v>
      </c>
      <c r="AV898" s="15" cm="1">
        <f t="array" aca="1" ref="AV898" ca="1">MMULT('Количество акций на 4 января'!$B893:$F893,AV$2:AV$6)/MMULT('Количество акций на 4 января'!$B893:$F893,AU$2:AU$6)-1</f>
        <v>1.3111308447350867E-2</v>
      </c>
      <c r="AW898" s="15" cm="1">
        <f t="array" aca="1" ref="AW898" ca="1">MMULT('Количество акций на 4 января'!$B893:$F893,AW$2:AW$6)/MMULT('Количество акций на 4 января'!$B893:$F893,AV$2:AV$6)-1</f>
        <v>2.9910394467709267E-3</v>
      </c>
      <c r="AX898" s="15" cm="1">
        <f t="array" aca="1" ref="AX898" ca="1">MMULT('Количество акций на 4 января'!$B893:$F893,AX$2:AX$6)/MMULT('Количество акций на 4 января'!$B893:$F893,AW$2:AW$6)-1</f>
        <v>1.9856188430437571E-2</v>
      </c>
      <c r="AY898" s="15" cm="1">
        <f t="array" aca="1" ref="AY898" ca="1">MMULT('Количество акций на 4 января'!$B893:$F893,AY$2:AY$6)/MMULT('Количество акций на 4 января'!$B893:$F893,AX$2:AX$6)-1</f>
        <v>-1.4814538007103528E-2</v>
      </c>
      <c r="AZ898" s="15" cm="1">
        <f t="array" aca="1" ref="AZ898" ca="1">MMULT('Количество акций на 4 января'!$B893:$F893,AZ$2:AZ$6)/MMULT('Количество акций на 4 января'!$B893:$F893,AY$2:AY$6)-1</f>
        <v>-1.6173256691490057E-2</v>
      </c>
      <c r="BA898" s="15" cm="1">
        <f t="array" aca="1" ref="BA898" ca="1">MMULT('Количество акций на 4 января'!$B893:$F893,BA$2:BA$6)/MMULT('Количество акций на 4 января'!$B893:$F893,AZ$2:AZ$6)-1</f>
        <v>-2.1039700880440493E-2</v>
      </c>
      <c r="BB898" s="15" cm="1">
        <f t="array" aca="1" ref="BB898" ca="1">MMULT('Количество акций на 4 января'!$B893:$F893,BB$2:BB$6)/MMULT('Количество акций на 4 января'!$B893:$F893,BA$2:BA$6)-1</f>
        <v>9.7017635833835936E-3</v>
      </c>
      <c r="BC898" s="15" cm="1">
        <f t="array" aca="1" ref="BC898" ca="1">MMULT('Количество акций на 4 января'!$B893:$F893,BC$2:BC$6)/MMULT('Количество акций на 4 января'!$B893:$F893,BB$2:BB$6)-1</f>
        <v>1.4647997974830407E-3</v>
      </c>
      <c r="BD898" s="15" cm="1">
        <f t="array" aca="1" ref="BD898" ca="1">MMULT('Количество акций на 4 января'!$B893:$F893,BD$2:BD$6)/MMULT('Количество акций на 4 января'!$B893:$F893,BC$2:BC$6)-1</f>
        <v>-1.8616975296797844E-2</v>
      </c>
      <c r="BE898" s="15" cm="1">
        <f t="array" aca="1" ref="BE898" ca="1">MMULT('Количество акций на 4 января'!$B893:$F893,BE$2:BE$6)/MMULT('Количество акций на 4 января'!$B893:$F893,BD$2:BD$6)-1</f>
        <v>5.2846642952864009E-4</v>
      </c>
      <c r="BF898" s="15" cm="1">
        <f t="array" aca="1" ref="BF898" ca="1">MMULT('Количество акций на 4 января'!$B893:$F893,BF$2:BF$6)/MMULT('Количество акций на 4 января'!$B893:$F893,BE$2:BE$6)-1</f>
        <v>2.4172935685486951E-3</v>
      </c>
      <c r="BG898" s="15" cm="1">
        <f t="array" aca="1" ref="BG898" ca="1">MMULT('Количество акций на 4 января'!$B893:$F893,BG$2:BG$6)/MMULT('Количество акций на 4 января'!$B893:$F893,BF$2:BF$6)-1</f>
        <v>2.1582150545367274E-2</v>
      </c>
      <c r="BH898" s="15" cm="1">
        <f t="array" aca="1" ref="BH898" ca="1">MMULT('Количество акций на 4 января'!$B893:$F893,BH$2:BH$6)/MMULT('Количество акций на 4 января'!$B893:$F893,BG$2:BG$6)-1</f>
        <v>9.3162241962874148E-3</v>
      </c>
      <c r="BI898" s="15" cm="1">
        <f t="array" aca="1" ref="BI898" ca="1">MMULT('Количество акций на 4 января'!$B893:$F893,BI$2:BI$6)/MMULT('Количество акций на 4 января'!$B893:$F893,BH$2:BH$6)-1</f>
        <v>-5.954706351728789E-3</v>
      </c>
      <c r="BJ898" s="15" cm="1">
        <f t="array" aca="1" ref="BJ898" ca="1">MMULT('Количество акций на 4 января'!$B893:$F893,BJ$2:BJ$6)/MMULT('Количество акций на 4 января'!$B893:$F893,BI$2:BI$6)-1</f>
        <v>2.725836030756934E-3</v>
      </c>
      <c r="BK898" s="15" cm="1">
        <f t="array" aca="1" ref="BK898" ca="1">MMULT('Количество акций на 4 января'!$B893:$F893,BK$2:BK$6)/MMULT('Количество акций на 4 января'!$B893:$F893,BJ$2:BJ$6)-1</f>
        <v>-1.0074261156581832E-3</v>
      </c>
      <c r="BL898" s="15" cm="1">
        <f t="array" aca="1" ref="BL898" ca="1">MMULT('Количество акций на 4 января'!$B893:$F893,BL$2:BL$6)/MMULT('Количество акций на 4 января'!$B893:$F893,BK$2:BK$6)-1</f>
        <v>4.0322873046048091E-3</v>
      </c>
      <c r="BM898" s="15" cm="1">
        <f t="array" aca="1" ref="BM898" ca="1">MMULT('Количество акций на 4 января'!$B893:$F893,BM$2:BM$6)/MMULT('Количество акций на 4 января'!$B893:$F893,BL$2:BL$6)-1</f>
        <v>-1.0740011351473289E-2</v>
      </c>
      <c r="BN898" s="15" cm="1">
        <f t="array" aca="1" ref="BN898" ca="1">MMULT('Количество акций на 4 января'!$B893:$F893,BN$2:BN$6)/MMULT('Количество акций на 4 января'!$B893:$F893,BM$2:BM$6)-1</f>
        <v>-1.8166063166963342E-2</v>
      </c>
      <c r="BO898" s="15" cm="1">
        <f t="array" aca="1" ref="BO898" ca="1">MMULT('Количество акций на 4 января'!$B893:$F893,BO$2:BO$6)/MMULT('Количество акций на 4 января'!$B893:$F893,BN$2:BN$6)-1</f>
        <v>1.0511612051992358E-2</v>
      </c>
      <c r="BP898" s="15" cm="1">
        <f t="array" aca="1" ref="BP898" ca="1">MMULT('Количество акций на 4 января'!$B893:$F893,BP$2:BP$6)/MMULT('Количество акций на 4 января'!$B893:$F893,BO$2:BO$6)-1</f>
        <v>2.8740028482012736E-3</v>
      </c>
      <c r="BQ898" s="15" cm="1">
        <f t="array" aca="1" ref="BQ898" ca="1">MMULT('Количество акций на 4 января'!$B893:$F893,BQ$2:BQ$6)/MMULT('Количество акций на 4 января'!$B893:$F893,BP$2:BP$6)-1</f>
        <v>-4.128788403604533E-3</v>
      </c>
      <c r="BR898" s="15" cm="1">
        <f t="array" aca="1" ref="BR898" ca="1">MMULT('Количество акций на 4 января'!$B893:$F893,BR$2:BR$6)/MMULT('Количество акций на 4 января'!$B893:$F893,BQ$2:BQ$6)-1</f>
        <v>1.2776490558441989E-2</v>
      </c>
      <c r="BS898" s="15" cm="1">
        <f t="array" aca="1" ref="BS898" ca="1">MMULT('Количество акций на 4 января'!$B893:$F893,BS$2:BS$6)/MMULT('Количество акций на 4 января'!$B893:$F893,BR$2:BR$6)-1</f>
        <v>1.0289299301006194E-2</v>
      </c>
      <c r="BT898" s="15" cm="1">
        <f t="array" aca="1" ref="BT898" ca="1">MMULT('Количество акций на 4 января'!$B893:$F893,BT$2:BT$6)/MMULT('Количество акций на 4 января'!$B893:$F893,BS$2:BS$6)-1</f>
        <v>3.8920367081527463E-3</v>
      </c>
      <c r="BU898" s="15" cm="1">
        <f t="array" aca="1" ref="BU898" ca="1">MMULT('Количество акций на 4 января'!$B893:$F893,BU$2:BU$6)/MMULT('Количество акций на 4 января'!$B893:$F893,BT$2:BT$6)-1</f>
        <v>-5.1467235361499775E-3</v>
      </c>
      <c r="BV898" s="15" cm="1">
        <f t="array" aca="1" ref="BV898" ca="1">MMULT('Количество акций на 4 января'!$B893:$F893,BV$2:BV$6)/MMULT('Количество акций на 4 января'!$B893:$F893,BU$2:BU$6)-1</f>
        <v>1.0478625383132822E-2</v>
      </c>
      <c r="BW898" s="15" cm="1">
        <f t="array" aca="1" ref="BW898" ca="1">MMULT('Количество акций на 4 января'!$B893:$F893,BW$2:BW$6)/MMULT('Количество акций на 4 января'!$B893:$F893,BV$2:BV$6)-1</f>
        <v>-9.4002999783047159E-3</v>
      </c>
      <c r="BX898" s="15" cm="1">
        <f t="array" aca="1" ref="BX898" ca="1">MMULT('Количество акций на 4 января'!$B893:$F893,BX$2:BX$6)/MMULT('Количество акций на 4 января'!$B893:$F893,BW$2:BW$6)-1</f>
        <v>-6.4639954034506619E-3</v>
      </c>
      <c r="BY898" s="15" cm="1">
        <f t="array" aca="1" ref="BY898" ca="1">MMULT('Количество акций на 4 января'!$B893:$F893,BY$2:BY$6)/MMULT('Количество акций на 4 января'!$B893:$F893,BX$2:BX$6)-1</f>
        <v>3.503037599157377E-3</v>
      </c>
      <c r="BZ898" s="15" cm="1">
        <f t="array" aca="1" ref="BZ898" ca="1">MMULT('Количество акций на 4 января'!$B893:$F893,BZ$2:BZ$6)/MMULT('Количество акций на 4 января'!$B893:$F893,BY$2:BY$6)-1</f>
        <v>9.452709579471863E-3</v>
      </c>
      <c r="CA898" s="15" cm="1">
        <f t="array" aca="1" ref="CA898" ca="1">MMULT('Количество акций на 4 января'!$B893:$F893,CA$2:CA$6)/MMULT('Количество акций на 4 января'!$B893:$F893,BZ$2:BZ$6)-1</f>
        <v>3.1719571683770376E-3</v>
      </c>
      <c r="CB898" s="15" cm="1">
        <f t="array" aca="1" ref="CB898" ca="1">MMULT('Количество акций на 4 января'!$B893:$F893,CB$2:CB$6)/MMULT('Количество акций на 4 января'!$B893:$F893,CA$2:CA$6)-1</f>
        <v>8.5589796161684717E-3</v>
      </c>
      <c r="CC898" s="15" cm="1">
        <f t="array" aca="1" ref="CC898" ca="1">MMULT('Количество акций на 4 января'!$B893:$F893,CC$2:CC$6)/MMULT('Количество акций на 4 января'!$B893:$F893,CB$2:CB$6)-1</f>
        <v>5.2588347851130202E-3</v>
      </c>
      <c r="CD898" s="15" cm="1">
        <f t="array" aca="1" ref="CD898" ca="1">MMULT('Количество акций на 4 января'!$B893:$F893,CD$2:CD$6)/MMULT('Количество акций на 4 января'!$B893:$F893,CC$2:CC$6)-1</f>
        <v>-5.1295513863273134E-3</v>
      </c>
      <c r="CE898" s="15" cm="1">
        <f t="array" aca="1" ref="CE898" ca="1">MMULT('Количество акций на 4 января'!$B893:$F893,CE$2:CE$6)/MMULT('Количество акций на 4 января'!$B893:$F893,CD$2:CD$6)-1</f>
        <v>-2.9390633817566458E-3</v>
      </c>
      <c r="CF898" s="15" cm="1">
        <f t="array" aca="1" ref="CF898" ca="1">MMULT('Количество акций на 4 января'!$B893:$F893,CF$2:CF$6)/MMULT('Количество акций на 4 января'!$B893:$F893,CE$2:CE$6)-1</f>
        <v>-7.3744040692431678E-3</v>
      </c>
      <c r="CG898" s="15" cm="1">
        <f t="array" aca="1" ref="CG898" ca="1">MMULT('Количество акций на 4 января'!$B893:$F893,CG$2:CG$6)/MMULT('Количество акций на 4 января'!$B893:$F893,CF$2:CF$6)-1</f>
        <v>1.8691923316468184E-2</v>
      </c>
      <c r="CH898" s="15" cm="1">
        <f t="array" aca="1" ref="CH898" ca="1">MMULT('Количество акций на 4 января'!$B893:$F893,CH$2:CH$6)/MMULT('Количество акций на 4 января'!$B893:$F893,CG$2:CG$6)-1</f>
        <v>1.2686342193116706E-2</v>
      </c>
      <c r="CI898" s="15" cm="1">
        <f t="array" aca="1" ref="CI898" ca="1">MMULT('Количество акций на 4 января'!$B893:$F893,CI$2:CI$6)/MMULT('Количество акций на 4 января'!$B893:$F893,CH$2:CH$6)-1</f>
        <v>1.4476961808504551E-2</v>
      </c>
      <c r="CJ898" s="15" cm="1">
        <f t="array" aca="1" ref="CJ898" ca="1">MMULT('Количество акций на 4 января'!$B893:$F893,CJ$2:CJ$6)/MMULT('Количество акций на 4 января'!$B893:$F893,CI$2:CI$6)-1</f>
        <v>4.1174029499251308E-3</v>
      </c>
      <c r="CK898" s="15" cm="1">
        <f t="array" aca="1" ref="CK898" ca="1">MMULT('Количество акций на 4 января'!$B893:$F893,CK$2:CK$6)/MMULT('Количество акций на 4 января'!$B893:$F893,CJ$2:CJ$6)-1</f>
        <v>5.2888290593406939E-3</v>
      </c>
      <c r="CL898" s="15" cm="1">
        <f t="array" aca="1" ref="CL898" ca="1">MMULT('Количество акций на 4 января'!$B893:$F893,CL$2:CL$6)/MMULT('Количество акций на 4 января'!$B893:$F893,CK$2:CK$6)-1</f>
        <v>-1.4008254164987854E-2</v>
      </c>
      <c r="CM898" s="15" cm="1">
        <f t="array" aca="1" ref="CM898" ca="1">MMULT('Количество акций на 4 января'!$B893:$F893,CM$2:CM$6)/MMULT('Количество акций на 4 января'!$B893:$F893,CL$2:CL$6)-1</f>
        <v>-4.5827547426769977E-3</v>
      </c>
      <c r="CN898" s="15" cm="1">
        <f t="array" aca="1" ref="CN898" ca="1">MMULT('Количество акций на 4 января'!$B893:$F893,CN$2:CN$6)/MMULT('Количество акций на 4 января'!$B893:$F893,CM$2:CM$6)-1</f>
        <v>9.2602578065272834E-3</v>
      </c>
      <c r="CO898" s="15" cm="1">
        <f t="array" aca="1" ref="CO898" ca="1">MMULT('Количество акций на 4 января'!$B893:$F893,CO$2:CO$6)/MMULT('Количество акций на 4 января'!$B893:$F893,CN$2:CN$6)-1</f>
        <v>5.7545828579286251E-4</v>
      </c>
      <c r="CP898" s="15" cm="1">
        <f t="array" aca="1" ref="CP898" ca="1">MMULT('Количество акций на 4 января'!$B893:$F893,CP$2:CP$6)/MMULT('Количество акций на 4 января'!$B893:$F893,CO$2:CO$6)-1</f>
        <v>7.314768713269526E-3</v>
      </c>
      <c r="CQ898" s="15" cm="1">
        <f t="array" aca="1" ref="CQ898" ca="1">MMULT('Количество акций на 4 января'!$B893:$F893,CQ$2:CQ$6)/MMULT('Количество акций на 4 января'!$B893:$F893,CP$2:CP$6)-1</f>
        <v>1.1653959010888393E-2</v>
      </c>
      <c r="CR898" s="15" cm="1">
        <f t="array" aca="1" ref="CR898" ca="1">MMULT('Количество акций на 4 января'!$B893:$F893,CR$2:CR$6)/MMULT('Количество акций на 4 января'!$B893:$F893,CQ$2:CQ$6)-1</f>
        <v>-2.0769118194362224E-2</v>
      </c>
      <c r="CS898" s="15" cm="1">
        <f t="array" aca="1" ref="CS898" ca="1">MMULT('Количество акций на 4 января'!$B893:$F893,CS$2:CS$6)/MMULT('Количество акций на 4 января'!$B893:$F893,CR$2:CR$6)-1</f>
        <v>-4.4821097712872682E-3</v>
      </c>
      <c r="CT898" s="15" cm="1">
        <f t="array" aca="1" ref="CT898" ca="1">MMULT('Количество акций на 4 января'!$B893:$F893,CT$2:CT$6)/MMULT('Количество акций на 4 января'!$B893:$F893,CS$2:CS$6)-1</f>
        <v>6.8434669736539E-3</v>
      </c>
      <c r="CU898" s="15" cm="1">
        <f t="array" aca="1" ref="CU898" ca="1">MMULT('Количество акций на 4 января'!$B893:$F893,CU$2:CU$6)/MMULT('Количество акций на 4 января'!$B893:$F893,CT$2:CT$6)-1</f>
        <v>3.1921221759245721E-3</v>
      </c>
      <c r="CV898" s="15" cm="1">
        <f t="array" aca="1" ref="CV898" ca="1">MMULT('Количество акций на 4 января'!$B893:$F893,CV$2:CV$6)/MMULT('Количество акций на 4 января'!$B893:$F893,CU$2:CU$6)-1</f>
        <v>5.3315895012564507E-3</v>
      </c>
      <c r="CW898" s="15" cm="1">
        <f t="array" aca="1" ref="CW898" ca="1">MMULT('Количество акций на 4 января'!$B893:$F893,CW$2:CW$6)/MMULT('Количество акций на 4 января'!$B893:$F893,CV$2:CV$6)-1</f>
        <v>6.5304120693612244E-3</v>
      </c>
      <c r="CX898" s="15" cm="1">
        <f t="array" aca="1" ref="CX898" ca="1">MMULT('Количество акций на 4 января'!$B893:$F893,CX$2:CX$6)/MMULT('Количество акций на 4 января'!$B893:$F893,CW$2:CW$6)-1</f>
        <v>5.8622138492312459E-3</v>
      </c>
      <c r="CY898" s="15" cm="1">
        <f t="array" aca="1" ref="CY898" ca="1">MMULT('Количество акций на 4 января'!$B893:$F893,CY$2:CY$6)/MMULT('Количество акций на 4 января'!$B893:$F893,CX$2:CX$6)-1</f>
        <v>-5.805117406492033E-3</v>
      </c>
      <c r="CZ898" s="15" cm="1">
        <f t="array" aca="1" ref="CZ898" ca="1">MMULT('Количество акций на 4 января'!$B893:$F893,CZ$2:CZ$6)/MMULT('Количество акций на 4 января'!$B893:$F893,CY$2:CY$6)-1</f>
        <v>-3.7792114081339756E-3</v>
      </c>
      <c r="DA898" s="15" cm="1">
        <f t="array" aca="1" ref="DA898" ca="1">MMULT('Количество акций на 4 января'!$B893:$F893,DA$2:DA$6)/MMULT('Количество акций на 4 января'!$B893:$F893,CZ$2:CZ$6)-1</f>
        <v>1.3071315956767249E-2</v>
      </c>
      <c r="DB898" s="15" cm="1">
        <f t="array" aca="1" ref="DB898" ca="1">MMULT('Количество акций на 4 января'!$B893:$F893,DB$2:DB$6)/MMULT('Количество акций на 4 января'!$B893:$F893,DA$2:DA$6)-1</f>
        <v>1.5568772258503838E-2</v>
      </c>
      <c r="DC898" s="15" cm="1">
        <f t="array" aca="1" ref="DC898" ca="1">MMULT('Количество акций на 4 января'!$B893:$F893,DC$2:DC$6)/MMULT('Количество акций на 4 января'!$B893:$F893,DB$2:DB$6)-1</f>
        <v>-1.5571319817963003E-3</v>
      </c>
      <c r="DD898" s="15" cm="1">
        <f t="array" aca="1" ref="DD898" ca="1">MMULT('Количество акций на 4 января'!$B893:$F893,DD$2:DD$6)/MMULT('Количество акций на 4 января'!$B893:$F893,DC$2:DC$6)-1</f>
        <v>-6.4320858013089399E-4</v>
      </c>
      <c r="DE898" s="15" cm="1">
        <f t="array" aca="1" ref="DE898" ca="1">MMULT('Количество акций на 4 января'!$B893:$F893,DE$2:DE$6)/MMULT('Количество акций на 4 января'!$B893:$F893,DD$2:DD$6)-1</f>
        <v>5.551893891032611E-3</v>
      </c>
      <c r="DF898" s="15" cm="1">
        <f t="array" aca="1" ref="DF898" ca="1">MMULT('Количество акций на 4 января'!$B893:$F893,DF$2:DF$6)/MMULT('Количество акций на 4 января'!$B893:$F893,DE$2:DE$6)-1</f>
        <v>-3.4575469531472613E-3</v>
      </c>
      <c r="DG898" s="15" cm="1">
        <f t="array" aca="1" ref="DG898" ca="1">MMULT('Количество акций на 4 января'!$B893:$F893,DG$2:DG$6)/MMULT('Количество акций на 4 января'!$B893:$F893,DF$2:DF$6)-1</f>
        <v>9.1150119387548578E-3</v>
      </c>
      <c r="DH898" s="15" cm="1">
        <f t="array" aca="1" ref="DH898" ca="1">MMULT('Количество акций на 4 января'!$B893:$F893,DH$2:DH$6)/MMULT('Количество акций на 4 января'!$B893:$F893,DG$2:DG$6)-1</f>
        <v>-3.0998318834255523E-3</v>
      </c>
      <c r="DI898" s="15" cm="1">
        <f t="array" aca="1" ref="DI898" ca="1">MMULT('Количество акций на 4 января'!$B893:$F893,DI$2:DI$6)/MMULT('Количество акций на 4 января'!$B893:$F893,DH$2:DH$6)-1</f>
        <v>-1.964324265427253E-3</v>
      </c>
      <c r="DJ898" s="15" cm="1">
        <f t="array" aca="1" ref="DJ898" ca="1">MMULT('Количество акций на 4 января'!$B893:$F893,DJ$2:DJ$6)/MMULT('Количество акций на 4 января'!$B893:$F893,DI$2:DI$6)-1</f>
        <v>1.8786450268042376E-3</v>
      </c>
      <c r="DK898" s="15" cm="1">
        <f t="array" aca="1" ref="DK898" ca="1">MMULT('Количество акций на 4 января'!$B893:$F893,DK$2:DK$6)/MMULT('Количество акций на 4 января'!$B893:$F893,DJ$2:DJ$6)-1</f>
        <v>-1.082606205738057E-2</v>
      </c>
      <c r="DL898" s="15" cm="1">
        <f t="array" aca="1" ref="DL898" ca="1">MMULT('Количество акций на 4 января'!$B893:$F893,DL$2:DL$6)/MMULT('Количество акций на 4 января'!$B893:$F893,DK$2:DK$6)-1</f>
        <v>-3.6425488928275573E-3</v>
      </c>
      <c r="DM898" s="15" cm="1">
        <f t="array" aca="1" ref="DM898" ca="1">MMULT('Количество акций на 4 января'!$B893:$F893,DM$2:DM$6)/MMULT('Количество акций на 4 января'!$B893:$F893,DL$2:DL$6)-1</f>
        <v>-6.3657693892171796E-4</v>
      </c>
      <c r="DN898" s="15" cm="1">
        <f t="array" aca="1" ref="DN898" ca="1">MMULT('Количество акций на 4 января'!$B893:$F893,DN$2:DN$6)/MMULT('Количество акций на 4 января'!$B893:$F893,DM$2:DM$6)-1</f>
        <v>-4.4250120580148211E-3</v>
      </c>
      <c r="DO898" s="15" cm="1">
        <f t="array" aca="1" ref="DO898" ca="1">MMULT('Количество акций на 4 января'!$B893:$F893,DO$2:DO$6)/MMULT('Количество акций на 4 января'!$B893:$F893,DN$2:DN$6)-1</f>
        <v>6.5628548567748801E-3</v>
      </c>
      <c r="DP898" s="15" cm="1">
        <f t="array" aca="1" ref="DP898" ca="1">MMULT('Количество акций на 4 января'!$B893:$F893,DP$2:DP$6)/MMULT('Количество акций на 4 января'!$B893:$F893,DO$2:DO$6)-1</f>
        <v>1.9058744699365082E-3</v>
      </c>
      <c r="DQ898" s="15" cm="1">
        <f t="array" aca="1" ref="DQ898" ca="1">MMULT('Количество акций на 4 января'!$B893:$F893,DQ$2:DQ$6)/MMULT('Количество акций на 4 января'!$B893:$F893,DP$2:DP$6)-1</f>
        <v>-1.6384840879604123E-3</v>
      </c>
      <c r="DR898" s="15" cm="1">
        <f t="array" aca="1" ref="DR898" ca="1">MMULT('Количество акций на 4 января'!$B893:$F893,DR$2:DR$6)/MMULT('Количество акций на 4 января'!$B893:$F893,DQ$2:DQ$6)-1</f>
        <v>-6.7857361038654584E-3</v>
      </c>
      <c r="DS898" s="15" cm="1">
        <f t="array" aca="1" ref="DS898" ca="1">MMULT('Количество акций на 4 января'!$B893:$F893,DS$2:DS$6)/MMULT('Количество акций на 4 января'!$B893:$F893,DR$2:DR$6)-1</f>
        <v>7.9996969860467448E-3</v>
      </c>
      <c r="DT898" s="15" cm="1">
        <f t="array" aca="1" ref="DT898" ca="1">MMULT('Количество акций на 4 января'!$B893:$F893,DT$2:DT$6)/MMULT('Количество акций на 4 января'!$B893:$F893,DS$2:DS$6)-1</f>
        <v>-3.3060037874367287E-3</v>
      </c>
      <c r="DU898" s="15" cm="1">
        <f t="array" aca="1" ref="DU898" ca="1">MMULT('Количество акций на 4 января'!$B893:$F893,DU$2:DU$6)/MMULT('Количество акций на 4 января'!$B893:$F893,DT$2:DT$6)-1</f>
        <v>-9.3355005356215992E-3</v>
      </c>
      <c r="DV898" s="15" cm="1">
        <f t="array" aca="1" ref="DV898" ca="1">MMULT('Количество акций на 4 января'!$B893:$F893,DV$2:DV$6)/MMULT('Количество акций на 4 января'!$B893:$F893,DU$2:DU$6)-1</f>
        <v>7.9778176644000887E-3</v>
      </c>
      <c r="DW898" s="24" cm="1">
        <f t="array" aca="1" ref="DW898" ca="1">MMULT('Количество акций на 4 января'!$B893:$F893,DW$2:DW$6)/MMULT('Количество акций на 4 января'!$B893:$F893,DV$2:DV$6)-1</f>
        <v>7.2622559074655424E-3</v>
      </c>
      <c r="DX898" s="28">
        <f t="shared" ca="1" si="27"/>
        <v>1.2103091021448585E-3</v>
      </c>
      <c r="DY898" s="28">
        <f t="shared" ca="1" si="26"/>
        <v>1.1161386878094912E-2</v>
      </c>
    </row>
    <row r="899" spans="1:129" x14ac:dyDescent="0.3">
      <c r="A899">
        <v>893</v>
      </c>
      <c r="C899" s="23" cm="1">
        <f t="array" aca="1" ref="C899" ca="1">MMULT('Количество акций на 4 января'!$B894:$F894,C$2:C$6)/MMULT('Количество акций на 4 января'!$B894:$F894,B$2:B$6)-1</f>
        <v>1.8211963985442781E-2</v>
      </c>
      <c r="D899" s="15" cm="1">
        <f t="array" aca="1" ref="D899" ca="1">MMULT('Количество акций на 4 января'!$B894:$F894,D$2:D$6)/MMULT('Количество акций на 4 января'!$B894:$F894,C$2:C$6)-1</f>
        <v>-1.7402676875185596E-3</v>
      </c>
      <c r="E899" s="15" cm="1">
        <f t="array" aca="1" ref="E899" ca="1">MMULT('Количество акций на 4 января'!$B894:$F894,E$2:E$6)/MMULT('Количество акций на 4 января'!$B894:$F894,D$2:D$6)-1</f>
        <v>3.9829385790380423E-2</v>
      </c>
      <c r="F899" s="15" cm="1">
        <f t="array" aca="1" ref="F899" ca="1">MMULT('Количество акций на 4 января'!$B894:$F894,F$2:F$6)/MMULT('Количество акций на 4 января'!$B894:$F894,E$2:E$6)-1</f>
        <v>1.0901196274331282E-2</v>
      </c>
      <c r="G899" s="15" cm="1">
        <f t="array" aca="1" ref="G899" ca="1">MMULT('Количество акций на 4 января'!$B894:$F894,G$2:G$6)/MMULT('Количество акций на 4 января'!$B894:$F894,F$2:F$6)-1</f>
        <v>1.0641488936881993E-2</v>
      </c>
      <c r="H899" s="15" cm="1">
        <f t="array" aca="1" ref="H899" ca="1">MMULT('Количество акций на 4 января'!$B894:$F894,H$2:H$6)/MMULT('Количество акций на 4 января'!$B894:$F894,G$2:G$6)-1</f>
        <v>-5.3987096127265932E-3</v>
      </c>
      <c r="I899" s="15" cm="1">
        <f t="array" aca="1" ref="I899" ca="1">MMULT('Количество акций на 4 января'!$B894:$F894,I$2:I$6)/MMULT('Количество акций на 4 января'!$B894:$F894,H$2:H$6)-1</f>
        <v>1.6431495559815046E-2</v>
      </c>
      <c r="J899" s="15" cm="1">
        <f t="array" aca="1" ref="J899" ca="1">MMULT('Количество акций на 4 января'!$B894:$F894,J$2:J$6)/MMULT('Количество акций на 4 января'!$B894:$F894,I$2:I$6)-1</f>
        <v>-1.3110375849703093E-2</v>
      </c>
      <c r="K899" s="15" cm="1">
        <f t="array" aca="1" ref="K899" ca="1">MMULT('Количество акций на 4 января'!$B894:$F894,K$2:K$6)/MMULT('Количество акций на 4 января'!$B894:$F894,J$2:J$6)-1</f>
        <v>1.9016541097593986E-3</v>
      </c>
      <c r="L899" s="15" cm="1">
        <f t="array" aca="1" ref="L899" ca="1">MMULT('Количество акций на 4 января'!$B894:$F894,L$2:L$6)/MMULT('Количество акций на 4 января'!$B894:$F894,K$2:K$6)-1</f>
        <v>-4.8502192913405517E-3</v>
      </c>
      <c r="M899" s="15" cm="1">
        <f t="array" aca="1" ref="M899" ca="1">MMULT('Количество акций на 4 января'!$B894:$F894,M$2:M$6)/MMULT('Количество акций на 4 января'!$B894:$F894,L$2:L$6)-1</f>
        <v>1.0138708308917721E-3</v>
      </c>
      <c r="N899" s="15" cm="1">
        <f t="array" aca="1" ref="N899" ca="1">MMULT('Количество акций на 4 января'!$B894:$F894,N$2:N$6)/MMULT('Количество акций на 4 января'!$B894:$F894,M$2:M$6)-1</f>
        <v>-2.1753576839034561E-2</v>
      </c>
      <c r="O899" s="15" cm="1">
        <f t="array" aca="1" ref="O899" ca="1">MMULT('Количество акций на 4 января'!$B894:$F894,O$2:O$6)/MMULT('Количество акций на 4 января'!$B894:$F894,N$2:N$6)-1</f>
        <v>-9.9880592914872723E-3</v>
      </c>
      <c r="P899" s="15" cm="1">
        <f t="array" aca="1" ref="P899" ca="1">MMULT('Количество акций на 4 января'!$B894:$F894,P$2:P$6)/MMULT('Количество акций на 4 января'!$B894:$F894,O$2:O$6)-1</f>
        <v>9.0910984287639884E-4</v>
      </c>
      <c r="Q899" s="15" cm="1">
        <f t="array" aca="1" ref="Q899" ca="1">MMULT('Количество акций на 4 января'!$B894:$F894,Q$2:Q$6)/MMULT('Количество акций на 4 января'!$B894:$F894,P$2:P$6)-1</f>
        <v>-6.1565970869619235E-3</v>
      </c>
      <c r="R899" s="15" cm="1">
        <f t="array" aca="1" ref="R899" ca="1">MMULT('Количество акций на 4 января'!$B894:$F894,R$2:R$6)/MMULT('Количество акций на 4 января'!$B894:$F894,Q$2:Q$6)-1</f>
        <v>-1.2716248442080524E-2</v>
      </c>
      <c r="S899" s="15" cm="1">
        <f t="array" aca="1" ref="S899" ca="1">MMULT('Количество акций на 4 января'!$B894:$F894,S$2:S$6)/MMULT('Количество акций на 4 января'!$B894:$F894,R$2:R$6)-1</f>
        <v>7.1300857012255303E-3</v>
      </c>
      <c r="T899" s="15" cm="1">
        <f t="array" aca="1" ref="T899" ca="1">MMULT('Количество акций на 4 января'!$B894:$F894,T$2:T$6)/MMULT('Количество акций на 4 января'!$B894:$F894,S$2:S$6)-1</f>
        <v>-2.8914192761205881E-2</v>
      </c>
      <c r="U899" s="15" cm="1">
        <f t="array" aca="1" ref="U899" ca="1">MMULT('Количество акций на 4 января'!$B894:$F894,U$2:U$6)/MMULT('Количество акций на 4 января'!$B894:$F894,T$2:T$6)-1</f>
        <v>9.9747028166194962E-3</v>
      </c>
      <c r="V899" s="15" cm="1">
        <f t="array" aca="1" ref="V899" ca="1">MMULT('Количество акций на 4 января'!$B894:$F894,V$2:V$6)/MMULT('Количество акций на 4 января'!$B894:$F894,U$2:U$6)-1</f>
        <v>7.169550134730418E-3</v>
      </c>
      <c r="W899" s="15" cm="1">
        <f t="array" aca="1" ref="W899" ca="1">MMULT('Количество акций на 4 января'!$B894:$F894,W$2:W$6)/MMULT('Количество акций на 4 января'!$B894:$F894,V$2:V$6)-1</f>
        <v>9.4180866149535802E-3</v>
      </c>
      <c r="X899" s="15" cm="1">
        <f t="array" aca="1" ref="X899" ca="1">MMULT('Количество акций на 4 января'!$B894:$F894,X$2:X$6)/MMULT('Количество акций на 4 января'!$B894:$F894,W$2:W$6)-1</f>
        <v>1.8271117806703874E-2</v>
      </c>
      <c r="Y899" s="15" cm="1">
        <f t="array" aca="1" ref="Y899" ca="1">MMULT('Количество акций на 4 января'!$B894:$F894,Y$2:Y$6)/MMULT('Количество акций на 4 января'!$B894:$F894,X$2:X$6)-1</f>
        <v>5.8756945579805375E-3</v>
      </c>
      <c r="Z899" s="15" cm="1">
        <f t="array" aca="1" ref="Z899" ca="1">MMULT('Количество акций на 4 января'!$B894:$F894,Z$2:Z$6)/MMULT('Количество акций на 4 января'!$B894:$F894,Y$2:Y$6)-1</f>
        <v>1.5082120803860732E-2</v>
      </c>
      <c r="AA899" s="15" cm="1">
        <f t="array" aca="1" ref="AA899" ca="1">MMULT('Количество акций на 4 января'!$B894:$F894,AA$2:AA$6)/MMULT('Количество акций на 4 января'!$B894:$F894,Z$2:Z$6)-1</f>
        <v>-9.9337723190837668E-3</v>
      </c>
      <c r="AB899" s="15" cm="1">
        <f t="array" aca="1" ref="AB899" ca="1">MMULT('Количество акций на 4 января'!$B894:$F894,AB$2:AB$6)/MMULT('Количество акций на 4 января'!$B894:$F894,AA$2:AA$6)-1</f>
        <v>-1.7040414400900539E-2</v>
      </c>
      <c r="AC899" s="15" cm="1">
        <f t="array" aca="1" ref="AC899" ca="1">MMULT('Количество акций на 4 января'!$B894:$F894,AC$2:AC$6)/MMULT('Количество акций на 4 января'!$B894:$F894,AB$2:AB$6)-1</f>
        <v>-6.3262810381103929E-4</v>
      </c>
      <c r="AD899" s="15" cm="1">
        <f t="array" aca="1" ref="AD899" ca="1">MMULT('Количество акций на 4 января'!$B894:$F894,AD$2:AD$6)/MMULT('Количество акций на 4 января'!$B894:$F894,AC$2:AC$6)-1</f>
        <v>1.7877761279427862E-2</v>
      </c>
      <c r="AE899" s="15" cm="1">
        <f t="array" aca="1" ref="AE899" ca="1">MMULT('Количество акций на 4 января'!$B894:$F894,AE$2:AE$6)/MMULT('Количество акций на 4 января'!$B894:$F894,AD$2:AD$6)-1</f>
        <v>1.9401339463199108E-2</v>
      </c>
      <c r="AF899" s="15" cm="1">
        <f t="array" aca="1" ref="AF899" ca="1">MMULT('Количество акций на 4 января'!$B894:$F894,AF$2:AF$6)/MMULT('Количество акций на 4 января'!$B894:$F894,AE$2:AE$6)-1</f>
        <v>1.234610588139784E-3</v>
      </c>
      <c r="AG899" s="15" cm="1">
        <f t="array" aca="1" ref="AG899" ca="1">MMULT('Количество акций на 4 января'!$B894:$F894,AG$2:AG$6)/MMULT('Количество акций на 4 января'!$B894:$F894,AF$2:AF$6)-1</f>
        <v>-1.2112604786801429E-2</v>
      </c>
      <c r="AH899" s="15" cm="1">
        <f t="array" aca="1" ref="AH899" ca="1">MMULT('Количество акций на 4 января'!$B894:$F894,AH$2:AH$6)/MMULT('Количество акций на 4 января'!$B894:$F894,AG$2:AG$6)-1</f>
        <v>-2.1021136219536829E-2</v>
      </c>
      <c r="AI899" s="15" cm="1">
        <f t="array" aca="1" ref="AI899" ca="1">MMULT('Количество акций на 4 января'!$B894:$F894,AI$2:AI$6)/MMULT('Количество акций на 4 января'!$B894:$F894,AH$2:AH$6)-1</f>
        <v>8.8883982357577107E-3</v>
      </c>
      <c r="AJ899" s="15" cm="1">
        <f t="array" aca="1" ref="AJ899" ca="1">MMULT('Количество акций на 4 января'!$B894:$F894,AJ$2:AJ$6)/MMULT('Количество акций на 4 января'!$B894:$F894,AI$2:AI$6)-1</f>
        <v>-2.5365755056924177E-3</v>
      </c>
      <c r="AK899" s="15" cm="1">
        <f t="array" aca="1" ref="AK899" ca="1">MMULT('Количество акций на 4 января'!$B894:$F894,AK$2:AK$6)/MMULT('Количество акций на 4 января'!$B894:$F894,AJ$2:AJ$6)-1</f>
        <v>1.3002471315789688E-2</v>
      </c>
      <c r="AL899" s="15" cm="1">
        <f t="array" aca="1" ref="AL899" ca="1">MMULT('Количество акций на 4 января'!$B894:$F894,AL$2:AL$6)/MMULT('Количество акций на 4 января'!$B894:$F894,AK$2:AK$6)-1</f>
        <v>-5.2797899615022459E-3</v>
      </c>
      <c r="AM899" s="15" cm="1">
        <f t="array" aca="1" ref="AM899" ca="1">MMULT('Количество акций на 4 января'!$B894:$F894,AM$2:AM$6)/MMULT('Количество акций на 4 января'!$B894:$F894,AL$2:AL$6)-1</f>
        <v>-6.2889393852616493E-3</v>
      </c>
      <c r="AN899" s="15" cm="1">
        <f t="array" aca="1" ref="AN899" ca="1">MMULT('Количество акций на 4 января'!$B894:$F894,AN$2:AN$6)/MMULT('Количество акций на 4 января'!$B894:$F894,AM$2:AM$6)-1</f>
        <v>-1.8408561917038879E-2</v>
      </c>
      <c r="AO899" s="15" cm="1">
        <f t="array" aca="1" ref="AO899" ca="1">MMULT('Количество акций на 4 января'!$B894:$F894,AO$2:AO$6)/MMULT('Количество акций на 4 января'!$B894:$F894,AN$2:AN$6)-1</f>
        <v>1.3225989108865299E-2</v>
      </c>
      <c r="AP899" s="15" cm="1">
        <f t="array" aca="1" ref="AP899" ca="1">MMULT('Количество акций на 4 января'!$B894:$F894,AP$2:AP$6)/MMULT('Количество акций на 4 января'!$B894:$F894,AO$2:AO$6)-1</f>
        <v>7.8615162398236738E-3</v>
      </c>
      <c r="AQ899" s="15" cm="1">
        <f t="array" aca="1" ref="AQ899" ca="1">MMULT('Количество акций на 4 января'!$B894:$F894,AQ$2:AQ$6)/MMULT('Количество акций на 4 января'!$B894:$F894,AP$2:AP$6)-1</f>
        <v>1.6758387480884096E-3</v>
      </c>
      <c r="AR899" s="15" cm="1">
        <f t="array" aca="1" ref="AR899" ca="1">MMULT('Количество акций на 4 января'!$B894:$F894,AR$2:AR$6)/MMULT('Количество акций на 4 января'!$B894:$F894,AQ$2:AQ$6)-1</f>
        <v>2.6810518472315525E-3</v>
      </c>
      <c r="AS899" s="15" cm="1">
        <f t="array" aca="1" ref="AS899" ca="1">MMULT('Количество акций на 4 января'!$B894:$F894,AS$2:AS$6)/MMULT('Количество акций на 4 января'!$B894:$F894,AR$2:AR$6)-1</f>
        <v>4.1487206632861318E-2</v>
      </c>
      <c r="AT899" s="15" cm="1">
        <f t="array" aca="1" ref="AT899" ca="1">MMULT('Количество акций на 4 января'!$B894:$F894,AT$2:AT$6)/MMULT('Количество акций на 4 января'!$B894:$F894,AS$2:AS$6)-1</f>
        <v>1.8388696408085048E-2</v>
      </c>
      <c r="AU899" s="15" cm="1">
        <f t="array" aca="1" ref="AU899" ca="1">MMULT('Количество акций на 4 января'!$B894:$F894,AU$2:AU$6)/MMULT('Количество акций на 4 января'!$B894:$F894,AT$2:AT$6)-1</f>
        <v>-1.4852903217327906E-2</v>
      </c>
      <c r="AV899" s="15" cm="1">
        <f t="array" aca="1" ref="AV899" ca="1">MMULT('Количество акций на 4 января'!$B894:$F894,AV$2:AV$6)/MMULT('Количество акций на 4 января'!$B894:$F894,AU$2:AU$6)-1</f>
        <v>1.8323186902292621E-2</v>
      </c>
      <c r="AW899" s="15" cm="1">
        <f t="array" aca="1" ref="AW899" ca="1">MMULT('Количество акций на 4 января'!$B894:$F894,AW$2:AW$6)/MMULT('Количество акций на 4 января'!$B894:$F894,AV$2:AV$6)-1</f>
        <v>2.2415339504295861E-3</v>
      </c>
      <c r="AX899" s="15" cm="1">
        <f t="array" aca="1" ref="AX899" ca="1">MMULT('Количество акций на 4 января'!$B894:$F894,AX$2:AX$6)/MMULT('Количество акций на 4 января'!$B894:$F894,AW$2:AW$6)-1</f>
        <v>1.9522543977575468E-2</v>
      </c>
      <c r="AY899" s="15" cm="1">
        <f t="array" aca="1" ref="AY899" ca="1">MMULT('Количество акций на 4 января'!$B894:$F894,AY$2:AY$6)/MMULT('Количество акций на 4 января'!$B894:$F894,AX$2:AX$6)-1</f>
        <v>-7.657770141629161E-3</v>
      </c>
      <c r="AZ899" s="15" cm="1">
        <f t="array" aca="1" ref="AZ899" ca="1">MMULT('Количество акций на 4 января'!$B894:$F894,AZ$2:AZ$6)/MMULT('Количество акций на 4 января'!$B894:$F894,AY$2:AY$6)-1</f>
        <v>-1.770201803964544E-2</v>
      </c>
      <c r="BA899" s="15" cm="1">
        <f t="array" aca="1" ref="BA899" ca="1">MMULT('Количество акций на 4 января'!$B894:$F894,BA$2:BA$6)/MMULT('Количество акций на 4 января'!$B894:$F894,AZ$2:AZ$6)-1</f>
        <v>-3.0175869191575444E-2</v>
      </c>
      <c r="BB899" s="15" cm="1">
        <f t="array" aca="1" ref="BB899" ca="1">MMULT('Количество акций на 4 января'!$B894:$F894,BB$2:BB$6)/MMULT('Количество акций на 4 января'!$B894:$F894,BA$2:BA$6)-1</f>
        <v>6.1031011006764668E-3</v>
      </c>
      <c r="BC899" s="15" cm="1">
        <f t="array" aca="1" ref="BC899" ca="1">MMULT('Количество акций на 4 января'!$B894:$F894,BC$2:BC$6)/MMULT('Количество акций на 4 января'!$B894:$F894,BB$2:BB$6)-1</f>
        <v>-4.6101201885540011E-4</v>
      </c>
      <c r="BD899" s="15" cm="1">
        <f t="array" aca="1" ref="BD899" ca="1">MMULT('Количество акций на 4 января'!$B894:$F894,BD$2:BD$6)/MMULT('Количество акций на 4 января'!$B894:$F894,BC$2:BC$6)-1</f>
        <v>-1.6524193242157814E-2</v>
      </c>
      <c r="BE899" s="15" cm="1">
        <f t="array" aca="1" ref="BE899" ca="1">MMULT('Количество акций на 4 января'!$B894:$F894,BE$2:BE$6)/MMULT('Количество акций на 4 января'!$B894:$F894,BD$2:BD$6)-1</f>
        <v>1.8286508102301591E-2</v>
      </c>
      <c r="BF899" s="15" cm="1">
        <f t="array" aca="1" ref="BF899" ca="1">MMULT('Количество акций на 4 января'!$B894:$F894,BF$2:BF$6)/MMULT('Количество акций на 4 января'!$B894:$F894,BE$2:BE$6)-1</f>
        <v>3.8555939089992552E-3</v>
      </c>
      <c r="BG899" s="15" cm="1">
        <f t="array" aca="1" ref="BG899" ca="1">MMULT('Количество акций на 4 января'!$B894:$F894,BG$2:BG$6)/MMULT('Количество акций на 4 января'!$B894:$F894,BF$2:BF$6)-1</f>
        <v>1.4990794973841259E-2</v>
      </c>
      <c r="BH899" s="15" cm="1">
        <f t="array" aca="1" ref="BH899" ca="1">MMULT('Количество акций на 4 января'!$B894:$F894,BH$2:BH$6)/MMULT('Количество акций на 4 января'!$B894:$F894,BG$2:BG$6)-1</f>
        <v>1.5939309270980306E-3</v>
      </c>
      <c r="BI899" s="15" cm="1">
        <f t="array" aca="1" ref="BI899" ca="1">MMULT('Количество акций на 4 января'!$B894:$F894,BI$2:BI$6)/MMULT('Количество акций на 4 января'!$B894:$F894,BH$2:BH$6)-1</f>
        <v>-1.1351094931678851E-2</v>
      </c>
      <c r="BJ899" s="15" cm="1">
        <f t="array" aca="1" ref="BJ899" ca="1">MMULT('Количество акций на 4 января'!$B894:$F894,BJ$2:BJ$6)/MMULT('Количество акций на 4 января'!$B894:$F894,BI$2:BI$6)-1</f>
        <v>-2.2377472371282181E-3</v>
      </c>
      <c r="BK899" s="15" cm="1">
        <f t="array" aca="1" ref="BK899" ca="1">MMULT('Количество акций на 4 января'!$B894:$F894,BK$2:BK$6)/MMULT('Количество акций на 4 января'!$B894:$F894,BJ$2:BJ$6)-1</f>
        <v>-1.1226920901837856E-3</v>
      </c>
      <c r="BL899" s="15" cm="1">
        <f t="array" aca="1" ref="BL899" ca="1">MMULT('Количество акций на 4 января'!$B894:$F894,BL$2:BL$6)/MMULT('Количество акций на 4 января'!$B894:$F894,BK$2:BK$6)-1</f>
        <v>3.1540343404472537E-3</v>
      </c>
      <c r="BM899" s="15" cm="1">
        <f t="array" aca="1" ref="BM899" ca="1">MMULT('Количество акций на 4 января'!$B894:$F894,BM$2:BM$6)/MMULT('Количество акций на 4 января'!$B894:$F894,BL$2:BL$6)-1</f>
        <v>-1.5116270715612945E-2</v>
      </c>
      <c r="BN899" s="15" cm="1">
        <f t="array" aca="1" ref="BN899" ca="1">MMULT('Количество акций на 4 января'!$B894:$F894,BN$2:BN$6)/MMULT('Количество акций на 4 января'!$B894:$F894,BM$2:BM$6)-1</f>
        <v>-1.5601831856873027E-2</v>
      </c>
      <c r="BO899" s="15" cm="1">
        <f t="array" aca="1" ref="BO899" ca="1">MMULT('Количество акций на 4 января'!$B894:$F894,BO$2:BO$6)/MMULT('Количество акций на 4 января'!$B894:$F894,BN$2:BN$6)-1</f>
        <v>1.0412954807422548E-2</v>
      </c>
      <c r="BP899" s="15" cm="1">
        <f t="array" aca="1" ref="BP899" ca="1">MMULT('Количество акций на 4 января'!$B894:$F894,BP$2:BP$6)/MMULT('Количество акций на 4 января'!$B894:$F894,BO$2:BO$6)-1</f>
        <v>1.6390352201107738E-3</v>
      </c>
      <c r="BQ899" s="15" cm="1">
        <f t="array" aca="1" ref="BQ899" ca="1">MMULT('Количество акций на 4 января'!$B894:$F894,BQ$2:BQ$6)/MMULT('Количество акций на 4 января'!$B894:$F894,BP$2:BP$6)-1</f>
        <v>-1.0761604046716E-2</v>
      </c>
      <c r="BR899" s="15" cm="1">
        <f t="array" aca="1" ref="BR899" ca="1">MMULT('Количество акций на 4 января'!$B894:$F894,BR$2:BR$6)/MMULT('Количество акций на 4 января'!$B894:$F894,BQ$2:BQ$6)-1</f>
        <v>7.9315525057355174E-3</v>
      </c>
      <c r="BS899" s="15" cm="1">
        <f t="array" aca="1" ref="BS899" ca="1">MMULT('Количество акций на 4 января'!$B894:$F894,BS$2:BS$6)/MMULT('Количество акций на 4 января'!$B894:$F894,BR$2:BR$6)-1</f>
        <v>1.3400065200270372E-2</v>
      </c>
      <c r="BT899" s="15" cm="1">
        <f t="array" aca="1" ref="BT899" ca="1">MMULT('Количество акций на 4 января'!$B894:$F894,BT$2:BT$6)/MMULT('Количество акций на 4 января'!$B894:$F894,BS$2:BS$6)-1</f>
        <v>1.6364451253072509E-2</v>
      </c>
      <c r="BU899" s="15" cm="1">
        <f t="array" aca="1" ref="BU899" ca="1">MMULT('Количество акций на 4 января'!$B894:$F894,BU$2:BU$6)/MMULT('Количество акций на 4 января'!$B894:$F894,BT$2:BT$6)-1</f>
        <v>-8.9107285457057372E-3</v>
      </c>
      <c r="BV899" s="15" cm="1">
        <f t="array" aca="1" ref="BV899" ca="1">MMULT('Количество акций на 4 января'!$B894:$F894,BV$2:BV$6)/MMULT('Количество акций на 4 января'!$B894:$F894,BU$2:BU$6)-1</f>
        <v>5.4325018409411285E-3</v>
      </c>
      <c r="BW899" s="15" cm="1">
        <f t="array" aca="1" ref="BW899" ca="1">MMULT('Количество акций на 4 января'!$B894:$F894,BW$2:BW$6)/MMULT('Количество акций на 4 января'!$B894:$F894,BV$2:BV$6)-1</f>
        <v>-1.0883511516454392E-2</v>
      </c>
      <c r="BX899" s="15" cm="1">
        <f t="array" aca="1" ref="BX899" ca="1">MMULT('Количество акций на 4 января'!$B894:$F894,BX$2:BX$6)/MMULT('Количество акций на 4 января'!$B894:$F894,BW$2:BW$6)-1</f>
        <v>-1.0082699622127822E-2</v>
      </c>
      <c r="BY899" s="15" cm="1">
        <f t="array" aca="1" ref="BY899" ca="1">MMULT('Количество акций на 4 января'!$B894:$F894,BY$2:BY$6)/MMULT('Количество акций на 4 января'!$B894:$F894,BX$2:BX$6)-1</f>
        <v>5.448190960167798E-3</v>
      </c>
      <c r="BZ899" s="15" cm="1">
        <f t="array" aca="1" ref="BZ899" ca="1">MMULT('Количество акций на 4 января'!$B894:$F894,BZ$2:BZ$6)/MMULT('Количество акций на 4 января'!$B894:$F894,BY$2:BY$6)-1</f>
        <v>6.4652629805952433E-3</v>
      </c>
      <c r="CA899" s="15" cm="1">
        <f t="array" aca="1" ref="CA899" ca="1">MMULT('Количество акций на 4 января'!$B894:$F894,CA$2:CA$6)/MMULT('Количество акций на 4 января'!$B894:$F894,BZ$2:BZ$6)-1</f>
        <v>3.4552454422764889E-4</v>
      </c>
      <c r="CB899" s="15" cm="1">
        <f t="array" aca="1" ref="CB899" ca="1">MMULT('Количество акций на 4 января'!$B894:$F894,CB$2:CB$6)/MMULT('Количество акций на 4 января'!$B894:$F894,CA$2:CA$6)-1</f>
        <v>7.6737382271296894E-4</v>
      </c>
      <c r="CC899" s="15" cm="1">
        <f t="array" aca="1" ref="CC899" ca="1">MMULT('Количество акций на 4 января'!$B894:$F894,CC$2:CC$6)/MMULT('Количество акций на 4 января'!$B894:$F894,CB$2:CB$6)-1</f>
        <v>-8.0056304212827722E-4</v>
      </c>
      <c r="CD899" s="15" cm="1">
        <f t="array" aca="1" ref="CD899" ca="1">MMULT('Количество акций на 4 января'!$B894:$F894,CD$2:CD$6)/MMULT('Количество акций на 4 января'!$B894:$F894,CC$2:CC$6)-1</f>
        <v>8.4981093577152222E-4</v>
      </c>
      <c r="CE899" s="15" cm="1">
        <f t="array" aca="1" ref="CE899" ca="1">MMULT('Количество акций на 4 января'!$B894:$F894,CE$2:CE$6)/MMULT('Количество акций на 4 января'!$B894:$F894,CD$2:CD$6)-1</f>
        <v>-2.9346028152811288E-3</v>
      </c>
      <c r="CF899" s="15" cm="1">
        <f t="array" aca="1" ref="CF899" ca="1">MMULT('Количество акций на 4 января'!$B894:$F894,CF$2:CF$6)/MMULT('Количество акций на 4 января'!$B894:$F894,CE$2:CE$6)-1</f>
        <v>-6.8398206453194055E-3</v>
      </c>
      <c r="CG899" s="15" cm="1">
        <f t="array" aca="1" ref="CG899" ca="1">MMULT('Количество акций на 4 января'!$B894:$F894,CG$2:CG$6)/MMULT('Количество акций на 4 января'!$B894:$F894,CF$2:CF$6)-1</f>
        <v>2.1176365346966541E-2</v>
      </c>
      <c r="CH899" s="15" cm="1">
        <f t="array" aca="1" ref="CH899" ca="1">MMULT('Количество акций на 4 января'!$B894:$F894,CH$2:CH$6)/MMULT('Количество акций на 4 января'!$B894:$F894,CG$2:CG$6)-1</f>
        <v>1.5907833969472929E-2</v>
      </c>
      <c r="CI899" s="15" cm="1">
        <f t="array" aca="1" ref="CI899" ca="1">MMULT('Количество акций на 4 января'!$B894:$F894,CI$2:CI$6)/MMULT('Количество акций на 4 января'!$B894:$F894,CH$2:CH$6)-1</f>
        <v>1.1722811807816758E-2</v>
      </c>
      <c r="CJ899" s="15" cm="1">
        <f t="array" aca="1" ref="CJ899" ca="1">MMULT('Количество акций на 4 января'!$B894:$F894,CJ$2:CJ$6)/MMULT('Количество акций на 4 января'!$B894:$F894,CI$2:CI$6)-1</f>
        <v>6.060696202749849E-4</v>
      </c>
      <c r="CK899" s="15" cm="1">
        <f t="array" aca="1" ref="CK899" ca="1">MMULT('Количество акций на 4 января'!$B894:$F894,CK$2:CK$6)/MMULT('Количество акций на 4 января'!$B894:$F894,CJ$2:CJ$6)-1</f>
        <v>3.8304195120368867E-3</v>
      </c>
      <c r="CL899" s="15" cm="1">
        <f t="array" aca="1" ref="CL899" ca="1">MMULT('Количество акций на 4 января'!$B894:$F894,CL$2:CL$6)/MMULT('Количество акций на 4 января'!$B894:$F894,CK$2:CK$6)-1</f>
        <v>-1.4062489632152841E-2</v>
      </c>
      <c r="CM899" s="15" cm="1">
        <f t="array" aca="1" ref="CM899" ca="1">MMULT('Количество акций на 4 января'!$B894:$F894,CM$2:CM$6)/MMULT('Количество акций на 4 января'!$B894:$F894,CL$2:CL$6)-1</f>
        <v>1.6738514838432472E-3</v>
      </c>
      <c r="CN899" s="15" cm="1">
        <f t="array" aca="1" ref="CN899" ca="1">MMULT('Количество акций на 4 января'!$B894:$F894,CN$2:CN$6)/MMULT('Количество акций на 4 января'!$B894:$F894,CM$2:CM$6)-1</f>
        <v>6.0865965659178123E-3</v>
      </c>
      <c r="CO899" s="15" cm="1">
        <f t="array" aca="1" ref="CO899" ca="1">MMULT('Количество акций на 4 января'!$B894:$F894,CO$2:CO$6)/MMULT('Количество акций на 4 января'!$B894:$F894,CN$2:CN$6)-1</f>
        <v>2.6264876134476367E-3</v>
      </c>
      <c r="CP899" s="15" cm="1">
        <f t="array" aca="1" ref="CP899" ca="1">MMULT('Количество акций на 4 января'!$B894:$F894,CP$2:CP$6)/MMULT('Количество акций на 4 января'!$B894:$F894,CO$2:CO$6)-1</f>
        <v>4.7920833963699394E-3</v>
      </c>
      <c r="CQ899" s="15" cm="1">
        <f t="array" aca="1" ref="CQ899" ca="1">MMULT('Количество акций на 4 января'!$B894:$F894,CQ$2:CQ$6)/MMULT('Количество акций на 4 января'!$B894:$F894,CP$2:CP$6)-1</f>
        <v>1.814392337980486E-2</v>
      </c>
      <c r="CR899" s="15" cm="1">
        <f t="array" aca="1" ref="CR899" ca="1">MMULT('Количество акций на 4 января'!$B894:$F894,CR$2:CR$6)/MMULT('Количество акций на 4 января'!$B894:$F894,CQ$2:CQ$6)-1</f>
        <v>-2.2509958242520445E-2</v>
      </c>
      <c r="CS899" s="15" cm="1">
        <f t="array" aca="1" ref="CS899" ca="1">MMULT('Количество акций на 4 января'!$B894:$F894,CS$2:CS$6)/MMULT('Количество акций на 4 января'!$B894:$F894,CR$2:CR$6)-1</f>
        <v>-1.227107403288219E-2</v>
      </c>
      <c r="CT899" s="15" cm="1">
        <f t="array" aca="1" ref="CT899" ca="1">MMULT('Количество акций на 4 января'!$B894:$F894,CT$2:CT$6)/MMULT('Количество акций на 4 января'!$B894:$F894,CS$2:CS$6)-1</f>
        <v>7.89547547991587E-3</v>
      </c>
      <c r="CU899" s="15" cm="1">
        <f t="array" aca="1" ref="CU899" ca="1">MMULT('Количество акций на 4 января'!$B894:$F894,CU$2:CU$6)/MMULT('Количество акций на 4 января'!$B894:$F894,CT$2:CT$6)-1</f>
        <v>5.8401464999475738E-3</v>
      </c>
      <c r="CV899" s="15" cm="1">
        <f t="array" aca="1" ref="CV899" ca="1">MMULT('Количество акций на 4 января'!$B894:$F894,CV$2:CV$6)/MMULT('Количество акций на 4 января'!$B894:$F894,CU$2:CU$6)-1</f>
        <v>8.1791732023868136E-3</v>
      </c>
      <c r="CW899" s="15" cm="1">
        <f t="array" aca="1" ref="CW899" ca="1">MMULT('Количество акций на 4 января'!$B894:$F894,CW$2:CW$6)/MMULT('Количество акций на 4 января'!$B894:$F894,CV$2:CV$6)-1</f>
        <v>1.1160870679937096E-2</v>
      </c>
      <c r="CX899" s="15" cm="1">
        <f t="array" aca="1" ref="CX899" ca="1">MMULT('Количество акций на 4 января'!$B894:$F894,CX$2:CX$6)/MMULT('Количество акций на 4 января'!$B894:$F894,CW$2:CW$6)-1</f>
        <v>2.3211976993906536E-3</v>
      </c>
      <c r="CY899" s="15" cm="1">
        <f t="array" aca="1" ref="CY899" ca="1">MMULT('Количество акций на 4 января'!$B894:$F894,CY$2:CY$6)/MMULT('Количество акций на 4 января'!$B894:$F894,CX$2:CX$6)-1</f>
        <v>-6.4778743812947681E-3</v>
      </c>
      <c r="CZ899" s="15" cm="1">
        <f t="array" aca="1" ref="CZ899" ca="1">MMULT('Количество акций на 4 января'!$B894:$F894,CZ$2:CZ$6)/MMULT('Количество акций на 4 января'!$B894:$F894,CY$2:CY$6)-1</f>
        <v>1.9526793114448271E-3</v>
      </c>
      <c r="DA899" s="15" cm="1">
        <f t="array" aca="1" ref="DA899" ca="1">MMULT('Количество акций на 4 января'!$B894:$F894,DA$2:DA$6)/MMULT('Количество акций на 4 января'!$B894:$F894,CZ$2:CZ$6)-1</f>
        <v>1.9067671089205707E-2</v>
      </c>
      <c r="DB899" s="15" cm="1">
        <f t="array" aca="1" ref="DB899" ca="1">MMULT('Количество акций на 4 января'!$B894:$F894,DB$2:DB$6)/MMULT('Количество акций на 4 января'!$B894:$F894,DA$2:DA$6)-1</f>
        <v>2.5403674116451613E-2</v>
      </c>
      <c r="DC899" s="15" cm="1">
        <f t="array" aca="1" ref="DC899" ca="1">MMULT('Количество акций на 4 января'!$B894:$F894,DC$2:DC$6)/MMULT('Количество акций на 4 января'!$B894:$F894,DB$2:DB$6)-1</f>
        <v>3.2291378185591579E-3</v>
      </c>
      <c r="DD899" s="15" cm="1">
        <f t="array" aca="1" ref="DD899" ca="1">MMULT('Количество акций на 4 января'!$B894:$F894,DD$2:DD$6)/MMULT('Количество акций на 4 января'!$B894:$F894,DC$2:DC$6)-1</f>
        <v>4.1514633800356915E-3</v>
      </c>
      <c r="DE899" s="15" cm="1">
        <f t="array" aca="1" ref="DE899" ca="1">MMULT('Количество акций на 4 января'!$B894:$F894,DE$2:DE$6)/MMULT('Количество акций на 4 января'!$B894:$F894,DD$2:DD$6)-1</f>
        <v>7.3821762552066517E-3</v>
      </c>
      <c r="DF899" s="15" cm="1">
        <f t="array" aca="1" ref="DF899" ca="1">MMULT('Количество акций на 4 января'!$B894:$F894,DF$2:DF$6)/MMULT('Количество акций на 4 января'!$B894:$F894,DE$2:DE$6)-1</f>
        <v>-3.9186087513153334E-3</v>
      </c>
      <c r="DG899" s="15" cm="1">
        <f t="array" aca="1" ref="DG899" ca="1">MMULT('Количество акций на 4 января'!$B894:$F894,DG$2:DG$6)/MMULT('Количество акций на 4 января'!$B894:$F894,DF$2:DF$6)-1</f>
        <v>6.6744940662584185E-3</v>
      </c>
      <c r="DH899" s="15" cm="1">
        <f t="array" aca="1" ref="DH899" ca="1">MMULT('Количество акций на 4 января'!$B894:$F894,DH$2:DH$6)/MMULT('Количество акций на 4 января'!$B894:$F894,DG$2:DG$6)-1</f>
        <v>-7.7517371155377823E-4</v>
      </c>
      <c r="DI899" s="15" cm="1">
        <f t="array" aca="1" ref="DI899" ca="1">MMULT('Количество акций на 4 января'!$B894:$F894,DI$2:DI$6)/MMULT('Количество акций на 4 января'!$B894:$F894,DH$2:DH$6)-1</f>
        <v>-2.7980678561293493E-3</v>
      </c>
      <c r="DJ899" s="15" cm="1">
        <f t="array" aca="1" ref="DJ899" ca="1">MMULT('Количество акций на 4 января'!$B894:$F894,DJ$2:DJ$6)/MMULT('Количество акций на 4 января'!$B894:$F894,DI$2:DI$6)-1</f>
        <v>3.0195618095261167E-3</v>
      </c>
      <c r="DK899" s="15" cm="1">
        <f t="array" aca="1" ref="DK899" ca="1">MMULT('Количество акций на 4 января'!$B894:$F894,DK$2:DK$6)/MMULT('Количество акций на 4 января'!$B894:$F894,DJ$2:DJ$6)-1</f>
        <v>-1.1155124934887795E-2</v>
      </c>
      <c r="DL899" s="15" cm="1">
        <f t="array" aca="1" ref="DL899" ca="1">MMULT('Количество акций на 4 января'!$B894:$F894,DL$2:DL$6)/MMULT('Количество акций на 4 января'!$B894:$F894,DK$2:DK$6)-1</f>
        <v>3.0408970421169634E-3</v>
      </c>
      <c r="DM899" s="15" cm="1">
        <f t="array" aca="1" ref="DM899" ca="1">MMULT('Количество акций на 4 января'!$B894:$F894,DM$2:DM$6)/MMULT('Количество акций на 4 января'!$B894:$F894,DL$2:DL$6)-1</f>
        <v>6.970521876223934E-3</v>
      </c>
      <c r="DN899" s="15" cm="1">
        <f t="array" aca="1" ref="DN899" ca="1">MMULT('Количество акций на 4 января'!$B894:$F894,DN$2:DN$6)/MMULT('Количество акций на 4 января'!$B894:$F894,DM$2:DM$6)-1</f>
        <v>-6.3157255743583329E-3</v>
      </c>
      <c r="DO899" s="15" cm="1">
        <f t="array" aca="1" ref="DO899" ca="1">MMULT('Количество акций на 4 января'!$B894:$F894,DO$2:DO$6)/MMULT('Количество акций на 4 января'!$B894:$F894,DN$2:DN$6)-1</f>
        <v>6.6263429958255404E-3</v>
      </c>
      <c r="DP899" s="15" cm="1">
        <f t="array" aca="1" ref="DP899" ca="1">MMULT('Количество акций на 4 января'!$B894:$F894,DP$2:DP$6)/MMULT('Количество акций на 4 января'!$B894:$F894,DO$2:DO$6)-1</f>
        <v>6.68870205715133E-3</v>
      </c>
      <c r="DQ899" s="15" cm="1">
        <f t="array" aca="1" ref="DQ899" ca="1">MMULT('Количество акций на 4 января'!$B894:$F894,DQ$2:DQ$6)/MMULT('Количество акций на 4 января'!$B894:$F894,DP$2:DP$6)-1</f>
        <v>-5.0525195635793274E-3</v>
      </c>
      <c r="DR899" s="15" cm="1">
        <f t="array" aca="1" ref="DR899" ca="1">MMULT('Количество акций на 4 января'!$B894:$F894,DR$2:DR$6)/MMULT('Количество акций на 4 января'!$B894:$F894,DQ$2:DQ$6)-1</f>
        <v>5.0337238664450723E-3</v>
      </c>
      <c r="DS899" s="15" cm="1">
        <f t="array" aca="1" ref="DS899" ca="1">MMULT('Количество акций на 4 января'!$B894:$F894,DS$2:DS$6)/MMULT('Количество акций на 4 января'!$B894:$F894,DR$2:DR$6)-1</f>
        <v>6.3916153460255032E-3</v>
      </c>
      <c r="DT899" s="15" cm="1">
        <f t="array" aca="1" ref="DT899" ca="1">MMULT('Количество акций на 4 января'!$B894:$F894,DT$2:DT$6)/MMULT('Количество акций на 4 января'!$B894:$F894,DS$2:DS$6)-1</f>
        <v>-5.1127626671847448E-3</v>
      </c>
      <c r="DU899" s="15" cm="1">
        <f t="array" aca="1" ref="DU899" ca="1">MMULT('Количество акций на 4 января'!$B894:$F894,DU$2:DU$6)/MMULT('Количество акций на 4 января'!$B894:$F894,DT$2:DT$6)-1</f>
        <v>-7.5305373082361626E-3</v>
      </c>
      <c r="DV899" s="15" cm="1">
        <f t="array" aca="1" ref="DV899" ca="1">MMULT('Количество акций на 4 января'!$B894:$F894,DV$2:DV$6)/MMULT('Количество акций на 4 января'!$B894:$F894,DU$2:DU$6)-1</f>
        <v>1.1742272204676718E-2</v>
      </c>
      <c r="DW899" s="24" cm="1">
        <f t="array" aca="1" ref="DW899" ca="1">MMULT('Количество акций на 4 января'!$B894:$F894,DW$2:DW$6)/MMULT('Количество акций на 4 января'!$B894:$F894,DV$2:DV$6)-1</f>
        <v>1.9475746029408159E-2</v>
      </c>
      <c r="DX899" s="28">
        <f t="shared" ca="1" si="27"/>
        <v>2.0363905790105577E-3</v>
      </c>
      <c r="DY899" s="28">
        <f t="shared" ca="1" si="26"/>
        <v>1.2317873060652336E-2</v>
      </c>
    </row>
    <row r="900" spans="1:129" x14ac:dyDescent="0.3">
      <c r="A900">
        <v>894</v>
      </c>
      <c r="C900" s="23" cm="1">
        <f t="array" aca="1" ref="C900" ca="1">MMULT('Количество акций на 4 января'!$B895:$F895,C$2:C$6)/MMULT('Количество акций на 4 января'!$B895:$F895,B$2:B$6)-1</f>
        <v>1.6707543030530791E-2</v>
      </c>
      <c r="D900" s="15" cm="1">
        <f t="array" aca="1" ref="D900" ca="1">MMULT('Количество акций на 4 января'!$B895:$F895,D$2:D$6)/MMULT('Количество акций на 4 января'!$B895:$F895,C$2:C$6)-1</f>
        <v>3.5940969953820456E-3</v>
      </c>
      <c r="E900" s="15" cm="1">
        <f t="array" aca="1" ref="E900" ca="1">MMULT('Количество акций на 4 января'!$B895:$F895,E$2:E$6)/MMULT('Количество акций на 4 января'!$B895:$F895,D$2:D$6)-1</f>
        <v>4.6417627539973694E-2</v>
      </c>
      <c r="F900" s="15" cm="1">
        <f t="array" aca="1" ref="F900" ca="1">MMULT('Количество акций на 4 января'!$B895:$F895,F$2:F$6)/MMULT('Количество акций на 4 января'!$B895:$F895,E$2:E$6)-1</f>
        <v>4.4183092545893032E-3</v>
      </c>
      <c r="G900" s="15" cm="1">
        <f t="array" aca="1" ref="G900" ca="1">MMULT('Количество акций на 4 января'!$B895:$F895,G$2:G$6)/MMULT('Количество акций на 4 января'!$B895:$F895,F$2:F$6)-1</f>
        <v>1.0127975734270933E-3</v>
      </c>
      <c r="H900" s="15" cm="1">
        <f t="array" aca="1" ref="H900" ca="1">MMULT('Количество акций на 4 января'!$B895:$F895,H$2:H$6)/MMULT('Количество акций на 4 января'!$B895:$F895,G$2:G$6)-1</f>
        <v>-4.5021842184290728E-3</v>
      </c>
      <c r="I900" s="15" cm="1">
        <f t="array" aca="1" ref="I900" ca="1">MMULT('Количество акций на 4 января'!$B895:$F895,I$2:I$6)/MMULT('Количество акций на 4 января'!$B895:$F895,H$2:H$6)-1</f>
        <v>1.5924253397441301E-2</v>
      </c>
      <c r="J900" s="15" cm="1">
        <f t="array" aca="1" ref="J900" ca="1">MMULT('Количество акций на 4 января'!$B895:$F895,J$2:J$6)/MMULT('Количество акций на 4 января'!$B895:$F895,I$2:I$6)-1</f>
        <v>-1.9154613720573477E-2</v>
      </c>
      <c r="K900" s="15" cm="1">
        <f t="array" aca="1" ref="K900" ca="1">MMULT('Количество акций на 4 января'!$B895:$F895,K$2:K$6)/MMULT('Количество акций на 4 января'!$B895:$F895,J$2:J$6)-1</f>
        <v>3.3483334707899992E-3</v>
      </c>
      <c r="L900" s="15" cm="1">
        <f t="array" aca="1" ref="L900" ca="1">MMULT('Количество акций на 4 января'!$B895:$F895,L$2:L$6)/MMULT('Количество акций на 4 января'!$B895:$F895,K$2:K$6)-1</f>
        <v>-2.7365599223816428E-3</v>
      </c>
      <c r="M900" s="15" cm="1">
        <f t="array" aca="1" ref="M900" ca="1">MMULT('Количество акций на 4 января'!$B895:$F895,M$2:M$6)/MMULT('Количество акций на 4 января'!$B895:$F895,L$2:L$6)-1</f>
        <v>1.120165845951715E-2</v>
      </c>
      <c r="N900" s="15" cm="1">
        <f t="array" aca="1" ref="N900" ca="1">MMULT('Количество акций на 4 января'!$B895:$F895,N$2:N$6)/MMULT('Количество акций на 4 января'!$B895:$F895,M$2:M$6)-1</f>
        <v>-1.2579977180905755E-2</v>
      </c>
      <c r="O900" s="15" cm="1">
        <f t="array" aca="1" ref="O900" ca="1">MMULT('Количество акций на 4 января'!$B895:$F895,O$2:O$6)/MMULT('Количество акций на 4 января'!$B895:$F895,N$2:N$6)-1</f>
        <v>-1.30295811519201E-2</v>
      </c>
      <c r="P900" s="15" cm="1">
        <f t="array" aca="1" ref="P900" ca="1">MMULT('Количество акций на 4 января'!$B895:$F895,P$2:P$6)/MMULT('Количество акций на 4 января'!$B895:$F895,O$2:O$6)-1</f>
        <v>-4.8252314107585237E-3</v>
      </c>
      <c r="Q900" s="15" cm="1">
        <f t="array" aca="1" ref="Q900" ca="1">MMULT('Количество акций на 4 января'!$B895:$F895,Q$2:Q$6)/MMULT('Количество акций на 4 января'!$B895:$F895,P$2:P$6)-1</f>
        <v>-5.1068218305055924E-3</v>
      </c>
      <c r="R900" s="15" cm="1">
        <f t="array" aca="1" ref="R900" ca="1">MMULT('Количество акций на 4 января'!$B895:$F895,R$2:R$6)/MMULT('Количество акций на 4 января'!$B895:$F895,Q$2:Q$6)-1</f>
        <v>-1.9995351915235382E-2</v>
      </c>
      <c r="S900" s="15" cm="1">
        <f t="array" aca="1" ref="S900" ca="1">MMULT('Количество акций на 4 января'!$B895:$F895,S$2:S$6)/MMULT('Количество акций на 4 января'!$B895:$F895,R$2:R$6)-1</f>
        <v>7.8864756839140959E-3</v>
      </c>
      <c r="T900" s="15" cm="1">
        <f t="array" aca="1" ref="T900" ca="1">MMULT('Количество акций на 4 января'!$B895:$F895,T$2:T$6)/MMULT('Количество акций на 4 января'!$B895:$F895,S$2:S$6)-1</f>
        <v>-3.1575025121315048E-2</v>
      </c>
      <c r="U900" s="15" cm="1">
        <f t="array" aca="1" ref="U900" ca="1">MMULT('Количество акций на 4 января'!$B895:$F895,U$2:U$6)/MMULT('Количество акций на 4 января'!$B895:$F895,T$2:T$6)-1</f>
        <v>1.5478362872546336E-2</v>
      </c>
      <c r="V900" s="15" cm="1">
        <f t="array" aca="1" ref="V900" ca="1">MMULT('Количество акций на 4 января'!$B895:$F895,V$2:V$6)/MMULT('Количество акций на 4 января'!$B895:$F895,U$2:U$6)-1</f>
        <v>2.6194504283751918E-3</v>
      </c>
      <c r="W900" s="15" cm="1">
        <f t="array" aca="1" ref="W900" ca="1">MMULT('Количество акций на 4 января'!$B895:$F895,W$2:W$6)/MMULT('Количество акций на 4 января'!$B895:$F895,V$2:V$6)-1</f>
        <v>1.2432687418879373E-2</v>
      </c>
      <c r="X900" s="15" cm="1">
        <f t="array" aca="1" ref="X900" ca="1">MMULT('Количество акций на 4 января'!$B895:$F895,X$2:X$6)/MMULT('Количество акций на 4 января'!$B895:$F895,W$2:W$6)-1</f>
        <v>1.982709650135428E-2</v>
      </c>
      <c r="Y900" s="15" cm="1">
        <f t="array" aca="1" ref="Y900" ca="1">MMULT('Количество акций на 4 января'!$B895:$F895,Y$2:Y$6)/MMULT('Количество акций на 4 января'!$B895:$F895,X$2:X$6)-1</f>
        <v>-9.3126352129790924E-4</v>
      </c>
      <c r="Z900" s="15" cm="1">
        <f t="array" aca="1" ref="Z900" ca="1">MMULT('Количество акций на 4 января'!$B895:$F895,Z$2:Z$6)/MMULT('Количество акций на 4 января'!$B895:$F895,Y$2:Y$6)-1</f>
        <v>1.2852908013219588E-2</v>
      </c>
      <c r="AA900" s="15" cm="1">
        <f t="array" aca="1" ref="AA900" ca="1">MMULT('Количество акций на 4 января'!$B895:$F895,AA$2:AA$6)/MMULT('Количество акций на 4 января'!$B895:$F895,Z$2:Z$6)-1</f>
        <v>-1.3523360922461869E-2</v>
      </c>
      <c r="AB900" s="15" cm="1">
        <f t="array" aca="1" ref="AB900" ca="1">MMULT('Количество акций на 4 января'!$B895:$F895,AB$2:AB$6)/MMULT('Количество акций на 4 января'!$B895:$F895,AA$2:AA$6)-1</f>
        <v>-1.1487872705676749E-2</v>
      </c>
      <c r="AC900" s="15" cm="1">
        <f t="array" aca="1" ref="AC900" ca="1">MMULT('Количество акций на 4 января'!$B895:$F895,AC$2:AC$6)/MMULT('Количество акций на 4 января'!$B895:$F895,AB$2:AB$6)-1</f>
        <v>1.2064595814536005E-3</v>
      </c>
      <c r="AD900" s="15" cm="1">
        <f t="array" aca="1" ref="AD900" ca="1">MMULT('Количество акций на 4 января'!$B895:$F895,AD$2:AD$6)/MMULT('Количество акций на 4 января'!$B895:$F895,AC$2:AC$6)-1</f>
        <v>8.4218656372998524E-3</v>
      </c>
      <c r="AE900" s="15" cm="1">
        <f t="array" aca="1" ref="AE900" ca="1">MMULT('Количество акций на 4 января'!$B895:$F895,AE$2:AE$6)/MMULT('Количество акций на 4 января'!$B895:$F895,AD$2:AD$6)-1</f>
        <v>2.6955278931909854E-2</v>
      </c>
      <c r="AF900" s="15" cm="1">
        <f t="array" aca="1" ref="AF900" ca="1">MMULT('Количество акций на 4 января'!$B895:$F895,AF$2:AF$6)/MMULT('Количество акций на 4 января'!$B895:$F895,AE$2:AE$6)-1</f>
        <v>-2.6645926154097443E-3</v>
      </c>
      <c r="AG900" s="15" cm="1">
        <f t="array" aca="1" ref="AG900" ca="1">MMULT('Количество акций на 4 января'!$B895:$F895,AG$2:AG$6)/MMULT('Количество акций на 4 января'!$B895:$F895,AF$2:AF$6)-1</f>
        <v>-1.9514124842403557E-3</v>
      </c>
      <c r="AH900" s="15" cm="1">
        <f t="array" aca="1" ref="AH900" ca="1">MMULT('Количество акций на 4 января'!$B895:$F895,AH$2:AH$6)/MMULT('Количество акций на 4 января'!$B895:$F895,AG$2:AG$6)-1</f>
        <v>-9.2273331200168895E-3</v>
      </c>
      <c r="AI900" s="15" cm="1">
        <f t="array" aca="1" ref="AI900" ca="1">MMULT('Количество акций на 4 января'!$B895:$F895,AI$2:AI$6)/MMULT('Количество акций на 4 января'!$B895:$F895,AH$2:AH$6)-1</f>
        <v>2.7147374869109786E-2</v>
      </c>
      <c r="AJ900" s="15" cm="1">
        <f t="array" aca="1" ref="AJ900" ca="1">MMULT('Количество акций на 4 января'!$B895:$F895,AJ$2:AJ$6)/MMULT('Количество акций на 4 января'!$B895:$F895,AI$2:AI$6)-1</f>
        <v>-1.6432542368709724E-2</v>
      </c>
      <c r="AK900" s="15" cm="1">
        <f t="array" aca="1" ref="AK900" ca="1">MMULT('Количество акций на 4 января'!$B895:$F895,AK$2:AK$6)/MMULT('Количество акций на 4 января'!$B895:$F895,AJ$2:AJ$6)-1</f>
        <v>-4.299364109664805E-3</v>
      </c>
      <c r="AL900" s="15" cm="1">
        <f t="array" aca="1" ref="AL900" ca="1">MMULT('Количество акций на 4 января'!$B895:$F895,AL$2:AL$6)/MMULT('Количество акций на 4 января'!$B895:$F895,AK$2:AK$6)-1</f>
        <v>-2.1482401926509742E-2</v>
      </c>
      <c r="AM900" s="15" cm="1">
        <f t="array" aca="1" ref="AM900" ca="1">MMULT('Количество акций на 4 января'!$B895:$F895,AM$2:AM$6)/MMULT('Количество акций на 4 января'!$B895:$F895,AL$2:AL$6)-1</f>
        <v>-2.8164947311008381E-2</v>
      </c>
      <c r="AN900" s="15" cm="1">
        <f t="array" aca="1" ref="AN900" ca="1">MMULT('Количество акций на 4 января'!$B895:$F895,AN$2:AN$6)/MMULT('Количество акций на 4 января'!$B895:$F895,AM$2:AM$6)-1</f>
        <v>-5.3663683792058992E-3</v>
      </c>
      <c r="AO900" s="15" cm="1">
        <f t="array" aca="1" ref="AO900" ca="1">MMULT('Количество акций на 4 января'!$B895:$F895,AO$2:AO$6)/MMULT('Количество акций на 4 января'!$B895:$F895,AN$2:AN$6)-1</f>
        <v>1.9610710320930425E-2</v>
      </c>
      <c r="AP900" s="15" cm="1">
        <f t="array" aca="1" ref="AP900" ca="1">MMULT('Количество акций на 4 января'!$B895:$F895,AP$2:AP$6)/MMULT('Количество акций на 4 января'!$B895:$F895,AO$2:AO$6)-1</f>
        <v>-6.5639405943229701E-4</v>
      </c>
      <c r="AQ900" s="15" cm="1">
        <f t="array" aca="1" ref="AQ900" ca="1">MMULT('Количество акций на 4 января'!$B895:$F895,AQ$2:AQ$6)/MMULT('Количество акций на 4 января'!$B895:$F895,AP$2:AP$6)-1</f>
        <v>-6.2432905660505522E-3</v>
      </c>
      <c r="AR900" s="15" cm="1">
        <f t="array" aca="1" ref="AR900" ca="1">MMULT('Количество акций на 4 января'!$B895:$F895,AR$2:AR$6)/MMULT('Количество акций на 4 января'!$B895:$F895,AQ$2:AQ$6)-1</f>
        <v>-1.6418036984104378E-2</v>
      </c>
      <c r="AS900" s="15" cm="1">
        <f t="array" aca="1" ref="AS900" ca="1">MMULT('Количество акций на 4 января'!$B895:$F895,AS$2:AS$6)/MMULT('Количество акций на 4 января'!$B895:$F895,AR$2:AR$6)-1</f>
        <v>2.7534067472474E-2</v>
      </c>
      <c r="AT900" s="15" cm="1">
        <f t="array" aca="1" ref="AT900" ca="1">MMULT('Количество акций на 4 января'!$B895:$F895,AT$2:AT$6)/MMULT('Количество акций на 4 января'!$B895:$F895,AS$2:AS$6)-1</f>
        <v>2.2261745488038942E-2</v>
      </c>
      <c r="AU900" s="15" cm="1">
        <f t="array" aca="1" ref="AU900" ca="1">MMULT('Количество акций на 4 января'!$B895:$F895,AU$2:AU$6)/MMULT('Количество акций на 4 января'!$B895:$F895,AT$2:AT$6)-1</f>
        <v>-7.7381620303786924E-3</v>
      </c>
      <c r="AV900" s="15" cm="1">
        <f t="array" aca="1" ref="AV900" ca="1">MMULT('Количество акций на 4 января'!$B895:$F895,AV$2:AV$6)/MMULT('Количество акций на 4 января'!$B895:$F895,AU$2:AU$6)-1</f>
        <v>1.62800216110639E-2</v>
      </c>
      <c r="AW900" s="15" cm="1">
        <f t="array" aca="1" ref="AW900" ca="1">MMULT('Количество акций на 4 января'!$B895:$F895,AW$2:AW$6)/MMULT('Количество акций на 4 января'!$B895:$F895,AV$2:AV$6)-1</f>
        <v>5.4673517105674474E-3</v>
      </c>
      <c r="AX900" s="15" cm="1">
        <f t="array" aca="1" ref="AX900" ca="1">MMULT('Количество акций на 4 января'!$B895:$F895,AX$2:AX$6)/MMULT('Количество акций на 4 января'!$B895:$F895,AW$2:AW$6)-1</f>
        <v>1.9317375895379962E-2</v>
      </c>
      <c r="AY900" s="15" cm="1">
        <f t="array" aca="1" ref="AY900" ca="1">MMULT('Количество акций на 4 января'!$B895:$F895,AY$2:AY$6)/MMULT('Количество акций на 4 января'!$B895:$F895,AX$2:AX$6)-1</f>
        <v>-2.1366466273018747E-2</v>
      </c>
      <c r="AZ900" s="15" cm="1">
        <f t="array" aca="1" ref="AZ900" ca="1">MMULT('Количество акций на 4 января'!$B895:$F895,AZ$2:AZ$6)/MMULT('Количество акций на 4 января'!$B895:$F895,AY$2:AY$6)-1</f>
        <v>-1.3016140112606989E-2</v>
      </c>
      <c r="BA900" s="15" cm="1">
        <f t="array" aca="1" ref="BA900" ca="1">MMULT('Количество акций на 4 января'!$B895:$F895,BA$2:BA$6)/MMULT('Количество акций на 4 января'!$B895:$F895,AZ$2:AZ$6)-1</f>
        <v>-2.283625418264712E-2</v>
      </c>
      <c r="BB900" s="15" cm="1">
        <f t="array" aca="1" ref="BB900" ca="1">MMULT('Количество акций на 4 января'!$B895:$F895,BB$2:BB$6)/MMULT('Количество акций на 4 января'!$B895:$F895,BA$2:BA$6)-1</f>
        <v>7.5132245287232724E-3</v>
      </c>
      <c r="BC900" s="15" cm="1">
        <f t="array" aca="1" ref="BC900" ca="1">MMULT('Количество акций на 4 января'!$B895:$F895,BC$2:BC$6)/MMULT('Количество акций на 4 января'!$B895:$F895,BB$2:BB$6)-1</f>
        <v>3.72610090837866E-3</v>
      </c>
      <c r="BD900" s="15" cm="1">
        <f t="array" aca="1" ref="BD900" ca="1">MMULT('Количество акций на 4 января'!$B895:$F895,BD$2:BD$6)/MMULT('Количество акций на 4 января'!$B895:$F895,BC$2:BC$6)-1</f>
        <v>-2.0749755402073577E-2</v>
      </c>
      <c r="BE900" s="15" cm="1">
        <f t="array" aca="1" ref="BE900" ca="1">MMULT('Количество акций на 4 января'!$B895:$F895,BE$2:BE$6)/MMULT('Количество акций на 4 января'!$B895:$F895,BD$2:BD$6)-1</f>
        <v>-1.7123784551997812E-3</v>
      </c>
      <c r="BF900" s="15" cm="1">
        <f t="array" aca="1" ref="BF900" ca="1">MMULT('Количество акций на 4 января'!$B895:$F895,BF$2:BF$6)/MMULT('Количество акций на 4 января'!$B895:$F895,BE$2:BE$6)-1</f>
        <v>1.2559948038837199E-3</v>
      </c>
      <c r="BG900" s="15" cm="1">
        <f t="array" aca="1" ref="BG900" ca="1">MMULT('Количество акций на 4 января'!$B895:$F895,BG$2:BG$6)/MMULT('Количество акций на 4 января'!$B895:$F895,BF$2:BF$6)-1</f>
        <v>2.5102100995270993E-2</v>
      </c>
      <c r="BH900" s="15" cm="1">
        <f t="array" aca="1" ref="BH900" ca="1">MMULT('Количество акций на 4 января'!$B895:$F895,BH$2:BH$6)/MMULT('Количество акций на 4 января'!$B895:$F895,BG$2:BG$6)-1</f>
        <v>1.4676411075442708E-2</v>
      </c>
      <c r="BI900" s="15" cm="1">
        <f t="array" aca="1" ref="BI900" ca="1">MMULT('Количество акций на 4 января'!$B895:$F895,BI$2:BI$6)/MMULT('Количество акций на 4 января'!$B895:$F895,BH$2:BH$6)-1</f>
        <v>-5.2479536649976399E-3</v>
      </c>
      <c r="BJ900" s="15" cm="1">
        <f t="array" aca="1" ref="BJ900" ca="1">MMULT('Количество акций на 4 января'!$B895:$F895,BJ$2:BJ$6)/MMULT('Количество акций на 4 января'!$B895:$F895,BI$2:BI$6)-1</f>
        <v>4.8733077512752576E-3</v>
      </c>
      <c r="BK900" s="15" cm="1">
        <f t="array" aca="1" ref="BK900" ca="1">MMULT('Количество акций на 4 января'!$B895:$F895,BK$2:BK$6)/MMULT('Количество акций на 4 января'!$B895:$F895,BJ$2:BJ$6)-1</f>
        <v>1.234412356374559E-4</v>
      </c>
      <c r="BL900" s="15" cm="1">
        <f t="array" aca="1" ref="BL900" ca="1">MMULT('Количество акций на 4 января'!$B895:$F895,BL$2:BL$6)/MMULT('Количество акций на 4 января'!$B895:$F895,BK$2:BK$6)-1</f>
        <v>3.217927041500257E-3</v>
      </c>
      <c r="BM900" s="15" cm="1">
        <f t="array" aca="1" ref="BM900" ca="1">MMULT('Количество акций на 4 января'!$B895:$F895,BM$2:BM$6)/MMULT('Количество акций на 4 января'!$B895:$F895,BL$2:BL$6)-1</f>
        <v>-1.1078521719257606E-2</v>
      </c>
      <c r="BN900" s="15" cm="1">
        <f t="array" aca="1" ref="BN900" ca="1">MMULT('Количество акций на 4 января'!$B895:$F895,BN$2:BN$6)/MMULT('Количество акций на 4 января'!$B895:$F895,BM$2:BM$6)-1</f>
        <v>-2.0059608302583909E-2</v>
      </c>
      <c r="BO900" s="15" cm="1">
        <f t="array" aca="1" ref="BO900" ca="1">MMULT('Количество акций на 4 января'!$B895:$F895,BO$2:BO$6)/MMULT('Количество акций на 4 января'!$B895:$F895,BN$2:BN$6)-1</f>
        <v>1.3204887395562803E-2</v>
      </c>
      <c r="BP900" s="15" cm="1">
        <f t="array" aca="1" ref="BP900" ca="1">MMULT('Количество акций на 4 января'!$B895:$F895,BP$2:BP$6)/MMULT('Количество акций на 4 января'!$B895:$F895,BO$2:BO$6)-1</f>
        <v>5.7926243065531402E-3</v>
      </c>
      <c r="BQ900" s="15" cm="1">
        <f t="array" aca="1" ref="BQ900" ca="1">MMULT('Количество акций на 4 января'!$B895:$F895,BQ$2:BQ$6)/MMULT('Количество акций на 4 января'!$B895:$F895,BP$2:BP$6)-1</f>
        <v>1.1137782813919195E-4</v>
      </c>
      <c r="BR900" s="15" cm="1">
        <f t="array" aca="1" ref="BR900" ca="1">MMULT('Количество акций на 4 января'!$B895:$F895,BR$2:BR$6)/MMULT('Количество акций на 4 января'!$B895:$F895,BQ$2:BQ$6)-1</f>
        <v>1.9796408587153147E-2</v>
      </c>
      <c r="BS900" s="15" cm="1">
        <f t="array" aca="1" ref="BS900" ca="1">MMULT('Количество акций на 4 января'!$B895:$F895,BS$2:BS$6)/MMULT('Количество акций на 4 января'!$B895:$F895,BR$2:BR$6)-1</f>
        <v>7.9241239385099416E-3</v>
      </c>
      <c r="BT900" s="15" cm="1">
        <f t="array" aca="1" ref="BT900" ca="1">MMULT('Количество акций на 4 января'!$B895:$F895,BT$2:BT$6)/MMULT('Количество акций на 4 января'!$B895:$F895,BS$2:BS$6)-1</f>
        <v>-4.0752164804391811E-4</v>
      </c>
      <c r="BU900" s="15" cm="1">
        <f t="array" aca="1" ref="BU900" ca="1">MMULT('Количество акций на 4 января'!$B895:$F895,BU$2:BU$6)/MMULT('Количество акций на 4 января'!$B895:$F895,BT$2:BT$6)-1</f>
        <v>-3.4646981309455205E-3</v>
      </c>
      <c r="BV900" s="15" cm="1">
        <f t="array" aca="1" ref="BV900" ca="1">MMULT('Количество акций на 4 января'!$B895:$F895,BV$2:BV$6)/MMULT('Количество акций на 4 января'!$B895:$F895,BU$2:BU$6)-1</f>
        <v>1.0444314451938386E-2</v>
      </c>
      <c r="BW900" s="15" cm="1">
        <f t="array" aca="1" ref="BW900" ca="1">MMULT('Количество акций на 4 января'!$B895:$F895,BW$2:BW$6)/MMULT('Количество акций на 4 января'!$B895:$F895,BV$2:BV$6)-1</f>
        <v>-8.8383667612005334E-3</v>
      </c>
      <c r="BX900" s="15" cm="1">
        <f t="array" aca="1" ref="BX900" ca="1">MMULT('Количество акций на 4 января'!$B895:$F895,BX$2:BX$6)/MMULT('Количество акций на 4 января'!$B895:$F895,BW$2:BW$6)-1</f>
        <v>-6.3828683926008267E-3</v>
      </c>
      <c r="BY900" s="15" cm="1">
        <f t="array" aca="1" ref="BY900" ca="1">MMULT('Количество акций на 4 января'!$B895:$F895,BY$2:BY$6)/MMULT('Количество акций на 4 января'!$B895:$F895,BX$2:BX$6)-1</f>
        <v>5.2308927264230753E-3</v>
      </c>
      <c r="BZ900" s="15" cm="1">
        <f t="array" aca="1" ref="BZ900" ca="1">MMULT('Количество акций на 4 января'!$B895:$F895,BZ$2:BZ$6)/MMULT('Количество акций на 4 января'!$B895:$F895,BY$2:BY$6)-1</f>
        <v>1.0610382399982354E-2</v>
      </c>
      <c r="CA900" s="15" cm="1">
        <f t="array" aca="1" ref="CA900" ca="1">MMULT('Количество акций на 4 января'!$B895:$F895,CA$2:CA$6)/MMULT('Количество акций на 4 января'!$B895:$F895,BZ$2:BZ$6)-1</f>
        <v>1.117135122233881E-3</v>
      </c>
      <c r="CB900" s="15" cm="1">
        <f t="array" aca="1" ref="CB900" ca="1">MMULT('Количество акций на 4 января'!$B895:$F895,CB$2:CB$6)/MMULT('Количество акций на 4 января'!$B895:$F895,CA$2:CA$6)-1</f>
        <v>1.0624108988842584E-2</v>
      </c>
      <c r="CC900" s="15" cm="1">
        <f t="array" aca="1" ref="CC900" ca="1">MMULT('Количество акций на 4 января'!$B895:$F895,CC$2:CC$6)/MMULT('Количество акций на 4 января'!$B895:$F895,CB$2:CB$6)-1</f>
        <v>8.4071381602293105E-3</v>
      </c>
      <c r="CD900" s="15" cm="1">
        <f t="array" aca="1" ref="CD900" ca="1">MMULT('Количество акций на 4 января'!$B895:$F895,CD$2:CD$6)/MMULT('Количество акций на 4 января'!$B895:$F895,CC$2:CC$6)-1</f>
        <v>-8.5621685388722613E-3</v>
      </c>
      <c r="CE900" s="15" cm="1">
        <f t="array" aca="1" ref="CE900" ca="1">MMULT('Количество акций на 4 января'!$B895:$F895,CE$2:CE$6)/MMULT('Количество акций на 4 января'!$B895:$F895,CD$2:CD$6)-1</f>
        <v>-1.2567934045208951E-3</v>
      </c>
      <c r="CF900" s="15" cm="1">
        <f t="array" aca="1" ref="CF900" ca="1">MMULT('Количество акций на 4 января'!$B895:$F895,CF$2:CF$6)/MMULT('Количество акций на 4 января'!$B895:$F895,CE$2:CE$6)-1</f>
        <v>-1.2604292789171412E-2</v>
      </c>
      <c r="CG900" s="15" cm="1">
        <f t="array" aca="1" ref="CG900" ca="1">MMULT('Количество акций на 4 января'!$B895:$F895,CG$2:CG$6)/MMULT('Количество акций на 4 января'!$B895:$F895,CF$2:CF$6)-1</f>
        <v>2.0938278424271761E-2</v>
      </c>
      <c r="CH900" s="15" cm="1">
        <f t="array" aca="1" ref="CH900" ca="1">MMULT('Количество акций на 4 января'!$B895:$F895,CH$2:CH$6)/MMULT('Количество акций на 4 января'!$B895:$F895,CG$2:CG$6)-1</f>
        <v>1.5218150017304088E-2</v>
      </c>
      <c r="CI900" s="15" cm="1">
        <f t="array" aca="1" ref="CI900" ca="1">MMULT('Количество акций на 4 января'!$B895:$F895,CI$2:CI$6)/MMULT('Количество акций на 4 января'!$B895:$F895,CH$2:CH$6)-1</f>
        <v>1.0888941868480106E-2</v>
      </c>
      <c r="CJ900" s="15" cm="1">
        <f t="array" aca="1" ref="CJ900" ca="1">MMULT('Количество акций на 4 января'!$B895:$F895,CJ$2:CJ$6)/MMULT('Количество акций на 4 января'!$B895:$F895,CI$2:CI$6)-1</f>
        <v>4.5290517795579799E-3</v>
      </c>
      <c r="CK900" s="15" cm="1">
        <f t="array" aca="1" ref="CK900" ca="1">MMULT('Количество акций на 4 января'!$B895:$F895,CK$2:CK$6)/MMULT('Количество акций на 4 января'!$B895:$F895,CJ$2:CJ$6)-1</f>
        <v>3.9627314734234087E-3</v>
      </c>
      <c r="CL900" s="15" cm="1">
        <f t="array" aca="1" ref="CL900" ca="1">MMULT('Количество акций на 4 января'!$B895:$F895,CL$2:CL$6)/MMULT('Количество акций на 4 января'!$B895:$F895,CK$2:CK$6)-1</f>
        <v>-1.0096345833475295E-2</v>
      </c>
      <c r="CM900" s="15" cm="1">
        <f t="array" aca="1" ref="CM900" ca="1">MMULT('Количество акций на 4 января'!$B895:$F895,CM$2:CM$6)/MMULT('Количество акций на 4 января'!$B895:$F895,CL$2:CL$6)-1</f>
        <v>-1.7674933110544133E-3</v>
      </c>
      <c r="CN900" s="15" cm="1">
        <f t="array" aca="1" ref="CN900" ca="1">MMULT('Количество акций на 4 января'!$B895:$F895,CN$2:CN$6)/MMULT('Количество акций на 4 января'!$B895:$F895,CM$2:CM$6)-1</f>
        <v>5.1619038535328787E-3</v>
      </c>
      <c r="CO900" s="15" cm="1">
        <f t="array" aca="1" ref="CO900" ca="1">MMULT('Количество акций на 4 января'!$B895:$F895,CO$2:CO$6)/MMULT('Количество акций на 4 января'!$B895:$F895,CN$2:CN$6)-1</f>
        <v>-3.2844690345201766E-4</v>
      </c>
      <c r="CP900" s="15" cm="1">
        <f t="array" aca="1" ref="CP900" ca="1">MMULT('Количество акций на 4 января'!$B895:$F895,CP$2:CP$6)/MMULT('Количество акций на 4 января'!$B895:$F895,CO$2:CO$6)-1</f>
        <v>2.9507573685405575E-4</v>
      </c>
      <c r="CQ900" s="15" cm="1">
        <f t="array" aca="1" ref="CQ900" ca="1">MMULT('Количество акций на 4 января'!$B895:$F895,CQ$2:CQ$6)/MMULT('Количество акций на 4 января'!$B895:$F895,CP$2:CP$6)-1</f>
        <v>7.5042441391048875E-3</v>
      </c>
      <c r="CR900" s="15" cm="1">
        <f t="array" aca="1" ref="CR900" ca="1">MMULT('Количество акций на 4 января'!$B895:$F895,CR$2:CR$6)/MMULT('Количество акций на 4 января'!$B895:$F895,CQ$2:CQ$6)-1</f>
        <v>-1.8500446530610781E-2</v>
      </c>
      <c r="CS900" s="15" cm="1">
        <f t="array" aca="1" ref="CS900" ca="1">MMULT('Количество акций на 4 января'!$B895:$F895,CS$2:CS$6)/MMULT('Количество акций на 4 января'!$B895:$F895,CR$2:CR$6)-1</f>
        <v>-6.2624731371748732E-3</v>
      </c>
      <c r="CT900" s="15" cm="1">
        <f t="array" aca="1" ref="CT900" ca="1">MMULT('Количество акций на 4 января'!$B895:$F895,CT$2:CT$6)/MMULT('Количество акций на 4 января'!$B895:$F895,CS$2:CS$6)-1</f>
        <v>5.8128131978676389E-3</v>
      </c>
      <c r="CU900" s="15" cm="1">
        <f t="array" aca="1" ref="CU900" ca="1">MMULT('Количество акций на 4 января'!$B895:$F895,CU$2:CU$6)/MMULT('Количество акций на 4 января'!$B895:$F895,CT$2:CT$6)-1</f>
        <v>9.904665308726468E-4</v>
      </c>
      <c r="CV900" s="15" cm="1">
        <f t="array" aca="1" ref="CV900" ca="1">MMULT('Количество акций на 4 января'!$B895:$F895,CV$2:CV$6)/MMULT('Количество акций на 4 января'!$B895:$F895,CU$2:CU$6)-1</f>
        <v>4.538974618251812E-3</v>
      </c>
      <c r="CW900" s="15" cm="1">
        <f t="array" aca="1" ref="CW900" ca="1">MMULT('Количество акций на 4 января'!$B895:$F895,CW$2:CW$6)/MMULT('Количество акций на 4 января'!$B895:$F895,CV$2:CV$6)-1</f>
        <v>9.0973886681080529E-3</v>
      </c>
      <c r="CX900" s="15" cm="1">
        <f t="array" aca="1" ref="CX900" ca="1">MMULT('Количество акций на 4 января'!$B895:$F895,CX$2:CX$6)/MMULT('Количество акций на 4 января'!$B895:$F895,CW$2:CW$6)-1</f>
        <v>3.8547447274970281E-3</v>
      </c>
      <c r="CY900" s="15" cm="1">
        <f t="array" aca="1" ref="CY900" ca="1">MMULT('Количество акций на 4 января'!$B895:$F895,CY$2:CY$6)/MMULT('Количество акций на 4 января'!$B895:$F895,CX$2:CX$6)-1</f>
        <v>-3.0114009745909609E-3</v>
      </c>
      <c r="CZ900" s="15" cm="1">
        <f t="array" aca="1" ref="CZ900" ca="1">MMULT('Количество акций на 4 января'!$B895:$F895,CZ$2:CZ$6)/MMULT('Количество акций на 4 января'!$B895:$F895,CY$2:CY$6)-1</f>
        <v>-7.7654569007986618E-3</v>
      </c>
      <c r="DA900" s="15" cm="1">
        <f t="array" aca="1" ref="DA900" ca="1">MMULT('Количество акций на 4 января'!$B895:$F895,DA$2:DA$6)/MMULT('Количество акций на 4 января'!$B895:$F895,CZ$2:CZ$6)-1</f>
        <v>1.5701241014798972E-2</v>
      </c>
      <c r="DB900" s="15" cm="1">
        <f t="array" aca="1" ref="DB900" ca="1">MMULT('Количество акций на 4 января'!$B895:$F895,DB$2:DB$6)/MMULT('Количество акций на 4 января'!$B895:$F895,DA$2:DA$6)-1</f>
        <v>1.6474745621372522E-2</v>
      </c>
      <c r="DC900" s="15" cm="1">
        <f t="array" aca="1" ref="DC900" ca="1">MMULT('Количество акций на 4 января'!$B895:$F895,DC$2:DC$6)/MMULT('Количество акций на 4 января'!$B895:$F895,DB$2:DB$6)-1</f>
        <v>-3.0582327308422697E-3</v>
      </c>
      <c r="DD900" s="15" cm="1">
        <f t="array" aca="1" ref="DD900" ca="1">MMULT('Количество акций на 4 января'!$B895:$F895,DD$2:DD$6)/MMULT('Количество акций на 4 января'!$B895:$F895,DC$2:DC$6)-1</f>
        <v>-1.8132284935840071E-3</v>
      </c>
      <c r="DE900" s="15" cm="1">
        <f t="array" aca="1" ref="DE900" ca="1">MMULT('Количество акций на 4 января'!$B895:$F895,DE$2:DE$6)/MMULT('Количество акций на 4 января'!$B895:$F895,DD$2:DD$6)-1</f>
        <v>3.8935293288751005E-3</v>
      </c>
      <c r="DF900" s="15" cm="1">
        <f t="array" aca="1" ref="DF900" ca="1">MMULT('Количество акций на 4 января'!$B895:$F895,DF$2:DF$6)/MMULT('Количество акций на 4 января'!$B895:$F895,DE$2:DE$6)-1</f>
        <v>-4.9198701270648515E-3</v>
      </c>
      <c r="DG900" s="15" cm="1">
        <f t="array" aca="1" ref="DG900" ca="1">MMULT('Количество акций на 4 января'!$B895:$F895,DG$2:DG$6)/MMULT('Количество акций на 4 января'!$B895:$F895,DF$2:DF$6)-1</f>
        <v>9.8584537725125987E-3</v>
      </c>
      <c r="DH900" s="15" cm="1">
        <f t="array" aca="1" ref="DH900" ca="1">MMULT('Количество акций на 4 января'!$B895:$F895,DH$2:DH$6)/MMULT('Количество акций на 4 января'!$B895:$F895,DG$2:DG$6)-1</f>
        <v>-4.7823934433398607E-3</v>
      </c>
      <c r="DI900" s="15" cm="1">
        <f t="array" aca="1" ref="DI900" ca="1">MMULT('Количество акций на 4 января'!$B895:$F895,DI$2:DI$6)/MMULT('Количество акций на 4 января'!$B895:$F895,DH$2:DH$6)-1</f>
        <v>-2.9274649957222731E-3</v>
      </c>
      <c r="DJ900" s="15" cm="1">
        <f t="array" aca="1" ref="DJ900" ca="1">MMULT('Количество акций на 4 января'!$B895:$F895,DJ$2:DJ$6)/MMULT('Количество акций на 4 января'!$B895:$F895,DI$2:DI$6)-1</f>
        <v>3.1858430309879004E-3</v>
      </c>
      <c r="DK900" s="15" cm="1">
        <f t="array" aca="1" ref="DK900" ca="1">MMULT('Количество акций на 4 января'!$B895:$F895,DK$2:DK$6)/MMULT('Количество акций на 4 января'!$B895:$F895,DJ$2:DJ$6)-1</f>
        <v>-8.6417003443155505E-3</v>
      </c>
      <c r="DL900" s="15" cm="1">
        <f t="array" aca="1" ref="DL900" ca="1">MMULT('Количество акций на 4 января'!$B895:$F895,DL$2:DL$6)/MMULT('Количество акций на 4 января'!$B895:$F895,DK$2:DK$6)-1</f>
        <v>-3.2824324590652321E-3</v>
      </c>
      <c r="DM900" s="15" cm="1">
        <f t="array" aca="1" ref="DM900" ca="1">MMULT('Количество акций на 4 января'!$B895:$F895,DM$2:DM$6)/MMULT('Количество акций на 4 января'!$B895:$F895,DL$2:DL$6)-1</f>
        <v>-4.1631895068838798E-3</v>
      </c>
      <c r="DN900" s="15" cm="1">
        <f t="array" aca="1" ref="DN900" ca="1">MMULT('Количество акций на 4 января'!$B895:$F895,DN$2:DN$6)/MMULT('Количество акций на 4 января'!$B895:$F895,DM$2:DM$6)-1</f>
        <v>-4.500321841611199E-3</v>
      </c>
      <c r="DO900" s="15" cm="1">
        <f t="array" aca="1" ref="DO900" ca="1">MMULT('Количество акций на 4 января'!$B895:$F895,DO$2:DO$6)/MMULT('Количество акций на 4 января'!$B895:$F895,DN$2:DN$6)-1</f>
        <v>8.6994168116751869E-3</v>
      </c>
      <c r="DP900" s="15" cm="1">
        <f t="array" aca="1" ref="DP900" ca="1">MMULT('Количество акций на 4 января'!$B895:$F895,DP$2:DP$6)/MMULT('Количество акций на 4 января'!$B895:$F895,DO$2:DO$6)-1</f>
        <v>-1.502419949177547E-3</v>
      </c>
      <c r="DQ900" s="15" cm="1">
        <f t="array" aca="1" ref="DQ900" ca="1">MMULT('Количество акций на 4 января'!$B895:$F895,DQ$2:DQ$6)/MMULT('Количество акций на 4 января'!$B895:$F895,DP$2:DP$6)-1</f>
        <v>2.27589030881159E-5</v>
      </c>
      <c r="DR900" s="15" cm="1">
        <f t="array" aca="1" ref="DR900" ca="1">MMULT('Количество акций на 4 января'!$B895:$F895,DR$2:DR$6)/MMULT('Количество акций на 4 января'!$B895:$F895,DQ$2:DQ$6)-1</f>
        <v>-9.7943892433254298E-3</v>
      </c>
      <c r="DS900" s="15" cm="1">
        <f t="array" aca="1" ref="DS900" ca="1">MMULT('Количество акций на 4 января'!$B895:$F895,DS$2:DS$6)/MMULT('Количество акций на 4 января'!$B895:$F895,DR$2:DR$6)-1</f>
        <v>1.0077102942796401E-2</v>
      </c>
      <c r="DT900" s="15" cm="1">
        <f t="array" aca="1" ref="DT900" ca="1">MMULT('Количество акций на 4 января'!$B895:$F895,DT$2:DT$6)/MMULT('Количество акций на 4 января'!$B895:$F895,DS$2:DS$6)-1</f>
        <v>-1.3373284578919176E-3</v>
      </c>
      <c r="DU900" s="15" cm="1">
        <f t="array" aca="1" ref="DU900" ca="1">MMULT('Количество акций на 4 января'!$B895:$F895,DU$2:DU$6)/MMULT('Количество акций на 4 января'!$B895:$F895,DT$2:DT$6)-1</f>
        <v>-9.4546582030013981E-3</v>
      </c>
      <c r="DV900" s="15" cm="1">
        <f t="array" aca="1" ref="DV900" ca="1">MMULT('Количество акций на 4 января'!$B895:$F895,DV$2:DV$6)/MMULT('Количество акций на 4 января'!$B895:$F895,DU$2:DU$6)-1</f>
        <v>7.36262954467648E-3</v>
      </c>
      <c r="DW900" s="24" cm="1">
        <f t="array" aca="1" ref="DW900" ca="1">MMULT('Количество акций на 4 января'!$B895:$F895,DW$2:DW$6)/MMULT('Количество акций на 4 января'!$B895:$F895,DV$2:DV$6)-1</f>
        <v>8.2750826051112281E-3</v>
      </c>
      <c r="DX900" s="28">
        <f t="shared" ca="1" si="27"/>
        <v>1.2194652181916261E-3</v>
      </c>
      <c r="DY900" s="28">
        <f t="shared" ca="1" si="26"/>
        <v>1.2553508459894561E-2</v>
      </c>
    </row>
    <row r="901" spans="1:129" x14ac:dyDescent="0.3">
      <c r="A901">
        <v>895</v>
      </c>
      <c r="C901" s="23" cm="1">
        <f t="array" aca="1" ref="C901" ca="1">MMULT('Количество акций на 4 января'!$B896:$F896,C$2:C$6)/MMULT('Количество акций на 4 января'!$B896:$F896,B$2:B$6)-1</f>
        <v>1.7273917306382058E-2</v>
      </c>
      <c r="D901" s="15" cm="1">
        <f t="array" aca="1" ref="D901" ca="1">MMULT('Количество акций на 4 января'!$B896:$F896,D$2:D$6)/MMULT('Количество акций на 4 января'!$B896:$F896,C$2:C$6)-1</f>
        <v>3.2850959288144299E-3</v>
      </c>
      <c r="E901" s="15" cm="1">
        <f t="array" aca="1" ref="E901" ca="1">MMULT('Количество акций на 4 января'!$B896:$F896,E$2:E$6)/MMULT('Количество акций на 4 января'!$B896:$F896,D$2:D$6)-1</f>
        <v>4.1122079329563244E-2</v>
      </c>
      <c r="F901" s="15" cm="1">
        <f t="array" aca="1" ref="F901" ca="1">MMULT('Количество акций на 4 января'!$B896:$F896,F$2:F$6)/MMULT('Количество акций на 4 января'!$B896:$F896,E$2:E$6)-1</f>
        <v>4.2811161355411631E-3</v>
      </c>
      <c r="G901" s="15" cm="1">
        <f t="array" aca="1" ref="G901" ca="1">MMULT('Количество акций на 4 января'!$B896:$F896,G$2:G$6)/MMULT('Количество акций на 4 января'!$B896:$F896,F$2:F$6)-1</f>
        <v>5.2852093841879721E-3</v>
      </c>
      <c r="H901" s="15" cm="1">
        <f t="array" aca="1" ref="H901" ca="1">MMULT('Количество акций на 4 января'!$B896:$F896,H$2:H$6)/MMULT('Количество акций на 4 января'!$B896:$F896,G$2:G$6)-1</f>
        <v>-1.9691685525886626E-3</v>
      </c>
      <c r="I901" s="15" cm="1">
        <f t="array" aca="1" ref="I901" ca="1">MMULT('Количество акций на 4 января'!$B896:$F896,I$2:I$6)/MMULT('Количество акций на 4 января'!$B896:$F896,H$2:H$6)-1</f>
        <v>1.6018851092627795E-2</v>
      </c>
      <c r="J901" s="15" cm="1">
        <f t="array" aca="1" ref="J901" ca="1">MMULT('Количество акций на 4 января'!$B896:$F896,J$2:J$6)/MMULT('Количество акций на 4 января'!$B896:$F896,I$2:I$6)-1</f>
        <v>-1.3312080989849817E-2</v>
      </c>
      <c r="K901" s="15" cm="1">
        <f t="array" aca="1" ref="K901" ca="1">MMULT('Количество акций на 4 января'!$B896:$F896,K$2:K$6)/MMULT('Количество акций на 4 января'!$B896:$F896,J$2:J$6)-1</f>
        <v>1.4869804333337289E-3</v>
      </c>
      <c r="L901" s="15" cm="1">
        <f t="array" aca="1" ref="L901" ca="1">MMULT('Количество акций на 4 января'!$B896:$F896,L$2:L$6)/MMULT('Количество акций на 4 января'!$B896:$F896,K$2:K$6)-1</f>
        <v>-2.2456062262653509E-3</v>
      </c>
      <c r="M901" s="15" cm="1">
        <f t="array" aca="1" ref="M901" ca="1">MMULT('Количество акций на 4 января'!$B896:$F896,M$2:M$6)/MMULT('Количество акций на 4 января'!$B896:$F896,L$2:L$6)-1</f>
        <v>6.3024398076558796E-3</v>
      </c>
      <c r="N901" s="15" cm="1">
        <f t="array" aca="1" ref="N901" ca="1">MMULT('Количество акций на 4 января'!$B896:$F896,N$2:N$6)/MMULT('Количество акций на 4 января'!$B896:$F896,M$2:M$6)-1</f>
        <v>-1.681008323144273E-2</v>
      </c>
      <c r="O901" s="15" cm="1">
        <f t="array" aca="1" ref="O901" ca="1">MMULT('Количество акций на 4 января'!$B896:$F896,O$2:O$6)/MMULT('Количество акций на 4 января'!$B896:$F896,N$2:N$6)-1</f>
        <v>-9.0059870427596778E-3</v>
      </c>
      <c r="P901" s="15" cm="1">
        <f t="array" aca="1" ref="P901" ca="1">MMULT('Количество акций на 4 января'!$B896:$F896,P$2:P$6)/MMULT('Количество акций на 4 января'!$B896:$F896,O$2:O$6)-1</f>
        <v>-3.2968193140303637E-4</v>
      </c>
      <c r="Q901" s="15" cm="1">
        <f t="array" aca="1" ref="Q901" ca="1">MMULT('Количество акций на 4 января'!$B896:$F896,Q$2:Q$6)/MMULT('Количество акций на 4 января'!$B896:$F896,P$2:P$6)-1</f>
        <v>-9.353959185945615E-3</v>
      </c>
      <c r="R901" s="15" cm="1">
        <f t="array" aca="1" ref="R901" ca="1">MMULT('Количество акций на 4 января'!$B896:$F896,R$2:R$6)/MMULT('Количество акций на 4 января'!$B896:$F896,Q$2:Q$6)-1</f>
        <v>-1.63155911185624E-2</v>
      </c>
      <c r="S901" s="15" cm="1">
        <f t="array" aca="1" ref="S901" ca="1">MMULT('Количество акций на 4 января'!$B896:$F896,S$2:S$6)/MMULT('Количество акций на 4 января'!$B896:$F896,R$2:R$6)-1</f>
        <v>9.3060663825332846E-3</v>
      </c>
      <c r="T901" s="15" cm="1">
        <f t="array" aca="1" ref="T901" ca="1">MMULT('Количество акций на 4 января'!$B896:$F896,T$2:T$6)/MMULT('Количество акций на 4 января'!$B896:$F896,S$2:S$6)-1</f>
        <v>-2.8456327831359096E-2</v>
      </c>
      <c r="U901" s="15" cm="1">
        <f t="array" aca="1" ref="U901" ca="1">MMULT('Количество акций на 4 января'!$B896:$F896,U$2:U$6)/MMULT('Количество акций на 4 января'!$B896:$F896,T$2:T$6)-1</f>
        <v>1.0269780686801955E-2</v>
      </c>
      <c r="V901" s="15" cm="1">
        <f t="array" aca="1" ref="V901" ca="1">MMULT('Количество акций на 4 января'!$B896:$F896,V$2:V$6)/MMULT('Количество акций на 4 января'!$B896:$F896,U$2:U$6)-1</f>
        <v>4.7491502458174573E-3</v>
      </c>
      <c r="W901" s="15" cm="1">
        <f t="array" aca="1" ref="W901" ca="1">MMULT('Количество акций на 4 января'!$B896:$F896,W$2:W$6)/MMULT('Количество акций на 4 января'!$B896:$F896,V$2:V$6)-1</f>
        <v>1.3247608248977194E-2</v>
      </c>
      <c r="X901" s="15" cm="1">
        <f t="array" aca="1" ref="X901" ca="1">MMULT('Количество акций на 4 января'!$B896:$F896,X$2:X$6)/MMULT('Количество акций на 4 января'!$B896:$F896,W$2:W$6)-1</f>
        <v>1.4849887322674116E-2</v>
      </c>
      <c r="Y901" s="15" cm="1">
        <f t="array" aca="1" ref="Y901" ca="1">MMULT('Количество акций на 4 января'!$B896:$F896,Y$2:Y$6)/MMULT('Количество акций на 4 января'!$B896:$F896,X$2:X$6)-1</f>
        <v>1.822316022734416E-3</v>
      </c>
      <c r="Z901" s="15" cm="1">
        <f t="array" aca="1" ref="Z901" ca="1">MMULT('Количество акций на 4 января'!$B896:$F896,Z$2:Z$6)/MMULT('Количество акций на 4 января'!$B896:$F896,Y$2:Y$6)-1</f>
        <v>1.3783591871436407E-2</v>
      </c>
      <c r="AA901" s="15" cm="1">
        <f t="array" aca="1" ref="AA901" ca="1">MMULT('Количество акций на 4 января'!$B896:$F896,AA$2:AA$6)/MMULT('Количество акций на 4 января'!$B896:$F896,Z$2:Z$6)-1</f>
        <v>-8.8617758297832028E-3</v>
      </c>
      <c r="AB901" s="15" cm="1">
        <f t="array" aca="1" ref="AB901" ca="1">MMULT('Количество акций на 4 января'!$B896:$F896,AB$2:AB$6)/MMULT('Количество акций на 4 января'!$B896:$F896,AA$2:AA$6)-1</f>
        <v>-1.5008840999060413E-2</v>
      </c>
      <c r="AC901" s="15" cm="1">
        <f t="array" aca="1" ref="AC901" ca="1">MMULT('Количество акций на 4 января'!$B896:$F896,AC$2:AC$6)/MMULT('Количество акций на 4 января'!$B896:$F896,AB$2:AB$6)-1</f>
        <v>2.8426098106071329E-4</v>
      </c>
      <c r="AD901" s="15" cm="1">
        <f t="array" aca="1" ref="AD901" ca="1">MMULT('Количество акций на 4 января'!$B896:$F896,AD$2:AD$6)/MMULT('Количество акций на 4 января'!$B896:$F896,AC$2:AC$6)-1</f>
        <v>1.4052900853606776E-2</v>
      </c>
      <c r="AE901" s="15" cm="1">
        <f t="array" aca="1" ref="AE901" ca="1">MMULT('Количество акций на 4 января'!$B896:$F896,AE$2:AE$6)/MMULT('Количество акций на 4 января'!$B896:$F896,AD$2:AD$6)-1</f>
        <v>2.1264483681936897E-2</v>
      </c>
      <c r="AF901" s="15" cm="1">
        <f t="array" aca="1" ref="AF901" ca="1">MMULT('Количество акций на 4 января'!$B896:$F896,AF$2:AF$6)/MMULT('Количество акций на 4 января'!$B896:$F896,AE$2:AE$6)-1</f>
        <v>4.3178448453984331E-4</v>
      </c>
      <c r="AG901" s="15" cm="1">
        <f t="array" aca="1" ref="AG901" ca="1">MMULT('Количество акций на 4 января'!$B896:$F896,AG$2:AG$6)/MMULT('Количество акций на 4 января'!$B896:$F896,AF$2:AF$6)-1</f>
        <v>-7.8658064316483589E-3</v>
      </c>
      <c r="AH901" s="15" cm="1">
        <f t="array" aca="1" ref="AH901" ca="1">MMULT('Количество акций на 4 января'!$B896:$F896,AH$2:AH$6)/MMULT('Количество акций на 4 января'!$B896:$F896,AG$2:AG$6)-1</f>
        <v>-1.358642577356195E-2</v>
      </c>
      <c r="AI901" s="15" cm="1">
        <f t="array" aca="1" ref="AI901" ca="1">MMULT('Количество акций на 4 января'!$B896:$F896,AI$2:AI$6)/MMULT('Количество акций на 4 января'!$B896:$F896,AH$2:AH$6)-1</f>
        <v>1.7660924368288144E-2</v>
      </c>
      <c r="AJ901" s="15" cm="1">
        <f t="array" aca="1" ref="AJ901" ca="1">MMULT('Количество акций на 4 января'!$B896:$F896,AJ$2:AJ$6)/MMULT('Количество акций на 4 января'!$B896:$F896,AI$2:AI$6)-1</f>
        <v>-1.0338570277187875E-2</v>
      </c>
      <c r="AK901" s="15" cm="1">
        <f t="array" aca="1" ref="AK901" ca="1">MMULT('Количество акций на 4 января'!$B896:$F896,AK$2:AK$6)/MMULT('Количество акций на 4 января'!$B896:$F896,AJ$2:AJ$6)-1</f>
        <v>4.7012553044489813E-4</v>
      </c>
      <c r="AL901" s="15" cm="1">
        <f t="array" aca="1" ref="AL901" ca="1">MMULT('Количество акций на 4 января'!$B896:$F896,AL$2:AL$6)/MMULT('Количество акций на 4 января'!$B896:$F896,AK$2:AK$6)-1</f>
        <v>-1.3127340821480149E-2</v>
      </c>
      <c r="AM901" s="15" cm="1">
        <f t="array" aca="1" ref="AM901" ca="1">MMULT('Количество акций на 4 января'!$B896:$F896,AM$2:AM$6)/MMULT('Количество акций на 4 января'!$B896:$F896,AL$2:AL$6)-1</f>
        <v>-2.0269851767150571E-2</v>
      </c>
      <c r="AN901" s="15" cm="1">
        <f t="array" aca="1" ref="AN901" ca="1">MMULT('Количество акций на 4 января'!$B896:$F896,AN$2:AN$6)/MMULT('Количество акций на 4 января'!$B896:$F896,AM$2:AM$6)-1</f>
        <v>-1.1810851120966581E-2</v>
      </c>
      <c r="AO901" s="15" cm="1">
        <f t="array" aca="1" ref="AO901" ca="1">MMULT('Количество акций на 4 января'!$B896:$F896,AO$2:AO$6)/MMULT('Количество акций на 4 января'!$B896:$F896,AN$2:AN$6)-1</f>
        <v>1.6449073410627735E-2</v>
      </c>
      <c r="AP901" s="15" cm="1">
        <f t="array" aca="1" ref="AP901" ca="1">MMULT('Количество акций на 4 января'!$B896:$F896,AP$2:AP$6)/MMULT('Количество акций на 4 января'!$B896:$F896,AO$2:AO$6)-1</f>
        <v>9.4630340959356296E-4</v>
      </c>
      <c r="AQ901" s="15" cm="1">
        <f t="array" aca="1" ref="AQ901" ca="1">MMULT('Количество акций на 4 января'!$B896:$F896,AQ$2:AQ$6)/MMULT('Количество акций на 4 января'!$B896:$F896,AP$2:AP$6)-1</f>
        <v>-3.1304058725759587E-3</v>
      </c>
      <c r="AR901" s="15" cm="1">
        <f t="array" aca="1" ref="AR901" ca="1">MMULT('Количество акций на 4 января'!$B896:$F896,AR$2:AR$6)/MMULT('Количество акций на 4 января'!$B896:$F896,AQ$2:AQ$6)-1</f>
        <v>-8.2194429087022458E-3</v>
      </c>
      <c r="AS901" s="15" cm="1">
        <f t="array" aca="1" ref="AS901" ca="1">MMULT('Количество акций на 4 января'!$B896:$F896,AS$2:AS$6)/MMULT('Количество акций на 4 января'!$B896:$F896,AR$2:AR$6)-1</f>
        <v>3.4163994603625625E-2</v>
      </c>
      <c r="AT901" s="15" cm="1">
        <f t="array" aca="1" ref="AT901" ca="1">MMULT('Количество акций на 4 января'!$B896:$F896,AT$2:AT$6)/MMULT('Количество акций на 4 января'!$B896:$F896,AS$2:AS$6)-1</f>
        <v>1.7125954050161374E-2</v>
      </c>
      <c r="AU901" s="15" cm="1">
        <f t="array" aca="1" ref="AU901" ca="1">MMULT('Количество акций на 4 января'!$B896:$F896,AU$2:AU$6)/MMULT('Количество акций на 4 января'!$B896:$F896,AT$2:AT$6)-1</f>
        <v>-8.355770025190945E-3</v>
      </c>
      <c r="AV901" s="15" cm="1">
        <f t="array" aca="1" ref="AV901" ca="1">MMULT('Количество акций на 4 января'!$B896:$F896,AV$2:AV$6)/MMULT('Количество акций на 4 января'!$B896:$F896,AU$2:AU$6)-1</f>
        <v>1.5362329510048456E-2</v>
      </c>
      <c r="AW901" s="15" cm="1">
        <f t="array" aca="1" ref="AW901" ca="1">MMULT('Количество акций на 4 января'!$B896:$F896,AW$2:AW$6)/MMULT('Количество акций на 4 января'!$B896:$F896,AV$2:AV$6)-1</f>
        <v>5.2367776247201903E-3</v>
      </c>
      <c r="AX901" s="15" cm="1">
        <f t="array" aca="1" ref="AX901" ca="1">MMULT('Количество акций на 4 января'!$B896:$F896,AX$2:AX$6)/MMULT('Количество акций на 4 января'!$B896:$F896,AW$2:AW$6)-1</f>
        <v>1.6940531845834217E-2</v>
      </c>
      <c r="AY901" s="15" cm="1">
        <f t="array" aca="1" ref="AY901" ca="1">MMULT('Количество акций на 4 января'!$B896:$F896,AY$2:AY$6)/MMULT('Количество акций на 4 января'!$B896:$F896,AX$2:AX$6)-1</f>
        <v>-1.739893677341231E-2</v>
      </c>
      <c r="AZ901" s="15" cm="1">
        <f t="array" aca="1" ref="AZ901" ca="1">MMULT('Количество акций на 4 января'!$B896:$F896,AZ$2:AZ$6)/MMULT('Количество акций на 4 января'!$B896:$F896,AY$2:AY$6)-1</f>
        <v>-1.0926388538985865E-2</v>
      </c>
      <c r="BA901" s="15" cm="1">
        <f t="array" aca="1" ref="BA901" ca="1">MMULT('Количество акций на 4 января'!$B896:$F896,BA$2:BA$6)/MMULT('Количество акций на 4 января'!$B896:$F896,AZ$2:AZ$6)-1</f>
        <v>-2.6845780101946604E-2</v>
      </c>
      <c r="BB901" s="15" cm="1">
        <f t="array" aca="1" ref="BB901" ca="1">MMULT('Количество акций на 4 января'!$B896:$F896,BB$2:BB$6)/MMULT('Количество акций на 4 января'!$B896:$F896,BA$2:BA$6)-1</f>
        <v>3.6390944474766762E-3</v>
      </c>
      <c r="BC901" s="15" cm="1">
        <f t="array" aca="1" ref="BC901" ca="1">MMULT('Количество акций на 4 января'!$B896:$F896,BC$2:BC$6)/MMULT('Количество акций на 4 января'!$B896:$F896,BB$2:BB$6)-1</f>
        <v>-2.4047078140537748E-3</v>
      </c>
      <c r="BD901" s="15" cm="1">
        <f t="array" aca="1" ref="BD901" ca="1">MMULT('Количество акций на 4 января'!$B896:$F896,BD$2:BD$6)/MMULT('Количество акций на 4 января'!$B896:$F896,BC$2:BC$6)-1</f>
        <v>-1.7595160130312149E-2</v>
      </c>
      <c r="BE901" s="15" cm="1">
        <f t="array" aca="1" ref="BE901" ca="1">MMULT('Количество акций на 4 января'!$B896:$F896,BE$2:BE$6)/MMULT('Количество акций на 4 января'!$B896:$F896,BD$2:BD$6)-1</f>
        <v>2.4120812941483827E-3</v>
      </c>
      <c r="BF901" s="15" cm="1">
        <f t="array" aca="1" ref="BF901" ca="1">MMULT('Количество акций на 4 января'!$B896:$F896,BF$2:BF$6)/MMULT('Количество акций на 4 января'!$B896:$F896,BE$2:BE$6)-1</f>
        <v>2.5773739695473807E-3</v>
      </c>
      <c r="BG901" s="15" cm="1">
        <f t="array" aca="1" ref="BG901" ca="1">MMULT('Количество акций на 4 января'!$B896:$F896,BG$2:BG$6)/MMULT('Количество акций на 4 января'!$B896:$F896,BF$2:BF$6)-1</f>
        <v>2.1861466765837001E-2</v>
      </c>
      <c r="BH901" s="15" cm="1">
        <f t="array" aca="1" ref="BH901" ca="1">MMULT('Количество акций на 4 января'!$B896:$F896,BH$2:BH$6)/MMULT('Количество акций на 4 января'!$B896:$F896,BG$2:BG$6)-1</f>
        <v>7.4742498727593532E-3</v>
      </c>
      <c r="BI901" s="15" cm="1">
        <f t="array" aca="1" ref="BI901" ca="1">MMULT('Количество акций на 4 января'!$B896:$F896,BI$2:BI$6)/MMULT('Количество акций на 4 января'!$B896:$F896,BH$2:BH$6)-1</f>
        <v>-1.0038551157117492E-2</v>
      </c>
      <c r="BJ901" s="15" cm="1">
        <f t="array" aca="1" ref="BJ901" ca="1">MMULT('Количество акций на 4 января'!$B896:$F896,BJ$2:BJ$6)/MMULT('Количество акций на 4 января'!$B896:$F896,BI$2:BI$6)-1</f>
        <v>4.9921926858116361E-3</v>
      </c>
      <c r="BK901" s="15" cm="1">
        <f t="array" aca="1" ref="BK901" ca="1">MMULT('Количество акций на 4 января'!$B896:$F896,BK$2:BK$6)/MMULT('Количество акций на 4 января'!$B896:$F896,BJ$2:BJ$6)-1</f>
        <v>-3.5368242252054038E-4</v>
      </c>
      <c r="BL901" s="15" cm="1">
        <f t="array" aca="1" ref="BL901" ca="1">MMULT('Количество акций на 4 января'!$B896:$F896,BL$2:BL$6)/MMULT('Количество акций на 4 января'!$B896:$F896,BK$2:BK$6)-1</f>
        <v>3.2060696610427541E-3</v>
      </c>
      <c r="BM901" s="15" cm="1">
        <f t="array" aca="1" ref="BM901" ca="1">MMULT('Количество акций на 4 января'!$B896:$F896,BM$2:BM$6)/MMULT('Количество акций на 4 января'!$B896:$F896,BL$2:BL$6)-1</f>
        <v>-1.249551725151854E-2</v>
      </c>
      <c r="BN901" s="15" cm="1">
        <f t="array" aca="1" ref="BN901" ca="1">MMULT('Количество акций на 4 января'!$B896:$F896,BN$2:BN$6)/MMULT('Количество акций на 4 января'!$B896:$F896,BM$2:BM$6)-1</f>
        <v>-1.4748327790272686E-2</v>
      </c>
      <c r="BO901" s="15" cm="1">
        <f t="array" aca="1" ref="BO901" ca="1">MMULT('Количество акций на 4 января'!$B896:$F896,BO$2:BO$6)/MMULT('Количество акций на 4 января'!$B896:$F896,BN$2:BN$6)-1</f>
        <v>1.1318879031529949E-2</v>
      </c>
      <c r="BP901" s="15" cm="1">
        <f t="array" aca="1" ref="BP901" ca="1">MMULT('Количество акций на 4 января'!$B896:$F896,BP$2:BP$6)/MMULT('Количество акций на 4 января'!$B896:$F896,BO$2:BO$6)-1</f>
        <v>3.8687470977696314E-3</v>
      </c>
      <c r="BQ901" s="15" cm="1">
        <f t="array" aca="1" ref="BQ901" ca="1">MMULT('Количество акций на 4 января'!$B896:$F896,BQ$2:BQ$6)/MMULT('Количество акций на 4 января'!$B896:$F896,BP$2:BP$6)-1</f>
        <v>-4.0009804788493364E-3</v>
      </c>
      <c r="BR901" s="15" cm="1">
        <f t="array" aca="1" ref="BR901" ca="1">MMULT('Количество акций на 4 января'!$B896:$F896,BR$2:BR$6)/MMULT('Количество акций на 4 января'!$B896:$F896,BQ$2:BQ$6)-1</f>
        <v>1.5534517739142606E-2</v>
      </c>
      <c r="BS901" s="15" cm="1">
        <f t="array" aca="1" ref="BS901" ca="1">MMULT('Количество акций на 4 января'!$B896:$F896,BS$2:BS$6)/MMULT('Количество акций на 4 января'!$B896:$F896,BR$2:BR$6)-1</f>
        <v>6.3453057844251592E-3</v>
      </c>
      <c r="BT901" s="15" cm="1">
        <f t="array" aca="1" ref="BT901" ca="1">MMULT('Количество акций на 4 января'!$B896:$F896,BT$2:BT$6)/MMULT('Количество акций на 4 января'!$B896:$F896,BS$2:BS$6)-1</f>
        <v>9.867408851902848E-3</v>
      </c>
      <c r="BU901" s="15" cm="1">
        <f t="array" aca="1" ref="BU901" ca="1">MMULT('Количество акций на 4 января'!$B896:$F896,BU$2:BU$6)/MMULT('Количество акций на 4 января'!$B896:$F896,BT$2:BT$6)-1</f>
        <v>-3.9037825292663753E-3</v>
      </c>
      <c r="BV901" s="15" cm="1">
        <f t="array" aca="1" ref="BV901" ca="1">MMULT('Количество акций на 4 января'!$B896:$F896,BV$2:BV$6)/MMULT('Количество акций на 4 января'!$B896:$F896,BU$2:BU$6)-1</f>
        <v>6.5190667107852818E-3</v>
      </c>
      <c r="BW901" s="15" cm="1">
        <f t="array" aca="1" ref="BW901" ca="1">MMULT('Количество акций на 4 января'!$B896:$F896,BW$2:BW$6)/MMULT('Количество акций на 4 января'!$B896:$F896,BV$2:BV$6)-1</f>
        <v>-1.2258762502666443E-2</v>
      </c>
      <c r="BX901" s="15" cm="1">
        <f t="array" aca="1" ref="BX901" ca="1">MMULT('Количество акций на 4 января'!$B896:$F896,BX$2:BX$6)/MMULT('Количество акций на 4 января'!$B896:$F896,BW$2:BW$6)-1</f>
        <v>-9.9739429294544157E-3</v>
      </c>
      <c r="BY901" s="15" cm="1">
        <f t="array" aca="1" ref="BY901" ca="1">MMULT('Количество акций на 4 января'!$B896:$F896,BY$2:BY$6)/MMULT('Количество акций на 4 января'!$B896:$F896,BX$2:BX$6)-1</f>
        <v>3.0814781483115006E-3</v>
      </c>
      <c r="BZ901" s="15" cm="1">
        <f t="array" aca="1" ref="BZ901" ca="1">MMULT('Количество акций на 4 января'!$B896:$F896,BZ$2:BZ$6)/MMULT('Количество акций на 4 января'!$B896:$F896,BY$2:BY$6)-1</f>
        <v>8.465730042745756E-3</v>
      </c>
      <c r="CA901" s="15" cm="1">
        <f t="array" aca="1" ref="CA901" ca="1">MMULT('Количество акций на 4 января'!$B896:$F896,CA$2:CA$6)/MMULT('Количество акций на 4 января'!$B896:$F896,BZ$2:BZ$6)-1</f>
        <v>1.8454519844393058E-3</v>
      </c>
      <c r="CB901" s="15" cm="1">
        <f t="array" aca="1" ref="CB901" ca="1">MMULT('Количество акций на 4 января'!$B896:$F896,CB$2:CB$6)/MMULT('Количество акций на 4 января'!$B896:$F896,CA$2:CA$6)-1</f>
        <v>6.5709883449525108E-3</v>
      </c>
      <c r="CC901" s="15" cm="1">
        <f t="array" aca="1" ref="CC901" ca="1">MMULT('Количество акций на 4 января'!$B896:$F896,CC$2:CC$6)/MMULT('Количество акций на 4 января'!$B896:$F896,CB$2:CB$6)-1</f>
        <v>1.2409249217308904E-3</v>
      </c>
      <c r="CD901" s="15" cm="1">
        <f t="array" aca="1" ref="CD901" ca="1">MMULT('Количество акций на 4 января'!$B896:$F896,CD$2:CD$6)/MMULT('Количество акций на 4 января'!$B896:$F896,CC$2:CC$6)-1</f>
        <v>-5.4351115796372751E-3</v>
      </c>
      <c r="CE901" s="15" cm="1">
        <f t="array" aca="1" ref="CE901" ca="1">MMULT('Количество акций на 4 января'!$B896:$F896,CE$2:CE$6)/MMULT('Количество акций на 4 января'!$B896:$F896,CD$2:CD$6)-1</f>
        <v>-1.9208018528761306E-3</v>
      </c>
      <c r="CF901" s="15" cm="1">
        <f t="array" aca="1" ref="CF901" ca="1">MMULT('Количество акций на 4 января'!$B896:$F896,CF$2:CF$6)/MMULT('Количество акций на 4 января'!$B896:$F896,CE$2:CE$6)-1</f>
        <v>-1.1524608415109938E-2</v>
      </c>
      <c r="CG901" s="15" cm="1">
        <f t="array" aca="1" ref="CG901" ca="1">MMULT('Количество акций на 4 января'!$B896:$F896,CG$2:CG$6)/MMULT('Количество акций на 4 января'!$B896:$F896,CF$2:CF$6)-1</f>
        <v>1.9388554635656252E-2</v>
      </c>
      <c r="CH901" s="15" cm="1">
        <f t="array" aca="1" ref="CH901" ca="1">MMULT('Количество акций на 4 января'!$B896:$F896,CH$2:CH$6)/MMULT('Количество акций на 4 января'!$B896:$F896,CG$2:CG$6)-1</f>
        <v>1.5880565985913364E-2</v>
      </c>
      <c r="CI901" s="15" cm="1">
        <f t="array" aca="1" ref="CI901" ca="1">MMULT('Количество акций на 4 января'!$B896:$F896,CI$2:CI$6)/MMULT('Количество акций на 4 января'!$B896:$F896,CH$2:CH$6)-1</f>
        <v>7.3545314999081679E-3</v>
      </c>
      <c r="CJ901" s="15" cm="1">
        <f t="array" aca="1" ref="CJ901" ca="1">MMULT('Количество акций на 4 января'!$B896:$F896,CJ$2:CJ$6)/MMULT('Количество акций на 4 января'!$B896:$F896,CI$2:CI$6)-1</f>
        <v>6.6734729234574353E-4</v>
      </c>
      <c r="CK901" s="15" cm="1">
        <f t="array" aca="1" ref="CK901" ca="1">MMULT('Количество акций на 4 января'!$B896:$F896,CK$2:CK$6)/MMULT('Количество акций на 4 января'!$B896:$F896,CJ$2:CJ$6)-1</f>
        <v>4.2485639580054357E-3</v>
      </c>
      <c r="CL901" s="15" cm="1">
        <f t="array" aca="1" ref="CL901" ca="1">MMULT('Количество акций на 4 января'!$B896:$F896,CL$2:CL$6)/MMULT('Количество акций на 4 января'!$B896:$F896,CK$2:CK$6)-1</f>
        <v>-3.4631707808420176E-3</v>
      </c>
      <c r="CM901" s="15" cm="1">
        <f t="array" aca="1" ref="CM901" ca="1">MMULT('Количество акций на 4 января'!$B896:$F896,CM$2:CM$6)/MMULT('Количество акций на 4 января'!$B896:$F896,CL$2:CL$6)-1</f>
        <v>2.5824061462929038E-3</v>
      </c>
      <c r="CN901" s="15" cm="1">
        <f t="array" aca="1" ref="CN901" ca="1">MMULT('Количество акций на 4 января'!$B896:$F896,CN$2:CN$6)/MMULT('Количество акций на 4 января'!$B896:$F896,CM$2:CM$6)-1</f>
        <v>5.0170978616717044E-3</v>
      </c>
      <c r="CO901" s="15" cm="1">
        <f t="array" aca="1" ref="CO901" ca="1">MMULT('Количество акций на 4 января'!$B896:$F896,CO$2:CO$6)/MMULT('Количество акций на 4 января'!$B896:$F896,CN$2:CN$6)-1</f>
        <v>4.6381177031866727E-3</v>
      </c>
      <c r="CP901" s="15" cm="1">
        <f t="array" aca="1" ref="CP901" ca="1">MMULT('Количество акций на 4 января'!$B896:$F896,CP$2:CP$6)/MMULT('Количество акций на 4 января'!$B896:$F896,CO$2:CO$6)-1</f>
        <v>8.8326982076256666E-3</v>
      </c>
      <c r="CQ901" s="15" cm="1">
        <f t="array" aca="1" ref="CQ901" ca="1">MMULT('Количество акций на 4 января'!$B896:$F896,CQ$2:CQ$6)/MMULT('Количество акций на 4 января'!$B896:$F896,CP$2:CP$6)-1</f>
        <v>1.4844158544179642E-2</v>
      </c>
      <c r="CR901" s="15" cm="1">
        <f t="array" aca="1" ref="CR901" ca="1">MMULT('Количество акций на 4 января'!$B896:$F896,CR$2:CR$6)/MMULT('Количество акций на 4 января'!$B896:$F896,CQ$2:CQ$6)-1</f>
        <v>-1.8309286258221813E-2</v>
      </c>
      <c r="CS901" s="15" cm="1">
        <f t="array" aca="1" ref="CS901" ca="1">MMULT('Количество акций на 4 января'!$B896:$F896,CS$2:CS$6)/MMULT('Количество акций на 4 января'!$B896:$F896,CR$2:CR$6)-1</f>
        <v>-8.5756295732655197E-3</v>
      </c>
      <c r="CT901" s="15" cm="1">
        <f t="array" aca="1" ref="CT901" ca="1">MMULT('Количество акций на 4 января'!$B896:$F896,CT$2:CT$6)/MMULT('Количество акций на 4 января'!$B896:$F896,CS$2:CS$6)-1</f>
        <v>4.4404505342572342E-3</v>
      </c>
      <c r="CU901" s="15" cm="1">
        <f t="array" aca="1" ref="CU901" ca="1">MMULT('Количество акций на 4 января'!$B896:$F896,CU$2:CU$6)/MMULT('Количество акций на 4 января'!$B896:$F896,CT$2:CT$6)-1</f>
        <v>5.6760840605127871E-3</v>
      </c>
      <c r="CV901" s="15" cm="1">
        <f t="array" aca="1" ref="CV901" ca="1">MMULT('Количество акций на 4 января'!$B896:$F896,CV$2:CV$6)/MMULT('Количество акций на 4 января'!$B896:$F896,CU$2:CU$6)-1</f>
        <v>9.7230637723266788E-4</v>
      </c>
      <c r="CW901" s="15" cm="1">
        <f t="array" aca="1" ref="CW901" ca="1">MMULT('Количество акций на 4 января'!$B896:$F896,CW$2:CW$6)/MMULT('Количество акций на 4 января'!$B896:$F896,CV$2:CV$6)-1</f>
        <v>1.0298957640409556E-2</v>
      </c>
      <c r="CX901" s="15" cm="1">
        <f t="array" aca="1" ref="CX901" ca="1">MMULT('Количество акций на 4 января'!$B896:$F896,CX$2:CX$6)/MMULT('Количество акций на 4 января'!$B896:$F896,CW$2:CW$6)-1</f>
        <v>-1.9243028065552004E-4</v>
      </c>
      <c r="CY901" s="15" cm="1">
        <f t="array" aca="1" ref="CY901" ca="1">MMULT('Количество акций на 4 января'!$B896:$F896,CY$2:CY$6)/MMULT('Количество акций на 4 января'!$B896:$F896,CX$2:CX$6)-1</f>
        <v>-4.3872466150924883E-3</v>
      </c>
      <c r="CZ901" s="15" cm="1">
        <f t="array" aca="1" ref="CZ901" ca="1">MMULT('Количество акций на 4 января'!$B896:$F896,CZ$2:CZ$6)/MMULT('Количество акций на 4 января'!$B896:$F896,CY$2:CY$6)-1</f>
        <v>-4.8364486623552194E-3</v>
      </c>
      <c r="DA901" s="15" cm="1">
        <f t="array" aca="1" ref="DA901" ca="1">MMULT('Количество акций на 4 января'!$B896:$F896,DA$2:DA$6)/MMULT('Количество акций на 4 января'!$B896:$F896,CZ$2:CZ$6)-1</f>
        <v>1.9596236381802745E-2</v>
      </c>
      <c r="DB901" s="15" cm="1">
        <f t="array" aca="1" ref="DB901" ca="1">MMULT('Количество акций на 4 января'!$B896:$F896,DB$2:DB$6)/MMULT('Количество акций на 4 января'!$B896:$F896,DA$2:DA$6)-1</f>
        <v>2.1803122669021402E-2</v>
      </c>
      <c r="DC901" s="15" cm="1">
        <f t="array" aca="1" ref="DC901" ca="1">MMULT('Количество акций на 4 января'!$B896:$F896,DC$2:DC$6)/MMULT('Количество акций на 4 января'!$B896:$F896,DB$2:DB$6)-1</f>
        <v>1.3133305024228825E-3</v>
      </c>
      <c r="DD901" s="15" cm="1">
        <f t="array" aca="1" ref="DD901" ca="1">MMULT('Количество акций на 4 января'!$B896:$F896,DD$2:DD$6)/MMULT('Количество акций на 4 января'!$B896:$F896,DC$2:DC$6)-1</f>
        <v>2.3130854670625478E-3</v>
      </c>
      <c r="DE901" s="15" cm="1">
        <f t="array" aca="1" ref="DE901" ca="1">MMULT('Количество акций на 4 января'!$B896:$F896,DE$2:DE$6)/MMULT('Количество акций на 4 января'!$B896:$F896,DD$2:DD$6)-1</f>
        <v>2.6837698911510444E-3</v>
      </c>
      <c r="DF901" s="15" cm="1">
        <f t="array" aca="1" ref="DF901" ca="1">MMULT('Количество акций на 4 января'!$B896:$F896,DF$2:DF$6)/MMULT('Количество акций на 4 января'!$B896:$F896,DE$2:DE$6)-1</f>
        <v>-4.2244718907793466E-3</v>
      </c>
      <c r="DG901" s="15" cm="1">
        <f t="array" aca="1" ref="DG901" ca="1">MMULT('Количество акций на 4 января'!$B896:$F896,DG$2:DG$6)/MMULT('Количество акций на 4 января'!$B896:$F896,DF$2:DF$6)-1</f>
        <v>1.2188995487551813E-2</v>
      </c>
      <c r="DH901" s="15" cm="1">
        <f t="array" aca="1" ref="DH901" ca="1">MMULT('Количество акций на 4 января'!$B896:$F896,DH$2:DH$6)/MMULT('Количество акций на 4 января'!$B896:$F896,DG$2:DG$6)-1</f>
        <v>-3.4618017243548405E-3</v>
      </c>
      <c r="DI901" s="15" cm="1">
        <f t="array" aca="1" ref="DI901" ca="1">MMULT('Количество акций на 4 января'!$B896:$F896,DI$2:DI$6)/MMULT('Количество акций на 4 января'!$B896:$F896,DH$2:DH$6)-1</f>
        <v>-1.2773955054323771E-3</v>
      </c>
      <c r="DJ901" s="15" cm="1">
        <f t="array" aca="1" ref="DJ901" ca="1">MMULT('Количество акций на 4 января'!$B896:$F896,DJ$2:DJ$6)/MMULT('Количество акций на 4 января'!$B896:$F896,DI$2:DI$6)-1</f>
        <v>1.3579145164572815E-3</v>
      </c>
      <c r="DK901" s="15" cm="1">
        <f t="array" aca="1" ref="DK901" ca="1">MMULT('Количество акций на 4 января'!$B896:$F896,DK$2:DK$6)/MMULT('Количество акций на 4 января'!$B896:$F896,DJ$2:DJ$6)-1</f>
        <v>-1.2552307933396012E-2</v>
      </c>
      <c r="DL901" s="15" cm="1">
        <f t="array" aca="1" ref="DL901" ca="1">MMULT('Количество акций на 4 января'!$B896:$F896,DL$2:DL$6)/MMULT('Количество акций на 4 января'!$B896:$F896,DK$2:DK$6)-1</f>
        <v>-1.480459212302665E-3</v>
      </c>
      <c r="DM901" s="15" cm="1">
        <f t="array" aca="1" ref="DM901" ca="1">MMULT('Количество акций на 4 января'!$B896:$F896,DM$2:DM$6)/MMULT('Количество акций на 4 января'!$B896:$F896,DL$2:DL$6)-1</f>
        <v>-1.0909885477300429E-3</v>
      </c>
      <c r="DN901" s="15" cm="1">
        <f t="array" aca="1" ref="DN901" ca="1">MMULT('Количество акций на 4 января'!$B896:$F896,DN$2:DN$6)/MMULT('Количество акций на 4 января'!$B896:$F896,DM$2:DM$6)-1</f>
        <v>-9.2786124071642107E-4</v>
      </c>
      <c r="DO901" s="15" cm="1">
        <f t="array" aca="1" ref="DO901" ca="1">MMULT('Количество акций на 4 января'!$B896:$F896,DO$2:DO$6)/MMULT('Количество акций на 4 января'!$B896:$F896,DN$2:DN$6)-1</f>
        <v>7.6462041494873567E-3</v>
      </c>
      <c r="DP901" s="15" cm="1">
        <f t="array" aca="1" ref="DP901" ca="1">MMULT('Количество акций на 4 января'!$B896:$F896,DP$2:DP$6)/MMULT('Количество акций на 4 января'!$B896:$F896,DO$2:DO$6)-1</f>
        <v>4.6165220330225409E-3</v>
      </c>
      <c r="DQ901" s="15" cm="1">
        <f t="array" aca="1" ref="DQ901" ca="1">MMULT('Количество акций на 4 января'!$B896:$F896,DQ$2:DQ$6)/MMULT('Количество акций на 4 января'!$B896:$F896,DP$2:DP$6)-1</f>
        <v>-3.7188237847438632E-3</v>
      </c>
      <c r="DR901" s="15" cm="1">
        <f t="array" aca="1" ref="DR901" ca="1">MMULT('Количество акций на 4 января'!$B896:$F896,DR$2:DR$6)/MMULT('Количество акций на 4 января'!$B896:$F896,DQ$2:DQ$6)-1</f>
        <v>-5.5984677283694717E-3</v>
      </c>
      <c r="DS901" s="15" cm="1">
        <f t="array" aca="1" ref="DS901" ca="1">MMULT('Количество акций на 4 января'!$B896:$F896,DS$2:DS$6)/MMULT('Количество акций на 4 января'!$B896:$F896,DR$2:DR$6)-1</f>
        <v>8.6402953336914834E-3</v>
      </c>
      <c r="DT901" s="15" cm="1">
        <f t="array" aca="1" ref="DT901" ca="1">MMULT('Количество акций на 4 января'!$B896:$F896,DT$2:DT$6)/MMULT('Количество акций на 4 января'!$B896:$F896,DS$2:DS$6)-1</f>
        <v>-2.4694659598916147E-3</v>
      </c>
      <c r="DU901" s="15" cm="1">
        <f t="array" aca="1" ref="DU901" ca="1">MMULT('Количество акций на 4 января'!$B896:$F896,DU$2:DU$6)/MMULT('Количество акций на 4 января'!$B896:$F896,DT$2:DT$6)-1</f>
        <v>-8.4250016819641393E-3</v>
      </c>
      <c r="DV901" s="15" cm="1">
        <f t="array" aca="1" ref="DV901" ca="1">MMULT('Количество акций на 4 января'!$B896:$F896,DV$2:DV$6)/MMULT('Количество акций на 4 января'!$B896:$F896,DU$2:DU$6)-1</f>
        <v>1.1558751122592525E-2</v>
      </c>
      <c r="DW901" s="24" cm="1">
        <f t="array" aca="1" ref="DW901" ca="1">MMULT('Количество акций на 4 января'!$B896:$F896,DW$2:DW$6)/MMULT('Количество акций на 4 января'!$B896:$F896,DV$2:DV$6)-1</f>
        <v>1.5127241946526038E-2</v>
      </c>
      <c r="DX901" s="28">
        <f t="shared" ca="1" si="27"/>
        <v>1.5423360341625418E-3</v>
      </c>
      <c r="DY901" s="28">
        <f t="shared" ca="1" si="26"/>
        <v>1.1547926314606887E-2</v>
      </c>
    </row>
    <row r="902" spans="1:129" x14ac:dyDescent="0.3">
      <c r="A902">
        <v>896</v>
      </c>
      <c r="C902" s="23" cm="1">
        <f t="array" aca="1" ref="C902" ca="1">MMULT('Количество акций на 4 января'!$B897:$F897,C$2:C$6)/MMULT('Количество акций на 4 января'!$B897:$F897,B$2:B$6)-1</f>
        <v>1.5021659590803926E-2</v>
      </c>
      <c r="D902" s="15" cm="1">
        <f t="array" aca="1" ref="D902" ca="1">MMULT('Количество акций на 4 января'!$B897:$F897,D$2:D$6)/MMULT('Количество акций на 4 января'!$B897:$F897,C$2:C$6)-1</f>
        <v>1.8891886583372042E-3</v>
      </c>
      <c r="E902" s="15" cm="1">
        <f t="array" aca="1" ref="E902" ca="1">MMULT('Количество акций на 4 января'!$B897:$F897,E$2:E$6)/MMULT('Количество акций на 4 января'!$B897:$F897,D$2:D$6)-1</f>
        <v>3.2996621812041438E-2</v>
      </c>
      <c r="F902" s="15" cm="1">
        <f t="array" aca="1" ref="F902" ca="1">MMULT('Количество акций на 4 января'!$B897:$F897,F$2:F$6)/MMULT('Количество акций на 4 января'!$B897:$F897,E$2:E$6)-1</f>
        <v>7.3573125123673755E-3</v>
      </c>
      <c r="G902" s="15" cm="1">
        <f t="array" aca="1" ref="G902" ca="1">MMULT('Количество акций на 4 января'!$B897:$F897,G$2:G$6)/MMULT('Количество акций на 4 января'!$B897:$F897,F$2:F$6)-1</f>
        <v>3.4878403702895966E-3</v>
      </c>
      <c r="H902" s="15" cm="1">
        <f t="array" aca="1" ref="H902" ca="1">MMULT('Количество акций на 4 января'!$B897:$F897,H$2:H$6)/MMULT('Количество акций на 4 января'!$B897:$F897,G$2:G$6)-1</f>
        <v>-6.712202861823946E-3</v>
      </c>
      <c r="I902" s="15" cm="1">
        <f t="array" aca="1" ref="I902" ca="1">MMULT('Количество акций на 4 января'!$B897:$F897,I$2:I$6)/MMULT('Количество акций на 4 января'!$B897:$F897,H$2:H$6)-1</f>
        <v>1.009341301265354E-2</v>
      </c>
      <c r="J902" s="15" cm="1">
        <f t="array" aca="1" ref="J902" ca="1">MMULT('Количество акций на 4 января'!$B897:$F897,J$2:J$6)/MMULT('Количество акций на 4 января'!$B897:$F897,I$2:I$6)-1</f>
        <v>-1.6480021476505624E-2</v>
      </c>
      <c r="K902" s="15" cm="1">
        <f t="array" aca="1" ref="K902" ca="1">MMULT('Количество акций на 4 января'!$B897:$F897,K$2:K$6)/MMULT('Количество акций на 4 января'!$B897:$F897,J$2:J$6)-1</f>
        <v>4.3404111563809522E-3</v>
      </c>
      <c r="L902" s="15" cm="1">
        <f t="array" aca="1" ref="L902" ca="1">MMULT('Количество акций на 4 января'!$B897:$F897,L$2:L$6)/MMULT('Количество акций на 4 января'!$B897:$F897,K$2:K$6)-1</f>
        <v>1.7794939407076438E-3</v>
      </c>
      <c r="M902" s="15" cm="1">
        <f t="array" aca="1" ref="M902" ca="1">MMULT('Количество акций на 4 января'!$B897:$F897,M$2:M$6)/MMULT('Количество акций на 4 января'!$B897:$F897,L$2:L$6)-1</f>
        <v>5.3948399070009589E-3</v>
      </c>
      <c r="N902" s="15" cm="1">
        <f t="array" aca="1" ref="N902" ca="1">MMULT('Количество акций на 4 января'!$B897:$F897,N$2:N$6)/MMULT('Количество акций на 4 января'!$B897:$F897,M$2:M$6)-1</f>
        <v>-1.5318477590128499E-2</v>
      </c>
      <c r="O902" s="15" cm="1">
        <f t="array" aca="1" ref="O902" ca="1">MMULT('Количество акций на 4 января'!$B897:$F897,O$2:O$6)/MMULT('Количество акций на 4 января'!$B897:$F897,N$2:N$6)-1</f>
        <v>-1.1898007642295982E-2</v>
      </c>
      <c r="P902" s="15" cm="1">
        <f t="array" aca="1" ref="P902" ca="1">MMULT('Количество акций на 4 января'!$B897:$F897,P$2:P$6)/MMULT('Количество акций на 4 января'!$B897:$F897,O$2:O$6)-1</f>
        <v>-6.2132903651058724E-3</v>
      </c>
      <c r="Q902" s="15" cm="1">
        <f t="array" aca="1" ref="Q902" ca="1">MMULT('Количество акций на 4 января'!$B897:$F897,Q$2:Q$6)/MMULT('Количество акций на 4 января'!$B897:$F897,P$2:P$6)-1</f>
        <v>-4.7943141027212421E-3</v>
      </c>
      <c r="R902" s="15" cm="1">
        <f t="array" aca="1" ref="R902" ca="1">MMULT('Количество акций на 4 января'!$B897:$F897,R$2:R$6)/MMULT('Количество акций на 4 января'!$B897:$F897,Q$2:Q$6)-1</f>
        <v>-1.6501992845150526E-2</v>
      </c>
      <c r="S902" s="15" cm="1">
        <f t="array" aca="1" ref="S902" ca="1">MMULT('Количество акций на 4 января'!$B897:$F897,S$2:S$6)/MMULT('Количество акций на 4 января'!$B897:$F897,R$2:R$6)-1</f>
        <v>1.0071455875118041E-2</v>
      </c>
      <c r="T902" s="15" cm="1">
        <f t="array" aca="1" ref="T902" ca="1">MMULT('Количество акций на 4 января'!$B897:$F897,T$2:T$6)/MMULT('Количество акций на 4 января'!$B897:$F897,S$2:S$6)-1</f>
        <v>-2.6890402164782667E-2</v>
      </c>
      <c r="U902" s="15" cm="1">
        <f t="array" aca="1" ref="U902" ca="1">MMULT('Количество акций на 4 января'!$B897:$F897,U$2:U$6)/MMULT('Количество акций на 4 января'!$B897:$F897,T$2:T$6)-1</f>
        <v>1.2238357455328863E-2</v>
      </c>
      <c r="V902" s="15" cm="1">
        <f t="array" aca="1" ref="V902" ca="1">MMULT('Количество акций на 4 января'!$B897:$F897,V$2:V$6)/MMULT('Количество акций на 4 января'!$B897:$F897,U$2:U$6)-1</f>
        <v>2.2758863049112676E-3</v>
      </c>
      <c r="W902" s="15" cm="1">
        <f t="array" aca="1" ref="W902" ca="1">MMULT('Количество акций на 4 января'!$B897:$F897,W$2:W$6)/MMULT('Количество акций на 4 января'!$B897:$F897,V$2:V$6)-1</f>
        <v>9.4117887010716217E-3</v>
      </c>
      <c r="X902" s="15" cm="1">
        <f t="array" aca="1" ref="X902" ca="1">MMULT('Количество акций на 4 января'!$B897:$F897,X$2:X$6)/MMULT('Количество акций на 4 января'!$B897:$F897,W$2:W$6)-1</f>
        <v>1.4390402884466136E-2</v>
      </c>
      <c r="Y902" s="15" cm="1">
        <f t="array" aca="1" ref="Y902" ca="1">MMULT('Количество акций на 4 января'!$B897:$F897,Y$2:Y$6)/MMULT('Количество акций на 4 января'!$B897:$F897,X$2:X$6)-1</f>
        <v>1.8343609021878038E-3</v>
      </c>
      <c r="Z902" s="15" cm="1">
        <f t="array" aca="1" ref="Z902" ca="1">MMULT('Количество акций на 4 января'!$B897:$F897,Z$2:Z$6)/MMULT('Количество акций на 4 января'!$B897:$F897,Y$2:Y$6)-1</f>
        <v>9.9904301421316344E-3</v>
      </c>
      <c r="AA902" s="15" cm="1">
        <f t="array" aca="1" ref="AA902" ca="1">MMULT('Количество акций на 4 января'!$B897:$F897,AA$2:AA$6)/MMULT('Количество акций на 4 января'!$B897:$F897,Z$2:Z$6)-1</f>
        <v>-1.2968652747396114E-2</v>
      </c>
      <c r="AB902" s="15" cm="1">
        <f t="array" aca="1" ref="AB902" ca="1">MMULT('Количество акций на 4 января'!$B897:$F897,AB$2:AB$6)/MMULT('Количество акций на 4 января'!$B897:$F897,AA$2:AA$6)-1</f>
        <v>-1.3845057454047294E-2</v>
      </c>
      <c r="AC902" s="15" cm="1">
        <f t="array" aca="1" ref="AC902" ca="1">MMULT('Количество акций на 4 января'!$B897:$F897,AC$2:AC$6)/MMULT('Количество акций на 4 января'!$B897:$F897,AB$2:AB$6)-1</f>
        <v>-5.5560868694237708E-4</v>
      </c>
      <c r="AD902" s="15" cm="1">
        <f t="array" aca="1" ref="AD902" ca="1">MMULT('Количество акций на 4 января'!$B897:$F897,AD$2:AD$6)/MMULT('Количество акций на 4 января'!$B897:$F897,AC$2:AC$6)-1</f>
        <v>9.1498083986396583E-3</v>
      </c>
      <c r="AE902" s="15" cm="1">
        <f t="array" aca="1" ref="AE902" ca="1">MMULT('Количество акций на 4 января'!$B897:$F897,AE$2:AE$6)/MMULT('Количество акций на 4 января'!$B897:$F897,AD$2:AD$6)-1</f>
        <v>1.9631855571361267E-2</v>
      </c>
      <c r="AF902" s="15" cm="1">
        <f t="array" aca="1" ref="AF902" ca="1">MMULT('Количество акций на 4 января'!$B897:$F897,AF$2:AF$6)/MMULT('Количество акций на 4 января'!$B897:$F897,AE$2:AE$6)-1</f>
        <v>-2.4870298069742391E-3</v>
      </c>
      <c r="AG902" s="15" cm="1">
        <f t="array" aca="1" ref="AG902" ca="1">MMULT('Количество акций на 4 января'!$B897:$F897,AG$2:AG$6)/MMULT('Количество акций на 4 января'!$B897:$F897,AF$2:AF$6)-1</f>
        <v>-4.5524279414910218E-3</v>
      </c>
      <c r="AH902" s="15" cm="1">
        <f t="array" aca="1" ref="AH902" ca="1">MMULT('Количество акций на 4 января'!$B897:$F897,AH$2:AH$6)/MMULT('Количество акций на 4 января'!$B897:$F897,AG$2:AG$6)-1</f>
        <v>-1.0983605822738829E-2</v>
      </c>
      <c r="AI902" s="15" cm="1">
        <f t="array" aca="1" ref="AI902" ca="1">MMULT('Количество акций на 4 января'!$B897:$F897,AI$2:AI$6)/MMULT('Количество акций на 4 января'!$B897:$F897,AH$2:AH$6)-1</f>
        <v>1.645907097624022E-2</v>
      </c>
      <c r="AJ902" s="15" cm="1">
        <f t="array" aca="1" ref="AJ902" ca="1">MMULT('Количество акций на 4 января'!$B897:$F897,AJ$2:AJ$6)/MMULT('Количество акций на 4 января'!$B897:$F897,AI$2:AI$6)-1</f>
        <v>-8.151744366284519E-3</v>
      </c>
      <c r="AK902" s="15" cm="1">
        <f t="array" aca="1" ref="AK902" ca="1">MMULT('Количество акций на 4 января'!$B897:$F897,AK$2:AK$6)/MMULT('Количество акций на 4 января'!$B897:$F897,AJ$2:AJ$6)-1</f>
        <v>2.4112619964766768E-3</v>
      </c>
      <c r="AL902" s="15" cm="1">
        <f t="array" aca="1" ref="AL902" ca="1">MMULT('Количество акций на 4 января'!$B897:$F897,AL$2:AL$6)/MMULT('Количество акций на 4 января'!$B897:$F897,AK$2:AK$6)-1</f>
        <v>-6.6652625047676217E-3</v>
      </c>
      <c r="AM902" s="15" cm="1">
        <f t="array" aca="1" ref="AM902" ca="1">MMULT('Количество акций на 4 января'!$B897:$F897,AM$2:AM$6)/MMULT('Количество акций на 4 января'!$B897:$F897,AL$2:AL$6)-1</f>
        <v>-1.8100816922396956E-2</v>
      </c>
      <c r="AN902" s="15" cm="1">
        <f t="array" aca="1" ref="AN902" ca="1">MMULT('Количество акций на 4 января'!$B897:$F897,AN$2:AN$6)/MMULT('Количество акций на 4 января'!$B897:$F897,AM$2:AM$6)-1</f>
        <v>-5.5615422491039901E-3</v>
      </c>
      <c r="AO902" s="15" cm="1">
        <f t="array" aca="1" ref="AO902" ca="1">MMULT('Количество акций на 4 января'!$B897:$F897,AO$2:AO$6)/MMULT('Количество акций на 4 января'!$B897:$F897,AN$2:AN$6)-1</f>
        <v>1.3136691263307299E-2</v>
      </c>
      <c r="AP902" s="15" cm="1">
        <f t="array" aca="1" ref="AP902" ca="1">MMULT('Количество акций на 4 января'!$B897:$F897,AP$2:AP$6)/MMULT('Количество акций на 4 января'!$B897:$F897,AO$2:AO$6)-1</f>
        <v>7.2384926736350774E-3</v>
      </c>
      <c r="AQ902" s="15" cm="1">
        <f t="array" aca="1" ref="AQ902" ca="1">MMULT('Количество акций на 4 января'!$B897:$F897,AQ$2:AQ$6)/MMULT('Количество акций на 4 января'!$B897:$F897,AP$2:AP$6)-1</f>
        <v>-4.3978159765069025E-3</v>
      </c>
      <c r="AR902" s="15" cm="1">
        <f t="array" aca="1" ref="AR902" ca="1">MMULT('Количество акций на 4 января'!$B897:$F897,AR$2:AR$6)/MMULT('Количество акций на 4 января'!$B897:$F897,AQ$2:AQ$6)-1</f>
        <v>-1.1667162684242616E-2</v>
      </c>
      <c r="AS902" s="15" cm="1">
        <f t="array" aca="1" ref="AS902" ca="1">MMULT('Количество акций на 4 января'!$B897:$F897,AS$2:AS$6)/MMULT('Количество акций на 4 января'!$B897:$F897,AR$2:AR$6)-1</f>
        <v>2.2270403716230902E-2</v>
      </c>
      <c r="AT902" s="15" cm="1">
        <f t="array" aca="1" ref="AT902" ca="1">MMULT('Количество акций на 4 января'!$B897:$F897,AT$2:AT$6)/MMULT('Количество акций на 4 января'!$B897:$F897,AS$2:AS$6)-1</f>
        <v>1.6978319528091035E-2</v>
      </c>
      <c r="AU902" s="15" cm="1">
        <f t="array" aca="1" ref="AU902" ca="1">MMULT('Количество акций на 4 января'!$B897:$F897,AU$2:AU$6)/MMULT('Количество акций на 4 января'!$B897:$F897,AT$2:AT$6)-1</f>
        <v>-7.5750565682399795E-3</v>
      </c>
      <c r="AV902" s="15" cm="1">
        <f t="array" aca="1" ref="AV902" ca="1">MMULT('Количество акций на 4 января'!$B897:$F897,AV$2:AV$6)/MMULT('Количество акций на 4 января'!$B897:$F897,AU$2:AU$6)-1</f>
        <v>1.3696476658682455E-2</v>
      </c>
      <c r="AW902" s="15" cm="1">
        <f t="array" aca="1" ref="AW902" ca="1">MMULT('Количество акций на 4 января'!$B897:$F897,AW$2:AW$6)/MMULT('Количество акций на 4 января'!$B897:$F897,AV$2:AV$6)-1</f>
        <v>2.0333325586892048E-3</v>
      </c>
      <c r="AX902" s="15" cm="1">
        <f t="array" aca="1" ref="AX902" ca="1">MMULT('Количество акций на 4 января'!$B897:$F897,AX$2:AX$6)/MMULT('Количество акций на 4 января'!$B897:$F897,AW$2:AW$6)-1</f>
        <v>1.8463102704115997E-2</v>
      </c>
      <c r="AY902" s="15" cm="1">
        <f t="array" aca="1" ref="AY902" ca="1">MMULT('Количество акций на 4 января'!$B897:$F897,AY$2:AY$6)/MMULT('Количество акций на 4 января'!$B897:$F897,AX$2:AX$6)-1</f>
        <v>-1.2262798412890907E-2</v>
      </c>
      <c r="AZ902" s="15" cm="1">
        <f t="array" aca="1" ref="AZ902" ca="1">MMULT('Количество акций на 4 января'!$B897:$F897,AZ$2:AZ$6)/MMULT('Количество акций на 4 января'!$B897:$F897,AY$2:AY$6)-1</f>
        <v>-1.3344837481712002E-2</v>
      </c>
      <c r="BA902" s="15" cm="1">
        <f t="array" aca="1" ref="BA902" ca="1">MMULT('Количество акций на 4 января'!$B897:$F897,BA$2:BA$6)/MMULT('Количество акций на 4 января'!$B897:$F897,AZ$2:AZ$6)-1</f>
        <v>-2.1478481360726165E-2</v>
      </c>
      <c r="BB902" s="15" cm="1">
        <f t="array" aca="1" ref="BB902" ca="1">MMULT('Количество акций на 4 января'!$B897:$F897,BB$2:BB$6)/MMULT('Количество акций на 4 января'!$B897:$F897,BA$2:BA$6)-1</f>
        <v>8.4834495083976336E-3</v>
      </c>
      <c r="BC902" s="15" cm="1">
        <f t="array" aca="1" ref="BC902" ca="1">MMULT('Количество акций на 4 января'!$B897:$F897,BC$2:BC$6)/MMULT('Количество акций на 4 января'!$B897:$F897,BB$2:BB$6)-1</f>
        <v>1.0911815318748186E-3</v>
      </c>
      <c r="BD902" s="15" cm="1">
        <f t="array" aca="1" ref="BD902" ca="1">MMULT('Количество акций на 4 января'!$B897:$F897,BD$2:BD$6)/MMULT('Количество акций на 4 января'!$B897:$F897,BC$2:BC$6)-1</f>
        <v>-2.1240394901942072E-2</v>
      </c>
      <c r="BE902" s="15" cm="1">
        <f t="array" aca="1" ref="BE902" ca="1">MMULT('Количество акций на 4 января'!$B897:$F897,BE$2:BE$6)/MMULT('Количество акций на 4 января'!$B897:$F897,BD$2:BD$6)-1</f>
        <v>-2.8451589197592275E-3</v>
      </c>
      <c r="BF902" s="15" cm="1">
        <f t="array" aca="1" ref="BF902" ca="1">MMULT('Количество акций на 4 января'!$B897:$F897,BF$2:BF$6)/MMULT('Количество акций на 4 января'!$B897:$F897,BE$2:BE$6)-1</f>
        <v>2.4652450656093006E-3</v>
      </c>
      <c r="BG902" s="15" cm="1">
        <f t="array" aca="1" ref="BG902" ca="1">MMULT('Количество акций на 4 января'!$B897:$F897,BG$2:BG$6)/MMULT('Количество акций на 4 января'!$B897:$F897,BF$2:BF$6)-1</f>
        <v>2.340694469924065E-2</v>
      </c>
      <c r="BH902" s="15" cm="1">
        <f t="array" aca="1" ref="BH902" ca="1">MMULT('Количество акций на 4 января'!$B897:$F897,BH$2:BH$6)/MMULT('Количество акций на 4 января'!$B897:$F897,BG$2:BG$6)-1</f>
        <v>5.0505013089412465E-3</v>
      </c>
      <c r="BI902" s="15" cm="1">
        <f t="array" aca="1" ref="BI902" ca="1">MMULT('Количество акций на 4 января'!$B897:$F897,BI$2:BI$6)/MMULT('Количество акций на 4 января'!$B897:$F897,BH$2:BH$6)-1</f>
        <v>-7.2832893581867841E-3</v>
      </c>
      <c r="BJ902" s="15" cm="1">
        <f t="array" aca="1" ref="BJ902" ca="1">MMULT('Количество акций на 4 января'!$B897:$F897,BJ$2:BJ$6)/MMULT('Количество акций на 4 января'!$B897:$F897,BI$2:BI$6)-1</f>
        <v>3.1595735773899403E-3</v>
      </c>
      <c r="BK902" s="15" cm="1">
        <f t="array" aca="1" ref="BK902" ca="1">MMULT('Количество акций на 4 января'!$B897:$F897,BK$2:BK$6)/MMULT('Количество акций на 4 января'!$B897:$F897,BJ$2:BJ$6)-1</f>
        <v>-1.4125545557078789E-3</v>
      </c>
      <c r="BL902" s="15" cm="1">
        <f t="array" aca="1" ref="BL902" ca="1">MMULT('Количество акций на 4 января'!$B897:$F897,BL$2:BL$6)/MMULT('Количество акций на 4 января'!$B897:$F897,BK$2:BK$6)-1</f>
        <v>3.5692788370331741E-3</v>
      </c>
      <c r="BM902" s="15" cm="1">
        <f t="array" aca="1" ref="BM902" ca="1">MMULT('Количество акций на 4 января'!$B897:$F897,BM$2:BM$6)/MMULT('Количество акций на 4 января'!$B897:$F897,BL$2:BL$6)-1</f>
        <v>-9.7232965085852774E-3</v>
      </c>
      <c r="BN902" s="15" cm="1">
        <f t="array" aca="1" ref="BN902" ca="1">MMULT('Количество акций на 4 января'!$B897:$F897,BN$2:BN$6)/MMULT('Количество акций на 4 января'!$B897:$F897,BM$2:BM$6)-1</f>
        <v>-1.6215021000522301E-2</v>
      </c>
      <c r="BO902" s="15" cm="1">
        <f t="array" aca="1" ref="BO902" ca="1">MMULT('Количество акций на 4 января'!$B897:$F897,BO$2:BO$6)/MMULT('Количество акций на 4 января'!$B897:$F897,BN$2:BN$6)-1</f>
        <v>9.6237509853920322E-3</v>
      </c>
      <c r="BP902" s="15" cm="1">
        <f t="array" aca="1" ref="BP902" ca="1">MMULT('Количество акций на 4 января'!$B897:$F897,BP$2:BP$6)/MMULT('Количество акций на 4 января'!$B897:$F897,BO$2:BO$6)-1</f>
        <v>2.3276717046800677E-3</v>
      </c>
      <c r="BQ902" s="15" cm="1">
        <f t="array" aca="1" ref="BQ902" ca="1">MMULT('Количество акций на 4 января'!$B897:$F897,BQ$2:BQ$6)/MMULT('Количество акций на 4 января'!$B897:$F897,BP$2:BP$6)-1</f>
        <v>-4.9461495101499331E-3</v>
      </c>
      <c r="BR902" s="15" cm="1">
        <f t="array" aca="1" ref="BR902" ca="1">MMULT('Количество акций на 4 января'!$B897:$F897,BR$2:BR$6)/MMULT('Количество акций на 4 января'!$B897:$F897,BQ$2:BQ$6)-1</f>
        <v>1.2365177539606975E-2</v>
      </c>
      <c r="BS902" s="15" cm="1">
        <f t="array" aca="1" ref="BS902" ca="1">MMULT('Количество акций на 4 января'!$B897:$F897,BS$2:BS$6)/MMULT('Количество акций на 4 января'!$B897:$F897,BR$2:BR$6)-1</f>
        <v>4.1856264740243176E-3</v>
      </c>
      <c r="BT902" s="15" cm="1">
        <f t="array" aca="1" ref="BT902" ca="1">MMULT('Количество акций на 4 января'!$B897:$F897,BT$2:BT$6)/MMULT('Количество акций на 4 января'!$B897:$F897,BS$2:BS$6)-1</f>
        <v>2.2991771215483681E-3</v>
      </c>
      <c r="BU902" s="15" cm="1">
        <f t="array" aca="1" ref="BU902" ca="1">MMULT('Количество акций на 4 января'!$B897:$F897,BU$2:BU$6)/MMULT('Количество акций на 4 января'!$B897:$F897,BT$2:BT$6)-1</f>
        <v>-5.339172283269189E-3</v>
      </c>
      <c r="BV902" s="15" cm="1">
        <f t="array" aca="1" ref="BV902" ca="1">MMULT('Количество акций на 4 января'!$B897:$F897,BV$2:BV$6)/MMULT('Количество акций на 4 января'!$B897:$F897,BU$2:BU$6)-1</f>
        <v>1.0621364238749598E-2</v>
      </c>
      <c r="BW902" s="15" cm="1">
        <f t="array" aca="1" ref="BW902" ca="1">MMULT('Количество акций на 4 января'!$B897:$F897,BW$2:BW$6)/MMULT('Количество акций на 4 января'!$B897:$F897,BV$2:BV$6)-1</f>
        <v>-1.0146452393004934E-2</v>
      </c>
      <c r="BX902" s="15" cm="1">
        <f t="array" aca="1" ref="BX902" ca="1">MMULT('Количество акций на 4 января'!$B897:$F897,BX$2:BX$6)/MMULT('Количество акций на 4 января'!$B897:$F897,BW$2:BW$6)-1</f>
        <v>-9.5069908770575307E-3</v>
      </c>
      <c r="BY902" s="15" cm="1">
        <f t="array" aca="1" ref="BY902" ca="1">MMULT('Количество акций на 4 января'!$B897:$F897,BY$2:BY$6)/MMULT('Количество акций на 4 января'!$B897:$F897,BX$2:BX$6)-1</f>
        <v>6.5733966390091325E-4</v>
      </c>
      <c r="BZ902" s="15" cm="1">
        <f t="array" aca="1" ref="BZ902" ca="1">MMULT('Количество акций на 4 января'!$B897:$F897,BZ$2:BZ$6)/MMULT('Количество акций на 4 января'!$B897:$F897,BY$2:BY$6)-1</f>
        <v>1.0909338066030783E-2</v>
      </c>
      <c r="CA902" s="15" cm="1">
        <f t="array" aca="1" ref="CA902" ca="1">MMULT('Количество акций на 4 января'!$B897:$F897,CA$2:CA$6)/MMULT('Количество акций на 4 января'!$B897:$F897,BZ$2:BZ$6)-1</f>
        <v>3.5273946474931872E-3</v>
      </c>
      <c r="CB902" s="15" cm="1">
        <f t="array" aca="1" ref="CB902" ca="1">MMULT('Количество акций на 4 января'!$B897:$F897,CB$2:CB$6)/MMULT('Количество акций на 4 января'!$B897:$F897,CA$2:CA$6)-1</f>
        <v>8.3637999990431311E-3</v>
      </c>
      <c r="CC902" s="15" cm="1">
        <f t="array" aca="1" ref="CC902" ca="1">MMULT('Количество акций на 4 января'!$B897:$F897,CC$2:CC$6)/MMULT('Количество акций на 4 января'!$B897:$F897,CB$2:CB$6)-1</f>
        <v>2.8152640343594992E-3</v>
      </c>
      <c r="CD902" s="15" cm="1">
        <f t="array" aca="1" ref="CD902" ca="1">MMULT('Количество акций на 4 января'!$B897:$F897,CD$2:CD$6)/MMULT('Количество акций на 4 января'!$B897:$F897,CC$2:CC$6)-1</f>
        <v>-6.2233903492633358E-3</v>
      </c>
      <c r="CE902" s="15" cm="1">
        <f t="array" aca="1" ref="CE902" ca="1">MMULT('Количество акций на 4 января'!$B897:$F897,CE$2:CE$6)/MMULT('Количество акций на 4 января'!$B897:$F897,CD$2:CD$6)-1</f>
        <v>-1.3649527861689936E-3</v>
      </c>
      <c r="CF902" s="15" cm="1">
        <f t="array" aca="1" ref="CF902" ca="1">MMULT('Количество акций на 4 января'!$B897:$F897,CF$2:CF$6)/MMULT('Количество акций на 4 января'!$B897:$F897,CE$2:CE$6)-1</f>
        <v>-9.4836793392373275E-3</v>
      </c>
      <c r="CG902" s="15" cm="1">
        <f t="array" aca="1" ref="CG902" ca="1">MMULT('Количество акций на 4 января'!$B897:$F897,CG$2:CG$6)/MMULT('Количество акций на 4 января'!$B897:$F897,CF$2:CF$6)-1</f>
        <v>1.8883400369740677E-2</v>
      </c>
      <c r="CH902" s="15" cm="1">
        <f t="array" aca="1" ref="CH902" ca="1">MMULT('Количество акций на 4 января'!$B897:$F897,CH$2:CH$6)/MMULT('Количество акций на 4 января'!$B897:$F897,CG$2:CG$6)-1</f>
        <v>1.1283901359495863E-2</v>
      </c>
      <c r="CI902" s="15" cm="1">
        <f t="array" aca="1" ref="CI902" ca="1">MMULT('Количество акций на 4 января'!$B897:$F897,CI$2:CI$6)/MMULT('Количество акций на 4 января'!$B897:$F897,CH$2:CH$6)-1</f>
        <v>9.2765522249103061E-3</v>
      </c>
      <c r="CJ902" s="15" cm="1">
        <f t="array" aca="1" ref="CJ902" ca="1">MMULT('Количество акций на 4 января'!$B897:$F897,CJ$2:CJ$6)/MMULT('Количество акций на 4 января'!$B897:$F897,CI$2:CI$6)-1</f>
        <v>4.2048051014624832E-3</v>
      </c>
      <c r="CK902" s="15" cm="1">
        <f t="array" aca="1" ref="CK902" ca="1">MMULT('Количество акций на 4 января'!$B897:$F897,CK$2:CK$6)/MMULT('Количество акций на 4 января'!$B897:$F897,CJ$2:CJ$6)-1</f>
        <v>8.1255382992495573E-3</v>
      </c>
      <c r="CL902" s="15" cm="1">
        <f t="array" aca="1" ref="CL902" ca="1">MMULT('Количество акций на 4 января'!$B897:$F897,CL$2:CL$6)/MMULT('Количество акций на 4 января'!$B897:$F897,CK$2:CK$6)-1</f>
        <v>-1.3533131732744175E-2</v>
      </c>
      <c r="CM902" s="15" cm="1">
        <f t="array" aca="1" ref="CM902" ca="1">MMULT('Количество акций на 4 января'!$B897:$F897,CM$2:CM$6)/MMULT('Количество акций на 4 января'!$B897:$F897,CL$2:CL$6)-1</f>
        <v>-2.6960357825032144E-3</v>
      </c>
      <c r="CN902" s="15" cm="1">
        <f t="array" aca="1" ref="CN902" ca="1">MMULT('Количество акций на 4 января'!$B897:$F897,CN$2:CN$6)/MMULT('Количество акций на 4 января'!$B897:$F897,CM$2:CM$6)-1</f>
        <v>6.1947650717468772E-3</v>
      </c>
      <c r="CO902" s="15" cm="1">
        <f t="array" aca="1" ref="CO902" ca="1">MMULT('Количество акций на 4 января'!$B897:$F897,CO$2:CO$6)/MMULT('Количество акций на 4 января'!$B897:$F897,CN$2:CN$6)-1</f>
        <v>2.13701472518113E-3</v>
      </c>
      <c r="CP902" s="15" cm="1">
        <f t="array" aca="1" ref="CP902" ca="1">MMULT('Количество акций на 4 января'!$B897:$F897,CP$2:CP$6)/MMULT('Количество акций на 4 января'!$B897:$F897,CO$2:CO$6)-1</f>
        <v>1.2184865610396223E-2</v>
      </c>
      <c r="CQ902" s="15" cm="1">
        <f t="array" aca="1" ref="CQ902" ca="1">MMULT('Количество акций на 4 января'!$B897:$F897,CQ$2:CQ$6)/MMULT('Количество акций на 4 января'!$B897:$F897,CP$2:CP$6)-1</f>
        <v>7.1051810019926442E-3</v>
      </c>
      <c r="CR902" s="15" cm="1">
        <f t="array" aca="1" ref="CR902" ca="1">MMULT('Количество акций на 4 января'!$B897:$F897,CR$2:CR$6)/MMULT('Количество акций на 4 января'!$B897:$F897,CQ$2:CQ$6)-1</f>
        <v>-2.0485079245059712E-2</v>
      </c>
      <c r="CS902" s="15" cm="1">
        <f t="array" aca="1" ref="CS902" ca="1">MMULT('Количество акций на 4 января'!$B897:$F897,CS$2:CS$6)/MMULT('Количество акций на 4 января'!$B897:$F897,CR$2:CR$6)-1</f>
        <v>-3.8434921497775276E-3</v>
      </c>
      <c r="CT902" s="15" cm="1">
        <f t="array" aca="1" ref="CT902" ca="1">MMULT('Количество акций на 4 января'!$B897:$F897,CT$2:CT$6)/MMULT('Количество акций на 4 января'!$B897:$F897,CS$2:CS$6)-1</f>
        <v>9.0627717351854375E-3</v>
      </c>
      <c r="CU902" s="15" cm="1">
        <f t="array" aca="1" ref="CU902" ca="1">MMULT('Количество акций на 4 января'!$B897:$F897,CU$2:CU$6)/MMULT('Количество акций на 4 января'!$B897:$F897,CT$2:CT$6)-1</f>
        <v>4.1683450735263694E-3</v>
      </c>
      <c r="CV902" s="15" cm="1">
        <f t="array" aca="1" ref="CV902" ca="1">MMULT('Количество акций на 4 января'!$B897:$F897,CV$2:CV$6)/MMULT('Количество акций на 4 января'!$B897:$F897,CU$2:CU$6)-1</f>
        <v>4.6780140767339606E-3</v>
      </c>
      <c r="CW902" s="15" cm="1">
        <f t="array" aca="1" ref="CW902" ca="1">MMULT('Количество акций на 4 января'!$B897:$F897,CW$2:CW$6)/MMULT('Количество акций на 4 января'!$B897:$F897,CV$2:CV$6)-1</f>
        <v>4.2646007710722689E-3</v>
      </c>
      <c r="CX902" s="15" cm="1">
        <f t="array" aca="1" ref="CX902" ca="1">MMULT('Количество акций на 4 января'!$B897:$F897,CX$2:CX$6)/MMULT('Количество акций на 4 января'!$B897:$F897,CW$2:CW$6)-1</f>
        <v>5.0107615252188431E-3</v>
      </c>
      <c r="CY902" s="15" cm="1">
        <f t="array" aca="1" ref="CY902" ca="1">MMULT('Количество акций на 4 января'!$B897:$F897,CY$2:CY$6)/MMULT('Количество акций на 4 января'!$B897:$F897,CX$2:CX$6)-1</f>
        <v>-7.8827499181073346E-3</v>
      </c>
      <c r="CZ902" s="15" cm="1">
        <f t="array" aca="1" ref="CZ902" ca="1">MMULT('Количество акций на 4 января'!$B897:$F897,CZ$2:CZ$6)/MMULT('Количество акций на 4 января'!$B897:$F897,CY$2:CY$6)-1</f>
        <v>-2.1977555536799587E-3</v>
      </c>
      <c r="DA902" s="15" cm="1">
        <f t="array" aca="1" ref="DA902" ca="1">MMULT('Количество акций на 4 января'!$B897:$F897,DA$2:DA$6)/MMULT('Количество акций на 4 января'!$B897:$F897,CZ$2:CZ$6)-1</f>
        <v>1.5913999472004114E-2</v>
      </c>
      <c r="DB902" s="15" cm="1">
        <f t="array" aca="1" ref="DB902" ca="1">MMULT('Количество акций на 4 января'!$B897:$F897,DB$2:DB$6)/MMULT('Количество акций на 4 января'!$B897:$F897,DA$2:DA$6)-1</f>
        <v>1.4131537996359578E-2</v>
      </c>
      <c r="DC902" s="15" cm="1">
        <f t="array" aca="1" ref="DC902" ca="1">MMULT('Количество акций на 4 января'!$B897:$F897,DC$2:DC$6)/MMULT('Количество акций на 4 января'!$B897:$F897,DB$2:DB$6)-1</f>
        <v>-1.058865871750303E-4</v>
      </c>
      <c r="DD902" s="15" cm="1">
        <f t="array" aca="1" ref="DD902" ca="1">MMULT('Количество акций на 4 января'!$B897:$F897,DD$2:DD$6)/MMULT('Количество акций на 4 января'!$B897:$F897,DC$2:DC$6)-1</f>
        <v>-7.1279770985932522E-4</v>
      </c>
      <c r="DE902" s="15" cm="1">
        <f t="array" aca="1" ref="DE902" ca="1">MMULT('Количество акций на 4 января'!$B897:$F897,DE$2:DE$6)/MMULT('Количество акций на 4 января'!$B897:$F897,DD$2:DD$6)-1</f>
        <v>4.0591337841464625E-3</v>
      </c>
      <c r="DF902" s="15" cm="1">
        <f t="array" aca="1" ref="DF902" ca="1">MMULT('Количество акций на 4 января'!$B897:$F897,DF$2:DF$6)/MMULT('Количество акций на 4 января'!$B897:$F897,DE$2:DE$6)-1</f>
        <v>-3.3591145737278394E-3</v>
      </c>
      <c r="DG902" s="15" cm="1">
        <f t="array" aca="1" ref="DG902" ca="1">MMULT('Количество акций на 4 января'!$B897:$F897,DG$2:DG$6)/MMULT('Количество акций на 4 января'!$B897:$F897,DF$2:DF$6)-1</f>
        <v>1.4911211695672222E-2</v>
      </c>
      <c r="DH902" s="15" cm="1">
        <f t="array" aca="1" ref="DH902" ca="1">MMULT('Количество акций на 4 января'!$B897:$F897,DH$2:DH$6)/MMULT('Количество акций на 4 января'!$B897:$F897,DG$2:DG$6)-1</f>
        <v>-3.954584762789759E-3</v>
      </c>
      <c r="DI902" s="15" cm="1">
        <f t="array" aca="1" ref="DI902" ca="1">MMULT('Количество акций на 4 января'!$B897:$F897,DI$2:DI$6)/MMULT('Количество акций на 4 января'!$B897:$F897,DH$2:DH$6)-1</f>
        <v>-1.8619627859861598E-3</v>
      </c>
      <c r="DJ902" s="15" cm="1">
        <f t="array" aca="1" ref="DJ902" ca="1">MMULT('Количество акций на 4 января'!$B897:$F897,DJ$2:DJ$6)/MMULT('Количество акций на 4 января'!$B897:$F897,DI$2:DI$6)-1</f>
        <v>-2.7249504402827585E-3</v>
      </c>
      <c r="DK902" s="15" cm="1">
        <f t="array" aca="1" ref="DK902" ca="1">MMULT('Количество акций на 4 января'!$B897:$F897,DK$2:DK$6)/MMULT('Количество акций на 4 января'!$B897:$F897,DJ$2:DJ$6)-1</f>
        <v>-1.0144611628690514E-2</v>
      </c>
      <c r="DL902" s="15" cm="1">
        <f t="array" aca="1" ref="DL902" ca="1">MMULT('Количество акций на 4 января'!$B897:$F897,DL$2:DL$6)/MMULT('Количество акций на 4 января'!$B897:$F897,DK$2:DK$6)-1</f>
        <v>-3.810789120686775E-3</v>
      </c>
      <c r="DM902" s="15" cm="1">
        <f t="array" aca="1" ref="DM902" ca="1">MMULT('Количество акций на 4 января'!$B897:$F897,DM$2:DM$6)/MMULT('Количество акций на 4 января'!$B897:$F897,DL$2:DL$6)-1</f>
        <v>-6.372931068143739E-4</v>
      </c>
      <c r="DN902" s="15" cm="1">
        <f t="array" aca="1" ref="DN902" ca="1">MMULT('Количество акций на 4 января'!$B897:$F897,DN$2:DN$6)/MMULT('Количество акций на 4 января'!$B897:$F897,DM$2:DM$6)-1</f>
        <v>1.3077878717397962E-3</v>
      </c>
      <c r="DO902" s="15" cm="1">
        <f t="array" aca="1" ref="DO902" ca="1">MMULT('Количество акций на 4 января'!$B897:$F897,DO$2:DO$6)/MMULT('Количество акций на 4 января'!$B897:$F897,DN$2:DN$6)-1</f>
        <v>4.4191250556600004E-3</v>
      </c>
      <c r="DP902" s="15" cm="1">
        <f t="array" aca="1" ref="DP902" ca="1">MMULT('Количество акций на 4 января'!$B897:$F897,DP$2:DP$6)/MMULT('Количество акций на 4 января'!$B897:$F897,DO$2:DO$6)-1</f>
        <v>2.0602085304508577E-3</v>
      </c>
      <c r="DQ902" s="15" cm="1">
        <f t="array" aca="1" ref="DQ902" ca="1">MMULT('Количество акций на 4 января'!$B897:$F897,DQ$2:DQ$6)/MMULT('Количество акций на 4 января'!$B897:$F897,DP$2:DP$6)-1</f>
        <v>-5.5264345039895968E-3</v>
      </c>
      <c r="DR902" s="15" cm="1">
        <f t="array" aca="1" ref="DR902" ca="1">MMULT('Количество акций на 4 января'!$B897:$F897,DR$2:DR$6)/MMULT('Количество акций на 4 января'!$B897:$F897,DQ$2:DQ$6)-1</f>
        <v>-8.3056264680440028E-3</v>
      </c>
      <c r="DS902" s="15" cm="1">
        <f t="array" aca="1" ref="DS902" ca="1">MMULT('Количество акций на 4 января'!$B897:$F897,DS$2:DS$6)/MMULT('Количество акций на 4 января'!$B897:$F897,DR$2:DR$6)-1</f>
        <v>1.0100480551703317E-2</v>
      </c>
      <c r="DT902" s="15" cm="1">
        <f t="array" aca="1" ref="DT902" ca="1">MMULT('Количество акций на 4 января'!$B897:$F897,DT$2:DT$6)/MMULT('Количество акций на 4 января'!$B897:$F897,DS$2:DS$6)-1</f>
        <v>-4.8930560336506446E-3</v>
      </c>
      <c r="DU902" s="15" cm="1">
        <f t="array" aca="1" ref="DU902" ca="1">MMULT('Количество акций на 4 января'!$B897:$F897,DU$2:DU$6)/MMULT('Количество акций на 4 января'!$B897:$F897,DT$2:DT$6)-1</f>
        <v>-1.1812052548267338E-2</v>
      </c>
      <c r="DV902" s="15" cm="1">
        <f t="array" aca="1" ref="DV902" ca="1">MMULT('Количество акций на 4 января'!$B897:$F897,DV$2:DV$6)/MMULT('Количество акций на 4 января'!$B897:$F897,DU$2:DU$6)-1</f>
        <v>7.668790714581597E-3</v>
      </c>
      <c r="DW902" s="24" cm="1">
        <f t="array" aca="1" ref="DW902" ca="1">MMULT('Количество акций на 4 января'!$B897:$F897,DW$2:DW$6)/MMULT('Количество акций на 4 января'!$B897:$F897,DV$2:DV$6)-1</f>
        <v>8.3644656355603697E-3</v>
      </c>
      <c r="DX902" s="28">
        <f t="shared" ca="1" si="27"/>
        <v>9.188567924696613E-4</v>
      </c>
      <c r="DY902" s="28">
        <f t="shared" ca="1" si="26"/>
        <v>1.0527934782639987E-2</v>
      </c>
    </row>
    <row r="903" spans="1:129" x14ac:dyDescent="0.3">
      <c r="A903">
        <v>897</v>
      </c>
      <c r="C903" s="23" cm="1">
        <f t="array" aca="1" ref="C903" ca="1">MMULT('Количество акций на 4 января'!$B898:$F898,C$2:C$6)/MMULT('Количество акций на 4 января'!$B898:$F898,B$2:B$6)-1</f>
        <v>1.4312017522946086E-2</v>
      </c>
      <c r="D903" s="15" cm="1">
        <f t="array" aca="1" ref="D903" ca="1">MMULT('Количество акций на 4 января'!$B898:$F898,D$2:D$6)/MMULT('Количество акций на 4 января'!$B898:$F898,C$2:C$6)-1</f>
        <v>1.6645247704569766E-3</v>
      </c>
      <c r="E903" s="15" cm="1">
        <f t="array" aca="1" ref="E903" ca="1">MMULT('Количество акций на 4 января'!$B898:$F898,E$2:E$6)/MMULT('Количество акций на 4 января'!$B898:$F898,D$2:D$6)-1</f>
        <v>3.6535240135731062E-2</v>
      </c>
      <c r="F903" s="15" cm="1">
        <f t="array" aca="1" ref="F903" ca="1">MMULT('Количество акций на 4 января'!$B898:$F898,F$2:F$6)/MMULT('Количество акций на 4 января'!$B898:$F898,E$2:E$6)-1</f>
        <v>6.2333063692059376E-3</v>
      </c>
      <c r="G903" s="15" cm="1">
        <f t="array" aca="1" ref="G903" ca="1">MMULT('Количество акций на 4 января'!$B898:$F898,G$2:G$6)/MMULT('Количество акций на 4 января'!$B898:$F898,F$2:F$6)-1</f>
        <v>3.1911535906403721E-3</v>
      </c>
      <c r="H903" s="15" cm="1">
        <f t="array" aca="1" ref="H903" ca="1">MMULT('Количество акций на 4 января'!$B898:$F898,H$2:H$6)/MMULT('Количество акций на 4 января'!$B898:$F898,G$2:G$6)-1</f>
        <v>-5.8539265586824429E-3</v>
      </c>
      <c r="I903" s="15" cm="1">
        <f t="array" aca="1" ref="I903" ca="1">MMULT('Количество акций на 4 января'!$B898:$F898,I$2:I$6)/MMULT('Количество акций на 4 января'!$B898:$F898,H$2:H$6)-1</f>
        <v>9.8155835560804761E-3</v>
      </c>
      <c r="J903" s="15" cm="1">
        <f t="array" aca="1" ref="J903" ca="1">MMULT('Количество акций на 4 января'!$B898:$F898,J$2:J$6)/MMULT('Количество акций на 4 января'!$B898:$F898,I$2:I$6)-1</f>
        <v>-1.42868358218321E-2</v>
      </c>
      <c r="K903" s="15" cm="1">
        <f t="array" aca="1" ref="K903" ca="1">MMULT('Количество акций на 4 января'!$B898:$F898,K$2:K$6)/MMULT('Количество акций на 4 января'!$B898:$F898,J$2:J$6)-1</f>
        <v>3.3685622267052295E-3</v>
      </c>
      <c r="L903" s="15" cm="1">
        <f t="array" aca="1" ref="L903" ca="1">MMULT('Количество акций на 4 января'!$B898:$F898,L$2:L$6)/MMULT('Количество акций на 4 января'!$B898:$F898,K$2:K$6)-1</f>
        <v>-1.49893419381808E-3</v>
      </c>
      <c r="M903" s="15" cm="1">
        <f t="array" aca="1" ref="M903" ca="1">MMULT('Количество акций на 4 января'!$B898:$F898,M$2:M$6)/MMULT('Количество акций на 4 января'!$B898:$F898,L$2:L$6)-1</f>
        <v>5.8343454950253726E-3</v>
      </c>
      <c r="N903" s="15" cm="1">
        <f t="array" aca="1" ref="N903" ca="1">MMULT('Количество акций на 4 января'!$B898:$F898,N$2:N$6)/MMULT('Количество акций на 4 января'!$B898:$F898,M$2:M$6)-1</f>
        <v>-1.8233854990529097E-2</v>
      </c>
      <c r="O903" s="15" cm="1">
        <f t="array" aca="1" ref="O903" ca="1">MMULT('Количество акций на 4 января'!$B898:$F898,O$2:O$6)/MMULT('Количество акций на 4 января'!$B898:$F898,N$2:N$6)-1</f>
        <v>-1.0264104906982041E-2</v>
      </c>
      <c r="P903" s="15" cm="1">
        <f t="array" aca="1" ref="P903" ca="1">MMULT('Количество акций на 4 января'!$B898:$F898,P$2:P$6)/MMULT('Количество акций на 4 января'!$B898:$F898,O$2:O$6)-1</f>
        <v>-1.3394901489512945E-3</v>
      </c>
      <c r="Q903" s="15" cm="1">
        <f t="array" aca="1" ref="Q903" ca="1">MMULT('Количество акций на 4 января'!$B898:$F898,Q$2:Q$6)/MMULT('Количество акций на 4 января'!$B898:$F898,P$2:P$6)-1</f>
        <v>-5.0739733654809882E-3</v>
      </c>
      <c r="R903" s="15" cm="1">
        <f t="array" aca="1" ref="R903" ca="1">MMULT('Количество акций на 4 января'!$B898:$F898,R$2:R$6)/MMULT('Количество акций на 4 января'!$B898:$F898,Q$2:Q$6)-1</f>
        <v>-1.4594668328021809E-2</v>
      </c>
      <c r="S903" s="15" cm="1">
        <f t="array" aca="1" ref="S903" ca="1">MMULT('Количество акций на 4 января'!$B898:$F898,S$2:S$6)/MMULT('Количество акций на 4 января'!$B898:$F898,R$2:R$6)-1</f>
        <v>8.9006203776256232E-3</v>
      </c>
      <c r="T903" s="15" cm="1">
        <f t="array" aca="1" ref="T903" ca="1">MMULT('Количество акций на 4 января'!$B898:$F898,T$2:T$6)/MMULT('Количество акций на 4 января'!$B898:$F898,S$2:S$6)-1</f>
        <v>-2.5345050869060248E-2</v>
      </c>
      <c r="U903" s="15" cm="1">
        <f t="array" aca="1" ref="U903" ca="1">MMULT('Количество акций на 4 января'!$B898:$F898,U$2:U$6)/MMULT('Количество акций на 4 января'!$B898:$F898,T$2:T$6)-1</f>
        <v>1.071883050500233E-2</v>
      </c>
      <c r="V903" s="15" cm="1">
        <f t="array" aca="1" ref="V903" ca="1">MMULT('Количество акций на 4 января'!$B898:$F898,V$2:V$6)/MMULT('Количество акций на 4 января'!$B898:$F898,U$2:U$6)-1</f>
        <v>1.3236795466868845E-3</v>
      </c>
      <c r="W903" s="15" cm="1">
        <f t="array" aca="1" ref="W903" ca="1">MMULT('Количество акций на 4 января'!$B898:$F898,W$2:W$6)/MMULT('Количество акций на 4 января'!$B898:$F898,V$2:V$6)-1</f>
        <v>1.2114468603095174E-2</v>
      </c>
      <c r="X903" s="15" cm="1">
        <f t="array" aca="1" ref="X903" ca="1">MMULT('Количество акций на 4 января'!$B898:$F898,X$2:X$6)/MMULT('Количество акций на 4 января'!$B898:$F898,W$2:W$6)-1</f>
        <v>1.1408216164125351E-2</v>
      </c>
      <c r="Y903" s="15" cm="1">
        <f t="array" aca="1" ref="Y903" ca="1">MMULT('Количество акций на 4 января'!$B898:$F898,Y$2:Y$6)/MMULT('Количество акций на 4 января'!$B898:$F898,X$2:X$6)-1</f>
        <v>3.0943935045604221E-3</v>
      </c>
      <c r="Z903" s="15" cm="1">
        <f t="array" aca="1" ref="Z903" ca="1">MMULT('Количество акций на 4 января'!$B898:$F898,Z$2:Z$6)/MMULT('Количество акций на 4 января'!$B898:$F898,Y$2:Y$6)-1</f>
        <v>1.353511531862206E-2</v>
      </c>
      <c r="AA903" s="15" cm="1">
        <f t="array" aca="1" ref="AA903" ca="1">MMULT('Количество акций на 4 января'!$B898:$F898,AA$2:AA$6)/MMULT('Количество акций на 4 января'!$B898:$F898,Z$2:Z$6)-1</f>
        <v>-9.3956571433939651E-3</v>
      </c>
      <c r="AB903" s="15" cm="1">
        <f t="array" aca="1" ref="AB903" ca="1">MMULT('Количество акций на 4 января'!$B898:$F898,AB$2:AB$6)/MMULT('Количество акций на 4 января'!$B898:$F898,AA$2:AA$6)-1</f>
        <v>-1.52138846132438E-2</v>
      </c>
      <c r="AC903" s="15" cm="1">
        <f t="array" aca="1" ref="AC903" ca="1">MMULT('Количество акций на 4 января'!$B898:$F898,AC$2:AC$6)/MMULT('Количество акций на 4 января'!$B898:$F898,AB$2:AB$6)-1</f>
        <v>-2.2239573469530205E-3</v>
      </c>
      <c r="AD903" s="15" cm="1">
        <f t="array" aca="1" ref="AD903" ca="1">MMULT('Количество акций на 4 января'!$B898:$F898,AD$2:AD$6)/MMULT('Количество акций на 4 января'!$B898:$F898,AC$2:AC$6)-1</f>
        <v>1.2450291394683788E-2</v>
      </c>
      <c r="AE903" s="15" cm="1">
        <f t="array" aca="1" ref="AE903" ca="1">MMULT('Количество акций на 4 января'!$B898:$F898,AE$2:AE$6)/MMULT('Количество акций на 4 января'!$B898:$F898,AD$2:AD$6)-1</f>
        <v>1.7311119746957981E-2</v>
      </c>
      <c r="AF903" s="15" cm="1">
        <f t="array" aca="1" ref="AF903" ca="1">MMULT('Количество акций на 4 января'!$B898:$F898,AF$2:AF$6)/MMULT('Количество акций на 4 января'!$B898:$F898,AE$2:AE$6)-1</f>
        <v>1.4816643030537424E-3</v>
      </c>
      <c r="AG903" s="15" cm="1">
        <f t="array" aca="1" ref="AG903" ca="1">MMULT('Количество акций на 4 января'!$B898:$F898,AG$2:AG$6)/MMULT('Количество акций на 4 января'!$B898:$F898,AF$2:AF$6)-1</f>
        <v>-6.6506468336424707E-3</v>
      </c>
      <c r="AH903" s="15" cm="1">
        <f t="array" aca="1" ref="AH903" ca="1">MMULT('Количество акций на 4 января'!$B898:$F898,AH$2:AH$6)/MMULT('Количество акций на 4 января'!$B898:$F898,AG$2:AG$6)-1</f>
        <v>-1.2011697904003915E-2</v>
      </c>
      <c r="AI903" s="15" cm="1">
        <f t="array" aca="1" ref="AI903" ca="1">MMULT('Количество акций на 4 января'!$B898:$F898,AI$2:AI$6)/MMULT('Количество акций на 4 января'!$B898:$F898,AH$2:AH$6)-1</f>
        <v>1.4917324382179631E-2</v>
      </c>
      <c r="AJ903" s="15" cm="1">
        <f t="array" aca="1" ref="AJ903" ca="1">MMULT('Количество акций на 4 января'!$B898:$F898,AJ$2:AJ$6)/MMULT('Количество акций на 4 января'!$B898:$F898,AI$2:AI$6)-1</f>
        <v>-7.3909763941035767E-3</v>
      </c>
      <c r="AK903" s="15" cm="1">
        <f t="array" aca="1" ref="AK903" ca="1">MMULT('Количество акций на 4 января'!$B898:$F898,AK$2:AK$6)/MMULT('Количество акций на 4 января'!$B898:$F898,AJ$2:AJ$6)-1</f>
        <v>-4.9906745386030238E-4</v>
      </c>
      <c r="AL903" s="15" cm="1">
        <f t="array" aca="1" ref="AL903" ca="1">MMULT('Количество акций на 4 января'!$B898:$F898,AL$2:AL$6)/MMULT('Количество акций на 4 января'!$B898:$F898,AK$2:AK$6)-1</f>
        <v>-8.7777680239478073E-3</v>
      </c>
      <c r="AM903" s="15" cm="1">
        <f t="array" aca="1" ref="AM903" ca="1">MMULT('Количество акций на 4 января'!$B898:$F898,AM$2:AM$6)/MMULT('Количество акций на 4 января'!$B898:$F898,AL$2:AL$6)-1</f>
        <v>-1.7083092527441002E-2</v>
      </c>
      <c r="AN903" s="15" cm="1">
        <f t="array" aca="1" ref="AN903" ca="1">MMULT('Количество акций на 4 января'!$B898:$F898,AN$2:AN$6)/MMULT('Количество акций на 4 января'!$B898:$F898,AM$2:AM$6)-1</f>
        <v>-7.870214936120834E-3</v>
      </c>
      <c r="AO903" s="15" cm="1">
        <f t="array" aca="1" ref="AO903" ca="1">MMULT('Количество акций на 4 января'!$B898:$F898,AO$2:AO$6)/MMULT('Количество акций на 4 января'!$B898:$F898,AN$2:AN$6)-1</f>
        <v>1.4483760207147922E-2</v>
      </c>
      <c r="AP903" s="15" cm="1">
        <f t="array" aca="1" ref="AP903" ca="1">MMULT('Количество акций на 4 января'!$B898:$F898,AP$2:AP$6)/MMULT('Количество акций на 4 января'!$B898:$F898,AO$2:AO$6)-1</f>
        <v>5.5088891261050321E-3</v>
      </c>
      <c r="AQ903" s="15" cm="1">
        <f t="array" aca="1" ref="AQ903" ca="1">MMULT('Количество акций на 4 января'!$B898:$F898,AQ$2:AQ$6)/MMULT('Количество акций на 4 января'!$B898:$F898,AP$2:AP$6)-1</f>
        <v>-4.6770966166865824E-3</v>
      </c>
      <c r="AR903" s="15" cm="1">
        <f t="array" aca="1" ref="AR903" ca="1">MMULT('Количество акций на 4 января'!$B898:$F898,AR$2:AR$6)/MMULT('Количество акций на 4 января'!$B898:$F898,AQ$2:AQ$6)-1</f>
        <v>-1.1453066405951118E-2</v>
      </c>
      <c r="AS903" s="15" cm="1">
        <f t="array" aca="1" ref="AS903" ca="1">MMULT('Количество акций на 4 января'!$B898:$F898,AS$2:AS$6)/MMULT('Количество акций на 4 января'!$B898:$F898,AR$2:AR$6)-1</f>
        <v>2.2423927901282559E-2</v>
      </c>
      <c r="AT903" s="15" cm="1">
        <f t="array" aca="1" ref="AT903" ca="1">MMULT('Количество акций на 4 января'!$B898:$F898,AT$2:AT$6)/MMULT('Количество акций на 4 января'!$B898:$F898,AS$2:AS$6)-1</f>
        <v>1.7115850207135574E-2</v>
      </c>
      <c r="AU903" s="15" cm="1">
        <f t="array" aca="1" ref="AU903" ca="1">MMULT('Количество акций на 4 января'!$B898:$F898,AU$2:AU$6)/MMULT('Количество акций на 4 января'!$B898:$F898,AT$2:AT$6)-1</f>
        <v>-4.7709308774077641E-3</v>
      </c>
      <c r="AV903" s="15" cm="1">
        <f t="array" aca="1" ref="AV903" ca="1">MMULT('Количество акций на 4 января'!$B898:$F898,AV$2:AV$6)/MMULT('Количество акций на 4 января'!$B898:$F898,AU$2:AU$6)-1</f>
        <v>1.0518250622514769E-2</v>
      </c>
      <c r="AW903" s="15" cm="1">
        <f t="array" aca="1" ref="AW903" ca="1">MMULT('Количество акций на 4 января'!$B898:$F898,AW$2:AW$6)/MMULT('Количество акций на 4 января'!$B898:$F898,AV$2:AV$6)-1</f>
        <v>3.5465423686038555E-3</v>
      </c>
      <c r="AX903" s="15" cm="1">
        <f t="array" aca="1" ref="AX903" ca="1">MMULT('Количество акций на 4 января'!$B898:$F898,AX$2:AX$6)/MMULT('Количество акций на 4 января'!$B898:$F898,AW$2:AW$6)-1</f>
        <v>1.7160211479452903E-2</v>
      </c>
      <c r="AY903" s="15" cm="1">
        <f t="array" aca="1" ref="AY903" ca="1">MMULT('Количество акций на 4 января'!$B898:$F898,AY$2:AY$6)/MMULT('Количество акций на 4 января'!$B898:$F898,AX$2:AX$6)-1</f>
        <v>-1.483637454447384E-2</v>
      </c>
      <c r="AZ903" s="15" cm="1">
        <f t="array" aca="1" ref="AZ903" ca="1">MMULT('Количество акций на 4 января'!$B898:$F898,AZ$2:AZ$6)/MMULT('Количество акций на 4 января'!$B898:$F898,AY$2:AY$6)-1</f>
        <v>-1.2314725270420102E-2</v>
      </c>
      <c r="BA903" s="15" cm="1">
        <f t="array" aca="1" ref="BA903" ca="1">MMULT('Количество акций на 4 января'!$B898:$F898,BA$2:BA$6)/MMULT('Количество акций на 4 января'!$B898:$F898,AZ$2:AZ$6)-1</f>
        <v>-2.1844508801150853E-2</v>
      </c>
      <c r="BB903" s="15" cm="1">
        <f t="array" aca="1" ref="BB903" ca="1">MMULT('Количество акций на 4 января'!$B898:$F898,BB$2:BB$6)/MMULT('Количество акций на 4 января'!$B898:$F898,BA$2:BA$6)-1</f>
        <v>6.4663551712513812E-3</v>
      </c>
      <c r="BC903" s="15" cm="1">
        <f t="array" aca="1" ref="BC903" ca="1">MMULT('Количество акций на 4 января'!$B898:$F898,BC$2:BC$6)/MMULT('Количество акций на 4 января'!$B898:$F898,BB$2:BB$6)-1</f>
        <v>-3.9884390248016155E-3</v>
      </c>
      <c r="BD903" s="15" cm="1">
        <f t="array" aca="1" ref="BD903" ca="1">MMULT('Количество акций на 4 января'!$B898:$F898,BD$2:BD$6)/MMULT('Количество акций на 4 января'!$B898:$F898,BC$2:BC$6)-1</f>
        <v>-1.6657650703019056E-2</v>
      </c>
      <c r="BE903" s="15" cm="1">
        <f t="array" aca="1" ref="BE903" ca="1">MMULT('Количество акций на 4 января'!$B898:$F898,BE$2:BE$6)/MMULT('Количество акций на 4 января'!$B898:$F898,BD$2:BD$6)-1</f>
        <v>-3.4615409744322978E-3</v>
      </c>
      <c r="BF903" s="15" cm="1">
        <f t="array" aca="1" ref="BF903" ca="1">MMULT('Количество акций на 4 января'!$B898:$F898,BF$2:BF$6)/MMULT('Количество акций на 4 января'!$B898:$F898,BE$2:BE$6)-1</f>
        <v>2.9872024553880827E-3</v>
      </c>
      <c r="BG903" s="15" cm="1">
        <f t="array" aca="1" ref="BG903" ca="1">MMULT('Количество акций на 4 января'!$B898:$F898,BG$2:BG$6)/MMULT('Количество акций на 4 января'!$B898:$F898,BF$2:BF$6)-1</f>
        <v>2.1839426103168247E-2</v>
      </c>
      <c r="BH903" s="15" cm="1">
        <f t="array" aca="1" ref="BH903" ca="1">MMULT('Количество акций на 4 января'!$B898:$F898,BH$2:BH$6)/MMULT('Количество акций на 4 января'!$B898:$F898,BG$2:BG$6)-1</f>
        <v>5.683777583161076E-3</v>
      </c>
      <c r="BI903" s="15" cm="1">
        <f t="array" aca="1" ref="BI903" ca="1">MMULT('Количество акций на 4 января'!$B898:$F898,BI$2:BI$6)/MMULT('Количество акций на 4 января'!$B898:$F898,BH$2:BH$6)-1</f>
        <v>-8.7916730794082021E-3</v>
      </c>
      <c r="BJ903" s="15" cm="1">
        <f t="array" aca="1" ref="BJ903" ca="1">MMULT('Количество акций на 4 января'!$B898:$F898,BJ$2:BJ$6)/MMULT('Количество акций на 4 января'!$B898:$F898,BI$2:BI$6)-1</f>
        <v>5.5349921891472142E-3</v>
      </c>
      <c r="BK903" s="15" cm="1">
        <f t="array" aca="1" ref="BK903" ca="1">MMULT('Количество акций на 4 января'!$B898:$F898,BK$2:BK$6)/MMULT('Количество акций на 4 января'!$B898:$F898,BJ$2:BJ$6)-1</f>
        <v>-1.2825670793341626E-3</v>
      </c>
      <c r="BL903" s="15" cm="1">
        <f t="array" aca="1" ref="BL903" ca="1">MMULT('Количество акций на 4 января'!$B898:$F898,BL$2:BL$6)/MMULT('Количество акций на 4 января'!$B898:$F898,BK$2:BK$6)-1</f>
        <v>4.2179733938376707E-3</v>
      </c>
      <c r="BM903" s="15" cm="1">
        <f t="array" aca="1" ref="BM903" ca="1">MMULT('Количество акций на 4 января'!$B898:$F898,BM$2:BM$6)/MMULT('Количество акций на 4 января'!$B898:$F898,BL$2:BL$6)-1</f>
        <v>-1.0378003983457562E-2</v>
      </c>
      <c r="BN903" s="15" cm="1">
        <f t="array" aca="1" ref="BN903" ca="1">MMULT('Количество акций на 4 января'!$B898:$F898,BN$2:BN$6)/MMULT('Количество акций на 4 января'!$B898:$F898,BM$2:BM$6)-1</f>
        <v>-1.3679704218609756E-2</v>
      </c>
      <c r="BO903" s="15" cm="1">
        <f t="array" aca="1" ref="BO903" ca="1">MMULT('Количество акций на 4 января'!$B898:$F898,BO$2:BO$6)/MMULT('Количество акций на 4 января'!$B898:$F898,BN$2:BN$6)-1</f>
        <v>8.9648526262511297E-3</v>
      </c>
      <c r="BP903" s="15" cm="1">
        <f t="array" aca="1" ref="BP903" ca="1">MMULT('Количество акций на 4 января'!$B898:$F898,BP$2:BP$6)/MMULT('Количество акций на 4 января'!$B898:$F898,BO$2:BO$6)-1</f>
        <v>1.8442752077081348E-3</v>
      </c>
      <c r="BQ903" s="15" cm="1">
        <f t="array" aca="1" ref="BQ903" ca="1">MMULT('Количество акций на 4 января'!$B898:$F898,BQ$2:BQ$6)/MMULT('Количество акций на 4 января'!$B898:$F898,BP$2:BP$6)-1</f>
        <v>-4.9671041893519785E-3</v>
      </c>
      <c r="BR903" s="15" cm="1">
        <f t="array" aca="1" ref="BR903" ca="1">MMULT('Количество акций на 4 января'!$B898:$F898,BR$2:BR$6)/MMULT('Количество акций на 4 января'!$B898:$F898,BQ$2:BQ$6)-1</f>
        <v>1.1523938765142017E-2</v>
      </c>
      <c r="BS903" s="15" cm="1">
        <f t="array" aca="1" ref="BS903" ca="1">MMULT('Количество акций на 4 января'!$B898:$F898,BS$2:BS$6)/MMULT('Количество акций на 4 января'!$B898:$F898,BR$2:BR$6)-1</f>
        <v>6.3452252794928832E-3</v>
      </c>
      <c r="BT903" s="15" cm="1">
        <f t="array" aca="1" ref="BT903" ca="1">MMULT('Количество акций на 4 января'!$B898:$F898,BT$2:BT$6)/MMULT('Количество акций на 4 января'!$B898:$F898,BS$2:BS$6)-1</f>
        <v>8.9456566964412065E-3</v>
      </c>
      <c r="BU903" s="15" cm="1">
        <f t="array" aca="1" ref="BU903" ca="1">MMULT('Количество акций на 4 января'!$B898:$F898,BU$2:BU$6)/MMULT('Количество акций на 4 января'!$B898:$F898,BT$2:BT$6)-1</f>
        <v>-3.6403025051841009E-3</v>
      </c>
      <c r="BV903" s="15" cm="1">
        <f t="array" aca="1" ref="BV903" ca="1">MMULT('Количество акций на 4 января'!$B898:$F898,BV$2:BV$6)/MMULT('Количество акций на 4 января'!$B898:$F898,BU$2:BU$6)-1</f>
        <v>8.3222709295747155E-3</v>
      </c>
      <c r="BW903" s="15" cm="1">
        <f t="array" aca="1" ref="BW903" ca="1">MMULT('Количество акций на 4 января'!$B898:$F898,BW$2:BW$6)/MMULT('Количество акций на 4 января'!$B898:$F898,BV$2:BV$6)-1</f>
        <v>-1.2493141439549271E-2</v>
      </c>
      <c r="BX903" s="15" cm="1">
        <f t="array" aca="1" ref="BX903" ca="1">MMULT('Количество акций на 4 января'!$B898:$F898,BX$2:BX$6)/MMULT('Количество акций на 4 января'!$B898:$F898,BW$2:BW$6)-1</f>
        <v>-9.0386748453756827E-3</v>
      </c>
      <c r="BY903" s="15" cm="1">
        <f t="array" aca="1" ref="BY903" ca="1">MMULT('Количество акций на 4 января'!$B898:$F898,BY$2:BY$6)/MMULT('Количество акций на 4 января'!$B898:$F898,BX$2:BX$6)-1</f>
        <v>4.1539840561122254E-4</v>
      </c>
      <c r="BZ903" s="15" cm="1">
        <f t="array" aca="1" ref="BZ903" ca="1">MMULT('Количество акций на 4 января'!$B898:$F898,BZ$2:BZ$6)/MMULT('Количество акций на 4 января'!$B898:$F898,BY$2:BY$6)-1</f>
        <v>8.6845924993455004E-3</v>
      </c>
      <c r="CA903" s="15" cm="1">
        <f t="array" aca="1" ref="CA903" ca="1">MMULT('Количество акций на 4 января'!$B898:$F898,CA$2:CA$6)/MMULT('Количество акций на 4 января'!$B898:$F898,BZ$2:BZ$6)-1</f>
        <v>4.8669569877897167E-3</v>
      </c>
      <c r="CB903" s="15" cm="1">
        <f t="array" aca="1" ref="CB903" ca="1">MMULT('Количество акций на 4 января'!$B898:$F898,CB$2:CB$6)/MMULT('Количество акций на 4 января'!$B898:$F898,CA$2:CA$6)-1</f>
        <v>7.8450202823283632E-3</v>
      </c>
      <c r="CC903" s="15" cm="1">
        <f t="array" aca="1" ref="CC903" ca="1">MMULT('Количество акций на 4 января'!$B898:$F898,CC$2:CC$6)/MMULT('Количество акций на 4 января'!$B898:$F898,CB$2:CB$6)-1</f>
        <v>3.6821230501371538E-4</v>
      </c>
      <c r="CD903" s="15" cm="1">
        <f t="array" aca="1" ref="CD903" ca="1">MMULT('Количество акций на 4 января'!$B898:$F898,CD$2:CD$6)/MMULT('Количество акций на 4 января'!$B898:$F898,CC$2:CC$6)-1</f>
        <v>-4.928337356574386E-3</v>
      </c>
      <c r="CE903" s="15" cm="1">
        <f t="array" aca="1" ref="CE903" ca="1">MMULT('Количество акций на 4 января'!$B898:$F898,CE$2:CE$6)/MMULT('Количество акций на 4 января'!$B898:$F898,CD$2:CD$6)-1</f>
        <v>-3.282479741926192E-3</v>
      </c>
      <c r="CF903" s="15" cm="1">
        <f t="array" aca="1" ref="CF903" ca="1">MMULT('Количество акций на 4 января'!$B898:$F898,CF$2:CF$6)/MMULT('Количество акций на 4 января'!$B898:$F898,CE$2:CE$6)-1</f>
        <v>-7.4728456565056334E-3</v>
      </c>
      <c r="CG903" s="15" cm="1">
        <f t="array" aca="1" ref="CG903" ca="1">MMULT('Количество акций на 4 января'!$B898:$F898,CG$2:CG$6)/MMULT('Количество акций на 4 января'!$B898:$F898,CF$2:CF$6)-1</f>
        <v>1.6300195544146412E-2</v>
      </c>
      <c r="CH903" s="15" cm="1">
        <f t="array" aca="1" ref="CH903" ca="1">MMULT('Количество акций на 4 января'!$B898:$F898,CH$2:CH$6)/MMULT('Количество акций на 4 января'!$B898:$F898,CG$2:CG$6)-1</f>
        <v>1.2374266998954608E-2</v>
      </c>
      <c r="CI903" s="15" cm="1">
        <f t="array" aca="1" ref="CI903" ca="1">MMULT('Количество акций на 4 января'!$B898:$F898,CI$2:CI$6)/MMULT('Количество акций на 4 января'!$B898:$F898,CH$2:CH$6)-1</f>
        <v>1.079173388630017E-2</v>
      </c>
      <c r="CJ903" s="15" cm="1">
        <f t="array" aca="1" ref="CJ903" ca="1">MMULT('Количество акций на 4 января'!$B898:$F898,CJ$2:CJ$6)/MMULT('Количество акций на 4 января'!$B898:$F898,CI$2:CI$6)-1</f>
        <v>1.4532037109626916E-3</v>
      </c>
      <c r="CK903" s="15" cm="1">
        <f t="array" aca="1" ref="CK903" ca="1">MMULT('Количество акций на 4 января'!$B898:$F898,CK$2:CK$6)/MMULT('Количество акций на 4 января'!$B898:$F898,CJ$2:CJ$6)-1</f>
        <v>6.1913238202122578E-3</v>
      </c>
      <c r="CL903" s="15" cm="1">
        <f t="array" aca="1" ref="CL903" ca="1">MMULT('Количество акций на 4 января'!$B898:$F898,CL$2:CL$6)/MMULT('Количество акций на 4 января'!$B898:$F898,CK$2:CK$6)-1</f>
        <v>-5.9212544858537886E-3</v>
      </c>
      <c r="CM903" s="15" cm="1">
        <f t="array" aca="1" ref="CM903" ca="1">MMULT('Количество акций на 4 января'!$B898:$F898,CM$2:CM$6)/MMULT('Количество акций на 4 января'!$B898:$F898,CL$2:CL$6)-1</f>
        <v>-1.8647739326088653E-3</v>
      </c>
      <c r="CN903" s="15" cm="1">
        <f t="array" aca="1" ref="CN903" ca="1">MMULT('Количество акций на 4 января'!$B898:$F898,CN$2:CN$6)/MMULT('Количество акций на 4 января'!$B898:$F898,CM$2:CM$6)-1</f>
        <v>9.5544194829824125E-3</v>
      </c>
      <c r="CO903" s="15" cm="1">
        <f t="array" aca="1" ref="CO903" ca="1">MMULT('Количество акций на 4 января'!$B898:$F898,CO$2:CO$6)/MMULT('Количество акций на 4 января'!$B898:$F898,CN$2:CN$6)-1</f>
        <v>5.1277559825444463E-3</v>
      </c>
      <c r="CP903" s="15" cm="1">
        <f t="array" aca="1" ref="CP903" ca="1">MMULT('Количество акций на 4 января'!$B898:$F898,CP$2:CP$6)/MMULT('Количество акций на 4 января'!$B898:$F898,CO$2:CO$6)-1</f>
        <v>1.6873299801092978E-2</v>
      </c>
      <c r="CQ903" s="15" cm="1">
        <f t="array" aca="1" ref="CQ903" ca="1">MMULT('Количество акций на 4 января'!$B898:$F898,CQ$2:CQ$6)/MMULT('Количество акций на 4 января'!$B898:$F898,CP$2:CP$6)-1</f>
        <v>1.5876882202989773E-2</v>
      </c>
      <c r="CR903" s="15" cm="1">
        <f t="array" aca="1" ref="CR903" ca="1">MMULT('Количество акций на 4 января'!$B898:$F898,CR$2:CR$6)/MMULT('Количество акций на 4 января'!$B898:$F898,CQ$2:CQ$6)-1</f>
        <v>-1.9334771561039132E-2</v>
      </c>
      <c r="CS903" s="15" cm="1">
        <f t="array" aca="1" ref="CS903" ca="1">MMULT('Количество акций на 4 января'!$B898:$F898,CS$2:CS$6)/MMULT('Количество акций на 4 января'!$B898:$F898,CR$2:CR$6)-1</f>
        <v>-3.9983149900999493E-3</v>
      </c>
      <c r="CT903" s="15" cm="1">
        <f t="array" aca="1" ref="CT903" ca="1">MMULT('Количество акций на 4 января'!$B898:$F898,CT$2:CT$6)/MMULT('Количество акций на 4 января'!$B898:$F898,CS$2:CS$6)-1</f>
        <v>4.8125775142511262E-3</v>
      </c>
      <c r="CU903" s="15" cm="1">
        <f t="array" aca="1" ref="CU903" ca="1">MMULT('Количество акций на 4 января'!$B898:$F898,CU$2:CU$6)/MMULT('Количество акций на 4 января'!$B898:$F898,CT$2:CT$6)-1</f>
        <v>6.8229772431516178E-3</v>
      </c>
      <c r="CV903" s="15" cm="1">
        <f t="array" aca="1" ref="CV903" ca="1">MMULT('Количество акций на 4 января'!$B898:$F898,CV$2:CV$6)/MMULT('Количество акций на 4 января'!$B898:$F898,CU$2:CU$6)-1</f>
        <v>6.4480797516974775E-6</v>
      </c>
      <c r="CW903" s="15" cm="1">
        <f t="array" aca="1" ref="CW903" ca="1">MMULT('Количество акций на 4 января'!$B898:$F898,CW$2:CW$6)/MMULT('Количество акций на 4 января'!$B898:$F898,CV$2:CV$6)-1</f>
        <v>6.2249210809148803E-3</v>
      </c>
      <c r="CX903" s="15" cm="1">
        <f t="array" aca="1" ref="CX903" ca="1">MMULT('Количество акций на 4 января'!$B898:$F898,CX$2:CX$6)/MMULT('Количество акций на 4 января'!$B898:$F898,CW$2:CW$6)-1</f>
        <v>2.4898635249586132E-3</v>
      </c>
      <c r="CY903" s="15" cm="1">
        <f t="array" aca="1" ref="CY903" ca="1">MMULT('Количество акций на 4 января'!$B898:$F898,CY$2:CY$6)/MMULT('Количество акций на 4 января'!$B898:$F898,CX$2:CX$6)-1</f>
        <v>-6.6008734151477011E-3</v>
      </c>
      <c r="CZ903" s="15" cm="1">
        <f t="array" aca="1" ref="CZ903" ca="1">MMULT('Количество акций на 4 января'!$B898:$F898,CZ$2:CZ$6)/MMULT('Количество акций на 4 января'!$B898:$F898,CY$2:CY$6)-1</f>
        <v>-3.7228113990875888E-3</v>
      </c>
      <c r="DA903" s="15" cm="1">
        <f t="array" aca="1" ref="DA903" ca="1">MMULT('Количество акций на 4 января'!$B898:$F898,DA$2:DA$6)/MMULT('Количество акций на 4 января'!$B898:$F898,CZ$2:CZ$6)-1</f>
        <v>1.5423770692979843E-2</v>
      </c>
      <c r="DB903" s="15" cm="1">
        <f t="array" aca="1" ref="DB903" ca="1">MMULT('Количество акций на 4 января'!$B898:$F898,DB$2:DB$6)/MMULT('Количество акций на 4 января'!$B898:$F898,DA$2:DA$6)-1</f>
        <v>1.7246249942950875E-2</v>
      </c>
      <c r="DC903" s="15" cm="1">
        <f t="array" aca="1" ref="DC903" ca="1">MMULT('Количество акций на 4 января'!$B898:$F898,DC$2:DC$6)/MMULT('Количество акций на 4 января'!$B898:$F898,DB$2:DB$6)-1</f>
        <v>9.5451065420792958E-4</v>
      </c>
      <c r="DD903" s="15" cm="1">
        <f t="array" aca="1" ref="DD903" ca="1">MMULT('Количество акций на 4 января'!$B898:$F898,DD$2:DD$6)/MMULT('Количество акций на 4 января'!$B898:$F898,DC$2:DC$6)-1</f>
        <v>1.5645636645273964E-3</v>
      </c>
      <c r="DE903" s="15" cm="1">
        <f t="array" aca="1" ref="DE903" ca="1">MMULT('Количество акций на 4 января'!$B898:$F898,DE$2:DE$6)/MMULT('Количество акций на 4 января'!$B898:$F898,DD$2:DD$6)-1</f>
        <v>2.954190713676752E-3</v>
      </c>
      <c r="DF903" s="15" cm="1">
        <f t="array" aca="1" ref="DF903" ca="1">MMULT('Количество акций на 4 января'!$B898:$F898,DF$2:DF$6)/MMULT('Количество акций на 4 января'!$B898:$F898,DE$2:DE$6)-1</f>
        <v>-2.7867166163195733E-3</v>
      </c>
      <c r="DG903" s="15" cm="1">
        <f t="array" aca="1" ref="DG903" ca="1">MMULT('Количество акций на 4 января'!$B898:$F898,DG$2:DG$6)/MMULT('Количество акций на 4 января'!$B898:$F898,DF$2:DF$6)-1</f>
        <v>1.3280384663057143E-2</v>
      </c>
      <c r="DH903" s="15" cm="1">
        <f t="array" aca="1" ref="DH903" ca="1">MMULT('Количество акций на 4 января'!$B898:$F898,DH$2:DH$6)/MMULT('Количество акций на 4 января'!$B898:$F898,DG$2:DG$6)-1</f>
        <v>-3.0774163000427679E-3</v>
      </c>
      <c r="DI903" s="15" cm="1">
        <f t="array" aca="1" ref="DI903" ca="1">MMULT('Количество акций на 4 января'!$B898:$F898,DI$2:DI$6)/MMULT('Количество акций на 4 января'!$B898:$F898,DH$2:DH$6)-1</f>
        <v>2.8728707881509052E-5</v>
      </c>
      <c r="DJ903" s="15" cm="1">
        <f t="array" aca="1" ref="DJ903" ca="1">MMULT('Количество акций на 4 января'!$B898:$F898,DJ$2:DJ$6)/MMULT('Количество акций на 4 января'!$B898:$F898,DI$2:DI$6)-1</f>
        <v>-6.286846122568468E-4</v>
      </c>
      <c r="DK903" s="15" cm="1">
        <f t="array" aca="1" ref="DK903" ca="1">MMULT('Количество акций на 4 января'!$B898:$F898,DK$2:DK$6)/MMULT('Количество акций на 4 января'!$B898:$F898,DJ$2:DJ$6)-1</f>
        <v>-1.4499038244807361E-2</v>
      </c>
      <c r="DL903" s="15" cm="1">
        <f t="array" aca="1" ref="DL903" ca="1">MMULT('Количество акций на 4 января'!$B898:$F898,DL$2:DL$6)/MMULT('Количество акций на 4 января'!$B898:$F898,DK$2:DK$6)-1</f>
        <v>-4.548217537977628E-3</v>
      </c>
      <c r="DM903" s="15" cm="1">
        <f t="array" aca="1" ref="DM903" ca="1">MMULT('Количество акций на 4 января'!$B898:$F898,DM$2:DM$6)/MMULT('Количество акций на 4 января'!$B898:$F898,DL$2:DL$6)-1</f>
        <v>-1.3872654445368227E-3</v>
      </c>
      <c r="DN903" s="15" cm="1">
        <f t="array" aca="1" ref="DN903" ca="1">MMULT('Количество акций на 4 января'!$B898:$F898,DN$2:DN$6)/MMULT('Количество акций на 4 января'!$B898:$F898,DM$2:DM$6)-1</f>
        <v>7.2589717900162221E-4</v>
      </c>
      <c r="DO903" s="15" cm="1">
        <f t="array" aca="1" ref="DO903" ca="1">MMULT('Количество акций на 4 января'!$B898:$F898,DO$2:DO$6)/MMULT('Количество акций на 4 января'!$B898:$F898,DN$2:DN$6)-1</f>
        <v>5.7117296839397369E-3</v>
      </c>
      <c r="DP903" s="15" cm="1">
        <f t="array" aca="1" ref="DP903" ca="1">MMULT('Количество акций на 4 января'!$B898:$F898,DP$2:DP$6)/MMULT('Количество акций на 4 января'!$B898:$F898,DO$2:DO$6)-1</f>
        <v>5.82923158521087E-3</v>
      </c>
      <c r="DQ903" s="15" cm="1">
        <f t="array" aca="1" ref="DQ903" ca="1">MMULT('Количество акций на 4 января'!$B898:$F898,DQ$2:DQ$6)/MMULT('Количество акций на 4 января'!$B898:$F898,DP$2:DP$6)-1</f>
        <v>-4.1165030688700144E-3</v>
      </c>
      <c r="DR903" s="15" cm="1">
        <f t="array" aca="1" ref="DR903" ca="1">MMULT('Количество акций на 4 января'!$B898:$F898,DR$2:DR$6)/MMULT('Количество акций на 4 января'!$B898:$F898,DQ$2:DQ$6)-1</f>
        <v>-8.1831063501132117E-3</v>
      </c>
      <c r="DS903" s="15" cm="1">
        <f t="array" aca="1" ref="DS903" ca="1">MMULT('Количество акций на 4 января'!$B898:$F898,DS$2:DS$6)/MMULT('Количество акций на 4 января'!$B898:$F898,DR$2:DR$6)-1</f>
        <v>7.7222787906736645E-3</v>
      </c>
      <c r="DT903" s="15" cm="1">
        <f t="array" aca="1" ref="DT903" ca="1">MMULT('Количество акций на 4 января'!$B898:$F898,DT$2:DT$6)/MMULT('Количество акций на 4 января'!$B898:$F898,DS$2:DS$6)-1</f>
        <v>-3.3960748053551981E-3</v>
      </c>
      <c r="DU903" s="15" cm="1">
        <f t="array" aca="1" ref="DU903" ca="1">MMULT('Количество акций на 4 января'!$B898:$F898,DU$2:DU$6)/MMULT('Количество акций на 4 января'!$B898:$F898,DT$2:DT$6)-1</f>
        <v>-9.1738900976385818E-3</v>
      </c>
      <c r="DV903" s="15" cm="1">
        <f t="array" aca="1" ref="DV903" ca="1">MMULT('Количество акций на 4 января'!$B898:$F898,DV$2:DV$6)/MMULT('Количество акций на 4 января'!$B898:$F898,DU$2:DU$6)-1</f>
        <v>1.080448902619513E-2</v>
      </c>
      <c r="DW903" s="24" cm="1">
        <f t="array" aca="1" ref="DW903" ca="1">MMULT('Количество акций на 4 января'!$B898:$F898,DW$2:DW$6)/MMULT('Количество акций на 4 января'!$B898:$F898,DV$2:DV$6)-1</f>
        <v>9.675522737002229E-3</v>
      </c>
      <c r="DX903" s="28">
        <f t="shared" ca="1" si="27"/>
        <v>1.1987100054828303E-3</v>
      </c>
      <c r="DY903" s="28">
        <f t="shared" ref="DY903:DY966" ca="1" si="28">_xlfn.STDEV.S(C903:DW903)</f>
        <v>1.0426367034886584E-2</v>
      </c>
    </row>
    <row r="904" spans="1:129" x14ac:dyDescent="0.3">
      <c r="A904">
        <v>898</v>
      </c>
      <c r="C904" s="23" cm="1">
        <f t="array" aca="1" ref="C904" ca="1">MMULT('Количество акций на 4 января'!$B899:$F899,C$2:C$6)/MMULT('Количество акций на 4 января'!$B899:$F899,B$2:B$6)-1</f>
        <v>1.4132677749874034E-2</v>
      </c>
      <c r="D904" s="15" cm="1">
        <f t="array" aca="1" ref="D904" ca="1">MMULT('Количество акций на 4 января'!$B899:$F899,D$2:D$6)/MMULT('Количество акций на 4 января'!$B899:$F899,C$2:C$6)-1</f>
        <v>4.6420942966500789E-3</v>
      </c>
      <c r="E904" s="15" cm="1">
        <f t="array" aca="1" ref="E904" ca="1">MMULT('Количество акций на 4 января'!$B899:$F899,E$2:E$6)/MMULT('Количество акций на 4 января'!$B899:$F899,D$2:D$6)-1</f>
        <v>3.998929818852881E-2</v>
      </c>
      <c r="F904" s="15" cm="1">
        <f t="array" aca="1" ref="F904" ca="1">MMULT('Количество акций на 4 января'!$B899:$F899,F$2:F$6)/MMULT('Количество акций на 4 января'!$B899:$F899,E$2:E$6)-1</f>
        <v>2.2964911324983017E-3</v>
      </c>
      <c r="G904" s="15" cm="1">
        <f t="array" aca="1" ref="G904" ca="1">MMULT('Количество акций на 4 января'!$B899:$F899,G$2:G$6)/MMULT('Количество акций на 4 января'!$B899:$F899,F$2:F$6)-1</f>
        <v>-3.8476930043851443E-4</v>
      </c>
      <c r="H904" s="15" cm="1">
        <f t="array" aca="1" ref="H904" ca="1">MMULT('Количество акций на 4 января'!$B899:$F899,H$2:H$6)/MMULT('Количество акций на 4 января'!$B899:$F899,G$2:G$6)-1</f>
        <v>-3.8573399530744679E-3</v>
      </c>
      <c r="I904" s="15" cm="1">
        <f t="array" aca="1" ref="I904" ca="1">MMULT('Количество акций на 4 января'!$B899:$F899,I$2:I$6)/MMULT('Количество акций на 4 января'!$B899:$F899,H$2:H$6)-1</f>
        <v>1.0706929255925424E-2</v>
      </c>
      <c r="J904" s="15" cm="1">
        <f t="array" aca="1" ref="J904" ca="1">MMULT('Количество акций на 4 января'!$B899:$F899,J$2:J$6)/MMULT('Количество акций на 4 января'!$B899:$F899,I$2:I$6)-1</f>
        <v>-1.5445960742136E-2</v>
      </c>
      <c r="K904" s="15" cm="1">
        <f t="array" aca="1" ref="K904" ca="1">MMULT('Количество акций на 4 января'!$B899:$F899,K$2:K$6)/MMULT('Количество акций на 4 января'!$B899:$F899,J$2:J$6)-1</f>
        <v>3.1453927523383829E-3</v>
      </c>
      <c r="L904" s="15" cm="1">
        <f t="array" aca="1" ref="L904" ca="1">MMULT('Количество акций на 4 января'!$B899:$F899,L$2:L$6)/MMULT('Количество акций на 4 января'!$B899:$F899,K$2:K$6)-1</f>
        <v>-8.6221893112015113E-4</v>
      </c>
      <c r="M904" s="15" cm="1">
        <f t="array" aca="1" ref="M904" ca="1">MMULT('Количество акций на 4 января'!$B899:$F899,M$2:M$6)/MMULT('Количество акций на 4 января'!$B899:$F899,L$2:L$6)-1</f>
        <v>1.0084467321891166E-2</v>
      </c>
      <c r="N904" s="15" cm="1">
        <f t="array" aca="1" ref="N904" ca="1">MMULT('Количество акций на 4 января'!$B899:$F899,N$2:N$6)/MMULT('Количество акций на 4 января'!$B899:$F899,M$2:M$6)-1</f>
        <v>-1.466653245302596E-2</v>
      </c>
      <c r="O904" s="15" cm="1">
        <f t="array" aca="1" ref="O904" ca="1">MMULT('Количество акций на 4 января'!$B899:$F899,O$2:O$6)/MMULT('Количество акций на 4 января'!$B899:$F899,N$2:N$6)-1</f>
        <v>-1.0337806576228625E-2</v>
      </c>
      <c r="P904" s="15" cm="1">
        <f t="array" aca="1" ref="P904" ca="1">MMULT('Количество акций на 4 января'!$B899:$F899,P$2:P$6)/MMULT('Количество акций на 4 января'!$B899:$F899,O$2:O$6)-1</f>
        <v>-2.2730026043358276E-3</v>
      </c>
      <c r="Q904" s="15" cm="1">
        <f t="array" aca="1" ref="Q904" ca="1">MMULT('Количество акций на 4 января'!$B899:$F899,Q$2:Q$6)/MMULT('Количество акций на 4 января'!$B899:$F899,P$2:P$6)-1</f>
        <v>-6.4962882878689676E-3</v>
      </c>
      <c r="R904" s="15" cm="1">
        <f t="array" aca="1" ref="R904" ca="1">MMULT('Количество акций на 4 января'!$B899:$F899,R$2:R$6)/MMULT('Количество акций на 4 января'!$B899:$F899,Q$2:Q$6)-1</f>
        <v>-1.7508506788493139E-2</v>
      </c>
      <c r="S904" s="15" cm="1">
        <f t="array" aca="1" ref="S904" ca="1">MMULT('Количество акций на 4 января'!$B899:$F899,S$2:S$6)/MMULT('Количество акций на 4 января'!$B899:$F899,R$2:R$6)-1</f>
        <v>9.5773277994182227E-3</v>
      </c>
      <c r="T904" s="15" cm="1">
        <f t="array" aca="1" ref="T904" ca="1">MMULT('Количество акций на 4 января'!$B899:$F899,T$2:T$6)/MMULT('Количество акций на 4 января'!$B899:$F899,S$2:S$6)-1</f>
        <v>-2.6299962768550733E-2</v>
      </c>
      <c r="U904" s="15" cm="1">
        <f t="array" aca="1" ref="U904" ca="1">MMULT('Количество акций на 4 января'!$B899:$F899,U$2:U$6)/MMULT('Количество акций на 4 января'!$B899:$F899,T$2:T$6)-1</f>
        <v>1.193337653229376E-2</v>
      </c>
      <c r="V904" s="15" cm="1">
        <f t="array" aca="1" ref="V904" ca="1">MMULT('Количество акций на 4 января'!$B899:$F899,V$2:V$6)/MMULT('Количество акций на 4 января'!$B899:$F899,U$2:U$6)-1</f>
        <v>2.0081308642838636E-5</v>
      </c>
      <c r="W904" s="15" cm="1">
        <f t="array" aca="1" ref="W904" ca="1">MMULT('Количество акций на 4 января'!$B899:$F899,W$2:W$6)/MMULT('Количество акций на 4 января'!$B899:$F899,V$2:V$6)-1</f>
        <v>1.4519580214379824E-2</v>
      </c>
      <c r="X904" s="15" cm="1">
        <f t="array" aca="1" ref="X904" ca="1">MMULT('Количество акций на 4 января'!$B899:$F899,X$2:X$6)/MMULT('Количество акций на 4 января'!$B899:$F899,W$2:W$6)-1</f>
        <v>1.1162117216997114E-2</v>
      </c>
      <c r="Y904" s="15" cm="1">
        <f t="array" aca="1" ref="Y904" ca="1">MMULT('Количество акций на 4 января'!$B899:$F899,Y$2:Y$6)/MMULT('Количество акций на 4 января'!$B899:$F899,X$2:X$6)-1</f>
        <v>1.6646237143791431E-4</v>
      </c>
      <c r="Z904" s="15" cm="1">
        <f t="array" aca="1" ref="Z904" ca="1">MMULT('Количество акций на 4 января'!$B899:$F899,Z$2:Z$6)/MMULT('Количество акций на 4 января'!$B899:$F899,Y$2:Y$6)-1</f>
        <v>1.3161377416769815E-2</v>
      </c>
      <c r="AA904" s="15" cm="1">
        <f t="array" aca="1" ref="AA904" ca="1">MMULT('Количество акций на 4 января'!$B899:$F899,AA$2:AA$6)/MMULT('Количество акций на 4 января'!$B899:$F899,Z$2:Z$6)-1</f>
        <v>-9.445817976510007E-3</v>
      </c>
      <c r="AB904" s="15" cm="1">
        <f t="array" aca="1" ref="AB904" ca="1">MMULT('Количество акций на 4 января'!$B899:$F899,AB$2:AB$6)/MMULT('Количество акций на 4 января'!$B899:$F899,AA$2:AA$6)-1</f>
        <v>-1.3365340632051415E-2</v>
      </c>
      <c r="AC904" s="15" cm="1">
        <f t="array" aca="1" ref="AC904" ca="1">MMULT('Количество акций на 4 января'!$B899:$F899,AC$2:AC$6)/MMULT('Количество акций на 4 января'!$B899:$F899,AB$2:AB$6)-1</f>
        <v>-1.25783147484404E-3</v>
      </c>
      <c r="AD904" s="15" cm="1">
        <f t="array" aca="1" ref="AD904" ca="1">MMULT('Количество акций на 4 января'!$B899:$F899,AD$2:AD$6)/MMULT('Количество акций на 4 января'!$B899:$F899,AC$2:AC$6)-1</f>
        <v>9.717190257696684E-3</v>
      </c>
      <c r="AE904" s="15" cm="1">
        <f t="array" aca="1" ref="AE904" ca="1">MMULT('Количество акций на 4 января'!$B899:$F899,AE$2:AE$6)/MMULT('Количество акций на 4 января'!$B899:$F899,AD$2:AD$6)-1</f>
        <v>2.0223738880299713E-2</v>
      </c>
      <c r="AF904" s="15" cm="1">
        <f t="array" aca="1" ref="AF904" ca="1">MMULT('Количество акций на 4 января'!$B899:$F899,AF$2:AF$6)/MMULT('Количество акций на 4 января'!$B899:$F899,AE$2:AE$6)-1</f>
        <v>5.9821087649281068E-4</v>
      </c>
      <c r="AG904" s="15" cm="1">
        <f t="array" aca="1" ref="AG904" ca="1">MMULT('Количество акций на 4 января'!$B899:$F899,AG$2:AG$6)/MMULT('Количество акций на 4 января'!$B899:$F899,AF$2:AF$6)-1</f>
        <v>-3.3483925532306058E-3</v>
      </c>
      <c r="AH904" s="15" cm="1">
        <f t="array" aca="1" ref="AH904" ca="1">MMULT('Количество акций на 4 января'!$B899:$F899,AH$2:AH$6)/MMULT('Количество акций на 4 января'!$B899:$F899,AG$2:AG$6)-1</f>
        <v>-7.3770471816072547E-3</v>
      </c>
      <c r="AI904" s="15" cm="1">
        <f t="array" aca="1" ref="AI904" ca="1">MMULT('Количество акций на 4 января'!$B899:$F899,AI$2:AI$6)/MMULT('Количество акций на 4 января'!$B899:$F899,AH$2:AH$6)-1</f>
        <v>2.2326559259765899E-2</v>
      </c>
      <c r="AJ904" s="15" cm="1">
        <f t="array" aca="1" ref="AJ904" ca="1">MMULT('Количество акций на 4 января'!$B899:$F899,AJ$2:AJ$6)/MMULT('Количество акций на 4 января'!$B899:$F899,AI$2:AI$6)-1</f>
        <v>-1.3517967798709729E-2</v>
      </c>
      <c r="AK904" s="15" cm="1">
        <f t="array" aca="1" ref="AK904" ca="1">MMULT('Количество акций на 4 января'!$B899:$F899,AK$2:AK$6)/MMULT('Количество акций на 4 января'!$B899:$F899,AJ$2:AJ$6)-1</f>
        <v>-8.5039099408436014E-3</v>
      </c>
      <c r="AL904" s="15" cm="1">
        <f t="array" aca="1" ref="AL904" ca="1">MMULT('Количество акций на 4 января'!$B899:$F899,AL$2:AL$6)/MMULT('Количество акций на 4 января'!$B899:$F899,AK$2:AK$6)-1</f>
        <v>-1.6316442489792693E-2</v>
      </c>
      <c r="AM904" s="15" cm="1">
        <f t="array" aca="1" ref="AM904" ca="1">MMULT('Количество акций на 4 января'!$B899:$F899,AM$2:AM$6)/MMULT('Количество акций на 4 января'!$B899:$F899,AL$2:AL$6)-1</f>
        <v>-2.7133167110496514E-2</v>
      </c>
      <c r="AN904" s="15" cm="1">
        <f t="array" aca="1" ref="AN904" ca="1">MMULT('Количество акций на 4 января'!$B899:$F899,AN$2:AN$6)/MMULT('Количество акций на 4 января'!$B899:$F899,AM$2:AM$6)-1</f>
        <v>-3.5797353726645387E-3</v>
      </c>
      <c r="AO904" s="15" cm="1">
        <f t="array" aca="1" ref="AO904" ca="1">MMULT('Количество акций на 4 января'!$B899:$F899,AO$2:AO$6)/MMULT('Количество акций на 4 января'!$B899:$F899,AN$2:AN$6)-1</f>
        <v>1.7617040732551548E-2</v>
      </c>
      <c r="AP904" s="15" cm="1">
        <f t="array" aca="1" ref="AP904" ca="1">MMULT('Количество акций на 4 января'!$B899:$F899,AP$2:AP$6)/MMULT('Количество акций на 4 января'!$B899:$F899,AO$2:AO$6)-1</f>
        <v>2.7241590030335772E-4</v>
      </c>
      <c r="AQ904" s="15" cm="1">
        <f t="array" aca="1" ref="AQ904" ca="1">MMULT('Количество акций на 4 января'!$B899:$F899,AQ$2:AQ$6)/MMULT('Количество акций на 4 января'!$B899:$F899,AP$2:AP$6)-1</f>
        <v>-7.8709941854387955E-3</v>
      </c>
      <c r="AR904" s="15" cm="1">
        <f t="array" aca="1" ref="AR904" ca="1">MMULT('Количество акций на 4 января'!$B899:$F899,AR$2:AR$6)/MMULT('Количество акций на 4 января'!$B899:$F899,AQ$2:AQ$6)-1</f>
        <v>-1.89922985722768E-2</v>
      </c>
      <c r="AS904" s="15" cm="1">
        <f t="array" aca="1" ref="AS904" ca="1">MMULT('Количество акций на 4 января'!$B899:$F899,AS$2:AS$6)/MMULT('Количество акций на 4 января'!$B899:$F899,AR$2:AR$6)-1</f>
        <v>1.8589590043081028E-2</v>
      </c>
      <c r="AT904" s="15" cm="1">
        <f t="array" aca="1" ref="AT904" ca="1">MMULT('Количество акций на 4 января'!$B899:$F899,AT$2:AT$6)/MMULT('Количество акций на 4 января'!$B899:$F899,AS$2:AS$6)-1</f>
        <v>1.7796140327140719E-2</v>
      </c>
      <c r="AU904" s="15" cm="1">
        <f t="array" aca="1" ref="AU904" ca="1">MMULT('Количество акций на 4 января'!$B899:$F899,AU$2:AU$6)/MMULT('Количество акций на 4 января'!$B899:$F899,AT$2:AT$6)-1</f>
        <v>-1.0714839560146405E-3</v>
      </c>
      <c r="AV904" s="15" cm="1">
        <f t="array" aca="1" ref="AV904" ca="1">MMULT('Количество акций на 4 января'!$B899:$F899,AV$2:AV$6)/MMULT('Количество акций на 4 января'!$B899:$F899,AU$2:AU$6)-1</f>
        <v>9.4505735691907677E-3</v>
      </c>
      <c r="AW904" s="15" cm="1">
        <f t="array" aca="1" ref="AW904" ca="1">MMULT('Количество акций на 4 января'!$B899:$F899,AW$2:AW$6)/MMULT('Количество акций на 4 января'!$B899:$F899,AV$2:AV$6)-1</f>
        <v>5.8270077144646493E-3</v>
      </c>
      <c r="AX904" s="15" cm="1">
        <f t="array" aca="1" ref="AX904" ca="1">MMULT('Количество акций на 4 января'!$B899:$F899,AX$2:AX$6)/MMULT('Количество акций на 4 января'!$B899:$F899,AW$2:AW$6)-1</f>
        <v>1.6106146623385165E-2</v>
      </c>
      <c r="AY904" s="15" cm="1">
        <f t="array" aca="1" ref="AY904" ca="1">MMULT('Количество акций на 4 января'!$B899:$F899,AY$2:AY$6)/MMULT('Количество акций на 4 января'!$B899:$F899,AX$2:AX$6)-1</f>
        <v>-2.2276160343423834E-2</v>
      </c>
      <c r="AZ904" s="15" cm="1">
        <f t="array" aca="1" ref="AZ904" ca="1">MMULT('Количество акций на 4 января'!$B899:$F899,AZ$2:AZ$6)/MMULT('Количество акций на 4 января'!$B899:$F899,AY$2:AY$6)-1</f>
        <v>-8.5824756140667757E-3</v>
      </c>
      <c r="BA904" s="15" cm="1">
        <f t="array" aca="1" ref="BA904" ca="1">MMULT('Количество акций на 4 января'!$B899:$F899,BA$2:BA$6)/MMULT('Количество акций на 4 января'!$B899:$F899,AZ$2:AZ$6)-1</f>
        <v>-1.9754284030626623E-2</v>
      </c>
      <c r="BB904" s="15" cm="1">
        <f t="array" aca="1" ref="BB904" ca="1">MMULT('Количество акций на 4 января'!$B899:$F899,BB$2:BB$6)/MMULT('Количество акций на 4 января'!$B899:$F899,BA$2:BA$6)-1</f>
        <v>5.3306754920541266E-3</v>
      </c>
      <c r="BC904" s="15" cm="1">
        <f t="array" aca="1" ref="BC904" ca="1">MMULT('Количество акций на 4 января'!$B899:$F899,BC$2:BC$6)/MMULT('Количество акций на 4 января'!$B899:$F899,BB$2:BB$6)-1</f>
        <v>-3.9281847915770829E-3</v>
      </c>
      <c r="BD904" s="15" cm="1">
        <f t="array" aca="1" ref="BD904" ca="1">MMULT('Количество акций на 4 января'!$B899:$F899,BD$2:BD$6)/MMULT('Количество акций на 4 января'!$B899:$F899,BC$2:BC$6)-1</f>
        <v>-1.759491691828341E-2</v>
      </c>
      <c r="BE904" s="15" cm="1">
        <f t="array" aca="1" ref="BE904" ca="1">MMULT('Количество акций на 4 января'!$B899:$F899,BE$2:BE$6)/MMULT('Количество акций на 4 января'!$B899:$F899,BD$2:BD$6)-1</f>
        <v>-1.2715009511296782E-2</v>
      </c>
      <c r="BF904" s="15" cm="1">
        <f t="array" aca="1" ref="BF904" ca="1">MMULT('Количество акций на 4 января'!$B899:$F899,BF$2:BF$6)/MMULT('Количество акций на 4 января'!$B899:$F899,BE$2:BE$6)-1</f>
        <v>1.8877547160693897E-3</v>
      </c>
      <c r="BG904" s="15" cm="1">
        <f t="array" aca="1" ref="BG904" ca="1">MMULT('Количество акций на 4 января'!$B899:$F899,BG$2:BG$6)/MMULT('Количество акций на 4 января'!$B899:$F899,BF$2:BF$6)-1</f>
        <v>2.653465393270027E-2</v>
      </c>
      <c r="BH904" s="15" cm="1">
        <f t="array" aca="1" ref="BH904" ca="1">MMULT('Количество акций на 4 января'!$B899:$F899,BH$2:BH$6)/MMULT('Количество акций на 4 января'!$B899:$F899,BG$2:BG$6)-1</f>
        <v>1.1461533282621117E-2</v>
      </c>
      <c r="BI904" s="15" cm="1">
        <f t="array" aca="1" ref="BI904" ca="1">MMULT('Количество акций на 4 января'!$B899:$F899,BI$2:BI$6)/MMULT('Количество акций на 4 января'!$B899:$F899,BH$2:BH$6)-1</f>
        <v>-7.1596883026282532E-3</v>
      </c>
      <c r="BJ904" s="15" cm="1">
        <f t="array" aca="1" ref="BJ904" ca="1">MMULT('Количество акций на 4 января'!$B899:$F899,BJ$2:BJ$6)/MMULT('Количество акций на 4 января'!$B899:$F899,BI$2:BI$6)-1</f>
        <v>9.9127724709793252E-3</v>
      </c>
      <c r="BK904" s="15" cm="1">
        <f t="array" aca="1" ref="BK904" ca="1">MMULT('Количество акций на 4 января'!$B899:$F899,BK$2:BK$6)/MMULT('Количество акций на 4 января'!$B899:$F899,BJ$2:BJ$6)-1</f>
        <v>-5.3553836132724797E-4</v>
      </c>
      <c r="BL904" s="15" cm="1">
        <f t="array" aca="1" ref="BL904" ca="1">MMULT('Количество акций на 4 января'!$B899:$F899,BL$2:BL$6)/MMULT('Количество акций на 4 января'!$B899:$F899,BK$2:BK$6)-1</f>
        <v>4.1705272029799456E-3</v>
      </c>
      <c r="BM904" s="15" cm="1">
        <f t="array" aca="1" ref="BM904" ca="1">MMULT('Количество акций на 4 января'!$B899:$F899,BM$2:BM$6)/MMULT('Количество акций на 4 января'!$B899:$F899,BL$2:BL$6)-1</f>
        <v>-8.9746748638935836E-3</v>
      </c>
      <c r="BN904" s="15" cm="1">
        <f t="array" aca="1" ref="BN904" ca="1">MMULT('Количество акций на 4 января'!$B899:$F899,BN$2:BN$6)/MMULT('Количество акций на 4 января'!$B899:$F899,BM$2:BM$6)-1</f>
        <v>-1.4458454997587689E-2</v>
      </c>
      <c r="BO904" s="15" cm="1">
        <f t="array" aca="1" ref="BO904" ca="1">MMULT('Количество акций на 4 января'!$B899:$F899,BO$2:BO$6)/MMULT('Количество акций на 4 января'!$B899:$F899,BN$2:BN$6)-1</f>
        <v>1.0298088961472995E-2</v>
      </c>
      <c r="BP904" s="15" cm="1">
        <f t="array" aca="1" ref="BP904" ca="1">MMULT('Количество акций на 4 января'!$B899:$F899,BP$2:BP$6)/MMULT('Количество акций на 4 января'!$B899:$F899,BO$2:BO$6)-1</f>
        <v>3.9038427613149462E-3</v>
      </c>
      <c r="BQ904" s="15" cm="1">
        <f t="array" aca="1" ref="BQ904" ca="1">MMULT('Количество акций на 4 января'!$B899:$F899,BQ$2:BQ$6)/MMULT('Количество акций на 4 января'!$B899:$F899,BP$2:BP$6)-1</f>
        <v>1.0993439923079329E-4</v>
      </c>
      <c r="BR904" s="15" cm="1">
        <f t="array" aca="1" ref="BR904" ca="1">MMULT('Количество акций на 4 января'!$B899:$F899,BR$2:BR$6)/MMULT('Количество акций на 4 января'!$B899:$F899,BQ$2:BQ$6)-1</f>
        <v>1.7504128688528464E-2</v>
      </c>
      <c r="BS904" s="15" cm="1">
        <f t="array" aca="1" ref="BS904" ca="1">MMULT('Количество акций на 4 января'!$B899:$F899,BS$2:BS$6)/MMULT('Количество акций на 4 января'!$B899:$F899,BR$2:BR$6)-1</f>
        <v>3.2180073308207824E-3</v>
      </c>
      <c r="BT904" s="15" cm="1">
        <f t="array" aca="1" ref="BT904" ca="1">MMULT('Количество акций на 4 января'!$B899:$F899,BT$2:BT$6)/MMULT('Количество акций на 4 января'!$B899:$F899,BS$2:BS$6)-1</f>
        <v>3.6679757112625389E-3</v>
      </c>
      <c r="BU904" s="15" cm="1">
        <f t="array" aca="1" ref="BU904" ca="1">MMULT('Количество акций на 4 января'!$B899:$F899,BU$2:BU$6)/MMULT('Количество акций на 4 января'!$B899:$F899,BT$2:BT$6)-1</f>
        <v>-5.0633182547965561E-4</v>
      </c>
      <c r="BV904" s="15" cm="1">
        <f t="array" aca="1" ref="BV904" ca="1">MMULT('Количество акций на 4 января'!$B899:$F899,BV$2:BV$6)/MMULT('Количество акций на 4 января'!$B899:$F899,BU$2:BU$6)-1</f>
        <v>9.335139765208611E-3</v>
      </c>
      <c r="BW904" s="15" cm="1">
        <f t="array" aca="1" ref="BW904" ca="1">MMULT('Количество акций на 4 января'!$B899:$F899,BW$2:BW$6)/MMULT('Количество акций на 4 января'!$B899:$F899,BV$2:BV$6)-1</f>
        <v>-1.2623524838402789E-2</v>
      </c>
      <c r="BX904" s="15" cm="1">
        <f t="array" aca="1" ref="BX904" ca="1">MMULT('Количество акций на 4 января'!$B899:$F899,BX$2:BX$6)/MMULT('Количество акций на 4 января'!$B899:$F899,BW$2:BW$6)-1</f>
        <v>-8.0978723980903444E-3</v>
      </c>
      <c r="BY904" s="15" cm="1">
        <f t="array" aca="1" ref="BY904" ca="1">MMULT('Количество акций на 4 января'!$B899:$F899,BY$2:BY$6)/MMULT('Количество акций на 4 января'!$B899:$F899,BX$2:BX$6)-1</f>
        <v>1.4405870036182655E-4</v>
      </c>
      <c r="BZ904" s="15" cm="1">
        <f t="array" aca="1" ref="BZ904" ca="1">MMULT('Количество акций на 4 января'!$B899:$F899,BZ$2:BZ$6)/MMULT('Количество акций на 4 января'!$B899:$F899,BY$2:BY$6)-1</f>
        <v>1.0026048468726012E-2</v>
      </c>
      <c r="CA904" s="15" cm="1">
        <f t="array" aca="1" ref="CA904" ca="1">MMULT('Количество акций на 4 января'!$B899:$F899,CA$2:CA$6)/MMULT('Количество акций на 4 января'!$B899:$F899,BZ$2:BZ$6)-1</f>
        <v>5.1389610133427688E-3</v>
      </c>
      <c r="CB904" s="15" cm="1">
        <f t="array" aca="1" ref="CB904" ca="1">MMULT('Количество акций на 4 января'!$B899:$F899,CB$2:CB$6)/MMULT('Количество акций на 4 января'!$B899:$F899,CA$2:CA$6)-1</f>
        <v>1.1856846521485442E-2</v>
      </c>
      <c r="CC904" s="15" cm="1">
        <f t="array" aca="1" ref="CC904" ca="1">MMULT('Количество акций на 4 января'!$B899:$F899,CC$2:CC$6)/MMULT('Количество акций на 4 января'!$B899:$F899,CB$2:CB$6)-1</f>
        <v>3.257375594064138E-3</v>
      </c>
      <c r="CD904" s="15" cm="1">
        <f t="array" aca="1" ref="CD904" ca="1">MMULT('Количество акций на 4 января'!$B899:$F899,CD$2:CD$6)/MMULT('Количество акций на 4 января'!$B899:$F899,CC$2:CC$6)-1</f>
        <v>-9.1220998926763164E-3</v>
      </c>
      <c r="CE904" s="15" cm="1">
        <f t="array" aca="1" ref="CE904" ca="1">MMULT('Количество акций на 4 января'!$B899:$F899,CE$2:CE$6)/MMULT('Количество акций на 4 января'!$B899:$F899,CD$2:CD$6)-1</f>
        <v>-2.5669452253606062E-3</v>
      </c>
      <c r="CF904" s="15" cm="1">
        <f t="array" aca="1" ref="CF904" ca="1">MMULT('Количество акций на 4 января'!$B899:$F899,CF$2:CF$6)/MMULT('Количество акций на 4 января'!$B899:$F899,CE$2:CE$6)-1</f>
        <v>-1.0813971683930834E-2</v>
      </c>
      <c r="CG904" s="15" cm="1">
        <f t="array" aca="1" ref="CG904" ca="1">MMULT('Количество акций на 4 января'!$B899:$F899,CG$2:CG$6)/MMULT('Количество акций на 4 января'!$B899:$F899,CF$2:CF$6)-1</f>
        <v>1.5932016229357693E-2</v>
      </c>
      <c r="CH904" s="15" cm="1">
        <f t="array" aca="1" ref="CH904" ca="1">MMULT('Количество акций на 4 января'!$B899:$F899,CH$2:CH$6)/MMULT('Количество акций на 4 января'!$B899:$F899,CG$2:CG$6)-1</f>
        <v>1.298242652383963E-2</v>
      </c>
      <c r="CI904" s="15" cm="1">
        <f t="array" aca="1" ref="CI904" ca="1">MMULT('Количество акций на 4 января'!$B899:$F899,CI$2:CI$6)/MMULT('Количество акций на 4 января'!$B899:$F899,CH$2:CH$6)-1</f>
        <v>8.9271308547398398E-3</v>
      </c>
      <c r="CJ904" s="15" cm="1">
        <f t="array" aca="1" ref="CJ904" ca="1">MMULT('Количество акций на 4 января'!$B899:$F899,CJ$2:CJ$6)/MMULT('Количество акций на 4 января'!$B899:$F899,CI$2:CI$6)-1</f>
        <v>2.0146659309954185E-3</v>
      </c>
      <c r="CK904" s="15" cm="1">
        <f t="array" aca="1" ref="CK904" ca="1">MMULT('Количество акций на 4 января'!$B899:$F899,CK$2:CK$6)/MMULT('Количество акций на 4 января'!$B899:$F899,CJ$2:CJ$6)-1</f>
        <v>5.7036150435616495E-3</v>
      </c>
      <c r="CL904" s="15" cm="1">
        <f t="array" aca="1" ref="CL904" ca="1">MMULT('Количество акций на 4 января'!$B899:$F899,CL$2:CL$6)/MMULT('Количество акций на 4 января'!$B899:$F899,CK$2:CK$6)-1</f>
        <v>-2.9821439811061889E-4</v>
      </c>
      <c r="CM904" s="15" cm="1">
        <f t="array" aca="1" ref="CM904" ca="1">MMULT('Количество акций на 4 января'!$B899:$F899,CM$2:CM$6)/MMULT('Количество акций на 4 января'!$B899:$F899,CL$2:CL$6)-1</f>
        <v>-1.6111903973015096E-3</v>
      </c>
      <c r="CN904" s="15" cm="1">
        <f t="array" aca="1" ref="CN904" ca="1">MMULT('Количество акций на 4 января'!$B899:$F899,CN$2:CN$6)/MMULT('Количество акций на 4 января'!$B899:$F899,CM$2:CM$6)-1</f>
        <v>8.642014081273075E-3</v>
      </c>
      <c r="CO904" s="15" cm="1">
        <f t="array" aca="1" ref="CO904" ca="1">MMULT('Количество акций на 4 января'!$B899:$F899,CO$2:CO$6)/MMULT('Количество акций на 4 января'!$B899:$F899,CN$2:CN$6)-1</f>
        <v>5.210038235005543E-3</v>
      </c>
      <c r="CP904" s="15" cm="1">
        <f t="array" aca="1" ref="CP904" ca="1">MMULT('Количество акций на 4 января'!$B899:$F899,CP$2:CP$6)/MMULT('Количество акций на 4 января'!$B899:$F899,CO$2:CO$6)-1</f>
        <v>1.5936877495995594E-2</v>
      </c>
      <c r="CQ904" s="15" cm="1">
        <f t="array" aca="1" ref="CQ904" ca="1">MMULT('Количество акций на 4 января'!$B899:$F899,CQ$2:CQ$6)/MMULT('Количество акций на 4 января'!$B899:$F899,CP$2:CP$6)-1</f>
        <v>1.3184945858055741E-2</v>
      </c>
      <c r="CR904" s="15" cm="1">
        <f t="array" aca="1" ref="CR904" ca="1">MMULT('Количество акций на 4 января'!$B899:$F899,CR$2:CR$6)/MMULT('Количество акций на 4 января'!$B899:$F899,CQ$2:CQ$6)-1</f>
        <v>-1.6749119589474892E-2</v>
      </c>
      <c r="CS904" s="15" cm="1">
        <f t="array" aca="1" ref="CS904" ca="1">MMULT('Количество акций на 4 января'!$B899:$F899,CS$2:CS$6)/MMULT('Количество акций на 4 января'!$B899:$F899,CR$2:CR$6)-1</f>
        <v>-2.2405368651098323E-3</v>
      </c>
      <c r="CT904" s="15" cm="1">
        <f t="array" aca="1" ref="CT904" ca="1">MMULT('Количество акций на 4 января'!$B899:$F899,CT$2:CT$6)/MMULT('Количество акций на 4 января'!$B899:$F899,CS$2:CS$6)-1</f>
        <v>2.6541318326658292E-3</v>
      </c>
      <c r="CU904" s="15" cm="1">
        <f t="array" aca="1" ref="CU904" ca="1">MMULT('Количество акций на 4 января'!$B899:$F899,CU$2:CU$6)/MMULT('Количество акций на 4 января'!$B899:$F899,CT$2:CT$6)-1</f>
        <v>5.6543043085361955E-3</v>
      </c>
      <c r="CV904" s="15" cm="1">
        <f t="array" aca="1" ref="CV904" ca="1">MMULT('Количество акций на 4 января'!$B899:$F899,CV$2:CV$6)/MMULT('Количество акций на 4 января'!$B899:$F899,CU$2:CU$6)-1</f>
        <v>-3.4199455692950353E-3</v>
      </c>
      <c r="CW904" s="15" cm="1">
        <f t="array" aca="1" ref="CW904" ca="1">MMULT('Количество акций на 4 января'!$B899:$F899,CW$2:CW$6)/MMULT('Количество акций на 4 января'!$B899:$F899,CV$2:CV$6)-1</f>
        <v>6.4483627586944259E-3</v>
      </c>
      <c r="CX904" s="15" cm="1">
        <f t="array" aca="1" ref="CX904" ca="1">MMULT('Количество акций на 4 января'!$B899:$F899,CX$2:CX$6)/MMULT('Количество акций на 4 января'!$B899:$F899,CW$2:CW$6)-1</f>
        <v>1.3552887024455007E-3</v>
      </c>
      <c r="CY904" s="15" cm="1">
        <f t="array" aca="1" ref="CY904" ca="1">MMULT('Количество акций на 4 января'!$B899:$F899,CY$2:CY$6)/MMULT('Количество акций на 4 января'!$B899:$F899,CX$2:CX$6)-1</f>
        <v>-4.5039113325391344E-3</v>
      </c>
      <c r="CZ904" s="15" cm="1">
        <f t="array" aca="1" ref="CZ904" ca="1">MMULT('Количество акций на 4 января'!$B899:$F899,CZ$2:CZ$6)/MMULT('Количество акций на 4 января'!$B899:$F899,CY$2:CY$6)-1</f>
        <v>-8.6451068442823242E-3</v>
      </c>
      <c r="DA904" s="15" cm="1">
        <f t="array" aca="1" ref="DA904" ca="1">MMULT('Количество акций на 4 января'!$B899:$F899,DA$2:DA$6)/MMULT('Количество акций на 4 января'!$B899:$F899,CZ$2:CZ$6)-1</f>
        <v>1.5333239453561243E-2</v>
      </c>
      <c r="DB904" s="15" cm="1">
        <f t="array" aca="1" ref="DB904" ca="1">MMULT('Количество акций на 4 января'!$B899:$F899,DB$2:DB$6)/MMULT('Количество акций на 4 января'!$B899:$F899,DA$2:DA$6)-1</f>
        <v>1.5068029456916099E-2</v>
      </c>
      <c r="DC904" s="15" cm="1">
        <f t="array" aca="1" ref="DC904" ca="1">MMULT('Количество акций на 4 января'!$B899:$F899,DC$2:DC$6)/MMULT('Количество акций на 4 января'!$B899:$F899,DB$2:DB$6)-1</f>
        <v>-1.0838104883645894E-3</v>
      </c>
      <c r="DD904" s="15" cm="1">
        <f t="array" aca="1" ref="DD904" ca="1">MMULT('Количество акций на 4 января'!$B899:$F899,DD$2:DD$6)/MMULT('Количество акций на 4 января'!$B899:$F899,DC$2:DC$6)-1</f>
        <v>-1.2360750761863937E-4</v>
      </c>
      <c r="DE904" s="15" cm="1">
        <f t="array" aca="1" ref="DE904" ca="1">MMULT('Количество акций на 4 января'!$B899:$F899,DE$2:DE$6)/MMULT('Количество акций на 4 января'!$B899:$F899,DD$2:DD$6)-1</f>
        <v>4.1766226776385196E-4</v>
      </c>
      <c r="DF904" s="15" cm="1">
        <f t="array" aca="1" ref="DF904" ca="1">MMULT('Количество акций на 4 января'!$B899:$F899,DF$2:DF$6)/MMULT('Количество акций на 4 января'!$B899:$F899,DE$2:DE$6)-1</f>
        <v>-3.3087374407307912E-3</v>
      </c>
      <c r="DG904" s="15" cm="1">
        <f t="array" aca="1" ref="DG904" ca="1">MMULT('Количество акций на 4 января'!$B899:$F899,DG$2:DG$6)/MMULT('Количество акций на 4 января'!$B899:$F899,DF$2:DF$6)-1</f>
        <v>1.536892697252612E-2</v>
      </c>
      <c r="DH904" s="15" cm="1">
        <f t="array" aca="1" ref="DH904" ca="1">MMULT('Количество акций на 4 января'!$B899:$F899,DH$2:DH$6)/MMULT('Количество акций на 4 января'!$B899:$F899,DG$2:DG$6)-1</f>
        <v>-4.8851648007978143E-3</v>
      </c>
      <c r="DI904" s="15" cm="1">
        <f t="array" aca="1" ref="DI904" ca="1">MMULT('Количество акций на 4 января'!$B899:$F899,DI$2:DI$6)/MMULT('Количество акций на 4 января'!$B899:$F899,DH$2:DH$6)-1</f>
        <v>5.0126181461029873E-4</v>
      </c>
      <c r="DJ904" s="15" cm="1">
        <f t="array" aca="1" ref="DJ904" ca="1">MMULT('Количество акций на 4 января'!$B899:$F899,DJ$2:DJ$6)/MMULT('Количество акций на 4 января'!$B899:$F899,DI$2:DI$6)-1</f>
        <v>-4.3905940167920932E-4</v>
      </c>
      <c r="DK904" s="15" cm="1">
        <f t="array" aca="1" ref="DK904" ca="1">MMULT('Количество акций на 4 января'!$B899:$F899,DK$2:DK$6)/MMULT('Количество акций на 4 января'!$B899:$F899,DJ$2:DJ$6)-1</f>
        <v>-1.4541875414390559E-2</v>
      </c>
      <c r="DL904" s="15" cm="1">
        <f t="array" aca="1" ref="DL904" ca="1">MMULT('Количество акций на 4 января'!$B899:$F899,DL$2:DL$6)/MMULT('Количество акций на 4 января'!$B899:$F899,DK$2:DK$6)-1</f>
        <v>-7.1911178770572848E-3</v>
      </c>
      <c r="DM904" s="15" cm="1">
        <f t="array" aca="1" ref="DM904" ca="1">MMULT('Количество акций на 4 января'!$B899:$F899,DM$2:DM$6)/MMULT('Количество акций на 4 января'!$B899:$F899,DL$2:DL$6)-1</f>
        <v>-6.9080713265443627E-3</v>
      </c>
      <c r="DN904" s="15" cm="1">
        <f t="array" aca="1" ref="DN904" ca="1">MMULT('Количество акций на 4 января'!$B899:$F899,DN$2:DN$6)/MMULT('Количество акций на 4 января'!$B899:$F899,DM$2:DM$6)-1</f>
        <v>2.5383924013109294E-3</v>
      </c>
      <c r="DO904" s="15" cm="1">
        <f t="array" aca="1" ref="DO904" ca="1">MMULT('Количество акций на 4 января'!$B899:$F899,DO$2:DO$6)/MMULT('Количество акций на 4 января'!$B899:$F899,DN$2:DN$6)-1</f>
        <v>7.0915933068915749E-3</v>
      </c>
      <c r="DP904" s="15" cm="1">
        <f t="array" aca="1" ref="DP904" ca="1">MMULT('Количество акций на 4 января'!$B899:$F899,DP$2:DP$6)/MMULT('Количество акций на 4 января'!$B899:$F899,DO$2:DO$6)-1</f>
        <v>3.3305434826063074E-3</v>
      </c>
      <c r="DQ904" s="15" cm="1">
        <f t="array" aca="1" ref="DQ904" ca="1">MMULT('Количество акций на 4 января'!$B899:$F899,DQ$2:DQ$6)/MMULT('Количество акций на 4 января'!$B899:$F899,DP$2:DP$6)-1</f>
        <v>-2.0687417280799147E-3</v>
      </c>
      <c r="DR904" s="15" cm="1">
        <f t="array" aca="1" ref="DR904" ca="1">MMULT('Количество акций на 4 января'!$B899:$F899,DR$2:DR$6)/MMULT('Количество акций на 4 января'!$B899:$F899,DQ$2:DQ$6)-1</f>
        <v>-1.5006142072688355E-2</v>
      </c>
      <c r="DS904" s="15" cm="1">
        <f t="array" aca="1" ref="DS904" ca="1">MMULT('Количество акций на 4 января'!$B899:$F899,DS$2:DS$6)/MMULT('Количество акций на 4 января'!$B899:$F899,DR$2:DR$6)-1</f>
        <v>9.2331921895982827E-3</v>
      </c>
      <c r="DT904" s="15" cm="1">
        <f t="array" aca="1" ref="DT904" ca="1">MMULT('Количество акций на 4 января'!$B899:$F899,DT$2:DT$6)/MMULT('Количество акций на 4 января'!$B899:$F899,DS$2:DS$6)-1</f>
        <v>-1.1698697024706828E-3</v>
      </c>
      <c r="DU904" s="15" cm="1">
        <f t="array" aca="1" ref="DU904" ca="1">MMULT('Количество акций на 4 января'!$B899:$F899,DU$2:DU$6)/MMULT('Количество акций на 4 января'!$B899:$F899,DT$2:DT$6)-1</f>
        <v>-9.470249225944305E-3</v>
      </c>
      <c r="DV904" s="15" cm="1">
        <f t="array" aca="1" ref="DV904" ca="1">MMULT('Количество акций на 4 января'!$B899:$F899,DV$2:DV$6)/MMULT('Количество акций на 4 января'!$B899:$F899,DU$2:DU$6)-1</f>
        <v>1.0137583979813014E-2</v>
      </c>
      <c r="DW904" s="24" cm="1">
        <f t="array" aca="1" ref="DW904" ca="1">MMULT('Количество акций на 4 января'!$B899:$F899,DW$2:DW$6)/MMULT('Количество акций на 4 января'!$B899:$F899,DV$2:DV$6)-1</f>
        <v>6.3351054974951637E-3</v>
      </c>
      <c r="DX904" s="28">
        <f t="shared" ref="DX904:DX967" ca="1" si="29">AVERAGE(C904:DW904)</f>
        <v>9.4827630562092664E-4</v>
      </c>
      <c r="DY904" s="28">
        <f t="shared" ca="1" si="28"/>
        <v>1.1330414591886721E-2</v>
      </c>
    </row>
    <row r="905" spans="1:129" x14ac:dyDescent="0.3">
      <c r="A905">
        <v>899</v>
      </c>
      <c r="C905" s="23" cm="1">
        <f t="array" aca="1" ref="C905" ca="1">MMULT('Количество акций на 4 января'!$B900:$F900,C$2:C$6)/MMULT('Количество акций на 4 января'!$B900:$F900,B$2:B$6)-1</f>
        <v>1.4013967440782649E-2</v>
      </c>
      <c r="D905" s="15" cm="1">
        <f t="array" aca="1" ref="D905" ca="1">MMULT('Количество акций на 4 января'!$B900:$F900,D$2:D$6)/MMULT('Количество акций на 4 января'!$B900:$F900,C$2:C$6)-1</f>
        <v>-9.9515694415241995E-4</v>
      </c>
      <c r="E905" s="15" cm="1">
        <f t="array" aca="1" ref="E905" ca="1">MMULT('Количество акций на 4 января'!$B900:$F900,E$2:E$6)/MMULT('Количество акций на 4 января'!$B900:$F900,D$2:D$6)-1</f>
        <v>4.1464608017911964E-2</v>
      </c>
      <c r="F905" s="15" cm="1">
        <f t="array" aca="1" ref="F905" ca="1">MMULT('Количество акций на 4 января'!$B900:$F900,F$2:F$6)/MMULT('Количество акций на 4 января'!$B900:$F900,E$2:E$6)-1</f>
        <v>9.6696816899490834E-3</v>
      </c>
      <c r="G905" s="15" cm="1">
        <f t="array" aca="1" ref="G905" ca="1">MMULT('Количество акций на 4 января'!$B900:$F900,G$2:G$6)/MMULT('Количество акций на 4 января'!$B900:$F900,F$2:F$6)-1</f>
        <v>2.382613612975204E-3</v>
      </c>
      <c r="H905" s="15" cm="1">
        <f t="array" aca="1" ref="H905" ca="1">MMULT('Количество акций на 4 января'!$B900:$F900,H$2:H$6)/MMULT('Количество акций на 4 января'!$B900:$F900,G$2:G$6)-1</f>
        <v>-9.7055010884703474E-3</v>
      </c>
      <c r="I905" s="15" cm="1">
        <f t="array" aca="1" ref="I905" ca="1">MMULT('Количество акций на 4 января'!$B900:$F900,I$2:I$6)/MMULT('Количество акций на 4 января'!$B900:$F900,H$2:H$6)-1</f>
        <v>9.6928193927148243E-3</v>
      </c>
      <c r="J905" s="15" cm="1">
        <f t="array" aca="1" ref="J905" ca="1">MMULT('Количество акций на 4 января'!$B900:$F900,J$2:J$6)/MMULT('Количество акций на 4 января'!$B900:$F900,I$2:I$6)-1</f>
        <v>-1.8418515503324628E-2</v>
      </c>
      <c r="K905" s="15" cm="1">
        <f t="array" aca="1" ref="K905" ca="1">MMULT('Количество акций на 4 января'!$B900:$F900,K$2:K$6)/MMULT('Количество акций на 4 января'!$B900:$F900,J$2:J$6)-1</f>
        <v>4.9102840981420925E-3</v>
      </c>
      <c r="L905" s="15" cm="1">
        <f t="array" aca="1" ref="L905" ca="1">MMULT('Количество акций на 4 января'!$B900:$F900,L$2:L$6)/MMULT('Количество акций на 4 января'!$B900:$F900,K$2:K$6)-1</f>
        <v>-4.5619753573555855E-3</v>
      </c>
      <c r="M905" s="15" cm="1">
        <f t="array" aca="1" ref="M905" ca="1">MMULT('Количество акций на 4 января'!$B900:$F900,M$2:M$6)/MMULT('Количество акций на 4 января'!$B900:$F900,L$2:L$6)-1</f>
        <v>7.1792458359898337E-3</v>
      </c>
      <c r="N905" s="15" cm="1">
        <f t="array" aca="1" ref="N905" ca="1">MMULT('Количество акций на 4 января'!$B900:$F900,N$2:N$6)/MMULT('Количество акций на 4 января'!$B900:$F900,M$2:M$6)-1</f>
        <v>-1.8486690765370684E-2</v>
      </c>
      <c r="O905" s="15" cm="1">
        <f t="array" aca="1" ref="O905" ca="1">MMULT('Количество акций на 4 января'!$B900:$F900,O$2:O$6)/MMULT('Количество акций на 4 января'!$B900:$F900,N$2:N$6)-1</f>
        <v>-1.3743334139764141E-2</v>
      </c>
      <c r="P905" s="15" cm="1">
        <f t="array" aca="1" ref="P905" ca="1">MMULT('Количество акций на 4 января'!$B900:$F900,P$2:P$6)/MMULT('Количество акций на 4 января'!$B900:$F900,O$2:O$6)-1</f>
        <v>-2.7895035784281097E-3</v>
      </c>
      <c r="Q905" s="15" cm="1">
        <f t="array" aca="1" ref="Q905" ca="1">MMULT('Количество акций на 4 января'!$B900:$F900,Q$2:Q$6)/MMULT('Количество акций на 4 января'!$B900:$F900,P$2:P$6)-1</f>
        <v>4.7377699119621752E-4</v>
      </c>
      <c r="R905" s="15" cm="1">
        <f t="array" aca="1" ref="R905" ca="1">MMULT('Количество акций на 4 января'!$B900:$F900,R$2:R$6)/MMULT('Количество акций на 4 января'!$B900:$F900,Q$2:Q$6)-1</f>
        <v>-1.4986636066660508E-2</v>
      </c>
      <c r="S905" s="15" cm="1">
        <f t="array" aca="1" ref="S905" ca="1">MMULT('Количество акций на 4 января'!$B900:$F900,S$2:S$6)/MMULT('Количество акций на 4 января'!$B900:$F900,R$2:R$6)-1</f>
        <v>6.021226273698943E-3</v>
      </c>
      <c r="T905" s="15" cm="1">
        <f t="array" aca="1" ref="T905" ca="1">MMULT('Количество акций на 4 января'!$B900:$F900,T$2:T$6)/MMULT('Количество акций на 4 января'!$B900:$F900,S$2:S$6)-1</f>
        <v>-2.7601769575307356E-2</v>
      </c>
      <c r="U905" s="15" cm="1">
        <f t="array" aca="1" ref="U905" ca="1">MMULT('Количество акций на 4 января'!$B900:$F900,U$2:U$6)/MMULT('Количество акций на 4 января'!$B900:$F900,T$2:T$6)-1</f>
        <v>1.4464491411402047E-2</v>
      </c>
      <c r="V905" s="15" cm="1">
        <f t="array" aca="1" ref="V905" ca="1">MMULT('Количество акций на 4 января'!$B900:$F900,V$2:V$6)/MMULT('Количество акций на 4 января'!$B900:$F900,U$2:U$6)-1</f>
        <v>3.9587237384974827E-4</v>
      </c>
      <c r="W905" s="15" cm="1">
        <f t="array" aca="1" ref="W905" ca="1">MMULT('Количество акций на 4 января'!$B900:$F900,W$2:W$6)/MMULT('Количество акций на 4 января'!$B900:$F900,V$2:V$6)-1</f>
        <v>1.0195389642063457E-2</v>
      </c>
      <c r="X905" s="15" cm="1">
        <f t="array" aca="1" ref="X905" ca="1">MMULT('Количество акций на 4 января'!$B900:$F900,X$2:X$6)/MMULT('Количество акций на 4 января'!$B900:$F900,W$2:W$6)-1</f>
        <v>1.6395500702452104E-2</v>
      </c>
      <c r="Y905" s="15" cm="1">
        <f t="array" aca="1" ref="Y905" ca="1">MMULT('Количество акций на 4 января'!$B900:$F900,Y$2:Y$6)/MMULT('Количество акций на 4 января'!$B900:$F900,X$2:X$6)-1</f>
        <v>3.5135189467896399E-3</v>
      </c>
      <c r="Z905" s="15" cm="1">
        <f t="array" aca="1" ref="Z905" ca="1">MMULT('Количество акций на 4 января'!$B900:$F900,Z$2:Z$6)/MMULT('Количество акций на 4 января'!$B900:$F900,Y$2:Y$6)-1</f>
        <v>1.4748711230264222E-2</v>
      </c>
      <c r="AA905" s="15" cm="1">
        <f t="array" aca="1" ref="AA905" ca="1">MMULT('Количество акций на 4 января'!$B900:$F900,AA$2:AA$6)/MMULT('Количество акций на 4 января'!$B900:$F900,Z$2:Z$6)-1</f>
        <v>-1.2723214013865891E-2</v>
      </c>
      <c r="AB905" s="15" cm="1">
        <f t="array" aca="1" ref="AB905" ca="1">MMULT('Количество акций на 4 января'!$B900:$F900,AB$2:AB$6)/MMULT('Количество акций на 4 января'!$B900:$F900,AA$2:AA$6)-1</f>
        <v>-1.3858860439187493E-2</v>
      </c>
      <c r="AC905" s="15" cm="1">
        <f t="array" aca="1" ref="AC905" ca="1">MMULT('Количество акций на 4 января'!$B900:$F900,AC$2:AC$6)/MMULT('Количество акций на 4 января'!$B900:$F900,AB$2:AB$6)-1</f>
        <v>-2.6430927095834056E-3</v>
      </c>
      <c r="AD905" s="15" cm="1">
        <f t="array" aca="1" ref="AD905" ca="1">MMULT('Количество акций на 4 января'!$B900:$F900,AD$2:AD$6)/MMULT('Количество акций на 4 января'!$B900:$F900,AC$2:AC$6)-1</f>
        <v>1.0912067965862304E-2</v>
      </c>
      <c r="AE905" s="15" cm="1">
        <f t="array" aca="1" ref="AE905" ca="1">MMULT('Количество акций на 4 января'!$B900:$F900,AE$2:AE$6)/MMULT('Количество акций на 4 января'!$B900:$F900,AD$2:AD$6)-1</f>
        <v>2.0144287336544275E-2</v>
      </c>
      <c r="AF905" s="15" cm="1">
        <f t="array" aca="1" ref="AF905" ca="1">MMULT('Количество акций на 4 января'!$B900:$F900,AF$2:AF$6)/MMULT('Количество акций на 4 января'!$B900:$F900,AE$2:AE$6)-1</f>
        <v>7.3038579739548304E-4</v>
      </c>
      <c r="AG905" s="15" cm="1">
        <f t="array" aca="1" ref="AG905" ca="1">MMULT('Количество акций на 4 января'!$B900:$F900,AG$2:AG$6)/MMULT('Количество акций на 4 января'!$B900:$F900,AF$2:AF$6)-1</f>
        <v>-4.6941496899727264E-3</v>
      </c>
      <c r="AH905" s="15" cm="1">
        <f t="array" aca="1" ref="AH905" ca="1">MMULT('Количество акций на 4 января'!$B900:$F900,AH$2:AH$6)/MMULT('Количество акций на 4 января'!$B900:$F900,AG$2:AG$6)-1</f>
        <v>-1.2782622324130299E-2</v>
      </c>
      <c r="AI905" s="15" cm="1">
        <f t="array" aca="1" ref="AI905" ca="1">MMULT('Количество акций на 4 января'!$B900:$F900,AI$2:AI$6)/MMULT('Количество акций на 4 января'!$B900:$F900,AH$2:AH$6)-1</f>
        <v>1.7554289819690982E-2</v>
      </c>
      <c r="AJ905" s="15" cm="1">
        <f t="array" aca="1" ref="AJ905" ca="1">MMULT('Количество акций на 4 января'!$B900:$F900,AJ$2:AJ$6)/MMULT('Количество акций на 4 января'!$B900:$F900,AI$2:AI$6)-1</f>
        <v>-8.0046997132938724E-3</v>
      </c>
      <c r="AK905" s="15" cm="1">
        <f t="array" aca="1" ref="AK905" ca="1">MMULT('Количество акций на 4 января'!$B900:$F900,AK$2:AK$6)/MMULT('Количество акций на 4 января'!$B900:$F900,AJ$2:AJ$6)-1</f>
        <v>1.318324985750019E-3</v>
      </c>
      <c r="AL905" s="15" cm="1">
        <f t="array" aca="1" ref="AL905" ca="1">MMULT('Количество акций на 4 января'!$B900:$F900,AL$2:AL$6)/MMULT('Количество акций на 4 января'!$B900:$F900,AK$2:AK$6)-1</f>
        <v>-1.2164993388174006E-2</v>
      </c>
      <c r="AM905" s="15" cm="1">
        <f t="array" aca="1" ref="AM905" ca="1">MMULT('Количество акций на 4 января'!$B900:$F900,AM$2:AM$6)/MMULT('Количество акций на 4 января'!$B900:$F900,AL$2:AL$6)-1</f>
        <v>-1.5369031780097298E-2</v>
      </c>
      <c r="AN905" s="15" cm="1">
        <f t="array" aca="1" ref="AN905" ca="1">MMULT('Количество акций на 4 января'!$B900:$F900,AN$2:AN$6)/MMULT('Количество акций на 4 января'!$B900:$F900,AM$2:AM$6)-1</f>
        <v>-6.954655679616395E-3</v>
      </c>
      <c r="AO905" s="15" cm="1">
        <f t="array" aca="1" ref="AO905" ca="1">MMULT('Количество акций на 4 января'!$B900:$F900,AO$2:AO$6)/MMULT('Количество акций на 4 января'!$B900:$F900,AN$2:AN$6)-1</f>
        <v>1.5747489817193649E-2</v>
      </c>
      <c r="AP905" s="15" cm="1">
        <f t="array" aca="1" ref="AP905" ca="1">MMULT('Количество акций на 4 января'!$B900:$F900,AP$2:AP$6)/MMULT('Количество акций на 4 января'!$B900:$F900,AO$2:AO$6)-1</f>
        <v>7.586078937815266E-3</v>
      </c>
      <c r="AQ905" s="15" cm="1">
        <f t="array" aca="1" ref="AQ905" ca="1">MMULT('Количество акций на 4 января'!$B900:$F900,AQ$2:AQ$6)/MMULT('Количество акций на 4 января'!$B900:$F900,AP$2:AP$6)-1</f>
        <v>-4.6997485476247824E-3</v>
      </c>
      <c r="AR905" s="15" cm="1">
        <f t="array" aca="1" ref="AR905" ca="1">MMULT('Количество акций на 4 января'!$B900:$F900,AR$2:AR$6)/MMULT('Количество акций на 4 января'!$B900:$F900,AQ$2:AQ$6)-1</f>
        <v>-1.2099222981734936E-2</v>
      </c>
      <c r="AS905" s="15" cm="1">
        <f t="array" aca="1" ref="AS905" ca="1">MMULT('Количество акций на 4 января'!$B900:$F900,AS$2:AS$6)/MMULT('Количество акций на 4 января'!$B900:$F900,AR$2:AR$6)-1</f>
        <v>2.0891903469730133E-2</v>
      </c>
      <c r="AT905" s="15" cm="1">
        <f t="array" aca="1" ref="AT905" ca="1">MMULT('Количество акций на 4 января'!$B900:$F900,AT$2:AT$6)/MMULT('Количество акций на 4 января'!$B900:$F900,AS$2:AS$6)-1</f>
        <v>2.2235622963946211E-2</v>
      </c>
      <c r="AU905" s="15" cm="1">
        <f t="array" aca="1" ref="AU905" ca="1">MMULT('Количество акций на 4 января'!$B900:$F900,AU$2:AU$6)/MMULT('Количество акций на 4 января'!$B900:$F900,AT$2:AT$6)-1</f>
        <v>-7.0025592371141254E-3</v>
      </c>
      <c r="AV905" s="15" cm="1">
        <f t="array" aca="1" ref="AV905" ca="1">MMULT('Количество акций на 4 января'!$B900:$F900,AV$2:AV$6)/MMULT('Количество акций на 4 января'!$B900:$F900,AU$2:AU$6)-1</f>
        <v>1.1761200500659763E-2</v>
      </c>
      <c r="AW905" s="15" cm="1">
        <f t="array" aca="1" ref="AW905" ca="1">MMULT('Количество акций на 4 января'!$B900:$F900,AW$2:AW$6)/MMULT('Количество акций на 4 января'!$B900:$F900,AV$2:AV$6)-1</f>
        <v>2.4800248046608075E-3</v>
      </c>
      <c r="AX905" s="15" cm="1">
        <f t="array" aca="1" ref="AX905" ca="1">MMULT('Количество акций на 4 января'!$B900:$F900,AX$2:AX$6)/MMULT('Количество акций на 4 января'!$B900:$F900,AW$2:AW$6)-1</f>
        <v>2.0233349484056307E-2</v>
      </c>
      <c r="AY905" s="15" cm="1">
        <f t="array" aca="1" ref="AY905" ca="1">MMULT('Количество акций на 4 января'!$B900:$F900,AY$2:AY$6)/MMULT('Количество акций на 4 января'!$B900:$F900,AX$2:AX$6)-1</f>
        <v>-1.3324091263675286E-2</v>
      </c>
      <c r="AZ905" s="15" cm="1">
        <f t="array" aca="1" ref="AZ905" ca="1">MMULT('Количество акций на 4 января'!$B900:$F900,AZ$2:AZ$6)/MMULT('Количество акций на 4 января'!$B900:$F900,AY$2:AY$6)-1</f>
        <v>-1.7740229526505225E-2</v>
      </c>
      <c r="BA905" s="15" cm="1">
        <f t="array" aca="1" ref="BA905" ca="1">MMULT('Количество акций на 4 января'!$B900:$F900,BA$2:BA$6)/MMULT('Количество акций на 4 января'!$B900:$F900,AZ$2:AZ$6)-1</f>
        <v>-2.044492521017649E-2</v>
      </c>
      <c r="BB905" s="15" cm="1">
        <f t="array" aca="1" ref="BB905" ca="1">MMULT('Количество акций на 4 января'!$B900:$F900,BB$2:BB$6)/MMULT('Количество акций на 4 января'!$B900:$F900,BA$2:BA$6)-1</f>
        <v>1.0510109222970909E-2</v>
      </c>
      <c r="BC905" s="15" cm="1">
        <f t="array" aca="1" ref="BC905" ca="1">MMULT('Количество акций на 4 января'!$B900:$F900,BC$2:BC$6)/MMULT('Количество акций на 4 января'!$B900:$F900,BB$2:BB$6)-1</f>
        <v>4.3471145382523169E-4</v>
      </c>
      <c r="BD905" s="15" cm="1">
        <f t="array" aca="1" ref="BD905" ca="1">MMULT('Количество акций на 4 января'!$B900:$F900,BD$2:BD$6)/MMULT('Количество акций на 4 января'!$B900:$F900,BC$2:BC$6)-1</f>
        <v>-1.7027243913056878E-2</v>
      </c>
      <c r="BE905" s="15" cm="1">
        <f t="array" aca="1" ref="BE905" ca="1">MMULT('Количество акций на 4 января'!$B900:$F900,BE$2:BE$6)/MMULT('Количество акций на 4 января'!$B900:$F900,BD$2:BD$6)-1</f>
        <v>2.0474313288250112E-3</v>
      </c>
      <c r="BF905" s="15" cm="1">
        <f t="array" aca="1" ref="BF905" ca="1">MMULT('Количество акций на 4 января'!$B900:$F900,BF$2:BF$6)/MMULT('Количество акций на 4 января'!$B900:$F900,BE$2:BE$6)-1</f>
        <v>2.8313330930873626E-3</v>
      </c>
      <c r="BG905" s="15" cm="1">
        <f t="array" aca="1" ref="BG905" ca="1">MMULT('Количество акций на 4 января'!$B900:$F900,BG$2:BG$6)/MMULT('Количество акций на 4 января'!$B900:$F900,BF$2:BF$6)-1</f>
        <v>1.9901926316919782E-2</v>
      </c>
      <c r="BH905" s="15" cm="1">
        <f t="array" aca="1" ref="BH905" ca="1">MMULT('Количество акций на 4 января'!$B900:$F900,BH$2:BH$6)/MMULT('Количество акций на 4 января'!$B900:$F900,BG$2:BG$6)-1</f>
        <v>8.4543709723359228E-3</v>
      </c>
      <c r="BI905" s="15" cm="1">
        <f t="array" aca="1" ref="BI905" ca="1">MMULT('Количество акций на 4 января'!$B900:$F900,BI$2:BI$6)/MMULT('Количество акций на 4 января'!$B900:$F900,BH$2:BH$6)-1</f>
        <v>-6.0500837376634697E-3</v>
      </c>
      <c r="BJ905" s="15" cm="1">
        <f t="array" aca="1" ref="BJ905" ca="1">MMULT('Количество акций на 4 января'!$B900:$F900,BJ$2:BJ$6)/MMULT('Количество акций на 4 января'!$B900:$F900,BI$2:BI$6)-1</f>
        <v>2.0601923487681972E-3</v>
      </c>
      <c r="BK905" s="15" cm="1">
        <f t="array" aca="1" ref="BK905" ca="1">MMULT('Количество акций на 4 января'!$B900:$F900,BK$2:BK$6)/MMULT('Количество акций на 4 января'!$B900:$F900,BJ$2:BJ$6)-1</f>
        <v>-1.2871962379832347E-3</v>
      </c>
      <c r="BL905" s="15" cm="1">
        <f t="array" aca="1" ref="BL905" ca="1">MMULT('Количество акций на 4 января'!$B900:$F900,BL$2:BL$6)/MMULT('Количество акций на 4 января'!$B900:$F900,BK$2:BK$6)-1</f>
        <v>4.4374235652606675E-3</v>
      </c>
      <c r="BM905" s="15" cm="1">
        <f t="array" aca="1" ref="BM905" ca="1">MMULT('Количество акций на 4 января'!$B900:$F900,BM$2:BM$6)/MMULT('Количество акций на 4 января'!$B900:$F900,BL$2:BL$6)-1</f>
        <v>-1.0916001728404567E-2</v>
      </c>
      <c r="BN905" s="15" cm="1">
        <f t="array" aca="1" ref="BN905" ca="1">MMULT('Количество акций на 4 января'!$B900:$F900,BN$2:BN$6)/MMULT('Количество акций на 4 января'!$B900:$F900,BM$2:BM$6)-1</f>
        <v>-1.7756657565529466E-2</v>
      </c>
      <c r="BO905" s="15" cm="1">
        <f t="array" aca="1" ref="BO905" ca="1">MMULT('Количество акций на 4 января'!$B900:$F900,BO$2:BO$6)/MMULT('Количество акций на 4 января'!$B900:$F900,BN$2:BN$6)-1</f>
        <v>9.7649527665535363E-3</v>
      </c>
      <c r="BP905" s="15" cm="1">
        <f t="array" aca="1" ref="BP905" ca="1">MMULT('Количество акций на 4 января'!$B900:$F900,BP$2:BP$6)/MMULT('Количество акций на 4 января'!$B900:$F900,BO$2:BO$6)-1</f>
        <v>1.9830321804703566E-3</v>
      </c>
      <c r="BQ905" s="15" cm="1">
        <f t="array" aca="1" ref="BQ905" ca="1">MMULT('Количество акций на 4 января'!$B900:$F900,BQ$2:BQ$6)/MMULT('Количество акций на 4 января'!$B900:$F900,BP$2:BP$6)-1</f>
        <v>-5.4082706077176468E-3</v>
      </c>
      <c r="BR905" s="15" cm="1">
        <f t="array" aca="1" ref="BR905" ca="1">MMULT('Количество акций на 4 января'!$B900:$F900,BR$2:BR$6)/MMULT('Количество акций на 4 января'!$B900:$F900,BQ$2:BQ$6)-1</f>
        <v>1.0432680790032567E-2</v>
      </c>
      <c r="BS905" s="15" cm="1">
        <f t="array" aca="1" ref="BS905" ca="1">MMULT('Количество акций на 4 января'!$B900:$F900,BS$2:BS$6)/MMULT('Количество акций на 4 января'!$B900:$F900,BR$2:BR$6)-1</f>
        <v>1.2540196322806452E-2</v>
      </c>
      <c r="BT905" s="15" cm="1">
        <f t="array" aca="1" ref="BT905" ca="1">MMULT('Количество акций на 4 января'!$B900:$F900,BT$2:BT$6)/MMULT('Количество акций на 4 января'!$B900:$F900,BS$2:BS$6)-1</f>
        <v>6.2085807917569014E-3</v>
      </c>
      <c r="BU905" s="15" cm="1">
        <f t="array" aca="1" ref="BU905" ca="1">MMULT('Количество акций на 4 января'!$B900:$F900,BU$2:BU$6)/MMULT('Количество акций на 4 января'!$B900:$F900,BT$2:BT$6)-1</f>
        <v>-5.5730386210015581E-3</v>
      </c>
      <c r="BV905" s="15" cm="1">
        <f t="array" aca="1" ref="BV905" ca="1">MMULT('Количество акций на 4 января'!$B900:$F900,BV$2:BV$6)/MMULT('Количество акций на 4 января'!$B900:$F900,BU$2:BU$6)-1</f>
        <v>1.0266053463656499E-2</v>
      </c>
      <c r="BW905" s="15" cm="1">
        <f t="array" aca="1" ref="BW905" ca="1">MMULT('Количество акций на 4 января'!$B900:$F900,BW$2:BW$6)/MMULT('Количество акций на 4 января'!$B900:$F900,BV$2:BV$6)-1</f>
        <v>-9.6064488597240594E-3</v>
      </c>
      <c r="BX905" s="15" cm="1">
        <f t="array" aca="1" ref="BX905" ca="1">MMULT('Количество акций на 4 января'!$B900:$F900,BX$2:BX$6)/MMULT('Количество акций на 4 января'!$B900:$F900,BW$2:BW$6)-1</f>
        <v>-5.8515327977445297E-3</v>
      </c>
      <c r="BY905" s="15" cm="1">
        <f t="array" aca="1" ref="BY905" ca="1">MMULT('Количество акций на 4 января'!$B900:$F900,BY$2:BY$6)/MMULT('Количество акций на 4 января'!$B900:$F900,BX$2:BX$6)-1</f>
        <v>3.5109730697480135E-3</v>
      </c>
      <c r="BZ905" s="15" cm="1">
        <f t="array" aca="1" ref="BZ905" ca="1">MMULT('Количество акций на 4 января'!$B900:$F900,BZ$2:BZ$6)/MMULT('Количество акций на 4 января'!$B900:$F900,BY$2:BY$6)-1</f>
        <v>8.5924286990444187E-3</v>
      </c>
      <c r="CA905" s="15" cm="1">
        <f t="array" aca="1" ref="CA905" ca="1">MMULT('Количество акций на 4 января'!$B900:$F900,CA$2:CA$6)/MMULT('Количество акций на 4 января'!$B900:$F900,BZ$2:BZ$6)-1</f>
        <v>3.859967681777432E-3</v>
      </c>
      <c r="CB905" s="15" cm="1">
        <f t="array" aca="1" ref="CB905" ca="1">MMULT('Количество акций на 4 января'!$B900:$F900,CB$2:CB$6)/MMULT('Количество акций на 4 января'!$B900:$F900,CA$2:CA$6)-1</f>
        <v>7.8227511579205267E-3</v>
      </c>
      <c r="CC905" s="15" cm="1">
        <f t="array" aca="1" ref="CC905" ca="1">MMULT('Количество акций на 4 января'!$B900:$F900,CC$2:CC$6)/MMULT('Количество акций на 4 января'!$B900:$F900,CB$2:CB$6)-1</f>
        <v>4.501134769472559E-3</v>
      </c>
      <c r="CD905" s="15" cm="1">
        <f t="array" aca="1" ref="CD905" ca="1">MMULT('Количество акций на 4 января'!$B900:$F900,CD$2:CD$6)/MMULT('Количество акций на 4 января'!$B900:$F900,CC$2:CC$6)-1</f>
        <v>-3.6223127809261735E-3</v>
      </c>
      <c r="CE905" s="15" cm="1">
        <f t="array" aca="1" ref="CE905" ca="1">MMULT('Количество акций на 4 января'!$B900:$F900,CE$2:CE$6)/MMULT('Количество акций на 4 января'!$B900:$F900,CD$2:CD$6)-1</f>
        <v>-3.9573010388381791E-3</v>
      </c>
      <c r="CF905" s="15" cm="1">
        <f t="array" aca="1" ref="CF905" ca="1">MMULT('Количество акций на 4 января'!$B900:$F900,CF$2:CF$6)/MMULT('Количество акций на 4 января'!$B900:$F900,CE$2:CE$6)-1</f>
        <v>-5.0439024489785655E-3</v>
      </c>
      <c r="CG905" s="15" cm="1">
        <f t="array" aca="1" ref="CG905" ca="1">MMULT('Количество акций на 4 января'!$B900:$F900,CG$2:CG$6)/MMULT('Количество акций на 4 января'!$B900:$F900,CF$2:CF$6)-1</f>
        <v>1.7744203227377797E-2</v>
      </c>
      <c r="CH905" s="15" cm="1">
        <f t="array" aca="1" ref="CH905" ca="1">MMULT('Количество акций на 4 января'!$B900:$F900,CH$2:CH$6)/MMULT('Количество акций на 4 января'!$B900:$F900,CG$2:CG$6)-1</f>
        <v>1.2226113668249328E-2</v>
      </c>
      <c r="CI905" s="15" cm="1">
        <f t="array" aca="1" ref="CI905" ca="1">MMULT('Количество акций на 4 января'!$B900:$F900,CI$2:CI$6)/MMULT('Количество акций на 4 января'!$B900:$F900,CH$2:CH$6)-1</f>
        <v>1.683256776270925E-2</v>
      </c>
      <c r="CJ905" s="15" cm="1">
        <f t="array" aca="1" ref="CJ905" ca="1">MMULT('Количество акций на 4 января'!$B900:$F900,CJ$2:CJ$6)/MMULT('Количество акций на 4 января'!$B900:$F900,CI$2:CI$6)-1</f>
        <v>3.7519591710337696E-3</v>
      </c>
      <c r="CK905" s="15" cm="1">
        <f t="array" aca="1" ref="CK905" ca="1">MMULT('Количество акций на 4 января'!$B900:$F900,CK$2:CK$6)/MMULT('Количество акций на 4 января'!$B900:$F900,CJ$2:CJ$6)-1</f>
        <v>5.0099761059121395E-3</v>
      </c>
      <c r="CL905" s="15" cm="1">
        <f t="array" aca="1" ref="CL905" ca="1">MMULT('Количество акций на 4 января'!$B900:$F900,CL$2:CL$6)/MMULT('Количество акций на 4 января'!$B900:$F900,CK$2:CK$6)-1</f>
        <v>-1.4888777985247348E-2</v>
      </c>
      <c r="CM905" s="15" cm="1">
        <f t="array" aca="1" ref="CM905" ca="1">MMULT('Количество акций на 4 января'!$B900:$F900,CM$2:CM$6)/MMULT('Количество акций на 4 января'!$B900:$F900,CL$2:CL$6)-1</f>
        <v>-5.8119847877798891E-3</v>
      </c>
      <c r="CN905" s="15" cm="1">
        <f t="array" aca="1" ref="CN905" ca="1">MMULT('Количество акций на 4 января'!$B900:$F900,CN$2:CN$6)/MMULT('Количество акций на 4 января'!$B900:$F900,CM$2:CM$6)-1</f>
        <v>1.1476010767531575E-2</v>
      </c>
      <c r="CO905" s="15" cm="1">
        <f t="array" aca="1" ref="CO905" ca="1">MMULT('Количество акций на 4 января'!$B900:$F900,CO$2:CO$6)/MMULT('Количество акций на 4 января'!$B900:$F900,CN$2:CN$6)-1</f>
        <v>7.7775453772099823E-4</v>
      </c>
      <c r="CP905" s="15" cm="1">
        <f t="array" aca="1" ref="CP905" ca="1">MMULT('Количество акций на 4 января'!$B900:$F900,CP$2:CP$6)/MMULT('Количество акций на 4 января'!$B900:$F900,CO$2:CO$6)-1</f>
        <v>8.9671575998373498E-3</v>
      </c>
      <c r="CQ905" s="15" cm="1">
        <f t="array" aca="1" ref="CQ905" ca="1">MMULT('Количество акций на 4 января'!$B900:$F900,CQ$2:CQ$6)/MMULT('Количество акций на 4 января'!$B900:$F900,CP$2:CP$6)-1</f>
        <v>1.4608294322629778E-2</v>
      </c>
      <c r="CR905" s="15" cm="1">
        <f t="array" aca="1" ref="CR905" ca="1">MMULT('Количество акций на 4 января'!$B900:$F900,CR$2:CR$6)/MMULT('Количество акций на 4 января'!$B900:$F900,CQ$2:CQ$6)-1</f>
        <v>-2.1501761462427882E-2</v>
      </c>
      <c r="CS905" s="15" cm="1">
        <f t="array" aca="1" ref="CS905" ca="1">MMULT('Количество акций на 4 января'!$B900:$F900,CS$2:CS$6)/MMULT('Количество акций на 4 января'!$B900:$F900,CR$2:CR$6)-1</f>
        <v>-4.0875645479424572E-3</v>
      </c>
      <c r="CT905" s="15" cm="1">
        <f t="array" aca="1" ref="CT905" ca="1">MMULT('Количество акций на 4 января'!$B900:$F900,CT$2:CT$6)/MMULT('Количество акций на 4 января'!$B900:$F900,CS$2:CS$6)-1</f>
        <v>6.4418905396599335E-3</v>
      </c>
      <c r="CU905" s="15" cm="1">
        <f t="array" aca="1" ref="CU905" ca="1">MMULT('Количество акций на 4 января'!$B900:$F900,CU$2:CU$6)/MMULT('Количество акций на 4 января'!$B900:$F900,CT$2:CT$6)-1</f>
        <v>3.9185512823061153E-3</v>
      </c>
      <c r="CV905" s="15" cm="1">
        <f t="array" aca="1" ref="CV905" ca="1">MMULT('Количество акций на 4 января'!$B900:$F900,CV$2:CV$6)/MMULT('Количество акций на 4 января'!$B900:$F900,CU$2:CU$6)-1</f>
        <v>5.414973048092131E-3</v>
      </c>
      <c r="CW905" s="15" cm="1">
        <f t="array" aca="1" ref="CW905" ca="1">MMULT('Количество акций на 4 января'!$B900:$F900,CW$2:CW$6)/MMULT('Количество акций на 4 января'!$B900:$F900,CV$2:CV$6)-1</f>
        <v>6.3191254708807598E-3</v>
      </c>
      <c r="CX905" s="15" cm="1">
        <f t="array" aca="1" ref="CX905" ca="1">MMULT('Количество акций на 4 января'!$B900:$F900,CX$2:CX$6)/MMULT('Количество акций на 4 января'!$B900:$F900,CW$2:CW$6)-1</f>
        <v>6.493875711438557E-3</v>
      </c>
      <c r="CY905" s="15" cm="1">
        <f t="array" aca="1" ref="CY905" ca="1">MMULT('Количество акций на 4 января'!$B900:$F900,CY$2:CY$6)/MMULT('Количество акций на 4 января'!$B900:$F900,CX$2:CX$6)-1</f>
        <v>-6.2126084374980461E-3</v>
      </c>
      <c r="CZ905" s="15" cm="1">
        <f t="array" aca="1" ref="CZ905" ca="1">MMULT('Количество акций на 4 января'!$B900:$F900,CZ$2:CZ$6)/MMULT('Количество акций на 4 января'!$B900:$F900,CY$2:CY$6)-1</f>
        <v>-2.8602362945527871E-3</v>
      </c>
      <c r="DA905" s="15" cm="1">
        <f t="array" aca="1" ref="DA905" ca="1">MMULT('Количество акций на 4 января'!$B900:$F900,DA$2:DA$6)/MMULT('Количество акций на 4 января'!$B900:$F900,CZ$2:CZ$6)-1</f>
        <v>1.1643018406628736E-2</v>
      </c>
      <c r="DB905" s="15" cm="1">
        <f t="array" aca="1" ref="DB905" ca="1">MMULT('Количество акций на 4 января'!$B900:$F900,DB$2:DB$6)/MMULT('Количество акций на 4 января'!$B900:$F900,DA$2:DA$6)-1</f>
        <v>1.584606003189748E-2</v>
      </c>
      <c r="DC905" s="15" cm="1">
        <f t="array" aca="1" ref="DC905" ca="1">MMULT('Количество акций на 4 января'!$B900:$F900,DC$2:DC$6)/MMULT('Количество акций на 4 января'!$B900:$F900,DB$2:DB$6)-1</f>
        <v>-1.2535577982391022E-3</v>
      </c>
      <c r="DD905" s="15" cm="1">
        <f t="array" aca="1" ref="DD905" ca="1">MMULT('Количество акций на 4 января'!$B900:$F900,DD$2:DD$6)/MMULT('Количество акций на 4 января'!$B900:$F900,DC$2:DC$6)-1</f>
        <v>-5.5066424240579614E-5</v>
      </c>
      <c r="DE905" s="15" cm="1">
        <f t="array" aca="1" ref="DE905" ca="1">MMULT('Количество акций на 4 января'!$B900:$F900,DE$2:DE$6)/MMULT('Количество акций на 4 января'!$B900:$F900,DD$2:DD$6)-1</f>
        <v>6.3312196276368304E-3</v>
      </c>
      <c r="DF905" s="15" cm="1">
        <f t="array" aca="1" ref="DF905" ca="1">MMULT('Количество акций на 4 января'!$B900:$F900,DF$2:DF$6)/MMULT('Количество акций на 4 января'!$B900:$F900,DE$2:DE$6)-1</f>
        <v>-2.9641927473591512E-3</v>
      </c>
      <c r="DG905" s="15" cm="1">
        <f t="array" aca="1" ref="DG905" ca="1">MMULT('Количество акций на 4 января'!$B900:$F900,DG$2:DG$6)/MMULT('Количество акций на 4 января'!$B900:$F900,DF$2:DF$6)-1</f>
        <v>7.5711922436594303E-3</v>
      </c>
      <c r="DH905" s="15" cm="1">
        <f t="array" aca="1" ref="DH905" ca="1">MMULT('Количество акций на 4 января'!$B900:$F900,DH$2:DH$6)/MMULT('Количество акций на 4 января'!$B900:$F900,DG$2:DG$6)-1</f>
        <v>-2.3000892037743359E-3</v>
      </c>
      <c r="DI905" s="15" cm="1">
        <f t="array" aca="1" ref="DI905" ca="1">MMULT('Количество акций на 4 января'!$B900:$F900,DI$2:DI$6)/MMULT('Количество акций на 4 января'!$B900:$F900,DH$2:DH$6)-1</f>
        <v>-1.5451919041387097E-3</v>
      </c>
      <c r="DJ905" s="15" cm="1">
        <f t="array" aca="1" ref="DJ905" ca="1">MMULT('Количество акций на 4 января'!$B900:$F900,DJ$2:DJ$6)/MMULT('Количество акций на 4 января'!$B900:$F900,DI$2:DI$6)-1</f>
        <v>2.5443108716329821E-3</v>
      </c>
      <c r="DK905" s="15" cm="1">
        <f t="array" aca="1" ref="DK905" ca="1">MMULT('Количество акций на 4 января'!$B900:$F900,DK$2:DK$6)/MMULT('Количество акций на 4 января'!$B900:$F900,DJ$2:DJ$6)-1</f>
        <v>-1.1980090064212301E-2</v>
      </c>
      <c r="DL905" s="15" cm="1">
        <f t="array" aca="1" ref="DL905" ca="1">MMULT('Количество акций на 4 января'!$B900:$F900,DL$2:DL$6)/MMULT('Количество акций на 4 января'!$B900:$F900,DK$2:DK$6)-1</f>
        <v>-3.7321913930817852E-3</v>
      </c>
      <c r="DM905" s="15" cm="1">
        <f t="array" aca="1" ref="DM905" ca="1">MMULT('Количество акций на 4 января'!$B900:$F900,DM$2:DM$6)/MMULT('Количество акций на 4 января'!$B900:$F900,DL$2:DL$6)-1</f>
        <v>5.1312760086452691E-4</v>
      </c>
      <c r="DN905" s="15" cm="1">
        <f t="array" aca="1" ref="DN905" ca="1">MMULT('Количество акций на 4 января'!$B900:$F900,DN$2:DN$6)/MMULT('Количество акций на 4 января'!$B900:$F900,DM$2:DM$6)-1</f>
        <v>-5.6148664086945743E-3</v>
      </c>
      <c r="DO905" s="15" cm="1">
        <f t="array" aca="1" ref="DO905" ca="1">MMULT('Количество акций на 4 января'!$B900:$F900,DO$2:DO$6)/MMULT('Количество акций на 4 января'!$B900:$F900,DN$2:DN$6)-1</f>
        <v>6.3966659437191264E-3</v>
      </c>
      <c r="DP905" s="15" cm="1">
        <f t="array" aca="1" ref="DP905" ca="1">MMULT('Количество акций на 4 января'!$B900:$F900,DP$2:DP$6)/MMULT('Количество акций на 4 января'!$B900:$F900,DO$2:DO$6)-1</f>
        <v>3.2809747876672013E-3</v>
      </c>
      <c r="DQ905" s="15" cm="1">
        <f t="array" aca="1" ref="DQ905" ca="1">MMULT('Количество акций на 4 января'!$B900:$F900,DQ$2:DQ$6)/MMULT('Количество акций на 4 января'!$B900:$F900,DP$2:DP$6)-1</f>
        <v>-1.3124643821095239E-3</v>
      </c>
      <c r="DR905" s="15" cm="1">
        <f t="array" aca="1" ref="DR905" ca="1">MMULT('Количество акций на 4 января'!$B900:$F900,DR$2:DR$6)/MMULT('Количество акций на 4 января'!$B900:$F900,DQ$2:DQ$6)-1</f>
        <v>-5.4128109251101453E-3</v>
      </c>
      <c r="DS905" s="15" cm="1">
        <f t="array" aca="1" ref="DS905" ca="1">MMULT('Количество акций на 4 января'!$B900:$F900,DS$2:DS$6)/MMULT('Количество акций на 4 января'!$B900:$F900,DR$2:DR$6)-1</f>
        <v>6.7282835939643792E-3</v>
      </c>
      <c r="DT905" s="15" cm="1">
        <f t="array" aca="1" ref="DT905" ca="1">MMULT('Количество акций на 4 января'!$B900:$F900,DT$2:DT$6)/MMULT('Количество акций на 4 января'!$B900:$F900,DS$2:DS$6)-1</f>
        <v>-3.5313314792400075E-3</v>
      </c>
      <c r="DU905" s="15" cm="1">
        <f t="array" aca="1" ref="DU905" ca="1">MMULT('Количество акций на 4 января'!$B900:$F900,DU$2:DU$6)/MMULT('Количество акций на 4 января'!$B900:$F900,DT$2:DT$6)-1</f>
        <v>-8.6002323118135049E-3</v>
      </c>
      <c r="DV905" s="15" cm="1">
        <f t="array" aca="1" ref="DV905" ca="1">MMULT('Количество акций на 4 января'!$B900:$F900,DV$2:DV$6)/MMULT('Количество акций на 4 января'!$B900:$F900,DU$2:DU$6)-1</f>
        <v>8.4844539013277931E-3</v>
      </c>
      <c r="DW905" s="24" cm="1">
        <f t="array" aca="1" ref="DW905" ca="1">MMULT('Количество акций на 4 января'!$B900:$F900,DW$2:DW$6)/MMULT('Количество акций на 4 января'!$B900:$F900,DV$2:DV$6)-1</f>
        <v>6.8888435722915808E-3</v>
      </c>
      <c r="DX905" s="28">
        <f t="shared" ca="1" si="29"/>
        <v>1.2954191913341813E-3</v>
      </c>
      <c r="DY905" s="28">
        <f t="shared" ca="1" si="28"/>
        <v>1.103649786121653E-2</v>
      </c>
    </row>
    <row r="906" spans="1:129" x14ac:dyDescent="0.3">
      <c r="A906">
        <v>900</v>
      </c>
      <c r="C906" s="23" cm="1">
        <f t="array" aca="1" ref="C906" ca="1">MMULT('Количество акций на 4 января'!$B901:$F901,C$2:C$6)/MMULT('Количество акций на 4 января'!$B901:$F901,B$2:B$6)-1</f>
        <v>1.5778370770215266E-2</v>
      </c>
      <c r="D906" s="15" cm="1">
        <f t="array" aca="1" ref="D906" ca="1">MMULT('Количество акций на 4 января'!$B901:$F901,D$2:D$6)/MMULT('Количество акций на 4 января'!$B901:$F901,C$2:C$6)-1</f>
        <v>2.821448895812928E-3</v>
      </c>
      <c r="E906" s="15" cm="1">
        <f t="array" aca="1" ref="E906" ca="1">MMULT('Количество акций на 4 января'!$B901:$F901,E$2:E$6)/MMULT('Количество акций на 4 января'!$B901:$F901,D$2:D$6)-1</f>
        <v>4.4249059106903355E-2</v>
      </c>
      <c r="F906" s="15" cm="1">
        <f t="array" aca="1" ref="F906" ca="1">MMULT('Количество акций на 4 января'!$B901:$F901,F$2:F$6)/MMULT('Количество акций на 4 января'!$B901:$F901,E$2:E$6)-1</f>
        <v>5.1598916543638129E-3</v>
      </c>
      <c r="G906" s="15" cm="1">
        <f t="array" aca="1" ref="G906" ca="1">MMULT('Количество акций на 4 января'!$B901:$F901,G$2:G$6)/MMULT('Количество акций на 4 января'!$B901:$F901,F$2:F$6)-1</f>
        <v>1.1689094427784763E-3</v>
      </c>
      <c r="H906" s="15" cm="1">
        <f t="array" aca="1" ref="H906" ca="1">MMULT('Количество акций на 4 января'!$B901:$F901,H$2:H$6)/MMULT('Количество акций на 4 января'!$B901:$F901,G$2:G$6)-1</f>
        <v>-5.4155689154726794E-3</v>
      </c>
      <c r="I906" s="15" cm="1">
        <f t="array" aca="1" ref="I906" ca="1">MMULT('Количество акций на 4 января'!$B901:$F901,I$2:I$6)/MMULT('Количество акций на 4 января'!$B901:$F901,H$2:H$6)-1</f>
        <v>1.3860303342521751E-2</v>
      </c>
      <c r="J906" s="15" cm="1">
        <f t="array" aca="1" ref="J906" ca="1">MMULT('Количество акций на 4 января'!$B901:$F901,J$2:J$6)/MMULT('Количество акций на 4 января'!$B901:$F901,I$2:I$6)-1</f>
        <v>-1.8335055080476059E-2</v>
      </c>
      <c r="K906" s="15" cm="1">
        <f t="array" aca="1" ref="K906" ca="1">MMULT('Количество акций на 4 января'!$B901:$F901,K$2:K$6)/MMULT('Количество акций на 4 января'!$B901:$F901,J$2:J$6)-1</f>
        <v>3.6036343609000543E-3</v>
      </c>
      <c r="L906" s="15" cm="1">
        <f t="array" aca="1" ref="L906" ca="1">MMULT('Количество акций на 4 января'!$B901:$F901,L$2:L$6)/MMULT('Количество акций на 4 января'!$B901:$F901,K$2:K$6)-1</f>
        <v>-2.7598993945000538E-3</v>
      </c>
      <c r="M906" s="15" cm="1">
        <f t="array" aca="1" ref="M906" ca="1">MMULT('Количество акций на 4 января'!$B901:$F901,M$2:M$6)/MMULT('Количество акций на 4 января'!$B901:$F901,L$2:L$6)-1</f>
        <v>1.0106533163474873E-2</v>
      </c>
      <c r="N906" s="15" cm="1">
        <f t="array" aca="1" ref="N906" ca="1">MMULT('Количество акций на 4 января'!$B901:$F901,N$2:N$6)/MMULT('Количество акций на 4 января'!$B901:$F901,M$2:M$6)-1</f>
        <v>-1.4142378807894374E-2</v>
      </c>
      <c r="O906" s="15" cm="1">
        <f t="array" aca="1" ref="O906" ca="1">MMULT('Количество акций на 4 января'!$B901:$F901,O$2:O$6)/MMULT('Количество акций на 4 января'!$B901:$F901,N$2:N$6)-1</f>
        <v>-1.268861755656614E-2</v>
      </c>
      <c r="P906" s="15" cm="1">
        <f t="array" aca="1" ref="P906" ca="1">MMULT('Количество акций на 4 января'!$B901:$F901,P$2:P$6)/MMULT('Количество акций на 4 января'!$B901:$F901,O$2:O$6)-1</f>
        <v>-3.9884470483755319E-3</v>
      </c>
      <c r="Q906" s="15" cm="1">
        <f t="array" aca="1" ref="Q906" ca="1">MMULT('Количество акций на 4 января'!$B901:$F901,Q$2:Q$6)/MMULT('Количество акций на 4 января'!$B901:$F901,P$2:P$6)-1</f>
        <v>-4.297271290122251E-3</v>
      </c>
      <c r="R906" s="15" cm="1">
        <f t="array" aca="1" ref="R906" ca="1">MMULT('Количество акций на 4 января'!$B901:$F901,R$2:R$6)/MMULT('Количество акций на 4 января'!$B901:$F901,Q$2:Q$6)-1</f>
        <v>-1.8548660110855431E-2</v>
      </c>
      <c r="S906" s="15" cm="1">
        <f t="array" aca="1" ref="S906" ca="1">MMULT('Количество акций на 4 января'!$B901:$F901,S$2:S$6)/MMULT('Количество акций на 4 января'!$B901:$F901,R$2:R$6)-1</f>
        <v>7.8202624067944537E-3</v>
      </c>
      <c r="T906" s="15" cm="1">
        <f t="array" aca="1" ref="T906" ca="1">MMULT('Количество акций на 4 января'!$B901:$F901,T$2:T$6)/MMULT('Количество акций на 4 января'!$B901:$F901,S$2:S$6)-1</f>
        <v>-2.9905677692328547E-2</v>
      </c>
      <c r="U906" s="15" cm="1">
        <f t="array" aca="1" ref="U906" ca="1">MMULT('Количество акций на 4 января'!$B901:$F901,U$2:U$6)/MMULT('Количество акций на 4 января'!$B901:$F901,T$2:T$6)-1</f>
        <v>1.462593887130792E-2</v>
      </c>
      <c r="V906" s="15" cm="1">
        <f t="array" aca="1" ref="V906" ca="1">MMULT('Количество акций на 4 января'!$B901:$F901,V$2:V$6)/MMULT('Количество акций на 4 января'!$B901:$F901,U$2:U$6)-1</f>
        <v>1.8237848572997262E-3</v>
      </c>
      <c r="W906" s="15" cm="1">
        <f t="array" aca="1" ref="W906" ca="1">MMULT('Количество акций на 4 января'!$B901:$F901,W$2:W$6)/MMULT('Количество акций на 4 января'!$B901:$F901,V$2:V$6)-1</f>
        <v>1.2289938009733881E-2</v>
      </c>
      <c r="X906" s="15" cm="1">
        <f t="array" aca="1" ref="X906" ca="1">MMULT('Количество акций на 4 января'!$B901:$F901,X$2:X$6)/MMULT('Количество акций на 4 января'!$B901:$F901,W$2:W$6)-1</f>
        <v>1.7715225009245383E-2</v>
      </c>
      <c r="Y906" s="15" cm="1">
        <f t="array" aca="1" ref="Y906" ca="1">MMULT('Количество акций на 4 января'!$B901:$F901,Y$2:Y$6)/MMULT('Количество акций на 4 января'!$B901:$F901,X$2:X$6)-1</f>
        <v>1.7365519651169059E-4</v>
      </c>
      <c r="Z906" s="15" cm="1">
        <f t="array" aca="1" ref="Z906" ca="1">MMULT('Количество акций на 4 января'!$B901:$F901,Z$2:Z$6)/MMULT('Количество акций на 4 января'!$B901:$F901,Y$2:Y$6)-1</f>
        <v>1.3255881157899774E-2</v>
      </c>
      <c r="AA906" s="15" cm="1">
        <f t="array" aca="1" ref="AA906" ca="1">MMULT('Количество акций на 4 января'!$B901:$F901,AA$2:AA$6)/MMULT('Количество акций на 4 января'!$B901:$F901,Z$2:Z$6)-1</f>
        <v>-1.2674971926422196E-2</v>
      </c>
      <c r="AB906" s="15" cm="1">
        <f t="array" aca="1" ref="AB906" ca="1">MMULT('Количество акций на 4 января'!$B901:$F901,AB$2:AB$6)/MMULT('Количество акций на 4 января'!$B901:$F901,AA$2:AA$6)-1</f>
        <v>-1.2316409169654818E-2</v>
      </c>
      <c r="AC906" s="15" cm="1">
        <f t="array" aca="1" ref="AC906" ca="1">MMULT('Количество акций на 4 января'!$B901:$F901,AC$2:AC$6)/MMULT('Количество акций на 4 января'!$B901:$F901,AB$2:AB$6)-1</f>
        <v>5.0535391770356597E-5</v>
      </c>
      <c r="AD906" s="15" cm="1">
        <f t="array" aca="1" ref="AD906" ca="1">MMULT('Количество акций на 4 января'!$B901:$F901,AD$2:AD$6)/MMULT('Количество акций на 4 января'!$B901:$F901,AC$2:AC$6)-1</f>
        <v>9.2016462950306188E-3</v>
      </c>
      <c r="AE906" s="15" cm="1">
        <f t="array" aca="1" ref="AE906" ca="1">MMULT('Количество акций на 4 января'!$B901:$F901,AE$2:AE$6)/MMULT('Количество акций на 4 января'!$B901:$F901,AD$2:AD$6)-1</f>
        <v>2.4446845778281379E-2</v>
      </c>
      <c r="AF906" s="15" cm="1">
        <f t="array" aca="1" ref="AF906" ca="1">MMULT('Количество акций на 4 января'!$B901:$F901,AF$2:AF$6)/MMULT('Количество акций на 4 января'!$B901:$F901,AE$2:AE$6)-1</f>
        <v>-1.4644305231188426E-3</v>
      </c>
      <c r="AG906" s="15" cm="1">
        <f t="array" aca="1" ref="AG906" ca="1">MMULT('Количество акций на 4 января'!$B901:$F901,AG$2:AG$6)/MMULT('Количество акций на 4 января'!$B901:$F901,AF$2:AF$6)-1</f>
        <v>-2.8192717516133392E-3</v>
      </c>
      <c r="AH906" s="15" cm="1">
        <f t="array" aca="1" ref="AH906" ca="1">MMULT('Количество акций на 4 января'!$B901:$F901,AH$2:AH$6)/MMULT('Количество акций на 4 января'!$B901:$F901,AG$2:AG$6)-1</f>
        <v>-9.7329869370680333E-3</v>
      </c>
      <c r="AI906" s="15" cm="1">
        <f t="array" aca="1" ref="AI906" ca="1">MMULT('Количество акций на 4 января'!$B901:$F901,AI$2:AI$6)/MMULT('Количество акций на 4 января'!$B901:$F901,AH$2:AH$6)-1</f>
        <v>2.4299498970251854E-2</v>
      </c>
      <c r="AJ906" s="15" cm="1">
        <f t="array" aca="1" ref="AJ906" ca="1">MMULT('Количество акций на 4 января'!$B901:$F901,AJ$2:AJ$6)/MMULT('Количество акций на 4 января'!$B901:$F901,AI$2:AI$6)-1</f>
        <v>-1.4188952375935315E-2</v>
      </c>
      <c r="AK906" s="15" cm="1">
        <f t="array" aca="1" ref="AK906" ca="1">MMULT('Количество акций на 4 января'!$B901:$F901,AK$2:AK$6)/MMULT('Количество акций на 4 января'!$B901:$F901,AJ$2:AJ$6)-1</f>
        <v>-3.6913767073608605E-3</v>
      </c>
      <c r="AL906" s="15" cm="1">
        <f t="array" aca="1" ref="AL906" ca="1">MMULT('Количество акций на 4 января'!$B901:$F901,AL$2:AL$6)/MMULT('Количество акций на 4 января'!$B901:$F901,AK$2:AK$6)-1</f>
        <v>-1.8608214082745711E-2</v>
      </c>
      <c r="AM906" s="15" cm="1">
        <f t="array" aca="1" ref="AM906" ca="1">MMULT('Количество акций на 4 января'!$B901:$F901,AM$2:AM$6)/MMULT('Количество акций на 4 января'!$B901:$F901,AL$2:AL$6)-1</f>
        <v>-2.526430487194975E-2</v>
      </c>
      <c r="AN906" s="15" cm="1">
        <f t="array" aca="1" ref="AN906" ca="1">MMULT('Количество акций на 4 января'!$B901:$F901,AN$2:AN$6)/MMULT('Количество акций на 4 января'!$B901:$F901,AM$2:AM$6)-1</f>
        <v>-5.5241057849021447E-3</v>
      </c>
      <c r="AO906" s="15" cm="1">
        <f t="array" aca="1" ref="AO906" ca="1">MMULT('Количество акций на 4 января'!$B901:$F901,AO$2:AO$6)/MMULT('Количество акций на 4 января'!$B901:$F901,AN$2:AN$6)-1</f>
        <v>1.8428850933871699E-2</v>
      </c>
      <c r="AP906" s="15" cm="1">
        <f t="array" aca="1" ref="AP906" ca="1">MMULT('Количество акций на 4 января'!$B901:$F901,AP$2:AP$6)/MMULT('Количество акций на 4 января'!$B901:$F901,AO$2:AO$6)-1</f>
        <v>1.2185684869723268E-3</v>
      </c>
      <c r="AQ906" s="15" cm="1">
        <f t="array" aca="1" ref="AQ906" ca="1">MMULT('Количество акций на 4 января'!$B901:$F901,AQ$2:AQ$6)/MMULT('Количество акций на 4 января'!$B901:$F901,AP$2:AP$6)-1</f>
        <v>-6.108397354119055E-3</v>
      </c>
      <c r="AR906" s="15" cm="1">
        <f t="array" aca="1" ref="AR906" ca="1">MMULT('Количество акций на 4 января'!$B901:$F901,AR$2:AR$6)/MMULT('Количество акций на 4 января'!$B901:$F901,AQ$2:AQ$6)-1</f>
        <v>-1.5756228886660173E-2</v>
      </c>
      <c r="AS906" s="15" cm="1">
        <f t="array" aca="1" ref="AS906" ca="1">MMULT('Количество акций на 4 января'!$B901:$F901,AS$2:AS$6)/MMULT('Количество акций на 4 января'!$B901:$F901,AR$2:AR$6)-1</f>
        <v>2.4936729937406366E-2</v>
      </c>
      <c r="AT906" s="15" cm="1">
        <f t="array" aca="1" ref="AT906" ca="1">MMULT('Количество акций на 4 января'!$B901:$F901,AT$2:AT$6)/MMULT('Количество акций на 4 января'!$B901:$F901,AS$2:AS$6)-1</f>
        <v>2.145838470677508E-2</v>
      </c>
      <c r="AU906" s="15" cm="1">
        <f t="array" aca="1" ref="AU906" ca="1">MMULT('Количество акций на 4 января'!$B901:$F901,AU$2:AU$6)/MMULT('Количество акций на 4 января'!$B901:$F901,AT$2:AT$6)-1</f>
        <v>-6.6226953315889903E-3</v>
      </c>
      <c r="AV906" s="15" cm="1">
        <f t="array" aca="1" ref="AV906" ca="1">MMULT('Количество акций на 4 января'!$B901:$F901,AV$2:AV$6)/MMULT('Количество акций на 4 января'!$B901:$F901,AU$2:AU$6)-1</f>
        <v>1.4331064168944474E-2</v>
      </c>
      <c r="AW906" s="15" cm="1">
        <f t="array" aca="1" ref="AW906" ca="1">MMULT('Количество акций на 4 января'!$B901:$F901,AW$2:AW$6)/MMULT('Количество акций на 4 января'!$B901:$F901,AV$2:AV$6)-1</f>
        <v>4.8871897662485786E-3</v>
      </c>
      <c r="AX906" s="15" cm="1">
        <f t="array" aca="1" ref="AX906" ca="1">MMULT('Количество акций на 4 января'!$B901:$F901,AX$2:AX$6)/MMULT('Количество акций на 4 января'!$B901:$F901,AW$2:AW$6)-1</f>
        <v>1.8978881304874795E-2</v>
      </c>
      <c r="AY906" s="15" cm="1">
        <f t="array" aca="1" ref="AY906" ca="1">MMULT('Количество акций на 4 января'!$B901:$F901,AY$2:AY$6)/MMULT('Количество акций на 4 января'!$B901:$F901,AX$2:AX$6)-1</f>
        <v>-1.9743875310089698E-2</v>
      </c>
      <c r="AZ906" s="15" cm="1">
        <f t="array" aca="1" ref="AZ906" ca="1">MMULT('Количество акций на 4 января'!$B901:$F901,AZ$2:AZ$6)/MMULT('Количество акций на 4 января'!$B901:$F901,AY$2:AY$6)-1</f>
        <v>-1.3280580396445418E-2</v>
      </c>
      <c r="BA906" s="15" cm="1">
        <f t="array" aca="1" ref="BA906" ca="1">MMULT('Количество акций на 4 января'!$B901:$F901,BA$2:BA$6)/MMULT('Количество акций на 4 января'!$B901:$F901,AZ$2:AZ$6)-1</f>
        <v>-2.1961157232699424E-2</v>
      </c>
      <c r="BB906" s="15" cm="1">
        <f t="array" aca="1" ref="BB906" ca="1">MMULT('Количество акций на 4 января'!$B901:$F901,BB$2:BB$6)/MMULT('Количество акций на 4 января'!$B901:$F901,BA$2:BA$6)-1</f>
        <v>7.7347507646050584E-3</v>
      </c>
      <c r="BC906" s="15" cm="1">
        <f t="array" aca="1" ref="BC906" ca="1">MMULT('Количество акций на 4 января'!$B901:$F901,BC$2:BC$6)/MMULT('Количество акций на 4 января'!$B901:$F901,BB$2:BB$6)-1</f>
        <v>1.8168259570598977E-3</v>
      </c>
      <c r="BD906" s="15" cm="1">
        <f t="array" aca="1" ref="BD906" ca="1">MMULT('Количество акций на 4 января'!$B901:$F901,BD$2:BD$6)/MMULT('Количество акций на 4 января'!$B901:$F901,BC$2:BC$6)-1</f>
        <v>-1.9500454733748507E-2</v>
      </c>
      <c r="BE906" s="15" cm="1">
        <f t="array" aca="1" ref="BE906" ca="1">MMULT('Количество акций на 4 января'!$B901:$F901,BE$2:BE$6)/MMULT('Количество акций на 4 января'!$B901:$F901,BD$2:BD$6)-1</f>
        <v>-2.5132277873637365E-3</v>
      </c>
      <c r="BF906" s="15" cm="1">
        <f t="array" aca="1" ref="BF906" ca="1">MMULT('Количество акций на 4 января'!$B901:$F901,BF$2:BF$6)/MMULT('Количество акций на 4 января'!$B901:$F901,BE$2:BE$6)-1</f>
        <v>1.6982316012716936E-3</v>
      </c>
      <c r="BG906" s="15" cm="1">
        <f t="array" aca="1" ref="BG906" ca="1">MMULT('Количество акций на 4 января'!$B901:$F901,BG$2:BG$6)/MMULT('Количество акций на 4 января'!$B901:$F901,BF$2:BF$6)-1</f>
        <v>2.4192649569753533E-2</v>
      </c>
      <c r="BH906" s="15" cm="1">
        <f t="array" aca="1" ref="BH906" ca="1">MMULT('Количество акций на 4 января'!$B901:$F901,BH$2:BH$6)/MMULT('Количество акций на 4 января'!$B901:$F901,BG$2:BG$6)-1</f>
        <v>1.2745028333223996E-2</v>
      </c>
      <c r="BI906" s="15" cm="1">
        <f t="array" aca="1" ref="BI906" ca="1">MMULT('Количество акций на 4 января'!$B901:$F901,BI$2:BI$6)/MMULT('Количество акций на 4 января'!$B901:$F901,BH$2:BH$6)-1</f>
        <v>-5.7846902110422205E-3</v>
      </c>
      <c r="BJ906" s="15" cm="1">
        <f t="array" aca="1" ref="BJ906" ca="1">MMULT('Количество акций на 4 января'!$B901:$F901,BJ$2:BJ$6)/MMULT('Количество акций на 4 января'!$B901:$F901,BI$2:BI$6)-1</f>
        <v>5.0260284436467462E-3</v>
      </c>
      <c r="BK906" s="15" cm="1">
        <f t="array" aca="1" ref="BK906" ca="1">MMULT('Количество акций на 4 января'!$B901:$F901,BK$2:BK$6)/MMULT('Количество акций на 4 января'!$B901:$F901,BJ$2:BJ$6)-1</f>
        <v>-2.7630291868196988E-4</v>
      </c>
      <c r="BL906" s="15" cm="1">
        <f t="array" aca="1" ref="BL906" ca="1">MMULT('Количество акций на 4 января'!$B901:$F901,BL$2:BL$6)/MMULT('Количество акций на 4 января'!$B901:$F901,BK$2:BK$6)-1</f>
        <v>3.6018670272348619E-3</v>
      </c>
      <c r="BM906" s="15" cm="1">
        <f t="array" aca="1" ref="BM906" ca="1">MMULT('Количество акций на 4 января'!$B901:$F901,BM$2:BM$6)/MMULT('Количество акций на 4 января'!$B901:$F901,BL$2:BL$6)-1</f>
        <v>-1.0749531053439898E-2</v>
      </c>
      <c r="BN906" s="15" cm="1">
        <f t="array" aca="1" ref="BN906" ca="1">MMULT('Количество акций на 4 января'!$B901:$F901,BN$2:BN$6)/MMULT('Количество акций на 4 января'!$B901:$F901,BM$2:BM$6)-1</f>
        <v>-1.8659726848489488E-2</v>
      </c>
      <c r="BO906" s="15" cm="1">
        <f t="array" aca="1" ref="BO906" ca="1">MMULT('Количество акций на 4 января'!$B901:$F901,BO$2:BO$6)/MMULT('Количество акций на 4 января'!$B901:$F901,BN$2:BN$6)-1</f>
        <v>1.2027743313469008E-2</v>
      </c>
      <c r="BP906" s="15" cm="1">
        <f t="array" aca="1" ref="BP906" ca="1">MMULT('Количество акций на 4 января'!$B901:$F901,BP$2:BP$6)/MMULT('Количество акций на 4 января'!$B901:$F901,BO$2:BO$6)-1</f>
        <v>4.6937851856376778E-3</v>
      </c>
      <c r="BQ906" s="15" cm="1">
        <f t="array" aca="1" ref="BQ906" ca="1">MMULT('Количество акций на 4 января'!$B901:$F901,BQ$2:BQ$6)/MMULT('Количество акций на 4 января'!$B901:$F901,BP$2:BP$6)-1</f>
        <v>-1.1001942844324208E-3</v>
      </c>
      <c r="BR906" s="15" cm="1">
        <f t="array" aca="1" ref="BR906" ca="1">MMULT('Количество акций на 4 января'!$B901:$F901,BR$2:BR$6)/MMULT('Количество акций на 4 января'!$B901:$F901,BQ$2:BQ$6)-1</f>
        <v>1.7471244446748857E-2</v>
      </c>
      <c r="BS906" s="15" cm="1">
        <f t="array" aca="1" ref="BS906" ca="1">MMULT('Количество акций на 4 января'!$B901:$F901,BS$2:BS$6)/MMULT('Количество акций на 4 января'!$B901:$F901,BR$2:BR$6)-1</f>
        <v>8.0755468901607674E-3</v>
      </c>
      <c r="BT906" s="15" cm="1">
        <f t="array" aca="1" ref="BT906" ca="1">MMULT('Количество акций на 4 января'!$B901:$F901,BT$2:BT$6)/MMULT('Количество акций на 4 января'!$B901:$F901,BS$2:BS$6)-1</f>
        <v>1.6798280675631716E-3</v>
      </c>
      <c r="BU906" s="15" cm="1">
        <f t="array" aca="1" ref="BU906" ca="1">MMULT('Количество акций на 4 января'!$B901:$F901,BU$2:BU$6)/MMULT('Количество акций на 4 января'!$B901:$F901,BT$2:BT$6)-1</f>
        <v>-3.4760140532288375E-3</v>
      </c>
      <c r="BV906" s="15" cm="1">
        <f t="array" aca="1" ref="BV906" ca="1">MMULT('Количество акций на 4 января'!$B901:$F901,BV$2:BV$6)/MMULT('Количество акций на 4 января'!$B901:$F901,BU$2:BU$6)-1</f>
        <v>1.0184509288134302E-2</v>
      </c>
      <c r="BW906" s="15" cm="1">
        <f t="array" aca="1" ref="BW906" ca="1">MMULT('Количество акций на 4 января'!$B901:$F901,BW$2:BW$6)/MMULT('Количество акций на 4 января'!$B901:$F901,BV$2:BV$6)-1</f>
        <v>-9.6115486018429896E-3</v>
      </c>
      <c r="BX906" s="15" cm="1">
        <f t="array" aca="1" ref="BX906" ca="1">MMULT('Количество акций на 4 января'!$B901:$F901,BX$2:BX$6)/MMULT('Количество акций на 4 января'!$B901:$F901,BW$2:BW$6)-1</f>
        <v>-6.6181046945530397E-3</v>
      </c>
      <c r="BY906" s="15" cm="1">
        <f t="array" aca="1" ref="BY906" ca="1">MMULT('Количество акций на 4 января'!$B901:$F901,BY$2:BY$6)/MMULT('Количество акций на 4 января'!$B901:$F901,BX$2:BX$6)-1</f>
        <v>4.0712631917421138E-3</v>
      </c>
      <c r="BZ906" s="15" cm="1">
        <f t="array" aca="1" ref="BZ906" ca="1">MMULT('Количество акций на 4 января'!$B901:$F901,BZ$2:BZ$6)/MMULT('Количество акций на 4 января'!$B901:$F901,BY$2:BY$6)-1</f>
        <v>1.0096419300544612E-2</v>
      </c>
      <c r="CA906" s="15" cm="1">
        <f t="array" aca="1" ref="CA906" ca="1">MMULT('Количество акций на 4 января'!$B901:$F901,CA$2:CA$6)/MMULT('Количество акций на 4 января'!$B901:$F901,BZ$2:BZ$6)-1</f>
        <v>2.2750996458373862E-3</v>
      </c>
      <c r="CB906" s="15" cm="1">
        <f t="array" aca="1" ref="CB906" ca="1">MMULT('Количество акций на 4 января'!$B901:$F901,CB$2:CB$6)/MMULT('Количество акций на 4 января'!$B901:$F901,CA$2:CA$6)-1</f>
        <v>1.0162665462640996E-2</v>
      </c>
      <c r="CC906" s="15" cm="1">
        <f t="array" aca="1" ref="CC906" ca="1">MMULT('Количество акций на 4 января'!$B901:$F901,CC$2:CC$6)/MMULT('Количество акций на 4 января'!$B901:$F901,CB$2:CB$6)-1</f>
        <v>6.7183113998201538E-3</v>
      </c>
      <c r="CD906" s="15" cm="1">
        <f t="array" aca="1" ref="CD906" ca="1">MMULT('Количество акций на 4 января'!$B901:$F901,CD$2:CD$6)/MMULT('Количество акций на 4 января'!$B901:$F901,CC$2:CC$6)-1</f>
        <v>-7.6007349691123993E-3</v>
      </c>
      <c r="CE906" s="15" cm="1">
        <f t="array" aca="1" ref="CE906" ca="1">MMULT('Количество акций на 4 января'!$B901:$F901,CE$2:CE$6)/MMULT('Количество акций на 4 января'!$B901:$F901,CD$2:CD$6)-1</f>
        <v>-1.9899646636146739E-3</v>
      </c>
      <c r="CF906" s="15" cm="1">
        <f t="array" aca="1" ref="CF906" ca="1">MMULT('Количество акций на 4 января'!$B901:$F901,CF$2:CF$6)/MMULT('Количество акций на 4 января'!$B901:$F901,CE$2:CE$6)-1</f>
        <v>-1.0810674230868234E-2</v>
      </c>
      <c r="CG906" s="15" cm="1">
        <f t="array" aca="1" ref="CG906" ca="1">MMULT('Количество акций на 4 января'!$B901:$F901,CG$2:CG$6)/MMULT('Количество акций на 4 января'!$B901:$F901,CF$2:CF$6)-1</f>
        <v>1.9537175401549867E-2</v>
      </c>
      <c r="CH906" s="15" cm="1">
        <f t="array" aca="1" ref="CH906" ca="1">MMULT('Количество акций на 4 января'!$B901:$F901,CH$2:CH$6)/MMULT('Количество акций на 4 января'!$B901:$F901,CG$2:CG$6)-1</f>
        <v>1.4276528162849855E-2</v>
      </c>
      <c r="CI906" s="15" cm="1">
        <f t="array" aca="1" ref="CI906" ca="1">MMULT('Количество акций на 4 января'!$B901:$F901,CI$2:CI$6)/MMULT('Количество акций на 4 января'!$B901:$F901,CH$2:CH$6)-1</f>
        <v>1.1703996952726614E-2</v>
      </c>
      <c r="CJ906" s="15" cm="1">
        <f t="array" aca="1" ref="CJ906" ca="1">MMULT('Количество акций на 4 января'!$B901:$F901,CJ$2:CJ$6)/MMULT('Количество акций на 4 января'!$B901:$F901,CI$2:CI$6)-1</f>
        <v>3.9491659346102548E-3</v>
      </c>
      <c r="CK906" s="15" cm="1">
        <f t="array" aca="1" ref="CK906" ca="1">MMULT('Количество акций на 4 января'!$B901:$F901,CK$2:CK$6)/MMULT('Количество акций на 4 января'!$B901:$F901,CJ$2:CJ$6)-1</f>
        <v>4.4656592845586651E-3</v>
      </c>
      <c r="CL906" s="15" cm="1">
        <f t="array" aca="1" ref="CL906" ca="1">MMULT('Количество акций на 4 января'!$B901:$F901,CL$2:CL$6)/MMULT('Количество акций на 4 января'!$B901:$F901,CK$2:CK$6)-1</f>
        <v>-9.5684067434017583E-3</v>
      </c>
      <c r="CM906" s="15" cm="1">
        <f t="array" aca="1" ref="CM906" ca="1">MMULT('Количество акций на 4 января'!$B901:$F901,CM$2:CM$6)/MMULT('Количество акций на 4 января'!$B901:$F901,CL$2:CL$6)-1</f>
        <v>-2.4807708018653729E-3</v>
      </c>
      <c r="CN906" s="15" cm="1">
        <f t="array" aca="1" ref="CN906" ca="1">MMULT('Количество акций на 4 января'!$B901:$F901,CN$2:CN$6)/MMULT('Количество акций на 4 января'!$B901:$F901,CM$2:CM$6)-1</f>
        <v>6.9135613168800347E-3</v>
      </c>
      <c r="CO906" s="15" cm="1">
        <f t="array" aca="1" ref="CO906" ca="1">MMULT('Количество акций на 4 января'!$B901:$F901,CO$2:CO$6)/MMULT('Количество акций на 4 января'!$B901:$F901,CN$2:CN$6)-1</f>
        <v>7.983771077819668E-4</v>
      </c>
      <c r="CP906" s="15" cm="1">
        <f t="array" aca="1" ref="CP906" ca="1">MMULT('Количество акций на 4 января'!$B901:$F901,CP$2:CP$6)/MMULT('Количество акций на 4 января'!$B901:$F901,CO$2:CO$6)-1</f>
        <v>4.5428083966885247E-3</v>
      </c>
      <c r="CQ906" s="15" cm="1">
        <f t="array" aca="1" ref="CQ906" ca="1">MMULT('Количество акций на 4 января'!$B901:$F901,CQ$2:CQ$6)/MMULT('Количество акций на 4 января'!$B901:$F901,CP$2:CP$6)-1</f>
        <v>9.8640239017364628E-3</v>
      </c>
      <c r="CR906" s="15" cm="1">
        <f t="array" aca="1" ref="CR906" ca="1">MMULT('Количество акций на 4 января'!$B901:$F901,CR$2:CR$6)/MMULT('Количество акций на 4 января'!$B901:$F901,CQ$2:CQ$6)-1</f>
        <v>-1.8855381069659338E-2</v>
      </c>
      <c r="CS906" s="15" cm="1">
        <f t="array" aca="1" ref="CS906" ca="1">MMULT('Количество акций на 4 января'!$B901:$F901,CS$2:CS$6)/MMULT('Количество акций на 4 января'!$B901:$F901,CR$2:CR$6)-1</f>
        <v>-5.248127287534321E-3</v>
      </c>
      <c r="CT906" s="15" cm="1">
        <f t="array" aca="1" ref="CT906" ca="1">MMULT('Количество акций на 4 января'!$B901:$F901,CT$2:CT$6)/MMULT('Количество акций на 4 января'!$B901:$F901,CS$2:CS$6)-1</f>
        <v>5.478437413001247E-3</v>
      </c>
      <c r="CU906" s="15" cm="1">
        <f t="array" aca="1" ref="CU906" ca="1">MMULT('Количество акций на 4 января'!$B901:$F901,CU$2:CU$6)/MMULT('Количество акций на 4 января'!$B901:$F901,CT$2:CT$6)-1</f>
        <v>2.3726521372318121E-3</v>
      </c>
      <c r="CV906" s="15" cm="1">
        <f t="array" aca="1" ref="CV906" ca="1">MMULT('Количество акций на 4 января'!$B901:$F901,CV$2:CV$6)/MMULT('Количество акций на 4 января'!$B901:$F901,CU$2:CU$6)-1</f>
        <v>3.4725565674165182E-3</v>
      </c>
      <c r="CW906" s="15" cm="1">
        <f t="array" aca="1" ref="CW906" ca="1">MMULT('Количество акций на 4 января'!$B901:$F901,CW$2:CW$6)/MMULT('Количество акций на 4 января'!$B901:$F901,CV$2:CV$6)-1</f>
        <v>8.1222159042166897E-3</v>
      </c>
      <c r="CX906" s="15" cm="1">
        <f t="array" aca="1" ref="CX906" ca="1">MMULT('Количество акций на 4 января'!$B901:$F901,CX$2:CX$6)/MMULT('Количество акций на 4 января'!$B901:$F901,CW$2:CW$6)-1</f>
        <v>3.9573602154661103E-3</v>
      </c>
      <c r="CY906" s="15" cm="1">
        <f t="array" aca="1" ref="CY906" ca="1">MMULT('Количество акций на 4 января'!$B901:$F901,CY$2:CY$6)/MMULT('Количество акций на 4 января'!$B901:$F901,CX$2:CX$6)-1</f>
        <v>-3.9418124195645943E-3</v>
      </c>
      <c r="CZ906" s="15" cm="1">
        <f t="array" aca="1" ref="CZ906" ca="1">MMULT('Количество акций на 4 января'!$B901:$F901,CZ$2:CZ$6)/MMULT('Количество акций на 4 января'!$B901:$F901,CY$2:CY$6)-1</f>
        <v>-6.8138891611162489E-3</v>
      </c>
      <c r="DA906" s="15" cm="1">
        <f t="array" aca="1" ref="DA906" ca="1">MMULT('Количество акций на 4 января'!$B901:$F901,DA$2:DA$6)/MMULT('Количество акций на 4 января'!$B901:$F901,CZ$2:CZ$6)-1</f>
        <v>1.4901026528638006E-2</v>
      </c>
      <c r="DB906" s="15" cm="1">
        <f t="array" aca="1" ref="DB906" ca="1">MMULT('Количество акций на 4 января'!$B901:$F901,DB$2:DB$6)/MMULT('Количество акций на 4 января'!$B901:$F901,DA$2:DA$6)-1</f>
        <v>1.6206273442320951E-2</v>
      </c>
      <c r="DC906" s="15" cm="1">
        <f t="array" aca="1" ref="DC906" ca="1">MMULT('Количество акций на 4 января'!$B901:$F901,DC$2:DC$6)/MMULT('Количество акций на 4 января'!$B901:$F901,DB$2:DB$6)-1</f>
        <v>-2.3072488118763834E-3</v>
      </c>
      <c r="DD906" s="15" cm="1">
        <f t="array" aca="1" ref="DD906" ca="1">MMULT('Количество акций на 4 января'!$B901:$F901,DD$2:DD$6)/MMULT('Количество акций на 4 января'!$B901:$F901,DC$2:DC$6)-1</f>
        <v>-1.1350775262303214E-3</v>
      </c>
      <c r="DE906" s="15" cm="1">
        <f t="array" aca="1" ref="DE906" ca="1">MMULT('Количество акций на 4 января'!$B901:$F901,DE$2:DE$6)/MMULT('Количество акций на 4 января'!$B901:$F901,DD$2:DD$6)-1</f>
        <v>3.8511496610176277E-3</v>
      </c>
      <c r="DF906" s="15" cm="1">
        <f t="array" aca="1" ref="DF906" ca="1">MMULT('Количество акций на 4 января'!$B901:$F901,DF$2:DF$6)/MMULT('Количество акций на 4 января'!$B901:$F901,DE$2:DE$6)-1</f>
        <v>-4.2649466189559337E-3</v>
      </c>
      <c r="DG906" s="15" cm="1">
        <f t="array" aca="1" ref="DG906" ca="1">MMULT('Количество акций на 4 января'!$B901:$F901,DG$2:DG$6)/MMULT('Количество акций на 4 января'!$B901:$F901,DF$2:DF$6)-1</f>
        <v>1.0297649574211087E-2</v>
      </c>
      <c r="DH906" s="15" cm="1">
        <f t="array" aca="1" ref="DH906" ca="1">MMULT('Количество акций на 4 января'!$B901:$F901,DH$2:DH$6)/MMULT('Количество акций на 4 января'!$B901:$F901,DG$2:DG$6)-1</f>
        <v>-4.2708702211996519E-3</v>
      </c>
      <c r="DI906" s="15" cm="1">
        <f t="array" aca="1" ref="DI906" ca="1">MMULT('Количество акций на 4 января'!$B901:$F901,DI$2:DI$6)/MMULT('Количество акций на 4 января'!$B901:$F901,DH$2:DH$6)-1</f>
        <v>-2.1073282386768755E-3</v>
      </c>
      <c r="DJ906" s="15" cm="1">
        <f t="array" aca="1" ref="DJ906" ca="1">MMULT('Количество акций на 4 января'!$B901:$F901,DJ$2:DJ$6)/MMULT('Количество акций на 4 января'!$B901:$F901,DI$2:DI$6)-1</f>
        <v>2.4314060201331422E-3</v>
      </c>
      <c r="DK906" s="15" cm="1">
        <f t="array" aca="1" ref="DK906" ca="1">MMULT('Количество акций на 4 января'!$B901:$F901,DK$2:DK$6)/MMULT('Количество акций на 4 января'!$B901:$F901,DJ$2:DJ$6)-1</f>
        <v>-1.0259825037135295E-2</v>
      </c>
      <c r="DL906" s="15" cm="1">
        <f t="array" aca="1" ref="DL906" ca="1">MMULT('Количество акций на 4 января'!$B901:$F901,DL$2:DL$6)/MMULT('Количество акций на 4 января'!$B901:$F901,DK$2:DK$6)-1</f>
        <v>-3.9210123324512347E-3</v>
      </c>
      <c r="DM906" s="15" cm="1">
        <f t="array" aca="1" ref="DM906" ca="1">MMULT('Количество акций на 4 января'!$B901:$F901,DM$2:DM$6)/MMULT('Количество акций на 4 января'!$B901:$F901,DL$2:DL$6)-1</f>
        <v>-3.5414816698229323E-3</v>
      </c>
      <c r="DN906" s="15" cm="1">
        <f t="array" aca="1" ref="DN906" ca="1">MMULT('Количество акций на 4 января'!$B901:$F901,DN$2:DN$6)/MMULT('Количество акций на 4 января'!$B901:$F901,DM$2:DM$6)-1</f>
        <v>-3.5808513613579951E-3</v>
      </c>
      <c r="DO906" s="15" cm="1">
        <f t="array" aca="1" ref="DO906" ca="1">MMULT('Количество акций на 4 января'!$B901:$F901,DO$2:DO$6)/MMULT('Количество акций на 4 января'!$B901:$F901,DN$2:DN$6)-1</f>
        <v>7.9406518031284179E-3</v>
      </c>
      <c r="DP906" s="15" cm="1">
        <f t="array" aca="1" ref="DP906" ca="1">MMULT('Количество акций на 4 января'!$B901:$F901,DP$2:DP$6)/MMULT('Количество акций на 4 января'!$B901:$F901,DO$2:DO$6)-1</f>
        <v>3.013554443316302E-4</v>
      </c>
      <c r="DQ906" s="15" cm="1">
        <f t="array" aca="1" ref="DQ906" ca="1">MMULT('Количество акций на 4 января'!$B901:$F901,DQ$2:DQ$6)/MMULT('Количество акций на 4 января'!$B901:$F901,DP$2:DP$6)-1</f>
        <v>-6.7179641713632776E-4</v>
      </c>
      <c r="DR906" s="15" cm="1">
        <f t="array" aca="1" ref="DR906" ca="1">MMULT('Количество акций на 4 января'!$B901:$F901,DR$2:DR$6)/MMULT('Количество акций на 4 января'!$B901:$F901,DQ$2:DQ$6)-1</f>
        <v>-9.593929996929651E-3</v>
      </c>
      <c r="DS906" s="15" cm="1">
        <f t="array" aca="1" ref="DS906" ca="1">MMULT('Количество акций на 4 января'!$B901:$F901,DS$2:DS$6)/MMULT('Количество акций на 4 января'!$B901:$F901,DR$2:DR$6)-1</f>
        <v>9.2551129442532964E-3</v>
      </c>
      <c r="DT906" s="15" cm="1">
        <f t="array" aca="1" ref="DT906" ca="1">MMULT('Количество акций на 4 января'!$B901:$F901,DT$2:DT$6)/MMULT('Количество акций на 4 января'!$B901:$F901,DS$2:DS$6)-1</f>
        <v>-1.8092154753653888E-3</v>
      </c>
      <c r="DU906" s="15" cm="1">
        <f t="array" aca="1" ref="DU906" ca="1">MMULT('Количество акций на 4 января'!$B901:$F901,DU$2:DU$6)/MMULT('Количество акций на 4 января'!$B901:$F901,DT$2:DT$6)-1</f>
        <v>-9.2920981106925371E-3</v>
      </c>
      <c r="DV906" s="15" cm="1">
        <f t="array" aca="1" ref="DV906" ca="1">MMULT('Количество акций на 4 января'!$B901:$F901,DV$2:DV$6)/MMULT('Количество акций на 4 января'!$B901:$F901,DU$2:DU$6)-1</f>
        <v>8.0662089621965638E-3</v>
      </c>
      <c r="DW906" s="24" cm="1">
        <f t="array" aca="1" ref="DW906" ca="1">MMULT('Количество акций на 4 января'!$B901:$F901,DW$2:DW$6)/MMULT('Количество акций на 4 января'!$B901:$F901,DV$2:DV$6)-1</f>
        <v>7.8289324056879384E-3</v>
      </c>
      <c r="DX906" s="28">
        <f t="shared" ca="1" si="29"/>
        <v>1.1944187397405087E-3</v>
      </c>
      <c r="DY906" s="28">
        <f t="shared" ca="1" si="28"/>
        <v>1.1861740852203756E-2</v>
      </c>
    </row>
    <row r="907" spans="1:129" x14ac:dyDescent="0.3">
      <c r="A907">
        <v>901</v>
      </c>
      <c r="C907" s="23" cm="1">
        <f t="array" aca="1" ref="C907" ca="1">MMULT('Количество акций на 4 января'!$B902:$F902,C$2:C$6)/MMULT('Количество акций на 4 января'!$B902:$F902,B$2:B$6)-1</f>
        <v>1.6402472843127347E-2</v>
      </c>
      <c r="D907" s="15" cm="1">
        <f t="array" aca="1" ref="D907" ca="1">MMULT('Количество акций на 4 января'!$B902:$F902,D$2:D$6)/MMULT('Количество акций на 4 января'!$B902:$F902,C$2:C$6)-1</f>
        <v>3.0422454069256588E-3</v>
      </c>
      <c r="E907" s="15" cm="1">
        <f t="array" aca="1" ref="E907" ca="1">MMULT('Количество акций на 4 января'!$B902:$F902,E$2:E$6)/MMULT('Количество акций на 4 января'!$B902:$F902,D$2:D$6)-1</f>
        <v>4.3087229809698036E-2</v>
      </c>
      <c r="F907" s="15" cm="1">
        <f t="array" aca="1" ref="F907" ca="1">MMULT('Количество акций на 4 января'!$B902:$F902,F$2:F$6)/MMULT('Количество акций на 4 января'!$B902:$F902,E$2:E$6)-1</f>
        <v>5.1278692917811064E-3</v>
      </c>
      <c r="G907" s="15" cm="1">
        <f t="array" aca="1" ref="G907" ca="1">MMULT('Количество акций на 4 января'!$B902:$F902,G$2:G$6)/MMULT('Количество акций на 4 января'!$B902:$F902,F$2:F$6)-1</f>
        <v>2.2020307810013406E-3</v>
      </c>
      <c r="H907" s="15" cm="1">
        <f t="array" aca="1" ref="H907" ca="1">MMULT('Количество акций на 4 января'!$B902:$F902,H$2:H$6)/MMULT('Количество акций на 4 января'!$B902:$F902,G$2:G$6)-1</f>
        <v>-4.6866193181926974E-3</v>
      </c>
      <c r="I907" s="15" cm="1">
        <f t="array" aca="1" ref="I907" ca="1">MMULT('Количество акций на 4 января'!$B902:$F902,I$2:I$6)/MMULT('Количество акций на 4 января'!$B902:$F902,H$2:H$6)-1</f>
        <v>1.4704211510531584E-2</v>
      </c>
      <c r="J907" s="15" cm="1">
        <f t="array" aca="1" ref="J907" ca="1">MMULT('Количество акций на 4 января'!$B902:$F902,J$2:J$6)/MMULT('Количество акций на 4 января'!$B902:$F902,I$2:I$6)-1</f>
        <v>-1.770879309022988E-2</v>
      </c>
      <c r="K907" s="15" cm="1">
        <f t="array" aca="1" ref="K907" ca="1">MMULT('Количество акций на 4 января'!$B902:$F902,K$2:K$6)/MMULT('Количество акций на 4 января'!$B902:$F902,J$2:J$6)-1</f>
        <v>3.2692739204456256E-3</v>
      </c>
      <c r="L907" s="15" cm="1">
        <f t="array" aca="1" ref="L907" ca="1">MMULT('Количество акций на 4 января'!$B902:$F902,L$2:L$6)/MMULT('Количество акций на 4 января'!$B902:$F902,K$2:K$6)-1</f>
        <v>-1.9999361082074785E-3</v>
      </c>
      <c r="M907" s="15" cm="1">
        <f t="array" aca="1" ref="M907" ca="1">MMULT('Количество акций на 4 января'!$B902:$F902,M$2:M$6)/MMULT('Количество акций на 4 января'!$B902:$F902,L$2:L$6)-1</f>
        <v>9.2348526786483198E-3</v>
      </c>
      <c r="N907" s="15" cm="1">
        <f t="array" aca="1" ref="N907" ca="1">MMULT('Количество акций на 4 января'!$B902:$F902,N$2:N$6)/MMULT('Количество акций на 4 января'!$B902:$F902,M$2:M$6)-1</f>
        <v>-1.4007062373657342E-2</v>
      </c>
      <c r="O907" s="15" cm="1">
        <f t="array" aca="1" ref="O907" ca="1">MMULT('Количество акций на 4 января'!$B902:$F902,O$2:O$6)/MMULT('Количество акций на 4 января'!$B902:$F902,N$2:N$6)-1</f>
        <v>-1.2208841025110662E-2</v>
      </c>
      <c r="P907" s="15" cm="1">
        <f t="array" aca="1" ref="P907" ca="1">MMULT('Количество акций на 4 января'!$B902:$F902,P$2:P$6)/MMULT('Количество акций на 4 января'!$B902:$F902,O$2:O$6)-1</f>
        <v>-4.2111348762028378E-3</v>
      </c>
      <c r="Q907" s="15" cm="1">
        <f t="array" aca="1" ref="Q907" ca="1">MMULT('Количество акций на 4 января'!$B902:$F902,Q$2:Q$6)/MMULT('Количество акций на 4 января'!$B902:$F902,P$2:P$6)-1</f>
        <v>-5.5141884621079384E-3</v>
      </c>
      <c r="R907" s="15" cm="1">
        <f t="array" aca="1" ref="R907" ca="1">MMULT('Количество акций на 4 января'!$B902:$F902,R$2:R$6)/MMULT('Количество акций на 4 января'!$B902:$F902,Q$2:Q$6)-1</f>
        <v>-1.857964702534054E-2</v>
      </c>
      <c r="S907" s="15" cm="1">
        <f t="array" aca="1" ref="S907" ca="1">MMULT('Количество акций на 4 января'!$B902:$F902,S$2:S$6)/MMULT('Количество акций на 4 января'!$B902:$F902,R$2:R$6)-1</f>
        <v>8.3946718802070386E-3</v>
      </c>
      <c r="T907" s="15" cm="1">
        <f t="array" aca="1" ref="T907" ca="1">MMULT('Количество акций на 4 января'!$B902:$F902,T$2:T$6)/MMULT('Количество акций на 4 января'!$B902:$F902,S$2:S$6)-1</f>
        <v>-3.0108281579328655E-2</v>
      </c>
      <c r="U907" s="15" cm="1">
        <f t="array" aca="1" ref="U907" ca="1">MMULT('Количество акций на 4 января'!$B902:$F902,U$2:U$6)/MMULT('Количество акций на 4 января'!$B902:$F902,T$2:T$6)-1</f>
        <v>1.4025174018126751E-2</v>
      </c>
      <c r="V907" s="15" cm="1">
        <f t="array" aca="1" ref="V907" ca="1">MMULT('Количество акций на 4 января'!$B902:$F902,V$2:V$6)/MMULT('Количество акций на 4 января'!$B902:$F902,U$2:U$6)-1</f>
        <v>2.8256669165178661E-3</v>
      </c>
      <c r="W907" s="15" cm="1">
        <f t="array" aca="1" ref="W907" ca="1">MMULT('Количество акций на 4 января'!$B902:$F902,W$2:W$6)/MMULT('Количество акций на 4 января'!$B902:$F902,V$2:V$6)-1</f>
        <v>1.1963586840030738E-2</v>
      </c>
      <c r="X907" s="15" cm="1">
        <f t="array" aca="1" ref="X907" ca="1">MMULT('Количество акций на 4 января'!$B902:$F902,X$2:X$6)/MMULT('Количество акций на 4 января'!$B902:$F902,W$2:W$6)-1</f>
        <v>1.7957327755700137E-2</v>
      </c>
      <c r="Y907" s="15" cm="1">
        <f t="array" aca="1" ref="Y907" ca="1">MMULT('Количество акций на 4 января'!$B902:$F902,Y$2:Y$6)/MMULT('Количество акций на 4 января'!$B902:$F902,X$2:X$6)-1</f>
        <v>1.8675904408693711E-4</v>
      </c>
      <c r="Z907" s="15" cm="1">
        <f t="array" aca="1" ref="Z907" ca="1">MMULT('Количество акций на 4 января'!$B902:$F902,Z$2:Z$6)/MMULT('Количество акций на 4 января'!$B902:$F902,Y$2:Y$6)-1</f>
        <v>1.2626400601412069E-2</v>
      </c>
      <c r="AA907" s="15" cm="1">
        <f t="array" aca="1" ref="AA907" ca="1">MMULT('Количество акций на 4 января'!$B902:$F902,AA$2:AA$6)/MMULT('Количество акций на 4 января'!$B902:$F902,Z$2:Z$6)-1</f>
        <v>-1.2619090470029404E-2</v>
      </c>
      <c r="AB907" s="15" cm="1">
        <f t="array" aca="1" ref="AB907" ca="1">MMULT('Количество акций на 4 января'!$B902:$F902,AB$2:AB$6)/MMULT('Количество акций на 4 января'!$B902:$F902,AA$2:AA$6)-1</f>
        <v>-1.2574981231798676E-2</v>
      </c>
      <c r="AC907" s="15" cm="1">
        <f t="array" aca="1" ref="AC907" ca="1">MMULT('Количество акций на 4 января'!$B902:$F902,AC$2:AC$6)/MMULT('Количество акций на 4 января'!$B902:$F902,AB$2:AB$6)-1</f>
        <v>5.9165063697408371E-4</v>
      </c>
      <c r="AD907" s="15" cm="1">
        <f t="array" aca="1" ref="AD907" ca="1">MMULT('Количество акций на 4 января'!$B902:$F902,AD$2:AD$6)/MMULT('Количество акций на 4 января'!$B902:$F902,AC$2:AC$6)-1</f>
        <v>9.603569838210646E-3</v>
      </c>
      <c r="AE907" s="15" cm="1">
        <f t="array" aca="1" ref="AE907" ca="1">MMULT('Количество акций на 4 января'!$B902:$F902,AE$2:AE$6)/MMULT('Количество акций на 4 января'!$B902:$F902,AD$2:AD$6)-1</f>
        <v>2.4498320462215561E-2</v>
      </c>
      <c r="AF907" s="15" cm="1">
        <f t="array" aca="1" ref="AF907" ca="1">MMULT('Количество акций на 4 января'!$B902:$F902,AF$2:AF$6)/MMULT('Количество акций на 4 января'!$B902:$F902,AE$2:AE$6)-1</f>
        <v>-1.9648036814485792E-3</v>
      </c>
      <c r="AG907" s="15" cm="1">
        <f t="array" aca="1" ref="AG907" ca="1">MMULT('Количество акций на 4 января'!$B902:$F902,AG$2:AG$6)/MMULT('Количество акций на 4 января'!$B902:$F902,AF$2:AF$6)-1</f>
        <v>-3.4993801257924284E-3</v>
      </c>
      <c r="AH907" s="15" cm="1">
        <f t="array" aca="1" ref="AH907" ca="1">MMULT('Количество акций на 4 января'!$B902:$F902,AH$2:AH$6)/MMULT('Количество акций на 4 января'!$B902:$F902,AG$2:AG$6)-1</f>
        <v>-1.0416335631285301E-2</v>
      </c>
      <c r="AI907" s="15" cm="1">
        <f t="array" aca="1" ref="AI907" ca="1">MMULT('Количество акций на 4 января'!$B902:$F902,AI$2:AI$6)/MMULT('Количество акций на 4 января'!$B902:$F902,AH$2:AH$6)-1</f>
        <v>2.3391563416212735E-2</v>
      </c>
      <c r="AJ907" s="15" cm="1">
        <f t="array" aca="1" ref="AJ907" ca="1">MMULT('Количество акций на 4 января'!$B902:$F902,AJ$2:AJ$6)/MMULT('Количество акций на 4 января'!$B902:$F902,AI$2:AI$6)-1</f>
        <v>-1.3703494673534489E-2</v>
      </c>
      <c r="AK907" s="15" cm="1">
        <f t="array" aca="1" ref="AK907" ca="1">MMULT('Количество акций на 4 января'!$B902:$F902,AK$2:AK$6)/MMULT('Количество акций на 4 января'!$B902:$F902,AJ$2:AJ$6)-1</f>
        <v>-2.1436587195228229E-3</v>
      </c>
      <c r="AL907" s="15" cm="1">
        <f t="array" aca="1" ref="AL907" ca="1">MMULT('Количество акций на 4 января'!$B902:$F902,AL$2:AL$6)/MMULT('Количество акций на 4 января'!$B902:$F902,AK$2:AK$6)-1</f>
        <v>-1.7251088122615554E-2</v>
      </c>
      <c r="AM907" s="15" cm="1">
        <f t="array" aca="1" ref="AM907" ca="1">MMULT('Количество акций на 4 января'!$B902:$F902,AM$2:AM$6)/MMULT('Количество акций на 4 января'!$B902:$F902,AL$2:AL$6)-1</f>
        <v>-2.458747027775765E-2</v>
      </c>
      <c r="AN907" s="15" cm="1">
        <f t="array" aca="1" ref="AN907" ca="1">MMULT('Количество акций на 4 января'!$B902:$F902,AN$2:AN$6)/MMULT('Количество акций на 4 января'!$B902:$F902,AM$2:AM$6)-1</f>
        <v>-6.5722258934068911E-3</v>
      </c>
      <c r="AO907" s="15" cm="1">
        <f t="array" aca="1" ref="AO907" ca="1">MMULT('Количество акций на 4 января'!$B902:$F902,AO$2:AO$6)/MMULT('Количество акций на 4 января'!$B902:$F902,AN$2:AN$6)-1</f>
        <v>1.7829335031744886E-2</v>
      </c>
      <c r="AP907" s="15" cm="1">
        <f t="array" aca="1" ref="AP907" ca="1">MMULT('Количество акций на 4 января'!$B902:$F902,AP$2:AP$6)/MMULT('Количество акций на 4 января'!$B902:$F902,AO$2:AO$6)-1</f>
        <v>1.2963066811957358E-3</v>
      </c>
      <c r="AQ907" s="15" cm="1">
        <f t="array" aca="1" ref="AQ907" ca="1">MMULT('Количество акций на 4 января'!$B902:$F902,AQ$2:AQ$6)/MMULT('Количество акций на 4 января'!$B902:$F902,AP$2:AP$6)-1</f>
        <v>-5.3355843670018777E-3</v>
      </c>
      <c r="AR907" s="15" cm="1">
        <f t="array" aca="1" ref="AR907" ca="1">MMULT('Количество акций на 4 января'!$B902:$F902,AR$2:AR$6)/MMULT('Количество акций на 4 января'!$B902:$F902,AQ$2:AQ$6)-1</f>
        <v>-1.4034246839744302E-2</v>
      </c>
      <c r="AS907" s="15" cm="1">
        <f t="array" aca="1" ref="AS907" ca="1">MMULT('Количество акций на 4 января'!$B902:$F902,AS$2:AS$6)/MMULT('Количество акций на 4 января'!$B902:$F902,AR$2:AR$6)-1</f>
        <v>2.7497686436374513E-2</v>
      </c>
      <c r="AT907" s="15" cm="1">
        <f t="array" aca="1" ref="AT907" ca="1">MMULT('Количество акций на 4 января'!$B902:$F902,AT$2:AT$6)/MMULT('Количество акций на 4 января'!$B902:$F902,AS$2:AS$6)-1</f>
        <v>2.0517972788504979E-2</v>
      </c>
      <c r="AU907" s="15" cm="1">
        <f t="array" aca="1" ref="AU907" ca="1">MMULT('Количество акций на 4 января'!$B902:$F902,AU$2:AU$6)/MMULT('Количество акций на 4 января'!$B902:$F902,AT$2:AT$6)-1</f>
        <v>-7.799399267045426E-3</v>
      </c>
      <c r="AV907" s="15" cm="1">
        <f t="array" aca="1" ref="AV907" ca="1">MMULT('Количество акций на 4 января'!$B902:$F902,AV$2:AV$6)/MMULT('Количество акций на 4 января'!$B902:$F902,AU$2:AU$6)-1</f>
        <v>1.5503832613610324E-2</v>
      </c>
      <c r="AW907" s="15" cm="1">
        <f t="array" aca="1" ref="AW907" ca="1">MMULT('Количество акций на 4 января'!$B902:$F902,AW$2:AW$6)/MMULT('Количество акций на 4 января'!$B902:$F902,AV$2:AV$6)-1</f>
        <v>4.7224558623439883E-3</v>
      </c>
      <c r="AX907" s="15" cm="1">
        <f t="array" aca="1" ref="AX907" ca="1">MMULT('Количество акций на 4 января'!$B902:$F902,AX$2:AX$6)/MMULT('Количество акций на 4 января'!$B902:$F902,AW$2:AW$6)-1</f>
        <v>1.8822283586473088E-2</v>
      </c>
      <c r="AY907" s="15" cm="1">
        <f t="array" aca="1" ref="AY907" ca="1">MMULT('Количество акций на 4 января'!$B902:$F902,AY$2:AY$6)/MMULT('Количество акций на 4 января'!$B902:$F902,AX$2:AX$6)-1</f>
        <v>-1.8819624510602817E-2</v>
      </c>
      <c r="AZ907" s="15" cm="1">
        <f t="array" aca="1" ref="AZ907" ca="1">MMULT('Количество акций на 4 января'!$B902:$F902,AZ$2:AZ$6)/MMULT('Количество акций на 4 января'!$B902:$F902,AY$2:AY$6)-1</f>
        <v>-1.2946175878986166E-2</v>
      </c>
      <c r="BA907" s="15" cm="1">
        <f t="array" aca="1" ref="BA907" ca="1">MMULT('Количество акций на 4 января'!$B902:$F902,BA$2:BA$6)/MMULT('Количество акций на 4 января'!$B902:$F902,AZ$2:AZ$6)-1</f>
        <v>-2.3193676038890998E-2</v>
      </c>
      <c r="BB907" s="15" cm="1">
        <f t="array" aca="1" ref="BB907" ca="1">MMULT('Количество акций на 4 января'!$B902:$F902,BB$2:BB$6)/MMULT('Количество акций на 4 января'!$B902:$F902,BA$2:BA$6)-1</f>
        <v>7.1596991328799486E-3</v>
      </c>
      <c r="BC907" s="15" cm="1">
        <f t="array" aca="1" ref="BC907" ca="1">MMULT('Количество акций на 4 января'!$B902:$F902,BC$2:BC$6)/MMULT('Количество акций на 4 января'!$B902:$F902,BB$2:BB$6)-1</f>
        <v>2.1148940206057176E-3</v>
      </c>
      <c r="BD907" s="15" cm="1">
        <f t="array" aca="1" ref="BD907" ca="1">MMULT('Количество акций на 4 января'!$B902:$F902,BD$2:BD$6)/MMULT('Количество акций на 4 января'!$B902:$F902,BC$2:BC$6)-1</f>
        <v>-2.0132459846772588E-2</v>
      </c>
      <c r="BE907" s="15" cm="1">
        <f t="array" aca="1" ref="BE907" ca="1">MMULT('Количество акций на 4 января'!$B902:$F902,BE$2:BE$6)/MMULT('Количество акций на 4 января'!$B902:$F902,BD$2:BD$6)-1</f>
        <v>-9.9714506148984583E-4</v>
      </c>
      <c r="BF907" s="15" cm="1">
        <f t="array" aca="1" ref="BF907" ca="1">MMULT('Количество акций на 4 января'!$B902:$F902,BF$2:BF$6)/MMULT('Количество акций на 4 января'!$B902:$F902,BE$2:BE$6)-1</f>
        <v>1.7525974324512639E-3</v>
      </c>
      <c r="BG907" s="15" cm="1">
        <f t="array" aca="1" ref="BG907" ca="1">MMULT('Количество акций на 4 января'!$B902:$F902,BG$2:BG$6)/MMULT('Количество акций на 4 января'!$B902:$F902,BF$2:BF$6)-1</f>
        <v>2.40227109278357E-2</v>
      </c>
      <c r="BH907" s="15" cm="1">
        <f t="array" aca="1" ref="BH907" ca="1">MMULT('Количество акций на 4 января'!$B902:$F902,BH$2:BH$6)/MMULT('Количество акций на 4 января'!$B902:$F902,BG$2:BG$6)-1</f>
        <v>1.1581383428382885E-2</v>
      </c>
      <c r="BI907" s="15" cm="1">
        <f t="array" aca="1" ref="BI907" ca="1">MMULT('Количество акций на 4 января'!$B902:$F902,BI$2:BI$6)/MMULT('Количество акций на 4 января'!$B902:$F902,BH$2:BH$6)-1</f>
        <v>-6.4240538279913828E-3</v>
      </c>
      <c r="BJ907" s="15" cm="1">
        <f t="array" aca="1" ref="BJ907" ca="1">MMULT('Количество акций на 4 января'!$B902:$F902,BJ$2:BJ$6)/MMULT('Количество акций на 4 января'!$B902:$F902,BI$2:BI$6)-1</f>
        <v>4.4681714184029442E-3</v>
      </c>
      <c r="BK907" s="15" cm="1">
        <f t="array" aca="1" ref="BK907" ca="1">MMULT('Количество акций на 4 января'!$B902:$F902,BK$2:BK$6)/MMULT('Количество акций на 4 января'!$B902:$F902,BJ$2:BJ$6)-1</f>
        <v>-2.724878498922001E-4</v>
      </c>
      <c r="BL907" s="15" cm="1">
        <f t="array" aca="1" ref="BL907" ca="1">MMULT('Количество акций на 4 января'!$B902:$F902,BL$2:BL$6)/MMULT('Количество акций на 4 января'!$B902:$F902,BK$2:BK$6)-1</f>
        <v>3.3277565824663125E-3</v>
      </c>
      <c r="BM907" s="15" cm="1">
        <f t="array" aca="1" ref="BM907" ca="1">MMULT('Количество акций на 4 января'!$B902:$F902,BM$2:BM$6)/MMULT('Количество акций на 4 января'!$B902:$F902,BL$2:BL$6)-1</f>
        <v>-1.109328163819423E-2</v>
      </c>
      <c r="BN907" s="15" cm="1">
        <f t="array" aca="1" ref="BN907" ca="1">MMULT('Количество акций на 4 января'!$B902:$F902,BN$2:BN$6)/MMULT('Количество акций на 4 января'!$B902:$F902,BM$2:BM$6)-1</f>
        <v>-1.8443514737750188E-2</v>
      </c>
      <c r="BO907" s="15" cm="1">
        <f t="array" aca="1" ref="BO907" ca="1">MMULT('Количество акций на 4 января'!$B902:$F902,BO$2:BO$6)/MMULT('Количество акций на 4 января'!$B902:$F902,BN$2:BN$6)-1</f>
        <v>1.2145515183793476E-2</v>
      </c>
      <c r="BP907" s="15" cm="1">
        <f t="array" aca="1" ref="BP907" ca="1">MMULT('Количество акций на 4 января'!$B902:$F902,BP$2:BP$6)/MMULT('Количество акций на 4 января'!$B902:$F902,BO$2:BO$6)-1</f>
        <v>4.7281660622104926E-3</v>
      </c>
      <c r="BQ907" s="15" cm="1">
        <f t="array" aca="1" ref="BQ907" ca="1">MMULT('Количество акций на 4 января'!$B902:$F902,BQ$2:BQ$6)/MMULT('Количество акций на 4 января'!$B902:$F902,BP$2:BP$6)-1</f>
        <v>-1.6641941093022972E-3</v>
      </c>
      <c r="BR907" s="15" cm="1">
        <f t="array" aca="1" ref="BR907" ca="1">MMULT('Количество акций на 4 января'!$B902:$F902,BR$2:BR$6)/MMULT('Количество акций на 4 января'!$B902:$F902,BQ$2:BQ$6)-1</f>
        <v>1.7442545173032453E-2</v>
      </c>
      <c r="BS907" s="15" cm="1">
        <f t="array" aca="1" ref="BS907" ca="1">MMULT('Количество акций на 4 января'!$B902:$F902,BS$2:BS$6)/MMULT('Количество акций на 4 января'!$B902:$F902,BR$2:BR$6)-1</f>
        <v>7.2775408788861018E-3</v>
      </c>
      <c r="BT907" s="15" cm="1">
        <f t="array" aca="1" ref="BT907" ca="1">MMULT('Количество акций на 4 января'!$B902:$F902,BT$2:BT$6)/MMULT('Количество акций на 4 января'!$B902:$F902,BS$2:BS$6)-1</f>
        <v>2.0475580016141581E-3</v>
      </c>
      <c r="BU907" s="15" cm="1">
        <f t="array" aca="1" ref="BU907" ca="1">MMULT('Количество акций на 4 января'!$B902:$F902,BU$2:BU$6)/MMULT('Количество акций на 4 января'!$B902:$F902,BT$2:BT$6)-1</f>
        <v>-3.9470501309842865E-3</v>
      </c>
      <c r="BV907" s="15" cm="1">
        <f t="array" aca="1" ref="BV907" ca="1">MMULT('Количество акций на 4 января'!$B902:$F902,BV$2:BV$6)/MMULT('Количество акций на 4 января'!$B902:$F902,BU$2:BU$6)-1</f>
        <v>9.8041626952878325E-3</v>
      </c>
      <c r="BW907" s="15" cm="1">
        <f t="array" aca="1" ref="BW907" ca="1">MMULT('Количество акций на 4 января'!$B902:$F902,BW$2:BW$6)/MMULT('Количество акций на 4 января'!$B902:$F902,BV$2:BV$6)-1</f>
        <v>-9.6515673283205095E-3</v>
      </c>
      <c r="BX907" s="15" cm="1">
        <f t="array" aca="1" ref="BX907" ca="1">MMULT('Количество акций на 4 января'!$B902:$F902,BX$2:BX$6)/MMULT('Количество акций на 4 января'!$B902:$F902,BW$2:BW$6)-1</f>
        <v>-7.4613400022995879E-3</v>
      </c>
      <c r="BY907" s="15" cm="1">
        <f t="array" aca="1" ref="BY907" ca="1">MMULT('Количество акций на 4 января'!$B902:$F902,BY$2:BY$6)/MMULT('Количество акций на 4 января'!$B902:$F902,BX$2:BX$6)-1</f>
        <v>4.0673366603041217E-3</v>
      </c>
      <c r="BZ907" s="15" cm="1">
        <f t="array" aca="1" ref="BZ907" ca="1">MMULT('Количество акций на 4 января'!$B902:$F902,BZ$2:BZ$6)/MMULT('Количество акций на 4 января'!$B902:$F902,BY$2:BY$6)-1</f>
        <v>1.0207274641242048E-2</v>
      </c>
      <c r="CA907" s="15" cm="1">
        <f t="array" aca="1" ref="CA907" ca="1">MMULT('Количество акций на 4 января'!$B902:$F902,CA$2:CA$6)/MMULT('Количество акций на 4 января'!$B902:$F902,BZ$2:BZ$6)-1</f>
        <v>1.7427163091034981E-3</v>
      </c>
      <c r="CB907" s="15" cm="1">
        <f t="array" aca="1" ref="CB907" ca="1">MMULT('Количество акций на 4 января'!$B902:$F902,CB$2:CB$6)/MMULT('Количество акций на 4 января'!$B902:$F902,CA$2:CA$6)-1</f>
        <v>9.4499246601282838E-3</v>
      </c>
      <c r="CC907" s="15" cm="1">
        <f t="array" aca="1" ref="CC907" ca="1">MMULT('Количество акций на 4 января'!$B902:$F902,CC$2:CC$6)/MMULT('Количество акций на 4 января'!$B902:$F902,CB$2:CB$6)-1</f>
        <v>6.1463459546000632E-3</v>
      </c>
      <c r="CD907" s="15" cm="1">
        <f t="array" aca="1" ref="CD907" ca="1">MMULT('Количество акций на 4 января'!$B902:$F902,CD$2:CD$6)/MMULT('Количество акций на 4 января'!$B902:$F902,CC$2:CC$6)-1</f>
        <v>-7.4390743637404722E-3</v>
      </c>
      <c r="CE907" s="15" cm="1">
        <f t="array" aca="1" ref="CE907" ca="1">MMULT('Количество акций на 4 января'!$B902:$F902,CE$2:CE$6)/MMULT('Количество акций на 4 января'!$B902:$F902,CD$2:CD$6)-1</f>
        <v>-1.5064913542987002E-3</v>
      </c>
      <c r="CF907" s="15" cm="1">
        <f t="array" aca="1" ref="CF907" ca="1">MMULT('Количество акций на 4 января'!$B902:$F902,CF$2:CF$6)/MMULT('Количество акций на 4 января'!$B902:$F902,CE$2:CE$6)-1</f>
        <v>-1.1578850699337839E-2</v>
      </c>
      <c r="CG907" s="15" cm="1">
        <f t="array" aca="1" ref="CG907" ca="1">MMULT('Количество акций на 4 января'!$B902:$F902,CG$2:CG$6)/MMULT('Количество акций на 4 января'!$B902:$F902,CF$2:CF$6)-1</f>
        <v>2.0214380614036243E-2</v>
      </c>
      <c r="CH907" s="15" cm="1">
        <f t="array" aca="1" ref="CH907" ca="1">MMULT('Количество акций на 4 января'!$B902:$F902,CH$2:CH$6)/MMULT('Количество акций на 4 января'!$B902:$F902,CG$2:CG$6)-1</f>
        <v>1.4563017231307818E-2</v>
      </c>
      <c r="CI907" s="15" cm="1">
        <f t="array" aca="1" ref="CI907" ca="1">MMULT('Количество акций на 4 января'!$B902:$F902,CI$2:CI$6)/MMULT('Количество акций на 4 января'!$B902:$F902,CH$2:CH$6)-1</f>
        <v>1.0324170202525185E-2</v>
      </c>
      <c r="CJ907" s="15" cm="1">
        <f t="array" aca="1" ref="CJ907" ca="1">MMULT('Количество акций на 4 января'!$B902:$F902,CJ$2:CJ$6)/MMULT('Количество акций на 4 января'!$B902:$F902,CI$2:CI$6)-1</f>
        <v>3.8073715798858654E-3</v>
      </c>
      <c r="CK907" s="15" cm="1">
        <f t="array" aca="1" ref="CK907" ca="1">MMULT('Количество акций на 4 января'!$B902:$F902,CK$2:CK$6)/MMULT('Количество акций на 4 января'!$B902:$F902,CJ$2:CJ$6)-1</f>
        <v>4.7201896941289068E-3</v>
      </c>
      <c r="CL907" s="15" cm="1">
        <f t="array" aca="1" ref="CL907" ca="1">MMULT('Количество акций на 4 января'!$B902:$F902,CL$2:CL$6)/MMULT('Количество акций на 4 января'!$B902:$F902,CK$2:CK$6)-1</f>
        <v>-9.8011423375510276E-3</v>
      </c>
      <c r="CM907" s="15" cm="1">
        <f t="array" aca="1" ref="CM907" ca="1">MMULT('Количество акций на 4 января'!$B902:$F902,CM$2:CM$6)/MMULT('Количество акций на 4 января'!$B902:$F902,CL$2:CL$6)-1</f>
        <v>-1.3814022003818538E-3</v>
      </c>
      <c r="CN907" s="15" cm="1">
        <f t="array" aca="1" ref="CN907" ca="1">MMULT('Количество акций на 4 января'!$B902:$F902,CN$2:CN$6)/MMULT('Количество акций на 4 января'!$B902:$F902,CM$2:CM$6)-1</f>
        <v>5.5858069213068351E-3</v>
      </c>
      <c r="CO907" s="15" cm="1">
        <f t="array" aca="1" ref="CO907" ca="1">MMULT('Количество акций на 4 января'!$B902:$F902,CO$2:CO$6)/MMULT('Количество акций на 4 января'!$B902:$F902,CN$2:CN$6)-1</f>
        <v>9.3081754990032017E-4</v>
      </c>
      <c r="CP907" s="15" cm="1">
        <f t="array" aca="1" ref="CP907" ca="1">MMULT('Количество акций на 4 января'!$B902:$F902,CP$2:CP$6)/MMULT('Количество акций на 4 января'!$B902:$F902,CO$2:CO$6)-1</f>
        <v>3.9887776900886518E-3</v>
      </c>
      <c r="CQ907" s="15" cm="1">
        <f t="array" aca="1" ref="CQ907" ca="1">MMULT('Количество акций на 4 января'!$B902:$F902,CQ$2:CQ$6)/MMULT('Количество акций на 4 января'!$B902:$F902,CP$2:CP$6)-1</f>
        <v>8.991498058413594E-3</v>
      </c>
      <c r="CR907" s="15" cm="1">
        <f t="array" aca="1" ref="CR907" ca="1">MMULT('Количество акций на 4 января'!$B902:$F902,CR$2:CR$6)/MMULT('Количество акций на 4 января'!$B902:$F902,CQ$2:CQ$6)-1</f>
        <v>-1.8933178965022335E-2</v>
      </c>
      <c r="CS907" s="15" cm="1">
        <f t="array" aca="1" ref="CS907" ca="1">MMULT('Количество акций на 4 января'!$B902:$F902,CS$2:CS$6)/MMULT('Количество акций на 4 января'!$B902:$F902,CR$2:CR$6)-1</f>
        <v>-6.1737965532144834E-3</v>
      </c>
      <c r="CT907" s="15" cm="1">
        <f t="array" aca="1" ref="CT907" ca="1">MMULT('Количество акций на 4 января'!$B902:$F902,CT$2:CT$6)/MMULT('Количество акций на 4 января'!$B902:$F902,CS$2:CS$6)-1</f>
        <v>6.1424227736894821E-3</v>
      </c>
      <c r="CU907" s="15" cm="1">
        <f t="array" aca="1" ref="CU907" ca="1">MMULT('Количество акций на 4 января'!$B902:$F902,CU$2:CU$6)/MMULT('Количество акций на 4 января'!$B902:$F902,CT$2:CT$6)-1</f>
        <v>2.4189697298031554E-3</v>
      </c>
      <c r="CV907" s="15" cm="1">
        <f t="array" aca="1" ref="CV907" ca="1">MMULT('Количество акций на 4 января'!$B902:$F902,CV$2:CV$6)/MMULT('Количество акций на 4 января'!$B902:$F902,CU$2:CU$6)-1</f>
        <v>4.0204736321667323E-3</v>
      </c>
      <c r="CW907" s="15" cm="1">
        <f t="array" aca="1" ref="CW907" ca="1">MMULT('Количество акций на 4 января'!$B902:$F902,CW$2:CW$6)/MMULT('Количество акций на 4 января'!$B902:$F902,CV$2:CV$6)-1</f>
        <v>8.3933652861278851E-3</v>
      </c>
      <c r="CX907" s="15" cm="1">
        <f t="array" aca="1" ref="CX907" ca="1">MMULT('Количество акций на 4 января'!$B902:$F902,CX$2:CX$6)/MMULT('Количество акций на 4 января'!$B902:$F902,CW$2:CW$6)-1</f>
        <v>3.4882151382433779E-3</v>
      </c>
      <c r="CY907" s="15" cm="1">
        <f t="array" aca="1" ref="CY907" ca="1">MMULT('Количество акций на 4 января'!$B902:$F902,CY$2:CY$6)/MMULT('Количество акций на 4 января'!$B902:$F902,CX$2:CX$6)-1</f>
        <v>-4.1768254763052681E-3</v>
      </c>
      <c r="CZ907" s="15" cm="1">
        <f t="array" aca="1" ref="CZ907" ca="1">MMULT('Количество акций на 4 января'!$B902:$F902,CZ$2:CZ$6)/MMULT('Количество акций на 4 января'!$B902:$F902,CY$2:CY$6)-1</f>
        <v>-6.1435854378193433E-3</v>
      </c>
      <c r="DA907" s="15" cm="1">
        <f t="array" aca="1" ref="DA907" ca="1">MMULT('Количество акций на 4 января'!$B902:$F902,DA$2:DA$6)/MMULT('Количество акций на 4 января'!$B902:$F902,CZ$2:CZ$6)-1</f>
        <v>1.6201061076934531E-2</v>
      </c>
      <c r="DB907" s="15" cm="1">
        <f t="array" aca="1" ref="DB907" ca="1">MMULT('Количество акций на 4 января'!$B902:$F902,DB$2:DB$6)/MMULT('Количество акций на 4 января'!$B902:$F902,DA$2:DA$6)-1</f>
        <v>1.6971052562892108E-2</v>
      </c>
      <c r="DC907" s="15" cm="1">
        <f t="array" aca="1" ref="DC907" ca="1">MMULT('Количество акций на 4 января'!$B902:$F902,DC$2:DC$6)/MMULT('Количество акций на 4 января'!$B902:$F902,DB$2:DB$6)-1</f>
        <v>-1.7606560330090115E-3</v>
      </c>
      <c r="DD907" s="15" cm="1">
        <f t="array" aca="1" ref="DD907" ca="1">MMULT('Количество акций на 4 января'!$B902:$F902,DD$2:DD$6)/MMULT('Количество акций на 4 января'!$B902:$F902,DC$2:DC$6)-1</f>
        <v>-8.5450871536119077E-4</v>
      </c>
      <c r="DE907" s="15" cm="1">
        <f t="array" aca="1" ref="DE907" ca="1">MMULT('Количество акций на 4 января'!$B902:$F902,DE$2:DE$6)/MMULT('Количество акций на 4 января'!$B902:$F902,DD$2:DD$6)-1</f>
        <v>3.8371270452262074E-3</v>
      </c>
      <c r="DF907" s="15" cm="1">
        <f t="array" aca="1" ref="DF907" ca="1">MMULT('Количество акций на 4 января'!$B902:$F902,DF$2:DF$6)/MMULT('Количество акций на 4 января'!$B902:$F902,DE$2:DE$6)-1</f>
        <v>-4.4612440413406285E-3</v>
      </c>
      <c r="DG907" s="15" cm="1">
        <f t="array" aca="1" ref="DG907" ca="1">MMULT('Количество акций на 4 января'!$B902:$F902,DG$2:DG$6)/MMULT('Количество акций на 4 января'!$B902:$F902,DF$2:DF$6)-1</f>
        <v>1.0950452132822086E-2</v>
      </c>
      <c r="DH907" s="15" cm="1">
        <f t="array" aca="1" ref="DH907" ca="1">MMULT('Количество акций на 4 января'!$B902:$F902,DH$2:DH$6)/MMULT('Количество акций на 4 января'!$B902:$F902,DG$2:DG$6)-1</f>
        <v>-4.3052964249842285E-3</v>
      </c>
      <c r="DI907" s="15" cm="1">
        <f t="array" aca="1" ref="DI907" ca="1">MMULT('Количество акций на 4 января'!$B902:$F902,DI$2:DI$6)/MMULT('Количество акций на 4 января'!$B902:$F902,DH$2:DH$6)-1</f>
        <v>-2.4159659072603423E-3</v>
      </c>
      <c r="DJ907" s="15" cm="1">
        <f t="array" aca="1" ref="DJ907" ca="1">MMULT('Количество акций на 4 января'!$B902:$F902,DJ$2:DJ$6)/MMULT('Количество акций на 4 января'!$B902:$F902,DI$2:DI$6)-1</f>
        <v>1.8923541732489557E-3</v>
      </c>
      <c r="DK907" s="15" cm="1">
        <f t="array" aca="1" ref="DK907" ca="1">MMULT('Количество акций на 4 января'!$B902:$F902,DK$2:DK$6)/MMULT('Количество акций на 4 января'!$B902:$F902,DJ$2:DJ$6)-1</f>
        <v>-9.6964279352035332E-3</v>
      </c>
      <c r="DL907" s="15" cm="1">
        <f t="array" aca="1" ref="DL907" ca="1">MMULT('Количество акций на 4 января'!$B902:$F902,DL$2:DL$6)/MMULT('Количество акций на 4 января'!$B902:$F902,DK$2:DK$6)-1</f>
        <v>-3.0712862724505685E-3</v>
      </c>
      <c r="DM907" s="15" cm="1">
        <f t="array" aca="1" ref="DM907" ca="1">MMULT('Количество акций на 4 января'!$B902:$F902,DM$2:DM$6)/MMULT('Количество акций на 4 января'!$B902:$F902,DL$2:DL$6)-1</f>
        <v>-2.8416321872908323E-3</v>
      </c>
      <c r="DN907" s="15" cm="1">
        <f t="array" aca="1" ref="DN907" ca="1">MMULT('Количество акций на 4 января'!$B902:$F902,DN$2:DN$6)/MMULT('Количество акций на 4 января'!$B902:$F902,DM$2:DM$6)-1</f>
        <v>-3.0196303506090372E-3</v>
      </c>
      <c r="DO907" s="15" cm="1">
        <f t="array" aca="1" ref="DO907" ca="1">MMULT('Количество акций на 4 января'!$B902:$F902,DO$2:DO$6)/MMULT('Количество акций на 4 января'!$B902:$F902,DN$2:DN$6)-1</f>
        <v>7.7189346318187191E-3</v>
      </c>
      <c r="DP907" s="15" cm="1">
        <f t="array" aca="1" ref="DP907" ca="1">MMULT('Количество акций на 4 января'!$B902:$F902,DP$2:DP$6)/MMULT('Количество акций на 4 января'!$B902:$F902,DO$2:DO$6)-1</f>
        <v>3.3729449303709913E-4</v>
      </c>
      <c r="DQ907" s="15" cm="1">
        <f t="array" aca="1" ref="DQ907" ca="1">MMULT('Количество акций на 4 января'!$B902:$F902,DQ$2:DQ$6)/MMULT('Количество акций на 4 января'!$B902:$F902,DP$2:DP$6)-1</f>
        <v>-1.5798305321814698E-3</v>
      </c>
      <c r="DR907" s="15" cm="1">
        <f t="array" aca="1" ref="DR907" ca="1">MMULT('Количество акций на 4 января'!$B902:$F902,DR$2:DR$6)/MMULT('Количество акций на 4 января'!$B902:$F902,DQ$2:DQ$6)-1</f>
        <v>-8.6119433331013351E-3</v>
      </c>
      <c r="DS907" s="15" cm="1">
        <f t="array" aca="1" ref="DS907" ca="1">MMULT('Количество акций на 4 января'!$B902:$F902,DS$2:DS$6)/MMULT('Количество акций на 4 января'!$B902:$F902,DR$2:DR$6)-1</f>
        <v>9.6765585075144767E-3</v>
      </c>
      <c r="DT907" s="15" cm="1">
        <f t="array" aca="1" ref="DT907" ca="1">MMULT('Количество акций на 4 января'!$B902:$F902,DT$2:DT$6)/MMULT('Количество акций на 4 января'!$B902:$F902,DS$2:DS$6)-1</f>
        <v>-2.2113420820332186E-3</v>
      </c>
      <c r="DU907" s="15" cm="1">
        <f t="array" aca="1" ref="DU907" ca="1">MMULT('Количество акций на 4 января'!$B902:$F902,DU$2:DU$6)/MMULT('Количество акций на 4 января'!$B902:$F902,DT$2:DT$6)-1</f>
        <v>-9.6170234952218658E-3</v>
      </c>
      <c r="DV907" s="15" cm="1">
        <f t="array" aca="1" ref="DV907" ca="1">MMULT('Количество акций на 4 января'!$B902:$F902,DV$2:DV$6)/MMULT('Количество акций на 4 января'!$B902:$F902,DU$2:DU$6)-1</f>
        <v>8.1815698085656585E-3</v>
      </c>
      <c r="DW907" s="24" cm="1">
        <f t="array" aca="1" ref="DW907" ca="1">MMULT('Количество акций на 4 января'!$B902:$F902,DW$2:DW$6)/MMULT('Количество акций на 4 января'!$B902:$F902,DV$2:DV$6)-1</f>
        <v>9.414905843410315E-3</v>
      </c>
      <c r="DX907" s="28">
        <f t="shared" ca="1" si="29"/>
        <v>1.227422938990924E-3</v>
      </c>
      <c r="DY907" s="28">
        <f t="shared" ca="1" si="28"/>
        <v>1.1821368742416271E-2</v>
      </c>
    </row>
    <row r="908" spans="1:129" x14ac:dyDescent="0.3">
      <c r="A908">
        <v>902</v>
      </c>
      <c r="C908" s="23" cm="1">
        <f t="array" aca="1" ref="C908" ca="1">MMULT('Количество акций на 4 января'!$B903:$F903,C$2:C$6)/MMULT('Количество акций на 4 января'!$B903:$F903,B$2:B$6)-1</f>
        <v>1.7289802461676995E-2</v>
      </c>
      <c r="D908" s="15" cm="1">
        <f t="array" aca="1" ref="D908" ca="1">MMULT('Количество акций на 4 января'!$B903:$F903,D$2:D$6)/MMULT('Количество акций на 4 января'!$B903:$F903,C$2:C$6)-1</f>
        <v>5.9450850063733629E-3</v>
      </c>
      <c r="E908" s="15" cm="1">
        <f t="array" aca="1" ref="E908" ca="1">MMULT('Количество акций на 4 января'!$B903:$F903,E$2:E$6)/MMULT('Количество акций на 4 января'!$B903:$F903,D$2:D$6)-1</f>
        <v>3.870880730917925E-2</v>
      </c>
      <c r="F908" s="15" cm="1">
        <f t="array" aca="1" ref="F908" ca="1">MMULT('Количество акций на 4 января'!$B903:$F903,F$2:F$6)/MMULT('Количество акций на 4 января'!$B903:$F903,E$2:E$6)-1</f>
        <v>2.0822219768967809E-3</v>
      </c>
      <c r="G908" s="15" cm="1">
        <f t="array" aca="1" ref="G908" ca="1">MMULT('Количество акций на 4 января'!$B903:$F903,G$2:G$6)/MMULT('Количество акций на 4 января'!$B903:$F903,F$2:F$6)-1</f>
        <v>2.5398283945805566E-3</v>
      </c>
      <c r="H908" s="15" cm="1">
        <f t="array" aca="1" ref="H908" ca="1">MMULT('Количество акций на 4 января'!$B903:$F903,H$2:H$6)/MMULT('Количество акций на 4 января'!$B903:$F903,G$2:G$6)-1</f>
        <v>-1.3111255268524191E-3</v>
      </c>
      <c r="I908" s="15" cm="1">
        <f t="array" aca="1" ref="I908" ca="1">MMULT('Количество акций на 4 января'!$B903:$F903,I$2:I$6)/MMULT('Количество акций на 4 января'!$B903:$F903,H$2:H$6)-1</f>
        <v>1.5809977747808901E-2</v>
      </c>
      <c r="J908" s="15" cm="1">
        <f t="array" aca="1" ref="J908" ca="1">MMULT('Количество акций на 4 января'!$B903:$F903,J$2:J$6)/MMULT('Количество акций на 4 января'!$B903:$F903,I$2:I$6)-1</f>
        <v>-1.5730876881281608E-2</v>
      </c>
      <c r="K908" s="15" cm="1">
        <f t="array" aca="1" ref="K908" ca="1">MMULT('Количество акций на 4 января'!$B903:$F903,K$2:K$6)/MMULT('Количество акций на 4 января'!$B903:$F903,J$2:J$6)-1</f>
        <v>2.3152461950233238E-3</v>
      </c>
      <c r="L908" s="15" cm="1">
        <f t="array" aca="1" ref="L908" ca="1">MMULT('Количество акций на 4 января'!$B903:$F903,L$2:L$6)/MMULT('Количество акций на 4 января'!$B903:$F903,K$2:K$6)-1</f>
        <v>1.9726264198882681E-3</v>
      </c>
      <c r="M908" s="15" cm="1">
        <f t="array" aca="1" ref="M908" ca="1">MMULT('Количество акций на 4 января'!$B903:$F903,M$2:M$6)/MMULT('Количество акций на 4 января'!$B903:$F903,L$2:L$6)-1</f>
        <v>8.8199230701613285E-3</v>
      </c>
      <c r="N908" s="15" cm="1">
        <f t="array" aca="1" ref="N908" ca="1">MMULT('Количество акций на 4 января'!$B903:$F903,N$2:N$6)/MMULT('Количество акций на 4 января'!$B903:$F903,M$2:M$6)-1</f>
        <v>-1.1595972351894024E-2</v>
      </c>
      <c r="O908" s="15" cm="1">
        <f t="array" aca="1" ref="O908" ca="1">MMULT('Количество акций на 4 января'!$B903:$F903,O$2:O$6)/MMULT('Количество акций на 4 января'!$B903:$F903,N$2:N$6)-1</f>
        <v>-1.0246275448846709E-2</v>
      </c>
      <c r="P908" s="15" cm="1">
        <f t="array" aca="1" ref="P908" ca="1">MMULT('Количество акций на 4 января'!$B903:$F903,P$2:P$6)/MMULT('Количество акций на 4 января'!$B903:$F903,O$2:O$6)-1</f>
        <v>-5.5191482490081212E-3</v>
      </c>
      <c r="Q908" s="15" cm="1">
        <f t="array" aca="1" ref="Q908" ca="1">MMULT('Количество акций на 4 января'!$B903:$F903,Q$2:Q$6)/MMULT('Количество акций на 4 января'!$B903:$F903,P$2:P$6)-1</f>
        <v>-1.0286789678994102E-2</v>
      </c>
      <c r="R908" s="15" cm="1">
        <f t="array" aca="1" ref="R908" ca="1">MMULT('Количество акций на 4 января'!$B903:$F903,R$2:R$6)/MMULT('Количество акций на 4 января'!$B903:$F903,Q$2:Q$6)-1</f>
        <v>-1.993371776252828E-2</v>
      </c>
      <c r="S908" s="15" cm="1">
        <f t="array" aca="1" ref="S908" ca="1">MMULT('Количество акций на 4 января'!$B903:$F903,S$2:S$6)/MMULT('Количество акций на 4 января'!$B903:$F903,R$2:R$6)-1</f>
        <v>1.1335330995472681E-2</v>
      </c>
      <c r="T908" s="15" cm="1">
        <f t="array" aca="1" ref="T908" ca="1">MMULT('Количество акций на 4 января'!$B903:$F903,T$2:T$6)/MMULT('Количество акций на 4 января'!$B903:$F903,S$2:S$6)-1</f>
        <v>-2.9658920763783625E-2</v>
      </c>
      <c r="U908" s="15" cm="1">
        <f t="array" aca="1" ref="U908" ca="1">MMULT('Количество акций на 4 января'!$B903:$F903,U$2:U$6)/MMULT('Количество акций на 4 января'!$B903:$F903,T$2:T$6)-1</f>
        <v>1.2079580920336674E-2</v>
      </c>
      <c r="V908" s="15" cm="1">
        <f t="array" aca="1" ref="V908" ca="1">MMULT('Количество акций на 4 января'!$B903:$F903,V$2:V$6)/MMULT('Количество акций на 4 января'!$B903:$F903,U$2:U$6)-1</f>
        <v>4.1402115477402468E-3</v>
      </c>
      <c r="W908" s="15" cm="1">
        <f t="array" aca="1" ref="W908" ca="1">MMULT('Количество акций на 4 января'!$B903:$F903,W$2:W$6)/MMULT('Количество акций на 4 января'!$B903:$F903,V$2:V$6)-1</f>
        <v>1.2674963551626783E-2</v>
      </c>
      <c r="X908" s="15" cm="1">
        <f t="array" aca="1" ref="X908" ca="1">MMULT('Количество акций на 4 января'!$B903:$F903,X$2:X$6)/MMULT('Количество акций на 4 января'!$B903:$F903,W$2:W$6)-1</f>
        <v>1.5944388472475035E-2</v>
      </c>
      <c r="Y908" s="15" cm="1">
        <f t="array" aca="1" ref="Y908" ca="1">MMULT('Количество акций на 4 января'!$B903:$F903,Y$2:Y$6)/MMULT('Количество акций на 4 января'!$B903:$F903,X$2:X$6)-1</f>
        <v>-1.4195552571926173E-3</v>
      </c>
      <c r="Z908" s="15" cm="1">
        <f t="array" aca="1" ref="Z908" ca="1">MMULT('Количество акций на 4 января'!$B903:$F903,Z$2:Z$6)/MMULT('Количество акций на 4 января'!$B903:$F903,Y$2:Y$6)-1</f>
        <v>9.9336803631915327E-3</v>
      </c>
      <c r="AA908" s="15" cm="1">
        <f t="array" aca="1" ref="AA908" ca="1">MMULT('Количество акций на 4 января'!$B903:$F903,AA$2:AA$6)/MMULT('Количество акций на 4 января'!$B903:$F903,Z$2:Z$6)-1</f>
        <v>-1.1768443969506048E-2</v>
      </c>
      <c r="AB908" s="15" cm="1">
        <f t="array" aca="1" ref="AB908" ca="1">MMULT('Количество акций на 4 января'!$B903:$F903,AB$2:AB$6)/MMULT('Количество акций на 4 января'!$B903:$F903,AA$2:AA$6)-1</f>
        <v>-1.2575525086234607E-2</v>
      </c>
      <c r="AC908" s="15" cm="1">
        <f t="array" aca="1" ref="AC908" ca="1">MMULT('Количество акций на 4 января'!$B903:$F903,AC$2:AC$6)/MMULT('Количество акций на 4 января'!$B903:$F903,AB$2:AB$6)-1</f>
        <v>2.1905421409731396E-3</v>
      </c>
      <c r="AD908" s="15" cm="1">
        <f t="array" aca="1" ref="AD908" ca="1">MMULT('Количество акций на 4 января'!$B903:$F903,AD$2:AD$6)/MMULT('Количество акций на 4 января'!$B903:$F903,AC$2:AC$6)-1</f>
        <v>8.8506026822123829E-3</v>
      </c>
      <c r="AE908" s="15" cm="1">
        <f t="array" aca="1" ref="AE908" ca="1">MMULT('Количество акций на 4 января'!$B903:$F903,AE$2:AE$6)/MMULT('Количество акций на 4 января'!$B903:$F903,AD$2:AD$6)-1</f>
        <v>2.4457633159156389E-2</v>
      </c>
      <c r="AF908" s="15" cm="1">
        <f t="array" aca="1" ref="AF908" ca="1">MMULT('Количество акций на 4 января'!$B903:$F903,AF$2:AF$6)/MMULT('Количество акций на 4 января'!$B903:$F903,AE$2:AE$6)-1</f>
        <v>-3.5941703198379971E-3</v>
      </c>
      <c r="AG908" s="15" cm="1">
        <f t="array" aca="1" ref="AG908" ca="1">MMULT('Количество акций на 4 января'!$B903:$F903,AG$2:AG$6)/MMULT('Количество акций на 4 января'!$B903:$F903,AF$2:AF$6)-1</f>
        <v>-3.4975964947987492E-3</v>
      </c>
      <c r="AH908" s="15" cm="1">
        <f t="array" aca="1" ref="AH908" ca="1">MMULT('Количество акций на 4 января'!$B903:$F903,AH$2:AH$6)/MMULT('Количество акций на 4 января'!$B903:$F903,AG$2:AG$6)-1</f>
        <v>-8.6521125473263405E-3</v>
      </c>
      <c r="AI908" s="15" cm="1">
        <f t="array" aca="1" ref="AI908" ca="1">MMULT('Количество акций на 4 января'!$B903:$F903,AI$2:AI$6)/MMULT('Количество акций на 4 января'!$B903:$F903,AH$2:AH$6)-1</f>
        <v>2.3820091977313052E-2</v>
      </c>
      <c r="AJ908" s="15" cm="1">
        <f t="array" aca="1" ref="AJ908" ca="1">MMULT('Количество акций на 4 января'!$B903:$F903,AJ$2:AJ$6)/MMULT('Количество акций на 4 января'!$B903:$F903,AI$2:AI$6)-1</f>
        <v>-1.5067987945961314E-2</v>
      </c>
      <c r="AK908" s="15" cm="1">
        <f t="array" aca="1" ref="AK908" ca="1">MMULT('Количество акций на 4 января'!$B903:$F903,AK$2:AK$6)/MMULT('Количество акций на 4 января'!$B903:$F903,AJ$2:AJ$6)-1</f>
        <v>-3.4955095161812721E-3</v>
      </c>
      <c r="AL908" s="15" cm="1">
        <f t="array" aca="1" ref="AL908" ca="1">MMULT('Количество акций на 4 января'!$B903:$F903,AL$2:AL$6)/MMULT('Количество акций на 4 января'!$B903:$F903,AK$2:AK$6)-1</f>
        <v>-1.5550015699418496E-2</v>
      </c>
      <c r="AM908" s="15" cm="1">
        <f t="array" aca="1" ref="AM908" ca="1">MMULT('Количество акций на 4 января'!$B903:$F903,AM$2:AM$6)/MMULT('Количество акций на 4 января'!$B903:$F903,AL$2:AL$6)-1</f>
        <v>-2.8614390191067818E-2</v>
      </c>
      <c r="AN908" s="15" cm="1">
        <f t="array" aca="1" ref="AN908" ca="1">MMULT('Количество акций на 4 января'!$B903:$F903,AN$2:AN$6)/MMULT('Количество акций на 4 января'!$B903:$F903,AM$2:AM$6)-1</f>
        <v>-5.7955567289903476E-3</v>
      </c>
      <c r="AO908" s="15" cm="1">
        <f t="array" aca="1" ref="AO908" ca="1">MMULT('Количество акций на 4 января'!$B903:$F903,AO$2:AO$6)/MMULT('Количество акций на 4 января'!$B903:$F903,AN$2:AN$6)-1</f>
        <v>1.7002107175914993E-2</v>
      </c>
      <c r="AP908" s="15" cm="1">
        <f t="array" aca="1" ref="AP908" ca="1">MMULT('Количество акций на 4 января'!$B903:$F903,AP$2:AP$6)/MMULT('Количество акций на 4 января'!$B903:$F903,AO$2:AO$6)-1</f>
        <v>-9.675242358531122E-4</v>
      </c>
      <c r="AQ908" s="15" cm="1">
        <f t="array" aca="1" ref="AQ908" ca="1">MMULT('Количество акций на 4 января'!$B903:$F903,AQ$2:AQ$6)/MMULT('Количество акций на 4 января'!$B903:$F903,AP$2:AP$6)-1</f>
        <v>-5.5989179269385625E-3</v>
      </c>
      <c r="AR908" s="15" cm="1">
        <f t="array" aca="1" ref="AR908" ca="1">MMULT('Количество акций на 4 января'!$B903:$F903,AR$2:AR$6)/MMULT('Количество акций на 4 января'!$B903:$F903,AQ$2:AQ$6)-1</f>
        <v>-1.4678401164050836E-2</v>
      </c>
      <c r="AS908" s="15" cm="1">
        <f t="array" aca="1" ref="AS908" ca="1">MMULT('Количество акций на 4 января'!$B903:$F903,AS$2:AS$6)/MMULT('Количество акций на 4 января'!$B903:$F903,AR$2:AR$6)-1</f>
        <v>2.9308458648915403E-2</v>
      </c>
      <c r="AT908" s="15" cm="1">
        <f t="array" aca="1" ref="AT908" ca="1">MMULT('Количество акций на 4 января'!$B903:$F903,AT$2:AT$6)/MMULT('Количество акций на 4 января'!$B903:$F903,AS$2:AS$6)-1</f>
        <v>1.6622218625412355E-2</v>
      </c>
      <c r="AU908" s="15" cm="1">
        <f t="array" aca="1" ref="AU908" ca="1">MMULT('Количество акций на 4 января'!$B903:$F903,AU$2:AU$6)/MMULT('Количество акций на 4 января'!$B903:$F903,AT$2:AT$6)-1</f>
        <v>-7.2180750187251785E-3</v>
      </c>
      <c r="AV908" s="15" cm="1">
        <f t="array" aca="1" ref="AV908" ca="1">MMULT('Количество акций на 4 января'!$B903:$F903,AV$2:AV$6)/MMULT('Количество акций на 4 января'!$B903:$F903,AU$2:AU$6)-1</f>
        <v>1.6519335087603171E-2</v>
      </c>
      <c r="AW908" s="15" cm="1">
        <f t="array" aca="1" ref="AW908" ca="1">MMULT('Количество акций на 4 января'!$B903:$F903,AW$2:AW$6)/MMULT('Количество акций на 4 января'!$B903:$F903,AV$2:AV$6)-1</f>
        <v>5.4247872391670615E-3</v>
      </c>
      <c r="AX908" s="15" cm="1">
        <f t="array" aca="1" ref="AX908" ca="1">MMULT('Количество акций на 4 января'!$B903:$F903,AX$2:AX$6)/MMULT('Количество акций на 4 января'!$B903:$F903,AW$2:AW$6)-1</f>
        <v>1.6878072952191792E-2</v>
      </c>
      <c r="AY908" s="15" cm="1">
        <f t="array" aca="1" ref="AY908" ca="1">MMULT('Количество акций на 4 января'!$B903:$F903,AY$2:AY$6)/MMULT('Количество акций на 4 января'!$B903:$F903,AX$2:AX$6)-1</f>
        <v>-2.0416362704583246E-2</v>
      </c>
      <c r="AZ908" s="15" cm="1">
        <f t="array" aca="1" ref="AZ908" ca="1">MMULT('Количество акций на 4 января'!$B903:$F903,AZ$2:AZ$6)/MMULT('Количество акций на 4 января'!$B903:$F903,AY$2:AY$6)-1</f>
        <v>-8.3783161201987921E-3</v>
      </c>
      <c r="BA908" s="15" cm="1">
        <f t="array" aca="1" ref="BA908" ca="1">MMULT('Количество акций на 4 января'!$B903:$F903,BA$2:BA$6)/MMULT('Количество акций на 4 января'!$B903:$F903,AZ$2:AZ$6)-1</f>
        <v>-2.4305703315183558E-2</v>
      </c>
      <c r="BB908" s="15" cm="1">
        <f t="array" aca="1" ref="BB908" ca="1">MMULT('Количество акций на 4 января'!$B903:$F903,BB$2:BB$6)/MMULT('Количество акций на 4 января'!$B903:$F903,BA$2:BA$6)-1</f>
        <v>4.4835839832042534E-3</v>
      </c>
      <c r="BC908" s="15" cm="1">
        <f t="array" aca="1" ref="BC908" ca="1">MMULT('Количество акций на 4 января'!$B903:$F903,BC$2:BC$6)/MMULT('Количество акций на 4 января'!$B903:$F903,BB$2:BB$6)-1</f>
        <v>1.4373302546666356E-3</v>
      </c>
      <c r="BD908" s="15" cm="1">
        <f t="array" aca="1" ref="BD908" ca="1">MMULT('Количество акций на 4 января'!$B903:$F903,BD$2:BD$6)/MMULT('Количество акций на 4 января'!$B903:$F903,BC$2:BC$6)-1</f>
        <v>-2.2441079449288082E-2</v>
      </c>
      <c r="BE908" s="15" cm="1">
        <f t="array" aca="1" ref="BE908" ca="1">MMULT('Количество акций на 4 января'!$B903:$F903,BE$2:BE$6)/MMULT('Количество акций на 4 января'!$B903:$F903,BD$2:BD$6)-1</f>
        <v>-6.0032475135541885E-3</v>
      </c>
      <c r="BF908" s="15" cm="1">
        <f t="array" aca="1" ref="BF908" ca="1">MMULT('Количество акций на 4 января'!$B903:$F903,BF$2:BF$6)/MMULT('Количество акций на 4 января'!$B903:$F903,BE$2:BE$6)-1</f>
        <v>1.3450684141218527E-3</v>
      </c>
      <c r="BG908" s="15" cm="1">
        <f t="array" aca="1" ref="BG908" ca="1">MMULT('Количество акций на 4 января'!$B903:$F903,BG$2:BG$6)/MMULT('Количество акций на 4 января'!$B903:$F903,BF$2:BF$6)-1</f>
        <v>2.7242766858578182E-2</v>
      </c>
      <c r="BH908" s="15" cm="1">
        <f t="array" aca="1" ref="BH908" ca="1">MMULT('Количество акций на 4 января'!$B903:$F903,BH$2:BH$6)/MMULT('Количество акций на 4 января'!$B903:$F903,BG$2:BG$6)-1</f>
        <v>1.0429963867610192E-2</v>
      </c>
      <c r="BI908" s="15" cm="1">
        <f t="array" aca="1" ref="BI908" ca="1">MMULT('Количество акций на 4 января'!$B903:$F903,BI$2:BI$6)/MMULT('Количество акций на 4 января'!$B903:$F903,BH$2:BH$6)-1</f>
        <v>-7.6412894597445158E-3</v>
      </c>
      <c r="BJ908" s="15" cm="1">
        <f t="array" aca="1" ref="BJ908" ca="1">MMULT('Количество акций на 4 января'!$B903:$F903,BJ$2:BJ$6)/MMULT('Количество акций на 4 января'!$B903:$F903,BI$2:BI$6)-1</f>
        <v>6.7422954611409125E-3</v>
      </c>
      <c r="BK908" s="15" cm="1">
        <f t="array" aca="1" ref="BK908" ca="1">MMULT('Количество акций на 4 января'!$B903:$F903,BK$2:BK$6)/MMULT('Количество акций на 4 января'!$B903:$F903,BJ$2:BJ$6)-1</f>
        <v>-7.3901224720951397E-5</v>
      </c>
      <c r="BL908" s="15" cm="1">
        <f t="array" aca="1" ref="BL908" ca="1">MMULT('Количество акций на 4 января'!$B903:$F903,BL$2:BL$6)/MMULT('Количество акций на 4 января'!$B903:$F903,BK$2:BK$6)-1</f>
        <v>2.6963571621898552E-3</v>
      </c>
      <c r="BM908" s="15" cm="1">
        <f t="array" aca="1" ref="BM908" ca="1">MMULT('Количество акций на 4 января'!$B903:$F903,BM$2:BM$6)/MMULT('Количество акций на 4 января'!$B903:$F903,BL$2:BL$6)-1</f>
        <v>-1.0346907377256853E-2</v>
      </c>
      <c r="BN908" s="15" cm="1">
        <f t="array" aca="1" ref="BN908" ca="1">MMULT('Количество акций на 4 января'!$B903:$F903,BN$2:BN$6)/MMULT('Количество акций на 4 января'!$B903:$F903,BM$2:BM$6)-1</f>
        <v>-1.6837737374742257E-2</v>
      </c>
      <c r="BO908" s="15" cm="1">
        <f t="array" aca="1" ref="BO908" ca="1">MMULT('Количество акций на 4 января'!$B903:$F903,BO$2:BO$6)/MMULT('Количество акций на 4 января'!$B903:$F903,BN$2:BN$6)-1</f>
        <v>1.2403996046567167E-2</v>
      </c>
      <c r="BP908" s="15" cm="1">
        <f t="array" aca="1" ref="BP908" ca="1">MMULT('Количество акций на 4 января'!$B903:$F903,BP$2:BP$6)/MMULT('Количество акций на 4 января'!$B903:$F903,BO$2:BO$6)-1</f>
        <v>5.5070188771522144E-3</v>
      </c>
      <c r="BQ908" s="15" cm="1">
        <f t="array" aca="1" ref="BQ908" ca="1">MMULT('Количество акций на 4 января'!$B903:$F903,BQ$2:BQ$6)/MMULT('Количество акций на 4 января'!$B903:$F903,BP$2:BP$6)-1</f>
        <v>-2.3009484333491592E-4</v>
      </c>
      <c r="BR908" s="15" cm="1">
        <f t="array" aca="1" ref="BR908" ca="1">MMULT('Количество акций на 4 января'!$B903:$F903,BR$2:BR$6)/MMULT('Количество акций на 4 января'!$B903:$F903,BQ$2:BQ$6)-1</f>
        <v>2.0318514448332436E-2</v>
      </c>
      <c r="BS908" s="15" cm="1">
        <f t="array" aca="1" ref="BS908" ca="1">MMULT('Количество акций на 4 января'!$B903:$F903,BS$2:BS$6)/MMULT('Количество акций на 4 января'!$B903:$F903,BR$2:BR$6)-1</f>
        <v>9.1226793737475553E-4</v>
      </c>
      <c r="BT908" s="15" cm="1">
        <f t="array" aca="1" ref="BT908" ca="1">MMULT('Количество акций на 4 января'!$B903:$F903,BT$2:BT$6)/MMULT('Количество акций на 4 января'!$B903:$F903,BS$2:BS$6)-1</f>
        <v>-2.7149584544083893E-5</v>
      </c>
      <c r="BU908" s="15" cm="1">
        <f t="array" aca="1" ref="BU908" ca="1">MMULT('Количество акций на 4 января'!$B903:$F903,BU$2:BU$6)/MMULT('Количество акций на 4 января'!$B903:$F903,BT$2:BT$6)-1</f>
        <v>-2.728550192705903E-3</v>
      </c>
      <c r="BV908" s="15" cm="1">
        <f t="array" aca="1" ref="BV908" ca="1">MMULT('Количество акций на 4 января'!$B903:$F903,BV$2:BV$6)/MMULT('Количество акций на 4 января'!$B903:$F903,BU$2:BU$6)-1</f>
        <v>9.4110128883488908E-3</v>
      </c>
      <c r="BW908" s="15" cm="1">
        <f t="array" aca="1" ref="BW908" ca="1">MMULT('Количество акций на 4 января'!$B903:$F903,BW$2:BW$6)/MMULT('Количество акций на 4 января'!$B903:$F903,BV$2:BV$6)-1</f>
        <v>-1.0708545436425299E-2</v>
      </c>
      <c r="BX908" s="15" cm="1">
        <f t="array" aca="1" ref="BX908" ca="1">MMULT('Количество акций на 4 января'!$B903:$F903,BX$2:BX$6)/MMULT('Количество акций на 4 января'!$B903:$F903,BW$2:BW$6)-1</f>
        <v>-1.008566958213053E-2</v>
      </c>
      <c r="BY908" s="15" cm="1">
        <f t="array" aca="1" ref="BY908" ca="1">MMULT('Количество акций на 4 января'!$B903:$F903,BY$2:BY$6)/MMULT('Количество акций на 4 января'!$B903:$F903,BX$2:BX$6)-1</f>
        <v>2.0887152252950791E-3</v>
      </c>
      <c r="BZ908" s="15" cm="1">
        <f t="array" aca="1" ref="BZ908" ca="1">MMULT('Количество акций на 4 января'!$B903:$F903,BZ$2:BZ$6)/MMULT('Количество акций на 4 января'!$B903:$F903,BY$2:BY$6)-1</f>
        <v>1.1618623508349524E-2</v>
      </c>
      <c r="CA908" s="15" cm="1">
        <f t="array" aca="1" ref="CA908" ca="1">MMULT('Количество акций на 4 января'!$B903:$F903,CA$2:CA$6)/MMULT('Количество акций на 4 января'!$B903:$F903,BZ$2:BZ$6)-1</f>
        <v>1.5166866855333971E-3</v>
      </c>
      <c r="CB908" s="15" cm="1">
        <f t="array" aca="1" ref="CB908" ca="1">MMULT('Количество акций на 4 января'!$B903:$F903,CB$2:CB$6)/MMULT('Количество акций на 4 января'!$B903:$F903,CA$2:CA$6)-1</f>
        <v>1.0344372371169586E-2</v>
      </c>
      <c r="CC908" s="15" cm="1">
        <f t="array" aca="1" ref="CC908" ca="1">MMULT('Количество акций на 4 января'!$B903:$F903,CC$2:CC$6)/MMULT('Количество акций на 4 января'!$B903:$F903,CB$2:CB$6)-1</f>
        <v>4.8507311775261019E-3</v>
      </c>
      <c r="CD908" s="15" cm="1">
        <f t="array" aca="1" ref="CD908" ca="1">MMULT('Количество акций на 4 января'!$B903:$F903,CD$2:CD$6)/MMULT('Количество акций на 4 января'!$B903:$F903,CC$2:CC$6)-1</f>
        <v>-9.9715562477926678E-3</v>
      </c>
      <c r="CE908" s="15" cm="1">
        <f t="array" aca="1" ref="CE908" ca="1">MMULT('Количество акций на 4 января'!$B903:$F903,CE$2:CE$6)/MMULT('Количество акций на 4 января'!$B903:$F903,CD$2:CD$6)-1</f>
        <v>2.9064616111362795E-4</v>
      </c>
      <c r="CF908" s="15" cm="1">
        <f t="array" aca="1" ref="CF908" ca="1">MMULT('Количество акций на 4 января'!$B903:$F903,CF$2:CF$6)/MMULT('Количество акций на 4 января'!$B903:$F903,CE$2:CE$6)-1</f>
        <v>-1.5628512134086892E-2</v>
      </c>
      <c r="CG908" s="15" cm="1">
        <f t="array" aca="1" ref="CG908" ca="1">MMULT('Количество акций на 4 января'!$B903:$F903,CG$2:CG$6)/MMULT('Количество акций на 4 января'!$B903:$F903,CF$2:CF$6)-1</f>
        <v>2.0726147021906005E-2</v>
      </c>
      <c r="CH908" s="15" cm="1">
        <f t="array" aca="1" ref="CH908" ca="1">MMULT('Количество акций на 4 января'!$B903:$F903,CH$2:CH$6)/MMULT('Количество акций на 4 января'!$B903:$F903,CG$2:CG$6)-1</f>
        <v>1.4715749996782712E-2</v>
      </c>
      <c r="CI908" s="15" cm="1">
        <f t="array" aca="1" ref="CI908" ca="1">MMULT('Количество акций на 4 января'!$B903:$F903,CI$2:CI$6)/MMULT('Количество акций на 4 января'!$B903:$F903,CH$2:CH$6)-1</f>
        <v>4.0765850153006156E-3</v>
      </c>
      <c r="CJ908" s="15" cm="1">
        <f t="array" aca="1" ref="CJ908" ca="1">MMULT('Количество акций на 4 января'!$B903:$F903,CJ$2:CJ$6)/MMULT('Количество акций на 4 января'!$B903:$F903,CI$2:CI$6)-1</f>
        <v>3.4099059920964514E-3</v>
      </c>
      <c r="CK908" s="15" cm="1">
        <f t="array" aca="1" ref="CK908" ca="1">MMULT('Количество акций на 4 января'!$B903:$F903,CK$2:CK$6)/MMULT('Количество акций на 4 января'!$B903:$F903,CJ$2:CJ$6)-1</f>
        <v>6.2526358438341756E-3</v>
      </c>
      <c r="CL908" s="15" cm="1">
        <f t="array" aca="1" ref="CL908" ca="1">MMULT('Количество акций на 4 января'!$B903:$F903,CL$2:CL$6)/MMULT('Количество акций на 4 января'!$B903:$F903,CK$2:CK$6)-1</f>
        <v>-5.1990518502015304E-3</v>
      </c>
      <c r="CM908" s="15" cm="1">
        <f t="array" aca="1" ref="CM908" ca="1">MMULT('Количество акций на 4 января'!$B903:$F903,CM$2:CM$6)/MMULT('Количество акций на 4 января'!$B903:$F903,CL$2:CL$6)-1</f>
        <v>1.8999098905128076E-3</v>
      </c>
      <c r="CN908" s="15" cm="1">
        <f t="array" aca="1" ref="CN908" ca="1">MMULT('Количество акций на 4 января'!$B903:$F903,CN$2:CN$6)/MMULT('Количество акций на 4 января'!$B903:$F903,CM$2:CM$6)-1</f>
        <v>1.671028839981048E-3</v>
      </c>
      <c r="CO908" s="15" cm="1">
        <f t="array" aca="1" ref="CO908" ca="1">MMULT('Количество акций на 4 января'!$B903:$F903,CO$2:CO$6)/MMULT('Количество акций на 4 января'!$B903:$F903,CN$2:CN$6)-1</f>
        <v>2.7617808043176595E-3</v>
      </c>
      <c r="CP908" s="15" cm="1">
        <f t="array" aca="1" ref="CP908" ca="1">MMULT('Количество акций на 4 января'!$B903:$F903,CP$2:CP$6)/MMULT('Количество акций на 4 января'!$B903:$F903,CO$2:CO$6)-1</f>
        <v>6.5272333359134294E-3</v>
      </c>
      <c r="CQ908" s="15" cm="1">
        <f t="array" aca="1" ref="CQ908" ca="1">MMULT('Количество акций на 4 января'!$B903:$F903,CQ$2:CQ$6)/MMULT('Количество акций на 4 января'!$B903:$F903,CP$2:CP$6)-1</f>
        <v>4.9218470080212295E-3</v>
      </c>
      <c r="CR908" s="15" cm="1">
        <f t="array" aca="1" ref="CR908" ca="1">MMULT('Количество акций на 4 января'!$B903:$F903,CR$2:CR$6)/MMULT('Количество акций на 4 января'!$B903:$F903,CQ$2:CQ$6)-1</f>
        <v>-1.7147741617311696E-2</v>
      </c>
      <c r="CS908" s="15" cm="1">
        <f t="array" aca="1" ref="CS908" ca="1">MMULT('Количество акций на 4 января'!$B903:$F903,CS$2:CS$6)/MMULT('Количество акций на 4 января'!$B903:$F903,CR$2:CR$6)-1</f>
        <v>-6.2824735526481046E-3</v>
      </c>
      <c r="CT908" s="15" cm="1">
        <f t="array" aca="1" ref="CT908" ca="1">MMULT('Количество акций на 4 января'!$B903:$F903,CT$2:CT$6)/MMULT('Количество акций на 4 января'!$B903:$F903,CS$2:CS$6)-1</f>
        <v>6.5083096707756471E-3</v>
      </c>
      <c r="CU908" s="15" cm="1">
        <f t="array" aca="1" ref="CU908" ca="1">MMULT('Количество акций на 4 января'!$B903:$F903,CU$2:CU$6)/MMULT('Количество акций на 4 января'!$B903:$F903,CT$2:CT$6)-1</f>
        <v>2.9689536848733766E-3</v>
      </c>
      <c r="CV908" s="15" cm="1">
        <f t="array" aca="1" ref="CV908" ca="1">MMULT('Количество акций на 4 января'!$B903:$F903,CV$2:CV$6)/MMULT('Количество акций на 4 января'!$B903:$F903,CU$2:CU$6)-1</f>
        <v>1.5624696711724617E-3</v>
      </c>
      <c r="CW908" s="15" cm="1">
        <f t="array" aca="1" ref="CW908" ca="1">MMULT('Количество акций на 4 января'!$B903:$F903,CW$2:CW$6)/MMULT('Количество акций на 4 января'!$B903:$F903,CV$2:CV$6)-1</f>
        <v>7.9227114770590301E-3</v>
      </c>
      <c r="CX908" s="15" cm="1">
        <f t="array" aca="1" ref="CX908" ca="1">MMULT('Количество акций на 4 января'!$B903:$F903,CX$2:CX$6)/MMULT('Количество акций на 4 января'!$B903:$F903,CW$2:CW$6)-1</f>
        <v>1.0259094856344131E-3</v>
      </c>
      <c r="CY908" s="15" cm="1">
        <f t="array" aca="1" ref="CY908" ca="1">MMULT('Количество акций на 4 января'!$B903:$F903,CY$2:CY$6)/MMULT('Количество акций на 4 января'!$B903:$F903,CX$2:CX$6)-1</f>
        <v>-4.3992271567540042E-3</v>
      </c>
      <c r="CZ908" s="15" cm="1">
        <f t="array" aca="1" ref="CZ908" ca="1">MMULT('Количество акций на 4 января'!$B903:$F903,CZ$2:CZ$6)/MMULT('Количество акций на 4 января'!$B903:$F903,CY$2:CY$6)-1</f>
        <v>-7.2123211635086726E-3</v>
      </c>
      <c r="DA908" s="15" cm="1">
        <f t="array" aca="1" ref="DA908" ca="1">MMULT('Количество акций на 4 января'!$B903:$F903,DA$2:DA$6)/MMULT('Количество акций на 4 января'!$B903:$F903,CZ$2:CZ$6)-1</f>
        <v>1.9986590716481567E-2</v>
      </c>
      <c r="DB908" s="15" cm="1">
        <f t="array" aca="1" ref="DB908" ca="1">MMULT('Количество акций на 4 января'!$B903:$F903,DB$2:DB$6)/MMULT('Количество акций на 4 января'!$B903:$F903,DA$2:DA$6)-1</f>
        <v>1.6673199026771002E-2</v>
      </c>
      <c r="DC908" s="15" cm="1">
        <f t="array" aca="1" ref="DC908" ca="1">MMULT('Количество акций на 4 января'!$B903:$F903,DC$2:DC$6)/MMULT('Количество акций на 4 января'!$B903:$F903,DB$2:DB$6)-1</f>
        <v>-9.2915192410192304E-4</v>
      </c>
      <c r="DD908" s="15" cm="1">
        <f t="array" aca="1" ref="DD908" ca="1">MMULT('Количество акций на 4 января'!$B903:$F903,DD$2:DD$6)/MMULT('Количество акций на 4 января'!$B903:$F903,DC$2:DC$6)-1</f>
        <v>-9.7148813444258852E-4</v>
      </c>
      <c r="DE908" s="15" cm="1">
        <f t="array" aca="1" ref="DE908" ca="1">MMULT('Количество акций на 4 января'!$B903:$F903,DE$2:DE$6)/MMULT('Количество акций на 4 января'!$B903:$F903,DD$2:DD$6)-1</f>
        <v>1.1978852820071495E-3</v>
      </c>
      <c r="DF908" s="15" cm="1">
        <f t="array" aca="1" ref="DF908" ca="1">MMULT('Количество акций на 4 января'!$B903:$F903,DF$2:DF$6)/MMULT('Количество акций на 4 января'!$B903:$F903,DE$2:DE$6)-1</f>
        <v>-4.9170021386544249E-3</v>
      </c>
      <c r="DG908" s="15" cm="1">
        <f t="array" aca="1" ref="DG908" ca="1">MMULT('Количество акций на 4 января'!$B903:$F903,DG$2:DG$6)/MMULT('Количество акций на 4 января'!$B903:$F903,DF$2:DF$6)-1</f>
        <v>1.6547237606944432E-2</v>
      </c>
      <c r="DH908" s="15" cm="1">
        <f t="array" aca="1" ref="DH908" ca="1">MMULT('Количество акций на 4 января'!$B903:$F903,DH$2:DH$6)/MMULT('Количество акций на 4 января'!$B903:$F903,DG$2:DG$6)-1</f>
        <v>-5.7707983938383167E-3</v>
      </c>
      <c r="DI908" s="15" cm="1">
        <f t="array" aca="1" ref="DI908" ca="1">MMULT('Количество акций на 4 января'!$B903:$F903,DI$2:DI$6)/MMULT('Количество акций на 4 января'!$B903:$F903,DH$2:DH$6)-1</f>
        <v>-2.2177495864147412E-3</v>
      </c>
      <c r="DJ908" s="15" cm="1">
        <f t="array" aca="1" ref="DJ908" ca="1">MMULT('Количество акций на 4 января'!$B903:$F903,DJ$2:DJ$6)/MMULT('Количество акций на 4 января'!$B903:$F903,DI$2:DI$6)-1</f>
        <v>-1.3543054844855629E-3</v>
      </c>
      <c r="DK908" s="15" cm="1">
        <f t="array" aca="1" ref="DK908" ca="1">MMULT('Количество акций на 4 января'!$B903:$F903,DK$2:DK$6)/MMULT('Количество акций на 4 января'!$B903:$F903,DJ$2:DJ$6)-1</f>
        <v>-9.2134447162517397E-3</v>
      </c>
      <c r="DL908" s="15" cm="1">
        <f t="array" aca="1" ref="DL908" ca="1">MMULT('Количество акций на 4 января'!$B903:$F903,DL$2:DL$6)/MMULT('Количество акций на 4 января'!$B903:$F903,DK$2:DK$6)-1</f>
        <v>-3.4519875720524507E-3</v>
      </c>
      <c r="DM908" s="15" cm="1">
        <f t="array" aca="1" ref="DM908" ca="1">MMULT('Количество акций на 4 января'!$B903:$F903,DM$2:DM$6)/MMULT('Количество акций на 4 января'!$B903:$F903,DL$2:DL$6)-1</f>
        <v>-5.0286869859097472E-3</v>
      </c>
      <c r="DN908" s="15" cm="1">
        <f t="array" aca="1" ref="DN908" ca="1">MMULT('Количество акций на 4 января'!$B903:$F903,DN$2:DN$6)/MMULT('Количество акций на 4 января'!$B903:$F903,DM$2:DM$6)-1</f>
        <v>2.408967309471377E-3</v>
      </c>
      <c r="DO908" s="15" cm="1">
        <f t="array" aca="1" ref="DO908" ca="1">MMULT('Количество акций на 4 января'!$B903:$F903,DO$2:DO$6)/MMULT('Количество акций на 4 января'!$B903:$F903,DN$2:DN$6)-1</f>
        <v>7.0663037258646977E-3</v>
      </c>
      <c r="DP908" s="15" cm="1">
        <f t="array" aca="1" ref="DP908" ca="1">MMULT('Количество акций на 4 января'!$B903:$F903,DP$2:DP$6)/MMULT('Количество акций на 4 января'!$B903:$F903,DO$2:DO$6)-1</f>
        <v>-2.3371005408923118E-4</v>
      </c>
      <c r="DQ908" s="15" cm="1">
        <f t="array" aca="1" ref="DQ908" ca="1">MMULT('Количество акций на 4 января'!$B903:$F903,DQ$2:DQ$6)/MMULT('Количество акций на 4 января'!$B903:$F903,DP$2:DP$6)-1</f>
        <v>-4.0323173648270094E-3</v>
      </c>
      <c r="DR908" s="15" cm="1">
        <f t="array" aca="1" ref="DR908" ca="1">MMULT('Количество акций на 4 января'!$B903:$F903,DR$2:DR$6)/MMULT('Количество акций на 4 января'!$B903:$F903,DQ$2:DQ$6)-1</f>
        <v>-1.1879649412433135E-2</v>
      </c>
      <c r="DS908" s="15" cm="1">
        <f t="array" aca="1" ref="DS908" ca="1">MMULT('Количество акций на 4 января'!$B903:$F903,DS$2:DS$6)/MMULT('Количество акций на 4 января'!$B903:$F903,DR$2:DR$6)-1</f>
        <v>1.2114699209603286E-2</v>
      </c>
      <c r="DT908" s="15" cm="1">
        <f t="array" aca="1" ref="DT908" ca="1">MMULT('Количество акций на 4 января'!$B903:$F903,DT$2:DT$6)/MMULT('Количество акций на 4 января'!$B903:$F903,DS$2:DS$6)-1</f>
        <v>-2.2843618233697738E-3</v>
      </c>
      <c r="DU908" s="15" cm="1">
        <f t="array" aca="1" ref="DU908" ca="1">MMULT('Количество акций на 4 января'!$B903:$F903,DU$2:DU$6)/MMULT('Количество акций на 4 января'!$B903:$F903,DT$2:DT$6)-1</f>
        <v>-1.1359451254997155E-2</v>
      </c>
      <c r="DV908" s="15" cm="1">
        <f t="array" aca="1" ref="DV908" ca="1">MMULT('Количество акций на 4 января'!$B903:$F903,DV$2:DV$6)/MMULT('Количество акций на 4 января'!$B903:$F903,DU$2:DU$6)-1</f>
        <v>8.3900751320202804E-3</v>
      </c>
      <c r="DW908" s="24" cm="1">
        <f t="array" aca="1" ref="DW908" ca="1">MMULT('Количество акций на 4 января'!$B903:$F903,DW$2:DW$6)/MMULT('Количество акций на 4 января'!$B903:$F903,DV$2:DV$6)-1</f>
        <v>1.1041251576159539E-2</v>
      </c>
      <c r="DX908" s="28">
        <f t="shared" ca="1" si="29"/>
        <v>1.0095736900897104E-3</v>
      </c>
      <c r="DY908" s="28">
        <f t="shared" ca="1" si="28"/>
        <v>1.1962167179411815E-2</v>
      </c>
    </row>
    <row r="909" spans="1:129" x14ac:dyDescent="0.3">
      <c r="A909">
        <v>903</v>
      </c>
      <c r="C909" s="23" cm="1">
        <f t="array" aca="1" ref="C909" ca="1">MMULT('Количество акций на 4 января'!$B904:$F904,C$2:C$6)/MMULT('Количество акций на 4 января'!$B904:$F904,B$2:B$6)-1</f>
        <v>1.3852680483757762E-2</v>
      </c>
      <c r="D909" s="15" cm="1">
        <f t="array" aca="1" ref="D909" ca="1">MMULT('Количество акций на 4 января'!$B904:$F904,D$2:D$6)/MMULT('Количество акций на 4 января'!$B904:$F904,C$2:C$6)-1</f>
        <v>-1.74491478742822E-4</v>
      </c>
      <c r="E909" s="15" cm="1">
        <f t="array" aca="1" ref="E909" ca="1">MMULT('Количество акций на 4 января'!$B904:$F904,E$2:E$6)/MMULT('Количество акций на 4 января'!$B904:$F904,D$2:D$6)-1</f>
        <v>3.3043169607406275E-2</v>
      </c>
      <c r="F909" s="15" cm="1">
        <f t="array" aca="1" ref="F909" ca="1">MMULT('Количество акций на 4 января'!$B904:$F904,F$2:F$6)/MMULT('Количество акций на 4 января'!$B904:$F904,E$2:E$6)-1</f>
        <v>9.3527112249927047E-3</v>
      </c>
      <c r="G909" s="15" cm="1">
        <f t="array" aca="1" ref="G909" ca="1">MMULT('Количество акций на 4 января'!$B904:$F904,G$2:G$6)/MMULT('Количество акций на 4 января'!$B904:$F904,F$2:F$6)-1</f>
        <v>3.8662325968492617E-3</v>
      </c>
      <c r="H909" s="15" cm="1">
        <f t="array" aca="1" ref="H909" ca="1">MMULT('Количество акций на 4 января'!$B904:$F904,H$2:H$6)/MMULT('Количество акций на 4 января'!$B904:$F904,G$2:G$6)-1</f>
        <v>-8.7597767431353279E-3</v>
      </c>
      <c r="I909" s="15" cm="1">
        <f t="array" aca="1" ref="I909" ca="1">MMULT('Количество акций на 4 января'!$B904:$F904,I$2:I$6)/MMULT('Количество акций на 4 января'!$B904:$F904,H$2:H$6)-1</f>
        <v>7.8446342018585469E-3</v>
      </c>
      <c r="J909" s="15" cm="1">
        <f t="array" aca="1" ref="J909" ca="1">MMULT('Количество акций на 4 января'!$B904:$F904,J$2:J$6)/MMULT('Количество акций на 4 января'!$B904:$F904,I$2:I$6)-1</f>
        <v>-1.5996778810078327E-2</v>
      </c>
      <c r="K909" s="15" cm="1">
        <f t="array" aca="1" ref="K909" ca="1">MMULT('Количество акций на 4 января'!$B904:$F904,K$2:K$6)/MMULT('Количество акций на 4 января'!$B904:$F904,J$2:J$6)-1</f>
        <v>4.7563410184900956E-3</v>
      </c>
      <c r="L909" s="15" cm="1">
        <f t="array" aca="1" ref="L909" ca="1">MMULT('Количество акций на 4 января'!$B904:$F904,L$2:L$6)/MMULT('Количество акций на 4 января'!$B904:$F904,K$2:K$6)-1</f>
        <v>-3.4834978452080723E-4</v>
      </c>
      <c r="M909" s="15" cm="1">
        <f t="array" aca="1" ref="M909" ca="1">MMULT('Количество акций на 4 января'!$B904:$F904,M$2:M$6)/MMULT('Количество акций на 4 января'!$B904:$F904,L$2:L$6)-1</f>
        <v>4.204923891821144E-3</v>
      </c>
      <c r="N909" s="15" cm="1">
        <f t="array" aca="1" ref="N909" ca="1">MMULT('Количество акций на 4 января'!$B904:$F904,N$2:N$6)/MMULT('Количество акций на 4 января'!$B904:$F904,M$2:M$6)-1</f>
        <v>-1.8450320185301794E-2</v>
      </c>
      <c r="O909" s="15" cm="1">
        <f t="array" aca="1" ref="O909" ca="1">MMULT('Количество акций на 4 января'!$B904:$F904,O$2:O$6)/MMULT('Количество акций на 4 января'!$B904:$F904,N$2:N$6)-1</f>
        <v>-1.2042236187563615E-2</v>
      </c>
      <c r="P909" s="15" cm="1">
        <f t="array" aca="1" ref="P909" ca="1">MMULT('Количество акций на 4 января'!$B904:$F904,P$2:P$6)/MMULT('Количество акций на 4 января'!$B904:$F904,O$2:O$6)-1</f>
        <v>-4.0680707902001068E-3</v>
      </c>
      <c r="Q909" s="15" cm="1">
        <f t="array" aca="1" ref="Q909" ca="1">MMULT('Количество акций на 4 января'!$B904:$F904,Q$2:Q$6)/MMULT('Количество акций на 4 января'!$B904:$F904,P$2:P$6)-1</f>
        <v>-2.2255737799080633E-3</v>
      </c>
      <c r="R909" s="15" cm="1">
        <f t="array" aca="1" ref="R909" ca="1">MMULT('Количество акций на 4 января'!$B904:$F904,R$2:R$6)/MMULT('Количество акций на 4 января'!$B904:$F904,Q$2:Q$6)-1</f>
        <v>-1.4109661749806879E-2</v>
      </c>
      <c r="S909" s="15" cm="1">
        <f t="array" aca="1" ref="S909" ca="1">MMULT('Количество акций на 4 января'!$B904:$F904,S$2:S$6)/MMULT('Количество акций на 4 января'!$B904:$F904,R$2:R$6)-1</f>
        <v>8.651566087066076E-3</v>
      </c>
      <c r="T909" s="15" cm="1">
        <f t="array" aca="1" ref="T909" ca="1">MMULT('Количество акций на 4 января'!$B904:$F904,T$2:T$6)/MMULT('Количество акций на 4 января'!$B904:$F904,S$2:S$6)-1</f>
        <v>-2.5287850062269857E-2</v>
      </c>
      <c r="U909" s="15" cm="1">
        <f t="array" aca="1" ref="U909" ca="1">MMULT('Количество акций на 4 января'!$B904:$F904,U$2:U$6)/MMULT('Количество акций на 4 января'!$B904:$F904,T$2:T$6)-1</f>
        <v>1.183651015155962E-2</v>
      </c>
      <c r="V909" s="15" cm="1">
        <f t="array" aca="1" ref="V909" ca="1">MMULT('Количество акций на 4 января'!$B904:$F904,V$2:V$6)/MMULT('Количество акций на 4 января'!$B904:$F904,U$2:U$6)-1</f>
        <v>1.1310847343257713E-3</v>
      </c>
      <c r="W909" s="15" cm="1">
        <f t="array" aca="1" ref="W909" ca="1">MMULT('Количество акций на 4 января'!$B904:$F904,W$2:W$6)/MMULT('Количество акций на 4 января'!$B904:$F904,V$2:V$6)-1</f>
        <v>9.2190259108066996E-3</v>
      </c>
      <c r="X909" s="15" cm="1">
        <f t="array" aca="1" ref="X909" ca="1">MMULT('Количество акций на 4 января'!$B904:$F904,X$2:X$6)/MMULT('Количество акций на 4 января'!$B904:$F904,W$2:W$6)-1</f>
        <v>1.2884953837130064E-2</v>
      </c>
      <c r="Y909" s="15" cm="1">
        <f t="array" aca="1" ref="Y909" ca="1">MMULT('Количество акций на 4 января'!$B904:$F904,Y$2:Y$6)/MMULT('Количество акций на 4 января'!$B904:$F904,X$2:X$6)-1</f>
        <v>3.9265347230970082E-3</v>
      </c>
      <c r="Z909" s="15" cm="1">
        <f t="array" aca="1" ref="Z909" ca="1">MMULT('Количество акций на 4 января'!$B904:$F904,Z$2:Z$6)/MMULT('Количество акций на 4 января'!$B904:$F904,Y$2:Y$6)-1</f>
        <v>1.1981902187662596E-2</v>
      </c>
      <c r="AA909" s="15" cm="1">
        <f t="array" aca="1" ref="AA909" ca="1">MMULT('Количество акций на 4 января'!$B904:$F904,AA$2:AA$6)/MMULT('Количество акций на 4 января'!$B904:$F904,Z$2:Z$6)-1</f>
        <v>-1.1937615334518537E-2</v>
      </c>
      <c r="AB909" s="15" cm="1">
        <f t="array" aca="1" ref="AB909" ca="1">MMULT('Количество акций на 4 января'!$B904:$F904,AB$2:AB$6)/MMULT('Количество акций на 4 января'!$B904:$F904,AA$2:AA$6)-1</f>
        <v>-1.4995878895942338E-2</v>
      </c>
      <c r="AC909" s="15" cm="1">
        <f t="array" aca="1" ref="AC909" ca="1">MMULT('Количество акций на 4 января'!$B904:$F904,AC$2:AC$6)/MMULT('Количество акций на 4 января'!$B904:$F904,AB$2:AB$6)-1</f>
        <v>-2.5140038567508238E-3</v>
      </c>
      <c r="AD909" s="15" cm="1">
        <f t="array" aca="1" ref="AD909" ca="1">MMULT('Количество акций на 4 января'!$B904:$F904,AD$2:AD$6)/MMULT('Количество акций на 4 января'!$B904:$F904,AC$2:AC$6)-1</f>
        <v>1.0995056521372337E-2</v>
      </c>
      <c r="AE909" s="15" cm="1">
        <f t="array" aca="1" ref="AE909" ca="1">MMULT('Количество акций на 4 января'!$B904:$F904,AE$2:AE$6)/MMULT('Количество акций на 4 января'!$B904:$F904,AD$2:AD$6)-1</f>
        <v>1.6795535396463501E-2</v>
      </c>
      <c r="AF909" s="15" cm="1">
        <f t="array" aca="1" ref="AF909" ca="1">MMULT('Количество акций на 4 января'!$B904:$F904,AF$2:AF$6)/MMULT('Количество акций на 4 января'!$B904:$F904,AE$2:AE$6)-1</f>
        <v>-6.565292502236364E-5</v>
      </c>
      <c r="AG909" s="15" cm="1">
        <f t="array" aca="1" ref="AG909" ca="1">MMULT('Количество акций на 4 января'!$B904:$F904,AG$2:AG$6)/MMULT('Количество акций на 4 января'!$B904:$F904,AF$2:AF$6)-1</f>
        <v>-6.0578577038932213E-3</v>
      </c>
      <c r="AH909" s="15" cm="1">
        <f t="array" aca="1" ref="AH909" ca="1">MMULT('Количество акций на 4 января'!$B904:$F904,AH$2:AH$6)/MMULT('Количество акций на 4 января'!$B904:$F904,AG$2:AG$6)-1</f>
        <v>-1.2813974916701554E-2</v>
      </c>
      <c r="AI909" s="15" cm="1">
        <f t="array" aca="1" ref="AI909" ca="1">MMULT('Количество акций на 4 января'!$B904:$F904,AI$2:AI$6)/MMULT('Количество акций на 4 января'!$B904:$F904,AH$2:AH$6)-1</f>
        <v>1.2694131614041426E-2</v>
      </c>
      <c r="AJ909" s="15" cm="1">
        <f t="array" aca="1" ref="AJ909" ca="1">MMULT('Количество акций на 4 января'!$B904:$F904,AJ$2:AJ$6)/MMULT('Количество акций на 4 января'!$B904:$F904,AI$2:AI$6)-1</f>
        <v>-4.7943344769467711E-3</v>
      </c>
      <c r="AK909" s="15" cm="1">
        <f t="array" aca="1" ref="AK909" ca="1">MMULT('Количество акций на 4 января'!$B904:$F904,AK$2:AK$6)/MMULT('Количество акций на 4 января'!$B904:$F904,AJ$2:AJ$6)-1</f>
        <v>3.9151626822269137E-3</v>
      </c>
      <c r="AL909" s="15" cm="1">
        <f t="array" aca="1" ref="AL909" ca="1">MMULT('Количество акций на 4 января'!$B904:$F904,AL$2:AL$6)/MMULT('Количество акций на 4 января'!$B904:$F904,AK$2:AK$6)-1</f>
        <v>-4.3224915923822937E-3</v>
      </c>
      <c r="AM909" s="15" cm="1">
        <f t="array" aca="1" ref="AM909" ca="1">MMULT('Количество акций на 4 января'!$B904:$F904,AM$2:AM$6)/MMULT('Количество акций на 4 января'!$B904:$F904,AL$2:AL$6)-1</f>
        <v>-1.2854923535087326E-2</v>
      </c>
      <c r="AN909" s="15" cm="1">
        <f t="array" aca="1" ref="AN909" ca="1">MMULT('Количество акций на 4 января'!$B904:$F904,AN$2:AN$6)/MMULT('Количество акций на 4 января'!$B904:$F904,AM$2:AM$6)-1</f>
        <v>-6.8892527400409298E-3</v>
      </c>
      <c r="AO909" s="15" cm="1">
        <f t="array" aca="1" ref="AO909" ca="1">MMULT('Количество акций на 4 января'!$B904:$F904,AO$2:AO$6)/MMULT('Количество акций на 4 января'!$B904:$F904,AN$2:AN$6)-1</f>
        <v>1.2359851234813091E-2</v>
      </c>
      <c r="AP909" s="15" cm="1">
        <f t="array" aca="1" ref="AP909" ca="1">MMULT('Количество акций на 4 января'!$B904:$F904,AP$2:AP$6)/MMULT('Количество акций на 4 января'!$B904:$F904,AO$2:AO$6)-1</f>
        <v>9.8901870010768E-3</v>
      </c>
      <c r="AQ909" s="15" cm="1">
        <f t="array" aca="1" ref="AQ909" ca="1">MMULT('Количество акций на 4 января'!$B904:$F904,AQ$2:AQ$6)/MMULT('Количество акций на 4 января'!$B904:$F904,AP$2:AP$6)-1</f>
        <v>-3.8732187868385504E-3</v>
      </c>
      <c r="AR909" s="15" cm="1">
        <f t="array" aca="1" ref="AR909" ca="1">MMULT('Количество акций на 4 января'!$B904:$F904,AR$2:AR$6)/MMULT('Количество акций на 4 января'!$B904:$F904,AQ$2:AQ$6)-1</f>
        <v>-9.9946656038456538E-3</v>
      </c>
      <c r="AS909" s="15" cm="1">
        <f t="array" aca="1" ref="AS909" ca="1">MMULT('Количество акций на 4 января'!$B904:$F904,AS$2:AS$6)/MMULT('Количество акций на 4 января'!$B904:$F904,AR$2:AR$6)-1</f>
        <v>2.0043968725362626E-2</v>
      </c>
      <c r="AT909" s="15" cm="1">
        <f t="array" aca="1" ref="AT909" ca="1">MMULT('Количество акций на 4 января'!$B904:$F904,AT$2:AT$6)/MMULT('Количество акций на 4 января'!$B904:$F904,AS$2:AS$6)-1</f>
        <v>1.7685037245123603E-2</v>
      </c>
      <c r="AU909" s="15" cm="1">
        <f t="array" aca="1" ref="AU909" ca="1">MMULT('Количество акций на 4 января'!$B904:$F904,AU$2:AU$6)/MMULT('Количество акций на 4 января'!$B904:$F904,AT$2:AT$6)-1</f>
        <v>-6.8087149407369818E-3</v>
      </c>
      <c r="AV909" s="15" cm="1">
        <f t="array" aca="1" ref="AV909" ca="1">MMULT('Количество акций на 4 января'!$B904:$F904,AV$2:AV$6)/MMULT('Количество акций на 4 января'!$B904:$F904,AU$2:AU$6)-1</f>
        <v>1.1318119839552887E-2</v>
      </c>
      <c r="AW909" s="15" cm="1">
        <f t="array" aca="1" ref="AW909" ca="1">MMULT('Количество акций на 4 января'!$B904:$F904,AW$2:AW$6)/MMULT('Количество акций на 4 января'!$B904:$F904,AV$2:AV$6)-1</f>
        <v>1.3199325609281054E-3</v>
      </c>
      <c r="AX909" s="15" cm="1">
        <f t="array" aca="1" ref="AX909" ca="1">MMULT('Количество акций на 4 января'!$B904:$F904,AX$2:AX$6)/MMULT('Количество акций на 4 января'!$B904:$F904,AW$2:AW$6)-1</f>
        <v>1.8780378774612805E-2</v>
      </c>
      <c r="AY909" s="15" cm="1">
        <f t="array" aca="1" ref="AY909" ca="1">MMULT('Количество акций на 4 января'!$B904:$F904,AY$2:AY$6)/MMULT('Количество акций на 4 января'!$B904:$F904,AX$2:AX$6)-1</f>
        <v>-9.9644143388923911E-3</v>
      </c>
      <c r="AZ909" s="15" cm="1">
        <f t="array" aca="1" ref="AZ909" ca="1">MMULT('Количество акций на 4 января'!$B904:$F904,AZ$2:AZ$6)/MMULT('Количество акций на 4 января'!$B904:$F904,AY$2:AY$6)-1</f>
        <v>-1.5434847114350059E-2</v>
      </c>
      <c r="BA909" s="15" cm="1">
        <f t="array" aca="1" ref="BA909" ca="1">MMULT('Количество акций на 4 января'!$B904:$F904,BA$2:BA$6)/MMULT('Количество акций на 4 января'!$B904:$F904,AZ$2:AZ$6)-1</f>
        <v>-2.068302840435976E-2</v>
      </c>
      <c r="BB909" s="15" cm="1">
        <f t="array" aca="1" ref="BB909" ca="1">MMULT('Количество акций на 4 января'!$B904:$F904,BB$2:BB$6)/MMULT('Количество акций на 4 января'!$B904:$F904,BA$2:BA$6)-1</f>
        <v>9.3889602466106226E-3</v>
      </c>
      <c r="BC909" s="15" cm="1">
        <f t="array" aca="1" ref="BC909" ca="1">MMULT('Количество акций на 4 января'!$B904:$F904,BC$2:BC$6)/MMULT('Количество акций на 4 января'!$B904:$F904,BB$2:BB$6)-1</f>
        <v>-1.1150157703139207E-3</v>
      </c>
      <c r="BD909" s="15" cm="1">
        <f t="array" aca="1" ref="BD909" ca="1">MMULT('Количество акций на 4 января'!$B904:$F904,BD$2:BD$6)/MMULT('Количество акций на 4 января'!$B904:$F904,BC$2:BC$6)-1</f>
        <v>-1.8476580573814405E-2</v>
      </c>
      <c r="BE909" s="15" cm="1">
        <f t="array" aca="1" ref="BE909" ca="1">MMULT('Количество акций на 4 января'!$B904:$F904,BE$2:BE$6)/MMULT('Количество акций на 4 января'!$B904:$F904,BD$2:BD$6)-1</f>
        <v>-7.3932463757819811E-4</v>
      </c>
      <c r="BF909" s="15" cm="1">
        <f t="array" aca="1" ref="BF909" ca="1">MMULT('Количество акций на 4 января'!$B904:$F904,BF$2:BF$6)/MMULT('Количество акций на 4 января'!$B904:$F904,BE$2:BE$6)-1</f>
        <v>3.1814100415485935E-3</v>
      </c>
      <c r="BG909" s="15" cm="1">
        <f t="array" aca="1" ref="BG909" ca="1">MMULT('Количество акций на 4 января'!$B904:$F904,BG$2:BG$6)/MMULT('Количество акций на 4 января'!$B904:$F904,BF$2:BF$6)-1</f>
        <v>2.0722753762909996E-2</v>
      </c>
      <c r="BH909" s="15" cm="1">
        <f t="array" aca="1" ref="BH909" ca="1">MMULT('Количество акций на 4 января'!$B904:$F904,BH$2:BH$6)/MMULT('Количество акций на 4 января'!$B904:$F904,BG$2:BG$6)-1</f>
        <v>3.377147933032898E-3</v>
      </c>
      <c r="BI909" s="15" cm="1">
        <f t="array" aca="1" ref="BI909" ca="1">MMULT('Количество акций на 4 января'!$B904:$F904,BI$2:BI$6)/MMULT('Количество акций на 4 января'!$B904:$F904,BH$2:BH$6)-1</f>
        <v>-7.7428036577189552E-3</v>
      </c>
      <c r="BJ909" s="15" cm="1">
        <f t="array" aca="1" ref="BJ909" ca="1">MMULT('Количество акций на 4 января'!$B904:$F904,BJ$2:BJ$6)/MMULT('Количество акций на 4 января'!$B904:$F904,BI$2:BI$6)-1</f>
        <v>2.3887523577290626E-3</v>
      </c>
      <c r="BK909" s="15" cm="1">
        <f t="array" aca="1" ref="BK909" ca="1">MMULT('Количество акций на 4 января'!$B904:$F904,BK$2:BK$6)/MMULT('Количество акций на 4 января'!$B904:$F904,BJ$2:BJ$6)-1</f>
        <v>-1.8733980121700133E-3</v>
      </c>
      <c r="BL909" s="15" cm="1">
        <f t="array" aca="1" ref="BL909" ca="1">MMULT('Количество акций на 4 января'!$B904:$F904,BL$2:BL$6)/MMULT('Количество акций на 4 января'!$B904:$F904,BK$2:BK$6)-1</f>
        <v>4.2329433377794601E-3</v>
      </c>
      <c r="BM909" s="15" cm="1">
        <f t="array" aca="1" ref="BM909" ca="1">MMULT('Количество акций на 4 января'!$B904:$F904,BM$2:BM$6)/MMULT('Количество акций на 4 января'!$B904:$F904,BL$2:BL$6)-1</f>
        <v>-1.0007105099992475E-2</v>
      </c>
      <c r="BN909" s="15" cm="1">
        <f t="array" aca="1" ref="BN909" ca="1">MMULT('Количество акций на 4 января'!$B904:$F904,BN$2:BN$6)/MMULT('Количество акций на 4 января'!$B904:$F904,BM$2:BM$6)-1</f>
        <v>-1.5106182758751197E-2</v>
      </c>
      <c r="BO909" s="15" cm="1">
        <f t="array" aca="1" ref="BO909" ca="1">MMULT('Количество акций на 4 января'!$B904:$F904,BO$2:BO$6)/MMULT('Количество акций на 4 января'!$B904:$F904,BN$2:BN$6)-1</f>
        <v>8.3037642945065215E-3</v>
      </c>
      <c r="BP909" s="15" cm="1">
        <f t="array" aca="1" ref="BP909" ca="1">MMULT('Количество акций на 4 января'!$B904:$F904,BP$2:BP$6)/MMULT('Количество акций на 4 января'!$B904:$F904,BO$2:BO$6)-1</f>
        <v>8.2205559605053047E-4</v>
      </c>
      <c r="BQ909" s="15" cm="1">
        <f t="array" aca="1" ref="BQ909" ca="1">MMULT('Количество акций на 4 января'!$B904:$F904,BQ$2:BQ$6)/MMULT('Количество акций на 4 января'!$B904:$F904,BP$2:BP$6)-1</f>
        <v>-7.0649845502998021E-3</v>
      </c>
      <c r="BR909" s="15" cm="1">
        <f t="array" aca="1" ref="BR909" ca="1">MMULT('Количество акций на 4 января'!$B904:$F904,BR$2:BR$6)/MMULT('Количество акций на 4 января'!$B904:$F904,BQ$2:BQ$6)-1</f>
        <v>8.521967501553096E-3</v>
      </c>
      <c r="BS909" s="15" cm="1">
        <f t="array" aca="1" ref="BS909" ca="1">MMULT('Количество акций на 4 января'!$B904:$F904,BS$2:BS$6)/MMULT('Количество акций на 4 января'!$B904:$F904,BR$2:BR$6)-1</f>
        <v>7.4067571002376376E-3</v>
      </c>
      <c r="BT909" s="15" cm="1">
        <f t="array" aca="1" ref="BT909" ca="1">MMULT('Количество акций на 4 января'!$B904:$F904,BT$2:BT$6)/MMULT('Количество акций на 4 января'!$B904:$F904,BS$2:BS$6)-1</f>
        <v>6.6310504905746637E-3</v>
      </c>
      <c r="BU909" s="15" cm="1">
        <f t="array" aca="1" ref="BU909" ca="1">MMULT('Количество акций на 4 января'!$B904:$F904,BU$2:BU$6)/MMULT('Количество акций на 4 января'!$B904:$F904,BT$2:BT$6)-1</f>
        <v>-5.8599827822810591E-3</v>
      </c>
      <c r="BV909" s="15" cm="1">
        <f t="array" aca="1" ref="BV909" ca="1">MMULT('Количество акций на 4 января'!$B904:$F904,BV$2:BV$6)/MMULT('Количество акций на 4 января'!$B904:$F904,BU$2:BU$6)-1</f>
        <v>1.0012045675335424E-2</v>
      </c>
      <c r="BW909" s="15" cm="1">
        <f t="array" aca="1" ref="BW909" ca="1">MMULT('Количество акций на 4 января'!$B904:$F904,BW$2:BW$6)/MMULT('Количество акций на 4 января'!$B904:$F904,BV$2:BV$6)-1</f>
        <v>-1.0811509363027327E-2</v>
      </c>
      <c r="BX909" s="15" cm="1">
        <f t="array" aca="1" ref="BX909" ca="1">MMULT('Количество акций на 4 января'!$B904:$F904,BX$2:BX$6)/MMULT('Количество акций на 4 января'!$B904:$F904,BW$2:BW$6)-1</f>
        <v>-8.7762591767290843E-3</v>
      </c>
      <c r="BY909" s="15" cm="1">
        <f t="array" aca="1" ref="BY909" ca="1">MMULT('Количество акций на 4 января'!$B904:$F904,BY$2:BY$6)/MMULT('Количество акций на 4 января'!$B904:$F904,BX$2:BX$6)-1</f>
        <v>3.9863112754257024E-4</v>
      </c>
      <c r="BZ909" s="15" cm="1">
        <f t="array" aca="1" ref="BZ909" ca="1">MMULT('Количество акций на 4 января'!$B904:$F904,BZ$2:BZ$6)/MMULT('Количество акций на 4 января'!$B904:$F904,BY$2:BY$6)-1</f>
        <v>9.4019546333556914E-3</v>
      </c>
      <c r="CA909" s="15" cm="1">
        <f t="array" aca="1" ref="CA909" ca="1">MMULT('Количество акций на 4 января'!$B904:$F904,CA$2:CA$6)/MMULT('Количество акций на 4 января'!$B904:$F904,BZ$2:BZ$6)-1</f>
        <v>4.7920524398676889E-3</v>
      </c>
      <c r="CB909" s="15" cm="1">
        <f t="array" aca="1" ref="CB909" ca="1">MMULT('Количество акций на 4 января'!$B904:$F904,CB$2:CB$6)/MMULT('Количество акций на 4 января'!$B904:$F904,CA$2:CA$6)-1</f>
        <v>7.0749140830181911E-3</v>
      </c>
      <c r="CC909" s="15" cm="1">
        <f t="array" aca="1" ref="CC909" ca="1">MMULT('Количество акций на 4 января'!$B904:$F904,CC$2:CC$6)/MMULT('Количество акций на 4 января'!$B904:$F904,CB$2:CB$6)-1</f>
        <v>1.0788807433659287E-3</v>
      </c>
      <c r="CD909" s="15" cm="1">
        <f t="array" aca="1" ref="CD909" ca="1">MMULT('Количество акций на 4 января'!$B904:$F904,CD$2:CD$6)/MMULT('Количество акций на 4 января'!$B904:$F904,CC$2:CC$6)-1</f>
        <v>-3.7380484493281241E-3</v>
      </c>
      <c r="CE909" s="15" cm="1">
        <f t="array" aca="1" ref="CE909" ca="1">MMULT('Количество акций на 4 января'!$B904:$F904,CE$2:CE$6)/MMULT('Количество акций на 4 января'!$B904:$F904,CD$2:CD$6)-1</f>
        <v>-3.0665824732055702E-3</v>
      </c>
      <c r="CF909" s="15" cm="1">
        <f t="array" aca="1" ref="CF909" ca="1">MMULT('Количество акций на 4 января'!$B904:$F904,CF$2:CF$6)/MMULT('Количество акций на 4 января'!$B904:$F904,CE$2:CE$6)-1</f>
        <v>-5.7248343539753055E-3</v>
      </c>
      <c r="CG909" s="15" cm="1">
        <f t="array" aca="1" ref="CG909" ca="1">MMULT('Количество акций на 4 января'!$B904:$F904,CG$2:CG$6)/MMULT('Количество акций на 4 января'!$B904:$F904,CF$2:CF$6)-1</f>
        <v>1.7108641352682863E-2</v>
      </c>
      <c r="CH909" s="15" cm="1">
        <f t="array" aca="1" ref="CH909" ca="1">MMULT('Количество акций на 4 января'!$B904:$F904,CH$2:CH$6)/MMULT('Количество акций на 4 января'!$B904:$F904,CG$2:CG$6)-1</f>
        <v>1.0560454814515285E-2</v>
      </c>
      <c r="CI909" s="15" cm="1">
        <f t="array" aca="1" ref="CI909" ca="1">MMULT('Количество акций на 4 января'!$B904:$F904,CI$2:CI$6)/MMULT('Количество акций на 4 января'!$B904:$F904,CH$2:CH$6)-1</f>
        <v>1.2737283457978643E-2</v>
      </c>
      <c r="CJ909" s="15" cm="1">
        <f t="array" aca="1" ref="CJ909" ca="1">MMULT('Количество акций на 4 января'!$B904:$F904,CJ$2:CJ$6)/MMULT('Количество акций на 4 января'!$B904:$F904,CI$2:CI$6)-1</f>
        <v>3.298557163093685E-3</v>
      </c>
      <c r="CK909" s="15" cm="1">
        <f t="array" aca="1" ref="CK909" ca="1">MMULT('Количество акций на 4 января'!$B904:$F904,CK$2:CK$6)/MMULT('Количество акций на 4 января'!$B904:$F904,CJ$2:CJ$6)-1</f>
        <v>7.7016024937992533E-3</v>
      </c>
      <c r="CL909" s="15" cm="1">
        <f t="array" aca="1" ref="CL909" ca="1">MMULT('Количество акций на 4 января'!$B904:$F904,CL$2:CL$6)/MMULT('Количество акций на 4 января'!$B904:$F904,CK$2:CK$6)-1</f>
        <v>-1.4058186044918375E-2</v>
      </c>
      <c r="CM909" s="15" cm="1">
        <f t="array" aca="1" ref="CM909" ca="1">MMULT('Количество акций на 4 января'!$B904:$F904,CM$2:CM$6)/MMULT('Количество акций на 4 января'!$B904:$F904,CL$2:CL$6)-1</f>
        <v>-4.3741555563987511E-3</v>
      </c>
      <c r="CN909" s="15" cm="1">
        <f t="array" aca="1" ref="CN909" ca="1">MMULT('Количество акций на 4 января'!$B904:$F904,CN$2:CN$6)/MMULT('Количество акций на 4 января'!$B904:$F904,CM$2:CM$6)-1</f>
        <v>9.8267684890678275E-3</v>
      </c>
      <c r="CO909" s="15" cm="1">
        <f t="array" aca="1" ref="CO909" ca="1">MMULT('Количество акций на 4 января'!$B904:$F904,CO$2:CO$6)/MMULT('Количество акций на 4 января'!$B904:$F904,CN$2:CN$6)-1</f>
        <v>2.9455692640407705E-3</v>
      </c>
      <c r="CP909" s="15" cm="1">
        <f t="array" aca="1" ref="CP909" ca="1">MMULT('Количество акций на 4 января'!$B904:$F904,CP$2:CP$6)/MMULT('Количество акций на 4 января'!$B904:$F904,CO$2:CO$6)-1</f>
        <v>1.5770235643533415E-2</v>
      </c>
      <c r="CQ909" s="15" cm="1">
        <f t="array" aca="1" ref="CQ909" ca="1">MMULT('Количество акций на 4 января'!$B904:$F904,CQ$2:CQ$6)/MMULT('Количество акций на 4 января'!$B904:$F904,CP$2:CP$6)-1</f>
        <v>1.2446728587617306E-2</v>
      </c>
      <c r="CR909" s="15" cm="1">
        <f t="array" aca="1" ref="CR909" ca="1">MMULT('Количество акций на 4 января'!$B904:$F904,CR$2:CR$6)/MMULT('Количество акций на 4 января'!$B904:$F904,CQ$2:CQ$6)-1</f>
        <v>-2.1509153650211443E-2</v>
      </c>
      <c r="CS909" s="15" cm="1">
        <f t="array" aca="1" ref="CS909" ca="1">MMULT('Количество акций на 4 января'!$B904:$F904,CS$2:CS$6)/MMULT('Количество акций на 4 января'!$B904:$F904,CR$2:CR$6)-1</f>
        <v>-3.2211695864806655E-3</v>
      </c>
      <c r="CT909" s="15" cm="1">
        <f t="array" aca="1" ref="CT909" ca="1">MMULT('Количество акций на 4 января'!$B904:$F904,CT$2:CT$6)/MMULT('Количество акций на 4 января'!$B904:$F904,CS$2:CS$6)-1</f>
        <v>8.1231589743369081E-3</v>
      </c>
      <c r="CU909" s="15" cm="1">
        <f t="array" aca="1" ref="CU909" ca="1">MMULT('Количество акций на 4 января'!$B904:$F904,CU$2:CU$6)/MMULT('Количество акций на 4 января'!$B904:$F904,CT$2:CT$6)-1</f>
        <v>5.7151372876924622E-3</v>
      </c>
      <c r="CV909" s="15" cm="1">
        <f t="array" aca="1" ref="CV909" ca="1">MMULT('Количество акций на 4 января'!$B904:$F904,CV$2:CV$6)/MMULT('Количество акций на 4 января'!$B904:$F904,CU$2:CU$6)-1</f>
        <v>4.2447901417486111E-3</v>
      </c>
      <c r="CW909" s="15" cm="1">
        <f t="array" aca="1" ref="CW909" ca="1">MMULT('Количество акций на 4 января'!$B904:$F904,CW$2:CW$6)/MMULT('Количество акций на 4 января'!$B904:$F904,CV$2:CV$6)-1</f>
        <v>3.9953403581318714E-3</v>
      </c>
      <c r="CX909" s="15" cm="1">
        <f t="array" aca="1" ref="CX909" ca="1">MMULT('Количество акций на 4 января'!$B904:$F904,CX$2:CX$6)/MMULT('Количество акций на 4 января'!$B904:$F904,CW$2:CW$6)-1</f>
        <v>5.6462792277149898E-3</v>
      </c>
      <c r="CY909" s="15" cm="1">
        <f t="array" aca="1" ref="CY909" ca="1">MMULT('Количество акций на 4 января'!$B904:$F904,CY$2:CY$6)/MMULT('Количество акций на 4 января'!$B904:$F904,CX$2:CX$6)-1</f>
        <v>-8.5539139866243064E-3</v>
      </c>
      <c r="CZ909" s="15" cm="1">
        <f t="array" aca="1" ref="CZ909" ca="1">MMULT('Количество акций на 4 января'!$B904:$F904,CZ$2:CZ$6)/MMULT('Количество акций на 4 января'!$B904:$F904,CY$2:CY$6)-1</f>
        <v>-7.4683961642074692E-4</v>
      </c>
      <c r="DA909" s="15" cm="1">
        <f t="array" aca="1" ref="DA909" ca="1">MMULT('Количество акций на 4 января'!$B904:$F904,DA$2:DA$6)/MMULT('Количество акций на 4 января'!$B904:$F904,CZ$2:CZ$6)-1</f>
        <v>1.3832667537745813E-2</v>
      </c>
      <c r="DB909" s="15" cm="1">
        <f t="array" aca="1" ref="DB909" ca="1">MMULT('Количество акций на 4 января'!$B904:$F904,DB$2:DB$6)/MMULT('Количество акций на 4 января'!$B904:$F904,DA$2:DA$6)-1</f>
        <v>1.4860512331140718E-2</v>
      </c>
      <c r="DC909" s="15" cm="1">
        <f t="array" aca="1" ref="DC909" ca="1">MMULT('Количество акций на 4 января'!$B904:$F904,DC$2:DC$6)/MMULT('Количество акций на 4 января'!$B904:$F904,DB$2:DB$6)-1</f>
        <v>6.3722756165796035E-4</v>
      </c>
      <c r="DD909" s="15" cm="1">
        <f t="array" aca="1" ref="DD909" ca="1">MMULT('Количество акций на 4 января'!$B904:$F904,DD$2:DD$6)/MMULT('Количество акций на 4 января'!$B904:$F904,DC$2:DC$6)-1</f>
        <v>4.9908426905442838E-4</v>
      </c>
      <c r="DE909" s="15" cm="1">
        <f t="array" aca="1" ref="DE909" ca="1">MMULT('Количество акций на 4 января'!$B904:$F904,DE$2:DE$6)/MMULT('Количество акций на 4 января'!$B904:$F904,DD$2:DD$6)-1</f>
        <v>5.066414104436312E-3</v>
      </c>
      <c r="DF909" s="15" cm="1">
        <f t="array" aca="1" ref="DF909" ca="1">MMULT('Количество акций на 4 января'!$B904:$F904,DF$2:DF$6)/MMULT('Количество акций на 4 января'!$B904:$F904,DE$2:DE$6)-1</f>
        <v>-2.5047865232887823E-3</v>
      </c>
      <c r="DG909" s="15" cm="1">
        <f t="array" aca="1" ref="DG909" ca="1">MMULT('Количество акций на 4 января'!$B904:$F904,DG$2:DG$6)/MMULT('Количество акций на 4 января'!$B904:$F904,DF$2:DF$6)-1</f>
        <v>1.2696330792806965E-2</v>
      </c>
      <c r="DH909" s="15" cm="1">
        <f t="array" aca="1" ref="DH909" ca="1">MMULT('Количество акций на 4 января'!$B904:$F904,DH$2:DH$6)/MMULT('Количество акций на 4 января'!$B904:$F904,DG$2:DG$6)-1</f>
        <v>-2.644540969936271E-3</v>
      </c>
      <c r="DI909" s="15" cm="1">
        <f t="array" aca="1" ref="DI909" ca="1">MMULT('Количество акций на 4 января'!$B904:$F904,DI$2:DI$6)/MMULT('Количество акций на 4 января'!$B904:$F904,DH$2:DH$6)-1</f>
        <v>-9.8207525714988364E-4</v>
      </c>
      <c r="DJ909" s="15" cm="1">
        <f t="array" aca="1" ref="DJ909" ca="1">MMULT('Количество акций на 4 января'!$B904:$F904,DJ$2:DJ$6)/MMULT('Количество акций на 4 января'!$B904:$F904,DI$2:DI$6)-1</f>
        <v>-1.7766581001762427E-3</v>
      </c>
      <c r="DK909" s="15" cm="1">
        <f t="array" aca="1" ref="DK909" ca="1">MMULT('Количество акций на 4 января'!$B904:$F904,DK$2:DK$6)/MMULT('Количество акций на 4 января'!$B904:$F904,DJ$2:DJ$6)-1</f>
        <v>-1.242070940159401E-2</v>
      </c>
      <c r="DL909" s="15" cm="1">
        <f t="array" aca="1" ref="DL909" ca="1">MMULT('Количество акций на 4 января'!$B904:$F904,DL$2:DL$6)/MMULT('Количество акций на 4 января'!$B904:$F904,DK$2:DK$6)-1</f>
        <v>-4.0138718999513934E-3</v>
      </c>
      <c r="DM909" s="15" cm="1">
        <f t="array" aca="1" ref="DM909" ca="1">MMULT('Количество акций на 4 января'!$B904:$F904,DM$2:DM$6)/MMULT('Количество акций на 4 января'!$B904:$F904,DL$2:DL$6)-1</f>
        <v>1.1460622001717713E-3</v>
      </c>
      <c r="DN909" s="15" cm="1">
        <f t="array" aca="1" ref="DN909" ca="1">MMULT('Количество акций на 4 января'!$B904:$F904,DN$2:DN$6)/MMULT('Количество акций на 4 января'!$B904:$F904,DM$2:DM$6)-1</f>
        <v>-2.2935129741374904E-4</v>
      </c>
      <c r="DO909" s="15" cm="1">
        <f t="array" aca="1" ref="DO909" ca="1">MMULT('Количество акций на 4 января'!$B904:$F904,DO$2:DO$6)/MMULT('Количество акций на 4 января'!$B904:$F904,DN$2:DN$6)-1</f>
        <v>4.13882579281033E-3</v>
      </c>
      <c r="DP909" s="15" cm="1">
        <f t="array" aca="1" ref="DP909" ca="1">MMULT('Количество акций на 4 января'!$B904:$F904,DP$2:DP$6)/MMULT('Количество акций на 4 января'!$B904:$F904,DO$2:DO$6)-1</f>
        <v>4.6999927822832799E-3</v>
      </c>
      <c r="DQ909" s="15" cm="1">
        <f t="array" aca="1" ref="DQ909" ca="1">MMULT('Количество акций на 4 января'!$B904:$F904,DQ$2:DQ$6)/MMULT('Количество акций на 4 января'!$B904:$F904,DP$2:DP$6)-1</f>
        <v>-5.1591984915911882E-3</v>
      </c>
      <c r="DR909" s="15" cm="1">
        <f t="array" aca="1" ref="DR909" ca="1">MMULT('Количество акций на 4 января'!$B904:$F904,DR$2:DR$6)/MMULT('Количество акций на 4 января'!$B904:$F904,DQ$2:DQ$6)-1</f>
        <v>-6.1618334290931553E-3</v>
      </c>
      <c r="DS909" s="15" cm="1">
        <f t="array" aca="1" ref="DS909" ca="1">MMULT('Количество акций на 4 января'!$B904:$F904,DS$2:DS$6)/MMULT('Количество акций на 4 января'!$B904:$F904,DR$2:DR$6)-1</f>
        <v>7.9548238257363124E-3</v>
      </c>
      <c r="DT909" s="15" cm="1">
        <f t="array" aca="1" ref="DT909" ca="1">MMULT('Количество акций на 4 января'!$B904:$F904,DT$2:DT$6)/MMULT('Количество акций на 4 января'!$B904:$F904,DS$2:DS$6)-1</f>
        <v>-5.2087292792858397E-3</v>
      </c>
      <c r="DU909" s="15" cm="1">
        <f t="array" aca="1" ref="DU909" ca="1">MMULT('Количество акций на 4 января'!$B904:$F904,DU$2:DU$6)/MMULT('Количество акций на 4 января'!$B904:$F904,DT$2:DT$6)-1</f>
        <v>-1.0519903083534454E-2</v>
      </c>
      <c r="DV909" s="15" cm="1">
        <f t="array" aca="1" ref="DV909" ca="1">MMULT('Количество акций на 4 января'!$B904:$F904,DV$2:DV$6)/MMULT('Количество акций на 4 января'!$B904:$F904,DU$2:DU$6)-1</f>
        <v>8.8280015050299365E-3</v>
      </c>
      <c r="DW909" s="24" cm="1">
        <f t="array" aca="1" ref="DW909" ca="1">MMULT('Количество акций на 4 января'!$B904:$F904,DW$2:DW$6)/MMULT('Количество акций на 4 января'!$B904:$F904,DV$2:DV$6)-1</f>
        <v>8.0649654385265279E-3</v>
      </c>
      <c r="DX909" s="28">
        <f t="shared" ca="1" si="29"/>
        <v>1.0638036515494295E-3</v>
      </c>
      <c r="DY909" s="28">
        <f t="shared" ca="1" si="28"/>
        <v>1.0191723763499742E-2</v>
      </c>
    </row>
    <row r="910" spans="1:129" x14ac:dyDescent="0.3">
      <c r="A910">
        <v>904</v>
      </c>
      <c r="C910" s="23" cm="1">
        <f t="array" aca="1" ref="C910" ca="1">MMULT('Количество акций на 4 января'!$B905:$F905,C$2:C$6)/MMULT('Количество акций на 4 января'!$B905:$F905,B$2:B$6)-1</f>
        <v>1.2229217579673657E-2</v>
      </c>
      <c r="D910" s="15" cm="1">
        <f t="array" aca="1" ref="D910" ca="1">MMULT('Количество акций на 4 января'!$B905:$F905,D$2:D$6)/MMULT('Количество акций на 4 января'!$B905:$F905,C$2:C$6)-1</f>
        <v>1.2956880433871998E-3</v>
      </c>
      <c r="E910" s="15" cm="1">
        <f t="array" aca="1" ref="E910" ca="1">MMULT('Количество акций на 4 января'!$B905:$F905,E$2:E$6)/MMULT('Количество акций на 4 января'!$B905:$F905,D$2:D$6)-1</f>
        <v>4.0263796596097912E-2</v>
      </c>
      <c r="F910" s="15" cm="1">
        <f t="array" aca="1" ref="F910" ca="1">MMULT('Количество акций на 4 января'!$B905:$F905,F$2:F$6)/MMULT('Количество акций на 4 января'!$B905:$F905,E$2:E$6)-1</f>
        <v>6.0149677323906303E-3</v>
      </c>
      <c r="G910" s="15" cm="1">
        <f t="array" aca="1" ref="G910" ca="1">MMULT('Количество акций на 4 января'!$B905:$F905,G$2:G$6)/MMULT('Количество акций на 4 января'!$B905:$F905,F$2:F$6)-1</f>
        <v>-7.2841409785318056E-4</v>
      </c>
      <c r="H910" s="15" cm="1">
        <f t="array" aca="1" ref="H910" ca="1">MMULT('Количество акций на 4 января'!$B905:$F905,H$2:H$6)/MMULT('Количество акций на 4 января'!$B905:$F905,G$2:G$6)-1</f>
        <v>-8.2370535872131612E-3</v>
      </c>
      <c r="I910" s="15" cm="1">
        <f t="array" aca="1" ref="I910" ca="1">MMULT('Количество акций на 4 января'!$B905:$F905,I$2:I$6)/MMULT('Количество акций на 4 января'!$B905:$F905,H$2:H$6)-1</f>
        <v>6.9404203232061867E-3</v>
      </c>
      <c r="J910" s="15" cm="1">
        <f t="array" aca="1" ref="J910" ca="1">MMULT('Количество акций на 4 января'!$B905:$F905,J$2:J$6)/MMULT('Количество акций на 4 января'!$B905:$F905,I$2:I$6)-1</f>
        <v>-1.6798793711319315E-2</v>
      </c>
      <c r="K910" s="15" cm="1">
        <f t="array" aca="1" ref="K910" ca="1">MMULT('Количество акций на 4 января'!$B905:$F905,K$2:K$6)/MMULT('Количество акций на 4 января'!$B905:$F905,J$2:J$6)-1</f>
        <v>4.6312711814673335E-3</v>
      </c>
      <c r="L910" s="15" cm="1">
        <f t="array" aca="1" ref="L910" ca="1">MMULT('Количество акций на 4 января'!$B905:$F905,L$2:L$6)/MMULT('Количество акций на 4 января'!$B905:$F905,K$2:K$6)-1</f>
        <v>-3.5525001885844398E-3</v>
      </c>
      <c r="M910" s="15" cm="1">
        <f t="array" aca="1" ref="M910" ca="1">MMULT('Количество акций на 4 января'!$B905:$F905,M$2:M$6)/MMULT('Количество акций на 4 января'!$B905:$F905,L$2:L$6)-1</f>
        <v>9.2074180539314376E-3</v>
      </c>
      <c r="N910" s="15" cm="1">
        <f t="array" aca="1" ref="N910" ca="1">MMULT('Количество акций на 4 января'!$B905:$F905,N$2:N$6)/MMULT('Количество акций на 4 января'!$B905:$F905,M$2:M$6)-1</f>
        <v>-1.7959558962959421E-2</v>
      </c>
      <c r="O910" s="15" cm="1">
        <f t="array" aca="1" ref="O910" ca="1">MMULT('Количество акций на 4 января'!$B905:$F905,O$2:O$6)/MMULT('Количество акций на 4 января'!$B905:$F905,N$2:N$6)-1</f>
        <v>-1.210098004476523E-2</v>
      </c>
      <c r="P910" s="15" cm="1">
        <f t="array" aca="1" ref="P910" ca="1">MMULT('Количество акций на 4 января'!$B905:$F905,P$2:P$6)/MMULT('Количество акций на 4 января'!$B905:$F905,O$2:O$6)-1</f>
        <v>-1.2827900107612589E-3</v>
      </c>
      <c r="Q910" s="15" cm="1">
        <f t="array" aca="1" ref="Q910" ca="1">MMULT('Количество акций на 4 января'!$B905:$F905,Q$2:Q$6)/MMULT('Количество акций на 4 января'!$B905:$F905,P$2:P$6)-1</f>
        <v>-1.0101270044734489E-3</v>
      </c>
      <c r="R910" s="15" cm="1">
        <f t="array" aca="1" ref="R910" ca="1">MMULT('Количество акций на 4 января'!$B905:$F905,R$2:R$6)/MMULT('Количество акций на 4 января'!$B905:$F905,Q$2:Q$6)-1</f>
        <v>-1.5018746257980387E-2</v>
      </c>
      <c r="S910" s="15" cm="1">
        <f t="array" aca="1" ref="S910" ca="1">MMULT('Количество акций на 4 января'!$B905:$F905,S$2:S$6)/MMULT('Количество акций на 4 января'!$B905:$F905,R$2:R$6)-1</f>
        <v>7.2002084883333595E-3</v>
      </c>
      <c r="T910" s="15" cm="1">
        <f t="array" aca="1" ref="T910" ca="1">MMULT('Количество акций на 4 января'!$B905:$F905,T$2:T$6)/MMULT('Количество акций на 4 января'!$B905:$F905,S$2:S$6)-1</f>
        <v>-2.484470977317943E-2</v>
      </c>
      <c r="U910" s="15" cm="1">
        <f t="array" aca="1" ref="U910" ca="1">MMULT('Количество акций на 4 января'!$B905:$F905,U$2:U$6)/MMULT('Количество акций на 4 января'!$B905:$F905,T$2:T$6)-1</f>
        <v>1.3037985461023638E-2</v>
      </c>
      <c r="V910" s="15" cm="1">
        <f t="array" aca="1" ref="V910" ca="1">MMULT('Количество акций на 4 января'!$B905:$F905,V$2:V$6)/MMULT('Количество акций на 4 января'!$B905:$F905,U$2:U$6)-1</f>
        <v>-2.1747906652641591E-3</v>
      </c>
      <c r="W910" s="15" cm="1">
        <f t="array" aca="1" ref="W910" ca="1">MMULT('Количество акций на 4 января'!$B905:$F905,W$2:W$6)/MMULT('Количество акций на 4 января'!$B905:$F905,V$2:V$6)-1</f>
        <v>1.3170560026150024E-2</v>
      </c>
      <c r="X910" s="15" cm="1">
        <f t="array" aca="1" ref="X910" ca="1">MMULT('Количество акций на 4 января'!$B905:$F905,X$2:X$6)/MMULT('Количество акций на 4 января'!$B905:$F905,W$2:W$6)-1</f>
        <v>1.0765133857618459E-2</v>
      </c>
      <c r="Y910" s="15" cm="1">
        <f t="array" aca="1" ref="Y910" ca="1">MMULT('Количество акций на 4 января'!$B905:$F905,Y$2:Y$6)/MMULT('Количество акций на 4 января'!$B905:$F905,X$2:X$6)-1</f>
        <v>2.5821063079713991E-3</v>
      </c>
      <c r="Z910" s="15" cm="1">
        <f t="array" aca="1" ref="Z910" ca="1">MMULT('Количество акций на 4 января'!$B905:$F905,Z$2:Z$6)/MMULT('Количество акций на 4 января'!$B905:$F905,Y$2:Y$6)-1</f>
        <v>1.5182282076002807E-2</v>
      </c>
      <c r="AA910" s="15" cm="1">
        <f t="array" aca="1" ref="AA910" ca="1">MMULT('Количество акций на 4 января'!$B905:$F905,AA$2:AA$6)/MMULT('Количество акций на 4 января'!$B905:$F905,Z$2:Z$6)-1</f>
        <v>-9.9991986504984753E-3</v>
      </c>
      <c r="AB910" s="15" cm="1">
        <f t="array" aca="1" ref="AB910" ca="1">MMULT('Количество акций на 4 января'!$B905:$F905,AB$2:AB$6)/MMULT('Количество акций на 4 января'!$B905:$F905,AA$2:AA$6)-1</f>
        <v>-1.39753124131613E-2</v>
      </c>
      <c r="AC910" s="15" cm="1">
        <f t="array" aca="1" ref="AC910" ca="1">MMULT('Количество акций на 4 января'!$B905:$F905,AC$2:AC$6)/MMULT('Количество акций на 4 января'!$B905:$F905,AB$2:AB$6)-1</f>
        <v>-3.8022278080780403E-3</v>
      </c>
      <c r="AD910" s="15" cm="1">
        <f t="array" aca="1" ref="AD910" ca="1">MMULT('Количество акций на 4 января'!$B905:$F905,AD$2:AD$6)/MMULT('Количество акций на 4 января'!$B905:$F905,AC$2:AC$6)-1</f>
        <v>1.0335696589745647E-2</v>
      </c>
      <c r="AE910" s="15" cm="1">
        <f t="array" aca="1" ref="AE910" ca="1">MMULT('Количество акций на 4 января'!$B905:$F905,AE$2:AE$6)/MMULT('Количество акций на 4 января'!$B905:$F905,AD$2:AD$6)-1</f>
        <v>1.760812779118992E-2</v>
      </c>
      <c r="AF910" s="15" cm="1">
        <f t="array" aca="1" ref="AF910" ca="1">MMULT('Количество акций на 4 января'!$B905:$F905,AF$2:AF$6)/MMULT('Количество акций на 4 января'!$B905:$F905,AE$2:AE$6)-1</f>
        <v>2.6545277701488512E-3</v>
      </c>
      <c r="AG910" s="15" cm="1">
        <f t="array" aca="1" ref="AG910" ca="1">MMULT('Количество акций на 4 января'!$B905:$F905,AG$2:AG$6)/MMULT('Количество акций на 4 января'!$B905:$F905,AF$2:AF$6)-1</f>
        <v>-3.6790483239408367E-3</v>
      </c>
      <c r="AH910" s="15" cm="1">
        <f t="array" aca="1" ref="AH910" ca="1">MMULT('Количество акций на 4 января'!$B905:$F905,AH$2:AH$6)/MMULT('Количество акций на 4 января'!$B905:$F905,AG$2:AG$6)-1</f>
        <v>-8.9512649577937475E-3</v>
      </c>
      <c r="AI910" s="15" cm="1">
        <f t="array" aca="1" ref="AI910" ca="1">MMULT('Количество акций на 4 января'!$B905:$F905,AI$2:AI$6)/MMULT('Количество акций на 4 января'!$B905:$F905,AH$2:AH$6)-1</f>
        <v>1.901177849380753E-2</v>
      </c>
      <c r="AJ910" s="15" cm="1">
        <f t="array" aca="1" ref="AJ910" ca="1">MMULT('Количество акций на 4 января'!$B905:$F905,AJ$2:AJ$6)/MMULT('Количество акций на 4 января'!$B905:$F905,AI$2:AI$6)-1</f>
        <v>-9.83794814781358E-3</v>
      </c>
      <c r="AK910" s="15" cm="1">
        <f t="array" aca="1" ref="AK910" ca="1">MMULT('Количество акций на 4 января'!$B905:$F905,AK$2:AK$6)/MMULT('Количество акций на 4 января'!$B905:$F905,AJ$2:AJ$6)-1</f>
        <v>-6.4405596396789333E-3</v>
      </c>
      <c r="AL910" s="15" cm="1">
        <f t="array" aca="1" ref="AL910" ca="1">MMULT('Количество акций на 4 января'!$B905:$F905,AL$2:AL$6)/MMULT('Количество акций на 4 января'!$B905:$F905,AK$2:AK$6)-1</f>
        <v>-1.390729732280882E-2</v>
      </c>
      <c r="AM910" s="15" cm="1">
        <f t="array" aca="1" ref="AM910" ca="1">MMULT('Количество акций на 4 января'!$B905:$F905,AM$2:AM$6)/MMULT('Количество акций на 4 января'!$B905:$F905,AL$2:AL$6)-1</f>
        <v>-2.06040849439173E-2</v>
      </c>
      <c r="AN910" s="15" cm="1">
        <f t="array" aca="1" ref="AN910" ca="1">MMULT('Количество акций на 4 января'!$B905:$F905,AN$2:AN$6)/MMULT('Количество акций на 4 января'!$B905:$F905,AM$2:AM$6)-1</f>
        <v>-3.4453359931316818E-3</v>
      </c>
      <c r="AO910" s="15" cm="1">
        <f t="array" aca="1" ref="AO910" ca="1">MMULT('Количество акций на 4 января'!$B905:$F905,AO$2:AO$6)/MMULT('Количество акций на 4 января'!$B905:$F905,AN$2:AN$6)-1</f>
        <v>1.6638136411302185E-2</v>
      </c>
      <c r="AP910" s="15" cm="1">
        <f t="array" aca="1" ref="AP910" ca="1">MMULT('Количество акций на 4 января'!$B905:$F905,AP$2:AP$6)/MMULT('Количество акций на 4 января'!$B905:$F905,AO$2:AO$6)-1</f>
        <v>4.9403657428910286E-3</v>
      </c>
      <c r="AQ910" s="15" cm="1">
        <f t="array" aca="1" ref="AQ910" ca="1">MMULT('Количество акций на 4 января'!$B905:$F905,AQ$2:AQ$6)/MMULT('Количество акций на 4 января'!$B905:$F905,AP$2:AP$6)-1</f>
        <v>-7.6659130298794009E-3</v>
      </c>
      <c r="AR910" s="15" cm="1">
        <f t="array" aca="1" ref="AR910" ca="1">MMULT('Количество акций на 4 января'!$B905:$F905,AR$2:AR$6)/MMULT('Количество акций на 4 января'!$B905:$F905,AQ$2:AQ$6)-1</f>
        <v>-1.8252301369312107E-2</v>
      </c>
      <c r="AS910" s="15" cm="1">
        <f t="array" aca="1" ref="AS910" ca="1">MMULT('Количество акций на 4 января'!$B905:$F905,AS$2:AS$6)/MMULT('Количество акций на 4 января'!$B905:$F905,AR$2:AR$6)-1</f>
        <v>1.2927918030297247E-2</v>
      </c>
      <c r="AT910" s="15" cm="1">
        <f t="array" aca="1" ref="AT910" ca="1">MMULT('Количество акций на 4 января'!$B905:$F905,AT$2:AT$6)/MMULT('Количество акций на 4 января'!$B905:$F905,AS$2:AS$6)-1</f>
        <v>2.0278249443399954E-2</v>
      </c>
      <c r="AU910" s="15" cm="1">
        <f t="array" aca="1" ref="AU910" ca="1">MMULT('Количество акций на 4 января'!$B905:$F905,AU$2:AU$6)/MMULT('Количество акций на 4 января'!$B905:$F905,AT$2:AT$6)-1</f>
        <v>-4.7032280177339292E-4</v>
      </c>
      <c r="AV910" s="15" cm="1">
        <f t="array" aca="1" ref="AV910" ca="1">MMULT('Количество акций на 4 января'!$B905:$F905,AV$2:AV$6)/MMULT('Количество акций на 4 января'!$B905:$F905,AU$2:AU$6)-1</f>
        <v>6.5775460912174122E-3</v>
      </c>
      <c r="AW910" s="15" cm="1">
        <f t="array" aca="1" ref="AW910" ca="1">MMULT('Количество акций на 4 января'!$B905:$F905,AW$2:AW$6)/MMULT('Количество акций на 4 января'!$B905:$F905,AV$2:AV$6)-1</f>
        <v>4.1429409902367098E-3</v>
      </c>
      <c r="AX910" s="15" cm="1">
        <f t="array" aca="1" ref="AX910" ca="1">MMULT('Количество акций на 4 января'!$B905:$F905,AX$2:AX$6)/MMULT('Количество акций на 4 января'!$B905:$F905,AW$2:AW$6)-1</f>
        <v>1.7679531825750106E-2</v>
      </c>
      <c r="AY910" s="15" cm="1">
        <f t="array" aca="1" ref="AY910" ca="1">MMULT('Количество акций на 4 января'!$B905:$F905,AY$2:AY$6)/MMULT('Количество акций на 4 января'!$B905:$F905,AX$2:AX$6)-1</f>
        <v>-1.8470182275778124E-2</v>
      </c>
      <c r="AZ910" s="15" cm="1">
        <f t="array" aca="1" ref="AZ910" ca="1">MMULT('Количество акций на 4 января'!$B905:$F905,AZ$2:AZ$6)/MMULT('Количество акций на 4 января'!$B905:$F905,AY$2:AY$6)-1</f>
        <v>-1.3116487557074841E-2</v>
      </c>
      <c r="BA910" s="15" cm="1">
        <f t="array" aca="1" ref="BA910" ca="1">MMULT('Количество акций на 4 января'!$B905:$F905,BA$2:BA$6)/MMULT('Количество акций на 4 января'!$B905:$F905,AZ$2:AZ$6)-1</f>
        <v>-1.7166255976234113E-2</v>
      </c>
      <c r="BB910" s="15" cm="1">
        <f t="array" aca="1" ref="BB910" ca="1">MMULT('Количество акций на 4 января'!$B905:$F905,BB$2:BB$6)/MMULT('Количество акций на 4 января'!$B905:$F905,BA$2:BA$6)-1</f>
        <v>8.5692122367666546E-3</v>
      </c>
      <c r="BC910" s="15" cm="1">
        <f t="array" aca="1" ref="BC910" ca="1">MMULT('Количество акций на 4 января'!$B905:$F905,BC$2:BC$6)/MMULT('Количество акций на 4 января'!$B905:$F905,BB$2:BB$6)-1</f>
        <v>-4.5454677388021558E-3</v>
      </c>
      <c r="BD910" s="15" cm="1">
        <f t="array" aca="1" ref="BD910" ca="1">MMULT('Количество акций на 4 января'!$B905:$F905,BD$2:BD$6)/MMULT('Количество акций на 4 января'!$B905:$F905,BC$2:BC$6)-1</f>
        <v>-1.5084286958094273E-2</v>
      </c>
      <c r="BE910" s="15" cm="1">
        <f t="array" aca="1" ref="BE910" ca="1">MMULT('Количество акций на 4 января'!$B905:$F905,BE$2:BE$6)/MMULT('Количество акций на 4 января'!$B905:$F905,BD$2:BD$6)-1</f>
        <v>-9.9171607569905618E-3</v>
      </c>
      <c r="BF910" s="15" cm="1">
        <f t="array" aca="1" ref="BF910" ca="1">MMULT('Количество акций на 4 января'!$B905:$F905,BF$2:BF$6)/MMULT('Количество акций на 4 января'!$B905:$F905,BE$2:BE$6)-1</f>
        <v>2.6399992784345017E-3</v>
      </c>
      <c r="BG910" s="15" cm="1">
        <f t="array" aca="1" ref="BG910" ca="1">MMULT('Количество акций на 4 января'!$B905:$F905,BG$2:BG$6)/MMULT('Количество акций на 4 января'!$B905:$F905,BF$2:BF$6)-1</f>
        <v>2.3154236069116374E-2</v>
      </c>
      <c r="BH910" s="15" cm="1">
        <f t="array" aca="1" ref="BH910" ca="1">MMULT('Количество акций на 4 января'!$B905:$F905,BH$2:BH$6)/MMULT('Количество акций на 4 января'!$B905:$F905,BG$2:BG$6)-1</f>
        <v>1.0120194449305897E-2</v>
      </c>
      <c r="BI910" s="15" cm="1">
        <f t="array" aca="1" ref="BI910" ca="1">MMULT('Количество акций на 4 января'!$B905:$F905,BI$2:BI$6)/MMULT('Количество акций на 4 января'!$B905:$F905,BH$2:BH$6)-1</f>
        <v>-6.2287960541544951E-3</v>
      </c>
      <c r="BJ910" s="15" cm="1">
        <f t="array" aca="1" ref="BJ910" ca="1">MMULT('Количество акций на 4 января'!$B905:$F905,BJ$2:BJ$6)/MMULT('Количество акций на 4 января'!$B905:$F905,BI$2:BI$6)-1</f>
        <v>7.7534389351738842E-3</v>
      </c>
      <c r="BK910" s="15" cm="1">
        <f t="array" aca="1" ref="BK910" ca="1">MMULT('Количество акций на 4 января'!$B905:$F905,BK$2:BK$6)/MMULT('Количество акций на 4 января'!$B905:$F905,BJ$2:BJ$6)-1</f>
        <v>-1.2575030517901764E-3</v>
      </c>
      <c r="BL910" s="15" cm="1">
        <f t="array" aca="1" ref="BL910" ca="1">MMULT('Количество акций на 4 января'!$B905:$F905,BL$2:BL$6)/MMULT('Количество акций на 4 января'!$B905:$F905,BK$2:BK$6)-1</f>
        <v>5.1124147448242674E-3</v>
      </c>
      <c r="BM910" s="15" cm="1">
        <f t="array" aca="1" ref="BM910" ca="1">MMULT('Количество акций на 4 января'!$B905:$F905,BM$2:BM$6)/MMULT('Количество акций на 4 января'!$B905:$F905,BL$2:BL$6)-1</f>
        <v>-8.8772723649886975E-3</v>
      </c>
      <c r="BN910" s="15" cm="1">
        <f t="array" aca="1" ref="BN910" ca="1">MMULT('Количество акций на 4 января'!$B905:$F905,BN$2:BN$6)/MMULT('Количество акций на 4 января'!$B905:$F905,BM$2:BM$6)-1</f>
        <v>-1.4720776602446861E-2</v>
      </c>
      <c r="BO910" s="15" cm="1">
        <f t="array" aca="1" ref="BO910" ca="1">MMULT('Количество акций на 4 января'!$B905:$F905,BO$2:BO$6)/MMULT('Количество акций на 4 января'!$B905:$F905,BN$2:BN$6)-1</f>
        <v>8.703210201599143E-3</v>
      </c>
      <c r="BP910" s="15" cm="1">
        <f t="array" aca="1" ref="BP910" ca="1">MMULT('Количество акций на 4 января'!$B905:$F905,BP$2:BP$6)/MMULT('Количество акций на 4 января'!$B905:$F905,BO$2:BO$6)-1</f>
        <v>1.9500049591494317E-3</v>
      </c>
      <c r="BQ910" s="15" cm="1">
        <f t="array" aca="1" ref="BQ910" ca="1">MMULT('Количество акций на 4 января'!$B905:$F905,BQ$2:BQ$6)/MMULT('Количество акций на 4 января'!$B905:$F905,BP$2:BP$6)-1</f>
        <v>-2.464689642024398E-3</v>
      </c>
      <c r="BR910" s="15" cm="1">
        <f t="array" aca="1" ref="BR910" ca="1">MMULT('Количество акций на 4 января'!$B905:$F905,BR$2:BR$6)/MMULT('Количество акций на 4 января'!$B905:$F905,BQ$2:BQ$6)-1</f>
        <v>1.2304566693942975E-2</v>
      </c>
      <c r="BS910" s="15" cm="1">
        <f t="array" aca="1" ref="BS910" ca="1">MMULT('Количество акций на 4 января'!$B905:$F905,BS$2:BS$6)/MMULT('Количество акций на 4 января'!$B905:$F905,BR$2:BR$6)-1</f>
        <v>8.404167324796763E-3</v>
      </c>
      <c r="BT910" s="15" cm="1">
        <f t="array" aca="1" ref="BT910" ca="1">MMULT('Количество акций на 4 января'!$B905:$F905,BT$2:BT$6)/MMULT('Количество акций на 4 января'!$B905:$F905,BS$2:BS$6)-1</f>
        <v>6.2603936288478934E-3</v>
      </c>
      <c r="BU910" s="15" cm="1">
        <f t="array" aca="1" ref="BU910" ca="1">MMULT('Количество акций на 4 января'!$B905:$F905,BU$2:BU$6)/MMULT('Количество акций на 4 января'!$B905:$F905,BT$2:BT$6)-1</f>
        <v>-1.8173676046447929E-3</v>
      </c>
      <c r="BV910" s="15" cm="1">
        <f t="array" aca="1" ref="BV910" ca="1">MMULT('Количество акций на 4 января'!$B905:$F905,BV$2:BV$6)/MMULT('Количество акций на 4 января'!$B905:$F905,BU$2:BU$6)-1</f>
        <v>1.0055503589153858E-2</v>
      </c>
      <c r="BW910" s="15" cm="1">
        <f t="array" aca="1" ref="BW910" ca="1">MMULT('Количество акций на 4 января'!$B905:$F905,BW$2:BW$6)/MMULT('Количество акций на 4 января'!$B905:$F905,BV$2:BV$6)-1</f>
        <v>-1.2129416700238482E-2</v>
      </c>
      <c r="BX910" s="15" cm="1">
        <f t="array" aca="1" ref="BX910" ca="1">MMULT('Количество акций на 4 января'!$B905:$F905,BX$2:BX$6)/MMULT('Количество акций на 4 января'!$B905:$F905,BW$2:BW$6)-1</f>
        <v>-6.0797777266637931E-3</v>
      </c>
      <c r="BY910" s="15" cm="1">
        <f t="array" aca="1" ref="BY910" ca="1">MMULT('Количество акций на 4 января'!$B905:$F905,BY$2:BY$6)/MMULT('Количество акций на 4 января'!$B905:$F905,BX$2:BX$6)-1</f>
        <v>3.2558885752309585E-4</v>
      </c>
      <c r="BZ910" s="15" cm="1">
        <f t="array" aca="1" ref="BZ910" ca="1">MMULT('Количество акций на 4 января'!$B905:$F905,BZ$2:BZ$6)/MMULT('Количество акций на 4 января'!$B905:$F905,BY$2:BY$6)-1</f>
        <v>8.7366786108058481E-3</v>
      </c>
      <c r="CA910" s="15" cm="1">
        <f t="array" aca="1" ref="CA910" ca="1">MMULT('Количество акций на 4 января'!$B905:$F905,CA$2:CA$6)/MMULT('Количество акций на 4 января'!$B905:$F905,BZ$2:BZ$6)-1</f>
        <v>6.6757491511009182E-3</v>
      </c>
      <c r="CB910" s="15" cm="1">
        <f t="array" aca="1" ref="CB910" ca="1">MMULT('Количество акций на 4 января'!$B905:$F905,CB$2:CB$6)/MMULT('Количество акций на 4 января'!$B905:$F905,CA$2:CA$6)-1</f>
        <v>1.0886835143128604E-2</v>
      </c>
      <c r="CC910" s="15" cm="1">
        <f t="array" aca="1" ref="CC910" ca="1">MMULT('Количество акций на 4 января'!$B905:$F905,CC$2:CC$6)/MMULT('Количество акций на 4 января'!$B905:$F905,CB$2:CB$6)-1</f>
        <v>2.944256024322689E-3</v>
      </c>
      <c r="CD910" s="15" cm="1">
        <f t="array" aca="1" ref="CD910" ca="1">MMULT('Количество акций на 4 января'!$B905:$F905,CD$2:CD$6)/MMULT('Количество акций на 4 января'!$B905:$F905,CC$2:CC$6)-1</f>
        <v>-6.1613235481400297E-3</v>
      </c>
      <c r="CE910" s="15" cm="1">
        <f t="array" aca="1" ref="CE910" ca="1">MMULT('Количество акций на 4 января'!$B905:$F905,CE$2:CE$6)/MMULT('Количество акций на 4 января'!$B905:$F905,CD$2:CD$6)-1</f>
        <v>-4.6589902870318722E-3</v>
      </c>
      <c r="CF910" s="15" cm="1">
        <f t="array" aca="1" ref="CF910" ca="1">MMULT('Количество акций на 4 января'!$B905:$F905,CF$2:CF$6)/MMULT('Количество акций на 4 января'!$B905:$F905,CE$2:CE$6)-1</f>
        <v>-5.3821595629034436E-3</v>
      </c>
      <c r="CG910" s="15" cm="1">
        <f t="array" aca="1" ref="CG910" ca="1">MMULT('Количество акций на 4 января'!$B905:$F905,CG$2:CG$6)/MMULT('Количество акций на 4 января'!$B905:$F905,CF$2:CF$6)-1</f>
        <v>1.4160217844176648E-2</v>
      </c>
      <c r="CH910" s="15" cm="1">
        <f t="array" aca="1" ref="CH910" ca="1">MMULT('Количество акций на 4 января'!$B905:$F905,CH$2:CH$6)/MMULT('Количество акций на 4 января'!$B905:$F905,CG$2:CG$6)-1</f>
        <v>1.1239232262330479E-2</v>
      </c>
      <c r="CI910" s="15" cm="1">
        <f t="array" aca="1" ref="CI910" ca="1">MMULT('Количество акций на 4 января'!$B905:$F905,CI$2:CI$6)/MMULT('Количество акций на 4 января'!$B905:$F905,CH$2:CH$6)-1</f>
        <v>1.5218193959225523E-2</v>
      </c>
      <c r="CJ910" s="15" cm="1">
        <f t="array" aca="1" ref="CJ910" ca="1">MMULT('Количество акций на 4 января'!$B905:$F905,CJ$2:CJ$6)/MMULT('Количество акций на 4 января'!$B905:$F905,CI$2:CI$6)-1</f>
        <v>2.3590431627953379E-3</v>
      </c>
      <c r="CK910" s="15" cm="1">
        <f t="array" aca="1" ref="CK910" ca="1">MMULT('Количество акций на 4 января'!$B905:$F905,CK$2:CK$6)/MMULT('Количество акций на 4 января'!$B905:$F905,CJ$2:CJ$6)-1</f>
        <v>5.532299405829999E-3</v>
      </c>
      <c r="CL910" s="15" cm="1">
        <f t="array" aca="1" ref="CL910" ca="1">MMULT('Количество акций на 4 января'!$B905:$F905,CL$2:CL$6)/MMULT('Количество акций на 4 января'!$B905:$F905,CK$2:CK$6)-1</f>
        <v>-5.3710849835690855E-3</v>
      </c>
      <c r="CM910" s="15" cm="1">
        <f t="array" aca="1" ref="CM910" ca="1">MMULT('Количество акций на 4 января'!$B905:$F905,CM$2:CM$6)/MMULT('Количество акций на 4 января'!$B905:$F905,CL$2:CL$6)-1</f>
        <v>-5.8068555526396004E-3</v>
      </c>
      <c r="CN910" s="15" cm="1">
        <f t="array" aca="1" ref="CN910" ca="1">MMULT('Количество акций на 4 января'!$B905:$F905,CN$2:CN$6)/MMULT('Количество акций на 4 января'!$B905:$F905,CM$2:CM$6)-1</f>
        <v>1.3727989218756065E-2</v>
      </c>
      <c r="CO910" s="15" cm="1">
        <f t="array" aca="1" ref="CO910" ca="1">MMULT('Количество акций на 4 января'!$B905:$F905,CO$2:CO$6)/MMULT('Количество акций на 4 января'!$B905:$F905,CN$2:CN$6)-1</f>
        <v>4.3420058777350334E-3</v>
      </c>
      <c r="CP910" s="15" cm="1">
        <f t="array" aca="1" ref="CP910" ca="1">MMULT('Количество акций на 4 января'!$B905:$F905,CP$2:CP$6)/MMULT('Количество акций на 4 января'!$B905:$F905,CO$2:CO$6)-1</f>
        <v>1.8281847328869061E-2</v>
      </c>
      <c r="CQ910" s="15" cm="1">
        <f t="array" aca="1" ref="CQ910" ca="1">MMULT('Количество акций на 4 января'!$B905:$F905,CQ$2:CQ$6)/MMULT('Количество акций на 4 января'!$B905:$F905,CP$2:CP$6)-1</f>
        <v>1.7441049086986515E-2</v>
      </c>
      <c r="CR910" s="15" cm="1">
        <f t="array" aca="1" ref="CR910" ca="1">MMULT('Количество акций на 4 января'!$B905:$F905,CR$2:CR$6)/MMULT('Количество акций на 4 января'!$B905:$F905,CQ$2:CQ$6)-1</f>
        <v>-1.8902278172945652E-2</v>
      </c>
      <c r="CS910" s="15" cm="1">
        <f t="array" aca="1" ref="CS910" ca="1">MMULT('Количество акций на 4 января'!$B905:$F905,CS$2:CS$6)/MMULT('Количество акций на 4 января'!$B905:$F905,CR$2:CR$6)-1</f>
        <v>-5.7089733274384713E-4</v>
      </c>
      <c r="CT910" s="15" cm="1">
        <f t="array" aca="1" ref="CT910" ca="1">MMULT('Количество акций на 4 января'!$B905:$F905,CT$2:CT$6)/MMULT('Количество акций на 4 января'!$B905:$F905,CS$2:CS$6)-1</f>
        <v>2.8470990295161869E-3</v>
      </c>
      <c r="CU910" s="15" cm="1">
        <f t="array" aca="1" ref="CU910" ca="1">MMULT('Количество акций на 4 января'!$B905:$F905,CU$2:CU$6)/MMULT('Количество акций на 4 января'!$B905:$F905,CT$2:CT$6)-1</f>
        <v>6.2124296965264669E-3</v>
      </c>
      <c r="CV910" s="15" cm="1">
        <f t="array" aca="1" ref="CV910" ca="1">MMULT('Количество акций на 4 января'!$B905:$F905,CV$2:CV$6)/MMULT('Количество акций на 4 января'!$B905:$F905,CU$2:CU$6)-1</f>
        <v>-1.7030673714597544E-3</v>
      </c>
      <c r="CW910" s="15" cm="1">
        <f t="array" aca="1" ref="CW910" ca="1">MMULT('Количество акций на 4 января'!$B905:$F905,CW$2:CW$6)/MMULT('Количество акций на 4 января'!$B905:$F905,CV$2:CV$6)-1</f>
        <v>5.0308720272569385E-3</v>
      </c>
      <c r="CX910" s="15" cm="1">
        <f t="array" aca="1" ref="CX910" ca="1">MMULT('Количество акций на 4 января'!$B905:$F905,CX$2:CX$6)/MMULT('Количество акций на 4 января'!$B905:$F905,CW$2:CW$6)-1</f>
        <v>4.2746845629932917E-3</v>
      </c>
      <c r="CY910" s="15" cm="1">
        <f t="array" aca="1" ref="CY910" ca="1">MMULT('Количество акций на 4 января'!$B905:$F905,CY$2:CY$6)/MMULT('Количество акций на 4 января'!$B905:$F905,CX$2:CX$6)-1</f>
        <v>-5.7422610306168131E-3</v>
      </c>
      <c r="CZ910" s="15" cm="1">
        <f t="array" aca="1" ref="CZ910" ca="1">MMULT('Количество акций на 4 января'!$B905:$F905,CZ$2:CZ$6)/MMULT('Количество акций на 4 января'!$B905:$F905,CY$2:CY$6)-1</f>
        <v>-6.3994472090834753E-3</v>
      </c>
      <c r="DA910" s="15" cm="1">
        <f t="array" aca="1" ref="DA910" ca="1">MMULT('Количество акций на 4 января'!$B905:$F905,DA$2:DA$6)/MMULT('Количество акций на 4 января'!$B905:$F905,CZ$2:CZ$6)-1</f>
        <v>1.1025082011504317E-2</v>
      </c>
      <c r="DB910" s="15" cm="1">
        <f t="array" aca="1" ref="DB910" ca="1">MMULT('Количество акций на 4 января'!$B905:$F905,DB$2:DB$6)/MMULT('Количество акций на 4 января'!$B905:$F905,DA$2:DA$6)-1</f>
        <v>1.3923221159857224E-2</v>
      </c>
      <c r="DC910" s="15" cm="1">
        <f t="array" aca="1" ref="DC910" ca="1">MMULT('Количество акций на 4 января'!$B905:$F905,DC$2:DC$6)/MMULT('Количество акций на 4 января'!$B905:$F905,DB$2:DB$6)-1</f>
        <v>-1.2679970344139369E-3</v>
      </c>
      <c r="DD910" s="15" cm="1">
        <f t="array" aca="1" ref="DD910" ca="1">MMULT('Количество акций на 4 января'!$B905:$F905,DD$2:DD$6)/MMULT('Количество акций на 4 января'!$B905:$F905,DC$2:DC$6)-1</f>
        <v>1.3226632018792372E-4</v>
      </c>
      <c r="DE910" s="15" cm="1">
        <f t="array" aca="1" ref="DE910" ca="1">MMULT('Количество акций на 4 января'!$B905:$F905,DE$2:DE$6)/MMULT('Количество акций на 4 января'!$B905:$F905,DD$2:DD$6)-1</f>
        <v>2.8081544597327035E-3</v>
      </c>
      <c r="DF910" s="15" cm="1">
        <f t="array" aca="1" ref="DF910" ca="1">MMULT('Количество акций на 4 января'!$B905:$F905,DF$2:DF$6)/MMULT('Количество акций на 4 января'!$B905:$F905,DE$2:DE$6)-1</f>
        <v>-2.214979913728099E-3</v>
      </c>
      <c r="DG910" s="15" cm="1">
        <f t="array" aca="1" ref="DG910" ca="1">MMULT('Количество акций на 4 января'!$B905:$F905,DG$2:DG$6)/MMULT('Количество акций на 4 января'!$B905:$F905,DF$2:DF$6)-1</f>
        <v>1.1591425713691095E-2</v>
      </c>
      <c r="DH910" s="15" cm="1">
        <f t="array" aca="1" ref="DH910" ca="1">MMULT('Количество акций на 4 января'!$B905:$F905,DH$2:DH$6)/MMULT('Количество акций на 4 января'!$B905:$F905,DG$2:DG$6)-1</f>
        <v>-3.2778408341758158E-3</v>
      </c>
      <c r="DI910" s="15" cm="1">
        <f t="array" aca="1" ref="DI910" ca="1">MMULT('Количество акций на 4 января'!$B905:$F905,DI$2:DI$6)/MMULT('Количество акций на 4 января'!$B905:$F905,DH$2:DH$6)-1</f>
        <v>9.4925042645344071E-4</v>
      </c>
      <c r="DJ910" s="15" cm="1">
        <f t="array" aca="1" ref="DJ910" ca="1">MMULT('Количество акций на 4 января'!$B905:$F905,DJ$2:DJ$6)/MMULT('Количество акций на 4 января'!$B905:$F905,DI$2:DI$6)-1</f>
        <v>8.7919071931663595E-4</v>
      </c>
      <c r="DK910" s="15" cm="1">
        <f t="array" aca="1" ref="DK910" ca="1">MMULT('Количество акций на 4 января'!$B905:$F905,DK$2:DK$6)/MMULT('Количество акций на 4 января'!$B905:$F905,DJ$2:DJ$6)-1</f>
        <v>-1.594642865755469E-2</v>
      </c>
      <c r="DL910" s="15" cm="1">
        <f t="array" aca="1" ref="DL910" ca="1">MMULT('Количество акций на 4 января'!$B905:$F905,DL$2:DL$6)/MMULT('Количество акций на 4 января'!$B905:$F905,DK$2:DK$6)-1</f>
        <v>-7.7386980148613782E-3</v>
      </c>
      <c r="DM910" s="15" cm="1">
        <f t="array" aca="1" ref="DM910" ca="1">MMULT('Количество акций на 4 января'!$B905:$F905,DM$2:DM$6)/MMULT('Количество акций на 4 января'!$B905:$F905,DL$2:DL$6)-1</f>
        <v>-4.3559065705769395E-3</v>
      </c>
      <c r="DN910" s="15" cm="1">
        <f t="array" aca="1" ref="DN910" ca="1">MMULT('Количество акций на 4 января'!$B905:$F905,DN$2:DN$6)/MMULT('Количество акций на 4 января'!$B905:$F905,DM$2:DM$6)-1</f>
        <v>-7.8015458862812359E-4</v>
      </c>
      <c r="DO910" s="15" cm="1">
        <f t="array" aca="1" ref="DO910" ca="1">MMULT('Количество акций на 4 января'!$B905:$F905,DO$2:DO$6)/MMULT('Количество акций на 4 января'!$B905:$F905,DN$2:DN$6)-1</f>
        <v>6.4029675093426608E-3</v>
      </c>
      <c r="DP910" s="15" cm="1">
        <f t="array" aca="1" ref="DP910" ca="1">MMULT('Количество акций на 4 января'!$B905:$F905,DP$2:DP$6)/MMULT('Количество акций на 4 января'!$B905:$F905,DO$2:DO$6)-1</f>
        <v>5.0436190270251036E-3</v>
      </c>
      <c r="DQ910" s="15" cm="1">
        <f t="array" aca="1" ref="DQ910" ca="1">MMULT('Количество акций на 4 января'!$B905:$F905,DQ$2:DQ$6)/MMULT('Количество акций на 4 января'!$B905:$F905,DP$2:DP$6)-1</f>
        <v>-1.0211230052753484E-3</v>
      </c>
      <c r="DR910" s="15" cm="1">
        <f t="array" aca="1" ref="DR910" ca="1">MMULT('Количество акций на 4 января'!$B905:$F905,DR$2:DR$6)/MMULT('Количество акций на 4 января'!$B905:$F905,DQ$2:DQ$6)-1</f>
        <v>-1.2422781574486508E-2</v>
      </c>
      <c r="DS910" s="15" cm="1">
        <f t="array" aca="1" ref="DS910" ca="1">MMULT('Количество акций на 4 января'!$B905:$F905,DS$2:DS$6)/MMULT('Количество акций на 4 января'!$B905:$F905,DR$2:DR$6)-1</f>
        <v>6.7287307371550753E-3</v>
      </c>
      <c r="DT910" s="15" cm="1">
        <f t="array" aca="1" ref="DT910" ca="1">MMULT('Количество акций на 4 января'!$B905:$F905,DT$2:DT$6)/MMULT('Количество акций на 4 января'!$B905:$F905,DS$2:DS$6)-1</f>
        <v>-1.9754806296942151E-3</v>
      </c>
      <c r="DU910" s="15" cm="1">
        <f t="array" aca="1" ref="DU910" ca="1">MMULT('Количество акций на 4 января'!$B905:$F905,DU$2:DU$6)/MMULT('Количество акций на 4 января'!$B905:$F905,DT$2:DT$6)-1</f>
        <v>-8.4416060200526166E-3</v>
      </c>
      <c r="DV910" s="15" cm="1">
        <f t="array" aca="1" ref="DV910" ca="1">MMULT('Количество акций на 4 января'!$B905:$F905,DV$2:DV$6)/MMULT('Количество акций на 4 января'!$B905:$F905,DU$2:DU$6)-1</f>
        <v>9.9738144482537372E-3</v>
      </c>
      <c r="DW910" s="24" cm="1">
        <f t="array" aca="1" ref="DW910" ca="1">MMULT('Количество акций на 4 января'!$B905:$F905,DW$2:DW$6)/MMULT('Количество акций на 4 января'!$B905:$F905,DV$2:DV$6)-1</f>
        <v>3.6243590274833704E-3</v>
      </c>
      <c r="DX910" s="28">
        <f t="shared" ca="1" si="29"/>
        <v>1.0152422977406897E-3</v>
      </c>
      <c r="DY910" s="28">
        <f t="shared" ca="1" si="28"/>
        <v>1.0786402795549561E-2</v>
      </c>
    </row>
    <row r="911" spans="1:129" x14ac:dyDescent="0.3">
      <c r="A911">
        <v>905</v>
      </c>
      <c r="C911" s="23" cm="1">
        <f t="array" aca="1" ref="C911" ca="1">MMULT('Количество акций на 4 января'!$B906:$F906,C$2:C$6)/MMULT('Количество акций на 4 января'!$B906:$F906,B$2:B$6)-1</f>
        <v>1.3992374565176657E-2</v>
      </c>
      <c r="D911" s="15" cm="1">
        <f t="array" aca="1" ref="D911" ca="1">MMULT('Количество акций на 4 января'!$B906:$F906,D$2:D$6)/MMULT('Количество акций на 4 января'!$B906:$F906,C$2:C$6)-1</f>
        <v>3.1090167418432735E-3</v>
      </c>
      <c r="E911" s="15" cm="1">
        <f t="array" aca="1" ref="E911" ca="1">MMULT('Количество акций на 4 января'!$B906:$F906,E$2:E$6)/MMULT('Количество акций на 4 января'!$B906:$F906,D$2:D$6)-1</f>
        <v>3.8274226516181509E-2</v>
      </c>
      <c r="F911" s="15" cm="1">
        <f t="array" aca="1" ref="F911" ca="1">MMULT('Количество акций на 4 января'!$B906:$F906,F$2:F$6)/MMULT('Количество акций на 4 января'!$B906:$F906,E$2:E$6)-1</f>
        <v>4.7010950775716598E-3</v>
      </c>
      <c r="G911" s="15" cm="1">
        <f t="array" aca="1" ref="G911" ca="1">MMULT('Количество акций на 4 января'!$B906:$F906,G$2:G$6)/MMULT('Количество акций на 4 января'!$B906:$F906,F$2:F$6)-1</f>
        <v>3.8195047675126936E-4</v>
      </c>
      <c r="H911" s="15" cm="1">
        <f t="array" aca="1" ref="H911" ca="1">MMULT('Количество акций на 4 января'!$B906:$F906,H$2:H$6)/MMULT('Количество акций на 4 января'!$B906:$F906,G$2:G$6)-1</f>
        <v>-5.9211781746734138E-3</v>
      </c>
      <c r="I911" s="15" cm="1">
        <f t="array" aca="1" ref="I911" ca="1">MMULT('Количество акций на 4 января'!$B906:$F906,I$2:I$6)/MMULT('Количество акций на 4 января'!$B906:$F906,H$2:H$6)-1</f>
        <v>9.7526852986928869E-3</v>
      </c>
      <c r="J911" s="15" cm="1">
        <f t="array" aca="1" ref="J911" ca="1">MMULT('Количество акций на 4 января'!$B906:$F906,J$2:J$6)/MMULT('Количество акций на 4 января'!$B906:$F906,I$2:I$6)-1</f>
        <v>-1.6659394881372136E-2</v>
      </c>
      <c r="K911" s="15" cm="1">
        <f t="array" aca="1" ref="K911" ca="1">MMULT('Количество акций на 4 января'!$B906:$F906,K$2:K$6)/MMULT('Количество акций на 4 января'!$B906:$F906,J$2:J$6)-1</f>
        <v>4.0250949696376548E-3</v>
      </c>
      <c r="L911" s="15" cm="1">
        <f t="array" aca="1" ref="L911" ca="1">MMULT('Количество акций на 4 января'!$B906:$F906,L$2:L$6)/MMULT('Количество акций на 4 января'!$B906:$F906,K$2:K$6)-1</f>
        <v>-5.6322445317968928E-4</v>
      </c>
      <c r="M911" s="15" cm="1">
        <f t="array" aca="1" ref="M911" ca="1">MMULT('Количество акций на 4 января'!$B906:$F906,M$2:M$6)/MMULT('Количество акций на 4 января'!$B906:$F906,L$2:L$6)-1</f>
        <v>8.8719645340600284E-3</v>
      </c>
      <c r="N911" s="15" cm="1">
        <f t="array" aca="1" ref="N911" ca="1">MMULT('Количество акций на 4 января'!$B906:$F906,N$2:N$6)/MMULT('Количество акций на 4 января'!$B906:$F906,M$2:M$6)-1</f>
        <v>-1.5083044292789061E-2</v>
      </c>
      <c r="O911" s="15" cm="1">
        <f t="array" aca="1" ref="O911" ca="1">MMULT('Количество акций на 4 января'!$B906:$F906,O$2:O$6)/MMULT('Количество акций на 4 января'!$B906:$F906,N$2:N$6)-1</f>
        <v>-1.16124714778022E-2</v>
      </c>
      <c r="P911" s="15" cm="1">
        <f t="array" aca="1" ref="P911" ca="1">MMULT('Количество акций на 4 января'!$B906:$F906,P$2:P$6)/MMULT('Количество акций на 4 января'!$B906:$F906,O$2:O$6)-1</f>
        <v>-3.8477417545320636E-3</v>
      </c>
      <c r="Q911" s="15" cm="1">
        <f t="array" aca="1" ref="Q911" ca="1">MMULT('Количество акций на 4 января'!$B906:$F906,Q$2:Q$6)/MMULT('Количество акций на 4 января'!$B906:$F906,P$2:P$6)-1</f>
        <v>-4.4262286930289996E-3</v>
      </c>
      <c r="R911" s="15" cm="1">
        <f t="array" aca="1" ref="R911" ca="1">MMULT('Количество акций на 4 января'!$B906:$F906,R$2:R$6)/MMULT('Количество акций на 4 января'!$B906:$F906,Q$2:Q$6)-1</f>
        <v>-1.7073098006535226E-2</v>
      </c>
      <c r="S911" s="15" cm="1">
        <f t="array" aca="1" ref="S911" ca="1">MMULT('Количество акций на 4 января'!$B906:$F906,S$2:S$6)/MMULT('Количество акций на 4 января'!$B906:$F906,R$2:R$6)-1</f>
        <v>9.129278162288923E-3</v>
      </c>
      <c r="T911" s="15" cm="1">
        <f t="array" aca="1" ref="T911" ca="1">MMULT('Количество акций на 4 января'!$B906:$F906,T$2:T$6)/MMULT('Количество акций на 4 января'!$B906:$F906,S$2:S$6)-1</f>
        <v>-2.6528134174815921E-2</v>
      </c>
      <c r="U911" s="15" cm="1">
        <f t="array" aca="1" ref="U911" ca="1">MMULT('Количество акций на 4 января'!$B906:$F906,U$2:U$6)/MMULT('Количество акций на 4 января'!$B906:$F906,T$2:T$6)-1</f>
        <v>1.278601264698298E-2</v>
      </c>
      <c r="V911" s="15" cm="1">
        <f t="array" aca="1" ref="V911" ca="1">MMULT('Количество акций на 4 января'!$B906:$F906,V$2:V$6)/MMULT('Количество акций на 4 января'!$B906:$F906,U$2:U$6)-1</f>
        <v>1.0852385477666537E-4</v>
      </c>
      <c r="W911" s="15" cm="1">
        <f t="array" aca="1" ref="W911" ca="1">MMULT('Количество акций на 4 января'!$B906:$F906,W$2:W$6)/MMULT('Количество акций на 4 января'!$B906:$F906,V$2:V$6)-1</f>
        <v>1.2489820867639612E-2</v>
      </c>
      <c r="X911" s="15" cm="1">
        <f t="array" aca="1" ref="X911" ca="1">MMULT('Количество акций на 4 января'!$B906:$F906,X$2:X$6)/MMULT('Количество акций на 4 января'!$B906:$F906,W$2:W$6)-1</f>
        <v>1.265231310952708E-2</v>
      </c>
      <c r="Y911" s="15" cm="1">
        <f t="array" aca="1" ref="Y911" ca="1">MMULT('Количество акций на 4 января'!$B906:$F906,Y$2:Y$6)/MMULT('Количество акций на 4 января'!$B906:$F906,X$2:X$6)-1</f>
        <v>8.9935850076550139E-4</v>
      </c>
      <c r="Z911" s="15" cm="1">
        <f t="array" aca="1" ref="Z911" ca="1">MMULT('Количество акций на 4 января'!$B906:$F906,Z$2:Z$6)/MMULT('Количество акций на 4 января'!$B906:$F906,Y$2:Y$6)-1</f>
        <v>1.2413240066843301E-2</v>
      </c>
      <c r="AA911" s="15" cm="1">
        <f t="array" aca="1" ref="AA911" ca="1">MMULT('Количество акций на 4 января'!$B906:$F906,AA$2:AA$6)/MMULT('Количество акций на 4 января'!$B906:$F906,Z$2:Z$6)-1</f>
        <v>-1.1196060574981015E-2</v>
      </c>
      <c r="AB911" s="15" cm="1">
        <f t="array" aca="1" ref="AB911" ca="1">MMULT('Количество акций на 4 января'!$B906:$F906,AB$2:AB$6)/MMULT('Количество акций на 4 января'!$B906:$F906,AA$2:AA$6)-1</f>
        <v>-1.3275600292543266E-2</v>
      </c>
      <c r="AC911" s="15" cm="1">
        <f t="array" aca="1" ref="AC911" ca="1">MMULT('Количество акций на 4 января'!$B906:$F906,AC$2:AC$6)/MMULT('Количество акций на 4 января'!$B906:$F906,AB$2:AB$6)-1</f>
        <v>-1.4327633588168132E-3</v>
      </c>
      <c r="AD911" s="15" cm="1">
        <f t="array" aca="1" ref="AD911" ca="1">MMULT('Количество акций на 4 января'!$B906:$F906,AD$2:AD$6)/MMULT('Количество акций на 4 января'!$B906:$F906,AC$2:AC$6)-1</f>
        <v>9.0611384720526988E-3</v>
      </c>
      <c r="AE911" s="15" cm="1">
        <f t="array" aca="1" ref="AE911" ca="1">MMULT('Количество акций на 4 января'!$B906:$F906,AE$2:AE$6)/MMULT('Количество акций на 4 января'!$B906:$F906,AD$2:AD$6)-1</f>
        <v>2.0105278527829729E-2</v>
      </c>
      <c r="AF911" s="15" cm="1">
        <f t="array" aca="1" ref="AF911" ca="1">MMULT('Количество акций на 4 января'!$B906:$F906,AF$2:AF$6)/MMULT('Количество акций на 4 января'!$B906:$F906,AE$2:AE$6)-1</f>
        <v>-3.3620265453038201E-4</v>
      </c>
      <c r="AG911" s="15" cm="1">
        <f t="array" aca="1" ref="AG911" ca="1">MMULT('Количество акций на 4 января'!$B906:$F906,AG$2:AG$6)/MMULT('Количество акций на 4 января'!$B906:$F906,AF$2:AF$6)-1</f>
        <v>-3.1835224911993532E-3</v>
      </c>
      <c r="AH911" s="15" cm="1">
        <f t="array" aca="1" ref="AH911" ca="1">MMULT('Количество акций на 4 января'!$B906:$F906,AH$2:AH$6)/MMULT('Количество акций на 4 января'!$B906:$F906,AG$2:AG$6)-1</f>
        <v>-8.4028587635381902E-3</v>
      </c>
      <c r="AI911" s="15" cm="1">
        <f t="array" aca="1" ref="AI911" ca="1">MMULT('Количество акций на 4 января'!$B906:$F906,AI$2:AI$6)/MMULT('Количество акций на 4 января'!$B906:$F906,AH$2:AH$6)-1</f>
        <v>2.0755450214264615E-2</v>
      </c>
      <c r="AJ911" s="15" cm="1">
        <f t="array" aca="1" ref="AJ911" ca="1">MMULT('Количество акций на 4 января'!$B906:$F906,AJ$2:AJ$6)/MMULT('Количество акций на 4 января'!$B906:$F906,AI$2:AI$6)-1</f>
        <v>-1.1694107711366586E-2</v>
      </c>
      <c r="AK911" s="15" cm="1">
        <f t="array" aca="1" ref="AK911" ca="1">MMULT('Количество акций на 4 января'!$B906:$F906,AK$2:AK$6)/MMULT('Количество акций на 4 января'!$B906:$F906,AJ$2:AJ$6)-1</f>
        <v>-5.0426523125132183E-3</v>
      </c>
      <c r="AL911" s="15" cm="1">
        <f t="array" aca="1" ref="AL911" ca="1">MMULT('Количество акций на 4 января'!$B906:$F906,AL$2:AL$6)/MMULT('Количество акций на 4 января'!$B906:$F906,AK$2:AK$6)-1</f>
        <v>-1.3550370879650608E-2</v>
      </c>
      <c r="AM911" s="15" cm="1">
        <f t="array" aca="1" ref="AM911" ca="1">MMULT('Количество акций на 4 января'!$B906:$F906,AM$2:AM$6)/MMULT('Количество акций на 4 января'!$B906:$F906,AL$2:AL$6)-1</f>
        <v>-2.3700640902111103E-2</v>
      </c>
      <c r="AN911" s="15" cm="1">
        <f t="array" aca="1" ref="AN911" ca="1">MMULT('Количество акций на 4 января'!$B906:$F906,AN$2:AN$6)/MMULT('Количество акций на 4 января'!$B906:$F906,AM$2:AM$6)-1</f>
        <v>-3.5267040330977384E-3</v>
      </c>
      <c r="AO911" s="15" cm="1">
        <f t="array" aca="1" ref="AO911" ca="1">MMULT('Количество акций на 4 января'!$B906:$F906,AO$2:AO$6)/MMULT('Количество акций на 4 января'!$B906:$F906,AN$2:AN$6)-1</f>
        <v>1.6265248006436694E-2</v>
      </c>
      <c r="AP911" s="15" cm="1">
        <f t="array" aca="1" ref="AP911" ca="1">MMULT('Количество акций на 4 января'!$B906:$F906,AP$2:AP$6)/MMULT('Количество акций на 4 января'!$B906:$F906,AO$2:AO$6)-1</f>
        <v>3.3261319177799731E-3</v>
      </c>
      <c r="AQ911" s="15" cm="1">
        <f t="array" aca="1" ref="AQ911" ca="1">MMULT('Количество акций на 4 января'!$B906:$F906,AQ$2:AQ$6)/MMULT('Количество акций на 4 января'!$B906:$F906,AP$2:AP$6)-1</f>
        <v>-7.0052424177476924E-3</v>
      </c>
      <c r="AR911" s="15" cm="1">
        <f t="array" aca="1" ref="AR911" ca="1">MMULT('Количество акций на 4 января'!$B906:$F906,AR$2:AR$6)/MMULT('Количество акций на 4 января'!$B906:$F906,AQ$2:AQ$6)-1</f>
        <v>-1.7273241383642168E-2</v>
      </c>
      <c r="AS911" s="15" cm="1">
        <f t="array" aca="1" ref="AS911" ca="1">MMULT('Количество акций на 4 января'!$B906:$F906,AS$2:AS$6)/MMULT('Количество акций на 4 января'!$B906:$F906,AR$2:AR$6)-1</f>
        <v>1.7984084097544928E-2</v>
      </c>
      <c r="AT911" s="15" cm="1">
        <f t="array" aca="1" ref="AT911" ca="1">MMULT('Количество акций на 4 января'!$B906:$F906,AT$2:AT$6)/MMULT('Количество акций на 4 января'!$B906:$F906,AS$2:AS$6)-1</f>
        <v>1.8540935478754017E-2</v>
      </c>
      <c r="AU911" s="15" cm="1">
        <f t="array" aca="1" ref="AU911" ca="1">MMULT('Количество акций на 4 января'!$B906:$F906,AU$2:AU$6)/MMULT('Количество акций на 4 января'!$B906:$F906,AT$2:AT$6)-1</f>
        <v>-3.0511738151934864E-3</v>
      </c>
      <c r="AV911" s="15" cm="1">
        <f t="array" aca="1" ref="AV911" ca="1">MMULT('Количество акций на 4 января'!$B906:$F906,AV$2:AV$6)/MMULT('Количество акций на 4 января'!$B906:$F906,AU$2:AU$6)-1</f>
        <v>1.038486730465138E-2</v>
      </c>
      <c r="AW911" s="15" cm="1">
        <f t="array" aca="1" ref="AW911" ca="1">MMULT('Количество акций на 4 января'!$B906:$F906,AW$2:AW$6)/MMULT('Количество акций на 4 января'!$B906:$F906,AV$2:AV$6)-1</f>
        <v>4.2515696922835744E-3</v>
      </c>
      <c r="AX911" s="15" cm="1">
        <f t="array" aca="1" ref="AX911" ca="1">MMULT('Количество акций на 4 января'!$B906:$F906,AX$2:AX$6)/MMULT('Количество акций на 4 января'!$B906:$F906,AW$2:AW$6)-1</f>
        <v>1.7447956248451968E-2</v>
      </c>
      <c r="AY911" s="15" cm="1">
        <f t="array" aca="1" ref="AY911" ca="1">MMULT('Количество акций на 4 января'!$B906:$F906,AY$2:AY$6)/MMULT('Количество акций на 4 января'!$B906:$F906,AX$2:AX$6)-1</f>
        <v>-1.8607267140583361E-2</v>
      </c>
      <c r="AZ911" s="15" cm="1">
        <f t="array" aca="1" ref="AZ911" ca="1">MMULT('Количество акций на 4 января'!$B906:$F906,AZ$2:AZ$6)/MMULT('Количество акций на 4 января'!$B906:$F906,AY$2:AY$6)-1</f>
        <v>-1.1283871466790885E-2</v>
      </c>
      <c r="BA911" s="15" cm="1">
        <f t="array" aca="1" ref="BA911" ca="1">MMULT('Количество акций на 4 января'!$B906:$F906,BA$2:BA$6)/MMULT('Количество акций на 4 января'!$B906:$F906,AZ$2:AZ$6)-1</f>
        <v>-1.9388316549853291E-2</v>
      </c>
      <c r="BB911" s="15" cm="1">
        <f t="array" aca="1" ref="BB911" ca="1">MMULT('Количество акций на 4 января'!$B906:$F906,BB$2:BB$6)/MMULT('Количество акций на 4 января'!$B906:$F906,BA$2:BA$6)-1</f>
        <v>7.4290978045274958E-3</v>
      </c>
      <c r="BC911" s="15" cm="1">
        <f t="array" aca="1" ref="BC911" ca="1">MMULT('Количество акций на 4 января'!$B906:$F906,BC$2:BC$6)/MMULT('Количество акций на 4 января'!$B906:$F906,BB$2:BB$6)-1</f>
        <v>-1.7281233383993344E-3</v>
      </c>
      <c r="BD911" s="15" cm="1">
        <f t="array" aca="1" ref="BD911" ca="1">MMULT('Количество акций на 4 января'!$B906:$F906,BD$2:BD$6)/MMULT('Количество акций на 4 января'!$B906:$F906,BC$2:BC$6)-1</f>
        <v>-1.8664528217061771E-2</v>
      </c>
      <c r="BE911" s="15" cm="1">
        <f t="array" aca="1" ref="BE911" ca="1">MMULT('Количество акций на 4 января'!$B906:$F906,BE$2:BE$6)/MMULT('Количество акций на 4 января'!$B906:$F906,BD$2:BD$6)-1</f>
        <v>-9.3132876258102959E-3</v>
      </c>
      <c r="BF911" s="15" cm="1">
        <f t="array" aca="1" ref="BF911" ca="1">MMULT('Количество акций на 4 января'!$B906:$F906,BF$2:BF$6)/MMULT('Количество акций на 4 января'!$B906:$F906,BE$2:BE$6)-1</f>
        <v>2.0895283832125244E-3</v>
      </c>
      <c r="BG911" s="15" cm="1">
        <f t="array" aca="1" ref="BG911" ca="1">MMULT('Количество акций на 4 января'!$B906:$F906,BG$2:BG$6)/MMULT('Количество акций на 4 января'!$B906:$F906,BF$2:BF$6)-1</f>
        <v>2.5168257793880988E-2</v>
      </c>
      <c r="BH911" s="15" cm="1">
        <f t="array" aca="1" ref="BH911" ca="1">MMULT('Количество акций на 4 января'!$B906:$F906,BH$2:BH$6)/MMULT('Количество акций на 4 января'!$B906:$F906,BG$2:BG$6)-1</f>
        <v>9.7986296317902344E-3</v>
      </c>
      <c r="BI911" s="15" cm="1">
        <f t="array" aca="1" ref="BI911" ca="1">MMULT('Количество акций на 4 января'!$B906:$F906,BI$2:BI$6)/MMULT('Количество акций на 4 января'!$B906:$F906,BH$2:BH$6)-1</f>
        <v>-6.5092608928908335E-3</v>
      </c>
      <c r="BJ911" s="15" cm="1">
        <f t="array" aca="1" ref="BJ911" ca="1">MMULT('Количество акций на 4 января'!$B906:$F906,BJ$2:BJ$6)/MMULT('Количество акций на 4 января'!$B906:$F906,BI$2:BI$6)-1</f>
        <v>7.2146041119629523E-3</v>
      </c>
      <c r="BK911" s="15" cm="1">
        <f t="array" aca="1" ref="BK911" ca="1">MMULT('Количество акций на 4 января'!$B906:$F906,BK$2:BK$6)/MMULT('Количество акций на 4 января'!$B906:$F906,BJ$2:BJ$6)-1</f>
        <v>-9.2019166480927783E-4</v>
      </c>
      <c r="BL911" s="15" cm="1">
        <f t="array" aca="1" ref="BL911" ca="1">MMULT('Количество акций на 4 января'!$B906:$F906,BL$2:BL$6)/MMULT('Количество акций на 4 января'!$B906:$F906,BK$2:BK$6)-1</f>
        <v>4.1556806100009336E-3</v>
      </c>
      <c r="BM911" s="15" cm="1">
        <f t="array" aca="1" ref="BM911" ca="1">MMULT('Количество акций на 4 января'!$B906:$F906,BM$2:BM$6)/MMULT('Количество акций на 4 января'!$B906:$F906,BL$2:BL$6)-1</f>
        <v>-9.0524109293848021E-3</v>
      </c>
      <c r="BN911" s="15" cm="1">
        <f t="array" aca="1" ref="BN911" ca="1">MMULT('Количество акций на 4 января'!$B906:$F906,BN$2:BN$6)/MMULT('Количество акций на 4 января'!$B906:$F906,BM$2:BM$6)-1</f>
        <v>-1.5654942942613492E-2</v>
      </c>
      <c r="BO911" s="15" cm="1">
        <f t="array" aca="1" ref="BO911" ca="1">MMULT('Количество акций на 4 января'!$B906:$F906,BO$2:BO$6)/MMULT('Количество акций на 4 января'!$B906:$F906,BN$2:BN$6)-1</f>
        <v>9.9564552330275724E-3</v>
      </c>
      <c r="BP911" s="15" cm="1">
        <f t="array" aca="1" ref="BP911" ca="1">MMULT('Количество акций на 4 января'!$B906:$F906,BP$2:BP$6)/MMULT('Количество акций на 4 января'!$B906:$F906,BO$2:BO$6)-1</f>
        <v>3.19769759332722E-3</v>
      </c>
      <c r="BQ911" s="15" cm="1">
        <f t="array" aca="1" ref="BQ911" ca="1">MMULT('Количество акций на 4 января'!$B906:$F906,BQ$2:BQ$6)/MMULT('Количество акций на 4 января'!$B906:$F906,BP$2:BP$6)-1</f>
        <v>-1.6415303062818909E-3</v>
      </c>
      <c r="BR911" s="15" cm="1">
        <f t="array" aca="1" ref="BR911" ca="1">MMULT('Количество акций на 4 января'!$B906:$F906,BR$2:BR$6)/MMULT('Количество акций на 4 января'!$B906:$F906,BQ$2:BQ$6)-1</f>
        <v>1.5232139015650237E-2</v>
      </c>
      <c r="BS911" s="15" cm="1">
        <f t="array" aca="1" ref="BS911" ca="1">MMULT('Количество акций на 4 января'!$B906:$F906,BS$2:BS$6)/MMULT('Количество акций на 4 января'!$B906:$F906,BR$2:BR$6)-1</f>
        <v>4.7135337527801635E-3</v>
      </c>
      <c r="BT911" s="15" cm="1">
        <f t="array" aca="1" ref="BT911" ca="1">MMULT('Количество акций на 4 января'!$B906:$F906,BT$2:BT$6)/MMULT('Количество акций на 4 января'!$B906:$F906,BS$2:BS$6)-1</f>
        <v>2.6271261782893074E-3</v>
      </c>
      <c r="BU911" s="15" cm="1">
        <f t="array" aca="1" ref="BU911" ca="1">MMULT('Количество акций на 4 января'!$B906:$F906,BU$2:BU$6)/MMULT('Количество акций на 4 января'!$B906:$F906,BT$2:BT$6)-1</f>
        <v>-2.3134721381619094E-3</v>
      </c>
      <c r="BV911" s="15" cm="1">
        <f t="array" aca="1" ref="BV911" ca="1">MMULT('Количество акций на 4 января'!$B906:$F906,BV$2:BV$6)/MMULT('Количество акций на 4 января'!$B906:$F906,BU$2:BU$6)-1</f>
        <v>1.0320098650983711E-2</v>
      </c>
      <c r="BW911" s="15" cm="1">
        <f t="array" aca="1" ref="BW911" ca="1">MMULT('Количество акций на 4 января'!$B906:$F906,BW$2:BW$6)/MMULT('Количество акций на 4 января'!$B906:$F906,BV$2:BV$6)-1</f>
        <v>-1.1346529791094295E-2</v>
      </c>
      <c r="BX911" s="15" cm="1">
        <f t="array" aca="1" ref="BX911" ca="1">MMULT('Количество акций на 4 января'!$B906:$F906,BX$2:BX$6)/MMULT('Количество акций на 4 января'!$B906:$F906,BW$2:BW$6)-1</f>
        <v>-7.7870076799942956E-3</v>
      </c>
      <c r="BY911" s="15" cm="1">
        <f t="array" aca="1" ref="BY911" ca="1">MMULT('Количество акций на 4 января'!$B906:$F906,BY$2:BY$6)/MMULT('Количество акций на 4 января'!$B906:$F906,BX$2:BX$6)-1</f>
        <v>5.773282900325416E-4</v>
      </c>
      <c r="BZ911" s="15" cm="1">
        <f t="array" aca="1" ref="BZ911" ca="1">MMULT('Количество акций на 4 января'!$B906:$F906,BZ$2:BZ$6)/MMULT('Количество акций на 4 января'!$B906:$F906,BY$2:BY$6)-1</f>
        <v>1.0293677474710661E-2</v>
      </c>
      <c r="CA911" s="15" cm="1">
        <f t="array" aca="1" ref="CA911" ca="1">MMULT('Количество акций на 4 января'!$B906:$F906,CA$2:CA$6)/MMULT('Количество акций на 4 января'!$B906:$F906,BZ$2:BZ$6)-1</f>
        <v>4.8282326955277899E-3</v>
      </c>
      <c r="CB911" s="15" cm="1">
        <f t="array" aca="1" ref="CB911" ca="1">MMULT('Количество акций на 4 января'!$B906:$F906,CB$2:CB$6)/MMULT('Количество акций на 4 января'!$B906:$F906,CA$2:CA$6)-1</f>
        <v>1.0943382477046182E-2</v>
      </c>
      <c r="CC911" s="15" cm="1">
        <f t="array" aca="1" ref="CC911" ca="1">MMULT('Количество акций на 4 января'!$B906:$F906,CC$2:CC$6)/MMULT('Количество акций на 4 января'!$B906:$F906,CB$2:CB$6)-1</f>
        <v>3.811148371520634E-3</v>
      </c>
      <c r="CD911" s="15" cm="1">
        <f t="array" aca="1" ref="CD911" ca="1">MMULT('Количество акций на 4 января'!$B906:$F906,CD$2:CD$6)/MMULT('Количество акций на 4 января'!$B906:$F906,CC$2:CC$6)-1</f>
        <v>-7.9172696667093589E-3</v>
      </c>
      <c r="CE911" s="15" cm="1">
        <f t="array" aca="1" ref="CE911" ca="1">MMULT('Количество акций на 4 января'!$B906:$F906,CE$2:CE$6)/MMULT('Количество акций на 4 января'!$B906:$F906,CD$2:CD$6)-1</f>
        <v>-2.5099872967985215E-3</v>
      </c>
      <c r="CF911" s="15" cm="1">
        <f t="array" aca="1" ref="CF911" ca="1">MMULT('Количество акций на 4 января'!$B906:$F906,CF$2:CF$6)/MMULT('Количество акций на 4 января'!$B906:$F906,CE$2:CE$6)-1</f>
        <v>-9.4275553695418735E-3</v>
      </c>
      <c r="CG911" s="15" cm="1">
        <f t="array" aca="1" ref="CG911" ca="1">MMULT('Количество акций на 4 января'!$B906:$F906,CG$2:CG$6)/MMULT('Количество акций на 4 января'!$B906:$F906,CF$2:CF$6)-1</f>
        <v>1.6725853356964748E-2</v>
      </c>
      <c r="CH911" s="15" cm="1">
        <f t="array" aca="1" ref="CH911" ca="1">MMULT('Количество акций на 4 января'!$B906:$F906,CH$2:CH$6)/MMULT('Количество акций на 4 января'!$B906:$F906,CG$2:CG$6)-1</f>
        <v>1.2011868878160747E-2</v>
      </c>
      <c r="CI911" s="15" cm="1">
        <f t="array" aca="1" ref="CI911" ca="1">MMULT('Количество акций на 4 января'!$B906:$F906,CI$2:CI$6)/MMULT('Количество акций на 4 января'!$B906:$F906,CH$2:CH$6)-1</f>
        <v>1.0653285487445929E-2</v>
      </c>
      <c r="CJ911" s="15" cm="1">
        <f t="array" aca="1" ref="CJ911" ca="1">MMULT('Количество акций на 4 января'!$B906:$F906,CJ$2:CJ$6)/MMULT('Количество акций на 4 января'!$B906:$F906,CI$2:CI$6)-1</f>
        <v>3.2173324137472203E-3</v>
      </c>
      <c r="CK911" s="15" cm="1">
        <f t="array" aca="1" ref="CK911" ca="1">MMULT('Количество акций на 4 января'!$B906:$F906,CK$2:CK$6)/MMULT('Количество акций на 4 января'!$B906:$F906,CJ$2:CJ$6)-1</f>
        <v>6.435859691870327E-3</v>
      </c>
      <c r="CL911" s="15" cm="1">
        <f t="array" aca="1" ref="CL911" ca="1">MMULT('Количество акций на 4 января'!$B906:$F906,CL$2:CL$6)/MMULT('Количество акций на 4 января'!$B906:$F906,CK$2:CK$6)-1</f>
        <v>-6.3895779047478118E-3</v>
      </c>
      <c r="CM911" s="15" cm="1">
        <f t="array" aca="1" ref="CM911" ca="1">MMULT('Количество акций на 4 января'!$B906:$F906,CM$2:CM$6)/MMULT('Количество акций на 4 января'!$B906:$F906,CL$2:CL$6)-1</f>
        <v>-3.2525446420837989E-3</v>
      </c>
      <c r="CN911" s="15" cm="1">
        <f t="array" aca="1" ref="CN911" ca="1">MMULT('Количество акций на 4 января'!$B906:$F906,CN$2:CN$6)/MMULT('Количество акций на 4 января'!$B906:$F906,CM$2:CM$6)-1</f>
        <v>8.8489977235828299E-3</v>
      </c>
      <c r="CO911" s="15" cm="1">
        <f t="array" aca="1" ref="CO911" ca="1">MMULT('Количество акций на 4 января'!$B906:$F906,CO$2:CO$6)/MMULT('Количество акций на 4 января'!$B906:$F906,CN$2:CN$6)-1</f>
        <v>3.5020652319297518E-3</v>
      </c>
      <c r="CP911" s="15" cm="1">
        <f t="array" aca="1" ref="CP911" ca="1">MMULT('Количество акций на 4 января'!$B906:$F906,CP$2:CP$6)/MMULT('Количество акций на 4 января'!$B906:$F906,CO$2:CO$6)-1</f>
        <v>1.4263500065734291E-2</v>
      </c>
      <c r="CQ911" s="15" cm="1">
        <f t="array" aca="1" ref="CQ911" ca="1">MMULT('Количество акций на 4 января'!$B906:$F906,CQ$2:CQ$6)/MMULT('Количество акций на 4 января'!$B906:$F906,CP$2:CP$6)-1</f>
        <v>1.1273333633007532E-2</v>
      </c>
      <c r="CR911" s="15" cm="1">
        <f t="array" aca="1" ref="CR911" ca="1">MMULT('Количество акций на 4 января'!$B906:$F906,CR$2:CR$6)/MMULT('Количество акций на 4 января'!$B906:$F906,CQ$2:CQ$6)-1</f>
        <v>-1.8410983858910157E-2</v>
      </c>
      <c r="CS911" s="15" cm="1">
        <f t="array" aca="1" ref="CS911" ca="1">MMULT('Количество акций на 4 января'!$B906:$F906,CS$2:CS$6)/MMULT('Количество акций на 4 января'!$B906:$F906,CR$2:CR$6)-1</f>
        <v>-2.1776043899628394E-3</v>
      </c>
      <c r="CT911" s="15" cm="1">
        <f t="array" aca="1" ref="CT911" ca="1">MMULT('Количество акций на 4 января'!$B906:$F906,CT$2:CT$6)/MMULT('Количество акций на 4 января'!$B906:$F906,CS$2:CS$6)-1</f>
        <v>4.9091914036270001E-3</v>
      </c>
      <c r="CU911" s="15" cm="1">
        <f t="array" aca="1" ref="CU911" ca="1">MMULT('Количество акций на 4 января'!$B906:$F906,CU$2:CU$6)/MMULT('Количество акций на 4 января'!$B906:$F906,CT$2:CT$6)-1</f>
        <v>4.7947355279365222E-3</v>
      </c>
      <c r="CV911" s="15" cm="1">
        <f t="array" aca="1" ref="CV911" ca="1">MMULT('Количество акций на 4 января'!$B906:$F906,CV$2:CV$6)/MMULT('Количество акций на 4 января'!$B906:$F906,CU$2:CU$6)-1</f>
        <v>-8.2095635096757213E-5</v>
      </c>
      <c r="CW911" s="15" cm="1">
        <f t="array" aca="1" ref="CW911" ca="1">MMULT('Количество акций на 4 января'!$B906:$F906,CW$2:CW$6)/MMULT('Количество акций на 4 января'!$B906:$F906,CV$2:CV$6)-1</f>
        <v>5.3233367620861838E-3</v>
      </c>
      <c r="CX911" s="15" cm="1">
        <f t="array" aca="1" ref="CX911" ca="1">MMULT('Количество акций на 4 января'!$B906:$F906,CX$2:CX$6)/MMULT('Количество акций на 4 января'!$B906:$F906,CW$2:CW$6)-1</f>
        <v>3.5540487848828572E-3</v>
      </c>
      <c r="CY911" s="15" cm="1">
        <f t="array" aca="1" ref="CY911" ca="1">MMULT('Количество акций на 4 января'!$B906:$F906,CY$2:CY$6)/MMULT('Количество акций на 4 января'!$B906:$F906,CX$2:CX$6)-1</f>
        <v>-5.7109635401869641E-3</v>
      </c>
      <c r="CZ911" s="15" cm="1">
        <f t="array" aca="1" ref="CZ911" ca="1">MMULT('Количество акций на 4 января'!$B906:$F906,CZ$2:CZ$6)/MMULT('Количество акций на 4 января'!$B906:$F906,CY$2:CY$6)-1</f>
        <v>-6.4052839412590545E-3</v>
      </c>
      <c r="DA911" s="15" cm="1">
        <f t="array" aca="1" ref="DA911" ca="1">MMULT('Количество акций на 4 января'!$B906:$F906,DA$2:DA$6)/MMULT('Количество акций на 4 января'!$B906:$F906,CZ$2:CZ$6)-1</f>
        <v>1.4253150497772538E-2</v>
      </c>
      <c r="DB911" s="15" cm="1">
        <f t="array" aca="1" ref="DB911" ca="1">MMULT('Количество акций на 4 января'!$B906:$F906,DB$2:DB$6)/MMULT('Количество акций на 4 января'!$B906:$F906,DA$2:DA$6)-1</f>
        <v>1.3965529835108459E-2</v>
      </c>
      <c r="DC911" s="15" cm="1">
        <f t="array" aca="1" ref="DC911" ca="1">MMULT('Количество акций на 4 января'!$B906:$F906,DC$2:DC$6)/MMULT('Количество акций на 4 января'!$B906:$F906,DB$2:DB$6)-1</f>
        <v>-1.2636835619018738E-3</v>
      </c>
      <c r="DD911" s="15" cm="1">
        <f t="array" aca="1" ref="DD911" ca="1">MMULT('Количество акций на 4 января'!$B906:$F906,DD$2:DD$6)/MMULT('Количество акций на 4 января'!$B906:$F906,DC$2:DC$6)-1</f>
        <v>-7.050116335436396E-4</v>
      </c>
      <c r="DE911" s="15" cm="1">
        <f t="array" aca="1" ref="DE911" ca="1">MMULT('Количество акций на 4 января'!$B906:$F906,DE$2:DE$6)/MMULT('Количество акций на 4 января'!$B906:$F906,DD$2:DD$6)-1</f>
        <v>2.2087689405090316E-3</v>
      </c>
      <c r="DF911" s="15" cm="1">
        <f t="array" aca="1" ref="DF911" ca="1">MMULT('Количество акций на 4 января'!$B906:$F906,DF$2:DF$6)/MMULT('Количество акций на 4 января'!$B906:$F906,DE$2:DE$6)-1</f>
        <v>-3.1782498170389584E-3</v>
      </c>
      <c r="DG911" s="15" cm="1">
        <f t="array" aca="1" ref="DG911" ca="1">MMULT('Количество акций на 4 января'!$B906:$F906,DG$2:DG$6)/MMULT('Количество акций на 4 января'!$B906:$F906,DF$2:DF$6)-1</f>
        <v>1.4231304815421009E-2</v>
      </c>
      <c r="DH911" s="15" cm="1">
        <f t="array" aca="1" ref="DH911" ca="1">MMULT('Количество акций на 4 января'!$B906:$F906,DH$2:DH$6)/MMULT('Количество акций на 4 января'!$B906:$F906,DG$2:DG$6)-1</f>
        <v>-4.4018574448979608E-3</v>
      </c>
      <c r="DI911" s="15" cm="1">
        <f t="array" aca="1" ref="DI911" ca="1">MMULT('Количество акций на 4 января'!$B906:$F906,DI$2:DI$6)/MMULT('Количество акций на 4 января'!$B906:$F906,DH$2:DH$6)-1</f>
        <v>-3.542498422188789E-4</v>
      </c>
      <c r="DJ911" s="15" cm="1">
        <f t="array" aca="1" ref="DJ911" ca="1">MMULT('Количество акций на 4 января'!$B906:$F906,DJ$2:DJ$6)/MMULT('Количество акций на 4 января'!$B906:$F906,DI$2:DI$6)-1</f>
        <v>-7.4428607336207708E-4</v>
      </c>
      <c r="DK911" s="15" cm="1">
        <f t="array" aca="1" ref="DK911" ca="1">MMULT('Количество акций на 4 января'!$B906:$F906,DK$2:DK$6)/MMULT('Количество акций на 4 января'!$B906:$F906,DJ$2:DJ$6)-1</f>
        <v>-1.2976948283671352E-2</v>
      </c>
      <c r="DL911" s="15" cm="1">
        <f t="array" aca="1" ref="DL911" ca="1">MMULT('Количество акций на 4 января'!$B906:$F906,DL$2:DL$6)/MMULT('Количество акций на 4 января'!$B906:$F906,DK$2:DK$6)-1</f>
        <v>-6.3923447333280592E-3</v>
      </c>
      <c r="DM911" s="15" cm="1">
        <f t="array" aca="1" ref="DM911" ca="1">MMULT('Количество акций на 4 января'!$B906:$F906,DM$2:DM$6)/MMULT('Количество акций на 4 января'!$B906:$F906,DL$2:DL$6)-1</f>
        <v>-4.6730268535832842E-3</v>
      </c>
      <c r="DN911" s="15" cm="1">
        <f t="array" aca="1" ref="DN911" ca="1">MMULT('Количество акций на 4 января'!$B906:$F906,DN$2:DN$6)/MMULT('Количество акций на 4 января'!$B906:$F906,DM$2:DM$6)-1</f>
        <v>1.1073744914398276E-3</v>
      </c>
      <c r="DO911" s="15" cm="1">
        <f t="array" aca="1" ref="DO911" ca="1">MMULT('Количество акций на 4 января'!$B906:$F906,DO$2:DO$6)/MMULT('Количество акций на 4 января'!$B906:$F906,DN$2:DN$6)-1</f>
        <v>6.1777766994433048E-3</v>
      </c>
      <c r="DP911" s="15" cm="1">
        <f t="array" aca="1" ref="DP911" ca="1">MMULT('Количество акций на 4 января'!$B906:$F906,DP$2:DP$6)/MMULT('Количество акций на 4 января'!$B906:$F906,DO$2:DO$6)-1</f>
        <v>2.6032847038086615E-3</v>
      </c>
      <c r="DQ911" s="15" cm="1">
        <f t="array" aca="1" ref="DQ911" ca="1">MMULT('Количество акций на 4 января'!$B906:$F906,DQ$2:DQ$6)/MMULT('Количество акций на 4 января'!$B906:$F906,DP$2:DP$6)-1</f>
        <v>-2.6057492717584951E-3</v>
      </c>
      <c r="DR911" s="15" cm="1">
        <f t="array" aca="1" ref="DR911" ca="1">MMULT('Количество акций на 4 января'!$B906:$F906,DR$2:DR$6)/MMULT('Количество акций на 4 января'!$B906:$F906,DQ$2:DQ$6)-1</f>
        <v>-1.2759040142141354E-2</v>
      </c>
      <c r="DS911" s="15" cm="1">
        <f t="array" aca="1" ref="DS911" ca="1">MMULT('Количество акций на 4 января'!$B906:$F906,DS$2:DS$6)/MMULT('Количество акций на 4 января'!$B906:$F906,DR$2:DR$6)-1</f>
        <v>9.1753277039192671E-3</v>
      </c>
      <c r="DT911" s="15" cm="1">
        <f t="array" aca="1" ref="DT911" ca="1">MMULT('Количество акций на 4 января'!$B906:$F906,DT$2:DT$6)/MMULT('Количество акций на 4 января'!$B906:$F906,DS$2:DS$6)-1</f>
        <v>-2.4393167630716306E-3</v>
      </c>
      <c r="DU911" s="15" cm="1">
        <f t="array" aca="1" ref="DU911" ca="1">MMULT('Количество акций на 4 января'!$B906:$F906,DU$2:DU$6)/MMULT('Количество акций на 4 января'!$B906:$F906,DT$2:DT$6)-1</f>
        <v>-1.0152718106167136E-2</v>
      </c>
      <c r="DV911" s="15" cm="1">
        <f t="array" aca="1" ref="DV911" ca="1">MMULT('Количество акций на 4 января'!$B906:$F906,DV$2:DV$6)/MMULT('Количество акций на 4 января'!$B906:$F906,DU$2:DU$6)-1</f>
        <v>8.84213947832313E-3</v>
      </c>
      <c r="DW911" s="24" cm="1">
        <f t="array" aca="1" ref="DW911" ca="1">MMULT('Количество акций на 4 января'!$B906:$F906,DW$2:DW$6)/MMULT('Количество акций на 4 января'!$B906:$F906,DV$2:DV$6)-1</f>
        <v>5.7026026911337624E-3</v>
      </c>
      <c r="DX911" s="28">
        <f t="shared" ca="1" si="29"/>
        <v>9.1456124223634203E-4</v>
      </c>
      <c r="DY911" s="28">
        <f t="shared" ca="1" si="28"/>
        <v>1.0895552826317642E-2</v>
      </c>
    </row>
    <row r="912" spans="1:129" x14ac:dyDescent="0.3">
      <c r="A912">
        <v>906</v>
      </c>
      <c r="C912" s="23" cm="1">
        <f t="array" aca="1" ref="C912" ca="1">MMULT('Количество акций на 4 января'!$B907:$F907,C$2:C$6)/MMULT('Количество акций на 4 января'!$B907:$F907,B$2:B$6)-1</f>
        <v>1.633450337019382E-2</v>
      </c>
      <c r="D912" s="15" cm="1">
        <f t="array" aca="1" ref="D912" ca="1">MMULT('Количество акций на 4 января'!$B907:$F907,D$2:D$6)/MMULT('Количество акций на 4 января'!$B907:$F907,C$2:C$6)-1</f>
        <v>3.3749244009473323E-3</v>
      </c>
      <c r="E912" s="15" cm="1">
        <f t="array" aca="1" ref="E912" ca="1">MMULT('Количество акций на 4 января'!$B907:$F907,E$2:E$6)/MMULT('Количество акций на 4 января'!$B907:$F907,D$2:D$6)-1</f>
        <v>4.2578001597491921E-2</v>
      </c>
      <c r="F912" s="15" cm="1">
        <f t="array" aca="1" ref="F912" ca="1">MMULT('Количество акций на 4 января'!$B907:$F907,F$2:F$6)/MMULT('Количество акций на 4 января'!$B907:$F907,E$2:E$6)-1</f>
        <v>4.7368336595132732E-3</v>
      </c>
      <c r="G912" s="15" cm="1">
        <f t="array" aca="1" ref="G912" ca="1">MMULT('Количество акций на 4 января'!$B907:$F907,G$2:G$6)/MMULT('Количество акций на 4 января'!$B907:$F907,F$2:F$6)-1</f>
        <v>2.0100248044929714E-3</v>
      </c>
      <c r="H912" s="15" cm="1">
        <f t="array" aca="1" ref="H912" ca="1">MMULT('Количество акций на 4 января'!$B907:$F907,H$2:H$6)/MMULT('Количество акций на 4 января'!$B907:$F907,G$2:G$6)-1</f>
        <v>-4.4257946268364545E-3</v>
      </c>
      <c r="I912" s="15" cm="1">
        <f t="array" aca="1" ref="I912" ca="1">MMULT('Количество акций на 4 января'!$B907:$F907,I$2:I$6)/MMULT('Количество акций на 4 января'!$B907:$F907,H$2:H$6)-1</f>
        <v>1.45490296232762E-2</v>
      </c>
      <c r="J912" s="15" cm="1">
        <f t="array" aca="1" ref="J912" ca="1">MMULT('Количество акций на 4 января'!$B907:$F907,J$2:J$6)/MMULT('Количество акций на 4 января'!$B907:$F907,I$2:I$6)-1</f>
        <v>-1.7540056151400307E-2</v>
      </c>
      <c r="K912" s="15" cm="1">
        <f t="array" aca="1" ref="K912" ca="1">MMULT('Количество акций на 4 января'!$B907:$F907,K$2:K$6)/MMULT('Количество акций на 4 января'!$B907:$F907,J$2:J$6)-1</f>
        <v>3.2308858827378995E-3</v>
      </c>
      <c r="L912" s="15" cm="1">
        <f t="array" aca="1" ref="L912" ca="1">MMULT('Количество акций на 4 января'!$B907:$F907,L$2:L$6)/MMULT('Количество акций на 4 января'!$B907:$F907,K$2:K$6)-1</f>
        <v>-1.5760657813692625E-3</v>
      </c>
      <c r="M912" s="15" cm="1">
        <f t="array" aca="1" ref="M912" ca="1">MMULT('Количество акций на 4 января'!$B907:$F907,M$2:M$6)/MMULT('Количество акций на 4 января'!$B907:$F907,L$2:L$6)-1</f>
        <v>9.3215492945426526E-3</v>
      </c>
      <c r="N912" s="15" cm="1">
        <f t="array" aca="1" ref="N912" ca="1">MMULT('Количество акций на 4 января'!$B907:$F907,N$2:N$6)/MMULT('Количество акций на 4 января'!$B907:$F907,M$2:M$6)-1</f>
        <v>-1.374846727971879E-2</v>
      </c>
      <c r="O912" s="15" cm="1">
        <f t="array" aca="1" ref="O912" ca="1">MMULT('Количество акций на 4 января'!$B907:$F907,O$2:O$6)/MMULT('Количество акций на 4 января'!$B907:$F907,N$2:N$6)-1</f>
        <v>-1.202713930547239E-2</v>
      </c>
      <c r="P912" s="15" cm="1">
        <f t="array" aca="1" ref="P912" ca="1">MMULT('Количество акций на 4 января'!$B907:$F907,P$2:P$6)/MMULT('Количество акций на 4 января'!$B907:$F907,O$2:O$6)-1</f>
        <v>-4.3403507077008907E-3</v>
      </c>
      <c r="Q912" s="15" cm="1">
        <f t="array" aca="1" ref="Q912" ca="1">MMULT('Количество акций на 4 января'!$B907:$F907,Q$2:Q$6)/MMULT('Количество акций на 4 января'!$B907:$F907,P$2:P$6)-1</f>
        <v>-5.8800697060517049E-3</v>
      </c>
      <c r="R912" s="15" cm="1">
        <f t="array" aca="1" ref="R912" ca="1">MMULT('Количество акций на 4 января'!$B907:$F907,R$2:R$6)/MMULT('Количество акций на 4 января'!$B907:$F907,Q$2:Q$6)-1</f>
        <v>-1.8705910263311587E-2</v>
      </c>
      <c r="S912" s="15" cm="1">
        <f t="array" aca="1" ref="S912" ca="1">MMULT('Количество акций на 4 января'!$B907:$F907,S$2:S$6)/MMULT('Количество акций на 4 января'!$B907:$F907,R$2:R$6)-1</f>
        <v>8.693658689163497E-3</v>
      </c>
      <c r="T912" s="15" cm="1">
        <f t="array" aca="1" ref="T912" ca="1">MMULT('Количество акций на 4 января'!$B907:$F907,T$2:T$6)/MMULT('Количество акций на 4 января'!$B907:$F907,S$2:S$6)-1</f>
        <v>-2.9911394954663995E-2</v>
      </c>
      <c r="U912" s="15" cm="1">
        <f t="array" aca="1" ref="U912" ca="1">MMULT('Количество акций на 4 января'!$B907:$F907,U$2:U$6)/MMULT('Количество акций на 4 января'!$B907:$F907,T$2:T$6)-1</f>
        <v>1.3847535100715458E-2</v>
      </c>
      <c r="V912" s="15" cm="1">
        <f t="array" aca="1" ref="V912" ca="1">MMULT('Количество акций на 4 января'!$B907:$F907,V$2:V$6)/MMULT('Количество акций на 4 января'!$B907:$F907,U$2:U$6)-1</f>
        <v>2.7387308055528692E-3</v>
      </c>
      <c r="W912" s="15" cm="1">
        <f t="array" aca="1" ref="W912" ca="1">MMULT('Количество акций на 4 января'!$B907:$F907,W$2:W$6)/MMULT('Количество акций на 4 января'!$B907:$F907,V$2:V$6)-1</f>
        <v>1.2120758986303271E-2</v>
      </c>
      <c r="X912" s="15" cm="1">
        <f t="array" aca="1" ref="X912" ca="1">MMULT('Количество акций на 4 января'!$B907:$F907,X$2:X$6)/MMULT('Количество акций на 4 января'!$B907:$F907,W$2:W$6)-1</f>
        <v>1.7505277846100675E-2</v>
      </c>
      <c r="Y912" s="15" cm="1">
        <f t="array" aca="1" ref="Y912" ca="1">MMULT('Количество акций на 4 января'!$B907:$F907,Y$2:Y$6)/MMULT('Количество акций на 4 января'!$B907:$F907,X$2:X$6)-1</f>
        <v>-1.8117015149199389E-6</v>
      </c>
      <c r="Z912" s="15" cm="1">
        <f t="array" aca="1" ref="Z912" ca="1">MMULT('Количество акций на 4 января'!$B907:$F907,Z$2:Z$6)/MMULT('Количество акций на 4 января'!$B907:$F907,Y$2:Y$6)-1</f>
        <v>1.2378718150510171E-2</v>
      </c>
      <c r="AA912" s="15" cm="1">
        <f t="array" aca="1" ref="AA912" ca="1">MMULT('Количество акций на 4 января'!$B907:$F907,AA$2:AA$6)/MMULT('Количество акций на 4 января'!$B907:$F907,Z$2:Z$6)-1</f>
        <v>-1.2486367577737911E-2</v>
      </c>
      <c r="AB912" s="15" cm="1">
        <f t="array" aca="1" ref="AB912" ca="1">MMULT('Количество акций на 4 января'!$B907:$F907,AB$2:AB$6)/MMULT('Количество акций на 4 января'!$B907:$F907,AA$2:AA$6)-1</f>
        <v>-1.2547833783881357E-2</v>
      </c>
      <c r="AC912" s="15" cm="1">
        <f t="array" aca="1" ref="AC912" ca="1">MMULT('Количество акций на 4 января'!$B907:$F907,AC$2:AC$6)/MMULT('Количество акций на 4 января'!$B907:$F907,AB$2:AB$6)-1</f>
        <v>6.4355695526807644E-4</v>
      </c>
      <c r="AD912" s="15" cm="1">
        <f t="array" aca="1" ref="AD912" ca="1">MMULT('Количество акций на 4 января'!$B907:$F907,AD$2:AD$6)/MMULT('Количество акций на 4 января'!$B907:$F907,AC$2:AC$6)-1</f>
        <v>9.413838230128535E-3</v>
      </c>
      <c r="AE912" s="15" cm="1">
        <f t="array" aca="1" ref="AE912" ca="1">MMULT('Количество акций на 4 января'!$B907:$F907,AE$2:AE$6)/MMULT('Количество акций на 4 января'!$B907:$F907,AD$2:AD$6)-1</f>
        <v>2.4358029718094532E-2</v>
      </c>
      <c r="AF912" s="15" cm="1">
        <f t="array" aca="1" ref="AF912" ca="1">MMULT('Количество акций на 4 января'!$B907:$F907,AF$2:AF$6)/MMULT('Количество акций на 4 января'!$B907:$F907,AE$2:AE$6)-1</f>
        <v>-2.0454186568115151E-3</v>
      </c>
      <c r="AG912" s="15" cm="1">
        <f t="array" aca="1" ref="AG912" ca="1">MMULT('Количество акций на 4 января'!$B907:$F907,AG$2:AG$6)/MMULT('Количество акций на 4 января'!$B907:$F907,AF$2:AF$6)-1</f>
        <v>-3.3662847985784783E-3</v>
      </c>
      <c r="AH912" s="15" cm="1">
        <f t="array" aca="1" ref="AH912" ca="1">MMULT('Количество акций на 4 января'!$B907:$F907,AH$2:AH$6)/MMULT('Количество акций на 4 января'!$B907:$F907,AG$2:AG$6)-1</f>
        <v>-1.0010536051099583E-2</v>
      </c>
      <c r="AI912" s="15" cm="1">
        <f t="array" aca="1" ref="AI912" ca="1">MMULT('Количество акций на 4 января'!$B907:$F907,AI$2:AI$6)/MMULT('Количество акций на 4 января'!$B907:$F907,AH$2:AH$6)-1</f>
        <v>2.3529191927108339E-2</v>
      </c>
      <c r="AJ912" s="15" cm="1">
        <f t="array" aca="1" ref="AJ912" ca="1">MMULT('Количество акций на 4 января'!$B907:$F907,AJ$2:AJ$6)/MMULT('Количество акций на 4 января'!$B907:$F907,AI$2:AI$6)-1</f>
        <v>-1.3903627588660261E-2</v>
      </c>
      <c r="AK912" s="15" cm="1">
        <f t="array" aca="1" ref="AK912" ca="1">MMULT('Количество акций на 4 января'!$B907:$F907,AK$2:AK$6)/MMULT('Количество акций на 4 января'!$B907:$F907,AJ$2:AJ$6)-1</f>
        <v>-2.6657329890117376E-3</v>
      </c>
      <c r="AL912" s="15" cm="1">
        <f t="array" aca="1" ref="AL912" ca="1">MMULT('Количество акций на 4 января'!$B907:$F907,AL$2:AL$6)/MMULT('Количество акций на 4 января'!$B907:$F907,AK$2:AK$6)-1</f>
        <v>-1.7156536576750536E-2</v>
      </c>
      <c r="AM912" s="15" cm="1">
        <f t="array" aca="1" ref="AM912" ca="1">MMULT('Количество акций на 4 января'!$B907:$F907,AM$2:AM$6)/MMULT('Количество акций на 4 января'!$B907:$F907,AL$2:AL$6)-1</f>
        <v>-2.519316386132564E-2</v>
      </c>
      <c r="AN912" s="15" cm="1">
        <f t="array" aca="1" ref="AN912" ca="1">MMULT('Количество акций на 4 января'!$B907:$F907,AN$2:AN$6)/MMULT('Количество акций на 4 января'!$B907:$F907,AM$2:AM$6)-1</f>
        <v>-6.1945493355536341E-3</v>
      </c>
      <c r="AO912" s="15" cm="1">
        <f t="array" aca="1" ref="AO912" ca="1">MMULT('Количество акций на 4 января'!$B907:$F907,AO$2:AO$6)/MMULT('Количество акций на 4 января'!$B907:$F907,AN$2:AN$6)-1</f>
        <v>1.7778719721407654E-2</v>
      </c>
      <c r="AP912" s="15" cm="1">
        <f t="array" aca="1" ref="AP912" ca="1">MMULT('Количество акций на 4 января'!$B907:$F907,AP$2:AP$6)/MMULT('Количество акций на 4 января'!$B907:$F907,AO$2:AO$6)-1</f>
        <v>1.0610002978228561E-3</v>
      </c>
      <c r="AQ912" s="15" cm="1">
        <f t="array" aca="1" ref="AQ912" ca="1">MMULT('Количество акций на 4 января'!$B907:$F907,AQ$2:AQ$6)/MMULT('Количество акций на 4 января'!$B907:$F907,AP$2:AP$6)-1</f>
        <v>-5.5532483591859139E-3</v>
      </c>
      <c r="AR912" s="15" cm="1">
        <f t="array" aca="1" ref="AR912" ca="1">MMULT('Количество акций на 4 января'!$B907:$F907,AR$2:AR$6)/MMULT('Количество акций на 4 января'!$B907:$F907,AQ$2:AQ$6)-1</f>
        <v>-1.4513642038610497E-2</v>
      </c>
      <c r="AS912" s="15" cm="1">
        <f t="array" aca="1" ref="AS912" ca="1">MMULT('Количество акций на 4 января'!$B907:$F907,AS$2:AS$6)/MMULT('Количество акций на 4 января'!$B907:$F907,AR$2:AR$6)-1</f>
        <v>2.699516711208938E-2</v>
      </c>
      <c r="AT912" s="15" cm="1">
        <f t="array" aca="1" ref="AT912" ca="1">MMULT('Количество акций на 4 января'!$B907:$F907,AT$2:AT$6)/MMULT('Количество акций на 4 января'!$B907:$F907,AS$2:AS$6)-1</f>
        <v>2.0128778608952125E-2</v>
      </c>
      <c r="AU912" s="15" cm="1">
        <f t="array" aca="1" ref="AU912" ca="1">MMULT('Количество акций на 4 января'!$B907:$F907,AU$2:AU$6)/MMULT('Количество акций на 4 января'!$B907:$F907,AT$2:AT$6)-1</f>
        <v>-7.386972812438497E-3</v>
      </c>
      <c r="AV912" s="15" cm="1">
        <f t="array" aca="1" ref="AV912" ca="1">MMULT('Количество акций на 4 января'!$B907:$F907,AV$2:AV$6)/MMULT('Количество акций на 4 января'!$B907:$F907,AU$2:AU$6)-1</f>
        <v>1.5282755117324243E-2</v>
      </c>
      <c r="AW912" s="15" cm="1">
        <f t="array" aca="1" ref="AW912" ca="1">MMULT('Количество акций на 4 января'!$B907:$F907,AW$2:AW$6)/MMULT('Количество акций на 4 января'!$B907:$F907,AV$2:AV$6)-1</f>
        <v>4.8223965813309899E-3</v>
      </c>
      <c r="AX912" s="15" cm="1">
        <f t="array" aca="1" ref="AX912" ca="1">MMULT('Количество акций на 4 января'!$B907:$F907,AX$2:AX$6)/MMULT('Количество акций на 4 января'!$B907:$F907,AW$2:AW$6)-1</f>
        <v>1.8565890681741193E-2</v>
      </c>
      <c r="AY912" s="15" cm="1">
        <f t="array" aca="1" ref="AY912" ca="1">MMULT('Количество акций на 4 января'!$B907:$F907,AY$2:AY$6)/MMULT('Количество акций на 4 января'!$B907:$F907,AX$2:AX$6)-1</f>
        <v>-1.9169790944197351E-2</v>
      </c>
      <c r="AZ912" s="15" cm="1">
        <f t="array" aca="1" ref="AZ912" ca="1">MMULT('Количество акций на 4 января'!$B907:$F907,AZ$2:AZ$6)/MMULT('Количество акций на 4 января'!$B907:$F907,AY$2:AY$6)-1</f>
        <v>-1.2381411391263586E-2</v>
      </c>
      <c r="BA912" s="15" cm="1">
        <f t="array" aca="1" ref="BA912" ca="1">MMULT('Количество акций на 4 января'!$B907:$F907,BA$2:BA$6)/MMULT('Количество акций на 4 января'!$B907:$F907,AZ$2:AZ$6)-1</f>
        <v>-2.3006637790007112E-2</v>
      </c>
      <c r="BB912" s="15" cm="1">
        <f t="array" aca="1" ref="BB912" ca="1">MMULT('Количество акций на 4 января'!$B907:$F907,BB$2:BB$6)/MMULT('Количество акций на 4 января'!$B907:$F907,BA$2:BA$6)-1</f>
        <v>6.9340222888578662E-3</v>
      </c>
      <c r="BC912" s="15" cm="1">
        <f t="array" aca="1" ref="BC912" ca="1">MMULT('Количество акций на 4 января'!$B907:$F907,BC$2:BC$6)/MMULT('Количество акций на 4 января'!$B907:$F907,BB$2:BB$6)-1</f>
        <v>1.8748803440276074E-3</v>
      </c>
      <c r="BD912" s="15" cm="1">
        <f t="array" aca="1" ref="BD912" ca="1">MMULT('Количество акций на 4 января'!$B907:$F907,BD$2:BD$6)/MMULT('Количество акций на 4 января'!$B907:$F907,BC$2:BC$6)-1</f>
        <v>-2.0280620192692278E-2</v>
      </c>
      <c r="BE912" s="15" cm="1">
        <f t="array" aca="1" ref="BE912" ca="1">MMULT('Количество акций на 4 января'!$B907:$F907,BE$2:BE$6)/MMULT('Количество акций на 4 января'!$B907:$F907,BD$2:BD$6)-1</f>
        <v>-2.1368468116195194E-3</v>
      </c>
      <c r="BF912" s="15" cm="1">
        <f t="array" aca="1" ref="BF912" ca="1">MMULT('Количество акций на 4 января'!$B907:$F907,BF$2:BF$6)/MMULT('Количество акций на 4 января'!$B907:$F907,BE$2:BE$6)-1</f>
        <v>1.7008025530154125E-3</v>
      </c>
      <c r="BG912" s="15" cm="1">
        <f t="array" aca="1" ref="BG912" ca="1">MMULT('Количество акций на 4 января'!$B907:$F907,BG$2:BG$6)/MMULT('Количество акций на 4 января'!$B907:$F907,BF$2:BF$6)-1</f>
        <v>2.4493161272120645E-2</v>
      </c>
      <c r="BH912" s="15" cm="1">
        <f t="array" aca="1" ref="BH912" ca="1">MMULT('Количество акций на 4 января'!$B907:$F907,BH$2:BH$6)/MMULT('Количество акций на 4 января'!$B907:$F907,BG$2:BG$6)-1</f>
        <v>1.1585042671041323E-2</v>
      </c>
      <c r="BI912" s="15" cm="1">
        <f t="array" aca="1" ref="BI912" ca="1">MMULT('Количество акций на 4 января'!$B907:$F907,BI$2:BI$6)/MMULT('Количество акций на 4 января'!$B907:$F907,BH$2:BH$6)-1</f>
        <v>-6.4644269275375699E-3</v>
      </c>
      <c r="BJ912" s="15" cm="1">
        <f t="array" aca="1" ref="BJ912" ca="1">MMULT('Количество акций на 4 января'!$B907:$F907,BJ$2:BJ$6)/MMULT('Количество акций на 4 января'!$B907:$F907,BI$2:BI$6)-1</f>
        <v>4.925970216169695E-3</v>
      </c>
      <c r="BK912" s="15" cm="1">
        <f t="array" aca="1" ref="BK912" ca="1">MMULT('Количество акций на 4 января'!$B907:$F907,BK$2:BK$6)/MMULT('Количество акций на 4 января'!$B907:$F907,BJ$2:BJ$6)-1</f>
        <v>-2.6767828296192508E-4</v>
      </c>
      <c r="BL912" s="15" cm="1">
        <f t="array" aca="1" ref="BL912" ca="1">MMULT('Количество акций на 4 января'!$B907:$F907,BL$2:BL$6)/MMULT('Количество акций на 4 января'!$B907:$F907,BK$2:BK$6)-1</f>
        <v>3.3192407645306066E-3</v>
      </c>
      <c r="BM912" s="15" cm="1">
        <f t="array" aca="1" ref="BM912" ca="1">MMULT('Количество акций на 4 января'!$B907:$F907,BM$2:BM$6)/MMULT('Количество акций на 4 января'!$B907:$F907,BL$2:BL$6)-1</f>
        <v>-1.0877795799431378E-2</v>
      </c>
      <c r="BN912" s="15" cm="1">
        <f t="array" aca="1" ref="BN912" ca="1">MMULT('Количество акций на 4 января'!$B907:$F907,BN$2:BN$6)/MMULT('Количество акций на 4 января'!$B907:$F907,BM$2:BM$6)-1</f>
        <v>-1.8202811996575474E-2</v>
      </c>
      <c r="BO912" s="15" cm="1">
        <f t="array" aca="1" ref="BO912" ca="1">MMULT('Количество акций на 4 января'!$B907:$F907,BO$2:BO$6)/MMULT('Количество акций на 4 января'!$B907:$F907,BN$2:BN$6)-1</f>
        <v>1.2093980032066298E-2</v>
      </c>
      <c r="BP912" s="15" cm="1">
        <f t="array" aca="1" ref="BP912" ca="1">MMULT('Количество акций на 4 января'!$B907:$F907,BP$2:BP$6)/MMULT('Количество акций на 4 января'!$B907:$F907,BO$2:BO$6)-1</f>
        <v>4.7758759649672022E-3</v>
      </c>
      <c r="BQ912" s="15" cm="1">
        <f t="array" aca="1" ref="BQ912" ca="1">MMULT('Количество акций на 4 января'!$B907:$F907,BQ$2:BQ$6)/MMULT('Количество акций на 4 января'!$B907:$F907,BP$2:BP$6)-1</f>
        <v>-1.3846591503586803E-3</v>
      </c>
      <c r="BR912" s="15" cm="1">
        <f t="array" aca="1" ref="BR912" ca="1">MMULT('Количество акций на 4 января'!$B907:$F907,BR$2:BR$6)/MMULT('Количество акций на 4 января'!$B907:$F907,BQ$2:BQ$6)-1</f>
        <v>1.7746464347812019E-2</v>
      </c>
      <c r="BS912" s="15" cm="1">
        <f t="array" aca="1" ref="BS912" ca="1">MMULT('Количество акций на 4 января'!$B907:$F907,BS$2:BS$6)/MMULT('Количество акций на 4 января'!$B907:$F907,BR$2:BR$6)-1</f>
        <v>6.5319384148216919E-3</v>
      </c>
      <c r="BT912" s="15" cm="1">
        <f t="array" aca="1" ref="BT912" ca="1">MMULT('Количество акций на 4 января'!$B907:$F907,BT$2:BT$6)/MMULT('Количество акций на 4 января'!$B907:$F907,BS$2:BS$6)-1</f>
        <v>1.7246710886995587E-3</v>
      </c>
      <c r="BU912" s="15" cm="1">
        <f t="array" aca="1" ref="BU912" ca="1">MMULT('Количество акций на 4 января'!$B907:$F907,BU$2:BU$6)/MMULT('Количество акций на 4 января'!$B907:$F907,BT$2:BT$6)-1</f>
        <v>-3.6677085731602332E-3</v>
      </c>
      <c r="BV912" s="15" cm="1">
        <f t="array" aca="1" ref="BV912" ca="1">MMULT('Количество акций на 4 января'!$B907:$F907,BV$2:BV$6)/MMULT('Количество акций на 4 января'!$B907:$F907,BU$2:BU$6)-1</f>
        <v>9.8417199323312943E-3</v>
      </c>
      <c r="BW912" s="15" cm="1">
        <f t="array" aca="1" ref="BW912" ca="1">MMULT('Количество акций на 4 января'!$B907:$F907,BW$2:BW$6)/MMULT('Количество акций на 4 января'!$B907:$F907,BV$2:BV$6)-1</f>
        <v>-9.8218884224194891E-3</v>
      </c>
      <c r="BX912" s="15" cm="1">
        <f t="array" aca="1" ref="BX912" ca="1">MMULT('Количество акций на 4 января'!$B907:$F907,BX$2:BX$6)/MMULT('Количество акций на 4 января'!$B907:$F907,BW$2:BW$6)-1</f>
        <v>-7.653640850789456E-3</v>
      </c>
      <c r="BY912" s="15" cm="1">
        <f t="array" aca="1" ref="BY912" ca="1">MMULT('Количество акций на 4 января'!$B907:$F907,BY$2:BY$6)/MMULT('Количество акций на 4 января'!$B907:$F907,BX$2:BX$6)-1</f>
        <v>3.7182562263629038E-3</v>
      </c>
      <c r="BZ912" s="15" cm="1">
        <f t="array" aca="1" ref="BZ912" ca="1">MMULT('Количество акций на 4 января'!$B907:$F907,BZ$2:BZ$6)/MMULT('Количество акций на 4 января'!$B907:$F907,BY$2:BY$6)-1</f>
        <v>1.0371667366544823E-2</v>
      </c>
      <c r="CA912" s="15" cm="1">
        <f t="array" aca="1" ref="CA912" ca="1">MMULT('Количество акций на 4 января'!$B907:$F907,CA$2:CA$6)/MMULT('Количество акций на 4 января'!$B907:$F907,BZ$2:BZ$6)-1</f>
        <v>1.8952472547872912E-3</v>
      </c>
      <c r="CB912" s="15" cm="1">
        <f t="array" aca="1" ref="CB912" ca="1">MMULT('Количество акций на 4 января'!$B907:$F907,CB$2:CB$6)/MMULT('Количество акций на 4 января'!$B907:$F907,CA$2:CA$6)-1</f>
        <v>9.7316272040708363E-3</v>
      </c>
      <c r="CC912" s="15" cm="1">
        <f t="array" aca="1" ref="CC912" ca="1">MMULT('Количество акций на 4 января'!$B907:$F907,CC$2:CC$6)/MMULT('Количество акций на 4 января'!$B907:$F907,CB$2:CB$6)-1</f>
        <v>6.0211281266120409E-3</v>
      </c>
      <c r="CD912" s="15" cm="1">
        <f t="array" aca="1" ref="CD912" ca="1">MMULT('Количество акций на 4 января'!$B907:$F907,CD$2:CD$6)/MMULT('Количество акций на 4 января'!$B907:$F907,CC$2:CC$6)-1</f>
        <v>-7.800667314542542E-3</v>
      </c>
      <c r="CE912" s="15" cm="1">
        <f t="array" aca="1" ref="CE912" ca="1">MMULT('Количество акций на 4 января'!$B907:$F907,CE$2:CE$6)/MMULT('Количество акций на 4 января'!$B907:$F907,CD$2:CD$6)-1</f>
        <v>-1.3924751653004996E-3</v>
      </c>
      <c r="CF912" s="15" cm="1">
        <f t="array" aca="1" ref="CF912" ca="1">MMULT('Количество акций на 4 января'!$B907:$F907,CF$2:CF$6)/MMULT('Количество акций на 4 января'!$B907:$F907,CE$2:CE$6)-1</f>
        <v>-1.189106876900925E-2</v>
      </c>
      <c r="CG912" s="15" cm="1">
        <f t="array" aca="1" ref="CG912" ca="1">MMULT('Количество акций на 4 января'!$B907:$F907,CG$2:CG$6)/MMULT('Количество акций на 4 января'!$B907:$F907,CF$2:CF$6)-1</f>
        <v>2.0062290207021993E-2</v>
      </c>
      <c r="CH912" s="15" cm="1">
        <f t="array" aca="1" ref="CH912" ca="1">MMULT('Количество акций на 4 января'!$B907:$F907,CH$2:CH$6)/MMULT('Количество акций на 4 января'!$B907:$F907,CG$2:CG$6)-1</f>
        <v>1.445436263325206E-2</v>
      </c>
      <c r="CI912" s="15" cm="1">
        <f t="array" aca="1" ref="CI912" ca="1">MMULT('Количество акций на 4 января'!$B907:$F907,CI$2:CI$6)/MMULT('Количество акций на 4 января'!$B907:$F907,CH$2:CH$6)-1</f>
        <v>9.7945431171881925E-3</v>
      </c>
      <c r="CJ912" s="15" cm="1">
        <f t="array" aca="1" ref="CJ912" ca="1">MMULT('Количество акций на 4 января'!$B907:$F907,CJ$2:CJ$6)/MMULT('Количество акций на 4 января'!$B907:$F907,CI$2:CI$6)-1</f>
        <v>3.7719674140053172E-3</v>
      </c>
      <c r="CK912" s="15" cm="1">
        <f t="array" aca="1" ref="CK912" ca="1">MMULT('Количество акций на 4 января'!$B907:$F907,CK$2:CK$6)/MMULT('Количество акций на 4 января'!$B907:$F907,CJ$2:CJ$6)-1</f>
        <v>4.9197821233353256E-3</v>
      </c>
      <c r="CL912" s="15" cm="1">
        <f t="array" aca="1" ref="CL912" ca="1">MMULT('Количество акций на 4 января'!$B907:$F907,CL$2:CL$6)/MMULT('Количество акций на 4 января'!$B907:$F907,CK$2:CK$6)-1</f>
        <v>-9.1072025532821232E-3</v>
      </c>
      <c r="CM912" s="15" cm="1">
        <f t="array" aca="1" ref="CM912" ca="1">MMULT('Количество акций на 4 января'!$B907:$F907,CM$2:CM$6)/MMULT('Количество акций на 4 января'!$B907:$F907,CL$2:CL$6)-1</f>
        <v>-1.2231224236015636E-3</v>
      </c>
      <c r="CN912" s="15" cm="1">
        <f t="array" aca="1" ref="CN912" ca="1">MMULT('Количество акций на 4 января'!$B907:$F907,CN$2:CN$6)/MMULT('Количество акций на 4 января'!$B907:$F907,CM$2:CM$6)-1</f>
        <v>5.4183197700354846E-3</v>
      </c>
      <c r="CO912" s="15" cm="1">
        <f t="array" aca="1" ref="CO912" ca="1">MMULT('Количество акций на 4 января'!$B907:$F907,CO$2:CO$6)/MMULT('Количество акций на 4 января'!$B907:$F907,CN$2:CN$6)-1</f>
        <v>1.2041784000733635E-3</v>
      </c>
      <c r="CP912" s="15" cm="1">
        <f t="array" aca="1" ref="CP912" ca="1">MMULT('Количество акций на 4 января'!$B907:$F907,CP$2:CP$6)/MMULT('Количество акций на 4 января'!$B907:$F907,CO$2:CO$6)-1</f>
        <v>4.6947816729447922E-3</v>
      </c>
      <c r="CQ912" s="15" cm="1">
        <f t="array" aca="1" ref="CQ912" ca="1">MMULT('Количество акций на 4 января'!$B907:$F907,CQ$2:CQ$6)/MMULT('Количество акций на 4 января'!$B907:$F907,CP$2:CP$6)-1</f>
        <v>8.6848826604408735E-3</v>
      </c>
      <c r="CR912" s="15" cm="1">
        <f t="array" aca="1" ref="CR912" ca="1">MMULT('Количество акций на 4 января'!$B907:$F907,CR$2:CR$6)/MMULT('Количество акций на 4 января'!$B907:$F907,CQ$2:CQ$6)-1</f>
        <v>-1.8684653785481786E-2</v>
      </c>
      <c r="CS912" s="15" cm="1">
        <f t="array" aca="1" ref="CS912" ca="1">MMULT('Количество акций на 4 января'!$B907:$F907,CS$2:CS$6)/MMULT('Количество акций на 4 января'!$B907:$F907,CR$2:CR$6)-1</f>
        <v>-5.9050326518748086E-3</v>
      </c>
      <c r="CT912" s="15" cm="1">
        <f t="array" aca="1" ref="CT912" ca="1">MMULT('Количество акций на 4 января'!$B907:$F907,CT$2:CT$6)/MMULT('Количество акций на 4 января'!$B907:$F907,CS$2:CS$6)-1</f>
        <v>6.043996346434044E-3</v>
      </c>
      <c r="CU912" s="15" cm="1">
        <f t="array" aca="1" ref="CU912" ca="1">MMULT('Количество акций на 4 января'!$B907:$F907,CU$2:CU$6)/MMULT('Количество акций на 4 января'!$B907:$F907,CT$2:CT$6)-1</f>
        <v>2.5443219570391307E-3</v>
      </c>
      <c r="CV912" s="15" cm="1">
        <f t="array" aca="1" ref="CV912" ca="1">MMULT('Количество акций на 4 января'!$B907:$F907,CV$2:CV$6)/MMULT('Количество акций на 4 января'!$B907:$F907,CU$2:CU$6)-1</f>
        <v>3.5057733290067006E-3</v>
      </c>
      <c r="CW912" s="15" cm="1">
        <f t="array" aca="1" ref="CW912" ca="1">MMULT('Количество акций на 4 января'!$B907:$F907,CW$2:CW$6)/MMULT('Количество акций на 4 января'!$B907:$F907,CV$2:CV$6)-1</f>
        <v>8.190919592341972E-3</v>
      </c>
      <c r="CX912" s="15" cm="1">
        <f t="array" aca="1" ref="CX912" ca="1">MMULT('Количество акций на 4 января'!$B907:$F907,CX$2:CX$6)/MMULT('Количество акций на 4 января'!$B907:$F907,CW$2:CW$6)-1</f>
        <v>3.2723971912442806E-3</v>
      </c>
      <c r="CY912" s="15" cm="1">
        <f t="array" aca="1" ref="CY912" ca="1">MMULT('Количество акций на 4 января'!$B907:$F907,CY$2:CY$6)/MMULT('Количество акций на 4 января'!$B907:$F907,CX$2:CX$6)-1</f>
        <v>-4.211796357268538E-3</v>
      </c>
      <c r="CZ912" s="15" cm="1">
        <f t="array" aca="1" ref="CZ912" ca="1">MMULT('Количество акций на 4 января'!$B907:$F907,CZ$2:CZ$6)/MMULT('Количество акций на 4 января'!$B907:$F907,CY$2:CY$6)-1</f>
        <v>-6.3982254192282983E-3</v>
      </c>
      <c r="DA912" s="15" cm="1">
        <f t="array" aca="1" ref="DA912" ca="1">MMULT('Количество акций на 4 января'!$B907:$F907,DA$2:DA$6)/MMULT('Количество акций на 4 января'!$B907:$F907,CZ$2:CZ$6)-1</f>
        <v>1.6384569505689672E-2</v>
      </c>
      <c r="DB912" s="15" cm="1">
        <f t="array" aca="1" ref="DB912" ca="1">MMULT('Количество акций на 4 января'!$B907:$F907,DB$2:DB$6)/MMULT('Количество акций на 4 января'!$B907:$F907,DA$2:DA$6)-1</f>
        <v>1.6703347949863057E-2</v>
      </c>
      <c r="DC912" s="15" cm="1">
        <f t="array" aca="1" ref="DC912" ca="1">MMULT('Количество акций на 4 января'!$B907:$F907,DC$2:DC$6)/MMULT('Количество акций на 4 января'!$B907:$F907,DB$2:DB$6)-1</f>
        <v>-1.7408888202097295E-3</v>
      </c>
      <c r="DD912" s="15" cm="1">
        <f t="array" aca="1" ref="DD912" ca="1">MMULT('Количество акций на 4 января'!$B907:$F907,DD$2:DD$6)/MMULT('Количество акций на 4 января'!$B907:$F907,DC$2:DC$6)-1</f>
        <v>-9.190521564426124E-4</v>
      </c>
      <c r="DE912" s="15" cm="1">
        <f t="array" aca="1" ref="DE912" ca="1">MMULT('Количество акций на 4 января'!$B907:$F907,DE$2:DE$6)/MMULT('Количество акций на 4 января'!$B907:$F907,DD$2:DD$6)-1</f>
        <v>3.4655443785704954E-3</v>
      </c>
      <c r="DF912" s="15" cm="1">
        <f t="array" aca="1" ref="DF912" ca="1">MMULT('Количество акций на 4 января'!$B907:$F907,DF$2:DF$6)/MMULT('Количество акций на 4 января'!$B907:$F907,DE$2:DE$6)-1</f>
        <v>-4.4467138426573793E-3</v>
      </c>
      <c r="DG912" s="15" cm="1">
        <f t="array" aca="1" ref="DG912" ca="1">MMULT('Количество акций на 4 января'!$B907:$F907,DG$2:DG$6)/MMULT('Количество акций на 4 января'!$B907:$F907,DF$2:DF$6)-1</f>
        <v>1.1631280578101588E-2</v>
      </c>
      <c r="DH912" s="15" cm="1">
        <f t="array" aca="1" ref="DH912" ca="1">MMULT('Количество акций на 4 января'!$B907:$F907,DH$2:DH$6)/MMULT('Количество акций на 4 января'!$B907:$F907,DG$2:DG$6)-1</f>
        <v>-4.4868461956905081E-3</v>
      </c>
      <c r="DI912" s="15" cm="1">
        <f t="array" aca="1" ref="DI912" ca="1">MMULT('Количество акций на 4 января'!$B907:$F907,DI$2:DI$6)/MMULT('Количество акций на 4 января'!$B907:$F907,DH$2:DH$6)-1</f>
        <v>-2.2802965751946846E-3</v>
      </c>
      <c r="DJ912" s="15" cm="1">
        <f t="array" aca="1" ref="DJ912" ca="1">MMULT('Количество акций на 4 января'!$B907:$F907,DJ$2:DJ$6)/MMULT('Количество акций на 4 января'!$B907:$F907,DI$2:DI$6)-1</f>
        <v>1.4992258783221857E-3</v>
      </c>
      <c r="DK912" s="15" cm="1">
        <f t="array" aca="1" ref="DK912" ca="1">MMULT('Количество акций на 4 января'!$B907:$F907,DK$2:DK$6)/MMULT('Количество акций на 4 января'!$B907:$F907,DJ$2:DJ$6)-1</f>
        <v>-9.8227011839133738E-3</v>
      </c>
      <c r="DL912" s="15" cm="1">
        <f t="array" aca="1" ref="DL912" ca="1">MMULT('Количество акций на 4 января'!$B907:$F907,DL$2:DL$6)/MMULT('Количество акций на 4 января'!$B907:$F907,DK$2:DK$6)-1</f>
        <v>-3.3642354981963107E-3</v>
      </c>
      <c r="DM912" s="15" cm="1">
        <f t="array" aca="1" ref="DM912" ca="1">MMULT('Количество акций на 4 января'!$B907:$F907,DM$2:DM$6)/MMULT('Количество акций на 4 января'!$B907:$F907,DL$2:DL$6)-1</f>
        <v>-3.2882838827412719E-3</v>
      </c>
      <c r="DN912" s="15" cm="1">
        <f t="array" aca="1" ref="DN912" ca="1">MMULT('Количество акций на 4 января'!$B907:$F907,DN$2:DN$6)/MMULT('Количество акций на 4 января'!$B907:$F907,DM$2:DM$6)-1</f>
        <v>-2.3217368461581067E-3</v>
      </c>
      <c r="DO912" s="15" cm="1">
        <f t="array" aca="1" ref="DO912" ca="1">MMULT('Количество акций на 4 января'!$B907:$F907,DO$2:DO$6)/MMULT('Количество акций на 4 января'!$B907:$F907,DN$2:DN$6)-1</f>
        <v>7.627805699163881E-3</v>
      </c>
      <c r="DP912" s="15" cm="1">
        <f t="array" aca="1" ref="DP912" ca="1">MMULT('Количество акций на 4 января'!$B907:$F907,DP$2:DP$6)/MMULT('Количество акций на 4 января'!$B907:$F907,DO$2:DO$6)-1</f>
        <v>3.1818174792386245E-4</v>
      </c>
      <c r="DQ912" s="15" cm="1">
        <f t="array" aca="1" ref="DQ912" ca="1">MMULT('Количество акций на 4 января'!$B907:$F907,DQ$2:DQ$6)/MMULT('Количество акций на 4 января'!$B907:$F907,DP$2:DP$6)-1</f>
        <v>-1.7597542569790514E-3</v>
      </c>
      <c r="DR912" s="15" cm="1">
        <f t="array" aca="1" ref="DR912" ca="1">MMULT('Количество акций на 4 января'!$B907:$F907,DR$2:DR$6)/MMULT('Количество акций на 4 января'!$B907:$F907,DQ$2:DQ$6)-1</f>
        <v>-9.3127306566829215E-3</v>
      </c>
      <c r="DS912" s="15" cm="1">
        <f t="array" aca="1" ref="DS912" ca="1">MMULT('Количество акций на 4 января'!$B907:$F907,DS$2:DS$6)/MMULT('Количество акций на 4 января'!$B907:$F907,DR$2:DR$6)-1</f>
        <v>9.8954103014137207E-3</v>
      </c>
      <c r="DT912" s="15" cm="1">
        <f t="array" aca="1" ref="DT912" ca="1">MMULT('Количество акций на 4 января'!$B907:$F907,DT$2:DT$6)/MMULT('Количество акций на 4 января'!$B907:$F907,DS$2:DS$6)-1</f>
        <v>-2.1601824336368036E-3</v>
      </c>
      <c r="DU912" s="15" cm="1">
        <f t="array" aca="1" ref="DU912" ca="1">MMULT('Количество акций на 4 января'!$B907:$F907,DU$2:DU$6)/MMULT('Количество акций на 4 января'!$B907:$F907,DT$2:DT$6)-1</f>
        <v>-9.7982161056745509E-3</v>
      </c>
      <c r="DV912" s="15" cm="1">
        <f t="array" aca="1" ref="DV912" ca="1">MMULT('Количество акций на 4 января'!$B907:$F907,DV$2:DV$6)/MMULT('Количество акций на 4 января'!$B907:$F907,DU$2:DU$6)-1</f>
        <v>8.1994160686769124E-3</v>
      </c>
      <c r="DW912" s="24" cm="1">
        <f t="array" aca="1" ref="DW912" ca="1">MMULT('Количество акций на 4 января'!$B907:$F907,DW$2:DW$6)/MMULT('Количество акций на 4 января'!$B907:$F907,DV$2:DV$6)-1</f>
        <v>9.2262372720706143E-3</v>
      </c>
      <c r="DX912" s="28">
        <f t="shared" ca="1" si="29"/>
        <v>1.1838897127307356E-3</v>
      </c>
      <c r="DY912" s="28">
        <f t="shared" ca="1" si="28"/>
        <v>1.178350147021451E-2</v>
      </c>
    </row>
    <row r="913" spans="1:129" x14ac:dyDescent="0.3">
      <c r="A913">
        <v>907</v>
      </c>
      <c r="C913" s="23" cm="1">
        <f t="array" aca="1" ref="C913" ca="1">MMULT('Количество акций на 4 января'!$B908:$F908,C$2:C$6)/MMULT('Количество акций на 4 января'!$B908:$F908,B$2:B$6)-1</f>
        <v>1.3018947736118003E-2</v>
      </c>
      <c r="D913" s="15" cm="1">
        <f t="array" aca="1" ref="D913" ca="1">MMULT('Количество акций на 4 января'!$B908:$F908,D$2:D$6)/MMULT('Количество акций на 4 января'!$B908:$F908,C$2:C$6)-1</f>
        <v>2.7792185625097332E-4</v>
      </c>
      <c r="E913" s="15" cm="1">
        <f t="array" aca="1" ref="E913" ca="1">MMULT('Количество акций на 4 января'!$B908:$F908,E$2:E$6)/MMULT('Количество акций на 4 января'!$B908:$F908,D$2:D$6)-1</f>
        <v>2.9883636976492545E-2</v>
      </c>
      <c r="F913" s="15" cm="1">
        <f t="array" aca="1" ref="F913" ca="1">MMULT('Количество акций на 4 января'!$B908:$F908,F$2:F$6)/MMULT('Количество акций на 4 января'!$B908:$F908,E$2:E$6)-1</f>
        <v>8.052521151963532E-3</v>
      </c>
      <c r="G913" s="15" cm="1">
        <f t="array" aca="1" ref="G913" ca="1">MMULT('Количество акций на 4 января'!$B908:$F908,G$2:G$6)/MMULT('Количество акций на 4 января'!$B908:$F908,F$2:F$6)-1</f>
        <v>4.5491661895209479E-3</v>
      </c>
      <c r="H913" s="15" cm="1">
        <f t="array" aca="1" ref="H913" ca="1">MMULT('Количество акций на 4 января'!$B908:$F908,H$2:H$6)/MMULT('Количество акций на 4 января'!$B908:$F908,G$2:G$6)-1</f>
        <v>-7.3451270772417754E-3</v>
      </c>
      <c r="I913" s="15" cm="1">
        <f t="array" aca="1" ref="I913" ca="1">MMULT('Количество акций на 4 января'!$B908:$F908,I$2:I$6)/MMULT('Количество акций на 4 января'!$B908:$F908,H$2:H$6)-1</f>
        <v>6.064046721681482E-3</v>
      </c>
      <c r="J913" s="15" cm="1">
        <f t="array" aca="1" ref="J913" ca="1">MMULT('Количество акций на 4 января'!$B908:$F908,J$2:J$6)/MMULT('Количество акций на 4 января'!$B908:$F908,I$2:I$6)-1</f>
        <v>-1.2296376934350706E-2</v>
      </c>
      <c r="K913" s="15" cm="1">
        <f t="array" aca="1" ref="K913" ca="1">MMULT('Количество акций на 4 января'!$B908:$F908,K$2:K$6)/MMULT('Количество акций на 4 января'!$B908:$F908,J$2:J$6)-1</f>
        <v>3.8284266286117141E-3</v>
      </c>
      <c r="L913" s="15" cm="1">
        <f t="array" aca="1" ref="L913" ca="1">MMULT('Количество акций на 4 января'!$B908:$F908,L$2:L$6)/MMULT('Количество акций на 4 января'!$B908:$F908,K$2:K$6)-1</f>
        <v>-5.9553925872091185E-5</v>
      </c>
      <c r="M913" s="15" cm="1">
        <f t="array" aca="1" ref="M913" ca="1">MMULT('Количество акций на 4 января'!$B908:$F908,M$2:M$6)/MMULT('Количество акций на 4 января'!$B908:$F908,L$2:L$6)-1</f>
        <v>2.4954831944719036E-3</v>
      </c>
      <c r="N913" s="15" cm="1">
        <f t="array" aca="1" ref="N913" ca="1">MMULT('Количество акций на 4 января'!$B908:$F908,N$2:N$6)/MMULT('Количество акций на 4 января'!$B908:$F908,M$2:M$6)-1</f>
        <v>-2.0945423637122484E-2</v>
      </c>
      <c r="O913" s="15" cm="1">
        <f t="array" aca="1" ref="O913" ca="1">MMULT('Количество акций на 4 января'!$B908:$F908,O$2:O$6)/MMULT('Количество акций на 4 января'!$B908:$F908,N$2:N$6)-1</f>
        <v>-9.3546431823748888E-3</v>
      </c>
      <c r="P913" s="15" cm="1">
        <f t="array" aca="1" ref="P913" ca="1">MMULT('Количество акций на 4 января'!$B908:$F908,P$2:P$6)/MMULT('Количество акций на 4 января'!$B908:$F908,O$2:O$6)-1</f>
        <v>-7.4336335075864124E-4</v>
      </c>
      <c r="Q913" s="15" cm="1">
        <f t="array" aca="1" ref="Q913" ca="1">MMULT('Количество акций на 4 января'!$B908:$F908,Q$2:Q$6)/MMULT('Количество акций на 4 января'!$B908:$F908,P$2:P$6)-1</f>
        <v>-4.4050592059174942E-3</v>
      </c>
      <c r="R913" s="15" cm="1">
        <f t="array" aca="1" ref="R913" ca="1">MMULT('Количество акций на 4 января'!$B908:$F908,R$2:R$6)/MMULT('Количество акций на 4 января'!$B908:$F908,Q$2:Q$6)-1</f>
        <v>-1.1804212717682394E-2</v>
      </c>
      <c r="S913" s="15" cm="1">
        <f t="array" aca="1" ref="S913" ca="1">MMULT('Количество акций на 4 января'!$B908:$F908,S$2:S$6)/MMULT('Количество акций на 4 января'!$B908:$F908,R$2:R$6)-1</f>
        <v>9.5893972378766623E-3</v>
      </c>
      <c r="T913" s="15" cm="1">
        <f t="array" aca="1" ref="T913" ca="1">MMULT('Количество акций на 4 января'!$B908:$F908,T$2:T$6)/MMULT('Количество акций на 4 января'!$B908:$F908,S$2:S$6)-1</f>
        <v>-2.2144766476810962E-2</v>
      </c>
      <c r="U913" s="15" cm="1">
        <f t="array" aca="1" ref="U913" ca="1">MMULT('Количество акций на 4 января'!$B908:$F908,U$2:U$6)/MMULT('Количество акций на 4 января'!$B908:$F908,T$2:T$6)-1</f>
        <v>8.6074885554856539E-3</v>
      </c>
      <c r="V913" s="15" cm="1">
        <f t="array" aca="1" ref="V913" ca="1">MMULT('Количество акций на 4 января'!$B908:$F908,V$2:V$6)/MMULT('Количество акций на 4 января'!$B908:$F908,U$2:U$6)-1</f>
        <v>6.9961203998114563E-4</v>
      </c>
      <c r="W913" s="15" cm="1">
        <f t="array" aca="1" ref="W913" ca="1">MMULT('Количество акций на 4 января'!$B908:$F908,W$2:W$6)/MMULT('Количество акций на 4 января'!$B908:$F908,V$2:V$6)-1</f>
        <v>1.0923643409518569E-2</v>
      </c>
      <c r="X913" s="15" cm="1">
        <f t="array" aca="1" ref="X913" ca="1">MMULT('Количество акций на 4 января'!$B908:$F908,X$2:X$6)/MMULT('Количество акций на 4 января'!$B908:$F908,W$2:W$6)-1</f>
        <v>7.5385188252865554E-3</v>
      </c>
      <c r="Y913" s="15" cm="1">
        <f t="array" aca="1" ref="Y913" ca="1">MMULT('Количество акций на 4 января'!$B908:$F908,Y$2:Y$6)/MMULT('Количество акций на 4 января'!$B908:$F908,X$2:X$6)-1</f>
        <v>5.299802257099806E-3</v>
      </c>
      <c r="Z913" s="15" cm="1">
        <f t="array" aca="1" ref="Z913" ca="1">MMULT('Количество акций на 4 января'!$B908:$F908,Z$2:Z$6)/MMULT('Количество акций на 4 января'!$B908:$F908,Y$2:Y$6)-1</f>
        <v>1.303271759254665E-2</v>
      </c>
      <c r="AA913" s="15" cm="1">
        <f t="array" aca="1" ref="AA913" ca="1">MMULT('Количество акций на 4 января'!$B908:$F908,AA$2:AA$6)/MMULT('Количество акций на 4 января'!$B908:$F908,Z$2:Z$6)-1</f>
        <v>-8.2040593886322233E-3</v>
      </c>
      <c r="AB913" s="15" cm="1">
        <f t="array" aca="1" ref="AB913" ca="1">MMULT('Количество акций на 4 января'!$B908:$F908,AB$2:AB$6)/MMULT('Количество акций на 4 января'!$B908:$F908,AA$2:AA$6)-1</f>
        <v>-1.6995100521227102E-2</v>
      </c>
      <c r="AC913" s="15" cm="1">
        <f t="array" aca="1" ref="AC913" ca="1">MMULT('Количество акций на 4 января'!$B908:$F908,AC$2:AC$6)/MMULT('Количество акций на 4 января'!$B908:$F908,AB$2:AB$6)-1</f>
        <v>-3.9274287007048381E-3</v>
      </c>
      <c r="AD913" s="15" cm="1">
        <f t="array" aca="1" ref="AD913" ca="1">MMULT('Количество акций на 4 января'!$B908:$F908,AD$2:AD$6)/MMULT('Количество акций на 4 января'!$B908:$F908,AC$2:AC$6)-1</f>
        <v>1.3848401684682266E-2</v>
      </c>
      <c r="AE913" s="15" cm="1">
        <f t="array" aca="1" ref="AE913" ca="1">MMULT('Количество акций на 4 января'!$B908:$F908,AE$2:AE$6)/MMULT('Количество акций на 4 января'!$B908:$F908,AD$2:AD$6)-1</f>
        <v>1.2233897802989224E-2</v>
      </c>
      <c r="AF913" s="15" cm="1">
        <f t="array" aca="1" ref="AF913" ca="1">MMULT('Количество акций на 4 января'!$B908:$F908,AF$2:AF$6)/MMULT('Количество акций на 4 января'!$B908:$F908,AE$2:AE$6)-1</f>
        <v>2.8630375300364719E-3</v>
      </c>
      <c r="AG913" s="15" cm="1">
        <f t="array" aca="1" ref="AG913" ca="1">MMULT('Количество акций на 4 января'!$B908:$F908,AG$2:AG$6)/MMULT('Количество акций на 4 января'!$B908:$F908,AF$2:AF$6)-1</f>
        <v>-8.7970778248427361E-3</v>
      </c>
      <c r="AH913" s="15" cm="1">
        <f t="array" aca="1" ref="AH913" ca="1">MMULT('Количество акций на 4 января'!$B908:$F908,AH$2:AH$6)/MMULT('Количество акций на 4 января'!$B908:$F908,AG$2:AG$6)-1</f>
        <v>-1.3549683729746742E-2</v>
      </c>
      <c r="AI913" s="15" cm="1">
        <f t="array" aca="1" ref="AI913" ca="1">MMULT('Количество акций на 4 января'!$B908:$F908,AI$2:AI$6)/MMULT('Количество акций на 4 января'!$B908:$F908,AH$2:AH$6)-1</f>
        <v>7.8280172347342525E-3</v>
      </c>
      <c r="AJ913" s="15" cm="1">
        <f t="array" aca="1" ref="AJ913" ca="1">MMULT('Количество акций на 4 января'!$B908:$F908,AJ$2:AJ$6)/MMULT('Количество акций на 4 января'!$B908:$F908,AI$2:AI$6)-1</f>
        <v>-1.7915340382492762E-3</v>
      </c>
      <c r="AK913" s="15" cm="1">
        <f t="array" aca="1" ref="AK913" ca="1">MMULT('Количество акций на 4 января'!$B908:$F908,AK$2:AK$6)/MMULT('Количество акций на 4 января'!$B908:$F908,AJ$2:AJ$6)-1</f>
        <v>2.9845294505228548E-3</v>
      </c>
      <c r="AL913" s="15" cm="1">
        <f t="array" aca="1" ref="AL913" ca="1">MMULT('Количество акций на 4 января'!$B908:$F908,AL$2:AL$6)/MMULT('Количество акций на 4 января'!$B908:$F908,AK$2:AK$6)-1</f>
        <v>-3.9564714079964869E-4</v>
      </c>
      <c r="AM913" s="15" cm="1">
        <f t="array" aca="1" ref="AM913" ca="1">MMULT('Количество акций на 4 января'!$B908:$F908,AM$2:AM$6)/MMULT('Количество акций на 4 января'!$B908:$F908,AL$2:AL$6)-1</f>
        <v>-1.0301018357625091E-2</v>
      </c>
      <c r="AN913" s="15" cm="1">
        <f t="array" aca="1" ref="AN913" ca="1">MMULT('Количество акций на 4 января'!$B908:$F908,AN$2:AN$6)/MMULT('Количество акций на 4 января'!$B908:$F908,AM$2:AM$6)-1</f>
        <v>-8.6221450796732935E-3</v>
      </c>
      <c r="AO913" s="15" cm="1">
        <f t="array" aca="1" ref="AO913" ca="1">MMULT('Количество акций на 4 января'!$B908:$F908,AO$2:AO$6)/MMULT('Количество акций на 4 января'!$B908:$F908,AN$2:AN$6)-1</f>
        <v>1.106175245469343E-2</v>
      </c>
      <c r="AP913" s="15" cm="1">
        <f t="array" aca="1" ref="AP913" ca="1">MMULT('Количество акций на 4 января'!$B908:$F908,AP$2:AP$6)/MMULT('Количество акций на 4 января'!$B908:$F908,AO$2:AO$6)-1</f>
        <v>1.0054951671141232E-2</v>
      </c>
      <c r="AQ913" s="15" cm="1">
        <f t="array" aca="1" ref="AQ913" ca="1">MMULT('Количество акций на 4 января'!$B908:$F908,AQ$2:AQ$6)/MMULT('Количество акций на 4 января'!$B908:$F908,AP$2:AP$6)-1</f>
        <v>-3.6426789581205377E-3</v>
      </c>
      <c r="AR913" s="15" cm="1">
        <f t="array" aca="1" ref="AR913" ca="1">MMULT('Количество акций на 4 января'!$B908:$F908,AR$2:AR$6)/MMULT('Количество акций на 4 января'!$B908:$F908,AQ$2:AQ$6)-1</f>
        <v>-8.5576379967144955E-3</v>
      </c>
      <c r="AS913" s="15" cm="1">
        <f t="array" aca="1" ref="AS913" ca="1">MMULT('Количество акций на 4 января'!$B908:$F908,AS$2:AS$6)/MMULT('Количество акций на 4 января'!$B908:$F908,AR$2:AR$6)-1</f>
        <v>1.909785012264309E-2</v>
      </c>
      <c r="AT913" s="15" cm="1">
        <f t="array" aca="1" ref="AT913" ca="1">MMULT('Количество акций на 4 января'!$B908:$F908,AT$2:AT$6)/MMULT('Количество акций на 4 января'!$B908:$F908,AS$2:AS$6)-1</f>
        <v>1.4442034546573668E-2</v>
      </c>
      <c r="AU913" s="15" cm="1">
        <f t="array" aca="1" ref="AU913" ca="1">MMULT('Количество акций на 4 января'!$B908:$F908,AU$2:AU$6)/MMULT('Количество акций на 4 января'!$B908:$F908,AT$2:AT$6)-1</f>
        <v>-3.9840924173062398E-3</v>
      </c>
      <c r="AV913" s="15" cm="1">
        <f t="array" aca="1" ref="AV913" ca="1">MMULT('Количество акций на 4 января'!$B908:$F908,AV$2:AV$6)/MMULT('Количество акций на 4 января'!$B908:$F908,AU$2:AU$6)-1</f>
        <v>8.028303938943715E-3</v>
      </c>
      <c r="AW913" s="15" cm="1">
        <f t="array" aca="1" ref="AW913" ca="1">MMULT('Количество акций на 4 января'!$B908:$F908,AW$2:AW$6)/MMULT('Количество акций на 4 января'!$B908:$F908,AV$2:AV$6)-1</f>
        <v>1.8004962094062549E-3</v>
      </c>
      <c r="AX913" s="15" cm="1">
        <f t="array" aca="1" ref="AX913" ca="1">MMULT('Количество акций на 4 января'!$B908:$F908,AX$2:AX$6)/MMULT('Количество акций на 4 января'!$B908:$F908,AW$2:AW$6)-1</f>
        <v>1.6515741660933392E-2</v>
      </c>
      <c r="AY913" s="15" cm="1">
        <f t="array" aca="1" ref="AY913" ca="1">MMULT('Количество акций на 4 января'!$B908:$F908,AY$2:AY$6)/MMULT('Количество акций на 4 января'!$B908:$F908,AX$2:AX$6)-1</f>
        <v>-9.8522300351198133E-3</v>
      </c>
      <c r="AZ913" s="15" cm="1">
        <f t="array" aca="1" ref="AZ913" ca="1">MMULT('Количество акций на 4 января'!$B908:$F908,AZ$2:AZ$6)/MMULT('Количество акций на 4 января'!$B908:$F908,AY$2:AY$6)-1</f>
        <v>-1.2736545927134246E-2</v>
      </c>
      <c r="BA913" s="15" cm="1">
        <f t="array" aca="1" ref="BA913" ca="1">MMULT('Количество акций на 4 января'!$B908:$F908,BA$2:BA$6)/MMULT('Количество акций на 4 января'!$B908:$F908,AZ$2:AZ$6)-1</f>
        <v>-2.0972587371951512E-2</v>
      </c>
      <c r="BB913" s="15" cm="1">
        <f t="array" aca="1" ref="BB913" ca="1">MMULT('Количество акций на 4 января'!$B908:$F908,BB$2:BB$6)/MMULT('Количество акций на 4 января'!$B908:$F908,BA$2:BA$6)-1</f>
        <v>6.8310208414488205E-3</v>
      </c>
      <c r="BC913" s="15" cm="1">
        <f t="array" aca="1" ref="BC913" ca="1">MMULT('Количество акций на 4 января'!$B908:$F908,BC$2:BC$6)/MMULT('Количество акций на 4 января'!$B908:$F908,BB$2:BB$6)-1</f>
        <v>-6.7864515728217611E-3</v>
      </c>
      <c r="BD913" s="15" cm="1">
        <f t="array" aca="1" ref="BD913" ca="1">MMULT('Количество акций на 4 января'!$B908:$F908,BD$2:BD$6)/MMULT('Количество акций на 4 января'!$B908:$F908,BC$2:BC$6)-1</f>
        <v>-1.5516500868170247E-2</v>
      </c>
      <c r="BE913" s="15" cm="1">
        <f t="array" aca="1" ref="BE913" ca="1">MMULT('Количество акций на 4 января'!$B908:$F908,BE$2:BE$6)/MMULT('Количество акций на 4 января'!$B908:$F908,BD$2:BD$6)-1</f>
        <v>-3.8192376527702576E-3</v>
      </c>
      <c r="BF913" s="15" cm="1">
        <f t="array" aca="1" ref="BF913" ca="1">MMULT('Количество акций на 4 января'!$B908:$F908,BF$2:BF$6)/MMULT('Количество акций на 4 января'!$B908:$F908,BE$2:BE$6)-1</f>
        <v>3.8888412234308056E-3</v>
      </c>
      <c r="BG913" s="15" cm="1">
        <f t="array" aca="1" ref="BG913" ca="1">MMULT('Количество акций на 4 января'!$B908:$F908,BG$2:BG$6)/MMULT('Количество акций на 4 января'!$B908:$F908,BF$2:BF$6)-1</f>
        <v>2.0093366226010323E-2</v>
      </c>
      <c r="BH913" s="15" cm="1">
        <f t="array" aca="1" ref="BH913" ca="1">MMULT('Количество акций на 4 января'!$B908:$F908,BH$2:BH$6)/MMULT('Количество акций на 4 января'!$B908:$F908,BG$2:BG$6)-1</f>
        <v>1.9683734826969612E-4</v>
      </c>
      <c r="BI913" s="15" cm="1">
        <f t="array" aca="1" ref="BI913" ca="1">MMULT('Количество акций на 4 января'!$B908:$F908,BI$2:BI$6)/MMULT('Количество акций на 4 января'!$B908:$F908,BH$2:BH$6)-1</f>
        <v>-1.0286797904190625E-2</v>
      </c>
      <c r="BJ913" s="15" cm="1">
        <f t="array" aca="1" ref="BJ913" ca="1">MMULT('Количество акций на 4 января'!$B908:$F908,BJ$2:BJ$6)/MMULT('Количество акций на 4 января'!$B908:$F908,BI$2:BI$6)-1</f>
        <v>4.8876787455134352E-3</v>
      </c>
      <c r="BK913" s="15" cm="1">
        <f t="array" aca="1" ref="BK913" ca="1">MMULT('Количество акций на 4 января'!$B908:$F908,BK$2:BK$6)/MMULT('Количество акций на 4 января'!$B908:$F908,BJ$2:BJ$6)-1</f>
        <v>-2.213292480654272E-3</v>
      </c>
      <c r="BL913" s="15" cm="1">
        <f t="array" aca="1" ref="BL913" ca="1">MMULT('Количество акций на 4 января'!$B908:$F908,BL$2:BL$6)/MMULT('Количество акций на 4 января'!$B908:$F908,BK$2:BK$6)-1</f>
        <v>4.683276325242236E-3</v>
      </c>
      <c r="BM913" s="15" cm="1">
        <f t="array" aca="1" ref="BM913" ca="1">MMULT('Количество акций на 4 января'!$B908:$F908,BM$2:BM$6)/MMULT('Количество акций на 4 января'!$B908:$F908,BL$2:BL$6)-1</f>
        <v>-9.788500179409354E-3</v>
      </c>
      <c r="BN913" s="15" cm="1">
        <f t="array" aca="1" ref="BN913" ca="1">MMULT('Количество акций на 4 января'!$B908:$F908,BN$2:BN$6)/MMULT('Количество акций на 4 января'!$B908:$F908,BM$2:BM$6)-1</f>
        <v>-1.0819390260846995E-2</v>
      </c>
      <c r="BO913" s="15" cm="1">
        <f t="array" aca="1" ref="BO913" ca="1">MMULT('Количество акций на 4 января'!$B908:$F908,BO$2:BO$6)/MMULT('Количество акций на 4 января'!$B908:$F908,BN$2:BN$6)-1</f>
        <v>6.5809103066194474E-3</v>
      </c>
      <c r="BP913" s="15" cm="1">
        <f t="array" aca="1" ref="BP913" ca="1">MMULT('Количество акций на 4 января'!$B908:$F908,BP$2:BP$6)/MMULT('Количество акций на 4 января'!$B908:$F908,BO$2:BO$6)-1</f>
        <v>-4.9127915994551241E-4</v>
      </c>
      <c r="BQ913" s="15" cm="1">
        <f t="array" aca="1" ref="BQ913" ca="1">MMULT('Количество акций на 4 января'!$B908:$F908,BQ$2:BQ$6)/MMULT('Количество акций на 4 января'!$B908:$F908,BP$2:BP$6)-1</f>
        <v>-8.2287037607109426E-3</v>
      </c>
      <c r="BR913" s="15" cm="1">
        <f t="array" aca="1" ref="BR913" ca="1">MMULT('Количество акций на 4 января'!$B908:$F908,BR$2:BR$6)/MMULT('Количество акций на 4 января'!$B908:$F908,BQ$2:BQ$6)-1</f>
        <v>6.3631553728513701E-3</v>
      </c>
      <c r="BS913" s="15" cm="1">
        <f t="array" aca="1" ref="BS913" ca="1">MMULT('Количество акций на 4 января'!$B908:$F908,BS$2:BS$6)/MMULT('Количество акций на 4 января'!$B908:$F908,BR$2:BR$6)-1</f>
        <v>5.3094690720134619E-3</v>
      </c>
      <c r="BT913" s="15" cm="1">
        <f t="array" aca="1" ref="BT913" ca="1">MMULT('Количество акций на 4 января'!$B908:$F908,BT$2:BT$6)/MMULT('Количество акций на 4 января'!$B908:$F908,BS$2:BS$6)-1</f>
        <v>1.2734726439262323E-2</v>
      </c>
      <c r="BU913" s="15" cm="1">
        <f t="array" aca="1" ref="BU913" ca="1">MMULT('Количество акций на 4 января'!$B908:$F908,BU$2:BU$6)/MMULT('Количество акций на 4 января'!$B908:$F908,BT$2:BT$6)-1</f>
        <v>-4.4572251663557161E-3</v>
      </c>
      <c r="BV913" s="15" cm="1">
        <f t="array" aca="1" ref="BV913" ca="1">MMULT('Количество акций на 4 января'!$B908:$F908,BV$2:BV$6)/MMULT('Количество акций на 4 января'!$B908:$F908,BU$2:BU$6)-1</f>
        <v>7.8497982718015447E-3</v>
      </c>
      <c r="BW913" s="15" cm="1">
        <f t="array" aca="1" ref="BW913" ca="1">MMULT('Количество акций на 4 января'!$B908:$F908,BW$2:BW$6)/MMULT('Количество акций на 4 января'!$B908:$F908,BV$2:BV$6)-1</f>
        <v>-1.3847485067681076E-2</v>
      </c>
      <c r="BX913" s="15" cm="1">
        <f t="array" aca="1" ref="BX913" ca="1">MMULT('Количество акций на 4 января'!$B908:$F908,BX$2:BX$6)/MMULT('Количество акций на 4 января'!$B908:$F908,BW$2:BW$6)-1</f>
        <v>-1.0563549600514421E-2</v>
      </c>
      <c r="BY913" s="15" cm="1">
        <f t="array" aca="1" ref="BY913" ca="1">MMULT('Количество акций на 4 января'!$B908:$F908,BY$2:BY$6)/MMULT('Количество акций на 4 января'!$B908:$F908,BX$2:BX$6)-1</f>
        <v>-2.3250558800226306E-3</v>
      </c>
      <c r="BZ913" s="15" cm="1">
        <f t="array" aca="1" ref="BZ913" ca="1">MMULT('Количество акций на 4 января'!$B908:$F908,BZ$2:BZ$6)/MMULT('Количество акций на 4 января'!$B908:$F908,BY$2:BY$6)-1</f>
        <v>8.0844275270142152E-3</v>
      </c>
      <c r="CA913" s="15" cm="1">
        <f t="array" aca="1" ref="CA913" ca="1">MMULT('Количество акций на 4 января'!$B908:$F908,CA$2:CA$6)/MMULT('Количество акций на 4 января'!$B908:$F908,BZ$2:BZ$6)-1</f>
        <v>6.8263291980106278E-3</v>
      </c>
      <c r="CB913" s="15" cm="1">
        <f t="array" aca="1" ref="CB913" ca="1">MMULT('Количество акций на 4 января'!$B908:$F908,CB$2:CB$6)/MMULT('Количество акций на 4 января'!$B908:$F908,CA$2:CA$6)-1</f>
        <v>6.1895887310070563E-3</v>
      </c>
      <c r="CC913" s="15" cm="1">
        <f t="array" aca="1" ref="CC913" ca="1">MMULT('Количество акций на 4 января'!$B908:$F908,CC$2:CC$6)/MMULT('Количество акций на 4 января'!$B908:$F908,CB$2:CB$6)-1</f>
        <v>-3.7316678181864571E-3</v>
      </c>
      <c r="CD913" s="15" cm="1">
        <f t="array" aca="1" ref="CD913" ca="1">MMULT('Количество акций на 4 января'!$B908:$F908,CD$2:CD$6)/MMULT('Количество акций на 4 января'!$B908:$F908,CC$2:CC$6)-1</f>
        <v>-2.7719695089857277E-3</v>
      </c>
      <c r="CE913" s="15" cm="1">
        <f t="array" aca="1" ref="CE913" ca="1">MMULT('Количество акций на 4 января'!$B908:$F908,CE$2:CE$6)/MMULT('Количество акций на 4 января'!$B908:$F908,CD$2:CD$6)-1</f>
        <v>-4.1137526231844745E-3</v>
      </c>
      <c r="CF913" s="15" cm="1">
        <f t="array" aca="1" ref="CF913" ca="1">MMULT('Количество акций на 4 января'!$B908:$F908,CF$2:CF$6)/MMULT('Количество акций на 4 января'!$B908:$F908,CE$2:CE$6)-1</f>
        <v>-4.421261898752249E-3</v>
      </c>
      <c r="CG913" s="15" cm="1">
        <f t="array" aca="1" ref="CG913" ca="1">MMULT('Количество акций на 4 января'!$B908:$F908,CG$2:CG$6)/MMULT('Количество акций на 4 января'!$B908:$F908,CF$2:CF$6)-1</f>
        <v>1.4180536234341012E-2</v>
      </c>
      <c r="CH913" s="15" cm="1">
        <f t="array" aca="1" ref="CH913" ca="1">MMULT('Количество акций на 4 января'!$B908:$F908,CH$2:CH$6)/MMULT('Количество акций на 4 января'!$B908:$F908,CG$2:CG$6)-1</f>
        <v>1.0140769481011835E-2</v>
      </c>
      <c r="CI913" s="15" cm="1">
        <f t="array" aca="1" ref="CI913" ca="1">MMULT('Количество акций на 4 января'!$B908:$F908,CI$2:CI$6)/MMULT('Количество акций на 4 января'!$B908:$F908,CH$2:CH$6)-1</f>
        <v>1.0917969270851202E-2</v>
      </c>
      <c r="CJ913" s="15" cm="1">
        <f t="array" aca="1" ref="CJ913" ca="1">MMULT('Количество акций на 4 января'!$B908:$F908,CJ$2:CJ$6)/MMULT('Количество акций на 4 января'!$B908:$F908,CI$2:CI$6)-1</f>
        <v>4.9277123499624764E-4</v>
      </c>
      <c r="CK913" s="15" cm="1">
        <f t="array" aca="1" ref="CK913" ca="1">MMULT('Количество акций на 4 января'!$B908:$F908,CK$2:CK$6)/MMULT('Количество акций на 4 января'!$B908:$F908,CJ$2:CJ$6)-1</f>
        <v>8.1428699964067874E-3</v>
      </c>
      <c r="CL913" s="15" cm="1">
        <f t="array" aca="1" ref="CL913" ca="1">MMULT('Количество акций на 4 января'!$B908:$F908,CL$2:CL$6)/MMULT('Количество акций на 4 января'!$B908:$F908,CK$2:CK$6)-1</f>
        <v>-6.42723210588525E-3</v>
      </c>
      <c r="CM913" s="15" cm="1">
        <f t="array" aca="1" ref="CM913" ca="1">MMULT('Количество акций на 4 января'!$B908:$F908,CM$2:CM$6)/MMULT('Количество акций на 4 января'!$B908:$F908,CL$2:CL$6)-1</f>
        <v>-2.609978472502883E-3</v>
      </c>
      <c r="CN913" s="15" cm="1">
        <f t="array" aca="1" ref="CN913" ca="1">MMULT('Количество акций на 4 января'!$B908:$F908,CN$2:CN$6)/MMULT('Количество акций на 4 января'!$B908:$F908,CM$2:CM$6)-1</f>
        <v>1.1662337760401709E-2</v>
      </c>
      <c r="CO913" s="15" cm="1">
        <f t="array" aca="1" ref="CO913" ca="1">MMULT('Количество акций на 4 января'!$B908:$F908,CO$2:CO$6)/MMULT('Количество акций на 4 января'!$B908:$F908,CN$2:CN$6)-1</f>
        <v>7.3597424495974728E-3</v>
      </c>
      <c r="CP913" s="15" cm="1">
        <f t="array" aca="1" ref="CP913" ca="1">MMULT('Количество акций на 4 января'!$B908:$F908,CP$2:CP$6)/MMULT('Количество акций на 4 января'!$B908:$F908,CO$2:CO$6)-1</f>
        <v>2.5482594702908479E-2</v>
      </c>
      <c r="CQ913" s="15" cm="1">
        <f t="array" aca="1" ref="CQ913" ca="1">MMULT('Количество акций на 4 января'!$B908:$F908,CQ$2:CQ$6)/MMULT('Количество акций на 4 января'!$B908:$F908,CP$2:CP$6)-1</f>
        <v>1.8491862075473042E-2</v>
      </c>
      <c r="CR913" s="15" cm="1">
        <f t="array" aca="1" ref="CR913" ca="1">MMULT('Количество акций на 4 января'!$B908:$F908,CR$2:CR$6)/MMULT('Количество акций на 4 января'!$B908:$F908,CQ$2:CQ$6)-1</f>
        <v>-2.0420004450114715E-2</v>
      </c>
      <c r="CS913" s="15" cm="1">
        <f t="array" aca="1" ref="CS913" ca="1">MMULT('Количество акций на 4 января'!$B908:$F908,CS$2:CS$6)/MMULT('Количество акций на 4 января'!$B908:$F908,CR$2:CR$6)-1</f>
        <v>-2.5215544831268533E-3</v>
      </c>
      <c r="CT913" s="15" cm="1">
        <f t="array" aca="1" ref="CT913" ca="1">MMULT('Количество акций на 4 января'!$B908:$F908,CT$2:CT$6)/MMULT('Количество акций на 4 января'!$B908:$F908,CS$2:CS$6)-1</f>
        <v>5.5881577611320843E-3</v>
      </c>
      <c r="CU913" s="15" cm="1">
        <f t="array" aca="1" ref="CU913" ca="1">MMULT('Количество акций на 4 января'!$B908:$F908,CU$2:CU$6)/MMULT('Количество акций на 4 января'!$B908:$F908,CT$2:CT$6)-1</f>
        <v>9.4187995748784559E-3</v>
      </c>
      <c r="CV913" s="15" cm="1">
        <f t="array" aca="1" ref="CV913" ca="1">MMULT('Количество акций на 4 января'!$B908:$F908,CV$2:CV$6)/MMULT('Количество акций на 4 января'!$B908:$F908,CU$2:CU$6)-1</f>
        <v>-9.134166289728185E-4</v>
      </c>
      <c r="CW913" s="15" cm="1">
        <f t="array" aca="1" ref="CW913" ca="1">MMULT('Количество акций на 4 января'!$B908:$F908,CW$2:CW$6)/MMULT('Количество акций на 4 января'!$B908:$F908,CV$2:CV$6)-1</f>
        <v>3.851093783287407E-3</v>
      </c>
      <c r="CX913" s="15" cm="1">
        <f t="array" aca="1" ref="CX913" ca="1">MMULT('Количество акций на 4 января'!$B908:$F908,CX$2:CX$6)/MMULT('Количество акций на 4 января'!$B908:$F908,CW$2:CW$6)-1</f>
        <v>2.7855655049755512E-3</v>
      </c>
      <c r="CY913" s="15" cm="1">
        <f t="array" aca="1" ref="CY913" ca="1">MMULT('Количество акций на 4 января'!$B908:$F908,CY$2:CY$6)/MMULT('Количество акций на 4 января'!$B908:$F908,CX$2:CX$6)-1</f>
        <v>-9.2052790746404156E-3</v>
      </c>
      <c r="CZ913" s="15" cm="1">
        <f t="array" aca="1" ref="CZ913" ca="1">MMULT('Количество акций на 4 января'!$B908:$F908,CZ$2:CZ$6)/MMULT('Количество акций на 4 января'!$B908:$F908,CY$2:CY$6)-1</f>
        <v>-6.1894876217372108E-4</v>
      </c>
      <c r="DA913" s="15" cm="1">
        <f t="array" aca="1" ref="DA913" ca="1">MMULT('Количество акций на 4 января'!$B908:$F908,DA$2:DA$6)/MMULT('Количество акций на 4 января'!$B908:$F908,CZ$2:CZ$6)-1</f>
        <v>1.4990543389743483E-2</v>
      </c>
      <c r="DB913" s="15" cm="1">
        <f t="array" aca="1" ref="DB913" ca="1">MMULT('Количество акций на 4 января'!$B908:$F908,DB$2:DB$6)/MMULT('Количество акций на 4 января'!$B908:$F908,DA$2:DA$6)-1</f>
        <v>1.6663013741358368E-2</v>
      </c>
      <c r="DC913" s="15" cm="1">
        <f t="array" aca="1" ref="DC913" ca="1">MMULT('Количество акций на 4 января'!$B908:$F908,DC$2:DC$6)/MMULT('Количество акций на 4 января'!$B908:$F908,DB$2:DB$6)-1</f>
        <v>2.9453632751268444E-3</v>
      </c>
      <c r="DD913" s="15" cm="1">
        <f t="array" aca="1" ref="DD913" ca="1">MMULT('Количество акций на 4 января'!$B908:$F908,DD$2:DD$6)/MMULT('Количество акций на 4 января'!$B908:$F908,DC$2:DC$6)-1</f>
        <v>2.8490139698662542E-3</v>
      </c>
      <c r="DE913" s="15" cm="1">
        <f t="array" aca="1" ref="DE913" ca="1">MMULT('Количество акций на 4 января'!$B908:$F908,DE$2:DE$6)/MMULT('Количество акций на 4 января'!$B908:$F908,DD$2:DD$6)-1</f>
        <v>3.0345434594107878E-3</v>
      </c>
      <c r="DF913" s="15" cm="1">
        <f t="array" aca="1" ref="DF913" ca="1">MMULT('Количество акций на 4 января'!$B908:$F908,DF$2:DF$6)/MMULT('Количество акций на 4 января'!$B908:$F908,DE$2:DE$6)-1</f>
        <v>-1.635996452677535E-3</v>
      </c>
      <c r="DG913" s="15" cm="1">
        <f t="array" aca="1" ref="DG913" ca="1">MMULT('Количество акций на 4 января'!$B908:$F908,DG$2:DG$6)/MMULT('Количество акций на 4 января'!$B908:$F908,DF$2:DF$6)-1</f>
        <v>1.5301320833233767E-2</v>
      </c>
      <c r="DH913" s="15" cm="1">
        <f t="array" aca="1" ref="DH913" ca="1">MMULT('Количество акций на 4 января'!$B908:$F908,DH$2:DH$6)/MMULT('Количество акций на 4 января'!$B908:$F908,DG$2:DG$6)-1</f>
        <v>-2.1971243233589455E-3</v>
      </c>
      <c r="DI913" s="15" cm="1">
        <f t="array" aca="1" ref="DI913" ca="1">MMULT('Количество акций на 4 января'!$B908:$F908,DI$2:DI$6)/MMULT('Количество акций на 4 января'!$B908:$F908,DH$2:DH$6)-1</f>
        <v>1.1495538393417881E-3</v>
      </c>
      <c r="DJ913" s="15" cm="1">
        <f t="array" aca="1" ref="DJ913" ca="1">MMULT('Количество акций на 4 января'!$B908:$F908,DJ$2:DJ$6)/MMULT('Количество акций на 4 января'!$B908:$F908,DI$2:DI$6)-1</f>
        <v>-3.2623638773570107E-3</v>
      </c>
      <c r="DK913" s="15" cm="1">
        <f t="array" aca="1" ref="DK913" ca="1">MMULT('Количество акций на 4 января'!$B908:$F908,DK$2:DK$6)/MMULT('Количество акций на 4 января'!$B908:$F908,DJ$2:DJ$6)-1</f>
        <v>-1.6613619917417055E-2</v>
      </c>
      <c r="DL913" s="15" cm="1">
        <f t="array" aca="1" ref="DL913" ca="1">MMULT('Количество акций на 4 января'!$B908:$F908,DL$2:DL$6)/MMULT('Количество акций на 4 января'!$B908:$F908,DK$2:DK$6)-1</f>
        <v>-5.0485230499069944E-3</v>
      </c>
      <c r="DM913" s="15" cm="1">
        <f t="array" aca="1" ref="DM913" ca="1">MMULT('Количество акций на 4 января'!$B908:$F908,DM$2:DM$6)/MMULT('Количество акций на 4 января'!$B908:$F908,DL$2:DL$6)-1</f>
        <v>7.583933605459503E-4</v>
      </c>
      <c r="DN913" s="15" cm="1">
        <f t="array" aca="1" ref="DN913" ca="1">MMULT('Количество акций на 4 января'!$B908:$F908,DN$2:DN$6)/MMULT('Количество акций на 4 января'!$B908:$F908,DM$2:DM$6)-1</f>
        <v>3.4991350259343523E-3</v>
      </c>
      <c r="DO913" s="15" cm="1">
        <f t="array" aca="1" ref="DO913" ca="1">MMULT('Количество акций на 4 января'!$B908:$F908,DO$2:DO$6)/MMULT('Количество акций на 4 января'!$B908:$F908,DN$2:DN$6)-1</f>
        <v>3.5587377355934535E-3</v>
      </c>
      <c r="DP913" s="15" cm="1">
        <f t="array" aca="1" ref="DP913" ca="1">MMULT('Количество акций на 4 января'!$B908:$F908,DP$2:DP$6)/MMULT('Количество акций на 4 января'!$B908:$F908,DO$2:DO$6)-1</f>
        <v>9.0233540675226376E-3</v>
      </c>
      <c r="DQ913" s="15" cm="1">
        <f t="array" aca="1" ref="DQ913" ca="1">MMULT('Количество акций на 4 января'!$B908:$F908,DQ$2:DQ$6)/MMULT('Количество акций на 4 января'!$B908:$F908,DP$2:DP$6)-1</f>
        <v>-6.7789074283935991E-3</v>
      </c>
      <c r="DR913" s="15" cm="1">
        <f t="array" aca="1" ref="DR913" ca="1">MMULT('Количество акций на 4 января'!$B908:$F908,DR$2:DR$6)/MMULT('Количество акций на 4 января'!$B908:$F908,DQ$2:DQ$6)-1</f>
        <v>-6.949430677419377E-3</v>
      </c>
      <c r="DS913" s="15" cm="1">
        <f t="array" aca="1" ref="DS913" ca="1">MMULT('Количество акций на 4 января'!$B908:$F908,DS$2:DS$6)/MMULT('Количество акций на 4 января'!$B908:$F908,DR$2:DR$6)-1</f>
        <v>6.8539502847519973E-3</v>
      </c>
      <c r="DT913" s="15" cm="1">
        <f t="array" aca="1" ref="DT913" ca="1">MMULT('Количество акций на 4 января'!$B908:$F908,DT$2:DT$6)/MMULT('Количество акций на 4 января'!$B908:$F908,DS$2:DS$6)-1</f>
        <v>-5.1168888438666293E-3</v>
      </c>
      <c r="DU913" s="15" cm="1">
        <f t="array" aca="1" ref="DU913" ca="1">MMULT('Количество акций на 4 января'!$B908:$F908,DU$2:DU$6)/MMULT('Количество акций на 4 января'!$B908:$F908,DT$2:DT$6)-1</f>
        <v>-9.7063707578759484E-3</v>
      </c>
      <c r="DV913" s="15" cm="1">
        <f t="array" aca="1" ref="DV913" ca="1">MMULT('Количество акций на 4 января'!$B908:$F908,DV$2:DV$6)/MMULT('Количество акций на 4 января'!$B908:$F908,DU$2:DU$6)-1</f>
        <v>1.179514617952071E-2</v>
      </c>
      <c r="DW913" s="24" cm="1">
        <f t="array" aca="1" ref="DW913" ca="1">MMULT('Количество акций на 4 января'!$B908:$F908,DW$2:DW$6)/MMULT('Количество акций на 4 января'!$B908:$F908,DV$2:DV$6)-1</f>
        <v>9.8640842435233633E-3</v>
      </c>
      <c r="DX913" s="28">
        <f t="shared" ca="1" si="29"/>
        <v>1.1224419107165175E-3</v>
      </c>
      <c r="DY913" s="28">
        <f t="shared" ca="1" si="28"/>
        <v>9.9521224894541134E-3</v>
      </c>
    </row>
    <row r="914" spans="1:129" x14ac:dyDescent="0.3">
      <c r="A914">
        <v>908</v>
      </c>
      <c r="C914" s="23" cm="1">
        <f t="array" aca="1" ref="C914" ca="1">MMULT('Количество акций на 4 января'!$B909:$F909,C$2:C$6)/MMULT('Количество акций на 4 января'!$B909:$F909,B$2:B$6)-1</f>
        <v>1.3418952240359827E-2</v>
      </c>
      <c r="D914" s="15" cm="1">
        <f t="array" aca="1" ref="D914" ca="1">MMULT('Количество акций на 4 января'!$B909:$F909,D$2:D$6)/MMULT('Количество акций на 4 января'!$B909:$F909,C$2:C$6)-1</f>
        <v>-1.0258678176942038E-3</v>
      </c>
      <c r="E914" s="15" cm="1">
        <f t="array" aca="1" ref="E914" ca="1">MMULT('Количество акций на 4 января'!$B909:$F909,E$2:E$6)/MMULT('Количество акций на 4 января'!$B909:$F909,D$2:D$6)-1</f>
        <v>3.0703278577224991E-2</v>
      </c>
      <c r="F914" s="15" cm="1">
        <f t="array" aca="1" ref="F914" ca="1">MMULT('Количество акций на 4 января'!$B909:$F909,F$2:F$6)/MMULT('Количество акций на 4 января'!$B909:$F909,E$2:E$6)-1</f>
        <v>1.1046664033714348E-2</v>
      </c>
      <c r="G914" s="15" cm="1">
        <f t="array" aca="1" ref="G914" ca="1">MMULT('Количество акций на 4 января'!$B909:$F909,G$2:G$6)/MMULT('Количество акций на 4 января'!$B909:$F909,F$2:F$6)-1</f>
        <v>3.6961437076306058E-3</v>
      </c>
      <c r="H914" s="15" cm="1">
        <f t="array" aca="1" ref="H914" ca="1">MMULT('Количество акций на 4 января'!$B909:$F909,H$2:H$6)/MMULT('Количество акций на 4 января'!$B909:$F909,G$2:G$6)-1</f>
        <v>-1.0680327804435508E-2</v>
      </c>
      <c r="I914" s="15" cm="1">
        <f t="array" aca="1" ref="I914" ca="1">MMULT('Количество акций на 4 января'!$B909:$F909,I$2:I$6)/MMULT('Количество акций на 4 января'!$B909:$F909,H$2:H$6)-1</f>
        <v>6.3393843082597545E-3</v>
      </c>
      <c r="J914" s="15" cm="1">
        <f t="array" aca="1" ref="J914" ca="1">MMULT('Количество акций на 4 января'!$B909:$F909,J$2:J$6)/MMULT('Количество акций на 4 января'!$B909:$F909,I$2:I$6)-1</f>
        <v>-1.7547557894135979E-2</v>
      </c>
      <c r="K914" s="15" cm="1">
        <f t="array" aca="1" ref="K914" ca="1">MMULT('Количество акций на 4 января'!$B909:$F909,K$2:K$6)/MMULT('Количество акций на 4 января'!$B909:$F909,J$2:J$6)-1</f>
        <v>5.8414287213142124E-3</v>
      </c>
      <c r="L914" s="15" cm="1">
        <f t="array" aca="1" ref="L914" ca="1">MMULT('Количество акций на 4 января'!$B909:$F909,L$2:L$6)/MMULT('Количество акций на 4 января'!$B909:$F909,K$2:K$6)-1</f>
        <v>8.2374684239638896E-4</v>
      </c>
      <c r="M914" s="15" cm="1">
        <f t="array" aca="1" ref="M914" ca="1">MMULT('Количество акций на 4 января'!$B909:$F909,M$2:M$6)/MMULT('Количество акций на 4 января'!$B909:$F909,L$2:L$6)-1</f>
        <v>3.6833011711006058E-3</v>
      </c>
      <c r="N914" s="15" cm="1">
        <f t="array" aca="1" ref="N914" ca="1">MMULT('Количество акций на 4 января'!$B909:$F909,N$2:N$6)/MMULT('Количество акций на 4 января'!$B909:$F909,M$2:M$6)-1</f>
        <v>-1.7907021191702288E-2</v>
      </c>
      <c r="O914" s="15" cm="1">
        <f t="array" aca="1" ref="O914" ca="1">MMULT('Количество акций на 4 января'!$B909:$F909,O$2:O$6)/MMULT('Количество акций на 4 января'!$B909:$F909,N$2:N$6)-1</f>
        <v>-1.3446685326011898E-2</v>
      </c>
      <c r="P914" s="15" cm="1">
        <f t="array" aca="1" ref="P914" ca="1">MMULT('Количество акций на 4 января'!$B909:$F909,P$2:P$6)/MMULT('Количество акций на 4 января'!$B909:$F909,O$2:O$6)-1</f>
        <v>-6.4932785755986711E-3</v>
      </c>
      <c r="Q914" s="15" cm="1">
        <f t="array" aca="1" ref="Q914" ca="1">MMULT('Количество акций на 4 января'!$B909:$F909,Q$2:Q$6)/MMULT('Количество акций на 4 января'!$B909:$F909,P$2:P$6)-1</f>
        <v>-2.4986365872625704E-4</v>
      </c>
      <c r="R914" s="15" cm="1">
        <f t="array" aca="1" ref="R914" ca="1">MMULT('Количество акций на 4 января'!$B909:$F909,R$2:R$6)/MMULT('Количество акций на 4 января'!$B909:$F909,Q$2:Q$6)-1</f>
        <v>-1.427817719754565E-2</v>
      </c>
      <c r="S914" s="15" cm="1">
        <f t="array" aca="1" ref="S914" ca="1">MMULT('Количество акций на 4 января'!$B909:$F909,S$2:S$6)/MMULT('Количество акций на 4 января'!$B909:$F909,R$2:R$6)-1</f>
        <v>8.656231658423108E-3</v>
      </c>
      <c r="T914" s="15" cm="1">
        <f t="array" aca="1" ref="T914" ca="1">MMULT('Количество акций на 4 января'!$B909:$F909,T$2:T$6)/MMULT('Количество акций на 4 января'!$B909:$F909,S$2:S$6)-1</f>
        <v>-2.5343608922961391E-2</v>
      </c>
      <c r="U914" s="15" cm="1">
        <f t="array" aca="1" ref="U914" ca="1">MMULT('Количество акций на 4 января'!$B909:$F909,U$2:U$6)/MMULT('Количество акций на 4 января'!$B909:$F909,T$2:T$6)-1</f>
        <v>1.2918166282651411E-2</v>
      </c>
      <c r="V914" s="15" cm="1">
        <f t="array" aca="1" ref="V914" ca="1">MMULT('Количество акций на 4 января'!$B909:$F909,V$2:V$6)/MMULT('Количество акций на 4 января'!$B909:$F909,U$2:U$6)-1</f>
        <v>6.9358421810883364E-4</v>
      </c>
      <c r="W914" s="15" cm="1">
        <f t="array" aca="1" ref="W914" ca="1">MMULT('Количество акций на 4 января'!$B909:$F909,W$2:W$6)/MMULT('Количество акций на 4 января'!$B909:$F909,V$2:V$6)-1</f>
        <v>7.3511582674221643E-3</v>
      </c>
      <c r="X914" s="15" cm="1">
        <f t="array" aca="1" ref="X914" ca="1">MMULT('Количество акций на 4 января'!$B909:$F909,X$2:X$6)/MMULT('Количество акций на 4 января'!$B909:$F909,W$2:W$6)-1</f>
        <v>1.3893655862635912E-2</v>
      </c>
      <c r="Y914" s="15" cm="1">
        <f t="array" aca="1" ref="Y914" ca="1">MMULT('Количество акций на 4 января'!$B909:$F909,Y$2:Y$6)/MMULT('Количество акций на 4 января'!$B909:$F909,X$2:X$6)-1</f>
        <v>4.017732686619091E-3</v>
      </c>
      <c r="Z914" s="15" cm="1">
        <f t="array" aca="1" ref="Z914" ca="1">MMULT('Количество акций на 4 января'!$B909:$F909,Z$2:Z$6)/MMULT('Количество акций на 4 января'!$B909:$F909,Y$2:Y$6)-1</f>
        <v>1.0581136097056243E-2</v>
      </c>
      <c r="AA914" s="15" cm="1">
        <f t="array" aca="1" ref="AA914" ca="1">MMULT('Количество акций на 4 января'!$B909:$F909,AA$2:AA$6)/MMULT('Количество акций на 4 января'!$B909:$F909,Z$2:Z$6)-1</f>
        <v>-1.3980643176263352E-2</v>
      </c>
      <c r="AB914" s="15" cm="1">
        <f t="array" aca="1" ref="AB914" ca="1">MMULT('Количество акций на 4 января'!$B909:$F909,AB$2:AB$6)/MMULT('Количество акций на 4 января'!$B909:$F909,AA$2:AA$6)-1</f>
        <v>-1.4470873845452648E-2</v>
      </c>
      <c r="AC914" s="15" cm="1">
        <f t="array" aca="1" ref="AC914" ca="1">MMULT('Количество акций на 4 января'!$B909:$F909,AC$2:AC$6)/MMULT('Количество акций на 4 января'!$B909:$F909,AB$2:AB$6)-1</f>
        <v>-2.5721869490232807E-3</v>
      </c>
      <c r="AD914" s="15" cm="1">
        <f t="array" aca="1" ref="AD914" ca="1">MMULT('Количество акций на 4 января'!$B909:$F909,AD$2:AD$6)/MMULT('Количество акций на 4 января'!$B909:$F909,AC$2:AC$6)-1</f>
        <v>9.2384546198684969E-3</v>
      </c>
      <c r="AE914" s="15" cm="1">
        <f t="array" aca="1" ref="AE914" ca="1">MMULT('Количество акций на 4 января'!$B909:$F909,AE$2:AE$6)/MMULT('Количество акций на 4 января'!$B909:$F909,AD$2:AD$6)-1</f>
        <v>1.6847037462069503E-2</v>
      </c>
      <c r="AF914" s="15" cm="1">
        <f t="array" aca="1" ref="AF914" ca="1">MMULT('Количество акций на 4 января'!$B909:$F909,AF$2:AF$6)/MMULT('Количество акций на 4 января'!$B909:$F909,AE$2:AE$6)-1</f>
        <v>-1.5149919976246151E-3</v>
      </c>
      <c r="AG914" s="15" cm="1">
        <f t="array" aca="1" ref="AG914" ca="1">MMULT('Количество акций на 4 января'!$B909:$F909,AG$2:AG$6)/MMULT('Количество акций на 4 января'!$B909:$F909,AF$2:AF$6)-1</f>
        <v>-4.9122827345954301E-3</v>
      </c>
      <c r="AH914" s="15" cm="1">
        <f t="array" aca="1" ref="AH914" ca="1">MMULT('Количество акций на 4 января'!$B909:$F909,AH$2:AH$6)/MMULT('Количество акций на 4 января'!$B909:$F909,AG$2:AG$6)-1</f>
        <v>-1.2484069584394408E-2</v>
      </c>
      <c r="AI914" s="15" cm="1">
        <f t="array" aca="1" ref="AI914" ca="1">MMULT('Количество акций на 4 января'!$B909:$F909,AI$2:AI$6)/MMULT('Количество акций на 4 января'!$B909:$F909,AH$2:AH$6)-1</f>
        <v>1.2280440026366524E-2</v>
      </c>
      <c r="AJ914" s="15" cm="1">
        <f t="array" aca="1" ref="AJ914" ca="1">MMULT('Количество акций на 4 января'!$B909:$F909,AJ$2:AJ$6)/MMULT('Количество акций на 4 января'!$B909:$F909,AI$2:AI$6)-1</f>
        <v>-3.8621206678597364E-3</v>
      </c>
      <c r="AK914" s="15" cm="1">
        <f t="array" aca="1" ref="AK914" ca="1">MMULT('Количество акций на 4 января'!$B909:$F909,AK$2:AK$6)/MMULT('Количество акций на 4 января'!$B909:$F909,AJ$2:AJ$6)-1</f>
        <v>5.8765155741513642E-3</v>
      </c>
      <c r="AL914" s="15" cm="1">
        <f t="array" aca="1" ref="AL914" ca="1">MMULT('Количество акций на 4 января'!$B909:$F909,AL$2:AL$6)/MMULT('Количество акций на 4 января'!$B909:$F909,AK$2:AK$6)-1</f>
        <v>-2.0252909802727093E-3</v>
      </c>
      <c r="AM914" s="15" cm="1">
        <f t="array" aca="1" ref="AM914" ca="1">MMULT('Количество акций на 4 января'!$B909:$F909,AM$2:AM$6)/MMULT('Количество акций на 4 января'!$B909:$F909,AL$2:AL$6)-1</f>
        <v>-1.1403471566401868E-2</v>
      </c>
      <c r="AN914" s="15" cm="1">
        <f t="array" aca="1" ref="AN914" ca="1">MMULT('Количество акций на 4 января'!$B909:$F909,AN$2:AN$6)/MMULT('Количество акций на 4 января'!$B909:$F909,AM$2:AM$6)-1</f>
        <v>-5.2021527751964225E-3</v>
      </c>
      <c r="AO914" s="15" cm="1">
        <f t="array" aca="1" ref="AO914" ca="1">MMULT('Количество акций на 4 января'!$B909:$F909,AO$2:AO$6)/MMULT('Количество акций на 4 января'!$B909:$F909,AN$2:AN$6)-1</f>
        <v>1.118426272625106E-2</v>
      </c>
      <c r="AP914" s="15" cm="1">
        <f t="array" aca="1" ref="AP914" ca="1">MMULT('Количество акций на 4 января'!$B909:$F909,AP$2:AP$6)/MMULT('Количество акций на 4 января'!$B909:$F909,AO$2:AO$6)-1</f>
        <v>1.2444886141289802E-2</v>
      </c>
      <c r="AQ914" s="15" cm="1">
        <f t="array" aca="1" ref="AQ914" ca="1">MMULT('Количество акций на 4 января'!$B909:$F909,AQ$2:AQ$6)/MMULT('Количество акций на 4 января'!$B909:$F909,AP$2:AP$6)-1</f>
        <v>-3.8650061496343646E-3</v>
      </c>
      <c r="AR914" s="15" cm="1">
        <f t="array" aca="1" ref="AR914" ca="1">MMULT('Количество акций на 4 января'!$B909:$F909,AR$2:AR$6)/MMULT('Количество акций на 4 января'!$B909:$F909,AQ$2:AQ$6)-1</f>
        <v>-1.0310034093557019E-2</v>
      </c>
      <c r="AS914" s="15" cm="1">
        <f t="array" aca="1" ref="AS914" ca="1">MMULT('Количество акций на 4 января'!$B909:$F909,AS$2:AS$6)/MMULT('Количество акций на 4 января'!$B909:$F909,AR$2:AR$6)-1</f>
        <v>1.7252032892674629E-2</v>
      </c>
      <c r="AT914" s="15" cm="1">
        <f t="array" aca="1" ref="AT914" ca="1">MMULT('Количество акций на 4 января'!$B909:$F909,AT$2:AT$6)/MMULT('Количество акций на 4 января'!$B909:$F909,AS$2:AS$6)-1</f>
        <v>1.8153815895084469E-2</v>
      </c>
      <c r="AU914" s="15" cm="1">
        <f t="array" aca="1" ref="AU914" ca="1">MMULT('Количество акций на 4 января'!$B909:$F909,AU$2:AU$6)/MMULT('Количество акций на 4 января'!$B909:$F909,AT$2:AT$6)-1</f>
        <v>-7.6663176862400428E-3</v>
      </c>
      <c r="AV914" s="15" cm="1">
        <f t="array" aca="1" ref="AV914" ca="1">MMULT('Количество акций на 4 января'!$B909:$F909,AV$2:AV$6)/MMULT('Количество акций на 4 января'!$B909:$F909,AU$2:AU$6)-1</f>
        <v>1.1684523797275359E-2</v>
      </c>
      <c r="AW914" s="15" cm="1">
        <f t="array" aca="1" ref="AW914" ca="1">MMULT('Количество акций на 4 января'!$B909:$F909,AW$2:AW$6)/MMULT('Количество акций на 4 января'!$B909:$F909,AV$2:AV$6)-1</f>
        <v>-5.9753383749416855E-5</v>
      </c>
      <c r="AX914" s="15" cm="1">
        <f t="array" aca="1" ref="AX914" ca="1">MMULT('Количество акций на 4 января'!$B909:$F909,AX$2:AX$6)/MMULT('Количество акций на 4 января'!$B909:$F909,AW$2:AW$6)-1</f>
        <v>1.9834827194815441E-2</v>
      </c>
      <c r="AY914" s="15" cm="1">
        <f t="array" aca="1" ref="AY914" ca="1">MMULT('Количество акций на 4 января'!$B909:$F909,AY$2:AY$6)/MMULT('Количество акций на 4 января'!$B909:$F909,AX$2:AX$6)-1</f>
        <v>-7.4207173882688826E-3</v>
      </c>
      <c r="AZ914" s="15" cm="1">
        <f t="array" aca="1" ref="AZ914" ca="1">MMULT('Количество акций на 4 января'!$B909:$F909,AZ$2:AZ$6)/MMULT('Количество акций на 4 января'!$B909:$F909,AY$2:AY$6)-1</f>
        <v>-1.7143911805293954E-2</v>
      </c>
      <c r="BA914" s="15" cm="1">
        <f t="array" aca="1" ref="BA914" ca="1">MMULT('Количество акций на 4 января'!$B909:$F909,BA$2:BA$6)/MMULT('Количество акций на 4 января'!$B909:$F909,AZ$2:AZ$6)-1</f>
        <v>-1.9296093493764266E-2</v>
      </c>
      <c r="BB914" s="15" cm="1">
        <f t="array" aca="1" ref="BB914" ca="1">MMULT('Количество акций на 4 января'!$B909:$F909,BB$2:BB$6)/MMULT('Количество акций на 4 января'!$B909:$F909,BA$2:BA$6)-1</f>
        <v>1.1494570763939116E-2</v>
      </c>
      <c r="BC914" s="15" cm="1">
        <f t="array" aca="1" ref="BC914" ca="1">MMULT('Количество акций на 4 января'!$B909:$F909,BC$2:BC$6)/MMULT('Количество акций на 4 января'!$B909:$F909,BB$2:BB$6)-1</f>
        <v>1.1188576364136171E-3</v>
      </c>
      <c r="BD914" s="15" cm="1">
        <f t="array" aca="1" ref="BD914" ca="1">MMULT('Количество акций на 4 января'!$B909:$F909,BD$2:BD$6)/MMULT('Количество акций на 4 января'!$B909:$F909,BC$2:BC$6)-1</f>
        <v>-2.0123562891994684E-2</v>
      </c>
      <c r="BE914" s="15" cm="1">
        <f t="array" aca="1" ref="BE914" ca="1">MMULT('Количество акций на 4 января'!$B909:$F909,BE$2:BE$6)/MMULT('Количество акций на 4 января'!$B909:$F909,BD$2:BD$6)-1</f>
        <v>-5.2463521479662045E-4</v>
      </c>
      <c r="BF914" s="15" cm="1">
        <f t="array" aca="1" ref="BF914" ca="1">MMULT('Количество акций на 4 января'!$B909:$F909,BF$2:BF$6)/MMULT('Количество акций на 4 января'!$B909:$F909,BE$2:BE$6)-1</f>
        <v>3.1366630821632047E-3</v>
      </c>
      <c r="BG914" s="15" cm="1">
        <f t="array" aca="1" ref="BG914" ca="1">MMULT('Количество акций на 4 января'!$B909:$F909,BG$2:BG$6)/MMULT('Количество акций на 4 января'!$B909:$F909,BF$2:BF$6)-1</f>
        <v>2.0764782210774824E-2</v>
      </c>
      <c r="BH914" s="15" cm="1">
        <f t="array" aca="1" ref="BH914" ca="1">MMULT('Количество акций на 4 января'!$B909:$F909,BH$2:BH$6)/MMULT('Количество акций на 4 января'!$B909:$F909,BG$2:BG$6)-1</f>
        <v>2.5164413592229096E-3</v>
      </c>
      <c r="BI914" s="15" cm="1">
        <f t="array" aca="1" ref="BI914" ca="1">MMULT('Количество акций на 4 января'!$B909:$F909,BI$2:BI$6)/MMULT('Количество акций на 4 января'!$B909:$F909,BH$2:BH$6)-1</f>
        <v>-6.6241045254059605E-3</v>
      </c>
      <c r="BJ914" s="15" cm="1">
        <f t="array" aca="1" ref="BJ914" ca="1">MMULT('Количество акций на 4 января'!$B909:$F909,BJ$2:BJ$6)/MMULT('Количество акций на 4 января'!$B909:$F909,BI$2:BI$6)-1</f>
        <v>7.6935205024608599E-4</v>
      </c>
      <c r="BK914" s="15" cm="1">
        <f t="array" aca="1" ref="BK914" ca="1">MMULT('Количество акций на 4 января'!$B909:$F909,BK$2:BK$6)/MMULT('Количество акций на 4 января'!$B909:$F909,BJ$2:BJ$6)-1</f>
        <v>-2.2206905621915407E-3</v>
      </c>
      <c r="BL914" s="15" cm="1">
        <f t="array" aca="1" ref="BL914" ca="1">MMULT('Количество акций на 4 января'!$B909:$F909,BL$2:BL$6)/MMULT('Количество акций на 4 января'!$B909:$F909,BK$2:BK$6)-1</f>
        <v>4.2405518577386392E-3</v>
      </c>
      <c r="BM914" s="15" cm="1">
        <f t="array" aca="1" ref="BM914" ca="1">MMULT('Количество акций на 4 января'!$B909:$F909,BM$2:BM$6)/MMULT('Количество акций на 4 января'!$B909:$F909,BL$2:BL$6)-1</f>
        <v>-9.3886900673638696E-3</v>
      </c>
      <c r="BN914" s="15" cm="1">
        <f t="array" aca="1" ref="BN914" ca="1">MMULT('Количество акций на 4 января'!$B909:$F909,BN$2:BN$6)/MMULT('Количество акций на 4 января'!$B909:$F909,BM$2:BM$6)-1</f>
        <v>-1.6309836454972748E-2</v>
      </c>
      <c r="BO914" s="15" cm="1">
        <f t="array" aca="1" ref="BO914" ca="1">MMULT('Количество акций на 4 января'!$B909:$F909,BO$2:BO$6)/MMULT('Количество акций на 4 января'!$B909:$F909,BN$2:BN$6)-1</f>
        <v>7.9778774301519917E-3</v>
      </c>
      <c r="BP914" s="15" cm="1">
        <f t="array" aca="1" ref="BP914" ca="1">MMULT('Количество акций на 4 января'!$B909:$F909,BP$2:BP$6)/MMULT('Количество акций на 4 января'!$B909:$F909,BO$2:BO$6)-1</f>
        <v>3.6427795705984423E-4</v>
      </c>
      <c r="BQ914" s="15" cm="1">
        <f t="array" aca="1" ref="BQ914" ca="1">MMULT('Количество акций на 4 января'!$B909:$F909,BQ$2:BQ$6)/MMULT('Количество акций на 4 января'!$B909:$F909,BP$2:BP$6)-1</f>
        <v>-7.7811581672253549E-3</v>
      </c>
      <c r="BR914" s="15" cm="1">
        <f t="array" aca="1" ref="BR914" ca="1">MMULT('Количество акций на 4 января'!$B909:$F909,BR$2:BR$6)/MMULT('Количество акций на 4 января'!$B909:$F909,BQ$2:BQ$6)-1</f>
        <v>7.2315479667568461E-3</v>
      </c>
      <c r="BS914" s="15" cm="1">
        <f t="array" aca="1" ref="BS914" ca="1">MMULT('Количество акций на 4 января'!$B909:$F909,BS$2:BS$6)/MMULT('Количество акций на 4 января'!$B909:$F909,BR$2:BR$6)-1</f>
        <v>7.4839649819333776E-3</v>
      </c>
      <c r="BT914" s="15" cm="1">
        <f t="array" aca="1" ref="BT914" ca="1">MMULT('Количество акций на 4 января'!$B909:$F909,BT$2:BT$6)/MMULT('Количество акций на 4 января'!$B909:$F909,BS$2:BS$6)-1</f>
        <v>3.7146931345366507E-3</v>
      </c>
      <c r="BU914" s="15" cm="1">
        <f t="array" aca="1" ref="BU914" ca="1">MMULT('Количество акций на 4 января'!$B909:$F909,BU$2:BU$6)/MMULT('Количество акций на 4 января'!$B909:$F909,BT$2:BT$6)-1</f>
        <v>-7.0206080879733346E-3</v>
      </c>
      <c r="BV914" s="15" cm="1">
        <f t="array" aca="1" ref="BV914" ca="1">MMULT('Количество акций на 4 января'!$B909:$F909,BV$2:BV$6)/MMULT('Количество акций на 4 января'!$B909:$F909,BU$2:BU$6)-1</f>
        <v>1.1595144165902127E-2</v>
      </c>
      <c r="BW914" s="15" cm="1">
        <f t="array" aca="1" ref="BW914" ca="1">MMULT('Количество акций на 4 января'!$B909:$F909,BW$2:BW$6)/MMULT('Количество акций на 4 января'!$B909:$F909,BV$2:BV$6)-1</f>
        <v>-9.5196956272942668E-3</v>
      </c>
      <c r="BX914" s="15" cm="1">
        <f t="array" aca="1" ref="BX914" ca="1">MMULT('Количество акций на 4 января'!$B909:$F909,BX$2:BX$6)/MMULT('Количество акций на 4 января'!$B909:$F909,BW$2:BW$6)-1</f>
        <v>-8.4452316802330341E-3</v>
      </c>
      <c r="BY914" s="15" cm="1">
        <f t="array" aca="1" ref="BY914" ca="1">MMULT('Количество акций на 4 января'!$B909:$F909,BY$2:BY$6)/MMULT('Количество акций на 4 января'!$B909:$F909,BX$2:BX$6)-1</f>
        <v>2.1707012286409366E-4</v>
      </c>
      <c r="BZ914" s="15" cm="1">
        <f t="array" aca="1" ref="BZ914" ca="1">MMULT('Количество акций на 4 января'!$B909:$F909,BZ$2:BZ$6)/MMULT('Количество акций на 4 января'!$B909:$F909,BY$2:BY$6)-1</f>
        <v>1.0273028172714138E-2</v>
      </c>
      <c r="CA914" s="15" cm="1">
        <f t="array" aca="1" ref="CA914" ca="1">MMULT('Количество акций на 4 января'!$B909:$F909,CA$2:CA$6)/MMULT('Количество акций на 4 января'!$B909:$F909,BZ$2:BZ$6)-1</f>
        <v>4.8446412904490366E-3</v>
      </c>
      <c r="CB914" s="15" cm="1">
        <f t="array" aca="1" ref="CB914" ca="1">MMULT('Количество акций на 4 января'!$B909:$F909,CB$2:CB$6)/MMULT('Количество акций на 4 января'!$B909:$F909,CA$2:CA$6)-1</f>
        <v>7.2625806795414416E-3</v>
      </c>
      <c r="CC914" s="15" cm="1">
        <f t="array" aca="1" ref="CC914" ca="1">MMULT('Количество акций на 4 января'!$B909:$F909,CC$2:CC$6)/MMULT('Количество акций на 4 января'!$B909:$F909,CB$2:CB$6)-1</f>
        <v>2.1314842341579876E-3</v>
      </c>
      <c r="CD914" s="15" cm="1">
        <f t="array" aca="1" ref="CD914" ca="1">MMULT('Количество акций на 4 января'!$B909:$F909,CD$2:CD$6)/MMULT('Количество акций на 4 января'!$B909:$F909,CC$2:CC$6)-1</f>
        <v>-3.6385107155419982E-3</v>
      </c>
      <c r="CE914" s="15" cm="1">
        <f t="array" aca="1" ref="CE914" ca="1">MMULT('Количество акций на 4 января'!$B909:$F909,CE$2:CE$6)/MMULT('Количество акций на 4 января'!$B909:$F909,CD$2:CD$6)-1</f>
        <v>-2.7395888257732981E-3</v>
      </c>
      <c r="CF914" s="15" cm="1">
        <f t="array" aca="1" ref="CF914" ca="1">MMULT('Количество акций на 4 января'!$B909:$F909,CF$2:CF$6)/MMULT('Количество акций на 4 января'!$B909:$F909,CE$2:CE$6)-1</f>
        <v>-4.9825112649349856E-3</v>
      </c>
      <c r="CG914" s="15" cm="1">
        <f t="array" aca="1" ref="CG914" ca="1">MMULT('Количество акций на 4 января'!$B909:$F909,CG$2:CG$6)/MMULT('Количество акций на 4 января'!$B909:$F909,CF$2:CF$6)-1</f>
        <v>1.7628374024937665E-2</v>
      </c>
      <c r="CH914" s="15" cm="1">
        <f t="array" aca="1" ref="CH914" ca="1">MMULT('Количество акций на 4 января'!$B909:$F909,CH$2:CH$6)/MMULT('Количество акций на 4 января'!$B909:$F909,CG$2:CG$6)-1</f>
        <v>9.157919506739054E-3</v>
      </c>
      <c r="CI914" s="15" cm="1">
        <f t="array" aca="1" ref="CI914" ca="1">MMULT('Количество акций на 4 января'!$B909:$F909,CI$2:CI$6)/MMULT('Количество акций на 4 января'!$B909:$F909,CH$2:CH$6)-1</f>
        <v>1.3837233306435159E-2</v>
      </c>
      <c r="CJ914" s="15" cm="1">
        <f t="array" aca="1" ref="CJ914" ca="1">MMULT('Количество акций на 4 января'!$B909:$F909,CJ$2:CJ$6)/MMULT('Количество акций на 4 января'!$B909:$F909,CI$2:CI$6)-1</f>
        <v>4.8748663964170991E-3</v>
      </c>
      <c r="CK914" s="15" cm="1">
        <f t="array" aca="1" ref="CK914" ca="1">MMULT('Количество акций на 4 января'!$B909:$F909,CK$2:CK$6)/MMULT('Количество акций на 4 января'!$B909:$F909,CJ$2:CJ$6)-1</f>
        <v>8.8955955450431556E-3</v>
      </c>
      <c r="CL914" s="15" cm="1">
        <f t="array" aca="1" ref="CL914" ca="1">MMULT('Количество акций на 4 января'!$B909:$F909,CL$2:CL$6)/MMULT('Количество акций на 4 января'!$B909:$F909,CK$2:CK$6)-1</f>
        <v>-1.9373553106014962E-2</v>
      </c>
      <c r="CM914" s="15" cm="1">
        <f t="array" aca="1" ref="CM914" ca="1">MMULT('Количество акций на 4 января'!$B909:$F909,CM$2:CM$6)/MMULT('Количество акций на 4 января'!$B909:$F909,CL$2:CL$6)-1</f>
        <v>-6.3385188351202659E-3</v>
      </c>
      <c r="CN914" s="15" cm="1">
        <f t="array" aca="1" ref="CN914" ca="1">MMULT('Количество акций на 4 января'!$B909:$F909,CN$2:CN$6)/MMULT('Количество акций на 4 января'!$B909:$F909,CM$2:CM$6)-1</f>
        <v>9.8625306426154413E-3</v>
      </c>
      <c r="CO914" s="15" cm="1">
        <f t="array" aca="1" ref="CO914" ca="1">MMULT('Количество акций на 4 января'!$B909:$F909,CO$2:CO$6)/MMULT('Количество акций на 4 января'!$B909:$F909,CN$2:CN$6)-1</f>
        <v>1.2732306540796934E-3</v>
      </c>
      <c r="CP914" s="15" cm="1">
        <f t="array" aca="1" ref="CP914" ca="1">MMULT('Количество акций на 4 января'!$B909:$F909,CP$2:CP$6)/MMULT('Количество акций на 4 января'!$B909:$F909,CO$2:CO$6)-1</f>
        <v>1.4961808966595491E-2</v>
      </c>
      <c r="CQ914" s="15" cm="1">
        <f t="array" aca="1" ref="CQ914" ca="1">MMULT('Количество акций на 4 января'!$B909:$F909,CQ$2:CQ$6)/MMULT('Количество акций на 4 января'!$B909:$F909,CP$2:CP$6)-1</f>
        <v>9.0735215093293853E-3</v>
      </c>
      <c r="CR914" s="15" cm="1">
        <f t="array" aca="1" ref="CR914" ca="1">MMULT('Количество акций на 4 января'!$B909:$F909,CR$2:CR$6)/MMULT('Количество акций на 4 января'!$B909:$F909,CQ$2:CQ$6)-1</f>
        <v>-2.2759425701024516E-2</v>
      </c>
      <c r="CS914" s="15" cm="1">
        <f t="array" aca="1" ref="CS914" ca="1">MMULT('Количество акций на 4 января'!$B909:$F909,CS$2:CS$6)/MMULT('Количество акций на 4 января'!$B909:$F909,CR$2:CR$6)-1</f>
        <v>-2.1495817016462526E-3</v>
      </c>
      <c r="CT914" s="15" cm="1">
        <f t="array" aca="1" ref="CT914" ca="1">MMULT('Количество акций на 4 января'!$B909:$F909,CT$2:CT$6)/MMULT('Количество акций на 4 января'!$B909:$F909,CS$2:CS$6)-1</f>
        <v>1.0424497822874468E-2</v>
      </c>
      <c r="CU914" s="15" cm="1">
        <f t="array" aca="1" ref="CU914" ca="1">MMULT('Количество акций на 4 января'!$B909:$F909,CU$2:CU$6)/MMULT('Количество акций на 4 января'!$B909:$F909,CT$2:CT$6)-1</f>
        <v>4.6382663130291046E-3</v>
      </c>
      <c r="CV914" s="15" cm="1">
        <f t="array" aca="1" ref="CV914" ca="1">MMULT('Количество акций на 4 января'!$B909:$F909,CV$2:CV$6)/MMULT('Количество акций на 4 января'!$B909:$F909,CU$2:CU$6)-1</f>
        <v>6.9430326104749085E-3</v>
      </c>
      <c r="CW914" s="15" cm="1">
        <f t="array" aca="1" ref="CW914" ca="1">MMULT('Количество акций на 4 января'!$B909:$F909,CW$2:CW$6)/MMULT('Количество акций на 4 января'!$B909:$F909,CV$2:CV$6)-1</f>
        <v>2.1329876090097066E-3</v>
      </c>
      <c r="CX914" s="15" cm="1">
        <f t="array" aca="1" ref="CX914" ca="1">MMULT('Количество акций на 4 января'!$B909:$F909,CX$2:CX$6)/MMULT('Количество акций на 4 января'!$B909:$F909,CW$2:CW$6)-1</f>
        <v>7.980153924485256E-3</v>
      </c>
      <c r="CY914" s="15" cm="1">
        <f t="array" aca="1" ref="CY914" ca="1">MMULT('Количество акций на 4 января'!$B909:$F909,CY$2:CY$6)/MMULT('Количество акций на 4 января'!$B909:$F909,CX$2:CX$6)-1</f>
        <v>-9.791877783547176E-3</v>
      </c>
      <c r="CZ914" s="15" cm="1">
        <f t="array" aca="1" ref="CZ914" ca="1">MMULT('Количество акций на 4 января'!$B909:$F909,CZ$2:CZ$6)/MMULT('Количество акций на 4 января'!$B909:$F909,CY$2:CY$6)-1</f>
        <v>7.2670418913856061E-4</v>
      </c>
      <c r="DA914" s="15" cm="1">
        <f t="array" aca="1" ref="DA914" ca="1">MMULT('Количество акций на 4 января'!$B909:$F909,DA$2:DA$6)/MMULT('Количество акций на 4 января'!$B909:$F909,CZ$2:CZ$6)-1</f>
        <v>1.254715131123274E-2</v>
      </c>
      <c r="DB914" s="15" cm="1">
        <f t="array" aca="1" ref="DB914" ca="1">MMULT('Количество акций на 4 января'!$B909:$F909,DB$2:DB$6)/MMULT('Количество акций на 4 января'!$B909:$F909,DA$2:DA$6)-1</f>
        <v>1.2413658943954742E-2</v>
      </c>
      <c r="DC914" s="15" cm="1">
        <f t="array" aca="1" ref="DC914" ca="1">MMULT('Количество акций на 4 января'!$B909:$F909,DC$2:DC$6)/MMULT('Количество акций на 4 января'!$B909:$F909,DB$2:DB$6)-1</f>
        <v>1.3036825750711856E-5</v>
      </c>
      <c r="DD914" s="15" cm="1">
        <f t="array" aca="1" ref="DD914" ca="1">MMULT('Количество акций на 4 января'!$B909:$F909,DD$2:DD$6)/MMULT('Количество акций на 4 января'!$B909:$F909,DC$2:DC$6)-1</f>
        <v>-7.0428444236148025E-4</v>
      </c>
      <c r="DE914" s="15" cm="1">
        <f t="array" aca="1" ref="DE914" ca="1">MMULT('Количество акций на 4 января'!$B909:$F909,DE$2:DE$6)/MMULT('Количество акций на 4 января'!$B909:$F909,DD$2:DD$6)-1</f>
        <v>6.2442184819879731E-3</v>
      </c>
      <c r="DF914" s="15" cm="1">
        <f t="array" aca="1" ref="DF914" ca="1">MMULT('Количество акций на 4 января'!$B909:$F909,DF$2:DF$6)/MMULT('Количество акций на 4 января'!$B909:$F909,DE$2:DE$6)-1</f>
        <v>-2.3525649844561292E-3</v>
      </c>
      <c r="DG914" s="15" cm="1">
        <f t="array" aca="1" ref="DG914" ca="1">MMULT('Количество акций на 4 января'!$B909:$F909,DG$2:DG$6)/MMULT('Количество акций на 4 января'!$B909:$F909,DF$2:DF$6)-1</f>
        <v>1.2794702648541101E-2</v>
      </c>
      <c r="DH914" s="15" cm="1">
        <f t="array" aca="1" ref="DH914" ca="1">MMULT('Количество акций на 4 января'!$B909:$F909,DH$2:DH$6)/MMULT('Количество акций на 4 января'!$B909:$F909,DG$2:DG$6)-1</f>
        <v>-2.663113907670267E-3</v>
      </c>
      <c r="DI914" s="15" cm="1">
        <f t="array" aca="1" ref="DI914" ca="1">MMULT('Количество акций на 4 января'!$B909:$F909,DI$2:DI$6)/MMULT('Количество акций на 4 января'!$B909:$F909,DH$2:DH$6)-1</f>
        <v>-1.6803844682078406E-3</v>
      </c>
      <c r="DJ914" s="15" cm="1">
        <f t="array" aca="1" ref="DJ914" ca="1">MMULT('Количество акций на 4 января'!$B909:$F909,DJ$2:DJ$6)/MMULT('Количество акций на 4 января'!$B909:$F909,DI$2:DI$6)-1</f>
        <v>-2.8138755850807273E-3</v>
      </c>
      <c r="DK914" s="15" cm="1">
        <f t="array" aca="1" ref="DK914" ca="1">MMULT('Количество акций на 4 января'!$B909:$F909,DK$2:DK$6)/MMULT('Количество акций на 4 января'!$B909:$F909,DJ$2:DJ$6)-1</f>
        <v>-1.0763791254053023E-2</v>
      </c>
      <c r="DL914" s="15" cm="1">
        <f t="array" aca="1" ref="DL914" ca="1">MMULT('Количество акций на 4 января'!$B909:$F909,DL$2:DL$6)/MMULT('Количество акций на 4 января'!$B909:$F909,DK$2:DK$6)-1</f>
        <v>-4.1532297314359479E-3</v>
      </c>
      <c r="DM914" s="15" cm="1">
        <f t="array" aca="1" ref="DM914" ca="1">MMULT('Количество акций на 4 января'!$B909:$F909,DM$2:DM$6)/MMULT('Количество акций на 4 января'!$B909:$F909,DL$2:DL$6)-1</f>
        <v>2.1118017929442345E-3</v>
      </c>
      <c r="DN914" s="15" cm="1">
        <f t="array" aca="1" ref="DN914" ca="1">MMULT('Количество акций на 4 января'!$B909:$F909,DN$2:DN$6)/MMULT('Количество акций на 4 января'!$B909:$F909,DM$2:DM$6)-1</f>
        <v>-4.7858883464579893E-4</v>
      </c>
      <c r="DO914" s="15" cm="1">
        <f t="array" aca="1" ref="DO914" ca="1">MMULT('Количество акций на 4 января'!$B909:$F909,DO$2:DO$6)/MMULT('Количество акций на 4 января'!$B909:$F909,DN$2:DN$6)-1</f>
        <v>3.0534267286934647E-3</v>
      </c>
      <c r="DP914" s="15" cm="1">
        <f t="array" aca="1" ref="DP914" ca="1">MMULT('Количество акций на 4 января'!$B909:$F909,DP$2:DP$6)/MMULT('Количество акций на 4 января'!$B909:$F909,DO$2:DO$6)-1</f>
        <v>3.3290737599005471E-3</v>
      </c>
      <c r="DQ914" s="15" cm="1">
        <f t="array" aca="1" ref="DQ914" ca="1">MMULT('Количество акций на 4 января'!$B909:$F909,DQ$2:DQ$6)/MMULT('Количество акций на 4 января'!$B909:$F909,DP$2:DP$6)-1</f>
        <v>-5.7099119607980642E-3</v>
      </c>
      <c r="DR914" s="15" cm="1">
        <f t="array" aca="1" ref="DR914" ca="1">MMULT('Количество акций на 4 января'!$B909:$F909,DR$2:DR$6)/MMULT('Количество акций на 4 января'!$B909:$F909,DQ$2:DQ$6)-1</f>
        <v>-5.9318591118571184E-3</v>
      </c>
      <c r="DS914" s="15" cm="1">
        <f t="array" aca="1" ref="DS914" ca="1">MMULT('Количество акций на 4 января'!$B909:$F909,DS$2:DS$6)/MMULT('Количество акций на 4 января'!$B909:$F909,DR$2:DR$6)-1</f>
        <v>8.4709433047926996E-3</v>
      </c>
      <c r="DT914" s="15" cm="1">
        <f t="array" aca="1" ref="DT914" ca="1">MMULT('Количество акций на 4 января'!$B909:$F909,DT$2:DT$6)/MMULT('Количество акций на 4 января'!$B909:$F909,DS$2:DS$6)-1</f>
        <v>-6.3010250897467257E-3</v>
      </c>
      <c r="DU914" s="15" cm="1">
        <f t="array" aca="1" ref="DU914" ca="1">MMULT('Количество акций на 4 января'!$B909:$F909,DU$2:DU$6)/MMULT('Количество акций на 4 января'!$B909:$F909,DT$2:DT$6)-1</f>
        <v>-1.174322897116864E-2</v>
      </c>
      <c r="DV914" s="15" cm="1">
        <f t="array" aca="1" ref="DV914" ca="1">MMULT('Количество акций на 4 января'!$B909:$F909,DV$2:DV$6)/MMULT('Количество акций на 4 января'!$B909:$F909,DU$2:DU$6)-1</f>
        <v>7.0712645568780097E-3</v>
      </c>
      <c r="DW914" s="24" cm="1">
        <f t="array" aca="1" ref="DW914" ca="1">MMULT('Количество акций на 4 января'!$B909:$F909,DW$2:DW$6)/MMULT('Количество акций на 4 января'!$B909:$F909,DV$2:DV$6)-1</f>
        <v>6.0346491272271763E-3</v>
      </c>
      <c r="DX914" s="28">
        <f t="shared" ca="1" si="29"/>
        <v>8.9522875506797383E-4</v>
      </c>
      <c r="DY914" s="28">
        <f t="shared" ca="1" si="28"/>
        <v>1.0257426070150811E-2</v>
      </c>
    </row>
    <row r="915" spans="1:129" x14ac:dyDescent="0.3">
      <c r="A915">
        <v>909</v>
      </c>
      <c r="C915" s="23" cm="1">
        <f t="array" aca="1" ref="C915" ca="1">MMULT('Количество акций на 4 января'!$B910:$F910,C$2:C$6)/MMULT('Количество акций на 4 января'!$B910:$F910,B$2:B$6)-1</f>
        <v>1.2538451236752124E-2</v>
      </c>
      <c r="D915" s="15" cm="1">
        <f t="array" aca="1" ref="D915" ca="1">MMULT('Количество акций на 4 января'!$B910:$F910,D$2:D$6)/MMULT('Количество акций на 4 января'!$B910:$F910,C$2:C$6)-1</f>
        <v>3.3332451910372818E-3</v>
      </c>
      <c r="E915" s="15" cm="1">
        <f t="array" aca="1" ref="E915" ca="1">MMULT('Количество акций на 4 января'!$B910:$F910,E$2:E$6)/MMULT('Количество акций на 4 января'!$B910:$F910,D$2:D$6)-1</f>
        <v>3.7844866152288104E-2</v>
      </c>
      <c r="F915" s="15" cm="1">
        <f t="array" aca="1" ref="F915" ca="1">MMULT('Количество акций на 4 января'!$B910:$F910,F$2:F$6)/MMULT('Количество акций на 4 января'!$B910:$F910,E$2:E$6)-1</f>
        <v>4.5123359272545294E-3</v>
      </c>
      <c r="G915" s="15" cm="1">
        <f t="array" aca="1" ref="G915" ca="1">MMULT('Количество акций на 4 января'!$B910:$F910,G$2:G$6)/MMULT('Количество акций на 4 января'!$B910:$F910,F$2:F$6)-1</f>
        <v>-2.377872742415521E-3</v>
      </c>
      <c r="H915" s="15" cm="1">
        <f t="array" aca="1" ref="H915" ca="1">MMULT('Количество акций на 4 января'!$B910:$F910,H$2:H$6)/MMULT('Количество акций на 4 января'!$B910:$F910,G$2:G$6)-1</f>
        <v>-7.6221633028066282E-3</v>
      </c>
      <c r="I915" s="15" cm="1">
        <f t="array" aca="1" ref="I915" ca="1">MMULT('Количество акций на 4 января'!$B910:$F910,I$2:I$6)/MMULT('Количество акций на 4 января'!$B910:$F910,H$2:H$6)-1</f>
        <v>7.1240472047746639E-3</v>
      </c>
      <c r="J915" s="15" cm="1">
        <f t="array" aca="1" ref="J915" ca="1">MMULT('Количество акций на 4 января'!$B910:$F910,J$2:J$6)/MMULT('Количество акций на 4 января'!$B910:$F910,I$2:I$6)-1</f>
        <v>-1.8674016074387123E-2</v>
      </c>
      <c r="K915" s="15" cm="1">
        <f t="array" aca="1" ref="K915" ca="1">MMULT('Количество акций на 4 января'!$B910:$F910,K$2:K$6)/MMULT('Количество акций на 4 января'!$B910:$F910,J$2:J$6)-1</f>
        <v>5.2556068076645701E-3</v>
      </c>
      <c r="L915" s="15" cm="1">
        <f t="array" aca="1" ref="L915" ca="1">MMULT('Количество акций на 4 января'!$B910:$F910,L$2:L$6)/MMULT('Количество акций на 4 января'!$B910:$F910,K$2:K$6)-1</f>
        <v>1.5519285790577264E-4</v>
      </c>
      <c r="M915" s="15" cm="1">
        <f t="array" aca="1" ref="M915" ca="1">MMULT('Количество акций на 4 января'!$B910:$F910,M$2:M$6)/MMULT('Количество акций на 4 января'!$B910:$F910,L$2:L$6)-1</f>
        <v>1.0788748642803769E-2</v>
      </c>
      <c r="N915" s="15" cm="1">
        <f t="array" aca="1" ref="N915" ca="1">MMULT('Количество акций на 4 января'!$B910:$F910,N$2:N$6)/MMULT('Количество акций на 4 января'!$B910:$F910,M$2:M$6)-1</f>
        <v>-1.3692192442835149E-2</v>
      </c>
      <c r="O915" s="15" cm="1">
        <f t="array" aca="1" ref="O915" ca="1">MMULT('Количество акций на 4 января'!$B910:$F910,O$2:O$6)/MMULT('Количество акций на 4 января'!$B910:$F910,N$2:N$6)-1</f>
        <v>-1.304923534143021E-2</v>
      </c>
      <c r="P915" s="15" cm="1">
        <f t="array" aca="1" ref="P915" ca="1">MMULT('Количество акций на 4 января'!$B910:$F910,P$2:P$6)/MMULT('Количество акций на 4 января'!$B910:$F910,O$2:O$6)-1</f>
        <v>-5.7681272907662562E-3</v>
      </c>
      <c r="Q915" s="15" cm="1">
        <f t="array" aca="1" ref="Q915" ca="1">MMULT('Количество акций на 4 января'!$B910:$F910,Q$2:Q$6)/MMULT('Количество акций на 4 января'!$B910:$F910,P$2:P$6)-1</f>
        <v>-2.0730270825549679E-3</v>
      </c>
      <c r="R915" s="15" cm="1">
        <f t="array" aca="1" ref="R915" ca="1">MMULT('Количество акций на 4 января'!$B910:$F910,R$2:R$6)/MMULT('Количество акций на 4 января'!$B910:$F910,Q$2:Q$6)-1</f>
        <v>-1.7949141379909772E-2</v>
      </c>
      <c r="S915" s="15" cm="1">
        <f t="array" aca="1" ref="S915" ca="1">MMULT('Количество акций на 4 января'!$B910:$F910,S$2:S$6)/MMULT('Количество акций на 4 января'!$B910:$F910,R$2:R$6)-1</f>
        <v>8.9894916095090149E-3</v>
      </c>
      <c r="T915" s="15" cm="1">
        <f t="array" aca="1" ref="T915" ca="1">MMULT('Количество акций на 4 января'!$B910:$F910,T$2:T$6)/MMULT('Количество акций на 4 января'!$B910:$F910,S$2:S$6)-1</f>
        <v>-2.6015622684629758E-2</v>
      </c>
      <c r="U915" s="15" cm="1">
        <f t="array" aca="1" ref="U915" ca="1">MMULT('Количество акций на 4 января'!$B910:$F910,U$2:U$6)/MMULT('Количество акций на 4 января'!$B910:$F910,T$2:T$6)-1</f>
        <v>1.438829324350599E-2</v>
      </c>
      <c r="V915" s="15" cm="1">
        <f t="array" aca="1" ref="V915" ca="1">MMULT('Количество акций на 4 января'!$B910:$F910,V$2:V$6)/MMULT('Количество акций на 4 января'!$B910:$F910,U$2:U$6)-1</f>
        <v>-2.1917561158535381E-3</v>
      </c>
      <c r="W915" s="15" cm="1">
        <f t="array" aca="1" ref="W915" ca="1">MMULT('Количество акций на 4 января'!$B910:$F910,W$2:W$6)/MMULT('Количество акций на 4 января'!$B910:$F910,V$2:V$6)-1</f>
        <v>1.2350622804337075E-2</v>
      </c>
      <c r="X915" s="15" cm="1">
        <f t="array" aca="1" ref="X915" ca="1">MMULT('Количество акций на 4 января'!$B910:$F910,X$2:X$6)/MMULT('Количество акций на 4 января'!$B910:$F910,W$2:W$6)-1</f>
        <v>1.2042574841992337E-2</v>
      </c>
      <c r="Y915" s="15" cm="1">
        <f t="array" aca="1" ref="Y915" ca="1">MMULT('Количество акций на 4 января'!$B910:$F910,Y$2:Y$6)/MMULT('Количество акций на 4 января'!$B910:$F910,X$2:X$6)-1</f>
        <v>1.3807317917002848E-5</v>
      </c>
      <c r="Z915" s="15" cm="1">
        <f t="array" aca="1" ref="Z915" ca="1">MMULT('Количество акций на 4 января'!$B910:$F910,Z$2:Z$6)/MMULT('Количество акций на 4 января'!$B910:$F910,Y$2:Y$6)-1</f>
        <v>1.174357603328624E-2</v>
      </c>
      <c r="AA915" s="15" cm="1">
        <f t="array" aca="1" ref="AA915" ca="1">MMULT('Количество акций на 4 января'!$B910:$F910,AA$2:AA$6)/MMULT('Количество акций на 4 января'!$B910:$F910,Z$2:Z$6)-1</f>
        <v>-1.2559681910866871E-2</v>
      </c>
      <c r="AB915" s="15" cm="1">
        <f t="array" aca="1" ref="AB915" ca="1">MMULT('Количество акций на 4 января'!$B910:$F910,AB$2:AB$6)/MMULT('Количество акций на 4 января'!$B910:$F910,AA$2:AA$6)-1</f>
        <v>-1.2070166228418722E-2</v>
      </c>
      <c r="AC915" s="15" cm="1">
        <f t="array" aca="1" ref="AC915" ca="1">MMULT('Количество акций на 4 января'!$B910:$F910,AC$2:AC$6)/MMULT('Количество акций на 4 января'!$B910:$F910,AB$2:AB$6)-1</f>
        <v>-2.0359437321920693E-3</v>
      </c>
      <c r="AD915" s="15" cm="1">
        <f t="array" aca="1" ref="AD915" ca="1">MMULT('Количество акций на 4 января'!$B910:$F910,AD$2:AD$6)/MMULT('Количество акций на 4 января'!$B910:$F910,AC$2:AC$6)-1</f>
        <v>6.1944312378892086E-3</v>
      </c>
      <c r="AE915" s="15" cm="1">
        <f t="array" aca="1" ref="AE915" ca="1">MMULT('Количество акций на 4 января'!$B910:$F910,AE$2:AE$6)/MMULT('Количество акций на 4 января'!$B910:$F910,AD$2:AD$6)-1</f>
        <v>2.0306665571303562E-2</v>
      </c>
      <c r="AF915" s="15" cm="1">
        <f t="array" aca="1" ref="AF915" ca="1">MMULT('Количество акций на 4 января'!$B910:$F910,AF$2:AF$6)/MMULT('Количество акций на 4 января'!$B910:$F910,AE$2:AE$6)-1</f>
        <v>-9.6979313062717232E-4</v>
      </c>
      <c r="AG915" s="15" cm="1">
        <f t="array" aca="1" ref="AG915" ca="1">MMULT('Количество акций на 4 января'!$B910:$F910,AG$2:AG$6)/MMULT('Количество акций на 4 января'!$B910:$F910,AF$2:AF$6)-1</f>
        <v>-3.3577659931838255E-4</v>
      </c>
      <c r="AH915" s="15" cm="1">
        <f t="array" aca="1" ref="AH915" ca="1">MMULT('Количество акций на 4 января'!$B910:$F910,AH$2:AH$6)/MMULT('Количество акций на 4 января'!$B910:$F910,AG$2:AG$6)-1</f>
        <v>-5.345024092280215E-3</v>
      </c>
      <c r="AI915" s="15" cm="1">
        <f t="array" aca="1" ref="AI915" ca="1">MMULT('Количество акций на 4 января'!$B910:$F910,AI$2:AI$6)/MMULT('Количество акций на 4 января'!$B910:$F910,AH$2:AH$6)-1</f>
        <v>2.3550986451770228E-2</v>
      </c>
      <c r="AJ915" s="15" cm="1">
        <f t="array" aca="1" ref="AJ915" ca="1">MMULT('Количество акций на 4 января'!$B910:$F910,AJ$2:AJ$6)/MMULT('Количество акций на 4 января'!$B910:$F910,AI$2:AI$6)-1</f>
        <v>-1.3339603938698374E-2</v>
      </c>
      <c r="AK915" s="15" cm="1">
        <f t="array" aca="1" ref="AK915" ca="1">MMULT('Количество акций на 4 января'!$B910:$F910,AK$2:AK$6)/MMULT('Количество акций на 4 января'!$B910:$F910,AJ$2:AJ$6)-1</f>
        <v>-8.6025512406879834E-3</v>
      </c>
      <c r="AL915" s="15" cm="1">
        <f t="array" aca="1" ref="AL915" ca="1">MMULT('Количество акций на 4 января'!$B910:$F910,AL$2:AL$6)/MMULT('Количество акций на 4 января'!$B910:$F910,AK$2:AK$6)-1</f>
        <v>-1.5150534085110023E-2</v>
      </c>
      <c r="AM915" s="15" cm="1">
        <f t="array" aca="1" ref="AM915" ca="1">MMULT('Количество акций на 4 января'!$B910:$F910,AM$2:AM$6)/MMULT('Количество акций на 4 января'!$B910:$F910,AL$2:AL$6)-1</f>
        <v>-2.6788585869788717E-2</v>
      </c>
      <c r="AN915" s="15" cm="1">
        <f t="array" aca="1" ref="AN915" ca="1">MMULT('Количество акций на 4 января'!$B910:$F910,AN$2:AN$6)/MMULT('Количество акций на 4 января'!$B910:$F910,AM$2:AM$6)-1</f>
        <v>1.0528980590369663E-3</v>
      </c>
      <c r="AO915" s="15" cm="1">
        <f t="array" aca="1" ref="AO915" ca="1">MMULT('Количество акций на 4 января'!$B910:$F910,AO$2:AO$6)/MMULT('Количество акций на 4 января'!$B910:$F910,AN$2:AN$6)-1</f>
        <v>1.6749657164094378E-2</v>
      </c>
      <c r="AP915" s="15" cm="1">
        <f t="array" aca="1" ref="AP915" ca="1">MMULT('Количество акций на 4 января'!$B910:$F910,AP$2:AP$6)/MMULT('Количество акций на 4 января'!$B910:$F910,AO$2:AO$6)-1</f>
        <v>3.7244783147698524E-3</v>
      </c>
      <c r="AQ915" s="15" cm="1">
        <f t="array" aca="1" ref="AQ915" ca="1">MMULT('Количество акций на 4 января'!$B910:$F910,AQ$2:AQ$6)/MMULT('Количество акций на 4 января'!$B910:$F910,AP$2:AP$6)-1</f>
        <v>-9.2479610869544704E-3</v>
      </c>
      <c r="AR915" s="15" cm="1">
        <f t="array" aca="1" ref="AR915" ca="1">MMULT('Количество акций на 4 января'!$B910:$F910,AR$2:AR$6)/MMULT('Количество акций на 4 января'!$B910:$F910,AQ$2:AQ$6)-1</f>
        <v>-2.2617511958026637E-2</v>
      </c>
      <c r="AS915" s="15" cm="1">
        <f t="array" aca="1" ref="AS915" ca="1">MMULT('Количество акций на 4 января'!$B910:$F910,AS$2:AS$6)/MMULT('Количество акций на 4 января'!$B910:$F910,AR$2:AR$6)-1</f>
        <v>9.865942359018165E-3</v>
      </c>
      <c r="AT915" s="15" cm="1">
        <f t="array" aca="1" ref="AT915" ca="1">MMULT('Количество акций на 4 января'!$B910:$F910,AT$2:AT$6)/MMULT('Количество акций на 4 января'!$B910:$F910,AS$2:AS$6)-1</f>
        <v>1.9681494750502182E-2</v>
      </c>
      <c r="AU915" s="15" cm="1">
        <f t="array" aca="1" ref="AU915" ca="1">MMULT('Количество акций на 4 января'!$B910:$F910,AU$2:AU$6)/MMULT('Количество акций на 4 января'!$B910:$F910,AT$2:AT$6)-1</f>
        <v>-1.9875346706799135E-4</v>
      </c>
      <c r="AV915" s="15" cm="1">
        <f t="array" aca="1" ref="AV915" ca="1">MMULT('Количество акций на 4 января'!$B910:$F910,AV$2:AV$6)/MMULT('Количество акций на 4 января'!$B910:$F910,AU$2:AU$6)-1</f>
        <v>8.0760011416503019E-3</v>
      </c>
      <c r="AW915" s="15" cm="1">
        <f t="array" aca="1" ref="AW915" ca="1">MMULT('Количество акций на 4 января'!$B910:$F910,AW$2:AW$6)/MMULT('Количество акций на 4 января'!$B910:$F910,AV$2:AV$6)-1</f>
        <v>4.0568734342525392E-3</v>
      </c>
      <c r="AX915" s="15" cm="1">
        <f t="array" aca="1" ref="AX915" ca="1">MMULT('Количество акций на 4 января'!$B910:$F910,AX$2:AX$6)/MMULT('Количество акций на 4 января'!$B910:$F910,AW$2:AW$6)-1</f>
        <v>1.7762412108005332E-2</v>
      </c>
      <c r="AY915" s="15" cm="1">
        <f t="array" aca="1" ref="AY915" ca="1">MMULT('Количество акций на 4 января'!$B910:$F910,AY$2:AY$6)/MMULT('Количество акций на 4 января'!$B910:$F910,AX$2:AX$6)-1</f>
        <v>-2.0227532533323322E-2</v>
      </c>
      <c r="AZ915" s="15" cm="1">
        <f t="array" aca="1" ref="AZ915" ca="1">MMULT('Количество акций на 4 января'!$B910:$F910,AZ$2:AZ$6)/MMULT('Количество акций на 4 января'!$B910:$F910,AY$2:AY$6)-1</f>
        <v>-1.125335951876627E-2</v>
      </c>
      <c r="BA915" s="15" cm="1">
        <f t="array" aca="1" ref="BA915" ca="1">MMULT('Количество акций на 4 января'!$B910:$F910,BA$2:BA$6)/MMULT('Количество акций на 4 января'!$B910:$F910,AZ$2:AZ$6)-1</f>
        <v>-1.5449739253773243E-2</v>
      </c>
      <c r="BB915" s="15" cm="1">
        <f t="array" aca="1" ref="BB915" ca="1">MMULT('Количество акций на 4 января'!$B910:$F910,BB$2:BB$6)/MMULT('Количество акций на 4 января'!$B910:$F910,BA$2:BA$6)-1</f>
        <v>9.3302075573740151E-3</v>
      </c>
      <c r="BC915" s="15" cm="1">
        <f t="array" aca="1" ref="BC915" ca="1">MMULT('Количество акций на 4 января'!$B910:$F910,BC$2:BC$6)/MMULT('Количество акций на 4 января'!$B910:$F910,BB$2:BB$6)-1</f>
        <v>-9.6666136425449523E-4</v>
      </c>
      <c r="BD915" s="15" cm="1">
        <f t="array" aca="1" ref="BD915" ca="1">MMULT('Количество акций на 4 января'!$B910:$F910,BD$2:BD$6)/MMULT('Количество акций на 4 января'!$B910:$F910,BC$2:BC$6)-1</f>
        <v>-1.9444733022335958E-2</v>
      </c>
      <c r="BE915" s="15" cm="1">
        <f t="array" aca="1" ref="BE915" ca="1">MMULT('Количество акций на 4 января'!$B910:$F910,BE$2:BE$6)/MMULT('Количество акций на 4 января'!$B910:$F910,BD$2:BD$6)-1</f>
        <v>-1.5798651574565392E-2</v>
      </c>
      <c r="BF915" s="15" cm="1">
        <f t="array" aca="1" ref="BF915" ca="1">MMULT('Количество акций на 4 января'!$B910:$F910,BF$2:BF$6)/MMULT('Количество акций на 4 января'!$B910:$F910,BE$2:BE$6)-1</f>
        <v>1.6555154162356533E-3</v>
      </c>
      <c r="BG915" s="15" cm="1">
        <f t="array" aca="1" ref="BG915" ca="1">MMULT('Количество акций на 4 января'!$B910:$F910,BG$2:BG$6)/MMULT('Количество акций на 4 января'!$B910:$F910,BF$2:BF$6)-1</f>
        <v>2.7387721915150154E-2</v>
      </c>
      <c r="BH915" s="15" cm="1">
        <f t="array" aca="1" ref="BH915" ca="1">MMULT('Количество акций на 4 января'!$B910:$F910,BH$2:BH$6)/MMULT('Количество акций на 4 января'!$B910:$F910,BG$2:BG$6)-1</f>
        <v>1.2019111016003059E-2</v>
      </c>
      <c r="BI915" s="15" cm="1">
        <f t="array" aca="1" ref="BI915" ca="1">MMULT('Количество акций на 4 января'!$B910:$F910,BI$2:BI$6)/MMULT('Количество акций на 4 января'!$B910:$F910,BH$2:BH$6)-1</f>
        <v>-4.3711404387519748E-3</v>
      </c>
      <c r="BJ915" s="15" cm="1">
        <f t="array" aca="1" ref="BJ915" ca="1">MMULT('Количество акций на 4 января'!$B910:$F910,BJ$2:BJ$6)/MMULT('Количество акций на 4 января'!$B910:$F910,BI$2:BI$6)-1</f>
        <v>8.643556838157318E-3</v>
      </c>
      <c r="BK915" s="15" cm="1">
        <f t="array" aca="1" ref="BK915" ca="1">MMULT('Количество акций на 4 января'!$B910:$F910,BK$2:BK$6)/MMULT('Количество акций на 4 января'!$B910:$F910,BJ$2:BJ$6)-1</f>
        <v>-1.0617135303395697E-3</v>
      </c>
      <c r="BL915" s="15" cm="1">
        <f t="array" aca="1" ref="BL915" ca="1">MMULT('Количество акций на 4 января'!$B910:$F910,BL$2:BL$6)/MMULT('Количество акций на 4 января'!$B910:$F910,BK$2:BK$6)-1</f>
        <v>4.584404326106295E-3</v>
      </c>
      <c r="BM915" s="15" cm="1">
        <f t="array" aca="1" ref="BM915" ca="1">MMULT('Количество акций на 4 января'!$B910:$F910,BM$2:BM$6)/MMULT('Количество акций на 4 января'!$B910:$F910,BL$2:BL$6)-1</f>
        <v>-7.2680884798381751E-3</v>
      </c>
      <c r="BN915" s="15" cm="1">
        <f t="array" aca="1" ref="BN915" ca="1">MMULT('Количество акций на 4 января'!$B910:$F910,BN$2:BN$6)/MMULT('Количество акций на 4 января'!$B910:$F910,BM$2:BM$6)-1</f>
        <v>-1.6546594445278506E-2</v>
      </c>
      <c r="BO915" s="15" cm="1">
        <f t="array" aca="1" ref="BO915" ca="1">MMULT('Количество акций на 4 января'!$B910:$F910,BO$2:BO$6)/MMULT('Количество акций на 4 января'!$B910:$F910,BN$2:BN$6)-1</f>
        <v>9.624405486711396E-3</v>
      </c>
      <c r="BP915" s="15" cm="1">
        <f t="array" aca="1" ref="BP915" ca="1">MMULT('Количество акций на 4 января'!$B910:$F910,BP$2:BP$6)/MMULT('Количество акций на 4 января'!$B910:$F910,BO$2:BO$6)-1</f>
        <v>3.2479988459217513E-3</v>
      </c>
      <c r="BQ915" s="15" cm="1">
        <f t="array" aca="1" ref="BQ915" ca="1">MMULT('Количество акций на 4 января'!$B910:$F910,BQ$2:BQ$6)/MMULT('Количество акций на 4 января'!$B910:$F910,BP$2:BP$6)-1</f>
        <v>2.359888149352507E-4</v>
      </c>
      <c r="BR915" s="15" cm="1">
        <f t="array" aca="1" ref="BR915" ca="1">MMULT('Количество акций на 4 января'!$B910:$F910,BR$2:BR$6)/MMULT('Количество акций на 4 января'!$B910:$F910,BQ$2:BQ$6)-1</f>
        <v>1.600861653238228E-2</v>
      </c>
      <c r="BS915" s="15" cm="1">
        <f t="array" aca="1" ref="BS915" ca="1">MMULT('Количество акций на 4 января'!$B910:$F910,BS$2:BS$6)/MMULT('Количество акций на 4 января'!$B910:$F910,BR$2:BR$6)-1</f>
        <v>3.8490804863706707E-3</v>
      </c>
      <c r="BT915" s="15" cm="1">
        <f t="array" aca="1" ref="BT915" ca="1">MMULT('Количество акций на 4 января'!$B910:$F910,BT$2:BT$6)/MMULT('Количество акций на 4 января'!$B910:$F910,BS$2:BS$6)-1</f>
        <v>-1.8820917514247304E-3</v>
      </c>
      <c r="BU915" s="15" cm="1">
        <f t="array" aca="1" ref="BU915" ca="1">MMULT('Количество акций на 4 января'!$B910:$F910,BU$2:BU$6)/MMULT('Количество акций на 4 января'!$B910:$F910,BT$2:BT$6)-1</f>
        <v>-1.2428714439929323E-3</v>
      </c>
      <c r="BV915" s="15" cm="1">
        <f t="array" aca="1" ref="BV915" ca="1">MMULT('Количество акций на 4 января'!$B910:$F910,BV$2:BV$6)/MMULT('Количество акций на 4 января'!$B910:$F910,BU$2:BU$6)-1</f>
        <v>1.2430030181704188E-2</v>
      </c>
      <c r="BW915" s="15" cm="1">
        <f t="array" aca="1" ref="BW915" ca="1">MMULT('Количество акций на 4 января'!$B910:$F910,BW$2:BW$6)/MMULT('Количество акций на 4 января'!$B910:$F910,BV$2:BV$6)-1</f>
        <v>-1.0690540905621715E-2</v>
      </c>
      <c r="BX915" s="15" cm="1">
        <f t="array" aca="1" ref="BX915" ca="1">MMULT('Количество акций на 4 января'!$B910:$F910,BX$2:BX$6)/MMULT('Количество акций на 4 января'!$B910:$F910,BW$2:BW$6)-1</f>
        <v>-6.4172895622638393E-3</v>
      </c>
      <c r="BY915" s="15" cm="1">
        <f t="array" aca="1" ref="BY915" ca="1">MMULT('Количество акций на 4 января'!$B910:$F910,BY$2:BY$6)/MMULT('Количество акций на 4 января'!$B910:$F910,BX$2:BX$6)-1</f>
        <v>-3.8236581805040082E-4</v>
      </c>
      <c r="BZ915" s="15" cm="1">
        <f t="array" aca="1" ref="BZ915" ca="1">MMULT('Количество акций на 4 января'!$B910:$F910,BZ$2:BZ$6)/MMULT('Количество акций на 4 января'!$B910:$F910,BY$2:BY$6)-1</f>
        <v>1.139106974651849E-2</v>
      </c>
      <c r="CA915" s="15" cm="1">
        <f t="array" aca="1" ref="CA915" ca="1">MMULT('Количество акций на 4 января'!$B910:$F910,CA$2:CA$6)/MMULT('Количество акций на 4 января'!$B910:$F910,BZ$2:BZ$6)-1</f>
        <v>6.1305735675063477E-3</v>
      </c>
      <c r="CB915" s="15" cm="1">
        <f t="array" aca="1" ref="CB915" ca="1">MMULT('Количество акций на 4 января'!$B910:$F910,CB$2:CB$6)/MMULT('Количество акций на 4 января'!$B910:$F910,CA$2:CA$6)-1</f>
        <v>1.3587248107415739E-2</v>
      </c>
      <c r="CC915" s="15" cm="1">
        <f t="array" aca="1" ref="CC915" ca="1">MMULT('Количество акций на 4 января'!$B910:$F910,CC$2:CC$6)/MMULT('Количество акций на 4 января'!$B910:$F910,CB$2:CB$6)-1</f>
        <v>5.7807543653105586E-3</v>
      </c>
      <c r="CD915" s="15" cm="1">
        <f t="array" aca="1" ref="CD915" ca="1">MMULT('Количество акций на 4 января'!$B910:$F910,CD$2:CD$6)/MMULT('Количество акций на 4 января'!$B910:$F910,CC$2:CC$6)-1</f>
        <v>-9.6388426885356537E-3</v>
      </c>
      <c r="CE915" s="15" cm="1">
        <f t="array" aca="1" ref="CE915" ca="1">MMULT('Количество акций на 4 января'!$B910:$F910,CE$2:CE$6)/MMULT('Количество акций на 4 января'!$B910:$F910,CD$2:CD$6)-1</f>
        <v>-2.665914744060971E-3</v>
      </c>
      <c r="CF915" s="15" cm="1">
        <f t="array" aca="1" ref="CF915" ca="1">MMULT('Количество акций на 4 января'!$B910:$F910,CF$2:CF$6)/MMULT('Количество акций на 4 января'!$B910:$F910,CE$2:CE$6)-1</f>
        <v>-8.8905142029236384E-3</v>
      </c>
      <c r="CG915" s="15" cm="1">
        <f t="array" aca="1" ref="CG915" ca="1">MMULT('Количество акций на 4 января'!$B910:$F910,CG$2:CG$6)/MMULT('Количество акций на 4 января'!$B910:$F910,CF$2:CF$6)-1</f>
        <v>1.5629065119511898E-2</v>
      </c>
      <c r="CH915" s="15" cm="1">
        <f t="array" aca="1" ref="CH915" ca="1">MMULT('Количество акций на 4 января'!$B910:$F910,CH$2:CH$6)/MMULT('Количество акций на 4 января'!$B910:$F910,CG$2:CG$6)-1</f>
        <v>1.0327430235662627E-2</v>
      </c>
      <c r="CI915" s="15" cm="1">
        <f t="array" aca="1" ref="CI915" ca="1">MMULT('Количество акций на 4 января'!$B910:$F910,CI$2:CI$6)/MMULT('Количество акций на 4 января'!$B910:$F910,CH$2:CH$6)-1</f>
        <v>1.2248196672970391E-2</v>
      </c>
      <c r="CJ915" s="15" cm="1">
        <f t="array" aca="1" ref="CJ915" ca="1">MMULT('Количество акций на 4 января'!$B910:$F910,CJ$2:CJ$6)/MMULT('Количество акций на 4 января'!$B910:$F910,CI$2:CI$6)-1</f>
        <v>4.6853323170583661E-3</v>
      </c>
      <c r="CK915" s="15" cm="1">
        <f t="array" aca="1" ref="CK915" ca="1">MMULT('Количество акций на 4 января'!$B910:$F910,CK$2:CK$6)/MMULT('Количество акций на 4 января'!$B910:$F910,CJ$2:CJ$6)-1</f>
        <v>7.3008374916339047E-3</v>
      </c>
      <c r="CL915" s="15" cm="1">
        <f t="array" aca="1" ref="CL915" ca="1">MMULT('Количество акций на 4 января'!$B910:$F910,CL$2:CL$6)/MMULT('Количество акций на 4 января'!$B910:$F910,CK$2:CK$6)-1</f>
        <v>-7.6156127267219542E-3</v>
      </c>
      <c r="CM915" s="15" cm="1">
        <f t="array" aca="1" ref="CM915" ca="1">MMULT('Количество акций на 4 января'!$B910:$F910,CM$2:CM$6)/MMULT('Количество акций на 4 января'!$B910:$F910,CL$2:CL$6)-1</f>
        <v>-6.1384311970834604E-3</v>
      </c>
      <c r="CN915" s="15" cm="1">
        <f t="array" aca="1" ref="CN915" ca="1">MMULT('Количество акций на 4 января'!$B910:$F910,CN$2:CN$6)/MMULT('Количество акций на 4 января'!$B910:$F910,CM$2:CM$6)-1</f>
        <v>1.0504901624416529E-2</v>
      </c>
      <c r="CO915" s="15" cm="1">
        <f t="array" aca="1" ref="CO915" ca="1">MMULT('Количество акций на 4 января'!$B910:$F910,CO$2:CO$6)/MMULT('Количество акций на 4 января'!$B910:$F910,CN$2:CN$6)-1</f>
        <v>2.6268921458973971E-3</v>
      </c>
      <c r="CP915" s="15" cm="1">
        <f t="array" aca="1" ref="CP915" ca="1">MMULT('Количество акций на 4 января'!$B910:$F910,CP$2:CP$6)/MMULT('Количество акций на 4 января'!$B910:$F910,CO$2:CO$6)-1</f>
        <v>1.590749258504931E-2</v>
      </c>
      <c r="CQ915" s="15" cm="1">
        <f t="array" aca="1" ref="CQ915" ca="1">MMULT('Количество акций на 4 января'!$B910:$F910,CQ$2:CQ$6)/MMULT('Количество акций на 4 января'!$B910:$F910,CP$2:CP$6)-1</f>
        <v>8.9443145165422067E-3</v>
      </c>
      <c r="CR915" s="15" cm="1">
        <f t="array" aca="1" ref="CR915" ca="1">MMULT('Количество акций на 4 января'!$B910:$F910,CR$2:CR$6)/MMULT('Количество акций на 4 января'!$B910:$F910,CQ$2:CQ$6)-1</f>
        <v>-1.8214494481235022E-2</v>
      </c>
      <c r="CS915" s="15" cm="1">
        <f t="array" aca="1" ref="CS915" ca="1">MMULT('Количество акций на 4 января'!$B910:$F910,CS$2:CS$6)/MMULT('Количество акций на 4 января'!$B910:$F910,CR$2:CR$6)-1</f>
        <v>1.0023503771900977E-3</v>
      </c>
      <c r="CT915" s="15" cm="1">
        <f t="array" aca="1" ref="CT915" ca="1">MMULT('Количество акций на 4 января'!$B910:$F910,CT$2:CT$6)/MMULT('Количество акций на 4 января'!$B910:$F910,CS$2:CS$6)-1</f>
        <v>4.9770818363179536E-3</v>
      </c>
      <c r="CU915" s="15" cm="1">
        <f t="array" aca="1" ref="CU915" ca="1">MMULT('Количество акций на 4 января'!$B910:$F910,CU$2:CU$6)/MMULT('Количество акций на 4 января'!$B910:$F910,CT$2:CT$6)-1</f>
        <v>3.945993387803659E-3</v>
      </c>
      <c r="CV915" s="15" cm="1">
        <f t="array" aca="1" ref="CV915" ca="1">MMULT('Количество акций на 4 января'!$B910:$F910,CV$2:CV$6)/MMULT('Количество акций на 4 января'!$B910:$F910,CU$2:CU$6)-1</f>
        <v>-6.272211708960862E-4</v>
      </c>
      <c r="CW915" s="15" cm="1">
        <f t="array" aca="1" ref="CW915" ca="1">MMULT('Количество акций на 4 января'!$B910:$F910,CW$2:CW$6)/MMULT('Количество акций на 4 января'!$B910:$F910,CV$2:CV$6)-1</f>
        <v>3.0853902481240425E-3</v>
      </c>
      <c r="CX915" s="15" cm="1">
        <f t="array" aca="1" ref="CX915" ca="1">MMULT('Количество акций на 4 января'!$B910:$F910,CX$2:CX$6)/MMULT('Количество акций на 4 января'!$B910:$F910,CW$2:CW$6)-1</f>
        <v>5.4074740995035953E-3</v>
      </c>
      <c r="CY915" s="15" cm="1">
        <f t="array" aca="1" ref="CY915" ca="1">MMULT('Количество акций на 4 января'!$B910:$F910,CY$2:CY$6)/MMULT('Количество акций на 4 января'!$B910:$F910,CX$2:CX$6)-1</f>
        <v>-5.9676539571814624E-3</v>
      </c>
      <c r="CZ915" s="15" cm="1">
        <f t="array" aca="1" ref="CZ915" ca="1">MMULT('Количество акций на 4 января'!$B910:$F910,CZ$2:CZ$6)/MMULT('Количество акций на 4 января'!$B910:$F910,CY$2:CY$6)-1</f>
        <v>-7.8164966362178623E-3</v>
      </c>
      <c r="DA915" s="15" cm="1">
        <f t="array" aca="1" ref="DA915" ca="1">MMULT('Количество акций на 4 января'!$B910:$F910,DA$2:DA$6)/MMULT('Количество акций на 4 января'!$B910:$F910,CZ$2:CZ$6)-1</f>
        <v>1.1561717039963337E-2</v>
      </c>
      <c r="DB915" s="15" cm="1">
        <f t="array" aca="1" ref="DB915" ca="1">MMULT('Количество акций на 4 января'!$B910:$F910,DB$2:DB$6)/MMULT('Количество акций на 4 января'!$B910:$F910,DA$2:DA$6)-1</f>
        <v>9.8639507871836063E-3</v>
      </c>
      <c r="DC915" s="15" cm="1">
        <f t="array" aca="1" ref="DC915" ca="1">MMULT('Количество акций на 4 января'!$B910:$F910,DC$2:DC$6)/MMULT('Количество акций на 4 января'!$B910:$F910,DB$2:DB$6)-1</f>
        <v>-2.9724884558671727E-3</v>
      </c>
      <c r="DD915" s="15" cm="1">
        <f t="array" aca="1" ref="DD915" ca="1">MMULT('Количество акций на 4 января'!$B910:$F910,DD$2:DD$6)/MMULT('Количество акций на 4 января'!$B910:$F910,DC$2:DC$6)-1</f>
        <v>-2.5533978721088424E-3</v>
      </c>
      <c r="DE915" s="15" cm="1">
        <f t="array" aca="1" ref="DE915" ca="1">MMULT('Количество акций на 4 января'!$B910:$F910,DE$2:DE$6)/MMULT('Количество акций на 4 января'!$B910:$F910,DD$2:DD$6)-1</f>
        <v>1.8381408404739563E-3</v>
      </c>
      <c r="DF915" s="15" cm="1">
        <f t="array" aca="1" ref="DF915" ca="1">MMULT('Количество акций на 4 января'!$B910:$F910,DF$2:DF$6)/MMULT('Количество акций на 4 января'!$B910:$F910,DE$2:DE$6)-1</f>
        <v>-2.8036186615284509E-3</v>
      </c>
      <c r="DG915" s="15" cm="1">
        <f t="array" aca="1" ref="DG915" ca="1">MMULT('Количество акций на 4 января'!$B910:$F910,DG$2:DG$6)/MMULT('Количество акций на 4 января'!$B910:$F910,DF$2:DF$6)-1</f>
        <v>1.5149602734188639E-2</v>
      </c>
      <c r="DH915" s="15" cm="1">
        <f t="array" aca="1" ref="DH915" ca="1">MMULT('Количество акций на 4 января'!$B910:$F910,DH$2:DH$6)/MMULT('Количество акций на 4 января'!$B910:$F910,DG$2:DG$6)-1</f>
        <v>-5.1024179109585566E-3</v>
      </c>
      <c r="DI915" s="15" cm="1">
        <f t="array" aca="1" ref="DI915" ca="1">MMULT('Количество акций на 4 января'!$B910:$F910,DI$2:DI$6)/MMULT('Количество акций на 4 января'!$B910:$F910,DH$2:DH$6)-1</f>
        <v>-6.0471956511154445E-6</v>
      </c>
      <c r="DJ915" s="15" cm="1">
        <f t="array" aca="1" ref="DJ915" ca="1">MMULT('Количество акций на 4 января'!$B910:$F910,DJ$2:DJ$6)/MMULT('Количество акций на 4 января'!$B910:$F910,DI$2:DI$6)-1</f>
        <v>-1.5079796758727948E-3</v>
      </c>
      <c r="DK915" s="15" cm="1">
        <f t="array" aca="1" ref="DK915" ca="1">MMULT('Количество акций на 4 января'!$B910:$F910,DK$2:DK$6)/MMULT('Количество акций на 4 января'!$B910:$F910,DJ$2:DJ$6)-1</f>
        <v>-1.289507261133338E-2</v>
      </c>
      <c r="DL915" s="15" cm="1">
        <f t="array" aca="1" ref="DL915" ca="1">MMULT('Количество акций на 4 января'!$B910:$F910,DL$2:DL$6)/MMULT('Количество акций на 4 января'!$B910:$F910,DK$2:DK$6)-1</f>
        <v>-9.0415783255018978E-3</v>
      </c>
      <c r="DM915" s="15" cm="1">
        <f t="array" aca="1" ref="DM915" ca="1">MMULT('Количество акций на 4 января'!$B910:$F910,DM$2:DM$6)/MMULT('Количество акций на 4 января'!$B910:$F910,DL$2:DL$6)-1</f>
        <v>-7.1153821800203909E-3</v>
      </c>
      <c r="DN915" s="15" cm="1">
        <f t="array" aca="1" ref="DN915" ca="1">MMULT('Количество акций на 4 января'!$B910:$F910,DN$2:DN$6)/MMULT('Количество акций на 4 января'!$B910:$F910,DM$2:DM$6)-1</f>
        <v>1.9150999689567794E-3</v>
      </c>
      <c r="DO915" s="15" cm="1">
        <f t="array" aca="1" ref="DO915" ca="1">MMULT('Количество акций на 4 января'!$B910:$F910,DO$2:DO$6)/MMULT('Количество акций на 4 января'!$B910:$F910,DN$2:DN$6)-1</f>
        <v>5.7357414666314721E-3</v>
      </c>
      <c r="DP915" s="15" cm="1">
        <f t="array" aca="1" ref="DP915" ca="1">MMULT('Количество акций на 4 января'!$B910:$F910,DP$2:DP$6)/MMULT('Количество акций на 4 января'!$B910:$F910,DO$2:DO$6)-1</f>
        <v>9.5709409243327492E-4</v>
      </c>
      <c r="DQ915" s="15" cm="1">
        <f t="array" aca="1" ref="DQ915" ca="1">MMULT('Количество акций на 4 января'!$B910:$F910,DQ$2:DQ$6)/MMULT('Количество акций на 4 января'!$B910:$F910,DP$2:DP$6)-1</f>
        <v>-1.5616626449088677E-3</v>
      </c>
      <c r="DR915" s="15" cm="1">
        <f t="array" aca="1" ref="DR915" ca="1">MMULT('Количество акций на 4 января'!$B910:$F910,DR$2:DR$6)/MMULT('Количество акций на 4 января'!$B910:$F910,DQ$2:DQ$6)-1</f>
        <v>-1.7084742697528799E-2</v>
      </c>
      <c r="DS915" s="15" cm="1">
        <f t="array" aca="1" ref="DS915" ca="1">MMULT('Количество акций на 4 января'!$B910:$F910,DS$2:DS$6)/MMULT('Количество акций на 4 января'!$B910:$F910,DR$2:DR$6)-1</f>
        <v>9.6698325720099287E-3</v>
      </c>
      <c r="DT915" s="15" cm="1">
        <f t="array" aca="1" ref="DT915" ca="1">MMULT('Количество акций на 4 января'!$B910:$F910,DT$2:DT$6)/MMULT('Количество акций на 4 января'!$B910:$F910,DS$2:DS$6)-1</f>
        <v>-2.097111259375728E-3</v>
      </c>
      <c r="DU915" s="15" cm="1">
        <f t="array" aca="1" ref="DU915" ca="1">MMULT('Количество акций на 4 января'!$B910:$F910,DU$2:DU$6)/MMULT('Количество акций на 4 января'!$B910:$F910,DT$2:DT$6)-1</f>
        <v>-1.1049167613452648E-2</v>
      </c>
      <c r="DV915" s="15" cm="1">
        <f t="array" aca="1" ref="DV915" ca="1">MMULT('Количество акций на 4 января'!$B910:$F910,DV$2:DV$6)/MMULT('Количество акций на 4 января'!$B910:$F910,DU$2:DU$6)-1</f>
        <v>7.1794371093409914E-3</v>
      </c>
      <c r="DW915" s="24" cm="1">
        <f t="array" aca="1" ref="DW915" ca="1">MMULT('Количество акций на 4 января'!$B910:$F910,DW$2:DW$6)/MMULT('Количество акций на 4 января'!$B910:$F910,DV$2:DV$6)-1</f>
        <v>3.6432170939804109E-4</v>
      </c>
      <c r="DX915" s="28">
        <f t="shared" ca="1" si="29"/>
        <v>5.9033928236971621E-4</v>
      </c>
      <c r="DY915" s="28">
        <f t="shared" ca="1" si="28"/>
        <v>1.1272268136903102E-2</v>
      </c>
    </row>
    <row r="916" spans="1:129" x14ac:dyDescent="0.3">
      <c r="A916">
        <v>910</v>
      </c>
      <c r="C916" s="23" cm="1">
        <f t="array" aca="1" ref="C916" ca="1">MMULT('Количество акций на 4 января'!$B911:$F911,C$2:C$6)/MMULT('Количество акций на 4 января'!$B911:$F911,B$2:B$6)-1</f>
        <v>1.4500678917040766E-2</v>
      </c>
      <c r="D916" s="15" cm="1">
        <f t="array" aca="1" ref="D916" ca="1">MMULT('Количество акций на 4 января'!$B911:$F911,D$2:D$6)/MMULT('Количество акций на 4 января'!$B911:$F911,C$2:C$6)-1</f>
        <v>5.7173295428598614E-3</v>
      </c>
      <c r="E916" s="15" cm="1">
        <f t="array" aca="1" ref="E916" ca="1">MMULT('Количество акций на 4 января'!$B911:$F911,E$2:E$6)/MMULT('Количество акций на 4 января'!$B911:$F911,D$2:D$6)-1</f>
        <v>4.5742546589900401E-2</v>
      </c>
      <c r="F916" s="15" cm="1">
        <f t="array" aca="1" ref="F916" ca="1">MMULT('Количество акций на 4 января'!$B911:$F911,F$2:F$6)/MMULT('Количество акций на 4 января'!$B911:$F911,E$2:E$6)-1</f>
        <v>1.2405711261211927E-3</v>
      </c>
      <c r="G916" s="15" cm="1">
        <f t="array" aca="1" ref="G916" ca="1">MMULT('Количество акций на 4 января'!$B911:$F911,G$2:G$6)/MMULT('Количество акций на 4 января'!$B911:$F911,F$2:F$6)-1</f>
        <v>-3.2949653442798654E-3</v>
      </c>
      <c r="H916" s="15" cm="1">
        <f t="array" aca="1" ref="H916" ca="1">MMULT('Количество акций на 4 января'!$B911:$F911,H$2:H$6)/MMULT('Количество акций на 4 января'!$B911:$F911,G$2:G$6)-1</f>
        <v>-4.2099593116604606E-3</v>
      </c>
      <c r="I916" s="15" cm="1">
        <f t="array" aca="1" ref="I916" ca="1">MMULT('Количество акций на 4 января'!$B911:$F911,I$2:I$6)/MMULT('Количество акций на 4 января'!$B911:$F911,H$2:H$6)-1</f>
        <v>1.2513183232198966E-2</v>
      </c>
      <c r="J916" s="15" cm="1">
        <f t="array" aca="1" ref="J916" ca="1">MMULT('Количество акций на 4 января'!$B911:$F911,J$2:J$6)/MMULT('Количество акций на 4 января'!$B911:$F911,I$2:I$6)-1</f>
        <v>-1.9326807847751759E-2</v>
      </c>
      <c r="K916" s="15" cm="1">
        <f t="array" aca="1" ref="K916" ca="1">MMULT('Количество акций на 4 января'!$B911:$F911,K$2:K$6)/MMULT('Количество акций на 4 января'!$B911:$F911,J$2:J$6)-1</f>
        <v>3.8369048635555902E-3</v>
      </c>
      <c r="L916" s="15" cm="1">
        <f t="array" aca="1" ref="L916" ca="1">MMULT('Количество акций на 4 января'!$B911:$F911,L$2:L$6)/MMULT('Количество акций на 4 января'!$B911:$F911,K$2:K$6)-1</f>
        <v>-1.5671603093223574E-3</v>
      </c>
      <c r="M916" s="15" cm="1">
        <f t="array" aca="1" ref="M916" ca="1">MMULT('Количество акций на 4 января'!$B911:$F911,M$2:M$6)/MMULT('Количество акций на 4 января'!$B911:$F911,L$2:L$6)-1</f>
        <v>1.4318380290367472E-2</v>
      </c>
      <c r="N916" s="15" cm="1">
        <f t="array" aca="1" ref="N916" ca="1">MMULT('Количество акций на 4 января'!$B911:$F911,N$2:N$6)/MMULT('Количество акций на 4 января'!$B911:$F911,M$2:M$6)-1</f>
        <v>-1.0990411749592699E-2</v>
      </c>
      <c r="O916" s="15" cm="1">
        <f t="array" aca="1" ref="O916" ca="1">MMULT('Количество акций на 4 января'!$B911:$F911,O$2:O$6)/MMULT('Количество акций на 4 января'!$B911:$F911,N$2:N$6)-1</f>
        <v>-1.2719284227342031E-2</v>
      </c>
      <c r="P916" s="15" cm="1">
        <f t="array" aca="1" ref="P916" ca="1">MMULT('Количество акций на 4 января'!$B911:$F911,P$2:P$6)/MMULT('Количество акций на 4 января'!$B911:$F911,O$2:O$6)-1</f>
        <v>-4.9482505731947013E-3</v>
      </c>
      <c r="Q916" s="15" cm="1">
        <f t="array" aca="1" ref="Q916" ca="1">MMULT('Количество акций на 4 января'!$B911:$F911,Q$2:Q$6)/MMULT('Количество акций на 4 января'!$B911:$F911,P$2:P$6)-1</f>
        <v>-4.9152975931933129E-3</v>
      </c>
      <c r="R916" s="15" cm="1">
        <f t="array" aca="1" ref="R916" ca="1">MMULT('Количество акций на 4 января'!$B911:$F911,R$2:R$6)/MMULT('Количество акций на 4 января'!$B911:$F911,Q$2:Q$6)-1</f>
        <v>-2.085642840530455E-2</v>
      </c>
      <c r="S916" s="15" cm="1">
        <f t="array" aca="1" ref="S916" ca="1">MMULT('Количество акций на 4 января'!$B911:$F911,S$2:S$6)/MMULT('Количество акций на 4 января'!$B911:$F911,R$2:R$6)-1</f>
        <v>8.6984502994946755E-3</v>
      </c>
      <c r="T916" s="15" cm="1">
        <f t="array" aca="1" ref="T916" ca="1">MMULT('Количество акций на 4 января'!$B911:$F911,T$2:T$6)/MMULT('Количество акций на 4 января'!$B911:$F911,S$2:S$6)-1</f>
        <v>-2.940864748165084E-2</v>
      </c>
      <c r="U916" s="15" cm="1">
        <f t="array" aca="1" ref="U916" ca="1">MMULT('Количество акций на 4 января'!$B911:$F911,U$2:U$6)/MMULT('Количество акций на 4 января'!$B911:$F911,T$2:T$6)-1</f>
        <v>1.5548289889455891E-2</v>
      </c>
      <c r="V916" s="15" cm="1">
        <f t="array" aca="1" ref="V916" ca="1">MMULT('Количество акций на 4 января'!$B911:$F911,V$2:V$6)/MMULT('Количество акций на 4 января'!$B911:$F911,U$2:U$6)-1</f>
        <v>-7.6004827839626365E-4</v>
      </c>
      <c r="W916" s="15" cm="1">
        <f t="array" aca="1" ref="W916" ca="1">MMULT('Количество акций на 4 января'!$B911:$F911,W$2:W$6)/MMULT('Количество акций на 4 января'!$B911:$F911,V$2:V$6)-1</f>
        <v>1.4786198173215359E-2</v>
      </c>
      <c r="X916" s="15" cm="1">
        <f t="array" aca="1" ref="X916" ca="1">MMULT('Количество акций на 4 января'!$B911:$F911,X$2:X$6)/MMULT('Количество акций на 4 января'!$B911:$F911,W$2:W$6)-1</f>
        <v>1.5405551847893273E-2</v>
      </c>
      <c r="Y916" s="15" cm="1">
        <f t="array" aca="1" ref="Y916" ca="1">MMULT('Количество акций на 4 января'!$B911:$F911,Y$2:Y$6)/MMULT('Количество акций на 4 января'!$B911:$F911,X$2:X$6)-1</f>
        <v>-2.4529043042855747E-3</v>
      </c>
      <c r="Z916" s="15" cm="1">
        <f t="array" aca="1" ref="Z916" ca="1">MMULT('Количество акций на 4 января'!$B911:$F911,Z$2:Z$6)/MMULT('Количество акций на 4 января'!$B911:$F911,Y$2:Y$6)-1</f>
        <v>1.2768015730256099E-2</v>
      </c>
      <c r="AA916" s="15" cm="1">
        <f t="array" aca="1" ref="AA916" ca="1">MMULT('Количество акций на 4 января'!$B911:$F911,AA$2:AA$6)/MMULT('Количество акций на 4 января'!$B911:$F911,Z$2:Z$6)-1</f>
        <v>-1.2363793807906642E-2</v>
      </c>
      <c r="AB916" s="15" cm="1">
        <f t="array" aca="1" ref="AB916" ca="1">MMULT('Количество акций на 4 января'!$B911:$F911,AB$2:AB$6)/MMULT('Количество акций на 4 января'!$B911:$F911,AA$2:AA$6)-1</f>
        <v>-1.0644801279109828E-2</v>
      </c>
      <c r="AC916" s="15" cm="1">
        <f t="array" aca="1" ref="AC916" ca="1">MMULT('Количество акций на 4 января'!$B911:$F911,AC$2:AC$6)/MMULT('Количество акций на 4 января'!$B911:$F911,AB$2:AB$6)-1</f>
        <v>1.2242354840319436E-4</v>
      </c>
      <c r="AD916" s="15" cm="1">
        <f t="array" aca="1" ref="AD916" ca="1">MMULT('Количество акций на 4 января'!$B911:$F911,AD$2:AD$6)/MMULT('Количество акций на 4 января'!$B911:$F911,AC$2:AC$6)-1</f>
        <v>6.0332434470293794E-3</v>
      </c>
      <c r="AE916" s="15" cm="1">
        <f t="array" aca="1" ref="AE916" ca="1">MMULT('Количество акций на 4 января'!$B911:$F911,AE$2:AE$6)/MMULT('Количество акций на 4 января'!$B911:$F911,AD$2:AD$6)-1</f>
        <v>2.5633231991483818E-2</v>
      </c>
      <c r="AF916" s="15" cm="1">
        <f t="array" aca="1" ref="AF916" ca="1">MMULT('Количество акций на 4 января'!$B911:$F911,AF$2:AF$6)/MMULT('Количество акций на 4 января'!$B911:$F911,AE$2:AE$6)-1</f>
        <v>-1.7498814930511086E-3</v>
      </c>
      <c r="AG916" s="15" cm="1">
        <f t="array" aca="1" ref="AG916" ca="1">MMULT('Количество акций на 4 января'!$B911:$F911,AG$2:AG$6)/MMULT('Количество акций на 4 января'!$B911:$F911,AF$2:AF$6)-1</f>
        <v>8.2280839035053788E-4</v>
      </c>
      <c r="AH916" s="15" cm="1">
        <f t="array" aca="1" ref="AH916" ca="1">MMULT('Количество акций на 4 января'!$B911:$F911,AH$2:AH$6)/MMULT('Количество акций на 4 января'!$B911:$F911,AG$2:AG$6)-1</f>
        <v>-4.1917506787090275E-3</v>
      </c>
      <c r="AI916" s="15" cm="1">
        <f t="array" aca="1" ref="AI916" ca="1">MMULT('Количество акций на 4 января'!$B911:$F911,AI$2:AI$6)/MMULT('Количество акций на 4 января'!$B911:$F911,AH$2:AH$6)-1</f>
        <v>3.0652869597308952E-2</v>
      </c>
      <c r="AJ916" s="15" cm="1">
        <f t="array" aca="1" ref="AJ916" ca="1">MMULT('Количество акций на 4 января'!$B911:$F911,AJ$2:AJ$6)/MMULT('Количество акций на 4 января'!$B911:$F911,AI$2:AI$6)-1</f>
        <v>-1.9334486278103968E-2</v>
      </c>
      <c r="AK916" s="15" cm="1">
        <f t="array" aca="1" ref="AK916" ca="1">MMULT('Количество акций на 4 января'!$B911:$F911,AK$2:AK$6)/MMULT('Количество акций на 4 января'!$B911:$F911,AJ$2:AJ$6)-1</f>
        <v>-1.2797460218538448E-2</v>
      </c>
      <c r="AL916" s="15" cm="1">
        <f t="array" aca="1" ref="AL916" ca="1">MMULT('Количество акций на 4 января'!$B911:$F911,AL$2:AL$6)/MMULT('Количество акций на 4 января'!$B911:$F911,AK$2:AK$6)-1</f>
        <v>-2.4643779293880952E-2</v>
      </c>
      <c r="AM916" s="15" cm="1">
        <f t="array" aca="1" ref="AM916" ca="1">MMULT('Количество акций на 4 января'!$B911:$F911,AM$2:AM$6)/MMULT('Количество акций на 4 января'!$B911:$F911,AL$2:AL$6)-1</f>
        <v>-3.5015425995813088E-2</v>
      </c>
      <c r="AN916" s="15" cm="1">
        <f t="array" aca="1" ref="AN916" ca="1">MMULT('Количество акций на 4 января'!$B911:$F911,AN$2:AN$6)/MMULT('Количество акций на 4 января'!$B911:$F911,AM$2:AM$6)-1</f>
        <v>4.1786267537680111E-4</v>
      </c>
      <c r="AO916" s="15" cm="1">
        <f t="array" aca="1" ref="AO916" ca="1">MMULT('Количество акций на 4 января'!$B911:$F911,AO$2:AO$6)/MMULT('Количество акций на 4 января'!$B911:$F911,AN$2:AN$6)-1</f>
        <v>2.098646578861918E-2</v>
      </c>
      <c r="AP916" s="15" cm="1">
        <f t="array" aca="1" ref="AP916" ca="1">MMULT('Количество акций на 4 января'!$B911:$F911,AP$2:AP$6)/MMULT('Количество акций на 4 января'!$B911:$F911,AO$2:AO$6)-1</f>
        <v>-3.0334353058772967E-3</v>
      </c>
      <c r="AQ916" s="15" cm="1">
        <f t="array" aca="1" ref="AQ916" ca="1">MMULT('Количество акций на 4 января'!$B911:$F911,AQ$2:AQ$6)/MMULT('Количество акций на 4 января'!$B911:$F911,AP$2:AP$6)-1</f>
        <v>-1.014196601136752E-2</v>
      </c>
      <c r="AR916" s="15" cm="1">
        <f t="array" aca="1" ref="AR916" ca="1">MMULT('Количество акций на 4 января'!$B911:$F911,AR$2:AR$6)/MMULT('Количество акций на 4 января'!$B911:$F911,AQ$2:AQ$6)-1</f>
        <v>-2.5061918431364294E-2</v>
      </c>
      <c r="AS916" s="15" cm="1">
        <f t="array" aca="1" ref="AS916" ca="1">MMULT('Количество акций на 4 января'!$B911:$F911,AS$2:AS$6)/MMULT('Количество акций на 4 января'!$B911:$F911,AR$2:AR$6)-1</f>
        <v>1.6527913043445031E-2</v>
      </c>
      <c r="AT916" s="15" cm="1">
        <f t="array" aca="1" ref="AT916" ca="1">MMULT('Количество акций на 4 января'!$B911:$F911,AT$2:AT$6)/MMULT('Количество акций на 4 января'!$B911:$F911,AS$2:AS$6)-1</f>
        <v>2.1680588897760034E-2</v>
      </c>
      <c r="AU916" s="15" cm="1">
        <f t="array" aca="1" ref="AU916" ca="1">MMULT('Количество акций на 4 января'!$B911:$F911,AU$2:AU$6)/MMULT('Количество акций на 4 января'!$B911:$F911,AT$2:AT$6)-1</f>
        <v>-8.7464604466591656E-4</v>
      </c>
      <c r="AV916" s="15" cm="1">
        <f t="array" aca="1" ref="AV916" ca="1">MMULT('Количество акций на 4 января'!$B911:$F911,AV$2:AV$6)/MMULT('Количество акций на 4 января'!$B911:$F911,AU$2:AU$6)-1</f>
        <v>1.110331681107235E-2</v>
      </c>
      <c r="AW916" s="15" cm="1">
        <f t="array" aca="1" ref="AW916" ca="1">MMULT('Количество акций на 4 января'!$B911:$F911,AW$2:AW$6)/MMULT('Количество акций на 4 января'!$B911:$F911,AV$2:AV$6)-1</f>
        <v>6.9329410786418411E-3</v>
      </c>
      <c r="AX916" s="15" cm="1">
        <f t="array" aca="1" ref="AX916" ca="1">MMULT('Количество акций на 4 января'!$B911:$F911,AX$2:AX$6)/MMULT('Количество акций на 4 января'!$B911:$F911,AW$2:AW$6)-1</f>
        <v>1.7529343696623734E-2</v>
      </c>
      <c r="AY916" s="15" cm="1">
        <f t="array" aca="1" ref="AY916" ca="1">MMULT('Количество акций на 4 января'!$B911:$F911,AY$2:AY$6)/MMULT('Количество акций на 4 января'!$B911:$F911,AX$2:AX$6)-1</f>
        <v>-2.7203257073732279E-2</v>
      </c>
      <c r="AZ916" s="15" cm="1">
        <f t="array" aca="1" ref="AZ916" ca="1">MMULT('Количество акций на 4 января'!$B911:$F911,AZ$2:AZ$6)/MMULT('Количество акций на 4 января'!$B911:$F911,AY$2:AY$6)-1</f>
        <v>-9.0746566587700528E-3</v>
      </c>
      <c r="BA916" s="15" cm="1">
        <f t="array" aca="1" ref="BA916" ca="1">MMULT('Количество акций на 4 января'!$B911:$F911,BA$2:BA$6)/MMULT('Количество акций на 4 января'!$B911:$F911,AZ$2:AZ$6)-1</f>
        <v>-1.7943792462890018E-2</v>
      </c>
      <c r="BB916" s="15" cm="1">
        <f t="array" aca="1" ref="BB916" ca="1">MMULT('Количество акций на 4 января'!$B911:$F911,BB$2:BB$6)/MMULT('Количество акций на 4 января'!$B911:$F911,BA$2:BA$6)-1</f>
        <v>7.0319090934718442E-3</v>
      </c>
      <c r="BC916" s="15" cm="1">
        <f t="array" aca="1" ref="BC916" ca="1">MMULT('Количество акций на 4 января'!$B911:$F911,BC$2:BC$6)/MMULT('Количество акций на 4 января'!$B911:$F911,BB$2:BB$6)-1</f>
        <v>6.4353388650673082E-4</v>
      </c>
      <c r="BD916" s="15" cm="1">
        <f t="array" aca="1" ref="BD916" ca="1">MMULT('Количество акций на 4 января'!$B911:$F911,BD$2:BD$6)/MMULT('Количество акций на 4 января'!$B911:$F911,BC$2:BC$6)-1</f>
        <v>-1.9979867049986555E-2</v>
      </c>
      <c r="BE916" s="15" cm="1">
        <f t="array" aca="1" ref="BE916" ca="1">MMULT('Количество акций на 4 января'!$B911:$F911,BE$2:BE$6)/MMULT('Количество акций на 4 января'!$B911:$F911,BD$2:BD$6)-1</f>
        <v>-1.5444012734693424E-2</v>
      </c>
      <c r="BF916" s="15" cm="1">
        <f t="array" aca="1" ref="BF916" ca="1">MMULT('Количество акций на 4 января'!$B911:$F911,BF$2:BF$6)/MMULT('Количество акций на 4 января'!$B911:$F911,BE$2:BE$6)-1</f>
        <v>6.6021094035861871E-4</v>
      </c>
      <c r="BG916" s="15" cm="1">
        <f t="array" aca="1" ref="BG916" ca="1">MMULT('Количество акций на 4 января'!$B911:$F911,BG$2:BG$6)/MMULT('Количество акций на 4 января'!$B911:$F911,BF$2:BF$6)-1</f>
        <v>2.954611082078884E-2</v>
      </c>
      <c r="BH916" s="15" cm="1">
        <f t="array" aca="1" ref="BH916" ca="1">MMULT('Количество акций на 4 января'!$B911:$F911,BH$2:BH$6)/MMULT('Количество акций на 4 января'!$B911:$F911,BG$2:BG$6)-1</f>
        <v>1.8216028147278296E-2</v>
      </c>
      <c r="BI916" s="15" cm="1">
        <f t="array" aca="1" ref="BI916" ca="1">MMULT('Количество акций на 4 января'!$B911:$F911,BI$2:BI$6)/MMULT('Количество акций на 4 января'!$B911:$F911,BH$2:BH$6)-1</f>
        <v>-3.8742562668498959E-3</v>
      </c>
      <c r="BJ916" s="15" cm="1">
        <f t="array" aca="1" ref="BJ916" ca="1">MMULT('Количество акций на 4 января'!$B911:$F911,BJ$2:BJ$6)/MMULT('Количество акций на 4 января'!$B911:$F911,BI$2:BI$6)-1</f>
        <v>1.0438199479374299E-2</v>
      </c>
      <c r="BK916" s="15" cm="1">
        <f t="array" aca="1" ref="BK916" ca="1">MMULT('Количество акций на 4 января'!$B911:$F911,BK$2:BK$6)/MMULT('Количество акций на 4 января'!$B911:$F911,BJ$2:BJ$6)-1</f>
        <v>1.979491344552553E-4</v>
      </c>
      <c r="BL916" s="15" cm="1">
        <f t="array" aca="1" ref="BL916" ca="1">MMULT('Количество акций на 4 января'!$B911:$F911,BL$2:BL$6)/MMULT('Количество акций на 4 января'!$B911:$F911,BK$2:BK$6)-1</f>
        <v>3.9220333617300263E-3</v>
      </c>
      <c r="BM916" s="15" cm="1">
        <f t="array" aca="1" ref="BM916" ca="1">MMULT('Количество акций на 4 января'!$B911:$F911,BM$2:BM$6)/MMULT('Количество акций на 4 января'!$B911:$F911,BL$2:BL$6)-1</f>
        <v>-8.4159411081450308E-3</v>
      </c>
      <c r="BN916" s="15" cm="1">
        <f t="array" aca="1" ref="BN916" ca="1">MMULT('Количество акций на 4 января'!$B911:$F911,BN$2:BN$6)/MMULT('Количество акций на 4 января'!$B911:$F911,BM$2:BM$6)-1</f>
        <v>-1.8570148676743448E-2</v>
      </c>
      <c r="BO916" s="15" cm="1">
        <f t="array" aca="1" ref="BO916" ca="1">MMULT('Количество акций на 4 января'!$B911:$F911,BO$2:BO$6)/MMULT('Количество акций на 4 января'!$B911:$F911,BN$2:BN$6)-1</f>
        <v>1.2495642013660158E-2</v>
      </c>
      <c r="BP916" s="15" cm="1">
        <f t="array" aca="1" ref="BP916" ca="1">MMULT('Количество акций на 4 января'!$B911:$F911,BP$2:BP$6)/MMULT('Количество акций на 4 января'!$B911:$F911,BO$2:BO$6)-1</f>
        <v>6.1457387233092575E-3</v>
      </c>
      <c r="BQ916" s="15" cm="1">
        <f t="array" aca="1" ref="BQ916" ca="1">MMULT('Количество акций на 4 января'!$B911:$F911,BQ$2:BQ$6)/MMULT('Количество акций на 4 января'!$B911:$F911,BP$2:BP$6)-1</f>
        <v>4.073991128037413E-3</v>
      </c>
      <c r="BR916" s="15" cm="1">
        <f t="array" aca="1" ref="BR916" ca="1">MMULT('Количество акций на 4 января'!$B911:$F911,BR$2:BR$6)/MMULT('Количество акций на 4 января'!$B911:$F911,BQ$2:BQ$6)-1</f>
        <v>2.2494972596745377E-2</v>
      </c>
      <c r="BS916" s="15" cm="1">
        <f t="array" aca="1" ref="BS916" ca="1">MMULT('Количество акций на 4 января'!$B911:$F911,BS$2:BS$6)/MMULT('Количество акций на 4 января'!$B911:$F911,BR$2:BR$6)-1</f>
        <v>4.1203951925263826E-3</v>
      </c>
      <c r="BT916" s="15" cm="1">
        <f t="array" aca="1" ref="BT916" ca="1">MMULT('Количество акций на 4 января'!$B911:$F911,BT$2:BT$6)/MMULT('Количество акций на 4 января'!$B911:$F911,BS$2:BS$6)-1</f>
        <v>-3.7147031511509665E-3</v>
      </c>
      <c r="BU916" s="15" cm="1">
        <f t="array" aca="1" ref="BU916" ca="1">MMULT('Количество акций на 4 января'!$B911:$F911,BU$2:BU$6)/MMULT('Количество акций на 4 января'!$B911:$F911,BT$2:BT$6)-1</f>
        <v>2.7198103200487544E-4</v>
      </c>
      <c r="BV916" s="15" cm="1">
        <f t="array" aca="1" ref="BV916" ca="1">MMULT('Количество акций на 4 января'!$B911:$F911,BV$2:BV$6)/MMULT('Количество акций на 4 января'!$B911:$F911,BU$2:BU$6)-1</f>
        <v>1.1632440893846185E-2</v>
      </c>
      <c r="BW916" s="15" cm="1">
        <f t="array" aca="1" ref="BW916" ca="1">MMULT('Количество акций на 4 января'!$B911:$F911,BW$2:BW$6)/MMULT('Количество акций на 4 января'!$B911:$F911,BV$2:BV$6)-1</f>
        <v>-1.0254921198340705E-2</v>
      </c>
      <c r="BX916" s="15" cm="1">
        <f t="array" aca="1" ref="BX916" ca="1">MMULT('Количество акций на 4 января'!$B911:$F911,BX$2:BX$6)/MMULT('Количество акций на 4 января'!$B911:$F911,BW$2:BW$6)-1</f>
        <v>-5.613129592228483E-3</v>
      </c>
      <c r="BY916" s="15" cm="1">
        <f t="array" aca="1" ref="BY916" ca="1">MMULT('Количество акций на 4 января'!$B911:$F911,BY$2:BY$6)/MMULT('Количество акций на 4 января'!$B911:$F911,BX$2:BX$6)-1</f>
        <v>2.4432389189523729E-3</v>
      </c>
      <c r="BZ916" s="15" cm="1">
        <f t="array" aca="1" ref="BZ916" ca="1">MMULT('Количество акций на 4 января'!$B911:$F911,BZ$2:BZ$6)/MMULT('Количество акций на 4 января'!$B911:$F911,BY$2:BY$6)-1</f>
        <v>1.152937542320509E-2</v>
      </c>
      <c r="CA916" s="15" cm="1">
        <f t="array" aca="1" ref="CA916" ca="1">MMULT('Количество акций на 4 января'!$B911:$F911,CA$2:CA$6)/MMULT('Количество акций на 4 января'!$B911:$F911,BZ$2:BZ$6)-1</f>
        <v>3.8331552352148801E-3</v>
      </c>
      <c r="CB916" s="15" cm="1">
        <f t="array" aca="1" ref="CB916" ca="1">MMULT('Количество акций на 4 января'!$B911:$F911,CB$2:CB$6)/MMULT('Количество акций на 4 января'!$B911:$F911,CA$2:CA$6)-1</f>
        <v>1.4866222836315002E-2</v>
      </c>
      <c r="CC916" s="15" cm="1">
        <f t="array" aca="1" ref="CC916" ca="1">MMULT('Количество акций на 4 января'!$B911:$F911,CC$2:CC$6)/MMULT('Количество акций на 4 января'!$B911:$F911,CB$2:CB$6)-1</f>
        <v>8.8632713335350388E-3</v>
      </c>
      <c r="CD916" s="15" cm="1">
        <f t="array" aca="1" ref="CD916" ca="1">MMULT('Количество акций на 4 января'!$B911:$F911,CD$2:CD$6)/MMULT('Количество акций на 4 января'!$B911:$F911,CC$2:CC$6)-1</f>
        <v>-1.190967963743228E-2</v>
      </c>
      <c r="CE916" s="15" cm="1">
        <f t="array" aca="1" ref="CE916" ca="1">MMULT('Количество акций на 4 января'!$B911:$F911,CE$2:CE$6)/MMULT('Количество акций на 4 января'!$B911:$F911,CD$2:CD$6)-1</f>
        <v>-1.7275768493195676E-3</v>
      </c>
      <c r="CF916" s="15" cm="1">
        <f t="array" aca="1" ref="CF916" ca="1">MMULT('Количество акций на 4 января'!$B911:$F911,CF$2:CF$6)/MMULT('Количество акций на 4 января'!$B911:$F911,CE$2:CE$6)-1</f>
        <v>-1.3055413768602531E-2</v>
      </c>
      <c r="CG916" s="15" cm="1">
        <f t="array" aca="1" ref="CG916" ca="1">MMULT('Количество акций на 4 января'!$B911:$F911,CG$2:CG$6)/MMULT('Количество акций на 4 января'!$B911:$F911,CF$2:CF$6)-1</f>
        <v>1.7761660969813464E-2</v>
      </c>
      <c r="CH916" s="15" cm="1">
        <f t="array" aca="1" ref="CH916" ca="1">MMULT('Количество акций на 4 января'!$B911:$F911,CH$2:CH$6)/MMULT('Количество акций на 4 января'!$B911:$F911,CG$2:CG$6)-1</f>
        <v>1.3704894547317492E-2</v>
      </c>
      <c r="CI916" s="15" cm="1">
        <f t="array" aca="1" ref="CI916" ca="1">MMULT('Количество акций на 4 января'!$B911:$F911,CI$2:CI$6)/MMULT('Количество акций на 4 января'!$B911:$F911,CH$2:CH$6)-1</f>
        <v>1.0356491938210421E-2</v>
      </c>
      <c r="CJ916" s="15" cm="1">
        <f t="array" aca="1" ref="CJ916" ca="1">MMULT('Количество акций на 4 января'!$B911:$F911,CJ$2:CJ$6)/MMULT('Количество акций на 4 января'!$B911:$F911,CI$2:CI$6)-1</f>
        <v>4.4622967503231692E-3</v>
      </c>
      <c r="CK916" s="15" cm="1">
        <f t="array" aca="1" ref="CK916" ca="1">MMULT('Количество акций на 4 января'!$B911:$F911,CK$2:CK$6)/MMULT('Количество акций на 4 января'!$B911:$F911,CJ$2:CJ$6)-1</f>
        <v>4.7147076169526958E-3</v>
      </c>
      <c r="CL916" s="15" cm="1">
        <f t="array" aca="1" ref="CL916" ca="1">MMULT('Количество акций на 4 января'!$B911:$F911,CL$2:CL$6)/MMULT('Количество акций на 4 января'!$B911:$F911,CK$2:CK$6)-1</f>
        <v>-3.2314030391076276E-3</v>
      </c>
      <c r="CM916" s="15" cm="1">
        <f t="array" aca="1" ref="CM916" ca="1">MMULT('Количество акций на 4 января'!$B911:$F911,CM$2:CM$6)/MMULT('Количество акций на 4 января'!$B911:$F911,CL$2:CL$6)-1</f>
        <v>-3.3359525392595568E-3</v>
      </c>
      <c r="CN916" s="15" cm="1">
        <f t="array" aca="1" ref="CN916" ca="1">MMULT('Количество акций на 4 января'!$B911:$F911,CN$2:CN$6)/MMULT('Количество акций на 4 января'!$B911:$F911,CM$2:CM$6)-1</f>
        <v>7.5165591076231664E-3</v>
      </c>
      <c r="CO916" s="15" cm="1">
        <f t="array" aca="1" ref="CO916" ca="1">MMULT('Количество акций на 4 января'!$B911:$F911,CO$2:CO$6)/MMULT('Количество акций на 4 января'!$B911:$F911,CN$2:CN$6)-1</f>
        <v>1.6896960246426396E-3</v>
      </c>
      <c r="CP916" s="15" cm="1">
        <f t="array" aca="1" ref="CP916" ca="1">MMULT('Количество акций на 4 января'!$B911:$F911,CP$2:CP$6)/MMULT('Количество акций на 4 января'!$B911:$F911,CO$2:CO$6)-1</f>
        <v>7.6121380137270656E-3</v>
      </c>
      <c r="CQ916" s="15" cm="1">
        <f t="array" aca="1" ref="CQ916" ca="1">MMULT('Количество акций на 4 января'!$B911:$F911,CQ$2:CQ$6)/MMULT('Количество акций на 4 января'!$B911:$F911,CP$2:CP$6)-1</f>
        <v>7.886712026478282E-3</v>
      </c>
      <c r="CR916" s="15" cm="1">
        <f t="array" aca="1" ref="CR916" ca="1">MMULT('Количество акций на 4 января'!$B911:$F911,CR$2:CR$6)/MMULT('Количество акций на 4 января'!$B911:$F911,CQ$2:CQ$6)-1</f>
        <v>-1.6162122052238659E-2</v>
      </c>
      <c r="CS916" s="15" cm="1">
        <f t="array" aca="1" ref="CS916" ca="1">MMULT('Количество акций на 4 января'!$B911:$F911,CS$2:CS$6)/MMULT('Количество акций на 4 января'!$B911:$F911,CR$2:CR$6)-1</f>
        <v>-1.6707409655910554E-3</v>
      </c>
      <c r="CT916" s="15" cm="1">
        <f t="array" aca="1" ref="CT916" ca="1">MMULT('Количество акций на 4 января'!$B911:$F911,CT$2:CT$6)/MMULT('Количество акций на 4 января'!$B911:$F911,CS$2:CS$6)-1</f>
        <v>2.9422893538049166E-3</v>
      </c>
      <c r="CU916" s="15" cm="1">
        <f t="array" aca="1" ref="CU916" ca="1">MMULT('Количество акций на 4 января'!$B911:$F911,CU$2:CU$6)/MMULT('Количество акций на 4 января'!$B911:$F911,CT$2:CT$6)-1</f>
        <v>2.0119327336163284E-3</v>
      </c>
      <c r="CV916" s="15" cm="1">
        <f t="array" aca="1" ref="CV916" ca="1">MMULT('Количество акций на 4 января'!$B911:$F911,CV$2:CV$6)/MMULT('Количество акций на 4 января'!$B911:$F911,CU$2:CU$6)-1</f>
        <v>-1.4011547090376775E-3</v>
      </c>
      <c r="CW916" s="15" cm="1">
        <f t="array" aca="1" ref="CW916" ca="1">MMULT('Количество акций на 4 января'!$B911:$F911,CW$2:CW$6)/MMULT('Количество акций на 4 января'!$B911:$F911,CV$2:CV$6)-1</f>
        <v>6.9269758509855617E-3</v>
      </c>
      <c r="CX916" s="15" cm="1">
        <f t="array" aca="1" ref="CX916" ca="1">MMULT('Количество акций на 4 января'!$B911:$F911,CX$2:CX$6)/MMULT('Количество акций на 4 января'!$B911:$F911,CW$2:CW$6)-1</f>
        <v>3.1599122382095501E-3</v>
      </c>
      <c r="CY916" s="15" cm="1">
        <f t="array" aca="1" ref="CY916" ca="1">MMULT('Количество акций на 4 января'!$B911:$F911,CY$2:CY$6)/MMULT('Количество акций на 4 января'!$B911:$F911,CX$2:CX$6)-1</f>
        <v>-2.5056247624353212E-3</v>
      </c>
      <c r="CZ916" s="15" cm="1">
        <f t="array" aca="1" ref="CZ916" ca="1">MMULT('Количество акций на 4 января'!$B911:$F911,CZ$2:CZ$6)/MMULT('Количество акций на 4 января'!$B911:$F911,CY$2:CY$6)-1</f>
        <v>-1.18210205112389E-2</v>
      </c>
      <c r="DA916" s="15" cm="1">
        <f t="array" aca="1" ref="DA916" ca="1">MMULT('Количество акций на 4 января'!$B911:$F911,DA$2:DA$6)/MMULT('Количество акций на 4 января'!$B911:$F911,CZ$2:CZ$6)-1</f>
        <v>1.3690049769834678E-2</v>
      </c>
      <c r="DB916" s="15" cm="1">
        <f t="array" aca="1" ref="DB916" ca="1">MMULT('Количество акций на 4 января'!$B911:$F911,DB$2:DB$6)/MMULT('Количество акций на 4 января'!$B911:$F911,DA$2:DA$6)-1</f>
        <v>1.245755410128857E-2</v>
      </c>
      <c r="DC916" s="15" cm="1">
        <f t="array" aca="1" ref="DC916" ca="1">MMULT('Количество акций на 4 января'!$B911:$F911,DC$2:DC$6)/MMULT('Количество акций на 4 января'!$B911:$F911,DB$2:DB$6)-1</f>
        <v>-4.3604261674256017E-3</v>
      </c>
      <c r="DD916" s="15" cm="1">
        <f t="array" aca="1" ref="DD916" ca="1">MMULT('Количество акций на 4 января'!$B911:$F911,DD$2:DD$6)/MMULT('Количество акций на 4 января'!$B911:$F911,DC$2:DC$6)-1</f>
        <v>-2.9868554813931025E-3</v>
      </c>
      <c r="DE916" s="15" cm="1">
        <f t="array" aca="1" ref="DE916" ca="1">MMULT('Количество акций на 4 января'!$B911:$F911,DE$2:DE$6)/MMULT('Количество акций на 4 января'!$B911:$F911,DD$2:DD$6)-1</f>
        <v>7.7102177660592908E-4</v>
      </c>
      <c r="DF916" s="15" cm="1">
        <f t="array" aca="1" ref="DF916" ca="1">MMULT('Количество акций на 4 января'!$B911:$F911,DF$2:DF$6)/MMULT('Количество акций на 4 января'!$B911:$F911,DE$2:DE$6)-1</f>
        <v>-4.2634229056077722E-3</v>
      </c>
      <c r="DG916" s="15" cm="1">
        <f t="array" aca="1" ref="DG916" ca="1">MMULT('Количество акций на 4 января'!$B911:$F911,DG$2:DG$6)/MMULT('Количество акций на 4 января'!$B911:$F911,DF$2:DF$6)-1</f>
        <v>1.3550056806631128E-2</v>
      </c>
      <c r="DH916" s="15" cm="1">
        <f t="array" aca="1" ref="DH916" ca="1">MMULT('Количество акций на 4 января'!$B911:$F911,DH$2:DH$6)/MMULT('Количество акций на 4 января'!$B911:$F911,DG$2:DG$6)-1</f>
        <v>-6.1605836224531973E-3</v>
      </c>
      <c r="DI916" s="15" cm="1">
        <f t="array" aca="1" ref="DI916" ca="1">MMULT('Количество акций на 4 января'!$B911:$F911,DI$2:DI$6)/MMULT('Количество акций на 4 января'!$B911:$F911,DH$2:DH$6)-1</f>
        <v>-8.6369390196361362E-4</v>
      </c>
      <c r="DJ916" s="15" cm="1">
        <f t="array" aca="1" ref="DJ916" ca="1">MMULT('Количество акций на 4 января'!$B911:$F911,DJ$2:DJ$6)/MMULT('Количество акций на 4 января'!$B911:$F911,DI$2:DI$6)-1</f>
        <v>1.625896644789071E-3</v>
      </c>
      <c r="DK916" s="15" cm="1">
        <f t="array" aca="1" ref="DK916" ca="1">MMULT('Количество акций на 4 января'!$B911:$F911,DK$2:DK$6)/MMULT('Количество акций на 4 января'!$B911:$F911,DJ$2:DJ$6)-1</f>
        <v>-1.1461622647576553E-2</v>
      </c>
      <c r="DL916" s="15" cm="1">
        <f t="array" aca="1" ref="DL916" ca="1">MMULT('Количество акций на 4 января'!$B911:$F911,DL$2:DL$6)/MMULT('Количество акций на 4 января'!$B911:$F911,DK$2:DK$6)-1</f>
        <v>-8.0650287685768429E-3</v>
      </c>
      <c r="DM916" s="15" cm="1">
        <f t="array" aca="1" ref="DM916" ca="1">MMULT('Количество акций на 4 января'!$B911:$F911,DM$2:DM$6)/MMULT('Количество акций на 4 января'!$B911:$F911,DL$2:DL$6)-1</f>
        <v>-9.9389533958329501E-3</v>
      </c>
      <c r="DN916" s="15" cm="1">
        <f t="array" aca="1" ref="DN916" ca="1">MMULT('Количество акций на 4 января'!$B911:$F911,DN$2:DN$6)/MMULT('Количество акций на 4 января'!$B911:$F911,DM$2:DM$6)-1</f>
        <v>-3.3647767419908714E-4</v>
      </c>
      <c r="DO916" s="15" cm="1">
        <f t="array" aca="1" ref="DO916" ca="1">MMULT('Количество акций на 4 января'!$B911:$F911,DO$2:DO$6)/MMULT('Количество акций на 4 января'!$B911:$F911,DN$2:DN$6)-1</f>
        <v>8.7194165355515274E-3</v>
      </c>
      <c r="DP916" s="15" cm="1">
        <f t="array" aca="1" ref="DP916" ca="1">MMULT('Количество акций на 4 января'!$B911:$F911,DP$2:DP$6)/MMULT('Количество акций на 4 января'!$B911:$F911,DO$2:DO$6)-1</f>
        <v>-1.6139044859151408E-3</v>
      </c>
      <c r="DQ916" s="15" cm="1">
        <f t="array" aca="1" ref="DQ916" ca="1">MMULT('Количество акций на 4 января'!$B911:$F911,DQ$2:DQ$6)/MMULT('Количество акций на 4 января'!$B911:$F911,DP$2:DP$6)-1</f>
        <v>1.2127903742538138E-3</v>
      </c>
      <c r="DR916" s="15" cm="1">
        <f t="array" aca="1" ref="DR916" ca="1">MMULT('Количество акций на 4 января'!$B911:$F911,DR$2:DR$6)/MMULT('Количество акций на 4 января'!$B911:$F911,DQ$2:DQ$6)-1</f>
        <v>-1.8390819459311092E-2</v>
      </c>
      <c r="DS916" s="15" cm="1">
        <f t="array" aca="1" ref="DS916" ca="1">MMULT('Количество акций на 4 января'!$B911:$F911,DS$2:DS$6)/MMULT('Количество акций на 4 января'!$B911:$F911,DR$2:DR$6)-1</f>
        <v>1.062336806419717E-2</v>
      </c>
      <c r="DT916" s="15" cm="1">
        <f t="array" aca="1" ref="DT916" ca="1">MMULT('Количество акций на 4 января'!$B911:$F911,DT$2:DT$6)/MMULT('Количество акций на 4 января'!$B911:$F911,DS$2:DS$6)-1</f>
        <v>3.8610619321288731E-4</v>
      </c>
      <c r="DU916" s="15" cm="1">
        <f t="array" aca="1" ref="DU916" ca="1">MMULT('Количество акций на 4 января'!$B911:$F911,DU$2:DU$6)/MMULT('Количество акций на 4 января'!$B911:$F911,DT$2:DT$6)-1</f>
        <v>-9.8735347174293553E-3</v>
      </c>
      <c r="DV916" s="15" cm="1">
        <f t="array" aca="1" ref="DV916" ca="1">MMULT('Количество акций на 4 января'!$B911:$F911,DV$2:DV$6)/MMULT('Количество акций на 4 января'!$B911:$F911,DU$2:DU$6)-1</f>
        <v>7.3765485141485954E-3</v>
      </c>
      <c r="DW916" s="24" cm="1">
        <f t="array" aca="1" ref="DW916" ca="1">MMULT('Количество акций на 4 января'!$B911:$F911,DW$2:DW$6)/MMULT('Количество акций на 4 января'!$B911:$F911,DV$2:DV$6)-1</f>
        <v>2.3829116820246465E-3</v>
      </c>
      <c r="DX916" s="28">
        <f t="shared" ca="1" si="29"/>
        <v>7.9967431195353809E-4</v>
      </c>
      <c r="DY916" s="28">
        <f t="shared" ca="1" si="28"/>
        <v>1.289590158539361E-2</v>
      </c>
    </row>
    <row r="917" spans="1:129" x14ac:dyDescent="0.3">
      <c r="A917">
        <v>911</v>
      </c>
      <c r="C917" s="23" cm="1">
        <f t="array" aca="1" ref="C917" ca="1">MMULT('Количество акций на 4 января'!$B912:$F912,C$2:C$6)/MMULT('Количество акций на 4 января'!$B912:$F912,B$2:B$6)-1</f>
        <v>1.5745612632457329E-2</v>
      </c>
      <c r="D917" s="15" cm="1">
        <f t="array" aca="1" ref="D917" ca="1">MMULT('Количество акций на 4 января'!$B912:$F912,D$2:D$6)/MMULT('Количество акций на 4 января'!$B912:$F912,C$2:C$6)-1</f>
        <v>4.9973424914271369E-3</v>
      </c>
      <c r="E917" s="15" cm="1">
        <f t="array" aca="1" ref="E917" ca="1">MMULT('Количество акций на 4 января'!$B912:$F912,E$2:E$6)/MMULT('Количество акций на 4 января'!$B912:$F912,D$2:D$6)-1</f>
        <v>3.4574922636179561E-2</v>
      </c>
      <c r="F917" s="15" cm="1">
        <f t="array" aca="1" ref="F917" ca="1">MMULT('Количество акций на 4 января'!$B912:$F912,F$2:F$6)/MMULT('Количество акций на 4 января'!$B912:$F912,E$2:E$6)-1</f>
        <v>3.5437067719605864E-3</v>
      </c>
      <c r="G917" s="15" cm="1">
        <f t="array" aca="1" ref="G917" ca="1">MMULT('Количество акций на 4 января'!$B912:$F912,G$2:G$6)/MMULT('Количество акций на 4 января'!$B912:$F912,F$2:F$6)-1</f>
        <v>1.7102836759288476E-3</v>
      </c>
      <c r="H917" s="15" cm="1">
        <f t="array" aca="1" ref="H917" ca="1">MMULT('Количество акций на 4 января'!$B912:$F912,H$2:H$6)/MMULT('Количество акций на 4 января'!$B912:$F912,G$2:G$6)-1</f>
        <v>-3.6788465730392961E-3</v>
      </c>
      <c r="I917" s="15" cm="1">
        <f t="array" aca="1" ref="I917" ca="1">MMULT('Количество акций на 4 января'!$B912:$F912,I$2:I$6)/MMULT('Количество акций на 4 января'!$B912:$F912,H$2:H$6)-1</f>
        <v>1.2163824507290588E-2</v>
      </c>
      <c r="J917" s="15" cm="1">
        <f t="array" aca="1" ref="J917" ca="1">MMULT('Количество акций на 4 января'!$B912:$F912,J$2:J$6)/MMULT('Количество акций на 4 января'!$B912:$F912,I$2:I$6)-1</f>
        <v>-1.6448393435924191E-2</v>
      </c>
      <c r="K917" s="15" cm="1">
        <f t="array" aca="1" ref="K917" ca="1">MMULT('Количество акций на 4 января'!$B912:$F912,K$2:K$6)/MMULT('Количество акций на 4 января'!$B912:$F912,J$2:J$6)-1</f>
        <v>3.563033647821845E-3</v>
      </c>
      <c r="L917" s="15" cm="1">
        <f t="array" aca="1" ref="L917" ca="1">MMULT('Количество акций на 4 января'!$B912:$F912,L$2:L$6)/MMULT('Количество акций на 4 января'!$B912:$F912,K$2:K$6)-1</f>
        <v>3.3786684360279651E-3</v>
      </c>
      <c r="M917" s="15" cm="1">
        <f t="array" aca="1" ref="M917" ca="1">MMULT('Количество акций на 4 января'!$B912:$F912,M$2:M$6)/MMULT('Количество акций на 4 января'!$B912:$F912,L$2:L$6)-1</f>
        <v>8.034675348884468E-3</v>
      </c>
      <c r="N917" s="15" cm="1">
        <f t="array" aca="1" ref="N917" ca="1">MMULT('Количество акций на 4 января'!$B912:$F912,N$2:N$6)/MMULT('Количество акций на 4 января'!$B912:$F912,M$2:M$6)-1</f>
        <v>-1.1972622620348594E-2</v>
      </c>
      <c r="O917" s="15" cm="1">
        <f t="array" aca="1" ref="O917" ca="1">MMULT('Количество акций на 4 января'!$B912:$F912,O$2:O$6)/MMULT('Количество акций на 4 января'!$B912:$F912,N$2:N$6)-1</f>
        <v>-1.111416528615361E-2</v>
      </c>
      <c r="P917" s="15" cm="1">
        <f t="array" aca="1" ref="P917" ca="1">MMULT('Количество акций на 4 января'!$B912:$F912,P$2:P$6)/MMULT('Количество акций на 4 января'!$B912:$F912,O$2:O$6)-1</f>
        <v>-7.1029723130785483E-3</v>
      </c>
      <c r="Q917" s="15" cm="1">
        <f t="array" aca="1" ref="Q917" ca="1">MMULT('Количество акций на 4 января'!$B912:$F912,Q$2:Q$6)/MMULT('Количество акций на 4 января'!$B912:$F912,P$2:P$6)-1</f>
        <v>-8.0129339438986813E-3</v>
      </c>
      <c r="R917" s="15" cm="1">
        <f t="array" aca="1" ref="R917" ca="1">MMULT('Количество акций на 4 января'!$B912:$F912,R$2:R$6)/MMULT('Количество акций на 4 января'!$B912:$F912,Q$2:Q$6)-1</f>
        <v>-1.9142055960609583E-2</v>
      </c>
      <c r="S917" s="15" cm="1">
        <f t="array" aca="1" ref="S917" ca="1">MMULT('Количество акций на 4 января'!$B912:$F912,S$2:S$6)/MMULT('Количество акций на 4 января'!$B912:$F912,R$2:R$6)-1</f>
        <v>1.1536452220629156E-2</v>
      </c>
      <c r="T917" s="15" cm="1">
        <f t="array" aca="1" ref="T917" ca="1">MMULT('Количество акций на 4 января'!$B912:$F912,T$2:T$6)/MMULT('Количество акций на 4 января'!$B912:$F912,S$2:S$6)-1</f>
        <v>-2.7965694288859866E-2</v>
      </c>
      <c r="U917" s="15" cm="1">
        <f t="array" aca="1" ref="U917" ca="1">MMULT('Количество акций на 4 января'!$B912:$F912,U$2:U$6)/MMULT('Количество акций на 4 января'!$B912:$F912,T$2:T$6)-1</f>
        <v>1.2345326029453929E-2</v>
      </c>
      <c r="V917" s="15" cm="1">
        <f t="array" aca="1" ref="V917" ca="1">MMULT('Количество акций на 4 января'!$B912:$F912,V$2:V$6)/MMULT('Количество акций на 4 января'!$B912:$F912,U$2:U$6)-1</f>
        <v>2.5148562041918954E-3</v>
      </c>
      <c r="W917" s="15" cm="1">
        <f t="array" aca="1" ref="W917" ca="1">MMULT('Количество акций на 4 января'!$B912:$F912,W$2:W$6)/MMULT('Количество акций на 4 января'!$B912:$F912,V$2:V$6)-1</f>
        <v>1.1326549182664847E-2</v>
      </c>
      <c r="X917" s="15" cm="1">
        <f t="array" aca="1" ref="X917" ca="1">MMULT('Количество акций на 4 января'!$B912:$F912,X$2:X$6)/MMULT('Количество акций на 4 января'!$B912:$F912,W$2:W$6)-1</f>
        <v>1.4290812958910104E-2</v>
      </c>
      <c r="Y917" s="15" cm="1">
        <f t="array" aca="1" ref="Y917" ca="1">MMULT('Количество акций на 4 января'!$B912:$F912,Y$2:Y$6)/MMULT('Количество акций на 4 января'!$B912:$F912,X$2:X$6)-1</f>
        <v>-7.9947324228357708E-4</v>
      </c>
      <c r="Z917" s="15" cm="1">
        <f t="array" aca="1" ref="Z917" ca="1">MMULT('Количество акций на 4 января'!$B912:$F912,Z$2:Z$6)/MMULT('Количество акций на 4 января'!$B912:$F912,Y$2:Y$6)-1</f>
        <v>8.8712318703181303E-3</v>
      </c>
      <c r="AA917" s="15" cm="1">
        <f t="array" aca="1" ref="AA917" ca="1">MMULT('Количество акций на 4 января'!$B912:$F912,AA$2:AA$6)/MMULT('Количество акций на 4 января'!$B912:$F912,Z$2:Z$6)-1</f>
        <v>-1.2701342283750638E-2</v>
      </c>
      <c r="AB917" s="15" cm="1">
        <f t="array" aca="1" ref="AB917" ca="1">MMULT('Количество акций на 4 января'!$B912:$F912,AB$2:AB$6)/MMULT('Количество акций на 4 января'!$B912:$F912,AA$2:AA$6)-1</f>
        <v>-1.2594153502737848E-2</v>
      </c>
      <c r="AC917" s="15" cm="1">
        <f t="array" aca="1" ref="AC917" ca="1">MMULT('Количество акций на 4 января'!$B912:$F912,AC$2:AC$6)/MMULT('Количество акций на 4 января'!$B912:$F912,AB$2:AB$6)-1</f>
        <v>1.0752153981110624E-3</v>
      </c>
      <c r="AD917" s="15" cm="1">
        <f t="array" aca="1" ref="AD917" ca="1">MMULT('Количество акций на 4 января'!$B912:$F912,AD$2:AD$6)/MMULT('Количество акций на 4 января'!$B912:$F912,AC$2:AC$6)-1</f>
        <v>7.4039002689165745E-3</v>
      </c>
      <c r="AE917" s="15" cm="1">
        <f t="array" aca="1" ref="AE917" ca="1">MMULT('Количество акций на 4 января'!$B912:$F912,AE$2:AE$6)/MMULT('Количество акций на 4 января'!$B912:$F912,AD$2:AD$6)-1</f>
        <v>2.2274799951709445E-2</v>
      </c>
      <c r="AF917" s="15" cm="1">
        <f t="array" aca="1" ref="AF917" ca="1">MMULT('Количество акций на 4 января'!$B912:$F912,AF$2:AF$6)/MMULT('Количество акций на 4 января'!$B912:$F912,AE$2:AE$6)-1</f>
        <v>-3.8380330828033937E-3</v>
      </c>
      <c r="AG917" s="15" cm="1">
        <f t="array" aca="1" ref="AG917" ca="1">MMULT('Количество акций на 4 января'!$B912:$F912,AG$2:AG$6)/MMULT('Количество акций на 4 января'!$B912:$F912,AF$2:AF$6)-1</f>
        <v>-2.6247590637914486E-3</v>
      </c>
      <c r="AH917" s="15" cm="1">
        <f t="array" aca="1" ref="AH917" ca="1">MMULT('Количество акций на 4 января'!$B912:$F912,AH$2:AH$6)/MMULT('Количество акций на 4 января'!$B912:$F912,AG$2:AG$6)-1</f>
        <v>-7.7239482126366665E-3</v>
      </c>
      <c r="AI917" s="15" cm="1">
        <f t="array" aca="1" ref="AI917" ca="1">MMULT('Количество акций на 4 января'!$B912:$F912,AI$2:AI$6)/MMULT('Количество акций на 4 января'!$B912:$F912,AH$2:AH$6)-1</f>
        <v>2.1886391901888791E-2</v>
      </c>
      <c r="AJ917" s="15" cm="1">
        <f t="array" aca="1" ref="AJ917" ca="1">MMULT('Количество акций на 4 января'!$B912:$F912,AJ$2:AJ$6)/MMULT('Количество акций на 4 января'!$B912:$F912,AI$2:AI$6)-1</f>
        <v>-1.308086358683036E-2</v>
      </c>
      <c r="AK917" s="15" cm="1">
        <f t="array" aca="1" ref="AK917" ca="1">MMULT('Количество акций на 4 января'!$B912:$F912,AK$2:AK$6)/MMULT('Количество акций на 4 января'!$B912:$F912,AJ$2:AJ$6)-1</f>
        <v>-2.9441481661511837E-3</v>
      </c>
      <c r="AL917" s="15" cm="1">
        <f t="array" aca="1" ref="AL917" ca="1">MMULT('Количество акций на 4 января'!$B912:$F912,AL$2:AL$6)/MMULT('Количество акций на 4 января'!$B912:$F912,AK$2:AK$6)-1</f>
        <v>-1.1705700780769157E-2</v>
      </c>
      <c r="AM917" s="15" cm="1">
        <f t="array" aca="1" ref="AM917" ca="1">MMULT('Количество акций на 4 января'!$B912:$F912,AM$2:AM$6)/MMULT('Количество акций на 4 января'!$B912:$F912,AL$2:AL$6)-1</f>
        <v>-2.639025315854282E-2</v>
      </c>
      <c r="AN917" s="15" cm="1">
        <f t="array" aca="1" ref="AN917" ca="1">MMULT('Количество акций на 4 января'!$B912:$F912,AN$2:AN$6)/MMULT('Количество акций на 4 января'!$B912:$F912,AM$2:AM$6)-1</f>
        <v>-3.2610181998201648E-3</v>
      </c>
      <c r="AO917" s="15" cm="1">
        <f t="array" aca="1" ref="AO917" ca="1">MMULT('Количество акций на 4 января'!$B912:$F912,AO$2:AO$6)/MMULT('Количество акций на 4 января'!$B912:$F912,AN$2:AN$6)-1</f>
        <v>1.5186689848894597E-2</v>
      </c>
      <c r="AP917" s="15" cm="1">
        <f t="array" aca="1" ref="AP917" ca="1">MMULT('Количество акций на 4 января'!$B912:$F912,AP$2:AP$6)/MMULT('Количество акций на 4 января'!$B912:$F912,AO$2:AO$6)-1</f>
        <v>2.3869217123655417E-3</v>
      </c>
      <c r="AQ917" s="15" cm="1">
        <f t="array" aca="1" ref="AQ917" ca="1">MMULT('Количество акций на 4 января'!$B912:$F912,AQ$2:AQ$6)/MMULT('Количество акций на 4 января'!$B912:$F912,AP$2:AP$6)-1</f>
        <v>-6.2101948234069004E-3</v>
      </c>
      <c r="AR917" s="15" cm="1">
        <f t="array" aca="1" ref="AR917" ca="1">MMULT('Количество акций на 4 января'!$B912:$F912,AR$2:AR$6)/MMULT('Количество акций на 4 января'!$B912:$F912,AQ$2:AQ$6)-1</f>
        <v>-1.6046573641735229E-2</v>
      </c>
      <c r="AS917" s="15" cm="1">
        <f t="array" aca="1" ref="AS917" ca="1">MMULT('Количество акций на 4 января'!$B912:$F912,AS$2:AS$6)/MMULT('Количество акций на 4 января'!$B912:$F912,AR$2:AR$6)-1</f>
        <v>2.2619108344676064E-2</v>
      </c>
      <c r="AT917" s="15" cm="1">
        <f t="array" aca="1" ref="AT917" ca="1">MMULT('Количество акций на 4 января'!$B912:$F912,AT$2:AT$6)/MMULT('Количество акций на 4 января'!$B912:$F912,AS$2:AS$6)-1</f>
        <v>1.6151654657316827E-2</v>
      </c>
      <c r="AU917" s="15" cm="1">
        <f t="array" aca="1" ref="AU917" ca="1">MMULT('Количество акций на 4 января'!$B912:$F912,AU$2:AU$6)/MMULT('Количество акций на 4 января'!$B912:$F912,AT$2:AT$6)-1</f>
        <v>-5.8413355962202429E-3</v>
      </c>
      <c r="AV917" s="15" cm="1">
        <f t="array" aca="1" ref="AV917" ca="1">MMULT('Количество акций на 4 января'!$B912:$F912,AV$2:AV$6)/MMULT('Количество акций на 4 января'!$B912:$F912,AU$2:AU$6)-1</f>
        <v>1.4370921494804456E-2</v>
      </c>
      <c r="AW917" s="15" cm="1">
        <f t="array" aca="1" ref="AW917" ca="1">MMULT('Количество акций на 4 января'!$B912:$F912,AW$2:AW$6)/MMULT('Количество акций на 4 января'!$B912:$F912,AV$2:AV$6)-1</f>
        <v>3.9598185765168381E-3</v>
      </c>
      <c r="AX917" s="15" cm="1">
        <f t="array" aca="1" ref="AX917" ca="1">MMULT('Количество акций на 4 января'!$B912:$F912,AX$2:AX$6)/MMULT('Количество акций на 4 января'!$B912:$F912,AW$2:AW$6)-1</f>
        <v>1.7173344220573927E-2</v>
      </c>
      <c r="AY917" s="15" cm="1">
        <f t="array" aca="1" ref="AY917" ca="1">MMULT('Количество акций на 4 января'!$B912:$F912,AY$2:AY$6)/MMULT('Количество акций на 4 января'!$B912:$F912,AX$2:AX$6)-1</f>
        <v>-1.7853616781084325E-2</v>
      </c>
      <c r="AZ917" s="15" cm="1">
        <f t="array" aca="1" ref="AZ917" ca="1">MMULT('Количество акций на 4 января'!$B912:$F912,AZ$2:AZ$6)/MMULT('Количество акций на 4 января'!$B912:$F912,AY$2:AY$6)-1</f>
        <v>-9.316506256138446E-3</v>
      </c>
      <c r="BA917" s="15" cm="1">
        <f t="array" aca="1" ref="BA917" ca="1">MMULT('Количество акций на 4 января'!$B912:$F912,BA$2:BA$6)/MMULT('Количество акций на 4 января'!$B912:$F912,AZ$2:AZ$6)-1</f>
        <v>-2.1457422203135734E-2</v>
      </c>
      <c r="BB917" s="15" cm="1">
        <f t="array" aca="1" ref="BB917" ca="1">MMULT('Количество акций на 4 января'!$B912:$F912,BB$2:BB$6)/MMULT('Количество акций на 4 января'!$B912:$F912,BA$2:BA$6)-1</f>
        <v>6.452698816951985E-3</v>
      </c>
      <c r="BC917" s="15" cm="1">
        <f t="array" aca="1" ref="BC917" ca="1">MMULT('Количество акций на 4 января'!$B912:$F912,BC$2:BC$6)/MMULT('Количество акций на 4 января'!$B912:$F912,BB$2:BB$6)-1</f>
        <v>1.3941552923582012E-3</v>
      </c>
      <c r="BD917" s="15" cm="1">
        <f t="array" aca="1" ref="BD917" ca="1">MMULT('Количество акций на 4 января'!$B912:$F912,BD$2:BD$6)/MMULT('Количество акций на 4 января'!$B912:$F912,BC$2:BC$6)-1</f>
        <v>-2.2906152830641013E-2</v>
      </c>
      <c r="BE917" s="15" cm="1">
        <f t="array" aca="1" ref="BE917" ca="1">MMULT('Количество акций на 4 января'!$B912:$F912,BE$2:BE$6)/MMULT('Количество акций на 4 января'!$B912:$F912,BD$2:BD$6)-1</f>
        <v>-9.1328204206696517E-3</v>
      </c>
      <c r="BF917" s="15" cm="1">
        <f t="array" aca="1" ref="BF917" ca="1">MMULT('Количество акций на 4 января'!$B912:$F912,BF$2:BF$6)/MMULT('Количество акций на 4 января'!$B912:$F912,BE$2:BE$6)-1</f>
        <v>1.5498025870521737E-3</v>
      </c>
      <c r="BG917" s="15" cm="1">
        <f t="array" aca="1" ref="BG917" ca="1">MMULT('Количество акций на 4 января'!$B912:$F912,BG$2:BG$6)/MMULT('Количество акций на 4 января'!$B912:$F912,BF$2:BF$6)-1</f>
        <v>2.7446546340556877E-2</v>
      </c>
      <c r="BH917" s="15" cm="1">
        <f t="array" aca="1" ref="BH917" ca="1">MMULT('Количество акций на 4 января'!$B912:$F912,BH$2:BH$6)/MMULT('Количество акций на 4 января'!$B912:$F912,BG$2:BG$6)-1</f>
        <v>8.586190041481645E-3</v>
      </c>
      <c r="BI917" s="15" cm="1">
        <f t="array" aca="1" ref="BI917" ca="1">MMULT('Количество акций на 4 января'!$B912:$F912,BI$2:BI$6)/MMULT('Количество акций на 4 января'!$B912:$F912,BH$2:BH$6)-1</f>
        <v>-6.8361877201746912E-3</v>
      </c>
      <c r="BJ917" s="15" cm="1">
        <f t="array" aca="1" ref="BJ917" ca="1">MMULT('Количество акций на 4 января'!$B912:$F912,BJ$2:BJ$6)/MMULT('Количество акций на 4 января'!$B912:$F912,BI$2:BI$6)-1</f>
        <v>6.4429735828379631E-3</v>
      </c>
      <c r="BK917" s="15" cm="1">
        <f t="array" aca="1" ref="BK917" ca="1">MMULT('Количество акций на 4 января'!$B912:$F912,BK$2:BK$6)/MMULT('Количество акций на 4 января'!$B912:$F912,BJ$2:BJ$6)-1</f>
        <v>-7.119914340387723E-4</v>
      </c>
      <c r="BL917" s="15" cm="1">
        <f t="array" aca="1" ref="BL917" ca="1">MMULT('Количество акций на 4 января'!$B912:$F912,BL$2:BL$6)/MMULT('Количество акций на 4 января'!$B912:$F912,BK$2:BK$6)-1</f>
        <v>3.1262715666469099E-3</v>
      </c>
      <c r="BM917" s="15" cm="1">
        <f t="array" aca="1" ref="BM917" ca="1">MMULT('Количество акций на 4 января'!$B912:$F912,BM$2:BM$6)/MMULT('Количество акций на 4 января'!$B912:$F912,BL$2:BL$6)-1</f>
        <v>-8.9732734529811564E-3</v>
      </c>
      <c r="BN917" s="15" cm="1">
        <f t="array" aca="1" ref="BN917" ca="1">MMULT('Количество акций на 4 января'!$B912:$F912,BN$2:BN$6)/MMULT('Количество акций на 4 января'!$B912:$F912,BM$2:BM$6)-1</f>
        <v>-1.6463216978106709E-2</v>
      </c>
      <c r="BO917" s="15" cm="1">
        <f t="array" aca="1" ref="BO917" ca="1">MMULT('Количество акций на 4 января'!$B912:$F912,BO$2:BO$6)/MMULT('Количество акций на 4 января'!$B912:$F912,BN$2:BN$6)-1</f>
        <v>1.100495544175728E-2</v>
      </c>
      <c r="BP917" s="15" cm="1">
        <f t="array" aca="1" ref="BP917" ca="1">MMULT('Количество акций на 4 января'!$B912:$F912,BP$2:BP$6)/MMULT('Количество акций на 4 января'!$B912:$F912,BO$2:BO$6)-1</f>
        <v>4.2658317657704448E-3</v>
      </c>
      <c r="BQ917" s="15" cm="1">
        <f t="array" aca="1" ref="BQ917" ca="1">MMULT('Количество акций на 4 января'!$B912:$F912,BQ$2:BQ$6)/MMULT('Количество акций на 4 января'!$B912:$F912,BP$2:BP$6)-1</f>
        <v>-1.1104093056432118E-3</v>
      </c>
      <c r="BR917" s="15" cm="1">
        <f t="array" aca="1" ref="BR917" ca="1">MMULT('Количество акций на 4 января'!$B912:$F912,BR$2:BR$6)/MMULT('Количество акций на 4 января'!$B912:$F912,BQ$2:BQ$6)-1</f>
        <v>1.7828314128309097E-2</v>
      </c>
      <c r="BS917" s="15" cm="1">
        <f t="array" aca="1" ref="BS917" ca="1">MMULT('Количество акций на 4 января'!$B912:$F912,BS$2:BS$6)/MMULT('Количество акций на 4 января'!$B912:$F912,BR$2:BR$6)-1</f>
        <v>1.1187308244364758E-4</v>
      </c>
      <c r="BT917" s="15" cm="1">
        <f t="array" aca="1" ref="BT917" ca="1">MMULT('Количество акций на 4 января'!$B912:$F912,BT$2:BT$6)/MMULT('Количество акций на 4 января'!$B912:$F912,BS$2:BS$6)-1</f>
        <v>-1.6889726930559013E-3</v>
      </c>
      <c r="BU917" s="15" cm="1">
        <f t="array" aca="1" ref="BU917" ca="1">MMULT('Количество акций на 4 января'!$B912:$F912,BU$2:BU$6)/MMULT('Количество акций на 4 января'!$B912:$F912,BT$2:BT$6)-1</f>
        <v>-3.0514414086787456E-3</v>
      </c>
      <c r="BV917" s="15" cm="1">
        <f t="array" aca="1" ref="BV917" ca="1">MMULT('Количество акций на 4 января'!$B912:$F912,BV$2:BV$6)/MMULT('Количество акций на 4 января'!$B912:$F912,BU$2:BU$6)-1</f>
        <v>1.085615258668593E-2</v>
      </c>
      <c r="BW917" s="15" cm="1">
        <f t="array" aca="1" ref="BW917" ca="1">MMULT('Количество акций на 4 января'!$B912:$F912,BW$2:BW$6)/MMULT('Количество акций на 4 января'!$B912:$F912,BV$2:BV$6)-1</f>
        <v>-1.0471616674010864E-2</v>
      </c>
      <c r="BX917" s="15" cm="1">
        <f t="array" aca="1" ref="BX917" ca="1">MMULT('Количество акций на 4 января'!$B912:$F912,BX$2:BX$6)/MMULT('Количество акций на 4 января'!$B912:$F912,BW$2:BW$6)-1</f>
        <v>-9.9521896588252723E-3</v>
      </c>
      <c r="BY917" s="15" cm="1">
        <f t="array" aca="1" ref="BY917" ca="1">MMULT('Количество акций на 4 января'!$B912:$F912,BY$2:BY$6)/MMULT('Количество акций на 4 января'!$B912:$F912,BX$2:BX$6)-1</f>
        <v>3.3986014015807697E-4</v>
      </c>
      <c r="BZ917" s="15" cm="1">
        <f t="array" aca="1" ref="BZ917" ca="1">MMULT('Количество акций на 4 января'!$B912:$F912,BZ$2:BZ$6)/MMULT('Количество акций на 4 января'!$B912:$F912,BY$2:BY$6)-1</f>
        <v>1.2233833794217386E-2</v>
      </c>
      <c r="CA917" s="15" cm="1">
        <f t="array" aca="1" ref="CA917" ca="1">MMULT('Количество акций на 4 января'!$B912:$F912,CA$2:CA$6)/MMULT('Количество акций на 4 января'!$B912:$F912,BZ$2:BZ$6)-1</f>
        <v>3.0349415740777985E-3</v>
      </c>
      <c r="CB917" s="15" cm="1">
        <f t="array" aca="1" ref="CB917" ca="1">MMULT('Количество акций на 4 января'!$B912:$F912,CB$2:CB$6)/MMULT('Количество акций на 4 января'!$B912:$F912,CA$2:CA$6)-1</f>
        <v>1.0972293779911046E-2</v>
      </c>
      <c r="CC917" s="15" cm="1">
        <f t="array" aca="1" ref="CC917" ca="1">MMULT('Количество акций на 4 января'!$B912:$F912,CC$2:CC$6)/MMULT('Количество акций на 4 января'!$B912:$F912,CB$2:CB$6)-1</f>
        <v>4.4369458130666395E-3</v>
      </c>
      <c r="CD917" s="15" cm="1">
        <f t="array" aca="1" ref="CD917" ca="1">MMULT('Количество акций на 4 января'!$B912:$F912,CD$2:CD$6)/MMULT('Количество акций на 4 января'!$B912:$F912,CC$2:CC$6)-1</f>
        <v>-9.8217806654338213E-3</v>
      </c>
      <c r="CE917" s="15" cm="1">
        <f t="array" aca="1" ref="CE917" ca="1">MMULT('Количество акций на 4 января'!$B912:$F912,CE$2:CE$6)/MMULT('Количество акций на 4 января'!$B912:$F912,CD$2:CD$6)-1</f>
        <v>-3.1758073039012125E-5</v>
      </c>
      <c r="CF917" s="15" cm="1">
        <f t="array" aca="1" ref="CF917" ca="1">MMULT('Количество акций на 4 января'!$B912:$F912,CF$2:CF$6)/MMULT('Количество акций на 4 января'!$B912:$F912,CE$2:CE$6)-1</f>
        <v>-1.3703499556547594E-2</v>
      </c>
      <c r="CG917" s="15" cm="1">
        <f t="array" aca="1" ref="CG917" ca="1">MMULT('Количество акций на 4 января'!$B912:$F912,CG$2:CG$6)/MMULT('Количество акций на 4 января'!$B912:$F912,CF$2:CF$6)-1</f>
        <v>1.9446872217474098E-2</v>
      </c>
      <c r="CH917" s="15" cm="1">
        <f t="array" aca="1" ref="CH917" ca="1">MMULT('Количество акций на 4 января'!$B912:$F912,CH$2:CH$6)/MMULT('Количество акций на 4 января'!$B912:$F912,CG$2:CG$6)-1</f>
        <v>1.2332393311289769E-2</v>
      </c>
      <c r="CI917" s="15" cm="1">
        <f t="array" aca="1" ref="CI917" ca="1">MMULT('Количество акций на 4 января'!$B912:$F912,CI$2:CI$6)/MMULT('Количество акций на 4 января'!$B912:$F912,CH$2:CH$6)-1</f>
        <v>5.3835798100492216E-3</v>
      </c>
      <c r="CJ917" s="15" cm="1">
        <f t="array" aca="1" ref="CJ917" ca="1">MMULT('Количество акций на 4 января'!$B912:$F912,CJ$2:CJ$6)/MMULT('Количество акций на 4 января'!$B912:$F912,CI$2:CI$6)-1</f>
        <v>4.3554758413284489E-3</v>
      </c>
      <c r="CK917" s="15" cm="1">
        <f t="array" aca="1" ref="CK917" ca="1">MMULT('Количество акций на 4 января'!$B912:$F912,CK$2:CK$6)/MMULT('Количество акций на 4 января'!$B912:$F912,CJ$2:CJ$6)-1</f>
        <v>8.0187380129992381E-3</v>
      </c>
      <c r="CL917" s="15" cm="1">
        <f t="array" aca="1" ref="CL917" ca="1">MMULT('Количество акций на 4 января'!$B912:$F912,CL$2:CL$6)/MMULT('Количество акций на 4 января'!$B912:$F912,CK$2:CK$6)-1</f>
        <v>-8.2382804203001703E-3</v>
      </c>
      <c r="CM917" s="15" cm="1">
        <f t="array" aca="1" ref="CM917" ca="1">MMULT('Количество акций на 4 января'!$B912:$F912,CM$2:CM$6)/MMULT('Количество акций на 4 января'!$B912:$F912,CL$2:CL$6)-1</f>
        <v>-6.6090294619147727E-4</v>
      </c>
      <c r="CN917" s="15" cm="1">
        <f t="array" aca="1" ref="CN917" ca="1">MMULT('Количество акций на 4 января'!$B912:$F912,CN$2:CN$6)/MMULT('Количество акций на 4 января'!$B912:$F912,CM$2:CM$6)-1</f>
        <v>3.4236877362692208E-3</v>
      </c>
      <c r="CO917" s="15" cm="1">
        <f t="array" aca="1" ref="CO917" ca="1">MMULT('Количество акций на 4 января'!$B912:$F912,CO$2:CO$6)/MMULT('Количество акций на 4 января'!$B912:$F912,CN$2:CN$6)-1</f>
        <v>2.634188758072975E-3</v>
      </c>
      <c r="CP917" s="15" cm="1">
        <f t="array" aca="1" ref="CP917" ca="1">MMULT('Количество акций на 4 января'!$B912:$F912,CP$2:CP$6)/MMULT('Количество акций на 4 января'!$B912:$F912,CO$2:CO$6)-1</f>
        <v>1.0826747061051689E-2</v>
      </c>
      <c r="CQ917" s="15" cm="1">
        <f t="array" aca="1" ref="CQ917" ca="1">MMULT('Количество акций на 4 января'!$B912:$F912,CQ$2:CQ$6)/MMULT('Количество акций на 4 января'!$B912:$F912,CP$2:CP$6)-1</f>
        <v>3.6428640352828001E-3</v>
      </c>
      <c r="CR917" s="15" cm="1">
        <f t="array" aca="1" ref="CR917" ca="1">MMULT('Количество акций на 4 января'!$B912:$F912,CR$2:CR$6)/MMULT('Количество акций на 4 января'!$B912:$F912,CQ$2:CQ$6)-1</f>
        <v>-1.8063359764847853E-2</v>
      </c>
      <c r="CS917" s="15" cm="1">
        <f t="array" aca="1" ref="CS917" ca="1">MMULT('Количество акций на 4 января'!$B912:$F912,CS$2:CS$6)/MMULT('Количество акций на 4 января'!$B912:$F912,CR$2:CR$6)-1</f>
        <v>-3.5879216985743589E-3</v>
      </c>
      <c r="CT917" s="15" cm="1">
        <f t="array" aca="1" ref="CT917" ca="1">MMULT('Количество акций на 4 января'!$B912:$F912,CT$2:CT$6)/MMULT('Количество акций на 4 января'!$B912:$F912,CS$2:CS$6)-1</f>
        <v>7.812077066422507E-3</v>
      </c>
      <c r="CU917" s="15" cm="1">
        <f t="array" aca="1" ref="CU917" ca="1">MMULT('Количество акций на 4 января'!$B912:$F912,CU$2:CU$6)/MMULT('Количество акций на 4 января'!$B912:$F912,CT$2:CT$6)-1</f>
        <v>3.3102014287205161E-3</v>
      </c>
      <c r="CV917" s="15" cm="1">
        <f t="array" aca="1" ref="CV917" ca="1">MMULT('Количество акций на 4 января'!$B912:$F912,CV$2:CV$6)/MMULT('Количество акций на 4 января'!$B912:$F912,CU$2:CU$6)-1</f>
        <v>1.9581308374503337E-3</v>
      </c>
      <c r="CW917" s="15" cm="1">
        <f t="array" aca="1" ref="CW917" ca="1">MMULT('Количество акций на 4 января'!$B912:$F912,CW$2:CW$6)/MMULT('Количество акций на 4 января'!$B912:$F912,CV$2:CV$6)-1</f>
        <v>4.9525084963344401E-3</v>
      </c>
      <c r="CX917" s="15" cm="1">
        <f t="array" aca="1" ref="CX917" ca="1">MMULT('Количество акций на 4 января'!$B912:$F912,CX$2:CX$6)/MMULT('Количество акций на 4 января'!$B912:$F912,CW$2:CW$6)-1</f>
        <v>3.0444211704983015E-3</v>
      </c>
      <c r="CY917" s="15" cm="1">
        <f t="array" aca="1" ref="CY917" ca="1">MMULT('Количество акций на 4 января'!$B912:$F912,CY$2:CY$6)/MMULT('Количество акций на 4 января'!$B912:$F912,CX$2:CX$6)-1</f>
        <v>-6.233631428236297E-3</v>
      </c>
      <c r="CZ917" s="15" cm="1">
        <f t="array" aca="1" ref="CZ917" ca="1">MMULT('Количество акций на 4 января'!$B912:$F912,CZ$2:CZ$6)/MMULT('Количество акций на 4 января'!$B912:$F912,CY$2:CY$6)-1</f>
        <v>-5.8879408764106467E-3</v>
      </c>
      <c r="DA917" s="15" cm="1">
        <f t="array" aca="1" ref="DA917" ca="1">MMULT('Количество акций на 4 января'!$B912:$F912,DA$2:DA$6)/MMULT('Количество акций на 4 января'!$B912:$F912,CZ$2:CZ$6)-1</f>
        <v>1.7882575490792973E-2</v>
      </c>
      <c r="DB917" s="15" cm="1">
        <f t="array" aca="1" ref="DB917" ca="1">MMULT('Количество акций на 4 января'!$B912:$F912,DB$2:DB$6)/MMULT('Количество акций на 4 января'!$B912:$F912,DA$2:DA$6)-1</f>
        <v>1.3388939847315484E-2</v>
      </c>
      <c r="DC917" s="15" cm="1">
        <f t="array" aca="1" ref="DC917" ca="1">MMULT('Количество акций на 4 января'!$B912:$F912,DC$2:DC$6)/MMULT('Количество акций на 4 января'!$B912:$F912,DB$2:DB$6)-1</f>
        <v>-1.1096590767413206E-3</v>
      </c>
      <c r="DD917" s="15" cm="1">
        <f t="array" aca="1" ref="DD917" ca="1">MMULT('Количество акций на 4 января'!$B912:$F912,DD$2:DD$6)/MMULT('Количество акций на 4 января'!$B912:$F912,DC$2:DC$6)-1</f>
        <v>-1.7699573011018543E-3</v>
      </c>
      <c r="DE917" s="15" cm="1">
        <f t="array" aca="1" ref="DE917" ca="1">MMULT('Количество акций на 4 января'!$B912:$F912,DE$2:DE$6)/MMULT('Количество акций на 4 января'!$B912:$F912,DD$2:DD$6)-1</f>
        <v>1.5419510953269544E-3</v>
      </c>
      <c r="DF917" s="15" cm="1">
        <f t="array" aca="1" ref="DF917" ca="1">MMULT('Количество акций на 4 января'!$B912:$F912,DF$2:DF$6)/MMULT('Количество акций на 4 января'!$B912:$F912,DE$2:DE$6)-1</f>
        <v>-4.1361027568346254E-3</v>
      </c>
      <c r="DG917" s="15" cm="1">
        <f t="array" aca="1" ref="DG917" ca="1">MMULT('Количество акций на 4 января'!$B912:$F912,DG$2:DG$6)/MMULT('Количество акций на 4 января'!$B912:$F912,DF$2:DF$6)-1</f>
        <v>1.7950055456176672E-2</v>
      </c>
      <c r="DH917" s="15" cm="1">
        <f t="array" aca="1" ref="DH917" ca="1">MMULT('Количество акций на 4 января'!$B912:$F912,DH$2:DH$6)/MMULT('Количество акций на 4 января'!$B912:$F912,DG$2:DG$6)-1</f>
        <v>-5.6998202536928666E-3</v>
      </c>
      <c r="DI917" s="15" cm="1">
        <f t="array" aca="1" ref="DI917" ca="1">MMULT('Количество акций на 4 января'!$B912:$F912,DI$2:DI$6)/MMULT('Количество акций на 4 января'!$B912:$F912,DH$2:DH$6)-1</f>
        <v>-1.8067026245971451E-3</v>
      </c>
      <c r="DJ917" s="15" cm="1">
        <f t="array" aca="1" ref="DJ917" ca="1">MMULT('Количество акций на 4 января'!$B912:$F912,DJ$2:DJ$6)/MMULT('Количество акций на 4 января'!$B912:$F912,DI$2:DI$6)-1</f>
        <v>-3.3645143132309263E-3</v>
      </c>
      <c r="DK917" s="15" cm="1">
        <f t="array" aca="1" ref="DK917" ca="1">MMULT('Количество акций на 4 января'!$B912:$F912,DK$2:DK$6)/MMULT('Количество акций на 4 января'!$B912:$F912,DJ$2:DJ$6)-1</f>
        <v>-9.4917939130193529E-3</v>
      </c>
      <c r="DL917" s="15" cm="1">
        <f t="array" aca="1" ref="DL917" ca="1">MMULT('Количество акций на 4 января'!$B912:$F912,DL$2:DL$6)/MMULT('Количество акций на 4 января'!$B912:$F912,DK$2:DK$6)-1</f>
        <v>-5.031571521190048E-3</v>
      </c>
      <c r="DM917" s="15" cm="1">
        <f t="array" aca="1" ref="DM917" ca="1">MMULT('Количество акций на 4 января'!$B912:$F912,DM$2:DM$6)/MMULT('Количество акций на 4 января'!$B912:$F912,DL$2:DL$6)-1</f>
        <v>-4.8170893494577927E-3</v>
      </c>
      <c r="DN917" s="15" cm="1">
        <f t="array" aca="1" ref="DN917" ca="1">MMULT('Количество акций на 4 января'!$B912:$F912,DN$2:DN$6)/MMULT('Количество акций на 4 января'!$B912:$F912,DM$2:DM$6)-1</f>
        <v>3.9685260908246534E-3</v>
      </c>
      <c r="DO917" s="15" cm="1">
        <f t="array" aca="1" ref="DO917" ca="1">MMULT('Количество акций на 4 января'!$B912:$F912,DO$2:DO$6)/MMULT('Количество акций на 4 января'!$B912:$F912,DN$2:DN$6)-1</f>
        <v>5.4058050140031177E-3</v>
      </c>
      <c r="DP917" s="15" cm="1">
        <f t="array" aca="1" ref="DP917" ca="1">MMULT('Количество акций на 4 января'!$B912:$F912,DP$2:DP$6)/MMULT('Количество акций на 4 января'!$B912:$F912,DO$2:DO$6)-1</f>
        <v>-9.9942373489536607E-5</v>
      </c>
      <c r="DQ917" s="15" cm="1">
        <f t="array" aca="1" ref="DQ917" ca="1">MMULT('Количество акций на 4 января'!$B912:$F912,DQ$2:DQ$6)/MMULT('Количество акций на 4 января'!$B912:$F912,DP$2:DP$6)-1</f>
        <v>-4.9955249289930226E-3</v>
      </c>
      <c r="DR917" s="15" cm="1">
        <f t="array" aca="1" ref="DR917" ca="1">MMULT('Количество акций на 4 января'!$B912:$F912,DR$2:DR$6)/MMULT('Количество акций на 4 января'!$B912:$F912,DQ$2:DQ$6)-1</f>
        <v>-1.3292830317277682E-2</v>
      </c>
      <c r="DS917" s="15" cm="1">
        <f t="array" aca="1" ref="DS917" ca="1">MMULT('Количество акций на 4 января'!$B912:$F912,DS$2:DS$6)/MMULT('Количество акций на 4 января'!$B912:$F912,DR$2:DR$6)-1</f>
        <v>1.2154631323856524E-2</v>
      </c>
      <c r="DT917" s="15" cm="1">
        <f t="array" aca="1" ref="DT917" ca="1">MMULT('Количество акций на 4 января'!$B912:$F912,DT$2:DT$6)/MMULT('Количество акций на 4 января'!$B912:$F912,DS$2:DS$6)-1</f>
        <v>-3.3740742104054755E-3</v>
      </c>
      <c r="DU917" s="15" cm="1">
        <f t="array" aca="1" ref="DU917" ca="1">MMULT('Количество акций на 4 января'!$B912:$F912,DU$2:DU$6)/MMULT('Количество акций на 4 января'!$B912:$F912,DT$2:DT$6)-1</f>
        <v>-1.2539681314032936E-2</v>
      </c>
      <c r="DV917" s="15" cm="1">
        <f t="array" aca="1" ref="DV917" ca="1">MMULT('Количество акций на 4 января'!$B912:$F912,DV$2:DV$6)/MMULT('Количество акций на 4 января'!$B912:$F912,DU$2:DU$6)-1</f>
        <v>7.3284630947092477E-3</v>
      </c>
      <c r="DW917" s="24" cm="1">
        <f t="array" aca="1" ref="DW917" ca="1">MMULT('Количество акций на 4 января'!$B912:$F912,DW$2:DW$6)/MMULT('Количество акций на 4 января'!$B912:$F912,DV$2:DV$6)-1</f>
        <v>7.7419786250869649E-3</v>
      </c>
      <c r="DX917" s="28">
        <f t="shared" ca="1" si="29"/>
        <v>7.4232702305053965E-4</v>
      </c>
      <c r="DY917" s="28">
        <f t="shared" ca="1" si="28"/>
        <v>1.1269806748876073E-2</v>
      </c>
    </row>
    <row r="918" spans="1:129" x14ac:dyDescent="0.3">
      <c r="A918">
        <v>912</v>
      </c>
      <c r="C918" s="23" cm="1">
        <f t="array" aca="1" ref="C918" ca="1">MMULT('Количество акций на 4 января'!$B913:$F913,C$2:C$6)/MMULT('Количество акций на 4 января'!$B913:$F913,B$2:B$6)-1</f>
        <v>1.7088604025990328E-2</v>
      </c>
      <c r="D918" s="15" cm="1">
        <f t="array" aca="1" ref="D918" ca="1">MMULT('Количество акций на 4 января'!$B913:$F913,D$2:D$6)/MMULT('Количество акций на 4 января'!$B913:$F913,C$2:C$6)-1</f>
        <v>9.7560472244562213E-4</v>
      </c>
      <c r="E918" s="15" cm="1">
        <f t="array" aca="1" ref="E918" ca="1">MMULT('Количество акций на 4 января'!$B913:$F913,E$2:E$6)/MMULT('Количество акций на 4 января'!$B913:$F913,D$2:D$6)-1</f>
        <v>4.4104379059069609E-2</v>
      </c>
      <c r="F918" s="15" cm="1">
        <f t="array" aca="1" ref="F918" ca="1">MMULT('Количество акций на 4 января'!$B913:$F913,F$2:F$6)/MMULT('Количество акций на 4 января'!$B913:$F913,E$2:E$6)-1</f>
        <v>8.1038988858610495E-3</v>
      </c>
      <c r="G918" s="15" cm="1">
        <f t="array" aca="1" ref="G918" ca="1">MMULT('Количество акций на 4 января'!$B913:$F913,G$2:G$6)/MMULT('Количество акций на 4 января'!$B913:$F913,F$2:F$6)-1</f>
        <v>3.8569174387177441E-3</v>
      </c>
      <c r="H918" s="15" cm="1">
        <f t="array" aca="1" ref="H918" ca="1">MMULT('Количество акций на 4 января'!$B913:$F913,H$2:H$6)/MMULT('Количество акций на 4 января'!$B913:$F913,G$2:G$6)-1</f>
        <v>-6.5649323812292382E-3</v>
      </c>
      <c r="I918" s="15" cm="1">
        <f t="array" aca="1" ref="I918" ca="1">MMULT('Количество акций на 4 января'!$B913:$F913,I$2:I$6)/MMULT('Количество акций на 4 января'!$B913:$F913,H$2:H$6)-1</f>
        <v>1.5600278425520253E-2</v>
      </c>
      <c r="J918" s="15" cm="1">
        <f t="array" aca="1" ref="J918" ca="1">MMULT('Количество акций на 4 января'!$B913:$F913,J$2:J$6)/MMULT('Количество акций на 4 января'!$B913:$F913,I$2:I$6)-1</f>
        <v>-1.9173593114766074E-2</v>
      </c>
      <c r="K918" s="15" cm="1">
        <f t="array" aca="1" ref="K918" ca="1">MMULT('Количество акций на 4 января'!$B913:$F913,K$2:K$6)/MMULT('Количество акций на 4 января'!$B913:$F913,J$2:J$6)-1</f>
        <v>3.806774171481786E-3</v>
      </c>
      <c r="L918" s="15" cm="1">
        <f t="array" aca="1" ref="L918" ca="1">MMULT('Количество акций на 4 января'!$B913:$F913,L$2:L$6)/MMULT('Количество акций на 4 января'!$B913:$F913,K$2:K$6)-1</f>
        <v>-3.185039495086972E-3</v>
      </c>
      <c r="M918" s="15" cm="1">
        <f t="array" aca="1" ref="M918" ca="1">MMULT('Количество акций на 4 января'!$B913:$F913,M$2:M$6)/MMULT('Количество акций на 4 января'!$B913:$F913,L$2:L$6)-1</f>
        <v>8.0286977339107946E-3</v>
      </c>
      <c r="N918" s="15" cm="1">
        <f t="array" aca="1" ref="N918" ca="1">MMULT('Количество акций на 4 января'!$B913:$F913,N$2:N$6)/MMULT('Количество акций на 4 января'!$B913:$F913,M$2:M$6)-1</f>
        <v>-1.4830957528324085E-2</v>
      </c>
      <c r="O918" s="15" cm="1">
        <f t="array" aca="1" ref="O918" ca="1">MMULT('Количество акций на 4 января'!$B913:$F913,O$2:O$6)/MMULT('Количество акций на 4 января'!$B913:$F913,N$2:N$6)-1</f>
        <v>-1.370189016249368E-2</v>
      </c>
      <c r="P918" s="15" cm="1">
        <f t="array" aca="1" ref="P918" ca="1">MMULT('Количество акций на 4 января'!$B913:$F913,P$2:P$6)/MMULT('Количество акций на 4 января'!$B913:$F913,O$2:O$6)-1</f>
        <v>-5.0820675981422259E-3</v>
      </c>
      <c r="Q918" s="15" cm="1">
        <f t="array" aca="1" ref="Q918" ca="1">MMULT('Количество акций на 4 января'!$B913:$F913,Q$2:Q$6)/MMULT('Количество акций на 4 января'!$B913:$F913,P$2:P$6)-1</f>
        <v>-3.3595220630654454E-3</v>
      </c>
      <c r="R918" s="15" cm="1">
        <f t="array" aca="1" ref="R918" ca="1">MMULT('Количество акций на 4 января'!$B913:$F913,R$2:R$6)/MMULT('Количество акций на 4 января'!$B913:$F913,Q$2:Q$6)-1</f>
        <v>-1.820065426952866E-2</v>
      </c>
      <c r="S918" s="15" cm="1">
        <f t="array" aca="1" ref="S918" ca="1">MMULT('Количество акций на 4 января'!$B913:$F913,S$2:S$6)/MMULT('Количество акций на 4 января'!$B913:$F913,R$2:R$6)-1</f>
        <v>7.1399360159614123E-3</v>
      </c>
      <c r="T918" s="15" cm="1">
        <f t="array" aca="1" ref="T918" ca="1">MMULT('Количество акций на 4 января'!$B913:$F913,T$2:T$6)/MMULT('Количество акций на 4 января'!$B913:$F913,S$2:S$6)-1</f>
        <v>-3.1613280631477614E-2</v>
      </c>
      <c r="U918" s="15" cm="1">
        <f t="array" aca="1" ref="U918" ca="1">MMULT('Количество акций на 4 января'!$B913:$F913,U$2:U$6)/MMULT('Количество акций на 4 января'!$B913:$F913,T$2:T$6)-1</f>
        <v>1.5321309707029718E-2</v>
      </c>
      <c r="V918" s="15" cm="1">
        <f t="array" aca="1" ref="V918" ca="1">MMULT('Количество акций на 4 января'!$B913:$F913,V$2:V$6)/MMULT('Количество акций на 4 января'!$B913:$F913,U$2:U$6)-1</f>
        <v>3.8688838715545959E-3</v>
      </c>
      <c r="W918" s="15" cm="1">
        <f t="array" aca="1" ref="W918" ca="1">MMULT('Количество акций на 4 января'!$B913:$F913,W$2:W$6)/MMULT('Количество акций на 4 января'!$B913:$F913,V$2:V$6)-1</f>
        <v>9.865667283516899E-3</v>
      </c>
      <c r="X918" s="15" cm="1">
        <f t="array" aca="1" ref="X918" ca="1">MMULT('Количество акций на 4 января'!$B913:$F913,X$2:X$6)/MMULT('Количество акций на 4 января'!$B913:$F913,W$2:W$6)-1</f>
        <v>2.1499440393748737E-2</v>
      </c>
      <c r="Y918" s="15" cm="1">
        <f t="array" aca="1" ref="Y918" ca="1">MMULT('Количество акций на 4 января'!$B913:$F913,Y$2:Y$6)/MMULT('Количество акций на 4 января'!$B913:$F913,X$2:X$6)-1</f>
        <v>1.1300328566190565E-3</v>
      </c>
      <c r="Z918" s="15" cm="1">
        <f t="array" aca="1" ref="Z918" ca="1">MMULT('Количество акций на 4 января'!$B913:$F913,Z$2:Z$6)/MMULT('Количество акций на 4 января'!$B913:$F913,Y$2:Y$6)-1</f>
        <v>1.2750094839256043E-2</v>
      </c>
      <c r="AA918" s="15" cm="1">
        <f t="array" aca="1" ref="AA918" ca="1">MMULT('Количество акций на 4 января'!$B913:$F913,AA$2:AA$6)/MMULT('Количество акций на 4 января'!$B913:$F913,Z$2:Z$6)-1</f>
        <v>-1.4546442468753029E-2</v>
      </c>
      <c r="AB918" s="15" cm="1">
        <f t="array" aca="1" ref="AB918" ca="1">MMULT('Количество акций на 4 января'!$B913:$F913,AB$2:AB$6)/MMULT('Количество акций на 4 января'!$B913:$F913,AA$2:AA$6)-1</f>
        <v>-1.2492784350659147E-2</v>
      </c>
      <c r="AC918" s="15" cm="1">
        <f t="array" aca="1" ref="AC918" ca="1">MMULT('Количество акций на 4 января'!$B913:$F913,AC$2:AC$6)/MMULT('Количество акций на 4 января'!$B913:$F913,AB$2:AB$6)-1</f>
        <v>8.1441957161021428E-4</v>
      </c>
      <c r="AD918" s="15" cm="1">
        <f t="array" aca="1" ref="AD918" ca="1">MMULT('Количество акций на 4 января'!$B913:$F913,AD$2:AD$6)/MMULT('Количество акций на 4 января'!$B913:$F913,AC$2:AC$6)-1</f>
        <v>9.8670914110672303E-3</v>
      </c>
      <c r="AE918" s="15" cm="1">
        <f t="array" aca="1" ref="AE918" ca="1">MMULT('Количество акций на 4 января'!$B913:$F913,AE$2:AE$6)/MMULT('Количество акций на 4 января'!$B913:$F913,AD$2:AD$6)-1</f>
        <v>2.5722177555964176E-2</v>
      </c>
      <c r="AF918" s="15" cm="1">
        <f t="array" aca="1" ref="AF918" ca="1">MMULT('Количество акций на 4 января'!$B913:$F913,AF$2:AF$6)/MMULT('Количество акций на 4 января'!$B913:$F913,AE$2:AE$6)-1</f>
        <v>-2.8125508670208133E-3</v>
      </c>
      <c r="AG918" s="15" cm="1">
        <f t="array" aca="1" ref="AG918" ca="1">MMULT('Количество акций на 4 января'!$B913:$F913,AG$2:AG$6)/MMULT('Количество акций на 4 января'!$B913:$F913,AF$2:AF$6)-1</f>
        <v>-3.9531019539106316E-3</v>
      </c>
      <c r="AH918" s="15" cm="1">
        <f t="array" aca="1" ref="AH918" ca="1">MMULT('Количество акций на 4 января'!$B913:$F913,AH$2:AH$6)/MMULT('Количество акций на 4 января'!$B913:$F913,AG$2:AG$6)-1</f>
        <v>-1.2876040733337257E-2</v>
      </c>
      <c r="AI918" s="15" cm="1">
        <f t="array" aca="1" ref="AI918" ca="1">MMULT('Количество акций на 4 января'!$B913:$F913,AI$2:AI$6)/MMULT('Количество акций на 4 января'!$B913:$F913,AH$2:AH$6)-1</f>
        <v>2.2225956114913403E-2</v>
      </c>
      <c r="AJ918" s="15" cm="1">
        <f t="array" aca="1" ref="AJ918" ca="1">MMULT('Количество акций на 4 января'!$B913:$F913,AJ$2:AJ$6)/MMULT('Количество акций на 4 января'!$B913:$F913,AI$2:AI$6)-1</f>
        <v>-1.2115855144153809E-2</v>
      </c>
      <c r="AK918" s="15" cm="1">
        <f t="array" aca="1" ref="AK918" ca="1">MMULT('Количество акций на 4 января'!$B913:$F913,AK$2:AK$6)/MMULT('Количество акций на 4 января'!$B913:$F913,AJ$2:AJ$6)-1</f>
        <v>2.7619785165700073E-3</v>
      </c>
      <c r="AL918" s="15" cm="1">
        <f t="array" aca="1" ref="AL918" ca="1">MMULT('Количество акций на 4 января'!$B913:$F913,AL$2:AL$6)/MMULT('Количество акций на 4 января'!$B913:$F913,AK$2:AK$6)-1</f>
        <v>-1.6051917147767436E-2</v>
      </c>
      <c r="AM918" s="15" cm="1">
        <f t="array" aca="1" ref="AM918" ca="1">MMULT('Количество акций на 4 января'!$B913:$F913,AM$2:AM$6)/MMULT('Количество акций на 4 января'!$B913:$F913,AL$2:AL$6)-1</f>
        <v>-2.041306953055011E-2</v>
      </c>
      <c r="AN918" s="15" cm="1">
        <f t="array" aca="1" ref="AN918" ca="1">MMULT('Количество акций на 4 января'!$B913:$F913,AN$2:AN$6)/MMULT('Количество акций на 4 января'!$B913:$F913,AM$2:AM$6)-1</f>
        <v>-8.4080427515995648E-3</v>
      </c>
      <c r="AO918" s="15" cm="1">
        <f t="array" aca="1" ref="AO918" ca="1">MMULT('Количество акций на 4 января'!$B913:$F913,AO$2:AO$6)/MMULT('Количество акций на 4 января'!$B913:$F913,AN$2:AN$6)-1</f>
        <v>1.7214694181100887E-2</v>
      </c>
      <c r="AP918" s="15" cm="1">
        <f t="array" aca="1" ref="AP918" ca="1">MMULT('Количество акций на 4 января'!$B913:$F913,AP$2:AP$6)/MMULT('Количество акций на 4 января'!$B913:$F913,AO$2:AO$6)-1</f>
        <v>3.7826865082826178E-3</v>
      </c>
      <c r="AQ918" s="15" cm="1">
        <f t="array" aca="1" ref="AQ918" ca="1">MMULT('Количество акций на 4 января'!$B913:$F913,AQ$2:AQ$6)/MMULT('Количество акций на 4 января'!$B913:$F913,AP$2:AP$6)-1</f>
        <v>-3.6276178775839218E-3</v>
      </c>
      <c r="AR918" s="15" cm="1">
        <f t="array" aca="1" ref="AR918" ca="1">MMULT('Количество акций на 4 января'!$B913:$F913,AR$2:AR$6)/MMULT('Количество акций на 4 января'!$B913:$F913,AQ$2:AQ$6)-1</f>
        <v>-1.050075007150697E-2</v>
      </c>
      <c r="AS918" s="15" cm="1">
        <f t="array" aca="1" ref="AS918" ca="1">MMULT('Количество акций на 4 января'!$B913:$F913,AS$2:AS$6)/MMULT('Количество акций на 4 января'!$B913:$F913,AR$2:AR$6)-1</f>
        <v>3.0773481802198965E-2</v>
      </c>
      <c r="AT918" s="15" cm="1">
        <f t="array" aca="1" ref="AT918" ca="1">MMULT('Количество акций на 4 января'!$B913:$F913,AT$2:AT$6)/MMULT('Количество акций на 4 января'!$B913:$F913,AS$2:AS$6)-1</f>
        <v>2.2374173268845388E-2</v>
      </c>
      <c r="AU918" s="15" cm="1">
        <f t="array" aca="1" ref="AU918" ca="1">MMULT('Количество акций на 4 января'!$B913:$F913,AU$2:AU$6)/MMULT('Количество акций на 4 января'!$B913:$F913,AT$2:AT$6)-1</f>
        <v>-1.144488442463576E-2</v>
      </c>
      <c r="AV918" s="15" cm="1">
        <f t="array" aca="1" ref="AV918" ca="1">MMULT('Количество акций на 4 января'!$B913:$F913,AV$2:AV$6)/MMULT('Количество акций на 4 января'!$B913:$F913,AU$2:AU$6)-1</f>
        <v>1.7968585910459245E-2</v>
      </c>
      <c r="AW918" s="15" cm="1">
        <f t="array" aca="1" ref="AW918" ca="1">MMULT('Количество акций на 4 января'!$B913:$F913,AW$2:AW$6)/MMULT('Количество акций на 4 января'!$B913:$F913,AV$2:AV$6)-1</f>
        <v>3.402387289526132E-3</v>
      </c>
      <c r="AX918" s="15" cm="1">
        <f t="array" aca="1" ref="AX918" ca="1">MMULT('Количество акций на 4 января'!$B913:$F913,AX$2:AX$6)/MMULT('Количество акций на 4 января'!$B913:$F913,AW$2:AW$6)-1</f>
        <v>2.0729924099124775E-2</v>
      </c>
      <c r="AY918" s="15" cm="1">
        <f t="array" aca="1" ref="AY918" ca="1">MMULT('Количество акций на 4 января'!$B913:$F913,AY$2:AY$6)/MMULT('Количество акций на 4 января'!$B913:$F913,AX$2:AX$6)-1</f>
        <v>-1.5155081985683827E-2</v>
      </c>
      <c r="AZ918" s="15" cm="1">
        <f t="array" aca="1" ref="AZ918" ca="1">MMULT('Количество акций на 4 января'!$B913:$F913,AZ$2:AZ$6)/MMULT('Количество акций на 4 января'!$B913:$F913,AY$2:AY$6)-1</f>
        <v>-1.6675227632980016E-2</v>
      </c>
      <c r="BA918" s="15" cm="1">
        <f t="array" aca="1" ref="BA918" ca="1">MMULT('Количество акций на 4 января'!$B913:$F913,BA$2:BA$6)/MMULT('Количество акций на 4 января'!$B913:$F913,AZ$2:AZ$6)-1</f>
        <v>-2.4400751913428498E-2</v>
      </c>
      <c r="BB918" s="15" cm="1">
        <f t="array" aca="1" ref="BB918" ca="1">MMULT('Количество акций на 4 января'!$B913:$F913,BB$2:BB$6)/MMULT('Количество акций на 4 января'!$B913:$F913,BA$2:BA$6)-1</f>
        <v>9.1243451525111485E-3</v>
      </c>
      <c r="BC918" s="15" cm="1">
        <f t="array" aca="1" ref="BC918" ca="1">MMULT('Количество акций на 4 января'!$B913:$F913,BC$2:BC$6)/MMULT('Количество акций на 4 января'!$B913:$F913,BB$2:BB$6)-1</f>
        <v>5.0985804414005464E-3</v>
      </c>
      <c r="BD918" s="15" cm="1">
        <f t="array" aca="1" ref="BD918" ca="1">MMULT('Количество акций на 4 января'!$B913:$F913,BD$2:BD$6)/MMULT('Количество акций на 4 января'!$B913:$F913,BC$2:BC$6)-1</f>
        <v>-2.0816908667236067E-2</v>
      </c>
      <c r="BE918" s="15" cm="1">
        <f t="array" aca="1" ref="BE918" ca="1">MMULT('Количество акций на 4 января'!$B913:$F913,BE$2:BE$6)/MMULT('Количество акций на 4 января'!$B913:$F913,BD$2:BD$6)-1</f>
        <v>6.4168987377157816E-3</v>
      </c>
      <c r="BF918" s="15" cm="1">
        <f t="array" aca="1" ref="BF918" ca="1">MMULT('Количество акций на 4 января'!$B913:$F913,BF$2:BF$6)/MMULT('Количество акций на 4 января'!$B913:$F913,BE$2:BE$6)-1</f>
        <v>1.9853103105915704E-3</v>
      </c>
      <c r="BG918" s="15" cm="1">
        <f t="array" aca="1" ref="BG918" ca="1">MMULT('Количество акций на 4 января'!$B913:$F913,BG$2:BG$6)/MMULT('Количество акций на 4 января'!$B913:$F913,BF$2:BF$6)-1</f>
        <v>2.152380011630517E-2</v>
      </c>
      <c r="BH918" s="15" cm="1">
        <f t="array" aca="1" ref="BH918" ca="1">MMULT('Количество акций на 4 января'!$B913:$F913,BH$2:BH$6)/MMULT('Количество акций на 4 января'!$B913:$F913,BG$2:BG$6)-1</f>
        <v>1.056941737514272E-2</v>
      </c>
      <c r="BI918" s="15" cm="1">
        <f t="array" aca="1" ref="BI918" ca="1">MMULT('Количество акций на 4 января'!$B913:$F913,BI$2:BI$6)/MMULT('Количество акций на 4 января'!$B913:$F913,BH$2:BH$6)-1</f>
        <v>-5.9577677458181322E-3</v>
      </c>
      <c r="BJ918" s="15" cm="1">
        <f t="array" aca="1" ref="BJ918" ca="1">MMULT('Количество акций на 4 января'!$B913:$F913,BJ$2:BJ$6)/MMULT('Количество акций на 4 января'!$B913:$F913,BI$2:BI$6)-1</f>
        <v>7.3447904615653314E-4</v>
      </c>
      <c r="BK918" s="15" cm="1">
        <f t="array" aca="1" ref="BK918" ca="1">MMULT('Количество акций на 4 января'!$B913:$F913,BK$2:BK$6)/MMULT('Количество акций на 4 января'!$B913:$F913,BJ$2:BJ$6)-1</f>
        <v>-4.2985982055743222E-4</v>
      </c>
      <c r="BL918" s="15" cm="1">
        <f t="array" aca="1" ref="BL918" ca="1">MMULT('Количество акций на 4 января'!$B913:$F913,BL$2:BL$6)/MMULT('Количество акций на 4 января'!$B913:$F913,BK$2:BK$6)-1</f>
        <v>3.1431453993246983E-3</v>
      </c>
      <c r="BM918" s="15" cm="1">
        <f t="array" aca="1" ref="BM918" ca="1">MMULT('Количество акций на 4 января'!$B913:$F913,BM$2:BM$6)/MMULT('Количество акций на 4 января'!$B913:$F913,BL$2:BL$6)-1</f>
        <v>-1.2200791242902076E-2</v>
      </c>
      <c r="BN918" s="15" cm="1">
        <f t="array" aca="1" ref="BN918" ca="1">MMULT('Количество акций на 4 января'!$B913:$F913,BN$2:BN$6)/MMULT('Количество акций на 4 января'!$B913:$F913,BM$2:BM$6)-1</f>
        <v>-2.0440215923298144E-2</v>
      </c>
      <c r="BO918" s="15" cm="1">
        <f t="array" aca="1" ref="BO918" ca="1">MMULT('Количество акций на 4 января'!$B913:$F913,BO$2:BO$6)/MMULT('Количество акций на 4 января'!$B913:$F913,BN$2:BN$6)-1</f>
        <v>1.2487159272000614E-2</v>
      </c>
      <c r="BP918" s="15" cm="1">
        <f t="array" aca="1" ref="BP918" ca="1">MMULT('Количество акций на 4 января'!$B913:$F913,BP$2:BP$6)/MMULT('Количество акций на 4 января'!$B913:$F913,BO$2:BO$6)-1</f>
        <v>4.394578607885169E-3</v>
      </c>
      <c r="BQ918" s="15" cm="1">
        <f t="array" aca="1" ref="BQ918" ca="1">MMULT('Количество акций на 4 января'!$B913:$F913,BQ$2:BQ$6)/MMULT('Количество акций на 4 января'!$B913:$F913,BP$2:BP$6)-1</f>
        <v>-3.7794387342261482E-3</v>
      </c>
      <c r="BR918" s="15" cm="1">
        <f t="array" aca="1" ref="BR918" ca="1">MMULT('Количество акций на 4 января'!$B913:$F913,BR$2:BR$6)/MMULT('Количество акций на 4 января'!$B913:$F913,BQ$2:BQ$6)-1</f>
        <v>1.5401156969847785E-2</v>
      </c>
      <c r="BS918" s="15" cm="1">
        <f t="array" aca="1" ref="BS918" ca="1">MMULT('Количество акций на 4 января'!$B913:$F913,BS$2:BS$6)/MMULT('Количество акций на 4 января'!$B913:$F913,BR$2:BR$6)-1</f>
        <v>1.0829804538782462E-2</v>
      </c>
      <c r="BT918" s="15" cm="1">
        <f t="array" aca="1" ref="BT918" ca="1">MMULT('Количество акций на 4 января'!$B913:$F913,BT$2:BT$6)/MMULT('Количество акций на 4 января'!$B913:$F913,BS$2:BS$6)-1</f>
        <v>2.214750523150899E-3</v>
      </c>
      <c r="BU918" s="15" cm="1">
        <f t="array" aca="1" ref="BU918" ca="1">MMULT('Количество акций на 4 января'!$B913:$F913,BU$2:BU$6)/MMULT('Количество акций на 4 января'!$B913:$F913,BT$2:BT$6)-1</f>
        <v>-6.3887825608097693E-3</v>
      </c>
      <c r="BV918" s="15" cm="1">
        <f t="array" aca="1" ref="BV918" ca="1">MMULT('Количество акций на 4 января'!$B913:$F913,BV$2:BV$6)/MMULT('Количество акций на 4 января'!$B913:$F913,BU$2:BU$6)-1</f>
        <v>1.0216682285466572E-2</v>
      </c>
      <c r="BW918" s="15" cm="1">
        <f t="array" aca="1" ref="BW918" ca="1">MMULT('Количество акций на 4 января'!$B913:$F913,BW$2:BW$6)/MMULT('Количество акций на 4 января'!$B913:$F913,BV$2:BV$6)-1</f>
        <v>-7.9572012818888149E-3</v>
      </c>
      <c r="BX918" s="15" cm="1">
        <f t="array" aca="1" ref="BX918" ca="1">MMULT('Количество акций на 4 января'!$B913:$F913,BX$2:BX$6)/MMULT('Количество акций на 4 января'!$B913:$F913,BW$2:BW$6)-1</f>
        <v>-6.7729757775034649E-3</v>
      </c>
      <c r="BY918" s="15" cm="1">
        <f t="array" aca="1" ref="BY918" ca="1">MMULT('Количество акций на 4 января'!$B913:$F913,BY$2:BY$6)/MMULT('Количество акций на 4 января'!$B913:$F913,BX$2:BX$6)-1</f>
        <v>6.0292572541191802E-3</v>
      </c>
      <c r="BZ918" s="15" cm="1">
        <f t="array" aca="1" ref="BZ918" ca="1">MMULT('Количество акций на 4 января'!$B913:$F913,BZ$2:BZ$6)/MMULT('Количество акций на 4 января'!$B913:$F913,BY$2:BY$6)-1</f>
        <v>9.9205242713706898E-3</v>
      </c>
      <c r="CA918" s="15" cm="1">
        <f t="array" aca="1" ref="CA918" ca="1">MMULT('Количество акций на 4 января'!$B913:$F913,CA$2:CA$6)/MMULT('Количество акций на 4 января'!$B913:$F913,BZ$2:BZ$6)-1</f>
        <v>4.2398925899855833E-4</v>
      </c>
      <c r="CB918" s="15" cm="1">
        <f t="array" aca="1" ref="CB918" ca="1">MMULT('Количество акций на 4 января'!$B913:$F913,CB$2:CB$6)/MMULT('Количество акций на 4 января'!$B913:$F913,CA$2:CA$6)-1</f>
        <v>7.6073104873306541E-3</v>
      </c>
      <c r="CC918" s="15" cm="1">
        <f t="array" aca="1" ref="CC918" ca="1">MMULT('Количество акций на 4 января'!$B913:$F913,CC$2:CC$6)/MMULT('Количество акций на 4 января'!$B913:$F913,CB$2:CB$6)-1</f>
        <v>7.2359095344909363E-3</v>
      </c>
      <c r="CD918" s="15" cm="1">
        <f t="array" aca="1" ref="CD918" ca="1">MMULT('Количество акций на 4 января'!$B913:$F913,CD$2:CD$6)/MMULT('Количество акций на 4 января'!$B913:$F913,CC$2:CC$6)-1</f>
        <v>-5.4482617826456803E-3</v>
      </c>
      <c r="CE918" s="15" cm="1">
        <f t="array" aca="1" ref="CE918" ca="1">MMULT('Количество акций на 4 января'!$B913:$F913,CE$2:CE$6)/MMULT('Количество акций на 4 января'!$B913:$F913,CD$2:CD$6)-1</f>
        <v>-1.5261137852589091E-3</v>
      </c>
      <c r="CF918" s="15" cm="1">
        <f t="array" aca="1" ref="CF918" ca="1">MMULT('Количество акций на 4 января'!$B913:$F913,CF$2:CF$6)/MMULT('Количество акций на 4 января'!$B913:$F913,CE$2:CE$6)-1</f>
        <v>-1.0260742607588358E-2</v>
      </c>
      <c r="CG918" s="15" cm="1">
        <f t="array" aca="1" ref="CG918" ca="1">MMULT('Количество акций на 4 января'!$B913:$F913,CG$2:CG$6)/MMULT('Количество акций на 4 января'!$B913:$F913,CF$2:CF$6)-1</f>
        <v>2.1958463671041928E-2</v>
      </c>
      <c r="CH918" s="15" cm="1">
        <f t="array" aca="1" ref="CH918" ca="1">MMULT('Количество акций на 4 января'!$B913:$F913,CH$2:CH$6)/MMULT('Количество акций на 4 января'!$B913:$F913,CG$2:CG$6)-1</f>
        <v>1.4731814102567853E-2</v>
      </c>
      <c r="CI918" s="15" cm="1">
        <f t="array" aca="1" ref="CI918" ca="1">MMULT('Количество акций на 4 января'!$B913:$F913,CI$2:CI$6)/MMULT('Количество акций на 4 января'!$B913:$F913,CH$2:CH$6)-1</f>
        <v>1.2723736316021084E-2</v>
      </c>
      <c r="CJ918" s="15" cm="1">
        <f t="array" aca="1" ref="CJ918" ca="1">MMULT('Количество акций на 4 января'!$B913:$F913,CJ$2:CJ$6)/MMULT('Количество акций на 4 января'!$B913:$F913,CI$2:CI$6)-1</f>
        <v>4.8078651947955908E-3</v>
      </c>
      <c r="CK918" s="15" cm="1">
        <f t="array" aca="1" ref="CK918" ca="1">MMULT('Количество акций на 4 января'!$B913:$F913,CK$2:CK$6)/MMULT('Количество акций на 4 января'!$B913:$F913,CJ$2:CJ$6)-1</f>
        <v>4.3759096895372718E-3</v>
      </c>
      <c r="CL918" s="15" cm="1">
        <f t="array" aca="1" ref="CL918" ca="1">MMULT('Количество акций на 4 января'!$B913:$F913,CL$2:CL$6)/MMULT('Количество акций на 4 января'!$B913:$F913,CK$2:CK$6)-1</f>
        <v>-1.6566139953909986E-2</v>
      </c>
      <c r="CM918" s="15" cm="1">
        <f t="array" aca="1" ref="CM918" ca="1">MMULT('Количество акций на 4 января'!$B913:$F913,CM$2:CM$6)/MMULT('Количество акций на 4 января'!$B913:$F913,CL$2:CL$6)-1</f>
        <v>-2.4285851829164429E-3</v>
      </c>
      <c r="CN918" s="15" cm="1">
        <f t="array" aca="1" ref="CN918" ca="1">MMULT('Количество акций на 4 января'!$B913:$F913,CN$2:CN$6)/MMULT('Количество акций на 4 января'!$B913:$F913,CM$2:CM$6)-1</f>
        <v>5.3699444139334584E-3</v>
      </c>
      <c r="CO918" s="15" cm="1">
        <f t="array" aca="1" ref="CO918" ca="1">MMULT('Количество акций на 4 января'!$B913:$F913,CO$2:CO$6)/MMULT('Количество акций на 4 января'!$B913:$F913,CN$2:CN$6)-1</f>
        <v>-1.5014536790542987E-3</v>
      </c>
      <c r="CP918" s="15" cm="1">
        <f t="array" aca="1" ref="CP918" ca="1">MMULT('Количество акций на 4 января'!$B913:$F913,CP$2:CP$6)/MMULT('Количество акций на 4 января'!$B913:$F913,CO$2:CO$6)-1</f>
        <v>-1.2771804192324154E-3</v>
      </c>
      <c r="CQ918" s="15" cm="1">
        <f t="array" aca="1" ref="CQ918" ca="1">MMULT('Количество акций на 4 января'!$B913:$F913,CQ$2:CQ$6)/MMULT('Количество акций на 4 января'!$B913:$F913,CP$2:CP$6)-1</f>
        <v>7.9350366507193737E-3</v>
      </c>
      <c r="CR918" s="15" cm="1">
        <f t="array" aca="1" ref="CR918" ca="1">MMULT('Количество акций на 4 января'!$B913:$F913,CR$2:CR$6)/MMULT('Количество акций на 4 января'!$B913:$F913,CQ$2:CQ$6)-1</f>
        <v>-2.0954739993992333E-2</v>
      </c>
      <c r="CS918" s="15" cm="1">
        <f t="array" aca="1" ref="CS918" ca="1">MMULT('Количество акций на 4 января'!$B913:$F913,CS$2:CS$6)/MMULT('Количество акций на 4 января'!$B913:$F913,CR$2:CR$6)-1</f>
        <v>-7.8683131312542454E-3</v>
      </c>
      <c r="CT918" s="15" cm="1">
        <f t="array" aca="1" ref="CT918" ca="1">MMULT('Количество акций на 4 января'!$B913:$F913,CT$2:CT$6)/MMULT('Количество акций на 4 января'!$B913:$F913,CS$2:CS$6)-1</f>
        <v>8.4113312633951054E-3</v>
      </c>
      <c r="CU918" s="15" cm="1">
        <f t="array" aca="1" ref="CU918" ca="1">MMULT('Количество акций на 4 января'!$B913:$F913,CU$2:CU$6)/MMULT('Количество акций на 4 января'!$B913:$F913,CT$2:CT$6)-1</f>
        <v>9.7692500188584219E-4</v>
      </c>
      <c r="CV918" s="15" cm="1">
        <f t="array" aca="1" ref="CV918" ca="1">MMULT('Количество акций на 4 января'!$B913:$F913,CV$2:CV$6)/MMULT('Количество акций на 4 января'!$B913:$F913,CU$2:CU$6)-1</f>
        <v>8.8310082369158494E-3</v>
      </c>
      <c r="CW918" s="15" cm="1">
        <f t="array" aca="1" ref="CW918" ca="1">MMULT('Количество акций на 4 января'!$B913:$F913,CW$2:CW$6)/MMULT('Количество акций на 4 января'!$B913:$F913,CV$2:CV$6)-1</f>
        <v>8.8301304142301973E-3</v>
      </c>
      <c r="CX918" s="15" cm="1">
        <f t="array" aca="1" ref="CX918" ca="1">MMULT('Количество акций на 4 января'!$B913:$F913,CX$2:CX$6)/MMULT('Количество акций на 4 января'!$B913:$F913,CW$2:CW$6)-1</f>
        <v>5.5763921457814281E-3</v>
      </c>
      <c r="CY918" s="15" cm="1">
        <f t="array" aca="1" ref="CY918" ca="1">MMULT('Количество акций на 4 января'!$B913:$F913,CY$2:CY$6)/MMULT('Количество акций на 4 января'!$B913:$F913,CX$2:CX$6)-1</f>
        <v>-4.6687178392366135E-3</v>
      </c>
      <c r="CZ918" s="15" cm="1">
        <f t="array" aca="1" ref="CZ918" ca="1">MMULT('Количество акций на 4 января'!$B913:$F913,CZ$2:CZ$6)/MMULT('Количество акций на 4 января'!$B913:$F913,CY$2:CY$6)-1</f>
        <v>-3.6629960711584975E-3</v>
      </c>
      <c r="DA918" s="15" cm="1">
        <f t="array" aca="1" ref="DA918" ca="1">MMULT('Количество акций на 4 января'!$B913:$F913,DA$2:DA$6)/MMULT('Количество акций на 4 января'!$B913:$F913,CZ$2:CZ$6)-1</f>
        <v>1.5509413716082499E-2</v>
      </c>
      <c r="DB918" s="15" cm="1">
        <f t="array" aca="1" ref="DB918" ca="1">MMULT('Количество акций на 4 января'!$B913:$F913,DB$2:DB$6)/MMULT('Количество акций на 4 января'!$B913:$F913,DA$2:DA$6)-1</f>
        <v>1.7681768605670944E-2</v>
      </c>
      <c r="DC918" s="15" cm="1">
        <f t="array" aca="1" ref="DC918" ca="1">MMULT('Количество акций на 4 января'!$B913:$F913,DC$2:DC$6)/MMULT('Количество акций на 4 января'!$B913:$F913,DB$2:DB$6)-1</f>
        <v>-1.9462923300380686E-3</v>
      </c>
      <c r="DD918" s="15" cm="1">
        <f t="array" aca="1" ref="DD918" ca="1">MMULT('Количество акций на 4 января'!$B913:$F913,DD$2:DD$6)/MMULT('Количество акций на 4 января'!$B913:$F913,DC$2:DC$6)-1</f>
        <v>-1.0557862172182464E-3</v>
      </c>
      <c r="DE918" s="15" cm="1">
        <f t="array" aca="1" ref="DE918" ca="1">MMULT('Количество акций на 4 января'!$B913:$F913,DE$2:DE$6)/MMULT('Количество акций на 4 января'!$B913:$F913,DD$2:DD$6)-1</f>
        <v>6.4774866815657806E-3</v>
      </c>
      <c r="DF918" s="15" cm="1">
        <f t="array" aca="1" ref="DF918" ca="1">MMULT('Количество акций на 4 января'!$B913:$F913,DF$2:DF$6)/MMULT('Количество акций на 4 января'!$B913:$F913,DE$2:DE$6)-1</f>
        <v>-4.6909805885967382E-3</v>
      </c>
      <c r="DG918" s="15" cm="1">
        <f t="array" aca="1" ref="DG918" ca="1">MMULT('Количество акций на 4 января'!$B913:$F913,DG$2:DG$6)/MMULT('Количество акций на 4 января'!$B913:$F913,DF$2:DF$6)-1</f>
        <v>7.6777411427644271E-3</v>
      </c>
      <c r="DH918" s="15" cm="1">
        <f t="array" aca="1" ref="DH918" ca="1">MMULT('Количество акций на 4 января'!$B913:$F913,DH$2:DH$6)/MMULT('Количество акций на 4 января'!$B913:$F913,DG$2:DG$6)-1</f>
        <v>-3.4277527372935657E-3</v>
      </c>
      <c r="DI918" s="15" cm="1">
        <f t="array" aca="1" ref="DI918" ca="1">MMULT('Количество акций на 4 января'!$B913:$F913,DI$2:DI$6)/MMULT('Количество акций на 4 января'!$B913:$F913,DH$2:DH$6)-1</f>
        <v>-3.8582222364903496E-3</v>
      </c>
      <c r="DJ918" s="15" cm="1">
        <f t="array" aca="1" ref="DJ918" ca="1">MMULT('Количество акций на 4 января'!$B913:$F913,DJ$2:DJ$6)/MMULT('Количество акций на 4 января'!$B913:$F913,DI$2:DI$6)-1</f>
        <v>3.236120173347512E-3</v>
      </c>
      <c r="DK918" s="15" cm="1">
        <f t="array" aca="1" ref="DK918" ca="1">MMULT('Количество акций на 4 января'!$B913:$F913,DK$2:DK$6)/MMULT('Количество акций на 4 января'!$B913:$F913,DJ$2:DJ$6)-1</f>
        <v>-7.5023161538753103E-3</v>
      </c>
      <c r="DL918" s="15" cm="1">
        <f t="array" aca="1" ref="DL918" ca="1">MMULT('Количество акций на 4 января'!$B913:$F913,DL$2:DL$6)/MMULT('Количество акций на 4 января'!$B913:$F913,DK$2:DK$6)-1</f>
        <v>-8.9003024095379857E-4</v>
      </c>
      <c r="DM918" s="15" cm="1">
        <f t="array" aca="1" ref="DM918" ca="1">MMULT('Количество акций на 4 января'!$B913:$F913,DM$2:DM$6)/MMULT('Количество акций на 4 января'!$B913:$F913,DL$2:DL$6)-1</f>
        <v>4.5632946040408129E-4</v>
      </c>
      <c r="DN918" s="15" cm="1">
        <f t="array" aca="1" ref="DN918" ca="1">MMULT('Количество акций на 4 января'!$B913:$F913,DN$2:DN$6)/MMULT('Количество акций на 4 января'!$B913:$F913,DM$2:DM$6)-1</f>
        <v>-6.6817235629474947E-3</v>
      </c>
      <c r="DO918" s="15" cm="1">
        <f t="array" aca="1" ref="DO918" ca="1">MMULT('Количество акций на 4 января'!$B913:$F913,DO$2:DO$6)/MMULT('Количество акций на 4 января'!$B913:$F913,DN$2:DN$6)-1</f>
        <v>7.6026371267809978E-3</v>
      </c>
      <c r="DP918" s="15" cm="1">
        <f t="array" aca="1" ref="DP918" ca="1">MMULT('Количество акций на 4 января'!$B913:$F913,DP$2:DP$6)/MMULT('Количество акций на 4 января'!$B913:$F913,DO$2:DO$6)-1</f>
        <v>-5.3675425986343672E-4</v>
      </c>
      <c r="DQ918" s="15" cm="1">
        <f t="array" aca="1" ref="DQ918" ca="1">MMULT('Количество акций на 4 января'!$B913:$F913,DQ$2:DQ$6)/MMULT('Количество акций на 4 января'!$B913:$F913,DP$2:DP$6)-1</f>
        <v>-1.392408987361482E-3</v>
      </c>
      <c r="DR918" s="15" cm="1">
        <f t="array" aca="1" ref="DR918" ca="1">MMULT('Количество акций на 4 января'!$B913:$F913,DR$2:DR$6)/MMULT('Количество акций на 4 января'!$B913:$F913,DQ$2:DQ$6)-1</f>
        <v>-4.0712595251319872E-3</v>
      </c>
      <c r="DS918" s="15" cm="1">
        <f t="array" aca="1" ref="DS918" ca="1">MMULT('Количество акций на 4 января'!$B913:$F913,DS$2:DS$6)/MMULT('Количество акций на 4 января'!$B913:$F913,DR$2:DR$6)-1</f>
        <v>9.1751003240732043E-3</v>
      </c>
      <c r="DT918" s="15" cm="1">
        <f t="array" aca="1" ref="DT918" ca="1">MMULT('Количество акций на 4 января'!$B913:$F913,DT$2:DT$6)/MMULT('Количество акций на 4 января'!$B913:$F913,DS$2:DS$6)-1</f>
        <v>-3.2558185296736042E-3</v>
      </c>
      <c r="DU918" s="15" cm="1">
        <f t="array" aca="1" ref="DU918" ca="1">MMULT('Количество акций на 4 января'!$B913:$F913,DU$2:DU$6)/MMULT('Количество акций на 4 января'!$B913:$F913,DT$2:DT$6)-1</f>
        <v>-9.5207670075777573E-3</v>
      </c>
      <c r="DV918" s="15" cm="1">
        <f t="array" aca="1" ref="DV918" ca="1">MMULT('Количество акций на 4 января'!$B913:$F913,DV$2:DV$6)/MMULT('Количество акций на 4 января'!$B913:$F913,DU$2:DU$6)-1</f>
        <v>7.1316538581784883E-3</v>
      </c>
      <c r="DW918" s="24" cm="1">
        <f t="array" aca="1" ref="DW918" ca="1">MMULT('Количество акций на 4 января'!$B913:$F913,DW$2:DW$6)/MMULT('Количество акций на 4 января'!$B913:$F913,DV$2:DV$6)-1</f>
        <v>1.0495493258539268E-2</v>
      </c>
      <c r="DX918" s="28">
        <f t="shared" ca="1" si="29"/>
        <v>1.4014729761278088E-3</v>
      </c>
      <c r="DY918" s="28">
        <f t="shared" ca="1" si="28"/>
        <v>1.2209443641016445E-2</v>
      </c>
    </row>
    <row r="919" spans="1:129" x14ac:dyDescent="0.3">
      <c r="A919">
        <v>913</v>
      </c>
      <c r="C919" s="23" cm="1">
        <f t="array" aca="1" ref="C919" ca="1">MMULT('Количество акций на 4 января'!$B914:$F914,C$2:C$6)/MMULT('Количество акций на 4 января'!$B914:$F914,B$2:B$6)-1</f>
        <v>1.4014958890841811E-2</v>
      </c>
      <c r="D919" s="15" cm="1">
        <f t="array" aca="1" ref="D919" ca="1">MMULT('Количество акций на 4 января'!$B914:$F914,D$2:D$6)/MMULT('Количество акций на 4 января'!$B914:$F914,C$2:C$6)-1</f>
        <v>1.4650559560263066E-3</v>
      </c>
      <c r="E919" s="15" cm="1">
        <f t="array" aca="1" ref="E919" ca="1">MMULT('Количество акций на 4 января'!$B914:$F914,E$2:E$6)/MMULT('Количество акций на 4 января'!$B914:$F914,D$2:D$6)-1</f>
        <v>3.5944832167313479E-2</v>
      </c>
      <c r="F919" s="15" cm="1">
        <f t="array" aca="1" ref="F919" ca="1">MMULT('Количество акций на 4 января'!$B914:$F914,F$2:F$6)/MMULT('Количество акций на 4 января'!$B914:$F914,E$2:E$6)-1</f>
        <v>7.6583361509283687E-3</v>
      </c>
      <c r="G919" s="15" cm="1">
        <f t="array" aca="1" ref="G919" ca="1">MMULT('Количество акций на 4 января'!$B914:$F914,G$2:G$6)/MMULT('Количество акций на 4 января'!$B914:$F914,F$2:F$6)-1</f>
        <v>1.128940561913927E-3</v>
      </c>
      <c r="H919" s="15" cm="1">
        <f t="array" aca="1" ref="H919" ca="1">MMULT('Количество акций на 4 января'!$B914:$F914,H$2:H$6)/MMULT('Количество акций на 4 января'!$B914:$F914,G$2:G$6)-1</f>
        <v>-8.5070553729593712E-3</v>
      </c>
      <c r="I919" s="15" cm="1">
        <f t="array" aca="1" ref="I919" ca="1">MMULT('Количество акций на 4 января'!$B914:$F914,I$2:I$6)/MMULT('Количество акций на 4 января'!$B914:$F914,H$2:H$6)-1</f>
        <v>8.8469612705146528E-3</v>
      </c>
      <c r="J919" s="15" cm="1">
        <f t="array" aca="1" ref="J919" ca="1">MMULT('Количество акций на 4 января'!$B914:$F914,J$2:J$6)/MMULT('Количество акций на 4 января'!$B914:$F914,I$2:I$6)-1</f>
        <v>-1.8819357695521233E-2</v>
      </c>
      <c r="K919" s="15" cm="1">
        <f t="array" aca="1" ref="K919" ca="1">MMULT('Количество акций на 4 января'!$B914:$F914,K$2:K$6)/MMULT('Количество акций на 4 января'!$B914:$F914,J$2:J$6)-1</f>
        <v>5.3075912861189067E-3</v>
      </c>
      <c r="L919" s="15" cm="1">
        <f t="array" aca="1" ref="L919" ca="1">MMULT('Количество акций на 4 января'!$B914:$F914,L$2:L$6)/MMULT('Количество акций на 4 января'!$B914:$F914,K$2:K$6)-1</f>
        <v>4.4038617134689595E-4</v>
      </c>
      <c r="M919" s="15" cm="1">
        <f t="array" aca="1" ref="M919" ca="1">MMULT('Количество акций на 4 января'!$B914:$F914,M$2:M$6)/MMULT('Количество акций на 4 января'!$B914:$F914,L$2:L$6)-1</f>
        <v>7.6690501117426813E-3</v>
      </c>
      <c r="N919" s="15" cm="1">
        <f t="array" aca="1" ref="N919" ca="1">MMULT('Количество акций на 4 января'!$B914:$F914,N$2:N$6)/MMULT('Количество акций на 4 января'!$B914:$F914,M$2:M$6)-1</f>
        <v>-1.4673748786904195E-2</v>
      </c>
      <c r="O919" s="15" cm="1">
        <f t="array" aca="1" ref="O919" ca="1">MMULT('Количество акций на 4 января'!$B914:$F914,O$2:O$6)/MMULT('Количество акций на 4 января'!$B914:$F914,N$2:N$6)-1</f>
        <v>-1.3617840934388448E-2</v>
      </c>
      <c r="P919" s="15" cm="1">
        <f t="array" aca="1" ref="P919" ca="1">MMULT('Количество акций на 4 января'!$B914:$F914,P$2:P$6)/MMULT('Количество акций на 4 января'!$B914:$F914,O$2:O$6)-1</f>
        <v>-6.9304813942816512E-3</v>
      </c>
      <c r="Q919" s="15" cm="1">
        <f t="array" aca="1" ref="Q919" ca="1">MMULT('Количество акций на 4 января'!$B914:$F914,Q$2:Q$6)/MMULT('Количество акций на 4 января'!$B914:$F914,P$2:P$6)-1</f>
        <v>-1.8277132078120539E-3</v>
      </c>
      <c r="R919" s="15" cm="1">
        <f t="array" aca="1" ref="R919" ca="1">MMULT('Количество акций на 4 января'!$B914:$F914,R$2:R$6)/MMULT('Количество акций на 4 января'!$B914:$F914,Q$2:Q$6)-1</f>
        <v>-1.7220815542134726E-2</v>
      </c>
      <c r="S919" s="15" cm="1">
        <f t="array" aca="1" ref="S919" ca="1">MMULT('Количество акций на 4 января'!$B914:$F914,S$2:S$6)/MMULT('Количество акций на 4 января'!$B914:$F914,R$2:R$6)-1</f>
        <v>8.7953859053220285E-3</v>
      </c>
      <c r="T919" s="15" cm="1">
        <f t="array" aca="1" ref="T919" ca="1">MMULT('Количество акций на 4 января'!$B914:$F914,T$2:T$6)/MMULT('Количество акций на 4 января'!$B914:$F914,S$2:S$6)-1</f>
        <v>-2.7359391215320716E-2</v>
      </c>
      <c r="U919" s="15" cm="1">
        <f t="array" aca="1" ref="U919" ca="1">MMULT('Количество акций на 4 января'!$B914:$F914,U$2:U$6)/MMULT('Количество акций на 4 января'!$B914:$F914,T$2:T$6)-1</f>
        <v>1.4373484292980132E-2</v>
      </c>
      <c r="V919" s="15" cm="1">
        <f t="array" aca="1" ref="V919" ca="1">MMULT('Количество акций на 4 января'!$B914:$F914,V$2:V$6)/MMULT('Количество акций на 4 января'!$B914:$F914,U$2:U$6)-1</f>
        <v>3.674448647943418E-4</v>
      </c>
      <c r="W919" s="15" cm="1">
        <f t="array" aca="1" ref="W919" ca="1">MMULT('Количество акций на 4 января'!$B914:$F914,W$2:W$6)/MMULT('Количество акций на 4 января'!$B914:$F914,V$2:V$6)-1</f>
        <v>9.5567333146482358E-3</v>
      </c>
      <c r="X919" s="15" cm="1">
        <f t="array" aca="1" ref="X919" ca="1">MMULT('Количество акций на 4 января'!$B914:$F914,X$2:X$6)/MMULT('Количество акций на 4 января'!$B914:$F914,W$2:W$6)-1</f>
        <v>1.5360079654744174E-2</v>
      </c>
      <c r="Y919" s="15" cm="1">
        <f t="array" aca="1" ref="Y919" ca="1">MMULT('Количество акций на 4 января'!$B914:$F914,Y$2:Y$6)/MMULT('Количество акций на 4 января'!$B914:$F914,X$2:X$6)-1</f>
        <v>1.2921850921723266E-3</v>
      </c>
      <c r="Z919" s="15" cm="1">
        <f t="array" aca="1" ref="Z919" ca="1">MMULT('Количество акций на 4 января'!$B914:$F914,Z$2:Z$6)/MMULT('Количество акций на 4 января'!$B914:$F914,Y$2:Y$6)-1</f>
        <v>1.074674604479342E-2</v>
      </c>
      <c r="AA919" s="15" cm="1">
        <f t="array" aca="1" ref="AA919" ca="1">MMULT('Количество акций на 4 января'!$B914:$F914,AA$2:AA$6)/MMULT('Количество акций на 4 января'!$B914:$F914,Z$2:Z$6)-1</f>
        <v>-1.4226394757386296E-2</v>
      </c>
      <c r="AB919" s="15" cm="1">
        <f t="array" aca="1" ref="AB919" ca="1">MMULT('Количество акций на 4 января'!$B914:$F914,AB$2:AB$6)/MMULT('Количество акций на 4 января'!$B914:$F914,AA$2:AA$6)-1</f>
        <v>-1.267381527367839E-2</v>
      </c>
      <c r="AC919" s="15" cm="1">
        <f t="array" aca="1" ref="AC919" ca="1">MMULT('Количество акций на 4 января'!$B914:$F914,AC$2:AC$6)/MMULT('Количество акций на 4 января'!$B914:$F914,AB$2:AB$6)-1</f>
        <v>-1.172251709560812E-3</v>
      </c>
      <c r="AD919" s="15" cm="1">
        <f t="array" aca="1" ref="AD919" ca="1">MMULT('Количество акций на 4 января'!$B914:$F914,AD$2:AD$6)/MMULT('Количество акций на 4 января'!$B914:$F914,AC$2:AC$6)-1</f>
        <v>7.3101700214999177E-3</v>
      </c>
      <c r="AE919" s="15" cm="1">
        <f t="array" aca="1" ref="AE919" ca="1">MMULT('Количество акций на 4 января'!$B914:$F914,AE$2:AE$6)/MMULT('Количество акций на 4 января'!$B914:$F914,AD$2:AD$6)-1</f>
        <v>2.0872783743209888E-2</v>
      </c>
      <c r="AF919" s="15" cm="1">
        <f t="array" aca="1" ref="AF919" ca="1">MMULT('Количество акций на 4 января'!$B914:$F914,AF$2:AF$6)/MMULT('Количество акций на 4 января'!$B914:$F914,AE$2:AE$6)-1</f>
        <v>-2.4684449973275679E-3</v>
      </c>
      <c r="AG919" s="15" cm="1">
        <f t="array" aca="1" ref="AG919" ca="1">MMULT('Количество акций на 4 января'!$B914:$F914,AG$2:AG$6)/MMULT('Количество акций на 4 января'!$B914:$F914,AF$2:AF$6)-1</f>
        <v>-2.2267487872595915E-3</v>
      </c>
      <c r="AH919" s="15" cm="1">
        <f t="array" aca="1" ref="AH919" ca="1">MMULT('Количество акций на 4 января'!$B914:$F914,AH$2:AH$6)/MMULT('Количество акций на 4 января'!$B914:$F914,AG$2:AG$6)-1</f>
        <v>-9.1551717604876348E-3</v>
      </c>
      <c r="AI919" s="15" cm="1">
        <f t="array" aca="1" ref="AI919" ca="1">MMULT('Количество акций на 4 января'!$B914:$F914,AI$2:AI$6)/MMULT('Количество акций на 4 января'!$B914:$F914,AH$2:AH$6)-1</f>
        <v>1.9857496296761479E-2</v>
      </c>
      <c r="AJ919" s="15" cm="1">
        <f t="array" aca="1" ref="AJ919" ca="1">MMULT('Количество акций на 4 января'!$B914:$F914,AJ$2:AJ$6)/MMULT('Количество акций на 4 января'!$B914:$F914,AI$2:AI$6)-1</f>
        <v>-1.0141824828130308E-2</v>
      </c>
      <c r="AK919" s="15" cm="1">
        <f t="array" aca="1" ref="AK919" ca="1">MMULT('Количество акций на 4 января'!$B914:$F914,AK$2:AK$6)/MMULT('Количество акций на 4 января'!$B914:$F914,AJ$2:AJ$6)-1</f>
        <v>-6.5440202430211425E-4</v>
      </c>
      <c r="AL919" s="15" cm="1">
        <f t="array" aca="1" ref="AL919" ca="1">MMULT('Количество акций на 4 января'!$B914:$F914,AL$2:AL$6)/MMULT('Количество акций на 4 января'!$B914:$F914,AK$2:AK$6)-1</f>
        <v>-1.0474401508512199E-2</v>
      </c>
      <c r="AM919" s="15" cm="1">
        <f t="array" aca="1" ref="AM919" ca="1">MMULT('Количество акций на 4 января'!$B914:$F914,AM$2:AM$6)/MMULT('Количество акций на 4 января'!$B914:$F914,AL$2:AL$6)-1</f>
        <v>-2.0496396003233941E-2</v>
      </c>
      <c r="AN919" s="15" cm="1">
        <f t="array" aca="1" ref="AN919" ca="1">MMULT('Количество акций на 4 января'!$B914:$F914,AN$2:AN$6)/MMULT('Количество акций на 4 января'!$B914:$F914,AM$2:AM$6)-1</f>
        <v>-2.6887845873856397E-3</v>
      </c>
      <c r="AO919" s="15" cm="1">
        <f t="array" aca="1" ref="AO919" ca="1">MMULT('Количество акций на 4 января'!$B914:$F914,AO$2:AO$6)/MMULT('Количество акций на 4 января'!$B914:$F914,AN$2:AN$6)-1</f>
        <v>1.4654168541835988E-2</v>
      </c>
      <c r="AP919" s="15" cm="1">
        <f t="array" aca="1" ref="AP919" ca="1">MMULT('Количество акций на 4 января'!$B914:$F914,AP$2:AP$6)/MMULT('Количество акций на 4 января'!$B914:$F914,AO$2:AO$6)-1</f>
        <v>6.9932342548704174E-3</v>
      </c>
      <c r="AQ919" s="15" cm="1">
        <f t="array" aca="1" ref="AQ919" ca="1">MMULT('Количество акций на 4 января'!$B914:$F914,AQ$2:AQ$6)/MMULT('Количество акций на 4 января'!$B914:$F914,AP$2:AP$6)-1</f>
        <v>-6.1049161147131992E-3</v>
      </c>
      <c r="AR919" s="15" cm="1">
        <f t="array" aca="1" ref="AR919" ca="1">MMULT('Количество акций на 4 января'!$B914:$F914,AR$2:AR$6)/MMULT('Количество акций на 4 января'!$B914:$F914,AQ$2:AQ$6)-1</f>
        <v>-1.576222662900062E-2</v>
      </c>
      <c r="AS919" s="15" cm="1">
        <f t="array" aca="1" ref="AS919" ca="1">MMULT('Количество акций на 4 января'!$B914:$F914,AS$2:AS$6)/MMULT('Количество акций на 4 января'!$B914:$F914,AR$2:AR$6)-1</f>
        <v>1.7137585312036574E-2</v>
      </c>
      <c r="AT919" s="15" cm="1">
        <f t="array" aca="1" ref="AT919" ca="1">MMULT('Количество акций на 4 января'!$B914:$F914,AT$2:AT$6)/MMULT('Количество акций на 4 января'!$B914:$F914,AS$2:AS$6)-1</f>
        <v>1.9635953350795043E-2</v>
      </c>
      <c r="AU919" s="15" cm="1">
        <f t="array" aca="1" ref="AU919" ca="1">MMULT('Количество акций на 4 января'!$B914:$F914,AU$2:AU$6)/MMULT('Количество акций на 4 января'!$B914:$F914,AT$2:AT$6)-1</f>
        <v>-5.9233460303044216E-3</v>
      </c>
      <c r="AV919" s="15" cm="1">
        <f t="array" aca="1" ref="AV919" ca="1">MMULT('Количество акций на 4 января'!$B914:$F914,AV$2:AV$6)/MMULT('Количество акций на 4 января'!$B914:$F914,AU$2:AU$6)-1</f>
        <v>1.2276625232189087E-2</v>
      </c>
      <c r="AW919" s="15" cm="1">
        <f t="array" aca="1" ref="AW919" ca="1">MMULT('Количество акций на 4 января'!$B914:$F914,AW$2:AW$6)/MMULT('Количество акций на 4 января'!$B914:$F914,AV$2:AV$6)-1</f>
        <v>2.1945577420288132E-3</v>
      </c>
      <c r="AX919" s="15" cm="1">
        <f t="array" aca="1" ref="AX919" ca="1">MMULT('Количество акций на 4 января'!$B914:$F914,AX$2:AX$6)/MMULT('Количество акций на 4 января'!$B914:$F914,AW$2:AW$6)-1</f>
        <v>1.937680138369946E-2</v>
      </c>
      <c r="AY919" s="15" cm="1">
        <f t="array" aca="1" ref="AY919" ca="1">MMULT('Количество акций на 4 января'!$B914:$F914,AY$2:AY$6)/MMULT('Количество акций на 4 января'!$B914:$F914,AX$2:AX$6)-1</f>
        <v>-1.4185712632793113E-2</v>
      </c>
      <c r="AZ919" s="15" cm="1">
        <f t="array" aca="1" ref="AZ919" ca="1">MMULT('Количество акций на 4 января'!$B914:$F914,AZ$2:AZ$6)/MMULT('Количество акций на 4 января'!$B914:$F914,AY$2:AY$6)-1</f>
        <v>-1.4617425745402146E-2</v>
      </c>
      <c r="BA919" s="15" cm="1">
        <f t="array" aca="1" ref="BA919" ca="1">MMULT('Количество акций на 4 января'!$B914:$F914,BA$2:BA$6)/MMULT('Количество акций на 4 января'!$B914:$F914,AZ$2:AZ$6)-1</f>
        <v>-1.8774403857740873E-2</v>
      </c>
      <c r="BB919" s="15" cm="1">
        <f t="array" aca="1" ref="BB919" ca="1">MMULT('Количество акций на 4 января'!$B914:$F914,BB$2:BB$6)/MMULT('Количество акций на 4 января'!$B914:$F914,BA$2:BA$6)-1</f>
        <v>1.0382444520949496E-2</v>
      </c>
      <c r="BC919" s="15" cm="1">
        <f t="array" aca="1" ref="BC919" ca="1">MMULT('Количество акций на 4 января'!$B914:$F914,BC$2:BC$6)/MMULT('Количество акций на 4 января'!$B914:$F914,BB$2:BB$6)-1</f>
        <v>2.1988998185700215E-3</v>
      </c>
      <c r="BD919" s="15" cm="1">
        <f t="array" aca="1" ref="BD919" ca="1">MMULT('Количество акций на 4 января'!$B914:$F914,BD$2:BD$6)/MMULT('Количество акций на 4 января'!$B914:$F914,BC$2:BC$6)-1</f>
        <v>-2.1031777537785401E-2</v>
      </c>
      <c r="BE919" s="15" cm="1">
        <f t="array" aca="1" ref="BE919" ca="1">MMULT('Количество акций на 4 января'!$B914:$F914,BE$2:BE$6)/MMULT('Количество акций на 4 января'!$B914:$F914,BD$2:BD$6)-1</f>
        <v>-5.4870900424569546E-3</v>
      </c>
      <c r="BF919" s="15" cm="1">
        <f t="array" aca="1" ref="BF919" ca="1">MMULT('Количество акций на 4 января'!$B914:$F914,BF$2:BF$6)/MMULT('Количество акций на 4 января'!$B914:$F914,BE$2:BE$6)-1</f>
        <v>2.1195333032839603E-3</v>
      </c>
      <c r="BG919" s="15" cm="1">
        <f t="array" aca="1" ref="BG919" ca="1">MMULT('Количество акций на 4 января'!$B914:$F914,BG$2:BG$6)/MMULT('Количество акций на 4 января'!$B914:$F914,BF$2:BF$6)-1</f>
        <v>2.4171315506136049E-2</v>
      </c>
      <c r="BH919" s="15" cm="1">
        <f t="array" aca="1" ref="BH919" ca="1">MMULT('Количество акций на 4 января'!$B914:$F914,BH$2:BH$6)/MMULT('Количество акций на 4 января'!$B914:$F914,BG$2:BG$6)-1</f>
        <v>8.2456555461321024E-3</v>
      </c>
      <c r="BI919" s="15" cm="1">
        <f t="array" aca="1" ref="BI919" ca="1">MMULT('Количество акций на 4 января'!$B914:$F914,BI$2:BI$6)/MMULT('Количество акций на 4 января'!$B914:$F914,BH$2:BH$6)-1</f>
        <v>-5.2221041085422915E-3</v>
      </c>
      <c r="BJ919" s="15" cm="1">
        <f t="array" aca="1" ref="BJ919" ca="1">MMULT('Количество акций на 4 января'!$B914:$F914,BJ$2:BJ$6)/MMULT('Количество акций на 4 января'!$B914:$F914,BI$2:BI$6)-1</f>
        <v>3.6831260453811243E-3</v>
      </c>
      <c r="BK919" s="15" cm="1">
        <f t="array" aca="1" ref="BK919" ca="1">MMULT('Количество акций на 4 января'!$B914:$F914,BK$2:BK$6)/MMULT('Количество акций на 4 января'!$B914:$F914,BJ$2:BJ$6)-1</f>
        <v>-1.3329063137708097E-3</v>
      </c>
      <c r="BL919" s="15" cm="1">
        <f t="array" aca="1" ref="BL919" ca="1">MMULT('Количество акций на 4 января'!$B914:$F914,BL$2:BL$6)/MMULT('Количество акций на 4 января'!$B914:$F914,BK$2:BK$6)-1</f>
        <v>3.9792074436901803E-3</v>
      </c>
      <c r="BM919" s="15" cm="1">
        <f t="array" aca="1" ref="BM919" ca="1">MMULT('Количество акций на 4 января'!$B914:$F914,BM$2:BM$6)/MMULT('Количество акций на 4 января'!$B914:$F914,BL$2:BL$6)-1</f>
        <v>-8.9658086764902167E-3</v>
      </c>
      <c r="BN919" s="15" cm="1">
        <f t="array" aca="1" ref="BN919" ca="1">MMULT('Количество акций на 4 января'!$B914:$F914,BN$2:BN$6)/MMULT('Количество акций на 4 января'!$B914:$F914,BM$2:BM$6)-1</f>
        <v>-1.7853849049737414E-2</v>
      </c>
      <c r="BO919" s="15" cm="1">
        <f t="array" aca="1" ref="BO919" ca="1">MMULT('Количество акций на 4 января'!$B914:$F914,BO$2:BO$6)/MMULT('Количество акций на 4 января'!$B914:$F914,BN$2:BN$6)-1</f>
        <v>9.8671452812537641E-3</v>
      </c>
      <c r="BP919" s="15" cm="1">
        <f t="array" aca="1" ref="BP919" ca="1">MMULT('Количество акций на 4 января'!$B914:$F914,BP$2:BP$6)/MMULT('Количество акций на 4 января'!$B914:$F914,BO$2:BO$6)-1</f>
        <v>2.6560460534510444E-3</v>
      </c>
      <c r="BQ919" s="15" cm="1">
        <f t="array" aca="1" ref="BQ919" ca="1">MMULT('Количество акций на 4 января'!$B914:$F914,BQ$2:BQ$6)/MMULT('Количество акций на 4 января'!$B914:$F914,BP$2:BP$6)-1</f>
        <v>-3.3618633293048816E-3</v>
      </c>
      <c r="BR919" s="15" cm="1">
        <f t="array" aca="1" ref="BR919" ca="1">MMULT('Количество акций на 4 января'!$B914:$F914,BR$2:BR$6)/MMULT('Количество акций на 4 января'!$B914:$F914,BQ$2:BQ$6)-1</f>
        <v>1.3165592935417081E-2</v>
      </c>
      <c r="BS919" s="15" cm="1">
        <f t="array" aca="1" ref="BS919" ca="1">MMULT('Количество акций на 4 января'!$B914:$F914,BS$2:BS$6)/MMULT('Количество акций на 4 января'!$B914:$F914,BR$2:BR$6)-1</f>
        <v>6.0388964423836455E-3</v>
      </c>
      <c r="BT919" s="15" cm="1">
        <f t="array" aca="1" ref="BT919" ca="1">MMULT('Количество акций на 4 января'!$B914:$F914,BT$2:BT$6)/MMULT('Количество акций на 4 января'!$B914:$F914,BS$2:BS$6)-1</f>
        <v>-5.2388894628629945E-4</v>
      </c>
      <c r="BU919" s="15" cm="1">
        <f t="array" aca="1" ref="BU919" ca="1">MMULT('Количество акций на 4 января'!$B914:$F914,BU$2:BU$6)/MMULT('Количество акций на 4 января'!$B914:$F914,BT$2:BT$6)-1</f>
        <v>-4.7105987668440985E-3</v>
      </c>
      <c r="BV919" s="15" cm="1">
        <f t="array" aca="1" ref="BV919" ca="1">MMULT('Количество акций на 4 января'!$B914:$F914,BV$2:BV$6)/MMULT('Количество акций на 4 января'!$B914:$F914,BU$2:BU$6)-1</f>
        <v>1.2122074714410846E-2</v>
      </c>
      <c r="BW919" s="15" cm="1">
        <f t="array" aca="1" ref="BW919" ca="1">MMULT('Количество акций на 4 января'!$B914:$F914,BW$2:BW$6)/MMULT('Количество акций на 4 января'!$B914:$F914,BV$2:BV$6)-1</f>
        <v>-9.1930761376044501E-3</v>
      </c>
      <c r="BX919" s="15" cm="1">
        <f t="array" aca="1" ref="BX919" ca="1">MMULT('Количество акций на 4 января'!$B914:$F914,BX$2:BX$6)/MMULT('Количество акций на 4 января'!$B914:$F914,BW$2:BW$6)-1</f>
        <v>-7.35258754941992E-3</v>
      </c>
      <c r="BY919" s="15" cm="1">
        <f t="array" aca="1" ref="BY919" ca="1">MMULT('Количество акций на 4 января'!$B914:$F914,BY$2:BY$6)/MMULT('Количество акций на 4 января'!$B914:$F914,BX$2:BX$6)-1</f>
        <v>1.2989065626221041E-3</v>
      </c>
      <c r="BZ919" s="15" cm="1">
        <f t="array" aca="1" ref="BZ919" ca="1">MMULT('Количество акций на 4 января'!$B914:$F914,BZ$2:BZ$6)/MMULT('Количество акций на 4 января'!$B914:$F914,BY$2:BY$6)-1</f>
        <v>1.1186730033206693E-2</v>
      </c>
      <c r="CA919" s="15" cm="1">
        <f t="array" aca="1" ref="CA919" ca="1">MMULT('Количество акций на 4 января'!$B914:$F914,CA$2:CA$6)/MMULT('Количество акций на 4 января'!$B914:$F914,BZ$2:BZ$6)-1</f>
        <v>4.0840997752320529E-3</v>
      </c>
      <c r="CB919" s="15" cm="1">
        <f t="array" aca="1" ref="CB919" ca="1">MMULT('Количество акций на 4 января'!$B914:$F914,CB$2:CB$6)/MMULT('Количество акций на 4 января'!$B914:$F914,CA$2:CA$6)-1</f>
        <v>1.0219122001658976E-2</v>
      </c>
      <c r="CC919" s="15" cm="1">
        <f t="array" aca="1" ref="CC919" ca="1">MMULT('Количество акций на 4 января'!$B914:$F914,CC$2:CC$6)/MMULT('Количество акций на 4 января'!$B914:$F914,CB$2:CB$6)-1</f>
        <v>5.3795213237388673E-3</v>
      </c>
      <c r="CD919" s="15" cm="1">
        <f t="array" aca="1" ref="CD919" ca="1">MMULT('Количество акций на 4 января'!$B914:$F914,CD$2:CD$6)/MMULT('Количество акций на 4 января'!$B914:$F914,CC$2:CC$6)-1</f>
        <v>-7.011910320295911E-3</v>
      </c>
      <c r="CE919" s="15" cm="1">
        <f t="array" aca="1" ref="CE919" ca="1">MMULT('Количество акций на 4 января'!$B914:$F914,CE$2:CE$6)/MMULT('Количество акций на 4 января'!$B914:$F914,CD$2:CD$6)-1</f>
        <v>-1.972166631433625E-3</v>
      </c>
      <c r="CF919" s="15" cm="1">
        <f t="array" aca="1" ref="CF919" ca="1">MMULT('Количество акций на 4 января'!$B914:$F914,CF$2:CF$6)/MMULT('Количество акций на 4 января'!$B914:$F914,CE$2:CE$6)-1</f>
        <v>-8.4380001322796883E-3</v>
      </c>
      <c r="CG919" s="15" cm="1">
        <f t="array" aca="1" ref="CG919" ca="1">MMULT('Количество акций на 4 января'!$B914:$F914,CG$2:CG$6)/MMULT('Количество акций на 4 января'!$B914:$F914,CF$2:CF$6)-1</f>
        <v>1.8321956355399127E-2</v>
      </c>
      <c r="CH919" s="15" cm="1">
        <f t="array" aca="1" ref="CH919" ca="1">MMULT('Количество акций на 4 января'!$B914:$F914,CH$2:CH$6)/MMULT('Количество акций на 4 января'!$B914:$F914,CG$2:CG$6)-1</f>
        <v>1.0731908994119355E-2</v>
      </c>
      <c r="CI919" s="15" cm="1">
        <f t="array" aca="1" ref="CI919" ca="1">MMULT('Количество акций на 4 января'!$B914:$F914,CI$2:CI$6)/MMULT('Количество акций на 4 января'!$B914:$F914,CH$2:CH$6)-1</f>
        <v>1.2397990088945932E-2</v>
      </c>
      <c r="CJ919" s="15" cm="1">
        <f t="array" aca="1" ref="CJ919" ca="1">MMULT('Количество акций на 4 января'!$B914:$F914,CJ$2:CJ$6)/MMULT('Количество акций на 4 января'!$B914:$F914,CI$2:CI$6)-1</f>
        <v>5.3467229018757667E-3</v>
      </c>
      <c r="CK919" s="15" cm="1">
        <f t="array" aca="1" ref="CK919" ca="1">MMULT('Количество акций на 4 января'!$B914:$F914,CK$2:CK$6)/MMULT('Количество акций на 4 января'!$B914:$F914,CJ$2:CJ$6)-1</f>
        <v>7.6028238157017647E-3</v>
      </c>
      <c r="CL919" s="15" cm="1">
        <f t="array" aca="1" ref="CL919" ca="1">MMULT('Количество акций на 4 января'!$B914:$F914,CL$2:CL$6)/MMULT('Количество акций на 4 января'!$B914:$F914,CK$2:CK$6)-1</f>
        <v>-1.5112472257785781E-2</v>
      </c>
      <c r="CM919" s="15" cm="1">
        <f t="array" aca="1" ref="CM919" ca="1">MMULT('Количество акций на 4 января'!$B914:$F914,CM$2:CM$6)/MMULT('Количество акций на 4 января'!$B914:$F914,CL$2:CL$6)-1</f>
        <v>-5.433655086039213E-3</v>
      </c>
      <c r="CN919" s="15" cm="1">
        <f t="array" aca="1" ref="CN919" ca="1">MMULT('Количество акций на 4 января'!$B914:$F914,CN$2:CN$6)/MMULT('Количество акций на 4 января'!$B914:$F914,CM$2:CM$6)-1</f>
        <v>8.2783421984737871E-3</v>
      </c>
      <c r="CO919" s="15" cm="1">
        <f t="array" aca="1" ref="CO919" ca="1">MMULT('Количество акций на 4 января'!$B914:$F914,CO$2:CO$6)/MMULT('Количество акций на 4 января'!$B914:$F914,CN$2:CN$6)-1</f>
        <v>6.3288417023810162E-4</v>
      </c>
      <c r="CP919" s="15" cm="1">
        <f t="array" aca="1" ref="CP919" ca="1">MMULT('Количество акций на 4 января'!$B914:$F914,CP$2:CP$6)/MMULT('Количество акций на 4 января'!$B914:$F914,CO$2:CO$6)-1</f>
        <v>1.06932769000605E-2</v>
      </c>
      <c r="CQ919" s="15" cm="1">
        <f t="array" aca="1" ref="CQ919" ca="1">MMULT('Количество акций на 4 января'!$B914:$F914,CQ$2:CQ$6)/MMULT('Количество акций на 4 января'!$B914:$F914,CP$2:CP$6)-1</f>
        <v>6.7659193634757031E-3</v>
      </c>
      <c r="CR919" s="15" cm="1">
        <f t="array" aca="1" ref="CR919" ca="1">MMULT('Количество акций на 4 января'!$B914:$F914,CR$2:CR$6)/MMULT('Количество акций на 4 января'!$B914:$F914,CQ$2:CQ$6)-1</f>
        <v>-2.0560111326198061E-2</v>
      </c>
      <c r="CS919" s="15" cm="1">
        <f t="array" aca="1" ref="CS919" ca="1">MMULT('Количество акций на 4 января'!$B914:$F914,CS$2:CS$6)/MMULT('Количество акций на 4 января'!$B914:$F914,CR$2:CR$6)-1</f>
        <v>-2.028649544350003E-3</v>
      </c>
      <c r="CT919" s="15" cm="1">
        <f t="array" aca="1" ref="CT919" ca="1">MMULT('Количество акций на 4 января'!$B914:$F914,CT$2:CT$6)/MMULT('Количество акций на 4 января'!$B914:$F914,CS$2:CS$6)-1</f>
        <v>8.4965111567021356E-3</v>
      </c>
      <c r="CU919" s="15" cm="1">
        <f t="array" aca="1" ref="CU919" ca="1">MMULT('Количество акций на 4 января'!$B914:$F914,CU$2:CU$6)/MMULT('Количество акций на 4 января'!$B914:$F914,CT$2:CT$6)-1</f>
        <v>2.9446609930965373E-3</v>
      </c>
      <c r="CV919" s="15" cm="1">
        <f t="array" aca="1" ref="CV919" ca="1">MMULT('Количество акций на 4 января'!$B914:$F914,CV$2:CV$6)/MMULT('Количество акций на 4 января'!$B914:$F914,CU$2:CU$6)-1</f>
        <v>4.9892694595279341E-3</v>
      </c>
      <c r="CW919" s="15" cm="1">
        <f t="array" aca="1" ref="CW919" ca="1">MMULT('Количество акций на 4 января'!$B914:$F914,CW$2:CW$6)/MMULT('Количество акций на 4 января'!$B914:$F914,CV$2:CV$6)-1</f>
        <v>3.6319719099240366E-3</v>
      </c>
      <c r="CX919" s="15" cm="1">
        <f t="array" aca="1" ref="CX919" ca="1">MMULT('Количество акций на 4 января'!$B914:$F914,CX$2:CX$6)/MMULT('Количество акций на 4 января'!$B914:$F914,CW$2:CW$6)-1</f>
        <v>6.7930116585923628E-3</v>
      </c>
      <c r="CY919" s="15" cm="1">
        <f t="array" aca="1" ref="CY919" ca="1">MMULT('Количество акций на 4 января'!$B914:$F914,CY$2:CY$6)/MMULT('Количество акций на 4 января'!$B914:$F914,CX$2:CX$6)-1</f>
        <v>-7.2362944505646176E-3</v>
      </c>
      <c r="CZ919" s="15" cm="1">
        <f t="array" aca="1" ref="CZ919" ca="1">MMULT('Количество акций на 4 января'!$B914:$F914,CZ$2:CZ$6)/MMULT('Количество акций на 4 января'!$B914:$F914,CY$2:CY$6)-1</f>
        <v>-3.7118756758280913E-3</v>
      </c>
      <c r="DA919" s="15" cm="1">
        <f t="array" aca="1" ref="DA919" ca="1">MMULT('Количество акций на 4 января'!$B914:$F914,DA$2:DA$6)/MMULT('Количество акций на 4 января'!$B914:$F914,CZ$2:CZ$6)-1</f>
        <v>1.29915707824797E-2</v>
      </c>
      <c r="DB919" s="15" cm="1">
        <f t="array" aca="1" ref="DB919" ca="1">MMULT('Количество акций на 4 января'!$B914:$F914,DB$2:DB$6)/MMULT('Количество акций на 4 января'!$B914:$F914,DA$2:DA$6)-1</f>
        <v>1.1825953553678215E-2</v>
      </c>
      <c r="DC919" s="15" cm="1">
        <f t="array" aca="1" ref="DC919" ca="1">MMULT('Количество акций на 4 января'!$B914:$F914,DC$2:DC$6)/MMULT('Количество акций на 4 января'!$B914:$F914,DB$2:DB$6)-1</f>
        <v>-1.9454327294260443E-3</v>
      </c>
      <c r="DD919" s="15" cm="1">
        <f t="array" aca="1" ref="DD919" ca="1">MMULT('Количество акций на 4 января'!$B914:$F914,DD$2:DD$6)/MMULT('Количество акций на 4 января'!$B914:$F914,DC$2:DC$6)-1</f>
        <v>-2.0881825094148931E-3</v>
      </c>
      <c r="DE919" s="15" cm="1">
        <f t="array" aca="1" ref="DE919" ca="1">MMULT('Количество акций на 4 января'!$B914:$F914,DE$2:DE$6)/MMULT('Количество акций на 4 января'!$B914:$F914,DD$2:DD$6)-1</f>
        <v>4.5643188428361459E-3</v>
      </c>
      <c r="DF919" s="15" cm="1">
        <f t="array" aca="1" ref="DF919" ca="1">MMULT('Количество акций на 4 января'!$B914:$F914,DF$2:DF$6)/MMULT('Количество акций на 4 января'!$B914:$F914,DE$2:DE$6)-1</f>
        <v>-3.2224806058647193E-3</v>
      </c>
      <c r="DG919" s="15" cm="1">
        <f t="array" aca="1" ref="DG919" ca="1">MMULT('Количество акций на 4 января'!$B914:$F914,DG$2:DG$6)/MMULT('Количество акций на 4 января'!$B914:$F914,DF$2:DF$6)-1</f>
        <v>1.3129684621175475E-2</v>
      </c>
      <c r="DH919" s="15" cm="1">
        <f t="array" aca="1" ref="DH919" ca="1">MMULT('Количество акций на 4 января'!$B914:$F914,DH$2:DH$6)/MMULT('Количество акций на 4 января'!$B914:$F914,DG$2:DG$6)-1</f>
        <v>-4.1243236704162634E-3</v>
      </c>
      <c r="DI919" s="15" cm="1">
        <f t="array" aca="1" ref="DI919" ca="1">MMULT('Количество акций на 4 января'!$B914:$F914,DI$2:DI$6)/MMULT('Количество акций на 4 января'!$B914:$F914,DH$2:DH$6)-1</f>
        <v>-1.8628241901171849E-3</v>
      </c>
      <c r="DJ919" s="15" cm="1">
        <f t="array" aca="1" ref="DJ919" ca="1">MMULT('Количество акций на 4 января'!$B914:$F914,DJ$2:DJ$6)/MMULT('Количество акций на 4 января'!$B914:$F914,DI$2:DI$6)-1</f>
        <v>-1.4035690597414829E-3</v>
      </c>
      <c r="DK919" s="15" cm="1">
        <f t="array" aca="1" ref="DK919" ca="1">MMULT('Количество акций на 4 января'!$B914:$F914,DK$2:DK$6)/MMULT('Количество акций на 4 января'!$B914:$F914,DJ$2:DJ$6)-1</f>
        <v>-9.9725164629068663E-3</v>
      </c>
      <c r="DL919" s="15" cm="1">
        <f t="array" aca="1" ref="DL919" ca="1">MMULT('Количество акций на 4 января'!$B914:$F914,DL$2:DL$6)/MMULT('Количество акций на 4 января'!$B914:$F914,DK$2:DK$6)-1</f>
        <v>-5.3667018796105248E-3</v>
      </c>
      <c r="DM919" s="15" cm="1">
        <f t="array" aca="1" ref="DM919" ca="1">MMULT('Количество акций на 4 января'!$B914:$F914,DM$2:DM$6)/MMULT('Количество акций на 4 января'!$B914:$F914,DL$2:DL$6)-1</f>
        <v>-2.1400553096760921E-3</v>
      </c>
      <c r="DN919" s="15" cm="1">
        <f t="array" aca="1" ref="DN919" ca="1">MMULT('Количество акций на 4 января'!$B914:$F914,DN$2:DN$6)/MMULT('Количество акций на 4 января'!$B914:$F914,DM$2:DM$6)-1</f>
        <v>-6.2880519692853909E-4</v>
      </c>
      <c r="DO919" s="15" cm="1">
        <f t="array" aca="1" ref="DO919" ca="1">MMULT('Количество акций на 4 января'!$B914:$F914,DO$2:DO$6)/MMULT('Количество акций на 4 января'!$B914:$F914,DN$2:DN$6)-1</f>
        <v>4.9566586048686023E-3</v>
      </c>
      <c r="DP919" s="15" cm="1">
        <f t="array" aca="1" ref="DP919" ca="1">MMULT('Количество акций на 4 января'!$B914:$F914,DP$2:DP$6)/MMULT('Количество акций на 4 января'!$B914:$F914,DO$2:DO$6)-1</f>
        <v>5.7304260561918952E-4</v>
      </c>
      <c r="DQ919" s="15" cm="1">
        <f t="array" aca="1" ref="DQ919" ca="1">MMULT('Количество акций на 4 января'!$B914:$F914,DQ$2:DQ$6)/MMULT('Количество акций на 4 января'!$B914:$F914,DP$2:DP$6)-1</f>
        <v>-3.2979964059417499E-3</v>
      </c>
      <c r="DR919" s="15" cm="1">
        <f t="array" aca="1" ref="DR919" ca="1">MMULT('Количество акций на 4 января'!$B914:$F914,DR$2:DR$6)/MMULT('Количество акций на 4 января'!$B914:$F914,DQ$2:DQ$6)-1</f>
        <v>-1.0418748756496399E-2</v>
      </c>
      <c r="DS919" s="15" cm="1">
        <f t="array" aca="1" ref="DS919" ca="1">MMULT('Количество акций на 4 января'!$B914:$F914,DS$2:DS$6)/MMULT('Количество акций на 4 января'!$B914:$F914,DR$2:DR$6)-1</f>
        <v>9.7317760947333021E-3</v>
      </c>
      <c r="DT919" s="15" cm="1">
        <f t="array" aca="1" ref="DT919" ca="1">MMULT('Количество акций на 4 января'!$B914:$F914,DT$2:DT$6)/MMULT('Количество акций на 4 января'!$B914:$F914,DS$2:DS$6)-1</f>
        <v>-4.1243433484388081E-3</v>
      </c>
      <c r="DU919" s="15" cm="1">
        <f t="array" aca="1" ref="DU919" ca="1">MMULT('Количество акций на 4 января'!$B914:$F914,DU$2:DU$6)/MMULT('Количество акций на 4 января'!$B914:$F914,DT$2:DT$6)-1</f>
        <v>-1.1553129175261634E-2</v>
      </c>
      <c r="DV919" s="15" cm="1">
        <f t="array" aca="1" ref="DV919" ca="1">MMULT('Количество акций на 4 января'!$B914:$F914,DV$2:DV$6)/MMULT('Количество акций на 4 января'!$B914:$F914,DU$2:DU$6)-1</f>
        <v>6.4419259645287497E-3</v>
      </c>
      <c r="DW919" s="24" cm="1">
        <f t="array" aca="1" ref="DW919" ca="1">MMULT('Количество акций на 4 января'!$B914:$F914,DW$2:DW$6)/MMULT('Количество акций на 4 января'!$B914:$F914,DV$2:DV$6)-1</f>
        <v>4.3801717843683363E-3</v>
      </c>
      <c r="DX919" s="28">
        <f t="shared" ca="1" si="29"/>
        <v>8.0724280930613546E-4</v>
      </c>
      <c r="DY919" s="28">
        <f t="shared" ca="1" si="28"/>
        <v>1.0824187737965636E-2</v>
      </c>
    </row>
    <row r="920" spans="1:129" x14ac:dyDescent="0.3">
      <c r="A920">
        <v>914</v>
      </c>
      <c r="C920" s="23" cm="1">
        <f t="array" aca="1" ref="C920" ca="1">MMULT('Количество акций на 4 января'!$B915:$F915,C$2:C$6)/MMULT('Количество акций на 4 января'!$B915:$F915,B$2:B$6)-1</f>
        <v>1.7508990964053783E-2</v>
      </c>
      <c r="D920" s="15" cm="1">
        <f t="array" aca="1" ref="D920" ca="1">MMULT('Количество акций на 4 января'!$B915:$F915,D$2:D$6)/MMULT('Количество акций на 4 января'!$B915:$F915,C$2:C$6)-1</f>
        <v>1.6275526198865631E-3</v>
      </c>
      <c r="E920" s="15" cm="1">
        <f t="array" aca="1" ref="E920" ca="1">MMULT('Количество акций на 4 января'!$B915:$F915,E$2:E$6)/MMULT('Количество акций на 4 января'!$B915:$F915,D$2:D$6)-1</f>
        <v>3.9368725115478842E-2</v>
      </c>
      <c r="F920" s="15" cm="1">
        <f t="array" aca="1" ref="F920" ca="1">MMULT('Количество акций на 4 января'!$B915:$F915,F$2:F$6)/MMULT('Количество акций на 4 января'!$B915:$F915,E$2:E$6)-1</f>
        <v>8.0106982338321586E-3</v>
      </c>
      <c r="G920" s="15" cm="1">
        <f t="array" aca="1" ref="G920" ca="1">MMULT('Количество акций на 4 января'!$B915:$F915,G$2:G$6)/MMULT('Количество акций на 4 января'!$B915:$F915,F$2:F$6)-1</f>
        <v>4.9309652348250577E-3</v>
      </c>
      <c r="H920" s="15" cm="1">
        <f t="array" aca="1" ref="H920" ca="1">MMULT('Количество акций на 4 января'!$B915:$F915,H$2:H$6)/MMULT('Количество акций на 4 января'!$B915:$F915,G$2:G$6)-1</f>
        <v>-5.8653033388614828E-3</v>
      </c>
      <c r="I920" s="15" cm="1">
        <f t="array" aca="1" ref="I920" ca="1">MMULT('Количество акций на 4 января'!$B915:$F915,I$2:I$6)/MMULT('Количество акций на 4 января'!$B915:$F915,H$2:H$6)-1</f>
        <v>1.5417300364826803E-2</v>
      </c>
      <c r="J920" s="15" cm="1">
        <f t="array" aca="1" ref="J920" ca="1">MMULT('Количество акций на 4 января'!$B915:$F915,J$2:J$6)/MMULT('Количество акций на 4 января'!$B915:$F915,I$2:I$6)-1</f>
        <v>-1.8381111836501818E-2</v>
      </c>
      <c r="K920" s="15" cm="1">
        <f t="array" aca="1" ref="K920" ca="1">MMULT('Количество акций на 4 января'!$B915:$F915,K$2:K$6)/MMULT('Количество акций на 4 января'!$B915:$F915,J$2:J$6)-1</f>
        <v>3.7612331569281121E-3</v>
      </c>
      <c r="L920" s="15" cm="1">
        <f t="array" aca="1" ref="L920" ca="1">MMULT('Количество акций на 4 января'!$B915:$F915,L$2:L$6)/MMULT('Количество акций на 4 января'!$B915:$F915,K$2:K$6)-1</f>
        <v>-3.0428823222927726E-4</v>
      </c>
      <c r="M920" s="15" cm="1">
        <f t="array" aca="1" ref="M920" ca="1">MMULT('Количество акций на 4 января'!$B915:$F915,M$2:M$6)/MMULT('Количество акций на 4 января'!$B915:$F915,L$2:L$6)-1</f>
        <v>6.44897053843696E-3</v>
      </c>
      <c r="N920" s="15" cm="1">
        <f t="array" aca="1" ref="N920" ca="1">MMULT('Количество акций на 4 января'!$B915:$F915,N$2:N$6)/MMULT('Количество акций на 4 января'!$B915:$F915,M$2:M$6)-1</f>
        <v>-1.393260091889903E-2</v>
      </c>
      <c r="O920" s="15" cm="1">
        <f t="array" aca="1" ref="O920" ca="1">MMULT('Количество акций на 4 января'!$B915:$F915,O$2:O$6)/MMULT('Количество акций на 4 января'!$B915:$F915,N$2:N$6)-1</f>
        <v>-1.3105018108454991E-2</v>
      </c>
      <c r="P920" s="15" cm="1">
        <f t="array" aca="1" ref="P920" ca="1">MMULT('Количество акций на 4 января'!$B915:$F915,P$2:P$6)/MMULT('Количество акций на 4 января'!$B915:$F915,O$2:O$6)-1</f>
        <v>-6.8267717134414818E-3</v>
      </c>
      <c r="Q920" s="15" cm="1">
        <f t="array" aca="1" ref="Q920" ca="1">MMULT('Количество акций на 4 января'!$B915:$F915,Q$2:Q$6)/MMULT('Количество акций на 4 января'!$B915:$F915,P$2:P$6)-1</f>
        <v>-5.1352665542541143E-3</v>
      </c>
      <c r="R920" s="15" cm="1">
        <f t="array" aca="1" ref="R920" ca="1">MMULT('Количество акций на 4 января'!$B915:$F915,R$2:R$6)/MMULT('Количество акций на 4 января'!$B915:$F915,Q$2:Q$6)-1</f>
        <v>-1.8423605956174871E-2</v>
      </c>
      <c r="S920" s="15" cm="1">
        <f t="array" aca="1" ref="S920" ca="1">MMULT('Количество акций на 4 января'!$B915:$F915,S$2:S$6)/MMULT('Количество акций на 4 января'!$B915:$F915,R$2:R$6)-1</f>
        <v>8.8217431615871256E-3</v>
      </c>
      <c r="T920" s="15" cm="1">
        <f t="array" aca="1" ref="T920" ca="1">MMULT('Количество акций на 4 января'!$B915:$F915,T$2:T$6)/MMULT('Количество акций на 4 января'!$B915:$F915,S$2:S$6)-1</f>
        <v>-3.1164507846861644E-2</v>
      </c>
      <c r="U920" s="15" cm="1">
        <f t="array" aca="1" ref="U920" ca="1">MMULT('Количество акций на 4 января'!$B915:$F915,U$2:U$6)/MMULT('Количество акций на 4 января'!$B915:$F915,T$2:T$6)-1</f>
        <v>1.4305488158152579E-2</v>
      </c>
      <c r="V920" s="15" cm="1">
        <f t="array" aca="1" ref="V920" ca="1">MMULT('Количество акций на 4 января'!$B915:$F915,V$2:V$6)/MMULT('Количество акций на 4 января'!$B915:$F915,U$2:U$6)-1</f>
        <v>4.8687610536493064E-3</v>
      </c>
      <c r="W920" s="15" cm="1">
        <f t="array" aca="1" ref="W920" ca="1">MMULT('Количество акций на 4 января'!$B915:$F915,W$2:W$6)/MMULT('Количество акций на 4 января'!$B915:$F915,V$2:V$6)-1</f>
        <v>8.8118093213913617E-3</v>
      </c>
      <c r="X920" s="15" cm="1">
        <f t="array" aca="1" ref="X920" ca="1">MMULT('Количество акций на 4 января'!$B915:$F915,X$2:X$6)/MMULT('Количество акций на 4 января'!$B915:$F915,W$2:W$6)-1</f>
        <v>2.0844594409811013E-2</v>
      </c>
      <c r="Y920" s="15" cm="1">
        <f t="array" aca="1" ref="Y920" ca="1">MMULT('Количество акций на 4 января'!$B915:$F915,Y$2:Y$6)/MMULT('Количество акций на 4 января'!$B915:$F915,X$2:X$6)-1</f>
        <v>8.8445269900172541E-4</v>
      </c>
      <c r="Z920" s="15" cm="1">
        <f t="array" aca="1" ref="Z920" ca="1">MMULT('Количество акций на 4 января'!$B915:$F915,Z$2:Z$6)/MMULT('Количество акций на 4 января'!$B915:$F915,Y$2:Y$6)-1</f>
        <v>1.0482965742737882E-2</v>
      </c>
      <c r="AA920" s="15" cm="1">
        <f t="array" aca="1" ref="AA920" ca="1">MMULT('Количество акций на 4 января'!$B915:$F915,AA$2:AA$6)/MMULT('Количество акций на 4 января'!$B915:$F915,Z$2:Z$6)-1</f>
        <v>-1.4987965150479954E-2</v>
      </c>
      <c r="AB920" s="15" cm="1">
        <f t="array" aca="1" ref="AB920" ca="1">MMULT('Количество акций на 4 января'!$B915:$F915,AB$2:AB$6)/MMULT('Количество акций на 4 января'!$B915:$F915,AA$2:AA$6)-1</f>
        <v>-1.2702713466472226E-2</v>
      </c>
      <c r="AC920" s="15" cm="1">
        <f t="array" aca="1" ref="AC920" ca="1">MMULT('Количество акций на 4 января'!$B915:$F915,AC$2:AC$6)/MMULT('Количество акций на 4 января'!$B915:$F915,AB$2:AB$6)-1</f>
        <v>1.5908628531926539E-3</v>
      </c>
      <c r="AD920" s="15" cm="1">
        <f t="array" aca="1" ref="AD920" ca="1">MMULT('Количество акций на 4 января'!$B915:$F915,AD$2:AD$6)/MMULT('Количество акций на 4 января'!$B915:$F915,AC$2:AC$6)-1</f>
        <v>9.2642045341020385E-3</v>
      </c>
      <c r="AE920" s="15" cm="1">
        <f t="array" aca="1" ref="AE920" ca="1">MMULT('Количество акций на 4 января'!$B915:$F915,AE$2:AE$6)/MMULT('Количество акций на 4 января'!$B915:$F915,AD$2:AD$6)-1</f>
        <v>2.5064692007502165E-2</v>
      </c>
      <c r="AF920" s="15" cm="1">
        <f t="array" aca="1" ref="AF920" ca="1">MMULT('Количество акций на 4 января'!$B915:$F915,AF$2:AF$6)/MMULT('Количество акций на 4 января'!$B915:$F915,AE$2:AE$6)-1</f>
        <v>-4.3315618548249724E-3</v>
      </c>
      <c r="AG920" s="15" cm="1">
        <f t="array" aca="1" ref="AG920" ca="1">MMULT('Количество акций на 4 января'!$B915:$F915,AG$2:AG$6)/MMULT('Количество акций на 4 января'!$B915:$F915,AF$2:AF$6)-1</f>
        <v>-4.2559788478534477E-3</v>
      </c>
      <c r="AH920" s="15" cm="1">
        <f t="array" aca="1" ref="AH920" ca="1">MMULT('Количество акций на 4 января'!$B915:$F915,AH$2:AH$6)/MMULT('Количество акций на 4 января'!$B915:$F915,AG$2:AG$6)-1</f>
        <v>-1.2819892832272806E-2</v>
      </c>
      <c r="AI920" s="15" cm="1">
        <f t="array" aca="1" ref="AI920" ca="1">MMULT('Количество акций на 4 января'!$B915:$F915,AI$2:AI$6)/MMULT('Количество акций на 4 января'!$B915:$F915,AH$2:AH$6)-1</f>
        <v>2.0482941513306541E-2</v>
      </c>
      <c r="AJ920" s="15" cm="1">
        <f t="array" aca="1" ref="AJ920" ca="1">MMULT('Количество акций на 4 января'!$B915:$F915,AJ$2:AJ$6)/MMULT('Количество акций на 4 января'!$B915:$F915,AI$2:AI$6)-1</f>
        <v>-1.1049066089602211E-2</v>
      </c>
      <c r="AK920" s="15" cm="1">
        <f t="array" aca="1" ref="AK920" ca="1">MMULT('Количество акций на 4 января'!$B915:$F915,AK$2:AK$6)/MMULT('Количество акций на 4 января'!$B915:$F915,AJ$2:AJ$6)-1</f>
        <v>4.9262589578571436E-3</v>
      </c>
      <c r="AL920" s="15" cm="1">
        <f t="array" aca="1" ref="AL920" ca="1">MMULT('Количество акций на 4 января'!$B915:$F915,AL$2:AL$6)/MMULT('Количество акций на 4 января'!$B915:$F915,AK$2:AK$6)-1</f>
        <v>-1.2065634358466193E-2</v>
      </c>
      <c r="AM920" s="15" cm="1">
        <f t="array" aca="1" ref="AM920" ca="1">MMULT('Количество акций на 4 января'!$B915:$F915,AM$2:AM$6)/MMULT('Количество акций на 4 января'!$B915:$F915,AL$2:AL$6)-1</f>
        <v>-1.9735633908854244E-2</v>
      </c>
      <c r="AN920" s="15" cm="1">
        <f t="array" aca="1" ref="AN920" ca="1">MMULT('Количество акций на 4 января'!$B915:$F915,AN$2:AN$6)/MMULT('Количество акций на 4 января'!$B915:$F915,AM$2:AM$6)-1</f>
        <v>-8.2405898743118655E-3</v>
      </c>
      <c r="AO920" s="15" cm="1">
        <f t="array" aca="1" ref="AO920" ca="1">MMULT('Количество акций на 4 января'!$B915:$F915,AO$2:AO$6)/MMULT('Количество акций на 4 января'!$B915:$F915,AN$2:AN$6)-1</f>
        <v>1.5354842040381067E-2</v>
      </c>
      <c r="AP920" s="15" cm="1">
        <f t="array" aca="1" ref="AP920" ca="1">MMULT('Количество акций на 4 января'!$B915:$F915,AP$2:AP$6)/MMULT('Количество акций на 4 января'!$B915:$F915,AO$2:AO$6)-1</f>
        <v>4.887153242841169E-3</v>
      </c>
      <c r="AQ920" s="15" cm="1">
        <f t="array" aca="1" ref="AQ920" ca="1">MMULT('Количество акций на 4 января'!$B915:$F915,AQ$2:AQ$6)/MMULT('Количество акций на 4 января'!$B915:$F915,AP$2:AP$6)-1</f>
        <v>-2.9578431545344008E-3</v>
      </c>
      <c r="AR920" s="15" cm="1">
        <f t="array" aca="1" ref="AR920" ca="1">MMULT('Количество акций на 4 января'!$B915:$F915,AR$2:AR$6)/MMULT('Количество акций на 4 января'!$B915:$F915,AQ$2:AQ$6)-1</f>
        <v>-9.1085877472305565E-3</v>
      </c>
      <c r="AS920" s="15" cm="1">
        <f t="array" aca="1" ref="AS920" ca="1">MMULT('Количество акций на 4 января'!$B915:$F915,AS$2:AS$6)/MMULT('Количество акций на 4 января'!$B915:$F915,AR$2:AR$6)-1</f>
        <v>3.158835721244313E-2</v>
      </c>
      <c r="AT920" s="15" cm="1">
        <f t="array" aca="1" ref="AT920" ca="1">MMULT('Количество акций на 4 января'!$B915:$F915,AT$2:AT$6)/MMULT('Количество акций на 4 января'!$B915:$F915,AS$2:AS$6)-1</f>
        <v>2.0026283184403137E-2</v>
      </c>
      <c r="AU920" s="15" cm="1">
        <f t="array" aca="1" ref="AU920" ca="1">MMULT('Количество акций на 4 января'!$B915:$F915,AU$2:AU$6)/MMULT('Количество акций на 4 января'!$B915:$F915,AT$2:AT$6)-1</f>
        <v>-1.2435884536808661E-2</v>
      </c>
      <c r="AV920" s="15" cm="1">
        <f t="array" aca="1" ref="AV920" ca="1">MMULT('Количество акций на 4 января'!$B915:$F915,AV$2:AV$6)/MMULT('Количество акций на 4 января'!$B915:$F915,AU$2:AU$6)-1</f>
        <v>1.9075672996396564E-2</v>
      </c>
      <c r="AW920" s="15" cm="1">
        <f t="array" aca="1" ref="AW920" ca="1">MMULT('Количество акций на 4 января'!$B915:$F915,AW$2:AW$6)/MMULT('Количество акций на 4 января'!$B915:$F915,AV$2:AV$6)-1</f>
        <v>2.6296129825447156E-3</v>
      </c>
      <c r="AX920" s="15" cm="1">
        <f t="array" aca="1" ref="AX920" ca="1">MMULT('Количество акций на 4 января'!$B915:$F915,AX$2:AX$6)/MMULT('Количество акций на 4 января'!$B915:$F915,AW$2:AW$6)-1</f>
        <v>2.029148495221067E-2</v>
      </c>
      <c r="AY920" s="15" cm="1">
        <f t="array" aca="1" ref="AY920" ca="1">MMULT('Количество акций на 4 января'!$B915:$F915,AY$2:AY$6)/MMULT('Количество акций на 4 января'!$B915:$F915,AX$2:AX$6)-1</f>
        <v>-1.3110136971499431E-2</v>
      </c>
      <c r="AZ920" s="15" cm="1">
        <f t="array" aca="1" ref="AZ920" ca="1">MMULT('Количество акций на 4 января'!$B915:$F915,AZ$2:AZ$6)/MMULT('Количество акций на 4 января'!$B915:$F915,AY$2:AY$6)-1</f>
        <v>-1.5606258199934775E-2</v>
      </c>
      <c r="BA920" s="15" cm="1">
        <f t="array" aca="1" ref="BA920" ca="1">MMULT('Количество акций на 4 января'!$B915:$F915,BA$2:BA$6)/MMULT('Количество акций на 4 января'!$B915:$F915,AZ$2:AZ$6)-1</f>
        <v>-2.4980580115881446E-2</v>
      </c>
      <c r="BB920" s="15" cm="1">
        <f t="array" aca="1" ref="BB920" ca="1">MMULT('Количество акций на 4 января'!$B915:$F915,BB$2:BB$6)/MMULT('Количество акций на 4 января'!$B915:$F915,BA$2:BA$6)-1</f>
        <v>8.7405854737352406E-3</v>
      </c>
      <c r="BC920" s="15" cm="1">
        <f t="array" aca="1" ref="BC920" ca="1">MMULT('Количество акций на 4 января'!$B915:$F915,BC$2:BC$6)/MMULT('Количество акций на 4 января'!$B915:$F915,BB$2:BB$6)-1</f>
        <v>5.7309373485960879E-3</v>
      </c>
      <c r="BD920" s="15" cm="1">
        <f t="array" aca="1" ref="BD920" ca="1">MMULT('Количество акций на 4 января'!$B915:$F915,BD$2:BD$6)/MMULT('Количество акций на 4 января'!$B915:$F915,BC$2:BC$6)-1</f>
        <v>-2.2770230022275184E-2</v>
      </c>
      <c r="BE920" s="15" cm="1">
        <f t="array" aca="1" ref="BE920" ca="1">MMULT('Количество акций на 4 января'!$B915:$F915,BE$2:BE$6)/MMULT('Количество акций на 4 января'!$B915:$F915,BD$2:BD$6)-1</f>
        <v>5.8028934769951412E-3</v>
      </c>
      <c r="BF920" s="15" cm="1">
        <f t="array" aca="1" ref="BF920" ca="1">MMULT('Количество акций на 4 января'!$B915:$F915,BF$2:BF$6)/MMULT('Количество акций на 4 января'!$B915:$F915,BE$2:BE$6)-1</f>
        <v>1.989883617840027E-3</v>
      </c>
      <c r="BG920" s="15" cm="1">
        <f t="array" aca="1" ref="BG920" ca="1">MMULT('Количество акций на 4 января'!$B915:$F915,BG$2:BG$6)/MMULT('Количество акций на 4 января'!$B915:$F915,BF$2:BF$6)-1</f>
        <v>2.232417149165844E-2</v>
      </c>
      <c r="BH920" s="15" cm="1">
        <f t="array" aca="1" ref="BH920" ca="1">MMULT('Количество акций на 4 января'!$B915:$F915,BH$2:BH$6)/MMULT('Количество акций на 4 января'!$B915:$F915,BG$2:BG$6)-1</f>
        <v>8.0423630019761383E-3</v>
      </c>
      <c r="BI920" s="15" cm="1">
        <f t="array" aca="1" ref="BI920" ca="1">MMULT('Количество акций на 4 января'!$B915:$F915,BI$2:BI$6)/MMULT('Количество акций на 4 января'!$B915:$F915,BH$2:BH$6)-1</f>
        <v>-6.5818391558951639E-3</v>
      </c>
      <c r="BJ920" s="15" cm="1">
        <f t="array" aca="1" ref="BJ920" ca="1">MMULT('Количество акций на 4 января'!$B915:$F915,BJ$2:BJ$6)/MMULT('Количество акций на 4 января'!$B915:$F915,BI$2:BI$6)-1</f>
        <v>2.6109499252258139E-4</v>
      </c>
      <c r="BK920" s="15" cm="1">
        <f t="array" aca="1" ref="BK920" ca="1">MMULT('Количество акций на 4 января'!$B915:$F915,BK$2:BK$6)/MMULT('Количество акций на 4 января'!$B915:$F915,BJ$2:BJ$6)-1</f>
        <v>-6.5161869514285264E-4</v>
      </c>
      <c r="BL920" s="15" cm="1">
        <f t="array" aca="1" ref="BL920" ca="1">MMULT('Количество акций на 4 января'!$B915:$F915,BL$2:BL$6)/MMULT('Количество акций на 4 января'!$B915:$F915,BK$2:BK$6)-1</f>
        <v>2.7659864208402496E-3</v>
      </c>
      <c r="BM920" s="15" cm="1">
        <f t="array" aca="1" ref="BM920" ca="1">MMULT('Количество акций на 4 января'!$B915:$F915,BM$2:BM$6)/MMULT('Количество акций на 4 января'!$B915:$F915,BL$2:BL$6)-1</f>
        <v>-1.1822345201414675E-2</v>
      </c>
      <c r="BN920" s="15" cm="1">
        <f t="array" aca="1" ref="BN920" ca="1">MMULT('Количество акций на 4 января'!$B915:$F915,BN$2:BN$6)/MMULT('Количество акций на 4 января'!$B915:$F915,BM$2:BM$6)-1</f>
        <v>-1.9849242045744786E-2</v>
      </c>
      <c r="BO920" s="15" cm="1">
        <f t="array" aca="1" ref="BO920" ca="1">MMULT('Количество акций на 4 января'!$B915:$F915,BO$2:BO$6)/MMULT('Количество акций на 4 января'!$B915:$F915,BN$2:BN$6)-1</f>
        <v>1.2177071808768813E-2</v>
      </c>
      <c r="BP920" s="15" cm="1">
        <f t="array" aca="1" ref="BP920" ca="1">MMULT('Количество акций на 4 января'!$B915:$F915,BP$2:BP$6)/MMULT('Количество акций на 4 января'!$B915:$F915,BO$2:BO$6)-1</f>
        <v>4.1580427474634529E-3</v>
      </c>
      <c r="BQ920" s="15" cm="1">
        <f t="array" aca="1" ref="BQ920" ca="1">MMULT('Количество акций на 4 января'!$B915:$F915,BQ$2:BQ$6)/MMULT('Количество акций на 4 января'!$B915:$F915,BP$2:BP$6)-1</f>
        <v>-4.4968211518441326E-3</v>
      </c>
      <c r="BR920" s="15" cm="1">
        <f t="array" aca="1" ref="BR920" ca="1">MMULT('Количество акций на 4 января'!$B915:$F915,BR$2:BR$6)/MMULT('Количество акций на 4 января'!$B915:$F915,BQ$2:BQ$6)-1</f>
        <v>1.5111067738273531E-2</v>
      </c>
      <c r="BS920" s="15" cm="1">
        <f t="array" aca="1" ref="BS920" ca="1">MMULT('Количество акций на 4 января'!$B915:$F915,BS$2:BS$6)/MMULT('Количество акций на 4 января'!$B915:$F915,BR$2:BR$6)-1</f>
        <v>7.731332714637329E-3</v>
      </c>
      <c r="BT920" s="15" cm="1">
        <f t="array" aca="1" ref="BT920" ca="1">MMULT('Количество акций на 4 января'!$B915:$F915,BT$2:BT$6)/MMULT('Количество акций на 4 января'!$B915:$F915,BS$2:BS$6)-1</f>
        <v>8.8706694505868988E-4</v>
      </c>
      <c r="BU920" s="15" cm="1">
        <f t="array" aca="1" ref="BU920" ca="1">MMULT('Количество акций на 4 января'!$B915:$F915,BU$2:BU$6)/MMULT('Количество акций на 4 января'!$B915:$F915,BT$2:BT$6)-1</f>
        <v>-6.9851072387457913E-3</v>
      </c>
      <c r="BV920" s="15" cm="1">
        <f t="array" aca="1" ref="BV920" ca="1">MMULT('Количество акций на 4 января'!$B915:$F915,BV$2:BV$6)/MMULT('Количество акций на 4 января'!$B915:$F915,BU$2:BU$6)-1</f>
        <v>1.0449054156955739E-2</v>
      </c>
      <c r="BW920" s="15" cm="1">
        <f t="array" aca="1" ref="BW920" ca="1">MMULT('Количество акций на 4 января'!$B915:$F915,BW$2:BW$6)/MMULT('Количество акций на 4 января'!$B915:$F915,BV$2:BV$6)-1</f>
        <v>-7.9457117552547141E-3</v>
      </c>
      <c r="BX920" s="15" cm="1">
        <f t="array" aca="1" ref="BX920" ca="1">MMULT('Количество акций на 4 января'!$B915:$F915,BX$2:BX$6)/MMULT('Количество акций на 4 января'!$B915:$F915,BW$2:BW$6)-1</f>
        <v>-8.4608065368497742E-3</v>
      </c>
      <c r="BY920" s="15" cm="1">
        <f t="array" aca="1" ref="BY920" ca="1">MMULT('Количество акций на 4 января'!$B915:$F915,BY$2:BY$6)/MMULT('Количество акций на 4 января'!$B915:$F915,BX$2:BX$6)-1</f>
        <v>4.8571685729608127E-3</v>
      </c>
      <c r="BZ920" s="15" cm="1">
        <f t="array" aca="1" ref="BZ920" ca="1">MMULT('Количество акций на 4 января'!$B915:$F915,BZ$2:BZ$6)/MMULT('Количество акций на 4 января'!$B915:$F915,BY$2:BY$6)-1</f>
        <v>1.0852644007267598E-2</v>
      </c>
      <c r="CA920" s="15" cm="1">
        <f t="array" aca="1" ref="CA920" ca="1">MMULT('Количество акций на 4 января'!$B915:$F915,CA$2:CA$6)/MMULT('Количество акций на 4 января'!$B915:$F915,BZ$2:BZ$6)-1</f>
        <v>1.9150614775398367E-4</v>
      </c>
      <c r="CB920" s="15" cm="1">
        <f t="array" aca="1" ref="CB920" ca="1">MMULT('Количество акций на 4 января'!$B915:$F915,CB$2:CB$6)/MMULT('Количество акций на 4 января'!$B915:$F915,CA$2:CA$6)-1</f>
        <v>7.2150030593629566E-3</v>
      </c>
      <c r="CC920" s="15" cm="1">
        <f t="array" aca="1" ref="CC920" ca="1">MMULT('Количество акций на 4 января'!$B915:$F915,CC$2:CC$6)/MMULT('Количество акций на 4 января'!$B915:$F915,CB$2:CB$6)-1</f>
        <v>6.2512403462162691E-3</v>
      </c>
      <c r="CD920" s="15" cm="1">
        <f t="array" aca="1" ref="CD920" ca="1">MMULT('Количество акций на 4 января'!$B915:$F915,CD$2:CD$6)/MMULT('Количество акций на 4 января'!$B915:$F915,CC$2:CC$6)-1</f>
        <v>-5.8971448704222551E-3</v>
      </c>
      <c r="CE920" s="15" cm="1">
        <f t="array" aca="1" ref="CE920" ca="1">MMULT('Количество акций на 4 января'!$B915:$F915,CE$2:CE$6)/MMULT('Количество акций на 4 января'!$B915:$F915,CD$2:CD$6)-1</f>
        <v>-4.3713400483280651E-4</v>
      </c>
      <c r="CF920" s="15" cm="1">
        <f t="array" aca="1" ref="CF920" ca="1">MMULT('Количество акций на 4 января'!$B915:$F915,CF$2:CF$6)/MMULT('Количество акций на 4 января'!$B915:$F915,CE$2:CE$6)-1</f>
        <v>-1.1593404645033445E-2</v>
      </c>
      <c r="CG920" s="15" cm="1">
        <f t="array" aca="1" ref="CG920" ca="1">MMULT('Количество акций на 4 января'!$B915:$F915,CG$2:CG$6)/MMULT('Количество акций на 4 января'!$B915:$F915,CF$2:CF$6)-1</f>
        <v>2.2663847214323685E-2</v>
      </c>
      <c r="CH920" s="15" cm="1">
        <f t="array" aca="1" ref="CH920" ca="1">MMULT('Количество акций на 4 января'!$B915:$F915,CH$2:CH$6)/MMULT('Количество акций на 4 января'!$B915:$F915,CG$2:CG$6)-1</f>
        <v>1.4057398189599057E-2</v>
      </c>
      <c r="CI920" s="15" cm="1">
        <f t="array" aca="1" ref="CI920" ca="1">MMULT('Количество акций на 4 января'!$B915:$F915,CI$2:CI$6)/MMULT('Количество акций на 4 января'!$B915:$F915,CH$2:CH$6)-1</f>
        <v>9.8964515728834357E-3</v>
      </c>
      <c r="CJ920" s="15" cm="1">
        <f t="array" aca="1" ref="CJ920" ca="1">MMULT('Количество акций на 4 января'!$B915:$F915,CJ$2:CJ$6)/MMULT('Количество акций на 4 января'!$B915:$F915,CI$2:CI$6)-1</f>
        <v>5.1759455487105921E-3</v>
      </c>
      <c r="CK920" s="15" cm="1">
        <f t="array" aca="1" ref="CK920" ca="1">MMULT('Количество акций на 4 января'!$B915:$F915,CK$2:CK$6)/MMULT('Количество акций на 4 января'!$B915:$F915,CJ$2:CJ$6)-1</f>
        <v>5.9530832746081952E-3</v>
      </c>
      <c r="CL920" s="15" cm="1">
        <f t="array" aca="1" ref="CL920" ca="1">MMULT('Количество акций на 4 января'!$B915:$F915,CL$2:CL$6)/MMULT('Количество акций на 4 января'!$B915:$F915,CK$2:CK$6)-1</f>
        <v>-1.7739194630728816E-2</v>
      </c>
      <c r="CM920" s="15" cm="1">
        <f t="array" aca="1" ref="CM920" ca="1">MMULT('Количество акций на 4 января'!$B915:$F915,CM$2:CM$6)/MMULT('Количество акций на 4 января'!$B915:$F915,CL$2:CL$6)-1</f>
        <v>-1.3734996791615606E-3</v>
      </c>
      <c r="CN920" s="15" cm="1">
        <f t="array" aca="1" ref="CN920" ca="1">MMULT('Количество акций на 4 января'!$B915:$F915,CN$2:CN$6)/MMULT('Количество акций на 4 января'!$B915:$F915,CM$2:CM$6)-1</f>
        <v>3.1496779836404087E-3</v>
      </c>
      <c r="CO920" s="15" cm="1">
        <f t="array" aca="1" ref="CO920" ca="1">MMULT('Количество акций на 4 января'!$B915:$F915,CO$2:CO$6)/MMULT('Количество акций на 4 января'!$B915:$F915,CN$2:CN$6)-1</f>
        <v>-1.2429759273364649E-3</v>
      </c>
      <c r="CP920" s="15" cm="1">
        <f t="array" aca="1" ref="CP920" ca="1">MMULT('Количество акций на 4 января'!$B915:$F915,CP$2:CP$6)/MMULT('Количество акций на 4 января'!$B915:$F915,CO$2:CO$6)-1</f>
        <v>-8.8854239143842939E-5</v>
      </c>
      <c r="CQ920" s="15" cm="1">
        <f t="array" aca="1" ref="CQ920" ca="1">MMULT('Количество акций на 4 января'!$B915:$F915,CQ$2:CQ$6)/MMULT('Количество акций на 4 января'!$B915:$F915,CP$2:CP$6)-1</f>
        <v>4.4509398808980638E-3</v>
      </c>
      <c r="CR920" s="15" cm="1">
        <f t="array" aca="1" ref="CR920" ca="1">MMULT('Количество акций на 4 января'!$B915:$F915,CR$2:CR$6)/MMULT('Количество акций на 4 января'!$B915:$F915,CQ$2:CQ$6)-1</f>
        <v>-2.1131630764309683E-2</v>
      </c>
      <c r="CS920" s="15" cm="1">
        <f t="array" aca="1" ref="CS920" ca="1">MMULT('Количество акций на 4 января'!$B915:$F915,CS$2:CS$6)/MMULT('Количество акций на 4 января'!$B915:$F915,CR$2:CR$6)-1</f>
        <v>-7.9803471503960832E-3</v>
      </c>
      <c r="CT920" s="15" cm="1">
        <f t="array" aca="1" ref="CT920" ca="1">MMULT('Количество акций на 4 января'!$B915:$F915,CT$2:CT$6)/MMULT('Количество акций на 4 января'!$B915:$F915,CS$2:CS$6)-1</f>
        <v>1.0341679475388998E-2</v>
      </c>
      <c r="CU920" s="15" cm="1">
        <f t="array" aca="1" ref="CU920" ca="1">MMULT('Количество акций на 4 января'!$B915:$F915,CU$2:CU$6)/MMULT('Количество акций на 4 января'!$B915:$F915,CT$2:CT$6)-1</f>
        <v>1.0455922617913505E-3</v>
      </c>
      <c r="CV920" s="15" cm="1">
        <f t="array" aca="1" ref="CV920" ca="1">MMULT('Количество акций на 4 января'!$B915:$F915,CV$2:CV$6)/MMULT('Количество акций на 4 января'!$B915:$F915,CU$2:CU$6)-1</f>
        <v>9.5961112940863291E-3</v>
      </c>
      <c r="CW920" s="15" cm="1">
        <f t="array" aca="1" ref="CW920" ca="1">MMULT('Количество акций на 4 января'!$B915:$F915,CW$2:CW$6)/MMULT('Количество акций на 4 января'!$B915:$F915,CV$2:CV$6)-1</f>
        <v>7.6508450959975605E-3</v>
      </c>
      <c r="CX920" s="15" cm="1">
        <f t="array" aca="1" ref="CX920" ca="1">MMULT('Количество акций на 4 января'!$B915:$F915,CX$2:CX$6)/MMULT('Количество акций на 4 января'!$B915:$F915,CW$2:CW$6)-1</f>
        <v>5.4681683037549611E-3</v>
      </c>
      <c r="CY920" s="15" cm="1">
        <f t="array" aca="1" ref="CY920" ca="1">MMULT('Количество акций на 4 января'!$B915:$F915,CY$2:CY$6)/MMULT('Количество акций на 4 января'!$B915:$F915,CX$2:CX$6)-1</f>
        <v>-5.9075842596868489E-3</v>
      </c>
      <c r="CZ920" s="15" cm="1">
        <f t="array" aca="1" ref="CZ920" ca="1">MMULT('Количество акций на 4 января'!$B915:$F915,CZ$2:CZ$6)/MMULT('Количество акций на 4 января'!$B915:$F915,CY$2:CY$6)-1</f>
        <v>-2.3406512975718829E-3</v>
      </c>
      <c r="DA920" s="15" cm="1">
        <f t="array" aca="1" ref="DA920" ca="1">MMULT('Количество акций на 4 января'!$B915:$F915,DA$2:DA$6)/MMULT('Количество акций на 4 января'!$B915:$F915,CZ$2:CZ$6)-1</f>
        <v>1.7267689967336519E-2</v>
      </c>
      <c r="DB920" s="15" cm="1">
        <f t="array" aca="1" ref="DB920" ca="1">MMULT('Количество акций на 4 января'!$B915:$F915,DB$2:DB$6)/MMULT('Количество акций на 4 января'!$B915:$F915,DA$2:DA$6)-1</f>
        <v>1.6950258800130902E-2</v>
      </c>
      <c r="DC920" s="15" cm="1">
        <f t="array" aca="1" ref="DC920" ca="1">MMULT('Количество акций на 4 января'!$B915:$F915,DC$2:DC$6)/MMULT('Количество акций на 4 января'!$B915:$F915,DB$2:DB$6)-1</f>
        <v>-1.2239346581655042E-3</v>
      </c>
      <c r="DD920" s="15" cm="1">
        <f t="array" aca="1" ref="DD920" ca="1">MMULT('Количество акций на 4 января'!$B915:$F915,DD$2:DD$6)/MMULT('Количество акций на 4 января'!$B915:$F915,DC$2:DC$6)-1</f>
        <v>-1.2700278863568837E-3</v>
      </c>
      <c r="DE920" s="15" cm="1">
        <f t="array" aca="1" ref="DE920" ca="1">MMULT('Количество акций на 4 января'!$B915:$F915,DE$2:DE$6)/MMULT('Количество акций на 4 января'!$B915:$F915,DD$2:DD$6)-1</f>
        <v>6.0942986890184514E-3</v>
      </c>
      <c r="DF920" s="15" cm="1">
        <f t="array" aca="1" ref="DF920" ca="1">MMULT('Количество акций на 4 января'!$B915:$F915,DF$2:DF$6)/MMULT('Количество акций на 4 января'!$B915:$F915,DE$2:DE$6)-1</f>
        <v>-4.7886780769674786E-3</v>
      </c>
      <c r="DG920" s="15" cm="1">
        <f t="array" aca="1" ref="DG920" ca="1">MMULT('Количество акций на 4 января'!$B915:$F915,DG$2:DG$6)/MMULT('Количество акций на 4 января'!$B915:$F915,DF$2:DF$6)-1</f>
        <v>1.054448906078953E-2</v>
      </c>
      <c r="DH920" s="15" cm="1">
        <f t="array" aca="1" ref="DH920" ca="1">MMULT('Количество акций на 4 января'!$B915:$F915,DH$2:DH$6)/MMULT('Количество акций на 4 января'!$B915:$F915,DG$2:DG$6)-1</f>
        <v>-3.8742735881170942E-3</v>
      </c>
      <c r="DI920" s="15" cm="1">
        <f t="array" aca="1" ref="DI920" ca="1">MMULT('Количество акций на 4 января'!$B915:$F915,DI$2:DI$6)/MMULT('Количество акций на 4 января'!$B915:$F915,DH$2:DH$6)-1</f>
        <v>-4.2251063617160245E-3</v>
      </c>
      <c r="DJ920" s="15" cm="1">
        <f t="array" aca="1" ref="DJ920" ca="1">MMULT('Количество акций на 4 января'!$B915:$F915,DJ$2:DJ$6)/MMULT('Количество акций на 4 января'!$B915:$F915,DI$2:DI$6)-1</f>
        <v>7.4944933761100785E-4</v>
      </c>
      <c r="DK920" s="15" cm="1">
        <f t="array" aca="1" ref="DK920" ca="1">MMULT('Количество акций на 4 января'!$B915:$F915,DK$2:DK$6)/MMULT('Количество акций на 4 января'!$B915:$F915,DJ$2:DJ$6)-1</f>
        <v>-6.3425123217465407E-3</v>
      </c>
      <c r="DL920" s="15" cm="1">
        <f t="array" aca="1" ref="DL920" ca="1">MMULT('Количество акций на 4 января'!$B915:$F915,DL$2:DL$6)/MMULT('Количество акций на 4 января'!$B915:$F915,DK$2:DK$6)-1</f>
        <v>-4.5465275760259161E-4</v>
      </c>
      <c r="DM920" s="15" cm="1">
        <f t="array" aca="1" ref="DM920" ca="1">MMULT('Количество акций на 4 января'!$B915:$F915,DM$2:DM$6)/MMULT('Количество акций на 4 января'!$B915:$F915,DL$2:DL$6)-1</f>
        <v>1.0062553968905874E-3</v>
      </c>
      <c r="DN920" s="15" cm="1">
        <f t="array" aca="1" ref="DN920" ca="1">MMULT('Количество акций на 4 января'!$B915:$F915,DN$2:DN$6)/MMULT('Количество акций на 4 января'!$B915:$F915,DM$2:DM$6)-1</f>
        <v>-4.0312860804954109E-3</v>
      </c>
      <c r="DO920" s="15" cm="1">
        <f t="array" aca="1" ref="DO920" ca="1">MMULT('Количество акций на 4 января'!$B915:$F915,DO$2:DO$6)/MMULT('Количество акций на 4 января'!$B915:$F915,DN$2:DN$6)-1</f>
        <v>6.3686118202843645E-3</v>
      </c>
      <c r="DP920" s="15" cm="1">
        <f t="array" aca="1" ref="DP920" ca="1">MMULT('Количество акций на 4 января'!$B915:$F915,DP$2:DP$6)/MMULT('Количество акций на 4 января'!$B915:$F915,DO$2:DO$6)-1</f>
        <v>-9.3479896082582226E-4</v>
      </c>
      <c r="DQ920" s="15" cm="1">
        <f t="array" aca="1" ref="DQ920" ca="1">MMULT('Количество акций на 4 января'!$B915:$F915,DQ$2:DQ$6)/MMULT('Количество акций на 4 января'!$B915:$F915,DP$2:DP$6)-1</f>
        <v>-3.650953755257258E-3</v>
      </c>
      <c r="DR920" s="15" cm="1">
        <f t="array" aca="1" ref="DR920" ca="1">MMULT('Количество акций на 4 января'!$B915:$F915,DR$2:DR$6)/MMULT('Количество акций на 4 января'!$B915:$F915,DQ$2:DQ$6)-1</f>
        <v>-4.1475880991787006E-3</v>
      </c>
      <c r="DS920" s="15" cm="1">
        <f t="array" aca="1" ref="DS920" ca="1">MMULT('Количество акций на 4 января'!$B915:$F915,DS$2:DS$6)/MMULT('Количество акций на 4 января'!$B915:$F915,DR$2:DR$6)-1</f>
        <v>1.0519267237280916E-2</v>
      </c>
      <c r="DT920" s="15" cm="1">
        <f t="array" aca="1" ref="DT920" ca="1">MMULT('Количество акций на 4 января'!$B915:$F915,DT$2:DT$6)/MMULT('Количество акций на 4 января'!$B915:$F915,DS$2:DS$6)-1</f>
        <v>-4.3678521457295449E-3</v>
      </c>
      <c r="DU920" s="15" cm="1">
        <f t="array" aca="1" ref="DU920" ca="1">MMULT('Количество акций на 4 января'!$B915:$F915,DU$2:DU$6)/MMULT('Количество акций на 4 января'!$B915:$F915,DT$2:DT$6)-1</f>
        <v>-1.1066986579522431E-2</v>
      </c>
      <c r="DV920" s="15" cm="1">
        <f t="array" aca="1" ref="DV920" ca="1">MMULT('Количество акций на 4 января'!$B915:$F915,DV$2:DV$6)/MMULT('Количество акций на 4 января'!$B915:$F915,DU$2:DU$6)-1</f>
        <v>6.5922294006761639E-3</v>
      </c>
      <c r="DW920" s="24" cm="1">
        <f t="array" aca="1" ref="DW920" ca="1">MMULT('Количество акций на 4 января'!$B915:$F915,DW$2:DW$6)/MMULT('Количество акций на 4 января'!$B915:$F915,DV$2:DV$6)-1</f>
        <v>1.145087995896521E-2</v>
      </c>
      <c r="DX920" s="28">
        <f t="shared" ca="1" si="29"/>
        <v>1.2528584394172135E-3</v>
      </c>
      <c r="DY920" s="28">
        <f t="shared" ca="1" si="28"/>
        <v>1.1942870875081349E-2</v>
      </c>
    </row>
    <row r="921" spans="1:129" x14ac:dyDescent="0.3">
      <c r="A921">
        <v>915</v>
      </c>
      <c r="C921" s="23" cm="1">
        <f t="array" aca="1" ref="C921" ca="1">MMULT('Количество акций на 4 января'!$B916:$F916,C$2:C$6)/MMULT('Количество акций на 4 января'!$B916:$F916,B$2:B$6)-1</f>
        <v>1.5041159002461058E-2</v>
      </c>
      <c r="D921" s="15" cm="1">
        <f t="array" aca="1" ref="D921" ca="1">MMULT('Количество акций на 4 января'!$B916:$F916,D$2:D$6)/MMULT('Количество акций на 4 января'!$B916:$F916,C$2:C$6)-1</f>
        <v>-7.6677898500354669E-4</v>
      </c>
      <c r="E921" s="15" cm="1">
        <f t="array" aca="1" ref="E921" ca="1">MMULT('Количество акций на 4 января'!$B916:$F916,E$2:E$6)/MMULT('Количество акций на 4 января'!$B916:$F916,D$2:D$6)-1</f>
        <v>3.6875885928165486E-2</v>
      </c>
      <c r="F921" s="15" cm="1">
        <f t="array" aca="1" ref="F921" ca="1">MMULT('Количество акций на 4 января'!$B916:$F916,F$2:F$6)/MMULT('Количество акций на 4 января'!$B916:$F916,E$2:E$6)-1</f>
        <v>1.0136946445969741E-2</v>
      </c>
      <c r="G921" s="15" cm="1">
        <f t="array" aca="1" ref="G921" ca="1">MMULT('Количество акций на 4 января'!$B916:$F916,G$2:G$6)/MMULT('Количество акций на 4 января'!$B916:$F916,F$2:F$6)-1</f>
        <v>4.7605655357172427E-3</v>
      </c>
      <c r="H921" s="15" cm="1">
        <f t="array" aca="1" ref="H921" ca="1">MMULT('Количество акций на 4 января'!$B916:$F916,H$2:H$6)/MMULT('Количество акций на 4 января'!$B916:$F916,G$2:G$6)-1</f>
        <v>-8.6884761358244633E-3</v>
      </c>
      <c r="I921" s="15" cm="1">
        <f t="array" aca="1" ref="I921" ca="1">MMULT('Количество акций на 4 января'!$B916:$F916,I$2:I$6)/MMULT('Количество акций на 4 января'!$B916:$F916,H$2:H$6)-1</f>
        <v>1.0509359840685351E-2</v>
      </c>
      <c r="J921" s="15" cm="1">
        <f t="array" aca="1" ref="J921" ca="1">MMULT('Количество акций на 4 января'!$B916:$F916,J$2:J$6)/MMULT('Количество акций на 4 января'!$B916:$F916,I$2:I$6)-1</f>
        <v>-1.7027505480766369E-2</v>
      </c>
      <c r="K921" s="15" cm="1">
        <f t="array" aca="1" ref="K921" ca="1">MMULT('Количество акций на 4 января'!$B916:$F916,K$2:K$6)/MMULT('Количество акций на 4 января'!$B916:$F916,J$2:J$6)-1</f>
        <v>4.4968020193245639E-3</v>
      </c>
      <c r="L921" s="15" cm="1">
        <f t="array" aca="1" ref="L921" ca="1">MMULT('Количество акций на 4 января'!$B916:$F916,L$2:L$6)/MMULT('Количество акций на 4 января'!$B916:$F916,K$2:K$6)-1</f>
        <v>-2.0646373578505628E-3</v>
      </c>
      <c r="M921" s="15" cm="1">
        <f t="array" aca="1" ref="M921" ca="1">MMULT('Количество акций на 4 января'!$B916:$F916,M$2:M$6)/MMULT('Количество акций на 4 января'!$B916:$F916,L$2:L$6)-1</f>
        <v>4.6191541699620586E-3</v>
      </c>
      <c r="N921" s="15" cm="1">
        <f t="array" aca="1" ref="N921" ca="1">MMULT('Количество акций на 4 января'!$B916:$F916,N$2:N$6)/MMULT('Количество акций на 4 января'!$B916:$F916,M$2:M$6)-1</f>
        <v>-1.829166132682214E-2</v>
      </c>
      <c r="O921" s="15" cm="1">
        <f t="array" aca="1" ref="O921" ca="1">MMULT('Количество акций на 4 января'!$B916:$F916,O$2:O$6)/MMULT('Количество акций на 4 января'!$B916:$F916,N$2:N$6)-1</f>
        <v>-1.2791393733405654E-2</v>
      </c>
      <c r="P921" s="15" cm="1">
        <f t="array" aca="1" ref="P921" ca="1">MMULT('Количество акций на 4 января'!$B916:$F916,P$2:P$6)/MMULT('Количество акций на 4 января'!$B916:$F916,O$2:O$6)-1</f>
        <v>-3.945582267337433E-3</v>
      </c>
      <c r="Q921" s="15" cm="1">
        <f t="array" aca="1" ref="Q921" ca="1">MMULT('Количество акций на 4 января'!$B916:$F916,Q$2:Q$6)/MMULT('Количество акций на 4 января'!$B916:$F916,P$2:P$6)-1</f>
        <v>-1.8736197450713865E-3</v>
      </c>
      <c r="R921" s="15" cm="1">
        <f t="array" aca="1" ref="R921" ca="1">MMULT('Количество акций на 4 января'!$B916:$F916,R$2:R$6)/MMULT('Количество акций на 4 января'!$B916:$F916,Q$2:Q$6)-1</f>
        <v>-1.4746773299704308E-2</v>
      </c>
      <c r="S921" s="15" cm="1">
        <f t="array" aca="1" ref="S921" ca="1">MMULT('Количество акций на 4 января'!$B916:$F916,S$2:S$6)/MMULT('Количество акций на 4 января'!$B916:$F916,R$2:R$6)-1</f>
        <v>7.5953960775951845E-3</v>
      </c>
      <c r="T921" s="15" cm="1">
        <f t="array" aca="1" ref="T921" ca="1">MMULT('Количество акций на 4 января'!$B916:$F916,T$2:T$6)/MMULT('Количество акций на 4 января'!$B916:$F916,S$2:S$6)-1</f>
        <v>-2.7470367501105986E-2</v>
      </c>
      <c r="U921" s="15" cm="1">
        <f t="array" aca="1" ref="U921" ca="1">MMULT('Количество акций на 4 января'!$B916:$F916,U$2:U$6)/MMULT('Количество акций на 4 января'!$B916:$F916,T$2:T$6)-1</f>
        <v>1.2975907704114942E-2</v>
      </c>
      <c r="V921" s="15" cm="1">
        <f t="array" aca="1" ref="V921" ca="1">MMULT('Количество акций на 4 января'!$B916:$F916,V$2:V$6)/MMULT('Количество акций на 4 января'!$B916:$F916,U$2:U$6)-1</f>
        <v>2.3883332857543849E-3</v>
      </c>
      <c r="W921" s="15" cm="1">
        <f t="array" aca="1" ref="W921" ca="1">MMULT('Количество акций на 4 января'!$B916:$F916,W$2:W$6)/MMULT('Количество акций на 4 января'!$B916:$F916,V$2:V$6)-1</f>
        <v>8.8597218698323044E-3</v>
      </c>
      <c r="X921" s="15" cm="1">
        <f t="array" aca="1" ref="X921" ca="1">MMULT('Количество акций на 4 января'!$B916:$F916,X$2:X$6)/MMULT('Количество акций на 4 января'!$B916:$F916,W$2:W$6)-1</f>
        <v>1.6362816264276381E-2</v>
      </c>
      <c r="Y921" s="15" cm="1">
        <f t="array" aca="1" ref="Y921" ca="1">MMULT('Количество акций на 4 января'!$B916:$F916,Y$2:Y$6)/MMULT('Количество акций на 4 января'!$B916:$F916,X$2:X$6)-1</f>
        <v>3.7932342159816557E-3</v>
      </c>
      <c r="Z921" s="15" cm="1">
        <f t="array" aca="1" ref="Z921" ca="1">MMULT('Количество акций на 4 января'!$B916:$F916,Z$2:Z$6)/MMULT('Количество акций на 4 января'!$B916:$F916,Y$2:Y$6)-1</f>
        <v>1.2726537368394242E-2</v>
      </c>
      <c r="AA921" s="15" cm="1">
        <f t="array" aca="1" ref="AA921" ca="1">MMULT('Количество акций на 4 января'!$B916:$F916,AA$2:AA$6)/MMULT('Количество акций на 4 января'!$B916:$F916,Z$2:Z$6)-1</f>
        <v>-1.2893869927980806E-2</v>
      </c>
      <c r="AB921" s="15" cm="1">
        <f t="array" aca="1" ref="AB921" ca="1">MMULT('Количество акций на 4 января'!$B916:$F916,AB$2:AB$6)/MMULT('Количество акций на 4 января'!$B916:$F916,AA$2:AA$6)-1</f>
        <v>-1.4558327607338328E-2</v>
      </c>
      <c r="AC921" s="15" cm="1">
        <f t="array" aca="1" ref="AC921" ca="1">MMULT('Количество акций на 4 января'!$B916:$F916,AC$2:AC$6)/MMULT('Количество акций на 4 января'!$B916:$F916,AB$2:AB$6)-1</f>
        <v>-1.6691121451446467E-3</v>
      </c>
      <c r="AD921" s="15" cm="1">
        <f t="array" aca="1" ref="AD921" ca="1">MMULT('Количество акций на 4 января'!$B916:$F916,AD$2:AD$6)/MMULT('Количество акций на 4 января'!$B916:$F916,AC$2:AC$6)-1</f>
        <v>1.1451010527293581E-2</v>
      </c>
      <c r="AE921" s="15" cm="1">
        <f t="array" aca="1" ref="AE921" ca="1">MMULT('Количество акций на 4 января'!$B916:$F916,AE$2:AE$6)/MMULT('Количество акций на 4 января'!$B916:$F916,AD$2:AD$6)-1</f>
        <v>1.9424641125025843E-2</v>
      </c>
      <c r="AF921" s="15" cm="1">
        <f t="array" aca="1" ref="AF921" ca="1">MMULT('Количество акций на 4 января'!$B916:$F916,AF$2:AF$6)/MMULT('Количество акций на 4 января'!$B916:$F916,AE$2:AE$6)-1</f>
        <v>-6.36686490259053E-4</v>
      </c>
      <c r="AG921" s="15" cm="1">
        <f t="array" aca="1" ref="AG921" ca="1">MMULT('Количество акций на 4 января'!$B916:$F916,AG$2:AG$6)/MMULT('Количество акций на 4 января'!$B916:$F916,AF$2:AF$6)-1</f>
        <v>-6.1779519868258026E-3</v>
      </c>
      <c r="AH921" s="15" cm="1">
        <f t="array" aca="1" ref="AH921" ca="1">MMULT('Количество акций на 4 января'!$B916:$F916,AH$2:AH$6)/MMULT('Количество акций на 4 января'!$B916:$F916,AG$2:AG$6)-1</f>
        <v>-1.4255378694433718E-2</v>
      </c>
      <c r="AI921" s="15" cm="1">
        <f t="array" aca="1" ref="AI921" ca="1">MMULT('Количество акций на 4 января'!$B916:$F916,AI$2:AI$6)/MMULT('Количество акций на 4 января'!$B916:$F916,AH$2:AH$6)-1</f>
        <v>1.4354738616821905E-2</v>
      </c>
      <c r="AJ921" s="15" cm="1">
        <f t="array" aca="1" ref="AJ921" ca="1">MMULT('Количество акций на 4 января'!$B916:$F916,AJ$2:AJ$6)/MMULT('Количество акций на 4 января'!$B916:$F916,AI$2:AI$6)-1</f>
        <v>-5.8772454071002178E-3</v>
      </c>
      <c r="AK921" s="15" cm="1">
        <f t="array" aca="1" ref="AK921" ca="1">MMULT('Количество акций на 4 января'!$B916:$F916,AK$2:AK$6)/MMULT('Количество акций на 4 января'!$B916:$F916,AJ$2:AJ$6)-1</f>
        <v>5.6367867175832753E-3</v>
      </c>
      <c r="AL921" s="15" cm="1">
        <f t="array" aca="1" ref="AL921" ca="1">MMULT('Количество акций на 4 января'!$B916:$F916,AL$2:AL$6)/MMULT('Количество акций на 4 января'!$B916:$F916,AK$2:AK$6)-1</f>
        <v>-7.1395619878208416E-3</v>
      </c>
      <c r="AM921" s="15" cm="1">
        <f t="array" aca="1" ref="AM921" ca="1">MMULT('Количество акций на 4 января'!$B916:$F916,AM$2:AM$6)/MMULT('Количество акций на 4 января'!$B916:$F916,AL$2:AL$6)-1</f>
        <v>-1.2788023311598784E-2</v>
      </c>
      <c r="AN921" s="15" cm="1">
        <f t="array" aca="1" ref="AN921" ca="1">MMULT('Количество акций на 4 января'!$B916:$F916,AN$2:AN$6)/MMULT('Количество акций на 4 января'!$B916:$F916,AM$2:AM$6)-1</f>
        <v>-8.7211702337375296E-3</v>
      </c>
      <c r="AO921" s="15" cm="1">
        <f t="array" aca="1" ref="AO921" ca="1">MMULT('Количество акций на 4 января'!$B916:$F916,AO$2:AO$6)/MMULT('Количество акций на 4 января'!$B916:$F916,AN$2:AN$6)-1</f>
        <v>1.3539038358560518E-2</v>
      </c>
      <c r="AP921" s="15" cm="1">
        <f t="array" aca="1" ref="AP921" ca="1">MMULT('Количество акций на 4 января'!$B916:$F916,AP$2:AP$6)/MMULT('Количество акций на 4 января'!$B916:$F916,AO$2:AO$6)-1</f>
        <v>9.0155488249277216E-3</v>
      </c>
      <c r="AQ921" s="15" cm="1">
        <f t="array" aca="1" ref="AQ921" ca="1">MMULT('Количество акций на 4 января'!$B916:$F916,AQ$2:AQ$6)/MMULT('Количество акций на 4 января'!$B916:$F916,AP$2:AP$6)-1</f>
        <v>-2.9472357581352693E-3</v>
      </c>
      <c r="AR921" s="15" cm="1">
        <f t="array" aca="1" ref="AR921" ca="1">MMULT('Количество акций на 4 января'!$B916:$F916,AR$2:AR$6)/MMULT('Количество акций на 4 января'!$B916:$F916,AQ$2:AQ$6)-1</f>
        <v>-8.2055773609711613E-3</v>
      </c>
      <c r="AS921" s="15" cm="1">
        <f t="array" aca="1" ref="AS921" ca="1">MMULT('Количество акций на 4 января'!$B916:$F916,AS$2:AS$6)/MMULT('Количество акций на 4 января'!$B916:$F916,AR$2:AR$6)-1</f>
        <v>2.4997671067195748E-2</v>
      </c>
      <c r="AT921" s="15" cm="1">
        <f t="array" aca="1" ref="AT921" ca="1">MMULT('Количество акций на 4 января'!$B916:$F916,AT$2:AT$6)/MMULT('Количество акций на 4 января'!$B916:$F916,AS$2:AS$6)-1</f>
        <v>1.9648164159277837E-2</v>
      </c>
      <c r="AU921" s="15" cm="1">
        <f t="array" aca="1" ref="AU921" ca="1">MMULT('Количество акций на 4 января'!$B916:$F916,AU$2:AU$6)/MMULT('Количество акций на 4 января'!$B916:$F916,AT$2:AT$6)-1</f>
        <v>-9.474348262505039E-3</v>
      </c>
      <c r="AV921" s="15" cm="1">
        <f t="array" aca="1" ref="AV921" ca="1">MMULT('Количество акций на 4 января'!$B916:$F916,AV$2:AV$6)/MMULT('Количество акций на 4 января'!$B916:$F916,AU$2:AU$6)-1</f>
        <v>1.3963248263946237E-2</v>
      </c>
      <c r="AW921" s="15" cm="1">
        <f t="array" aca="1" ref="AW921" ca="1">MMULT('Количество акций на 4 января'!$B916:$F916,AW$2:AW$6)/MMULT('Количество акций на 4 января'!$B916:$F916,AV$2:AV$6)-1</f>
        <v>1.5560435925092708E-3</v>
      </c>
      <c r="AX921" s="15" cm="1">
        <f t="array" aca="1" ref="AX921" ca="1">MMULT('Количество акций на 4 января'!$B916:$F916,AX$2:AX$6)/MMULT('Количество акций на 4 января'!$B916:$F916,AW$2:AW$6)-1</f>
        <v>1.9916101237264394E-2</v>
      </c>
      <c r="AY921" s="15" cm="1">
        <f t="array" aca="1" ref="AY921" ca="1">MMULT('Количество акций на 4 января'!$B916:$F916,AY$2:AY$6)/MMULT('Количество акций на 4 января'!$B916:$F916,AX$2:AX$6)-1</f>
        <v>-1.0084185657998068E-2</v>
      </c>
      <c r="AZ921" s="15" cm="1">
        <f t="array" aca="1" ref="AZ921" ca="1">MMULT('Количество акций на 4 января'!$B916:$F916,AZ$2:AZ$6)/MMULT('Количество акций на 4 января'!$B916:$F916,AY$2:AY$6)-1</f>
        <v>-1.7164818895200051E-2</v>
      </c>
      <c r="BA921" s="15" cm="1">
        <f t="array" aca="1" ref="BA921" ca="1">MMULT('Количество акций на 4 января'!$B916:$F916,BA$2:BA$6)/MMULT('Количество акций на 4 января'!$B916:$F916,AZ$2:AZ$6)-1</f>
        <v>-2.2571965557772189E-2</v>
      </c>
      <c r="BB921" s="15" cm="1">
        <f t="array" aca="1" ref="BB921" ca="1">MMULT('Количество акций на 4 января'!$B916:$F916,BB$2:BB$6)/MMULT('Количество акций на 4 января'!$B916:$F916,BA$2:BA$6)-1</f>
        <v>9.713105410719125E-3</v>
      </c>
      <c r="BC921" s="15" cm="1">
        <f t="array" aca="1" ref="BC921" ca="1">MMULT('Количество акций на 4 января'!$B916:$F916,BC$2:BC$6)/MMULT('Количество акций на 4 января'!$B916:$F916,BB$2:BB$6)-1</f>
        <v>1.1411664089404638E-3</v>
      </c>
      <c r="BD921" s="15" cm="1">
        <f t="array" aca="1" ref="BD921" ca="1">MMULT('Количество акций на 4 января'!$B916:$F916,BD$2:BD$6)/MMULT('Количество акций на 4 января'!$B916:$F916,BC$2:BC$6)-1</f>
        <v>-1.879824428491883E-2</v>
      </c>
      <c r="BE921" s="15" cm="1">
        <f t="array" aca="1" ref="BE921" ca="1">MMULT('Количество акций на 4 января'!$B916:$F916,BE$2:BE$6)/MMULT('Количество акций на 4 января'!$B916:$F916,BD$2:BD$6)-1</f>
        <v>4.7148720474148309E-3</v>
      </c>
      <c r="BF921" s="15" cm="1">
        <f t="array" aca="1" ref="BF921" ca="1">MMULT('Количество акций на 4 января'!$B916:$F916,BF$2:BF$6)/MMULT('Количество акций на 4 января'!$B916:$F916,BE$2:BE$6)-1</f>
        <v>3.0354251086686102E-3</v>
      </c>
      <c r="BG921" s="15" cm="1">
        <f t="array" aca="1" ref="BG921" ca="1">MMULT('Количество акций на 4 января'!$B916:$F916,BG$2:BG$6)/MMULT('Количество акций на 4 января'!$B916:$F916,BF$2:BF$6)-1</f>
        <v>1.9580791731123259E-2</v>
      </c>
      <c r="BH921" s="15" cm="1">
        <f t="array" aca="1" ref="BH921" ca="1">MMULT('Количество акций на 4 января'!$B916:$F916,BH$2:BH$6)/MMULT('Количество акций на 4 января'!$B916:$F916,BG$2:BG$6)-1</f>
        <v>4.876146168590223E-3</v>
      </c>
      <c r="BI921" s="15" cm="1">
        <f t="array" aca="1" ref="BI921" ca="1">MMULT('Количество акций на 4 января'!$B916:$F916,BI$2:BI$6)/MMULT('Количество акций на 4 января'!$B916:$F916,BH$2:BH$6)-1</f>
        <v>-7.4062705665969286E-3</v>
      </c>
      <c r="BJ921" s="15" cm="1">
        <f t="array" aca="1" ref="BJ921" ca="1">MMULT('Количество акций на 4 января'!$B916:$F916,BJ$2:BJ$6)/MMULT('Количество акций на 4 января'!$B916:$F916,BI$2:BI$6)-1</f>
        <v>5.6376151331005708E-4</v>
      </c>
      <c r="BK921" s="15" cm="1">
        <f t="array" aca="1" ref="BK921" ca="1">MMULT('Количество акций на 4 января'!$B916:$F916,BK$2:BK$6)/MMULT('Количество акций на 4 января'!$B916:$F916,BJ$2:BJ$6)-1</f>
        <v>-1.5057311063310097E-3</v>
      </c>
      <c r="BL921" s="15" cm="1">
        <f t="array" aca="1" ref="BL921" ca="1">MMULT('Количество акций на 4 января'!$B916:$F916,BL$2:BL$6)/MMULT('Количество акций на 4 января'!$B916:$F916,BK$2:BK$6)-1</f>
        <v>3.8919944385540362E-3</v>
      </c>
      <c r="BM921" s="15" cm="1">
        <f t="array" aca="1" ref="BM921" ca="1">MMULT('Количество акций на 4 января'!$B916:$F916,BM$2:BM$6)/MMULT('Количество акций на 4 января'!$B916:$F916,BL$2:BL$6)-1</f>
        <v>-1.1301975397206787E-2</v>
      </c>
      <c r="BN921" s="15" cm="1">
        <f t="array" aca="1" ref="BN921" ca="1">MMULT('Количество акций на 4 января'!$B916:$F916,BN$2:BN$6)/MMULT('Количество акций на 4 января'!$B916:$F916,BM$2:BM$6)-1</f>
        <v>-1.7038576298747499E-2</v>
      </c>
      <c r="BO921" s="15" cm="1">
        <f t="array" aca="1" ref="BO921" ca="1">MMULT('Количество акций на 4 января'!$B916:$F916,BO$2:BO$6)/MMULT('Количество акций на 4 января'!$B916:$F916,BN$2:BN$6)-1</f>
        <v>9.5556067518172139E-3</v>
      </c>
      <c r="BP921" s="15" cm="1">
        <f t="array" aca="1" ref="BP921" ca="1">MMULT('Количество акций на 4 января'!$B916:$F916,BP$2:BP$6)/MMULT('Количество акций на 4 января'!$B916:$F916,BO$2:BO$6)-1</f>
        <v>1.6201123681900409E-3</v>
      </c>
      <c r="BQ921" s="15" cm="1">
        <f t="array" aca="1" ref="BQ921" ca="1">MMULT('Количество акций на 4 января'!$B916:$F916,BQ$2:BQ$6)/MMULT('Количество акций на 4 января'!$B916:$F916,BP$2:BP$6)-1</f>
        <v>-7.1768301409416146E-3</v>
      </c>
      <c r="BR921" s="15" cm="1">
        <f t="array" aca="1" ref="BR921" ca="1">MMULT('Количество акций на 4 января'!$B916:$F916,BR$2:BR$6)/MMULT('Количество акций на 4 января'!$B916:$F916,BQ$2:BQ$6)-1</f>
        <v>9.4350731540362442E-3</v>
      </c>
      <c r="BS921" s="15" cm="1">
        <f t="array" aca="1" ref="BS921" ca="1">MMULT('Количество акций на 4 января'!$B916:$F916,BS$2:BS$6)/MMULT('Количество акций на 4 января'!$B916:$F916,BR$2:BR$6)-1</f>
        <v>1.0174752063836667E-2</v>
      </c>
      <c r="BT921" s="15" cm="1">
        <f t="array" aca="1" ref="BT921" ca="1">MMULT('Количество акций на 4 января'!$B916:$F916,BT$2:BT$6)/MMULT('Количество акций на 4 января'!$B916:$F916,BS$2:BS$6)-1</f>
        <v>6.6271946761704559E-3</v>
      </c>
      <c r="BU921" s="15" cm="1">
        <f t="array" aca="1" ref="BU921" ca="1">MMULT('Количество акций на 4 января'!$B916:$F916,BU$2:BU$6)/MMULT('Количество акций на 4 января'!$B916:$F916,BT$2:BT$6)-1</f>
        <v>-6.9043726369291125E-3</v>
      </c>
      <c r="BV921" s="15" cm="1">
        <f t="array" aca="1" ref="BV921" ca="1">MMULT('Количество акций на 4 января'!$B916:$F916,BV$2:BV$6)/MMULT('Количество акций на 4 января'!$B916:$F916,BU$2:BU$6)-1</f>
        <v>9.7873278679931897E-3</v>
      </c>
      <c r="BW921" s="15" cm="1">
        <f t="array" aca="1" ref="BW921" ca="1">MMULT('Количество акций на 4 января'!$B916:$F916,BW$2:BW$6)/MMULT('Количество акций на 4 января'!$B916:$F916,BV$2:BV$6)-1</f>
        <v>-9.6446584695253357E-3</v>
      </c>
      <c r="BX921" s="15" cm="1">
        <f t="array" aca="1" ref="BX921" ca="1">MMULT('Количество акций на 4 января'!$B916:$F916,BX$2:BX$6)/MMULT('Количество акций на 4 января'!$B916:$F916,BW$2:BW$6)-1</f>
        <v>-7.9899160357690402E-3</v>
      </c>
      <c r="BY921" s="15" cm="1">
        <f t="array" aca="1" ref="BY921" ca="1">MMULT('Количество акций на 4 января'!$B916:$F916,BY$2:BY$6)/MMULT('Количество акций на 4 января'!$B916:$F916,BX$2:BX$6)-1</f>
        <v>2.8525633610718693E-3</v>
      </c>
      <c r="BZ921" s="15" cm="1">
        <f t="array" aca="1" ref="BZ921" ca="1">MMULT('Количество акций на 4 января'!$B916:$F916,BZ$2:BZ$6)/MMULT('Количество акций на 4 января'!$B916:$F916,BY$2:BY$6)-1</f>
        <v>9.0748433281528929E-3</v>
      </c>
      <c r="CA921" s="15" cm="1">
        <f t="array" aca="1" ref="CA921" ca="1">MMULT('Количество акций на 4 января'!$B916:$F916,CA$2:CA$6)/MMULT('Количество акций на 4 января'!$B916:$F916,BZ$2:BZ$6)-1</f>
        <v>3.0510564097261383E-3</v>
      </c>
      <c r="CB921" s="15" cm="1">
        <f t="array" aca="1" ref="CB921" ca="1">MMULT('Количество акций на 4 января'!$B916:$F916,CB$2:CB$6)/MMULT('Количество акций на 4 января'!$B916:$F916,CA$2:CA$6)-1</f>
        <v>6.17260167227629E-3</v>
      </c>
      <c r="CC921" s="15" cm="1">
        <f t="array" aca="1" ref="CC921" ca="1">MMULT('Количество акций на 4 января'!$B916:$F916,CC$2:CC$6)/MMULT('Количество акций на 4 января'!$B916:$F916,CB$2:CB$6)-1</f>
        <v>2.8086899255068687E-3</v>
      </c>
      <c r="CD921" s="15" cm="1">
        <f t="array" aca="1" ref="CD921" ca="1">MMULT('Количество акций на 4 января'!$B916:$F916,CD$2:CD$6)/MMULT('Количество акций на 4 января'!$B916:$F916,CC$2:CC$6)-1</f>
        <v>-3.0879099309624181E-3</v>
      </c>
      <c r="CE921" s="15" cm="1">
        <f t="array" aca="1" ref="CE921" ca="1">MMULT('Количество акций на 4 января'!$B916:$F916,CE$2:CE$6)/MMULT('Количество акций на 4 января'!$B916:$F916,CD$2:CD$6)-1</f>
        <v>-2.8495097856821028E-3</v>
      </c>
      <c r="CF921" s="15" cm="1">
        <f t="array" aca="1" ref="CF921" ca="1">MMULT('Количество акций на 4 января'!$B916:$F916,CF$2:CF$6)/MMULT('Количество акций на 4 января'!$B916:$F916,CE$2:CE$6)-1</f>
        <v>-6.2740609085509824E-3</v>
      </c>
      <c r="CG921" s="15" cm="1">
        <f t="array" aca="1" ref="CG921" ca="1">MMULT('Количество акций на 4 января'!$B916:$F916,CG$2:CG$6)/MMULT('Количество акций на 4 января'!$B916:$F916,CF$2:CF$6)-1</f>
        <v>1.8997922095696174E-2</v>
      </c>
      <c r="CH921" s="15" cm="1">
        <f t="array" aca="1" ref="CH921" ca="1">MMULT('Количество акций на 4 января'!$B916:$F916,CH$2:CH$6)/MMULT('Количество акций на 4 января'!$B916:$F916,CG$2:CG$6)-1</f>
        <v>1.2092048325358595E-2</v>
      </c>
      <c r="CI921" s="15" cm="1">
        <f t="array" aca="1" ref="CI921" ca="1">MMULT('Количество акций на 4 января'!$B916:$F916,CI$2:CI$6)/MMULT('Количество акций на 4 января'!$B916:$F916,CH$2:CH$6)-1</f>
        <v>1.3771709468793469E-2</v>
      </c>
      <c r="CJ921" s="15" cm="1">
        <f t="array" aca="1" ref="CJ921" ca="1">MMULT('Количество акций на 4 января'!$B916:$F916,CJ$2:CJ$6)/MMULT('Количество акций на 4 января'!$B916:$F916,CI$2:CI$6)-1</f>
        <v>3.6986440785720109E-3</v>
      </c>
      <c r="CK921" s="15" cm="1">
        <f t="array" aca="1" ref="CK921" ca="1">MMULT('Количество акций на 4 января'!$B916:$F916,CK$2:CK$6)/MMULT('Количество акций на 4 января'!$B916:$F916,CJ$2:CJ$6)-1</f>
        <v>6.3038352697877276E-3</v>
      </c>
      <c r="CL921" s="15" cm="1">
        <f t="array" aca="1" ref="CL921" ca="1">MMULT('Количество акций на 4 января'!$B916:$F916,CL$2:CL$6)/MMULT('Количество акций на 4 января'!$B916:$F916,CK$2:CK$6)-1</f>
        <v>-1.6585748147575852E-2</v>
      </c>
      <c r="CM921" s="15" cm="1">
        <f t="array" aca="1" ref="CM921" ca="1">MMULT('Количество акций на 4 января'!$B916:$F916,CM$2:CM$6)/MMULT('Количество акций на 4 января'!$B916:$F916,CL$2:CL$6)-1</f>
        <v>-3.909693336251463E-3</v>
      </c>
      <c r="CN921" s="15" cm="1">
        <f t="array" aca="1" ref="CN921" ca="1">MMULT('Количество акций на 4 января'!$B916:$F916,CN$2:CN$6)/MMULT('Количество акций на 4 января'!$B916:$F916,CM$2:CM$6)-1</f>
        <v>8.7230493417276289E-3</v>
      </c>
      <c r="CO921" s="15" cm="1">
        <f t="array" aca="1" ref="CO921" ca="1">MMULT('Количество акций на 4 января'!$B916:$F916,CO$2:CO$6)/MMULT('Количество акций на 4 января'!$B916:$F916,CN$2:CN$6)-1</f>
        <v>1.1037322905300684E-3</v>
      </c>
      <c r="CP921" s="15" cm="1">
        <f t="array" aca="1" ref="CP921" ca="1">MMULT('Количество акций на 4 января'!$B916:$F916,CP$2:CP$6)/MMULT('Количество акций на 4 января'!$B916:$F916,CO$2:CO$6)-1</f>
        <v>9.1962857358638406E-3</v>
      </c>
      <c r="CQ921" s="15" cm="1">
        <f t="array" aca="1" ref="CQ921" ca="1">MMULT('Количество акций на 4 января'!$B916:$F916,CQ$2:CQ$6)/MMULT('Количество акций на 4 января'!$B916:$F916,CP$2:CP$6)-1</f>
        <v>1.2006025026475076E-2</v>
      </c>
      <c r="CR921" s="15" cm="1">
        <f t="array" aca="1" ref="CR921" ca="1">MMULT('Количество акций на 4 января'!$B916:$F916,CR$2:CR$6)/MMULT('Количество акций на 4 января'!$B916:$F916,CQ$2:CQ$6)-1</f>
        <v>-2.2067483589472303E-2</v>
      </c>
      <c r="CS921" s="15" cm="1">
        <f t="array" aca="1" ref="CS921" ca="1">MMULT('Количество акций на 4 января'!$B916:$F916,CS$2:CS$6)/MMULT('Количество акций на 4 января'!$B916:$F916,CR$2:CR$6)-1</f>
        <v>-5.4938798486349194E-3</v>
      </c>
      <c r="CT921" s="15" cm="1">
        <f t="array" aca="1" ref="CT921" ca="1">MMULT('Количество акций на 4 января'!$B916:$F916,CT$2:CT$6)/MMULT('Количество акций на 4 января'!$B916:$F916,CS$2:CS$6)-1</f>
        <v>8.6262230730724809E-3</v>
      </c>
      <c r="CU921" s="15" cm="1">
        <f t="array" aca="1" ref="CU921" ca="1">MMULT('Количество акций на 4 января'!$B916:$F916,CU$2:CU$6)/MMULT('Количество акций на 4 января'!$B916:$F916,CT$2:CT$6)-1</f>
        <v>4.2137292918287272E-3</v>
      </c>
      <c r="CV921" s="15" cm="1">
        <f t="array" aca="1" ref="CV921" ca="1">MMULT('Количество акций на 4 января'!$B916:$F916,CV$2:CV$6)/MMULT('Количество акций на 4 января'!$B916:$F916,CU$2:CU$6)-1</f>
        <v>6.9617660277774274E-3</v>
      </c>
      <c r="CW921" s="15" cm="1">
        <f t="array" aca="1" ref="CW921" ca="1">MMULT('Количество акций на 4 января'!$B916:$F916,CW$2:CW$6)/MMULT('Количество акций на 4 января'!$B916:$F916,CV$2:CV$6)-1</f>
        <v>5.9306554377906995E-3</v>
      </c>
      <c r="CX921" s="15" cm="1">
        <f t="array" aca="1" ref="CX921" ca="1">MMULT('Количество акций на 4 января'!$B916:$F916,CX$2:CX$6)/MMULT('Количество акций на 4 января'!$B916:$F916,CW$2:CW$6)-1</f>
        <v>6.0234290927390077E-3</v>
      </c>
      <c r="CY921" s="15" cm="1">
        <f t="array" aca="1" ref="CY921" ca="1">MMULT('Количество акций на 4 января'!$B916:$F916,CY$2:CY$6)/MMULT('Количество акций на 4 января'!$B916:$F916,CX$2:CX$6)-1</f>
        <v>-7.507165063620036E-3</v>
      </c>
      <c r="CZ921" s="15" cm="1">
        <f t="array" aca="1" ref="CZ921" ca="1">MMULT('Количество акций на 4 января'!$B916:$F916,CZ$2:CZ$6)/MMULT('Количество акций на 4 января'!$B916:$F916,CY$2:CY$6)-1</f>
        <v>-5.9356878219141151E-4</v>
      </c>
      <c r="DA921" s="15" cm="1">
        <f t="array" aca="1" ref="DA921" ca="1">MMULT('Количество акций на 4 января'!$B916:$F916,DA$2:DA$6)/MMULT('Количество акций на 4 января'!$B916:$F916,CZ$2:CZ$6)-1</f>
        <v>1.4191360213599458E-2</v>
      </c>
      <c r="DB921" s="15" cm="1">
        <f t="array" aca="1" ref="DB921" ca="1">MMULT('Количество акций на 4 января'!$B916:$F916,DB$2:DB$6)/MMULT('Количество акций на 4 января'!$B916:$F916,DA$2:DA$6)-1</f>
        <v>1.665491047501555E-2</v>
      </c>
      <c r="DC921" s="15" cm="1">
        <f t="array" aca="1" ref="DC921" ca="1">MMULT('Количество акций на 4 января'!$B916:$F916,DC$2:DC$6)/MMULT('Количество акций на 4 января'!$B916:$F916,DB$2:DB$6)-1</f>
        <v>1.1303994568190312E-4</v>
      </c>
      <c r="DD921" s="15" cm="1">
        <f t="array" aca="1" ref="DD921" ca="1">MMULT('Количество акций на 4 января'!$B916:$F916,DD$2:DD$6)/MMULT('Количество акций на 4 января'!$B916:$F916,DC$2:DC$6)-1</f>
        <v>4.1060346439558693E-4</v>
      </c>
      <c r="DE921" s="15" cm="1">
        <f t="array" aca="1" ref="DE921" ca="1">MMULT('Количество акций на 4 января'!$B916:$F916,DE$2:DE$6)/MMULT('Количество акций на 4 января'!$B916:$F916,DD$2:DD$6)-1</f>
        <v>6.4319205075256125E-3</v>
      </c>
      <c r="DF921" s="15" cm="1">
        <f t="array" aca="1" ref="DF921" ca="1">MMULT('Количество акций на 4 января'!$B916:$F916,DF$2:DF$6)/MMULT('Количество акций на 4 января'!$B916:$F916,DE$2:DE$6)-1</f>
        <v>-3.1717478380527409E-3</v>
      </c>
      <c r="DG921" s="15" cm="1">
        <f t="array" aca="1" ref="DG921" ca="1">MMULT('Количество акций на 4 января'!$B916:$F916,DG$2:DG$6)/MMULT('Количество акций на 4 января'!$B916:$F916,DF$2:DF$6)-1</f>
        <v>9.7072675632805527E-3</v>
      </c>
      <c r="DH921" s="15" cm="1">
        <f t="array" aca="1" ref="DH921" ca="1">MMULT('Количество акций на 4 января'!$B916:$F916,DH$2:DH$6)/MMULT('Количество акций на 4 января'!$B916:$F916,DG$2:DG$6)-1</f>
        <v>-2.3422220656640347E-3</v>
      </c>
      <c r="DI921" s="15" cm="1">
        <f t="array" aca="1" ref="DI921" ca="1">MMULT('Количество акций на 4 января'!$B916:$F916,DI$2:DI$6)/MMULT('Количество акций на 4 января'!$B916:$F916,DH$2:DH$6)-1</f>
        <v>-2.1671500033367819E-3</v>
      </c>
      <c r="DJ921" s="15" cm="1">
        <f t="array" aca="1" ref="DJ921" ca="1">MMULT('Количество акций на 4 января'!$B916:$F916,DJ$2:DJ$6)/MMULT('Количество акций на 4 января'!$B916:$F916,DI$2:DI$6)-1</f>
        <v>4.584040577404469E-4</v>
      </c>
      <c r="DK921" s="15" cm="1">
        <f t="array" aca="1" ref="DK921" ca="1">MMULT('Количество акций на 4 января'!$B916:$F916,DK$2:DK$6)/MMULT('Количество акций на 4 января'!$B916:$F916,DJ$2:DJ$6)-1</f>
        <v>-1.0690901776134409E-2</v>
      </c>
      <c r="DL921" s="15" cm="1">
        <f t="array" aca="1" ref="DL921" ca="1">MMULT('Количество акций на 4 января'!$B916:$F916,DL$2:DL$6)/MMULT('Количество акций на 4 января'!$B916:$F916,DK$2:DK$6)-1</f>
        <v>-2.1223641008927263E-3</v>
      </c>
      <c r="DM921" s="15" cm="1">
        <f t="array" aca="1" ref="DM921" ca="1">MMULT('Количество акций на 4 января'!$B916:$F916,DM$2:DM$6)/MMULT('Количество акций на 4 января'!$B916:$F916,DL$2:DL$6)-1</f>
        <v>2.4049290425176562E-3</v>
      </c>
      <c r="DN921" s="15" cm="1">
        <f t="array" aca="1" ref="DN921" ca="1">MMULT('Количество акций на 4 января'!$B916:$F916,DN$2:DN$6)/MMULT('Количество акций на 4 января'!$B916:$F916,DM$2:DM$6)-1</f>
        <v>-3.6482683402485616E-3</v>
      </c>
      <c r="DO921" s="15" cm="1">
        <f t="array" aca="1" ref="DO921" ca="1">MMULT('Количество акций на 4 января'!$B916:$F916,DO$2:DO$6)/MMULT('Количество акций на 4 января'!$B916:$F916,DN$2:DN$6)-1</f>
        <v>5.2442904403264823E-3</v>
      </c>
      <c r="DP921" s="15" cm="1">
        <f t="array" aca="1" ref="DP921" ca="1">MMULT('Количество акций на 4 января'!$B916:$F916,DP$2:DP$6)/MMULT('Количество акций на 4 января'!$B916:$F916,DO$2:DO$6)-1</f>
        <v>3.4667756936692662E-3</v>
      </c>
      <c r="DQ921" s="15" cm="1">
        <f t="array" aca="1" ref="DQ921" ca="1">MMULT('Количество акций на 4 января'!$B916:$F916,DQ$2:DQ$6)/MMULT('Количество акций на 4 января'!$B916:$F916,DP$2:DP$6)-1</f>
        <v>-3.9600170555793568E-3</v>
      </c>
      <c r="DR921" s="15" cm="1">
        <f t="array" aca="1" ref="DR921" ca="1">MMULT('Количество акций на 4 января'!$B916:$F916,DR$2:DR$6)/MMULT('Количество акций на 4 января'!$B916:$F916,DQ$2:DQ$6)-1</f>
        <v>-3.3746550311296586E-3</v>
      </c>
      <c r="DS921" s="15" cm="1">
        <f t="array" aca="1" ref="DS921" ca="1">MMULT('Количество акций на 4 января'!$B916:$F916,DS$2:DS$6)/MMULT('Количество акций на 4 января'!$B916:$F916,DR$2:DR$6)-1</f>
        <v>7.7779463046871999E-3</v>
      </c>
      <c r="DT921" s="15" cm="1">
        <f t="array" aca="1" ref="DT921" ca="1">MMULT('Количество акций на 4 января'!$B916:$F916,DT$2:DT$6)/MMULT('Количество акций на 4 января'!$B916:$F916,DS$2:DS$6)-1</f>
        <v>-4.9335995555048751E-3</v>
      </c>
      <c r="DU921" s="15" cm="1">
        <f t="array" aca="1" ref="DU921" ca="1">MMULT('Количество акций на 4 января'!$B916:$F916,DU$2:DU$6)/MMULT('Количество акций на 4 января'!$B916:$F916,DT$2:DT$6)-1</f>
        <v>-9.8183792439979767E-3</v>
      </c>
      <c r="DV921" s="15" cm="1">
        <f t="array" aca="1" ref="DV921" ca="1">MMULT('Количество акций на 4 января'!$B916:$F916,DV$2:DV$6)/MMULT('Количество акций на 4 января'!$B916:$F916,DU$2:DU$6)-1</f>
        <v>8.4338799496550543E-3</v>
      </c>
      <c r="DW921" s="24" cm="1">
        <f t="array" aca="1" ref="DW921" ca="1">MMULT('Количество акций на 4 января'!$B916:$F916,DW$2:DW$6)/MMULT('Количество акций на 4 января'!$B916:$F916,DV$2:DV$6)-1</f>
        <v>9.7740762774489731E-3</v>
      </c>
      <c r="DX921" s="28">
        <f t="shared" ca="1" si="29"/>
        <v>1.2867456052650717E-3</v>
      </c>
      <c r="DY921" s="28">
        <f t="shared" ca="1" si="28"/>
        <v>1.0809618790650118E-2</v>
      </c>
    </row>
    <row r="922" spans="1:129" x14ac:dyDescent="0.3">
      <c r="A922">
        <v>916</v>
      </c>
      <c r="C922" s="23" cm="1">
        <f t="array" aca="1" ref="C922" ca="1">MMULT('Количество акций на 4 января'!$B917:$F917,C$2:C$6)/MMULT('Количество акций на 4 января'!$B917:$F917,B$2:B$6)-1</f>
        <v>1.6201393778113582E-2</v>
      </c>
      <c r="D922" s="15" cm="1">
        <f t="array" aca="1" ref="D922" ca="1">MMULT('Количество акций на 4 января'!$B917:$F917,D$2:D$6)/MMULT('Количество акций на 4 января'!$B917:$F917,C$2:C$6)-1</f>
        <v>-1.6999688012842018E-3</v>
      </c>
      <c r="E922" s="15" cm="1">
        <f t="array" aca="1" ref="E922" ca="1">MMULT('Количество акций на 4 января'!$B917:$F917,E$2:E$6)/MMULT('Количество акций на 4 января'!$B917:$F917,D$2:D$6)-1</f>
        <v>3.9313389765269102E-2</v>
      </c>
      <c r="F922" s="15" cm="1">
        <f t="array" aca="1" ref="F922" ca="1">MMULT('Количество акций на 4 января'!$B917:$F917,F$2:F$6)/MMULT('Количество акций на 4 января'!$B917:$F917,E$2:E$6)-1</f>
        <v>1.108345548152867E-2</v>
      </c>
      <c r="G922" s="15" cm="1">
        <f t="array" aca="1" ref="G922" ca="1">MMULT('Количество акций на 4 января'!$B917:$F917,G$2:G$6)/MMULT('Количество акций на 4 января'!$B917:$F917,F$2:F$6)-1</f>
        <v>6.8636823213346076E-3</v>
      </c>
      <c r="H922" s="15" cm="1">
        <f t="array" aca="1" ref="H922" ca="1">MMULT('Количество акций на 4 января'!$B917:$F917,H$2:H$6)/MMULT('Количество акций на 4 января'!$B917:$F917,G$2:G$6)-1</f>
        <v>-8.139807019721057E-3</v>
      </c>
      <c r="I922" s="15" cm="1">
        <f t="array" aca="1" ref="I922" ca="1">MMULT('Количество акций на 4 января'!$B917:$F917,I$2:I$6)/MMULT('Количество акций на 4 января'!$B917:$F917,H$2:H$6)-1</f>
        <v>1.2852113827044098E-2</v>
      </c>
      <c r="J922" s="15" cm="1">
        <f t="array" aca="1" ref="J922" ca="1">MMULT('Количество акций на 4 января'!$B917:$F917,J$2:J$6)/MMULT('Количество акций на 4 января'!$B917:$F917,I$2:I$6)-1</f>
        <v>-1.6259739581591881E-2</v>
      </c>
      <c r="K922" s="15" cm="1">
        <f t="array" aca="1" ref="K922" ca="1">MMULT('Количество акций на 4 января'!$B917:$F917,K$2:K$6)/MMULT('Количество акций на 4 января'!$B917:$F917,J$2:J$6)-1</f>
        <v>3.7370750497762728E-3</v>
      </c>
      <c r="L922" s="15" cm="1">
        <f t="array" aca="1" ref="L922" ca="1">MMULT('Количество акций на 4 января'!$B917:$F917,L$2:L$6)/MMULT('Количество акций на 4 января'!$B917:$F917,K$2:K$6)-1</f>
        <v>-3.9731750730287452E-3</v>
      </c>
      <c r="M922" s="15" cm="1">
        <f t="array" aca="1" ref="M922" ca="1">MMULT('Количество акций на 4 января'!$B917:$F917,M$2:M$6)/MMULT('Количество акций на 4 января'!$B917:$F917,L$2:L$6)-1</f>
        <v>3.5298665935552531E-3</v>
      </c>
      <c r="N922" s="15" cm="1">
        <f t="array" aca="1" ref="N922" ca="1">MMULT('Количество акций на 4 января'!$B917:$F917,N$2:N$6)/MMULT('Количество акций на 4 января'!$B917:$F917,M$2:M$6)-1</f>
        <v>-1.9813832501970441E-2</v>
      </c>
      <c r="O922" s="15" cm="1">
        <f t="array" aca="1" ref="O922" ca="1">MMULT('Количество акций на 4 января'!$B917:$F917,O$2:O$6)/MMULT('Количество акций на 4 января'!$B917:$F917,N$2:N$6)-1</f>
        <v>-1.2350348837774971E-2</v>
      </c>
      <c r="P922" s="15" cm="1">
        <f t="array" aca="1" ref="P922" ca="1">MMULT('Количество акций на 4 января'!$B917:$F917,P$2:P$6)/MMULT('Количество акций на 4 января'!$B917:$F917,O$2:O$6)-1</f>
        <v>-2.1148822671046563E-3</v>
      </c>
      <c r="Q922" s="15" cm="1">
        <f t="array" aca="1" ref="Q922" ca="1">MMULT('Количество акций на 4 января'!$B917:$F917,Q$2:Q$6)/MMULT('Количество акций на 4 января'!$B917:$F917,P$2:P$6)-1</f>
        <v>-2.4308644568694637E-3</v>
      </c>
      <c r="R922" s="15" cm="1">
        <f t="array" aca="1" ref="R922" ca="1">MMULT('Количество акций на 4 января'!$B917:$F917,R$2:R$6)/MMULT('Количество акций на 4 января'!$B917:$F917,Q$2:Q$6)-1</f>
        <v>-1.3972710635446473E-2</v>
      </c>
      <c r="S922" s="15" cm="1">
        <f t="array" aca="1" ref="S922" ca="1">MMULT('Количество акций на 4 января'!$B917:$F917,S$2:S$6)/MMULT('Количество акций на 4 января'!$B917:$F917,R$2:R$6)-1</f>
        <v>6.7473463052467597E-3</v>
      </c>
      <c r="T922" s="15" cm="1">
        <f t="array" aca="1" ref="T922" ca="1">MMULT('Количество акций на 4 января'!$B917:$F917,T$2:T$6)/MMULT('Количество акций на 4 января'!$B917:$F917,S$2:S$6)-1</f>
        <v>-2.8482637200848204E-2</v>
      </c>
      <c r="U922" s="15" cm="1">
        <f t="array" aca="1" ref="U922" ca="1">MMULT('Количество акций на 4 января'!$B917:$F917,U$2:U$6)/MMULT('Количество акций на 4 января'!$B917:$F917,T$2:T$6)-1</f>
        <v>1.2530882961534262E-2</v>
      </c>
      <c r="V922" s="15" cm="1">
        <f t="array" aca="1" ref="V922" ca="1">MMULT('Количество акций на 4 января'!$B917:$F917,V$2:V$6)/MMULT('Количество акций на 4 января'!$B917:$F917,U$2:U$6)-1</f>
        <v>4.0447004673234144E-3</v>
      </c>
      <c r="W922" s="15" cm="1">
        <f t="array" aca="1" ref="W922" ca="1">MMULT('Количество акций на 4 января'!$B917:$F917,W$2:W$6)/MMULT('Количество акций на 4 января'!$B917:$F917,V$2:V$6)-1</f>
        <v>8.8155499463393738E-3</v>
      </c>
      <c r="X922" s="15" cm="1">
        <f t="array" aca="1" ref="X922" ca="1">MMULT('Количество акций на 4 января'!$B917:$F917,X$2:X$6)/MMULT('Количество акций на 4 января'!$B917:$F917,W$2:W$6)-1</f>
        <v>1.8076203365933852E-2</v>
      </c>
      <c r="Y922" s="15" cm="1">
        <f t="array" aca="1" ref="Y922" ca="1">MMULT('Количество акций на 4 января'!$B917:$F917,Y$2:Y$6)/MMULT('Количество акций на 4 января'!$B917:$F917,X$2:X$6)-1</f>
        <v>4.7368599248980292E-3</v>
      </c>
      <c r="Z922" s="15" cm="1">
        <f t="array" aca="1" ref="Z922" ca="1">MMULT('Количество акций на 4 января'!$B917:$F917,Z$2:Z$6)/MMULT('Количество акций на 4 января'!$B917:$F917,Y$2:Y$6)-1</f>
        <v>1.4080900592141621E-2</v>
      </c>
      <c r="AA922" s="15" cm="1">
        <f t="array" aca="1" ref="AA922" ca="1">MMULT('Количество акций на 4 января'!$B917:$F917,AA$2:AA$6)/MMULT('Количество акций на 4 января'!$B917:$F917,Z$2:Z$6)-1</f>
        <v>-1.2263768662725605E-2</v>
      </c>
      <c r="AB922" s="15" cm="1">
        <f t="array" aca="1" ref="AB922" ca="1">MMULT('Количество акций на 4 января'!$B917:$F917,AB$2:AB$6)/MMULT('Количество акций на 4 января'!$B917:$F917,AA$2:AA$6)-1</f>
        <v>-1.5303960060397803E-2</v>
      </c>
      <c r="AC922" s="15" cm="1">
        <f t="array" aca="1" ref="AC922" ca="1">MMULT('Количество акций на 4 января'!$B917:$F917,AC$2:AC$6)/MMULT('Количество акций на 4 января'!$B917:$F917,AB$2:AB$6)-1</f>
        <v>-1.4004391867918908E-3</v>
      </c>
      <c r="AD922" s="15" cm="1">
        <f t="array" aca="1" ref="AD922" ca="1">MMULT('Количество акций на 4 января'!$B917:$F917,AD$2:AD$6)/MMULT('Количество акций на 4 января'!$B917:$F917,AC$2:AC$6)-1</f>
        <v>1.3817773780854914E-2</v>
      </c>
      <c r="AE922" s="15" cm="1">
        <f t="array" aca="1" ref="AE922" ca="1">MMULT('Количество акций на 4 января'!$B917:$F917,AE$2:AE$6)/MMULT('Количество акций на 4 января'!$B917:$F917,AD$2:AD$6)-1</f>
        <v>1.9960415773631501E-2</v>
      </c>
      <c r="AF922" s="15" cm="1">
        <f t="array" aca="1" ref="AF922" ca="1">MMULT('Количество акций на 4 января'!$B917:$F917,AF$2:AF$6)/MMULT('Количество акций на 4 января'!$B917:$F917,AE$2:AE$6)-1</f>
        <v>1.1709602029053023E-4</v>
      </c>
      <c r="AG922" s="15" cm="1">
        <f t="array" aca="1" ref="AG922" ca="1">MMULT('Количество акций на 4 января'!$B917:$F917,AG$2:AG$6)/MMULT('Количество акций на 4 января'!$B917:$F917,AF$2:AF$6)-1</f>
        <v>-8.2096341038638831E-3</v>
      </c>
      <c r="AH922" s="15" cm="1">
        <f t="array" aca="1" ref="AH922" ca="1">MMULT('Количество акций на 4 января'!$B917:$F917,AH$2:AH$6)/MMULT('Количество акций на 4 января'!$B917:$F917,AG$2:AG$6)-1</f>
        <v>-1.7133915109727949E-2</v>
      </c>
      <c r="AI922" s="15" cm="1">
        <f t="array" aca="1" ref="AI922" ca="1">MMULT('Количество акций на 4 января'!$B917:$F917,AI$2:AI$6)/MMULT('Количество акций на 4 января'!$B917:$F917,AH$2:AH$6)-1</f>
        <v>1.2756806821243138E-2</v>
      </c>
      <c r="AJ922" s="15" cm="1">
        <f t="array" aca="1" ref="AJ922" ca="1">MMULT('Количество акций на 4 января'!$B917:$F917,AJ$2:AJ$6)/MMULT('Количество акций на 4 января'!$B917:$F917,AI$2:AI$6)-1</f>
        <v>-4.721316102966111E-3</v>
      </c>
      <c r="AK922" s="15" cm="1">
        <f t="array" aca="1" ref="AK922" ca="1">MMULT('Количество акций на 4 января'!$B917:$F917,AK$2:AK$6)/MMULT('Количество акций на 4 января'!$B917:$F917,AJ$2:AJ$6)-1</f>
        <v>8.752344497031217E-3</v>
      </c>
      <c r="AL922" s="15" cm="1">
        <f t="array" aca="1" ref="AL922" ca="1">MMULT('Количество акций на 4 января'!$B917:$F917,AL$2:AL$6)/MMULT('Количество акций на 4 января'!$B917:$F917,AK$2:AK$6)-1</f>
        <v>-7.3033743840681398E-3</v>
      </c>
      <c r="AM922" s="15" cm="1">
        <f t="array" aca="1" ref="AM922" ca="1">MMULT('Количество акций на 4 января'!$B917:$F917,AM$2:AM$6)/MMULT('Количество акций на 4 января'!$B917:$F917,AL$2:AL$6)-1</f>
        <v>-9.8811477827381866E-3</v>
      </c>
      <c r="AN922" s="15" cm="1">
        <f t="array" aca="1" ref="AN922" ca="1">MMULT('Количество акций на 4 января'!$B917:$F917,AN$2:AN$6)/MMULT('Количество акций на 4 января'!$B917:$F917,AM$2:AM$6)-1</f>
        <v>-1.2495687267940814E-2</v>
      </c>
      <c r="AO922" s="15" cm="1">
        <f t="array" aca="1" ref="AO922" ca="1">MMULT('Количество акций на 4 января'!$B917:$F917,AO$2:AO$6)/MMULT('Количество акций на 4 января'!$B917:$F917,AN$2:AN$6)-1</f>
        <v>1.3779191646625E-2</v>
      </c>
      <c r="AP922" s="15" cm="1">
        <f t="array" aca="1" ref="AP922" ca="1">MMULT('Количество акций на 4 января'!$B917:$F917,AP$2:AP$6)/MMULT('Количество акций на 4 января'!$B917:$F917,AO$2:AO$6)-1</f>
        <v>8.8540415742059952E-3</v>
      </c>
      <c r="AQ922" s="15" cm="1">
        <f t="array" aca="1" ref="AQ922" ca="1">MMULT('Количество акций на 4 января'!$B917:$F917,AQ$2:AQ$6)/MMULT('Количество акций на 4 января'!$B917:$F917,AP$2:AP$6)-1</f>
        <v>-1.1464007687304045E-3</v>
      </c>
      <c r="AR922" s="15" cm="1">
        <f t="array" aca="1" ref="AR922" ca="1">MMULT('Количество акций на 4 января'!$B917:$F917,AR$2:AR$6)/MMULT('Количество акций на 4 января'!$B917:$F917,AQ$2:AQ$6)-1</f>
        <v>-4.0402600610750516E-3</v>
      </c>
      <c r="AS922" s="15" cm="1">
        <f t="array" aca="1" ref="AS922" ca="1">MMULT('Количество акций на 4 января'!$B917:$F917,AS$2:AS$6)/MMULT('Количество акций на 4 января'!$B917:$F917,AR$2:AR$6)-1</f>
        <v>3.1325841427582324E-2</v>
      </c>
      <c r="AT922" s="15" cm="1">
        <f t="array" aca="1" ref="AT922" ca="1">MMULT('Количество акций на 4 января'!$B917:$F917,AT$2:AT$6)/MMULT('Количество акций на 4 января'!$B917:$F917,AS$2:AS$6)-1</f>
        <v>2.0214594142753839E-2</v>
      </c>
      <c r="AU922" s="15" cm="1">
        <f t="array" aca="1" ref="AU922" ca="1">MMULT('Количество акций на 4 января'!$B917:$F917,AU$2:AU$6)/MMULT('Количество акций на 4 января'!$B917:$F917,AT$2:AT$6)-1</f>
        <v>-1.1975363188814647E-2</v>
      </c>
      <c r="AV922" s="15" cm="1">
        <f t="array" aca="1" ref="AV922" ca="1">MMULT('Количество акций на 4 января'!$B917:$F917,AV$2:AV$6)/MMULT('Количество акций на 4 января'!$B917:$F917,AU$2:AU$6)-1</f>
        <v>1.5854535737805264E-2</v>
      </c>
      <c r="AW922" s="15" cm="1">
        <f t="array" aca="1" ref="AW922" ca="1">MMULT('Количество акций на 4 января'!$B917:$F917,AW$2:AW$6)/MMULT('Количество акций на 4 января'!$B917:$F917,AV$2:AV$6)-1</f>
        <v>1.7055045771701138E-3</v>
      </c>
      <c r="AX922" s="15" cm="1">
        <f t="array" aca="1" ref="AX922" ca="1">MMULT('Количество акций на 4 января'!$B917:$F917,AX$2:AX$6)/MMULT('Количество акций на 4 января'!$B917:$F917,AW$2:AW$6)-1</f>
        <v>2.032974119686104E-2</v>
      </c>
      <c r="AY922" s="15" cm="1">
        <f t="array" aca="1" ref="AY922" ca="1">MMULT('Количество акций на 4 января'!$B917:$F917,AY$2:AY$6)/MMULT('Количество акций на 4 января'!$B917:$F917,AX$2:AX$6)-1</f>
        <v>-8.9786649364785864E-3</v>
      </c>
      <c r="AZ922" s="15" cm="1">
        <f t="array" aca="1" ref="AZ922" ca="1">MMULT('Количество акций на 4 января'!$B917:$F917,AZ$2:AZ$6)/MMULT('Количество акций на 4 января'!$B917:$F917,AY$2:AY$6)-1</f>
        <v>-1.8422280855416417E-2</v>
      </c>
      <c r="BA922" s="15" cm="1">
        <f t="array" aca="1" ref="BA922" ca="1">MMULT('Количество акций на 4 января'!$B917:$F917,BA$2:BA$6)/MMULT('Количество акций на 4 января'!$B917:$F917,AZ$2:AZ$6)-1</f>
        <v>-2.5384770299879955E-2</v>
      </c>
      <c r="BB922" s="15" cm="1">
        <f t="array" aca="1" ref="BB922" ca="1">MMULT('Количество акций на 4 января'!$B917:$F917,BB$2:BB$6)/MMULT('Количество акций на 4 января'!$B917:$F917,BA$2:BA$6)-1</f>
        <v>8.98930876471149E-3</v>
      </c>
      <c r="BC922" s="15" cm="1">
        <f t="array" aca="1" ref="BC922" ca="1">MMULT('Количество акций на 4 января'!$B917:$F917,BC$2:BC$6)/MMULT('Количество акций на 4 января'!$B917:$F917,BB$2:BB$6)-1</f>
        <v>1.1998209283909933E-3</v>
      </c>
      <c r="BD922" s="15" cm="1">
        <f t="array" aca="1" ref="BD922" ca="1">MMULT('Количество акций на 4 января'!$B917:$F917,BD$2:BD$6)/MMULT('Количество акций на 4 января'!$B917:$F917,BC$2:BC$6)-1</f>
        <v>-1.7767674347234919E-2</v>
      </c>
      <c r="BE922" s="15" cm="1">
        <f t="array" aca="1" ref="BE922" ca="1">MMULT('Количество акций на 4 января'!$B917:$F917,BE$2:BE$6)/MMULT('Количество акций на 4 января'!$B917:$F917,BD$2:BD$6)-1</f>
        <v>1.1231832063892888E-2</v>
      </c>
      <c r="BF922" s="15" cm="1">
        <f t="array" aca="1" ref="BF922" ca="1">MMULT('Количество акций на 4 января'!$B917:$F917,BF$2:BF$6)/MMULT('Количество акций на 4 января'!$B917:$F917,BE$2:BE$6)-1</f>
        <v>3.3470149726317899E-3</v>
      </c>
      <c r="BG922" s="15" cm="1">
        <f t="array" aca="1" ref="BG922" ca="1">MMULT('Количество акций на 4 января'!$B917:$F917,BG$2:BG$6)/MMULT('Количество акций на 4 января'!$B917:$F917,BF$2:BF$6)-1</f>
        <v>1.7296246166280671E-2</v>
      </c>
      <c r="BH922" s="15" cm="1">
        <f t="array" aca="1" ref="BH922" ca="1">MMULT('Количество акций на 4 января'!$B917:$F917,BH$2:BH$6)/MMULT('Количество акций на 4 января'!$B917:$F917,BG$2:BG$6)-1</f>
        <v>4.2101875502664754E-3</v>
      </c>
      <c r="BI922" s="15" cm="1">
        <f t="array" aca="1" ref="BI922" ca="1">MMULT('Количество акций на 4 января'!$B917:$F917,BI$2:BI$6)/MMULT('Количество акций на 4 января'!$B917:$F917,BH$2:BH$6)-1</f>
        <v>-8.4868126843863356E-3</v>
      </c>
      <c r="BJ922" s="15" cm="1">
        <f t="array" aca="1" ref="BJ922" ca="1">MMULT('Количество акций на 4 января'!$B917:$F917,BJ$2:BJ$6)/MMULT('Количество акций на 4 января'!$B917:$F917,BI$2:BI$6)-1</f>
        <v>-1.13347762566407E-3</v>
      </c>
      <c r="BK922" s="15" cm="1">
        <f t="array" aca="1" ref="BK922" ca="1">MMULT('Количество акций на 4 января'!$B917:$F917,BK$2:BK$6)/MMULT('Количество акций на 4 января'!$B917:$F917,BJ$2:BJ$6)-1</f>
        <v>-1.3361178945654473E-3</v>
      </c>
      <c r="BL922" s="15" cm="1">
        <f t="array" aca="1" ref="BL922" ca="1">MMULT('Количество акций на 4 января'!$B917:$F917,BL$2:BL$6)/MMULT('Количество акций на 4 января'!$B917:$F917,BK$2:BK$6)-1</f>
        <v>3.6663108746297635E-3</v>
      </c>
      <c r="BM922" s="15" cm="1">
        <f t="array" aca="1" ref="BM922" ca="1">MMULT('Количество акций на 4 января'!$B917:$F917,BM$2:BM$6)/MMULT('Количество акций на 4 января'!$B917:$F917,BL$2:BL$6)-1</f>
        <v>-1.2969692147316692E-2</v>
      </c>
      <c r="BN922" s="15" cm="1">
        <f t="array" aca="1" ref="BN922" ca="1">MMULT('Количество акций на 4 января'!$B917:$F917,BN$2:BN$6)/MMULT('Количество акций на 4 января'!$B917:$F917,BM$2:BM$6)-1</f>
        <v>-1.7210526077083843E-2</v>
      </c>
      <c r="BO922" s="15" cm="1">
        <f t="array" aca="1" ref="BO922" ca="1">MMULT('Количество акций на 4 января'!$B917:$F917,BO$2:BO$6)/MMULT('Количество акций на 4 января'!$B917:$F917,BN$2:BN$6)-1</f>
        <v>1.0059199156111642E-2</v>
      </c>
      <c r="BP922" s="15" cm="1">
        <f t="array" aca="1" ref="BP922" ca="1">MMULT('Количество акций на 4 января'!$B917:$F917,BP$2:BP$6)/MMULT('Количество акций на 4 января'!$B917:$F917,BO$2:BO$6)-1</f>
        <v>1.6624924313404232E-3</v>
      </c>
      <c r="BQ922" s="15" cm="1">
        <f t="array" aca="1" ref="BQ922" ca="1">MMULT('Количество акций на 4 января'!$B917:$F917,BQ$2:BQ$6)/MMULT('Количество акций на 4 января'!$B917:$F917,BP$2:BP$6)-1</f>
        <v>-8.656635095057319E-3</v>
      </c>
      <c r="BR922" s="15" cm="1">
        <f t="array" aca="1" ref="BR922" ca="1">MMULT('Количество акций на 4 января'!$B917:$F917,BR$2:BR$6)/MMULT('Количество акций на 4 января'!$B917:$F917,BQ$2:BQ$6)-1</f>
        <v>8.6393473290764522E-3</v>
      </c>
      <c r="BS922" s="15" cm="1">
        <f t="array" aca="1" ref="BS922" ca="1">MMULT('Количество акций на 4 января'!$B917:$F917,BS$2:BS$6)/MMULT('Количество акций на 4 января'!$B917:$F917,BR$2:BR$6)-1</f>
        <v>1.2836172989633354E-2</v>
      </c>
      <c r="BT922" s="15" cm="1">
        <f t="array" aca="1" ref="BT922" ca="1">MMULT('Количество акций на 4 января'!$B917:$F917,BT$2:BT$6)/MMULT('Количество акций на 4 января'!$B917:$F917,BS$2:BS$6)-1</f>
        <v>1.0208505391384071E-2</v>
      </c>
      <c r="BU922" s="15" cm="1">
        <f t="array" aca="1" ref="BU922" ca="1">MMULT('Количество акций на 4 января'!$B917:$F917,BU$2:BU$6)/MMULT('Количество акций на 4 января'!$B917:$F917,BT$2:BT$6)-1</f>
        <v>-8.0092847782261556E-3</v>
      </c>
      <c r="BV922" s="15" cm="1">
        <f t="array" aca="1" ref="BV922" ca="1">MMULT('Количество акций на 4 января'!$B917:$F917,BV$2:BV$6)/MMULT('Количество акций на 4 января'!$B917:$F917,BU$2:BU$6)-1</f>
        <v>8.3399913568429351E-3</v>
      </c>
      <c r="BW922" s="15" cm="1">
        <f t="array" aca="1" ref="BW922" ca="1">MMULT('Количество акций на 4 января'!$B917:$F917,BW$2:BW$6)/MMULT('Количество акций на 4 января'!$B917:$F917,BV$2:BV$6)-1</f>
        <v>-9.6440188272128857E-3</v>
      </c>
      <c r="BX922" s="15" cm="1">
        <f t="array" aca="1" ref="BX922" ca="1">MMULT('Количество акций на 4 января'!$B917:$F917,BX$2:BX$6)/MMULT('Количество акций на 4 января'!$B917:$F917,BW$2:BW$6)-1</f>
        <v>-8.1343233364291612E-3</v>
      </c>
      <c r="BY922" s="15" cm="1">
        <f t="array" aca="1" ref="BY922" ca="1">MMULT('Количество акций на 4 января'!$B917:$F917,BY$2:BY$6)/MMULT('Количество акций на 4 января'!$B917:$F917,BX$2:BX$6)-1</f>
        <v>4.5352566927452376E-3</v>
      </c>
      <c r="BZ922" s="15" cm="1">
        <f t="array" aca="1" ref="BZ922" ca="1">MMULT('Количество акций на 4 января'!$B917:$F917,BZ$2:BZ$6)/MMULT('Количество акций на 4 января'!$B917:$F917,BY$2:BY$6)-1</f>
        <v>7.9214671755873933E-3</v>
      </c>
      <c r="CA922" s="15" cm="1">
        <f t="array" aca="1" ref="CA922" ca="1">MMULT('Количество акций на 4 января'!$B917:$F917,CA$2:CA$6)/MMULT('Количество акций на 4 января'!$B917:$F917,BZ$2:BZ$6)-1</f>
        <v>1.8125273727180868E-3</v>
      </c>
      <c r="CB922" s="15" cm="1">
        <f t="array" aca="1" ref="CB922" ca="1">MMULT('Количество акций на 4 января'!$B917:$F917,CB$2:CB$6)/MMULT('Количество акций на 4 января'!$B917:$F917,CA$2:CA$6)-1</f>
        <v>4.0235820398077937E-3</v>
      </c>
      <c r="CC922" s="15" cm="1">
        <f t="array" aca="1" ref="CC922" ca="1">MMULT('Количество акций на 4 января'!$B917:$F917,CC$2:CC$6)/MMULT('Количество акций на 4 января'!$B917:$F917,CB$2:CB$6)-1</f>
        <v>2.1620194910285662E-3</v>
      </c>
      <c r="CD922" s="15" cm="1">
        <f t="array" aca="1" ref="CD922" ca="1">MMULT('Количество акций на 4 января'!$B917:$F917,CD$2:CD$6)/MMULT('Количество акций на 4 января'!$B917:$F917,CC$2:CC$6)-1</f>
        <v>-1.238012311933212E-3</v>
      </c>
      <c r="CE922" s="15" cm="1">
        <f t="array" aca="1" ref="CE922" ca="1">MMULT('Количество акций на 4 января'!$B917:$F917,CE$2:CE$6)/MMULT('Количество акций на 4 января'!$B917:$F917,CD$2:CD$6)-1</f>
        <v>-3.1018215923025449E-3</v>
      </c>
      <c r="CF922" s="15" cm="1">
        <f t="array" aca="1" ref="CF922" ca="1">MMULT('Количество акций на 4 января'!$B917:$F917,CF$2:CF$6)/MMULT('Количество акций на 4 января'!$B917:$F917,CE$2:CE$6)-1</f>
        <v>-5.9468044775119466E-3</v>
      </c>
      <c r="CG922" s="15" cm="1">
        <f t="array" aca="1" ref="CG922" ca="1">MMULT('Количество акций на 4 января'!$B917:$F917,CG$2:CG$6)/MMULT('Количество акций на 4 января'!$B917:$F917,CF$2:CF$6)-1</f>
        <v>2.0051589176206752E-2</v>
      </c>
      <c r="CH922" s="15" cm="1">
        <f t="array" aca="1" ref="CH922" ca="1">MMULT('Количество акций на 4 января'!$B917:$F917,CH$2:CH$6)/MMULT('Количество акций на 4 января'!$B917:$F917,CG$2:CG$6)-1</f>
        <v>1.3648649310817884E-2</v>
      </c>
      <c r="CI922" s="15" cm="1">
        <f t="array" aca="1" ref="CI922" ca="1">MMULT('Количество акций на 4 января'!$B917:$F917,CI$2:CI$6)/MMULT('Количество акций на 4 января'!$B917:$F917,CH$2:CH$6)-1</f>
        <v>1.4253535254369565E-2</v>
      </c>
      <c r="CJ922" s="15" cm="1">
        <f t="array" aca="1" ref="CJ922" ca="1">MMULT('Количество акций на 4 января'!$B917:$F917,CJ$2:CJ$6)/MMULT('Количество акций на 4 января'!$B917:$F917,CI$2:CI$6)-1</f>
        <v>2.8223653257484216E-3</v>
      </c>
      <c r="CK922" s="15" cm="1">
        <f t="array" aca="1" ref="CK922" ca="1">MMULT('Количество акций на 4 января'!$B917:$F917,CK$2:CK$6)/MMULT('Количество акций на 4 января'!$B917:$F917,CJ$2:CJ$6)-1</f>
        <v>4.9728697388826681E-3</v>
      </c>
      <c r="CL922" s="15" cm="1">
        <f t="array" aca="1" ref="CL922" ca="1">MMULT('Количество акций на 4 января'!$B917:$F917,CL$2:CL$6)/MMULT('Количество акций на 4 января'!$B917:$F917,CK$2:CK$6)-1</f>
        <v>-1.7022919872926368E-2</v>
      </c>
      <c r="CM922" s="15" cm="1">
        <f t="array" aca="1" ref="CM922" ca="1">MMULT('Количество акций на 4 января'!$B917:$F917,CM$2:CM$6)/MMULT('Количество акций на 4 января'!$B917:$F917,CL$2:CL$6)-1</f>
        <v>-2.4616423097566509E-3</v>
      </c>
      <c r="CN922" s="15" cm="1">
        <f t="array" aca="1" ref="CN922" ca="1">MMULT('Количество акций на 4 января'!$B917:$F917,CN$2:CN$6)/MMULT('Количество акций на 4 января'!$B917:$F917,CM$2:CM$6)-1</f>
        <v>8.2033593227601731E-3</v>
      </c>
      <c r="CO922" s="15" cm="1">
        <f t="array" aca="1" ref="CO922" ca="1">MMULT('Количество акций на 4 января'!$B917:$F917,CO$2:CO$6)/MMULT('Количество акций на 4 января'!$B917:$F917,CN$2:CN$6)-1</f>
        <v>9.3523817597240821E-4</v>
      </c>
      <c r="CP922" s="15" cm="1">
        <f t="array" aca="1" ref="CP922" ca="1">MMULT('Количество акций на 4 января'!$B917:$F917,CP$2:CP$6)/MMULT('Количество акций на 4 января'!$B917:$F917,CO$2:CO$6)-1</f>
        <v>5.9529256973862577E-3</v>
      </c>
      <c r="CQ922" s="15" cm="1">
        <f t="array" aca="1" ref="CQ922" ca="1">MMULT('Количество акций на 4 января'!$B917:$F917,CQ$2:CQ$6)/MMULT('Количество акций на 4 января'!$B917:$F917,CP$2:CP$6)-1</f>
        <v>1.4554065715341569E-2</v>
      </c>
      <c r="CR922" s="15" cm="1">
        <f t="array" aca="1" ref="CR922" ca="1">MMULT('Количество акций на 4 января'!$B917:$F917,CR$2:CR$6)/MMULT('Количество акций на 4 января'!$B917:$F917,CQ$2:CQ$6)-1</f>
        <v>-2.2620395484583611E-2</v>
      </c>
      <c r="CS922" s="15" cm="1">
        <f t="array" aca="1" ref="CS922" ca="1">MMULT('Количество акций на 4 января'!$B917:$F917,CS$2:CS$6)/MMULT('Количество акций на 4 января'!$B917:$F917,CR$2:CR$6)-1</f>
        <v>-8.2307647381103521E-3</v>
      </c>
      <c r="CT922" s="15" cm="1">
        <f t="array" aca="1" ref="CT922" ca="1">MMULT('Количество акций на 4 января'!$B917:$F917,CT$2:CT$6)/MMULT('Количество акций на 4 января'!$B917:$F917,CS$2:CS$6)-1</f>
        <v>8.4645993389094176E-3</v>
      </c>
      <c r="CU922" s="15" cm="1">
        <f t="array" aca="1" ref="CU922" ca="1">MMULT('Количество акций на 4 января'!$B917:$F917,CU$2:CU$6)/MMULT('Количество акций на 4 января'!$B917:$F917,CT$2:CT$6)-1</f>
        <v>4.3484116890244451E-3</v>
      </c>
      <c r="CV922" s="15" cm="1">
        <f t="array" aca="1" ref="CV922" ca="1">MMULT('Количество акций на 4 января'!$B917:$F917,CV$2:CV$6)/MMULT('Количество акций на 4 января'!$B917:$F917,CU$2:CU$6)-1</f>
        <v>8.3554387207955827E-3</v>
      </c>
      <c r="CW922" s="15" cm="1">
        <f t="array" aca="1" ref="CW922" ca="1">MMULT('Количество акций на 4 января'!$B917:$F917,CW$2:CW$6)/MMULT('Количество акций на 4 января'!$B917:$F917,CV$2:CV$6)-1</f>
        <v>8.1433803519403991E-3</v>
      </c>
      <c r="CX922" s="15" cm="1">
        <f t="array" aca="1" ref="CX922" ca="1">MMULT('Количество акций на 4 января'!$B917:$F917,CX$2:CX$6)/MMULT('Количество акций на 4 января'!$B917:$F917,CW$2:CW$6)-1</f>
        <v>5.2521374205991567E-3</v>
      </c>
      <c r="CY922" s="15" cm="1">
        <f t="array" aca="1" ref="CY922" ca="1">MMULT('Количество акций на 4 января'!$B917:$F917,CY$2:CY$6)/MMULT('Количество акций на 4 января'!$B917:$F917,CX$2:CX$6)-1</f>
        <v>-6.9253410785503622E-3</v>
      </c>
      <c r="CZ922" s="15" cm="1">
        <f t="array" aca="1" ref="CZ922" ca="1">MMULT('Количество акций на 4 января'!$B917:$F917,CZ$2:CZ$6)/MMULT('Количество акций на 4 января'!$B917:$F917,CY$2:CY$6)-1</f>
        <v>4.7705030977374108E-4</v>
      </c>
      <c r="DA922" s="15" cm="1">
        <f t="array" aca="1" ref="DA922" ca="1">MMULT('Количество акций на 4 января'!$B917:$F917,DA$2:DA$6)/MMULT('Количество акций на 4 января'!$B917:$F917,CZ$2:CZ$6)-1</f>
        <v>1.5334972396012558E-2</v>
      </c>
      <c r="DB922" s="15" cm="1">
        <f t="array" aca="1" ref="DB922" ca="1">MMULT('Количество акций на 4 января'!$B917:$F917,DB$2:DB$6)/MMULT('Количество акций на 4 января'!$B917:$F917,DA$2:DA$6)-1</f>
        <v>2.0004873520831801E-2</v>
      </c>
      <c r="DC922" s="15" cm="1">
        <f t="array" aca="1" ref="DC922" ca="1">MMULT('Количество акций на 4 января'!$B917:$F917,DC$2:DC$6)/MMULT('Количество акций на 4 января'!$B917:$F917,DB$2:DB$6)-1</f>
        <v>9.3502686212865171E-4</v>
      </c>
      <c r="DD922" s="15" cm="1">
        <f t="array" aca="1" ref="DD922" ca="1">MMULT('Количество акций на 4 января'!$B917:$F917,DD$2:DD$6)/MMULT('Количество акций на 4 января'!$B917:$F917,DC$2:DC$6)-1</f>
        <v>1.6714168529254891E-3</v>
      </c>
      <c r="DE922" s="15" cm="1">
        <f t="array" aca="1" ref="DE922" ca="1">MMULT('Количество акций на 4 января'!$B917:$F917,DE$2:DE$6)/MMULT('Количество акций на 4 января'!$B917:$F917,DD$2:DD$6)-1</f>
        <v>7.4469308477089768E-3</v>
      </c>
      <c r="DF922" s="15" cm="1">
        <f t="array" aca="1" ref="DF922" ca="1">MMULT('Количество акций на 4 января'!$B917:$F917,DF$2:DF$6)/MMULT('Количество акций на 4 января'!$B917:$F917,DE$2:DE$6)-1</f>
        <v>-3.4961959658438291E-3</v>
      </c>
      <c r="DG922" s="15" cm="1">
        <f t="array" aca="1" ref="DG922" ca="1">MMULT('Количество акций на 4 января'!$B917:$F917,DG$2:DG$6)/MMULT('Количество акций на 4 января'!$B917:$F917,DF$2:DF$6)-1</f>
        <v>7.2326848145891631E-3</v>
      </c>
      <c r="DH922" s="15" cm="1">
        <f t="array" aca="1" ref="DH922" ca="1">MMULT('Количество акций на 4 января'!$B917:$F917,DH$2:DH$6)/MMULT('Количество акций на 4 января'!$B917:$F917,DG$2:DG$6)-1</f>
        <v>-1.5253425273137333E-3</v>
      </c>
      <c r="DI922" s="15" cm="1">
        <f t="array" aca="1" ref="DI922" ca="1">MMULT('Количество акций на 4 января'!$B917:$F917,DI$2:DI$6)/MMULT('Количество акций на 4 января'!$B917:$F917,DH$2:DH$6)-1</f>
        <v>-2.6678024438271386E-3</v>
      </c>
      <c r="DJ922" s="15" cm="1">
        <f t="array" aca="1" ref="DJ922" ca="1">MMULT('Количество акций на 4 января'!$B917:$F917,DJ$2:DJ$6)/MMULT('Количество акций на 4 января'!$B917:$F917,DI$2:DI$6)-1</f>
        <v>2.2630111065189418E-3</v>
      </c>
      <c r="DK922" s="15" cm="1">
        <f t="array" aca="1" ref="DK922" ca="1">MMULT('Количество акций на 4 января'!$B917:$F917,DK$2:DK$6)/MMULT('Количество акций на 4 января'!$B917:$F917,DJ$2:DJ$6)-1</f>
        <v>-1.0539925467018874E-2</v>
      </c>
      <c r="DL922" s="15" cm="1">
        <f t="array" aca="1" ref="DL922" ca="1">MMULT('Количество акций на 4 января'!$B917:$F917,DL$2:DL$6)/MMULT('Количество акций на 4 января'!$B917:$F917,DK$2:DK$6)-1</f>
        <v>9.0381479227685801E-5</v>
      </c>
      <c r="DM922" s="15" cm="1">
        <f t="array" aca="1" ref="DM922" ca="1">MMULT('Количество акций на 4 января'!$B917:$F917,DM$2:DM$6)/MMULT('Количество акций на 4 января'!$B917:$F917,DL$2:DL$6)-1</f>
        <v>4.5658220589002152E-3</v>
      </c>
      <c r="DN922" s="15" cm="1">
        <f t="array" aca="1" ref="DN922" ca="1">MMULT('Количество акций на 4 января'!$B917:$F917,DN$2:DN$6)/MMULT('Количество акций на 4 января'!$B917:$F917,DM$2:DM$6)-1</f>
        <v>-6.0585096067946598E-3</v>
      </c>
      <c r="DO922" s="15" cm="1">
        <f t="array" aca="1" ref="DO922" ca="1">MMULT('Количество акций на 4 января'!$B917:$F917,DO$2:DO$6)/MMULT('Количество акций на 4 января'!$B917:$F917,DN$2:DN$6)-1</f>
        <v>6.0270728310563015E-3</v>
      </c>
      <c r="DP922" s="15" cm="1">
        <f t="array" aca="1" ref="DP922" ca="1">MMULT('Количество акций на 4 января'!$B917:$F917,DP$2:DP$6)/MMULT('Количество акций на 4 января'!$B917:$F917,DO$2:DO$6)-1</f>
        <v>4.3884834443115306E-3</v>
      </c>
      <c r="DQ922" s="15" cm="1">
        <f t="array" aca="1" ref="DQ922" ca="1">MMULT('Количество акций на 4 января'!$B917:$F917,DQ$2:DQ$6)/MMULT('Количество акций на 4 января'!$B917:$F917,DP$2:DP$6)-1</f>
        <v>-3.7408608288441725E-3</v>
      </c>
      <c r="DR922" s="15" cm="1">
        <f t="array" aca="1" ref="DR922" ca="1">MMULT('Количество акций на 4 января'!$B917:$F917,DR$2:DR$6)/MMULT('Количество акций на 4 января'!$B917:$F917,DQ$2:DQ$6)-1</f>
        <v>5.7620810928149524E-4</v>
      </c>
      <c r="DS922" s="15" cm="1">
        <f t="array" aca="1" ref="DS922" ca="1">MMULT('Количество акций на 4 января'!$B917:$F917,DS$2:DS$6)/MMULT('Количество акций на 4 января'!$B917:$F917,DR$2:DR$6)-1</f>
        <v>6.9187644373436274E-3</v>
      </c>
      <c r="DT922" s="15" cm="1">
        <f t="array" aca="1" ref="DT922" ca="1">MMULT('Количество акций на 4 января'!$B917:$F917,DT$2:DT$6)/MMULT('Количество акций на 4 января'!$B917:$F917,DS$2:DS$6)-1</f>
        <v>-4.9433416666136987E-3</v>
      </c>
      <c r="DU922" s="15" cm="1">
        <f t="array" aca="1" ref="DU922" ca="1">MMULT('Количество акций на 4 января'!$B917:$F917,DU$2:DU$6)/MMULT('Количество акций на 4 января'!$B917:$F917,DT$2:DT$6)-1</f>
        <v>-8.6472768990870641E-3</v>
      </c>
      <c r="DV922" s="15" cm="1">
        <f t="array" aca="1" ref="DV922" ca="1">MMULT('Количество акций на 4 января'!$B917:$F917,DV$2:DV$6)/MMULT('Количество акций на 4 января'!$B917:$F917,DU$2:DU$6)-1</f>
        <v>9.4451532977180008E-3</v>
      </c>
      <c r="DW922" s="24" cm="1">
        <f t="array" aca="1" ref="DW922" ca="1">MMULT('Количество акций на 4 января'!$B917:$F917,DW$2:DW$6)/MMULT('Количество акций на 4 января'!$B917:$F917,DV$2:DV$6)-1</f>
        <v>1.3227713972215449E-2</v>
      </c>
      <c r="DX922" s="28">
        <f t="shared" ca="1" si="29"/>
        <v>1.6189780213681723E-3</v>
      </c>
      <c r="DY922" s="28">
        <f t="shared" ca="1" si="28"/>
        <v>1.1419236261188889E-2</v>
      </c>
    </row>
    <row r="923" spans="1:129" x14ac:dyDescent="0.3">
      <c r="A923">
        <v>917</v>
      </c>
      <c r="C923" s="23" cm="1">
        <f t="array" aca="1" ref="C923" ca="1">MMULT('Количество акций на 4 января'!$B918:$F918,C$2:C$6)/MMULT('Количество акций на 4 января'!$B918:$F918,B$2:B$6)-1</f>
        <v>1.4574077894663695E-2</v>
      </c>
      <c r="D923" s="15" cm="1">
        <f t="array" aca="1" ref="D923" ca="1">MMULT('Количество акций на 4 января'!$B918:$F918,D$2:D$6)/MMULT('Количество акций на 4 января'!$B918:$F918,C$2:C$6)-1</f>
        <v>5.5914006544488526E-3</v>
      </c>
      <c r="E923" s="15" cm="1">
        <f t="array" aca="1" ref="E923" ca="1">MMULT('Количество акций на 4 января'!$B918:$F918,E$2:E$6)/MMULT('Количество акций на 4 января'!$B918:$F918,D$2:D$6)-1</f>
        <v>4.0130477370028173E-2</v>
      </c>
      <c r="F923" s="15" cm="1">
        <f t="array" aca="1" ref="F923" ca="1">MMULT('Количество акций на 4 января'!$B918:$F918,F$2:F$6)/MMULT('Количество акций на 4 января'!$B918:$F918,E$2:E$6)-1</f>
        <v>1.8011139724327663E-3</v>
      </c>
      <c r="G923" s="15" cm="1">
        <f t="array" aca="1" ref="G923" ca="1">MMULT('Количество акций на 4 января'!$B918:$F918,G$2:G$6)/MMULT('Количество акций на 4 января'!$B918:$F918,F$2:F$6)-1</f>
        <v>-1.4664254091854012E-3</v>
      </c>
      <c r="H923" s="15" cm="1">
        <f t="array" aca="1" ref="H923" ca="1">MMULT('Количество акций на 4 января'!$B918:$F918,H$2:H$6)/MMULT('Количество акций на 4 января'!$B918:$F918,G$2:G$6)-1</f>
        <v>-3.8504416554462351E-3</v>
      </c>
      <c r="I923" s="15" cm="1">
        <f t="array" aca="1" ref="I923" ca="1">MMULT('Количество акций на 4 января'!$B918:$F918,I$2:I$6)/MMULT('Количество акций на 4 января'!$B918:$F918,H$2:H$6)-1</f>
        <v>1.1494124577449583E-2</v>
      </c>
      <c r="J923" s="15" cm="1">
        <f t="array" aca="1" ref="J923" ca="1">MMULT('Количество акций на 4 января'!$B918:$F918,J$2:J$6)/MMULT('Количество акций на 4 января'!$B918:$F918,I$2:I$6)-1</f>
        <v>-1.7450391740074567E-2</v>
      </c>
      <c r="K923" s="15" cm="1">
        <f t="array" aca="1" ref="K923" ca="1">MMULT('Количество акций на 4 января'!$B918:$F918,K$2:K$6)/MMULT('Количество акций на 4 января'!$B918:$F918,J$2:J$6)-1</f>
        <v>3.6603439465594523E-3</v>
      </c>
      <c r="L923" s="15" cm="1">
        <f t="array" aca="1" ref="L923" ca="1">MMULT('Количество акций на 4 января'!$B918:$F918,L$2:L$6)/MMULT('Количество акций на 4 января'!$B918:$F918,K$2:K$6)-1</f>
        <v>7.1877185449609193E-4</v>
      </c>
      <c r="M923" s="15" cm="1">
        <f t="array" aca="1" ref="M923" ca="1">MMULT('Количество акций на 4 января'!$B918:$F918,M$2:M$6)/MMULT('Количество акций на 4 января'!$B918:$F918,L$2:L$6)-1</f>
        <v>1.152770225625166E-2</v>
      </c>
      <c r="N923" s="15" cm="1">
        <f t="array" aca="1" ref="N923" ca="1">MMULT('Количество акций на 4 января'!$B918:$F918,N$2:N$6)/MMULT('Количество акций на 4 января'!$B918:$F918,M$2:M$6)-1</f>
        <v>-1.1818201578076115E-2</v>
      </c>
      <c r="O923" s="15" cm="1">
        <f t="array" aca="1" ref="O923" ca="1">MMULT('Количество акций на 4 января'!$B918:$F918,O$2:O$6)/MMULT('Количество акций на 4 января'!$B918:$F918,N$2:N$6)-1</f>
        <v>-1.1558055259327737E-2</v>
      </c>
      <c r="P923" s="15" cm="1">
        <f t="array" aca="1" ref="P923" ca="1">MMULT('Количество акций на 4 января'!$B918:$F918,P$2:P$6)/MMULT('Количество акций на 4 января'!$B918:$F918,O$2:O$6)-1</f>
        <v>-5.2894675805761349E-3</v>
      </c>
      <c r="Q923" s="15" cm="1">
        <f t="array" aca="1" ref="Q923" ca="1">MMULT('Количество акций на 4 января'!$B918:$F918,Q$2:Q$6)/MMULT('Количество акций на 4 января'!$B918:$F918,P$2:P$6)-1</f>
        <v>-6.4491714565353409E-3</v>
      </c>
      <c r="R923" s="15" cm="1">
        <f t="array" aca="1" ref="R923" ca="1">MMULT('Количество акций на 4 января'!$B918:$F918,R$2:R$6)/MMULT('Количество акций на 4 января'!$B918:$F918,Q$2:Q$6)-1</f>
        <v>-1.968422425075389E-2</v>
      </c>
      <c r="S923" s="15" cm="1">
        <f t="array" aca="1" ref="S923" ca="1">MMULT('Количество акций на 4 января'!$B918:$F918,S$2:S$6)/MMULT('Количество акций на 4 января'!$B918:$F918,R$2:R$6)-1</f>
        <v>1.0129612451381442E-2</v>
      </c>
      <c r="T923" s="15" cm="1">
        <f t="array" aca="1" ref="T923" ca="1">MMULT('Количество акций на 4 января'!$B918:$F918,T$2:T$6)/MMULT('Количество акций на 4 января'!$B918:$F918,S$2:S$6)-1</f>
        <v>-2.7889356755983474E-2</v>
      </c>
      <c r="U923" s="15" cm="1">
        <f t="array" aca="1" ref="U923" ca="1">MMULT('Количество акций на 4 января'!$B918:$F918,U$2:U$6)/MMULT('Количество акций на 4 января'!$B918:$F918,T$2:T$6)-1</f>
        <v>1.3581988834100223E-2</v>
      </c>
      <c r="V923" s="15" cm="1">
        <f t="array" aca="1" ref="V923" ca="1">MMULT('Количество акций на 4 января'!$B918:$F918,V$2:V$6)/MMULT('Количество акций на 4 января'!$B918:$F918,U$2:U$6)-1</f>
        <v>1.4321793088134527E-4</v>
      </c>
      <c r="W923" s="15" cm="1">
        <f t="array" aca="1" ref="W923" ca="1">MMULT('Количество акций на 4 января'!$B918:$F918,W$2:W$6)/MMULT('Количество акций на 4 января'!$B918:$F918,V$2:V$6)-1</f>
        <v>1.3772838644273699E-2</v>
      </c>
      <c r="X923" s="15" cm="1">
        <f t="array" aca="1" ref="X923" ca="1">MMULT('Количество акций на 4 января'!$B918:$F918,X$2:X$6)/MMULT('Количество акций на 4 января'!$B918:$F918,W$2:W$6)-1</f>
        <v>1.3416648271582954E-2</v>
      </c>
      <c r="Y923" s="15" cm="1">
        <f t="array" aca="1" ref="Y923" ca="1">MMULT('Количество акций на 4 января'!$B918:$F918,Y$2:Y$6)/MMULT('Количество акций на 4 января'!$B918:$F918,X$2:X$6)-1</f>
        <v>-1.5550716663731423E-3</v>
      </c>
      <c r="Z923" s="15" cm="1">
        <f t="array" aca="1" ref="Z923" ca="1">MMULT('Количество акций на 4 января'!$B918:$F918,Z$2:Z$6)/MMULT('Количество акций на 4 января'!$B918:$F918,Y$2:Y$6)-1</f>
        <v>1.1294868680748138E-2</v>
      </c>
      <c r="AA923" s="15" cm="1">
        <f t="array" aca="1" ref="AA923" ca="1">MMULT('Количество акций на 4 января'!$B918:$F918,AA$2:AA$6)/MMULT('Количество акций на 4 января'!$B918:$F918,Z$2:Z$6)-1</f>
        <v>-1.1721627219889119E-2</v>
      </c>
      <c r="AB923" s="15" cm="1">
        <f t="array" aca="1" ref="AB923" ca="1">MMULT('Количество акций на 4 января'!$B918:$F918,AB$2:AB$6)/MMULT('Количество акций на 4 января'!$B918:$F918,AA$2:AA$6)-1</f>
        <v>-1.1803644958024773E-2</v>
      </c>
      <c r="AC923" s="15" cm="1">
        <f t="array" aca="1" ref="AC923" ca="1">MMULT('Количество акций на 4 января'!$B918:$F918,AC$2:AC$6)/MMULT('Количество акций на 4 января'!$B918:$F918,AB$2:AB$6)-1</f>
        <v>6.185591640583965E-5</v>
      </c>
      <c r="AD923" s="15" cm="1">
        <f t="array" aca="1" ref="AD923" ca="1">MMULT('Количество акций на 4 января'!$B918:$F918,AD$2:AD$6)/MMULT('Количество акций на 4 января'!$B918:$F918,AC$2:AC$6)-1</f>
        <v>6.9049447868636538E-3</v>
      </c>
      <c r="AE923" s="15" cm="1">
        <f t="array" aca="1" ref="AE923" ca="1">MMULT('Количество акций на 4 января'!$B918:$F918,AE$2:AE$6)/MMULT('Количество акций на 4 января'!$B918:$F918,AD$2:AD$6)-1</f>
        <v>2.3052091496689409E-2</v>
      </c>
      <c r="AF923" s="15" cm="1">
        <f t="array" aca="1" ref="AF923" ca="1">MMULT('Количество акций на 4 января'!$B918:$F918,AF$2:AF$6)/MMULT('Количество акций на 4 января'!$B918:$F918,AE$2:AE$6)-1</f>
        <v>-1.9619313181337139E-3</v>
      </c>
      <c r="AG923" s="15" cm="1">
        <f t="array" aca="1" ref="AG923" ca="1">MMULT('Количество акций на 4 января'!$B918:$F918,AG$2:AG$6)/MMULT('Количество акций на 4 января'!$B918:$F918,AF$2:AF$6)-1</f>
        <v>-8.9071915944471947E-4</v>
      </c>
      <c r="AH923" s="15" cm="1">
        <f t="array" aca="1" ref="AH923" ca="1">MMULT('Количество акций на 4 января'!$B918:$F918,AH$2:AH$6)/MMULT('Количество акций на 4 января'!$B918:$F918,AG$2:AG$6)-1</f>
        <v>-5.3586879895690664E-3</v>
      </c>
      <c r="AI923" s="15" cm="1">
        <f t="array" aca="1" ref="AI923" ca="1">MMULT('Количество акций на 4 января'!$B918:$F918,AI$2:AI$6)/MMULT('Количество акций на 4 января'!$B918:$F918,AH$2:AH$6)-1</f>
        <v>2.6207040494648615E-2</v>
      </c>
      <c r="AJ923" s="15" cm="1">
        <f t="array" aca="1" ref="AJ923" ca="1">MMULT('Количество акций на 4 января'!$B918:$F918,AJ$2:AJ$6)/MMULT('Количество акций на 4 января'!$B918:$F918,AI$2:AI$6)-1</f>
        <v>-1.627774477829258E-2</v>
      </c>
      <c r="AK923" s="15" cm="1">
        <f t="array" aca="1" ref="AK923" ca="1">MMULT('Количество акций на 4 января'!$B918:$F918,AK$2:AK$6)/MMULT('Количество акций на 4 января'!$B918:$F918,AJ$2:AJ$6)-1</f>
        <v>-9.5403767581057064E-3</v>
      </c>
      <c r="AL923" s="15" cm="1">
        <f t="array" aca="1" ref="AL923" ca="1">MMULT('Количество акций на 4 января'!$B918:$F918,AL$2:AL$6)/MMULT('Количество акций на 4 января'!$B918:$F918,AK$2:AK$6)-1</f>
        <v>-1.8495902972510803E-2</v>
      </c>
      <c r="AM923" s="15" cm="1">
        <f t="array" aca="1" ref="AM923" ca="1">MMULT('Количество акций на 4 января'!$B918:$F918,AM$2:AM$6)/MMULT('Количество акций на 4 января'!$B918:$F918,AL$2:AL$6)-1</f>
        <v>-3.1240653486982795E-2</v>
      </c>
      <c r="AN923" s="15" cm="1">
        <f t="array" aca="1" ref="AN923" ca="1">MMULT('Количество акций на 4 января'!$B918:$F918,AN$2:AN$6)/MMULT('Количество акций на 4 января'!$B918:$F918,AM$2:AM$6)-1</f>
        <v>-8.8137014961275906E-4</v>
      </c>
      <c r="AO923" s="15" cm="1">
        <f t="array" aca="1" ref="AO923" ca="1">MMULT('Количество акций на 4 января'!$B918:$F918,AO$2:AO$6)/MMULT('Количество акций на 4 января'!$B918:$F918,AN$2:AN$6)-1</f>
        <v>1.8270395753341218E-2</v>
      </c>
      <c r="AP923" s="15" cm="1">
        <f t="array" aca="1" ref="AP923" ca="1">MMULT('Количество акций на 4 января'!$B918:$F918,AP$2:AP$6)/MMULT('Количество акций на 4 января'!$B918:$F918,AO$2:AO$6)-1</f>
        <v>-6.7901894762023574E-4</v>
      </c>
      <c r="AQ923" s="15" cm="1">
        <f t="array" aca="1" ref="AQ923" ca="1">MMULT('Количество акций на 4 января'!$B918:$F918,AQ$2:AQ$6)/MMULT('Количество акций на 4 января'!$B918:$F918,AP$2:AP$6)-1</f>
        <v>-8.7843151116276941E-3</v>
      </c>
      <c r="AR923" s="15" cm="1">
        <f t="array" aca="1" ref="AR923" ca="1">MMULT('Количество акций на 4 января'!$B918:$F918,AR$2:AR$6)/MMULT('Количество акций на 4 января'!$B918:$F918,AQ$2:AQ$6)-1</f>
        <v>-2.1724386946221141E-2</v>
      </c>
      <c r="AS923" s="15" cm="1">
        <f t="array" aca="1" ref="AS923" ca="1">MMULT('Количество акций на 4 января'!$B918:$F918,AS$2:AS$6)/MMULT('Количество акций на 4 января'!$B918:$F918,AR$2:AR$6)-1</f>
        <v>1.7585129113053988E-2</v>
      </c>
      <c r="AT923" s="15" cm="1">
        <f t="array" aca="1" ref="AT923" ca="1">MMULT('Количество акций на 4 января'!$B918:$F918,AT$2:AT$6)/MMULT('Количество акций на 4 января'!$B918:$F918,AS$2:AS$6)-1</f>
        <v>1.8586567746282201E-2</v>
      </c>
      <c r="AU923" s="15" cm="1">
        <f t="array" aca="1" ref="AU923" ca="1">MMULT('Количество акций на 4 января'!$B918:$F918,AU$2:AU$6)/MMULT('Количество акций на 4 января'!$B918:$F918,AT$2:AT$6)-1</f>
        <v>-1.7452865268143825E-3</v>
      </c>
      <c r="AV923" s="15" cm="1">
        <f t="array" aca="1" ref="AV923" ca="1">MMULT('Количество акций на 4 января'!$B918:$F918,AV$2:AV$6)/MMULT('Количество акций на 4 января'!$B918:$F918,AU$2:AU$6)-1</f>
        <v>1.1229005066590858E-2</v>
      </c>
      <c r="AW923" s="15" cm="1">
        <f t="array" aca="1" ref="AW923" ca="1">MMULT('Количество акций на 4 января'!$B918:$F918,AW$2:AW$6)/MMULT('Количество акций на 4 января'!$B918:$F918,AV$2:AV$6)-1</f>
        <v>5.790637249539321E-3</v>
      </c>
      <c r="AX923" s="15" cm="1">
        <f t="array" aca="1" ref="AX923" ca="1">MMULT('Количество акций на 4 января'!$B918:$F918,AX$2:AX$6)/MMULT('Количество акций на 4 января'!$B918:$F918,AW$2:AW$6)-1</f>
        <v>1.6793643825101734E-2</v>
      </c>
      <c r="AY923" s="15" cm="1">
        <f t="array" aca="1" ref="AY923" ca="1">MMULT('Количество акций на 4 января'!$B918:$F918,AY$2:AY$6)/MMULT('Количество акций на 4 января'!$B918:$F918,AX$2:AX$6)-1</f>
        <v>-2.3522506509578656E-2</v>
      </c>
      <c r="AZ923" s="15" cm="1">
        <f t="array" aca="1" ref="AZ923" ca="1">MMULT('Количество акций на 4 января'!$B918:$F918,AZ$2:AZ$6)/MMULT('Количество акций на 4 января'!$B918:$F918,AY$2:AY$6)-1</f>
        <v>-8.3763835574829359E-3</v>
      </c>
      <c r="BA923" s="15" cm="1">
        <f t="array" aca="1" ref="BA923" ca="1">MMULT('Количество акций на 4 января'!$B918:$F918,BA$2:BA$6)/MMULT('Количество акций на 4 января'!$B918:$F918,AZ$2:AZ$6)-1</f>
        <v>-1.8909112979141551E-2</v>
      </c>
      <c r="BB923" s="15" cm="1">
        <f t="array" aca="1" ref="BB923" ca="1">MMULT('Количество акций на 4 января'!$B918:$F918,BB$2:BB$6)/MMULT('Количество акций на 4 января'!$B918:$F918,BA$2:BA$6)-1</f>
        <v>6.3566746630219217E-3</v>
      </c>
      <c r="BC923" s="15" cm="1">
        <f t="array" aca="1" ref="BC923" ca="1">MMULT('Количество акций на 4 января'!$B918:$F918,BC$2:BC$6)/MMULT('Количество акций на 4 января'!$B918:$F918,BB$2:BB$6)-1</f>
        <v>-4.772815436013822E-4</v>
      </c>
      <c r="BD923" s="15" cm="1">
        <f t="array" aca="1" ref="BD923" ca="1">MMULT('Количество акций на 4 января'!$B918:$F918,BD$2:BD$6)/MMULT('Количество акций на 4 января'!$B918:$F918,BC$2:BC$6)-1</f>
        <v>-2.056137082721432E-2</v>
      </c>
      <c r="BE923" s="15" cm="1">
        <f t="array" aca="1" ref="BE923" ca="1">MMULT('Количество акций на 4 января'!$B918:$F918,BE$2:BE$6)/MMULT('Количество акций на 4 января'!$B918:$F918,BD$2:BD$6)-1</f>
        <v>-1.4709636489949718E-2</v>
      </c>
      <c r="BF923" s="15" cm="1">
        <f t="array" aca="1" ref="BF923" ca="1">MMULT('Количество акций на 4 января'!$B918:$F918,BF$2:BF$6)/MMULT('Количество акций на 4 января'!$B918:$F918,BE$2:BE$6)-1</f>
        <v>1.1534731108244767E-3</v>
      </c>
      <c r="BG923" s="15" cm="1">
        <f t="array" aca="1" ref="BG923" ca="1">MMULT('Количество акций на 4 января'!$B918:$F918,BG$2:BG$6)/MMULT('Количество акций на 4 января'!$B918:$F918,BF$2:BF$6)-1</f>
        <v>2.888495844095873E-2</v>
      </c>
      <c r="BH923" s="15" cm="1">
        <f t="array" aca="1" ref="BH923" ca="1">MMULT('Количество акций на 4 января'!$B918:$F918,BH$2:BH$6)/MMULT('Количество акций на 4 января'!$B918:$F918,BG$2:BG$6)-1</f>
        <v>1.363787285144058E-2</v>
      </c>
      <c r="BI923" s="15" cm="1">
        <f t="array" aca="1" ref="BI923" ca="1">MMULT('Количество акций на 4 января'!$B918:$F918,BI$2:BI$6)/MMULT('Количество акций на 4 января'!$B918:$F918,BH$2:BH$6)-1</f>
        <v>-5.4784609402650508E-3</v>
      </c>
      <c r="BJ923" s="15" cm="1">
        <f t="array" aca="1" ref="BJ923" ca="1">MMULT('Количество акций на 4 января'!$B918:$F918,BJ$2:BJ$6)/MMULT('Количество акций на 4 января'!$B918:$F918,BI$2:BI$6)-1</f>
        <v>9.7072019142798727E-3</v>
      </c>
      <c r="BK923" s="15" cm="1">
        <f t="array" aca="1" ref="BK923" ca="1">MMULT('Количество акций на 4 января'!$B918:$F918,BK$2:BK$6)/MMULT('Количество акций на 4 января'!$B918:$F918,BJ$2:BJ$6)-1</f>
        <v>-2.887480835326306E-4</v>
      </c>
      <c r="BL923" s="15" cm="1">
        <f t="array" aca="1" ref="BL923" ca="1">MMULT('Количество акций на 4 января'!$B918:$F918,BL$2:BL$6)/MMULT('Количество акций на 4 января'!$B918:$F918,BK$2:BK$6)-1</f>
        <v>3.7680815933915923E-3</v>
      </c>
      <c r="BM923" s="15" cm="1">
        <f t="array" aca="1" ref="BM923" ca="1">MMULT('Количество акций на 4 января'!$B918:$F918,BM$2:BM$6)/MMULT('Количество акций на 4 января'!$B918:$F918,BL$2:BL$6)-1</f>
        <v>-8.3006888290972913E-3</v>
      </c>
      <c r="BN923" s="15" cm="1">
        <f t="array" aca="1" ref="BN923" ca="1">MMULT('Количество акций на 4 января'!$B918:$F918,BN$2:BN$6)/MMULT('Количество акций на 4 января'!$B918:$F918,BM$2:BM$6)-1</f>
        <v>-1.6672038352652407E-2</v>
      </c>
      <c r="BO923" s="15" cm="1">
        <f t="array" aca="1" ref="BO923" ca="1">MMULT('Количество акций на 4 января'!$B918:$F918,BO$2:BO$6)/MMULT('Количество акций на 4 января'!$B918:$F918,BN$2:BN$6)-1</f>
        <v>1.136515468934407E-2</v>
      </c>
      <c r="BP923" s="15" cm="1">
        <f t="array" aca="1" ref="BP923" ca="1">MMULT('Количество акций на 4 января'!$B918:$F918,BP$2:BP$6)/MMULT('Количество акций на 4 января'!$B918:$F918,BO$2:BO$6)-1</f>
        <v>5.0338136891525664E-3</v>
      </c>
      <c r="BQ923" s="15" cm="1">
        <f t="array" aca="1" ref="BQ923" ca="1">MMULT('Количество акций на 4 января'!$B918:$F918,BQ$2:BQ$6)/MMULT('Количество акций на 4 января'!$B918:$F918,BP$2:BP$6)-1</f>
        <v>1.9283785817287846E-3</v>
      </c>
      <c r="BR923" s="15" cm="1">
        <f t="array" aca="1" ref="BR923" ca="1">MMULT('Количество акций на 4 января'!$B918:$F918,BR$2:BR$6)/MMULT('Количество акций на 4 января'!$B918:$F918,BQ$2:BQ$6)-1</f>
        <v>2.0165068398712016E-2</v>
      </c>
      <c r="BS923" s="15" cm="1">
        <f t="array" aca="1" ref="BS923" ca="1">MMULT('Количество акций на 4 января'!$B918:$F918,BS$2:BS$6)/MMULT('Количество акций на 4 января'!$B918:$F918,BR$2:BR$6)-1</f>
        <v>1.696619333120708E-3</v>
      </c>
      <c r="BT923" s="15" cm="1">
        <f t="array" aca="1" ref="BT923" ca="1">MMULT('Количество акций на 4 января'!$B918:$F918,BT$2:BT$6)/MMULT('Количество акций на 4 января'!$B918:$F918,BS$2:BS$6)-1</f>
        <v>-2.0361914366442413E-3</v>
      </c>
      <c r="BU923" s="15" cm="1">
        <f t="array" aca="1" ref="BU923" ca="1">MMULT('Количество акций на 4 января'!$B918:$F918,BU$2:BU$6)/MMULT('Количество акций на 4 января'!$B918:$F918,BT$2:BT$6)-1</f>
        <v>-5.4429554153656579E-4</v>
      </c>
      <c r="BV923" s="15" cm="1">
        <f t="array" aca="1" ref="BV923" ca="1">MMULT('Количество акций на 4 января'!$B918:$F918,BV$2:BV$6)/MMULT('Количество акций на 4 января'!$B918:$F918,BU$2:BU$6)-1</f>
        <v>1.1065463166952894E-2</v>
      </c>
      <c r="BW923" s="15" cm="1">
        <f t="array" aca="1" ref="BW923" ca="1">MMULT('Количество акций на 4 января'!$B918:$F918,BW$2:BW$6)/MMULT('Количество акций на 4 января'!$B918:$F918,BV$2:BV$6)-1</f>
        <v>-1.1051668497657596E-2</v>
      </c>
      <c r="BX923" s="15" cm="1">
        <f t="array" aca="1" ref="BX923" ca="1">MMULT('Количество акций на 4 января'!$B918:$F918,BX$2:BX$6)/MMULT('Количество акций на 4 января'!$B918:$F918,BW$2:BW$6)-1</f>
        <v>-7.6868401389743601E-3</v>
      </c>
      <c r="BY923" s="15" cm="1">
        <f t="array" aca="1" ref="BY923" ca="1">MMULT('Количество акций на 4 января'!$B918:$F918,BY$2:BY$6)/MMULT('Количество акций на 4 января'!$B918:$F918,BX$2:BX$6)-1</f>
        <v>6.977020131870848E-4</v>
      </c>
      <c r="BZ923" s="15" cm="1">
        <f t="array" aca="1" ref="BZ923" ca="1">MMULT('Количество акций на 4 января'!$B918:$F918,BZ$2:BZ$6)/MMULT('Количество акций на 4 января'!$B918:$F918,BY$2:BY$6)-1</f>
        <v>1.1671016304049431E-2</v>
      </c>
      <c r="CA923" s="15" cm="1">
        <f t="array" aca="1" ref="CA923" ca="1">MMULT('Количество акций на 4 января'!$B918:$F918,CA$2:CA$6)/MMULT('Количество акций на 4 января'!$B918:$F918,BZ$2:BZ$6)-1</f>
        <v>4.226871479551475E-3</v>
      </c>
      <c r="CB923" s="15" cm="1">
        <f t="array" aca="1" ref="CB923" ca="1">MMULT('Количество акций на 4 января'!$B918:$F918,CB$2:CB$6)/MMULT('Количество акций на 4 января'!$B918:$F918,CA$2:CA$6)-1</f>
        <v>1.3476217233414634E-2</v>
      </c>
      <c r="CC923" s="15" cm="1">
        <f t="array" aca="1" ref="CC923" ca="1">MMULT('Количество акций на 4 января'!$B918:$F918,CC$2:CC$6)/MMULT('Количество акций на 4 января'!$B918:$F918,CB$2:CB$6)-1</f>
        <v>6.1153134100211393E-3</v>
      </c>
      <c r="CD923" s="15" cm="1">
        <f t="array" aca="1" ref="CD923" ca="1">MMULT('Количество акций на 4 января'!$B918:$F918,CD$2:CD$6)/MMULT('Количество акций на 4 января'!$B918:$F918,CC$2:CC$6)-1</f>
        <v>-1.1136959627077614E-2</v>
      </c>
      <c r="CE923" s="15" cm="1">
        <f t="array" aca="1" ref="CE923" ca="1">MMULT('Количество акций на 4 января'!$B918:$F918,CE$2:CE$6)/MMULT('Количество акций на 4 января'!$B918:$F918,CD$2:CD$6)-1</f>
        <v>-1.2982963295007366E-3</v>
      </c>
      <c r="CF923" s="15" cm="1">
        <f t="array" aca="1" ref="CF923" ca="1">MMULT('Количество акций на 4 января'!$B918:$F918,CF$2:CF$6)/MMULT('Количество акций на 4 января'!$B918:$F918,CE$2:CE$6)-1</f>
        <v>-1.298368137004402E-2</v>
      </c>
      <c r="CG923" s="15" cm="1">
        <f t="array" aca="1" ref="CG923" ca="1">MMULT('Количество акций на 4 января'!$B918:$F918,CG$2:CG$6)/MMULT('Количество акций на 4 января'!$B918:$F918,CF$2:CF$6)-1</f>
        <v>1.7532342078029339E-2</v>
      </c>
      <c r="CH923" s="15" cm="1">
        <f t="array" aca="1" ref="CH923" ca="1">MMULT('Количество акций на 4 января'!$B918:$F918,CH$2:CH$6)/MMULT('Количество акций на 4 января'!$B918:$F918,CG$2:CG$6)-1</f>
        <v>1.278621527606516E-2</v>
      </c>
      <c r="CI923" s="15" cm="1">
        <f t="array" aca="1" ref="CI923" ca="1">MMULT('Количество акций на 4 января'!$B918:$F918,CI$2:CI$6)/MMULT('Количество акций на 4 января'!$B918:$F918,CH$2:CH$6)-1</f>
        <v>8.000704113520829E-3</v>
      </c>
      <c r="CJ923" s="15" cm="1">
        <f t="array" aca="1" ref="CJ923" ca="1">MMULT('Количество акций на 4 января'!$B918:$F918,CJ$2:CJ$6)/MMULT('Количество акций на 4 января'!$B918:$F918,CI$2:CI$6)-1</f>
        <v>3.9228787295433332E-3</v>
      </c>
      <c r="CK923" s="15" cm="1">
        <f t="array" aca="1" ref="CK923" ca="1">MMULT('Количество акций на 4 января'!$B918:$F918,CK$2:CK$6)/MMULT('Количество акций на 4 января'!$B918:$F918,CJ$2:CJ$6)-1</f>
        <v>6.3208205741440704E-3</v>
      </c>
      <c r="CL923" s="15" cm="1">
        <f t="array" aca="1" ref="CL923" ca="1">MMULT('Количество акций на 4 января'!$B918:$F918,CL$2:CL$6)/MMULT('Количество акций на 4 января'!$B918:$F918,CK$2:CK$6)-1</f>
        <v>-3.3923374527682348E-3</v>
      </c>
      <c r="CM923" s="15" cm="1">
        <f t="array" aca="1" ref="CM923" ca="1">MMULT('Количество акций на 4 января'!$B918:$F918,CM$2:CM$6)/MMULT('Количество акций на 4 января'!$B918:$F918,CL$2:CL$6)-1</f>
        <v>-2.1915043231095499E-3</v>
      </c>
      <c r="CN923" s="15" cm="1">
        <f t="array" aca="1" ref="CN923" ca="1">MMULT('Количество акций на 4 января'!$B918:$F918,CN$2:CN$6)/MMULT('Количество акций на 4 января'!$B918:$F918,CM$2:CM$6)-1</f>
        <v>6.5113824407982968E-3</v>
      </c>
      <c r="CO923" s="15" cm="1">
        <f t="array" aca="1" ref="CO923" ca="1">MMULT('Количество акций на 4 января'!$B918:$F918,CO$2:CO$6)/MMULT('Количество акций на 4 января'!$B918:$F918,CN$2:CN$6)-1</f>
        <v>3.0996923807549148E-3</v>
      </c>
      <c r="CP923" s="15" cm="1">
        <f t="array" aca="1" ref="CP923" ca="1">MMULT('Количество акций на 4 января'!$B918:$F918,CP$2:CP$6)/MMULT('Количество акций на 4 января'!$B918:$F918,CO$2:CO$6)-1</f>
        <v>1.1717595250947843E-2</v>
      </c>
      <c r="CQ923" s="15" cm="1">
        <f t="array" aca="1" ref="CQ923" ca="1">MMULT('Количество акций на 4 января'!$B918:$F918,CQ$2:CQ$6)/MMULT('Количество акций на 4 января'!$B918:$F918,CP$2:CP$6)-1</f>
        <v>7.3373644607921396E-3</v>
      </c>
      <c r="CR923" s="15" cm="1">
        <f t="array" aca="1" ref="CR923" ca="1">MMULT('Количество акций на 4 января'!$B918:$F918,CR$2:CR$6)/MMULT('Количество акций на 4 января'!$B918:$F918,CQ$2:CQ$6)-1</f>
        <v>-1.6604503713038565E-2</v>
      </c>
      <c r="CS923" s="15" cm="1">
        <f t="array" aca="1" ref="CS923" ca="1">MMULT('Количество акций на 4 января'!$B918:$F918,CS$2:CS$6)/MMULT('Количество акций на 4 января'!$B918:$F918,CR$2:CR$6)-1</f>
        <v>-1.7730055485124518E-3</v>
      </c>
      <c r="CT923" s="15" cm="1">
        <f t="array" aca="1" ref="CT923" ca="1">MMULT('Количество акций на 4 января'!$B918:$F918,CT$2:CT$6)/MMULT('Количество акций на 4 января'!$B918:$F918,CS$2:CS$6)-1</f>
        <v>4.2737982084088966E-3</v>
      </c>
      <c r="CU923" s="15" cm="1">
        <f t="array" aca="1" ref="CU923" ca="1">MMULT('Количество акций на 4 января'!$B918:$F918,CU$2:CU$6)/MMULT('Количество акций на 4 января'!$B918:$F918,CT$2:CT$6)-1</f>
        <v>3.4045717789714658E-3</v>
      </c>
      <c r="CV923" s="15" cm="1">
        <f t="array" aca="1" ref="CV923" ca="1">MMULT('Количество акций на 4 января'!$B918:$F918,CV$2:CV$6)/MMULT('Количество акций на 4 января'!$B918:$F918,CU$2:CU$6)-1</f>
        <v>-1.5089874053375585E-3</v>
      </c>
      <c r="CW923" s="15" cm="1">
        <f t="array" aca="1" ref="CW923" ca="1">MMULT('Количество акций на 4 января'!$B918:$F918,CW$2:CW$6)/MMULT('Количество акций на 4 января'!$B918:$F918,CV$2:CV$6)-1</f>
        <v>5.7214688999864816E-3</v>
      </c>
      <c r="CX923" s="15" cm="1">
        <f t="array" aca="1" ref="CX923" ca="1">MMULT('Количество акций на 4 января'!$B918:$F918,CX$2:CX$6)/MMULT('Количество акций на 4 января'!$B918:$F918,CW$2:CW$6)-1</f>
        <v>2.614269508720124E-3</v>
      </c>
      <c r="CY923" s="15" cm="1">
        <f t="array" aca="1" ref="CY923" ca="1">MMULT('Количество акций на 4 января'!$B918:$F918,CY$2:CY$6)/MMULT('Количество акций на 4 января'!$B918:$F918,CX$2:CX$6)-1</f>
        <v>-4.2481155313599528E-3</v>
      </c>
      <c r="CZ923" s="15" cm="1">
        <f t="array" aca="1" ref="CZ923" ca="1">MMULT('Количество акций на 4 января'!$B918:$F918,CZ$2:CZ$6)/MMULT('Количество акций на 4 января'!$B918:$F918,CY$2:CY$6)-1</f>
        <v>-9.5980478266064484E-3</v>
      </c>
      <c r="DA923" s="15" cm="1">
        <f t="array" aca="1" ref="DA923" ca="1">MMULT('Количество акций на 4 января'!$B918:$F918,DA$2:DA$6)/MMULT('Количество акций на 4 января'!$B918:$F918,CZ$2:CZ$6)-1</f>
        <v>1.5336825890779338E-2</v>
      </c>
      <c r="DB923" s="15" cm="1">
        <f t="array" aca="1" ref="DB923" ca="1">MMULT('Количество акций на 4 января'!$B918:$F918,DB$2:DB$6)/MMULT('Количество акций на 4 января'!$B918:$F918,DA$2:DA$6)-1</f>
        <v>1.2678826313824665E-2</v>
      </c>
      <c r="DC923" s="15" cm="1">
        <f t="array" aca="1" ref="DC923" ca="1">MMULT('Количество акций на 4 января'!$B918:$F918,DC$2:DC$6)/MMULT('Количество акций на 4 января'!$B918:$F918,DB$2:DB$6)-1</f>
        <v>-2.6602502483428214E-3</v>
      </c>
      <c r="DD923" s="15" cm="1">
        <f t="array" aca="1" ref="DD923" ca="1">MMULT('Количество акций на 4 января'!$B918:$F918,DD$2:DD$6)/MMULT('Количество акций на 4 января'!$B918:$F918,DC$2:DC$6)-1</f>
        <v>-2.1377067190897492E-3</v>
      </c>
      <c r="DE923" s="15" cm="1">
        <f t="array" aca="1" ref="DE923" ca="1">MMULT('Количество акций на 4 января'!$B918:$F918,DE$2:DE$6)/MMULT('Количество акций на 4 января'!$B918:$F918,DD$2:DD$6)-1</f>
        <v>4.555050988497289E-4</v>
      </c>
      <c r="DF923" s="15" cm="1">
        <f t="array" aca="1" ref="DF923" ca="1">MMULT('Количество акций на 4 января'!$B918:$F918,DF$2:DF$6)/MMULT('Количество акций на 4 января'!$B918:$F918,DE$2:DE$6)-1</f>
        <v>-3.9199400603401324E-3</v>
      </c>
      <c r="DG923" s="15" cm="1">
        <f t="array" aca="1" ref="DG923" ca="1">MMULT('Количество акций на 4 января'!$B918:$F918,DG$2:DG$6)/MMULT('Количество акций на 4 января'!$B918:$F918,DF$2:DF$6)-1</f>
        <v>1.6277632962741206E-2</v>
      </c>
      <c r="DH923" s="15" cm="1">
        <f t="array" aca="1" ref="DH923" ca="1">MMULT('Количество акций на 4 января'!$B918:$F918,DH$2:DH$6)/MMULT('Количество акций на 4 января'!$B918:$F918,DG$2:DG$6)-1</f>
        <v>-5.9677486966498439E-3</v>
      </c>
      <c r="DI923" s="15" cm="1">
        <f t="array" aca="1" ref="DI923" ca="1">MMULT('Количество акций на 4 января'!$B918:$F918,DI$2:DI$6)/MMULT('Количество акций на 4 января'!$B918:$F918,DH$2:DH$6)-1</f>
        <v>-6.1358428074453908E-4</v>
      </c>
      <c r="DJ923" s="15" cm="1">
        <f t="array" aca="1" ref="DJ923" ca="1">MMULT('Количество акций на 4 января'!$B918:$F918,DJ$2:DJ$6)/MMULT('Количество акций на 4 января'!$B918:$F918,DI$2:DI$6)-1</f>
        <v>-1.0019437272266174E-3</v>
      </c>
      <c r="DK923" s="15" cm="1">
        <f t="array" aca="1" ref="DK923" ca="1">MMULT('Количество акций на 4 января'!$B918:$F918,DK$2:DK$6)/MMULT('Количество акций на 4 января'!$B918:$F918,DJ$2:DJ$6)-1</f>
        <v>-1.1781499278148311E-2</v>
      </c>
      <c r="DL923" s="15" cm="1">
        <f t="array" aca="1" ref="DL923" ca="1">MMULT('Количество акций на 4 января'!$B918:$F918,DL$2:DL$6)/MMULT('Количество акций на 4 января'!$B918:$F918,DK$2:DK$6)-1</f>
        <v>-7.509898905534107E-3</v>
      </c>
      <c r="DM923" s="15" cm="1">
        <f t="array" aca="1" ref="DM923" ca="1">MMULT('Количество акций на 4 января'!$B918:$F918,DM$2:DM$6)/MMULT('Количество акций на 4 января'!$B918:$F918,DL$2:DL$6)-1</f>
        <v>-8.3288295617224284E-3</v>
      </c>
      <c r="DN923" s="15" cm="1">
        <f t="array" aca="1" ref="DN923" ca="1">MMULT('Количество акций на 4 января'!$B918:$F918,DN$2:DN$6)/MMULT('Количество акций на 4 января'!$B918:$F918,DM$2:DM$6)-1</f>
        <v>2.6604535842797983E-3</v>
      </c>
      <c r="DO923" s="15" cm="1">
        <f t="array" aca="1" ref="DO923" ca="1">MMULT('Количество акций на 4 января'!$B918:$F918,DO$2:DO$6)/MMULT('Количество акций на 4 января'!$B918:$F918,DN$2:DN$6)-1</f>
        <v>7.1025536024389435E-3</v>
      </c>
      <c r="DP923" s="15" cm="1">
        <f t="array" aca="1" ref="DP923" ca="1">MMULT('Количество акций на 4 января'!$B918:$F918,DP$2:DP$6)/MMULT('Количество акций на 4 января'!$B918:$F918,DO$2:DO$6)-1</f>
        <v>-5.6916127722406173E-5</v>
      </c>
      <c r="DQ923" s="15" cm="1">
        <f t="array" aca="1" ref="DQ923" ca="1">MMULT('Количество акций на 4 января'!$B918:$F918,DQ$2:DQ$6)/MMULT('Количество акций на 4 января'!$B918:$F918,DP$2:DP$6)-1</f>
        <v>-1.686316552381828E-3</v>
      </c>
      <c r="DR923" s="15" cm="1">
        <f t="array" aca="1" ref="DR923" ca="1">MMULT('Количество акций на 4 января'!$B918:$F918,DR$2:DR$6)/MMULT('Количество акций на 4 января'!$B918:$F918,DQ$2:DQ$6)-1</f>
        <v>-1.7191350268176864E-2</v>
      </c>
      <c r="DS923" s="15" cm="1">
        <f t="array" aca="1" ref="DS923" ca="1">MMULT('Количество акций на 4 января'!$B918:$F918,DS$2:DS$6)/MMULT('Количество акций на 4 января'!$B918:$F918,DR$2:DR$6)-1</f>
        <v>1.1053696911683453E-2</v>
      </c>
      <c r="DT923" s="15" cm="1">
        <f t="array" aca="1" ref="DT923" ca="1">MMULT('Количество акций на 4 января'!$B918:$F918,DT$2:DT$6)/MMULT('Количество акций на 4 января'!$B918:$F918,DS$2:DS$6)-1</f>
        <v>-1.1018322744071885E-3</v>
      </c>
      <c r="DU923" s="15" cm="1">
        <f t="array" aca="1" ref="DU923" ca="1">MMULT('Количество акций на 4 января'!$B918:$F918,DU$2:DU$6)/MMULT('Количество акций на 4 января'!$B918:$F918,DT$2:DT$6)-1</f>
        <v>-1.0912839259840434E-2</v>
      </c>
      <c r="DV923" s="15" cm="1">
        <f t="array" aca="1" ref="DV923" ca="1">MMULT('Количество акций на 4 января'!$B918:$F918,DV$2:DV$6)/MMULT('Количество акций на 4 января'!$B918:$F918,DU$2:DU$6)-1</f>
        <v>7.9214511438450153E-3</v>
      </c>
      <c r="DW923" s="24" cm="1">
        <f t="array" aca="1" ref="DW923" ca="1">MMULT('Количество акций на 4 января'!$B918:$F918,DW$2:DW$6)/MMULT('Количество акций на 4 января'!$B918:$F918,DV$2:DV$6)-1</f>
        <v>4.2958790500846611E-3</v>
      </c>
      <c r="DX923" s="28">
        <f t="shared" ca="1" si="29"/>
        <v>7.3565212343987166E-4</v>
      </c>
      <c r="DY923" s="28">
        <f t="shared" ca="1" si="28"/>
        <v>1.1917020112900576E-2</v>
      </c>
    </row>
    <row r="924" spans="1:129" x14ac:dyDescent="0.3">
      <c r="A924">
        <v>918</v>
      </c>
      <c r="C924" s="23" cm="1">
        <f t="array" aca="1" ref="C924" ca="1">MMULT('Количество акций на 4 января'!$B919:$F919,C$2:C$6)/MMULT('Количество акций на 4 января'!$B919:$F919,B$2:B$6)-1</f>
        <v>1.4827388656313056E-2</v>
      </c>
      <c r="D924" s="15" cm="1">
        <f t="array" aca="1" ref="D924" ca="1">MMULT('Количество акций на 4 января'!$B919:$F919,D$2:D$6)/MMULT('Количество акций на 4 января'!$B919:$F919,C$2:C$6)-1</f>
        <v>1.0343590713477457E-3</v>
      </c>
      <c r="E924" s="15" cm="1">
        <f t="array" aca="1" ref="E924" ca="1">MMULT('Количество акций на 4 января'!$B919:$F919,E$2:E$6)/MMULT('Количество акций на 4 января'!$B919:$F919,D$2:D$6)-1</f>
        <v>3.4800279287783953E-2</v>
      </c>
      <c r="F924" s="15" cm="1">
        <f t="array" aca="1" ref="F924" ca="1">MMULT('Количество акций на 4 января'!$B919:$F919,F$2:F$6)/MMULT('Количество акций на 4 января'!$B919:$F919,E$2:E$6)-1</f>
        <v>8.247686901313056E-3</v>
      </c>
      <c r="G924" s="15" cm="1">
        <f t="array" aca="1" ref="G924" ca="1">MMULT('Количество акций на 4 января'!$B919:$F919,G$2:G$6)/MMULT('Количество акций на 4 января'!$B919:$F919,F$2:F$6)-1</f>
        <v>3.3106805001454909E-3</v>
      </c>
      <c r="H924" s="15" cm="1">
        <f t="array" aca="1" ref="H924" ca="1">MMULT('Количество акций на 4 января'!$B919:$F919,H$2:H$6)/MMULT('Количество акций на 4 января'!$B919:$F919,G$2:G$6)-1</f>
        <v>-7.7090924459124466E-3</v>
      </c>
      <c r="I924" s="15" cm="1">
        <f t="array" aca="1" ref="I924" ca="1">MMULT('Количество акций на 4 января'!$B919:$F919,I$2:I$6)/MMULT('Количество акций на 4 января'!$B919:$F919,H$2:H$6)-1</f>
        <v>9.9786001289521309E-3</v>
      </c>
      <c r="J924" s="15" cm="1">
        <f t="array" aca="1" ref="J924" ca="1">MMULT('Количество акций на 4 января'!$B919:$F919,J$2:J$6)/MMULT('Количество акций на 4 января'!$B919:$F919,I$2:I$6)-1</f>
        <v>-1.7251441599109074E-2</v>
      </c>
      <c r="K924" s="15" cm="1">
        <f t="array" aca="1" ref="K924" ca="1">MMULT('Количество акций на 4 января'!$B919:$F919,K$2:K$6)/MMULT('Количество акций на 4 января'!$B919:$F919,J$2:J$6)-1</f>
        <v>4.625652337400199E-3</v>
      </c>
      <c r="L924" s="15" cm="1">
        <f t="array" aca="1" ref="L924" ca="1">MMULT('Количество акций на 4 января'!$B919:$F919,L$2:L$6)/MMULT('Количество акций на 4 января'!$B919:$F919,K$2:K$6)-1</f>
        <v>4.0471251355689297E-4</v>
      </c>
      <c r="M924" s="15" cm="1">
        <f t="array" aca="1" ref="M924" ca="1">MMULT('Количество акций на 4 января'!$B919:$F919,M$2:M$6)/MMULT('Количество акций на 4 января'!$B919:$F919,L$2:L$6)-1</f>
        <v>5.7151317208874453E-3</v>
      </c>
      <c r="N924" s="15" cm="1">
        <f t="array" aca="1" ref="N924" ca="1">MMULT('Количество акций на 4 января'!$B919:$F919,N$2:N$6)/MMULT('Количество акций на 4 января'!$B919:$F919,M$2:M$6)-1</f>
        <v>-1.5941829851409683E-2</v>
      </c>
      <c r="O924" s="15" cm="1">
        <f t="array" aca="1" ref="O924" ca="1">MMULT('Количество акций на 4 января'!$B919:$F919,O$2:O$6)/MMULT('Количество акций на 4 января'!$B919:$F919,N$2:N$6)-1</f>
        <v>-1.2602955130659788E-2</v>
      </c>
      <c r="P924" s="15" cm="1">
        <f t="array" aca="1" ref="P924" ca="1">MMULT('Количество акций на 4 января'!$B919:$F919,P$2:P$6)/MMULT('Количество акций на 4 января'!$B919:$F919,O$2:O$6)-1</f>
        <v>-5.8376778077618985E-3</v>
      </c>
      <c r="Q924" s="15" cm="1">
        <f t="array" aca="1" ref="Q924" ca="1">MMULT('Количество акций на 4 января'!$B919:$F919,Q$2:Q$6)/MMULT('Количество акций на 4 января'!$B919:$F919,P$2:P$6)-1</f>
        <v>-3.2602585788370497E-3</v>
      </c>
      <c r="R924" s="15" cm="1">
        <f t="array" aca="1" ref="R924" ca="1">MMULT('Количество акций на 4 января'!$B919:$F919,R$2:R$6)/MMULT('Количество акций на 4 января'!$B919:$F919,Q$2:Q$6)-1</f>
        <v>-1.6229272380563153E-2</v>
      </c>
      <c r="S924" s="15" cm="1">
        <f t="array" aca="1" ref="S924" ca="1">MMULT('Количество акций на 4 января'!$B919:$F919,S$2:S$6)/MMULT('Количество акций на 4 января'!$B919:$F919,R$2:R$6)-1</f>
        <v>9.0721100318840175E-3</v>
      </c>
      <c r="T924" s="15" cm="1">
        <f t="array" aca="1" ref="T924" ca="1">MMULT('Количество акций на 4 января'!$B919:$F919,T$2:T$6)/MMULT('Количество акций на 4 января'!$B919:$F919,S$2:S$6)-1</f>
        <v>-2.7241078853740164E-2</v>
      </c>
      <c r="U924" s="15" cm="1">
        <f t="array" aca="1" ref="U924" ca="1">MMULT('Количество акций на 4 января'!$B919:$F919,U$2:U$6)/MMULT('Количество акций на 4 января'!$B919:$F919,T$2:T$6)-1</f>
        <v>1.3004338484779776E-2</v>
      </c>
      <c r="V924" s="15" cm="1">
        <f t="array" aca="1" ref="V924" ca="1">MMULT('Количество акций на 4 января'!$B919:$F919,V$2:V$6)/MMULT('Количество акций на 4 января'!$B919:$F919,U$2:U$6)-1</f>
        <v>1.9007061249123325E-3</v>
      </c>
      <c r="W924" s="15" cm="1">
        <f t="array" aca="1" ref="W924" ca="1">MMULT('Количество акций на 4 января'!$B919:$F919,W$2:W$6)/MMULT('Количество акций на 4 января'!$B919:$F919,V$2:V$6)-1</f>
        <v>9.2320038429376527E-3</v>
      </c>
      <c r="X924" s="15" cm="1">
        <f t="array" aca="1" ref="X924" ca="1">MMULT('Количество акций на 4 января'!$B919:$F919,X$2:X$6)/MMULT('Количество акций на 4 января'!$B919:$F919,W$2:W$6)-1</f>
        <v>1.5306094192284903E-2</v>
      </c>
      <c r="Y924" s="15" cm="1">
        <f t="array" aca="1" ref="Y924" ca="1">MMULT('Количество акций на 4 января'!$B919:$F919,Y$2:Y$6)/MMULT('Количество акций на 4 января'!$B919:$F919,X$2:X$6)-1</f>
        <v>2.2300842872930993E-3</v>
      </c>
      <c r="Z924" s="15" cm="1">
        <f t="array" aca="1" ref="Z924" ca="1">MMULT('Количество акций на 4 января'!$B919:$F919,Z$2:Z$6)/MMULT('Количество акций на 4 января'!$B919:$F919,Y$2:Y$6)-1</f>
        <v>1.0888850767335256E-2</v>
      </c>
      <c r="AA924" s="15" cm="1">
        <f t="array" aca="1" ref="AA924" ca="1">MMULT('Количество акций на 4 января'!$B919:$F919,AA$2:AA$6)/MMULT('Количество акций на 4 января'!$B919:$F919,Z$2:Z$6)-1</f>
        <v>-1.3333549017447655E-2</v>
      </c>
      <c r="AB924" s="15" cm="1">
        <f t="array" aca="1" ref="AB924" ca="1">MMULT('Количество акций на 4 января'!$B919:$F919,AB$2:AB$6)/MMULT('Количество акций на 4 января'!$B919:$F919,AA$2:AA$6)-1</f>
        <v>-1.3734090185105963E-2</v>
      </c>
      <c r="AC924" s="15" cm="1">
        <f t="array" aca="1" ref="AC924" ca="1">MMULT('Количество акций на 4 января'!$B919:$F919,AC$2:AC$6)/MMULT('Количество акций на 4 января'!$B919:$F919,AB$2:AB$6)-1</f>
        <v>-9.6527866979967403E-4</v>
      </c>
      <c r="AD924" s="15" cm="1">
        <f t="array" aca="1" ref="AD924" ca="1">MMULT('Количество акций на 4 января'!$B919:$F919,AD$2:AD$6)/MMULT('Количество акций на 4 января'!$B919:$F919,AC$2:AC$6)-1</f>
        <v>9.3106514310403732E-3</v>
      </c>
      <c r="AE924" s="15" cm="1">
        <f t="array" aca="1" ref="AE924" ca="1">MMULT('Количество акций на 4 января'!$B919:$F919,AE$2:AE$6)/MMULT('Количество акций на 4 января'!$B919:$F919,AD$2:AD$6)-1</f>
        <v>1.9967639822397354E-2</v>
      </c>
      <c r="AF924" s="15" cm="1">
        <f t="array" aca="1" ref="AF924" ca="1">MMULT('Количество акций на 4 января'!$B919:$F919,AF$2:AF$6)/MMULT('Количество акций на 4 января'!$B919:$F919,AE$2:AE$6)-1</f>
        <v>-2.0480749015366895E-3</v>
      </c>
      <c r="AG924" s="15" cm="1">
        <f t="array" aca="1" ref="AG924" ca="1">MMULT('Количество акций на 4 января'!$B919:$F919,AG$2:AG$6)/MMULT('Количество акций на 4 января'!$B919:$F919,AF$2:AF$6)-1</f>
        <v>-4.42562282406056E-3</v>
      </c>
      <c r="AH924" s="15" cm="1">
        <f t="array" aca="1" ref="AH924" ca="1">MMULT('Количество акций на 4 января'!$B919:$F919,AH$2:AH$6)/MMULT('Количество акций на 4 января'!$B919:$F919,AG$2:AG$6)-1</f>
        <v>-1.1486193220291652E-2</v>
      </c>
      <c r="AI924" s="15" cm="1">
        <f t="array" aca="1" ref="AI924" ca="1">MMULT('Количество акций на 4 января'!$B919:$F919,AI$2:AI$6)/MMULT('Количество акций на 4 января'!$B919:$F919,AH$2:AH$6)-1</f>
        <v>1.6738124375861974E-2</v>
      </c>
      <c r="AJ924" s="15" cm="1">
        <f t="array" aca="1" ref="AJ924" ca="1">MMULT('Количество акций на 4 января'!$B919:$F919,AJ$2:AJ$6)/MMULT('Количество акций на 4 января'!$B919:$F919,AI$2:AI$6)-1</f>
        <v>-8.0243106126254293E-3</v>
      </c>
      <c r="AK924" s="15" cm="1">
        <f t="array" aca="1" ref="AK924" ca="1">MMULT('Количество акций на 4 января'!$B919:$F919,AK$2:AK$6)/MMULT('Количество акций на 4 января'!$B919:$F919,AJ$2:AJ$6)-1</f>
        <v>2.6838396211557036E-3</v>
      </c>
      <c r="AL924" s="15" cm="1">
        <f t="array" aca="1" ref="AL924" ca="1">MMULT('Количество акций на 4 января'!$B919:$F919,AL$2:AL$6)/MMULT('Количество акций на 4 января'!$B919:$F919,AK$2:AK$6)-1</f>
        <v>-7.7213351275772224E-3</v>
      </c>
      <c r="AM924" s="15" cm="1">
        <f t="array" aca="1" ref="AM924" ca="1">MMULT('Количество акций на 4 января'!$B919:$F919,AM$2:AM$6)/MMULT('Количество акций на 4 января'!$B919:$F919,AL$2:AL$6)-1</f>
        <v>-1.7183746914174347E-2</v>
      </c>
      <c r="AN924" s="15" cm="1">
        <f t="array" aca="1" ref="AN924" ca="1">MMULT('Количество акций на 4 января'!$B919:$F919,AN$2:AN$6)/MMULT('Количество акций на 4 января'!$B919:$F919,AM$2:AM$6)-1</f>
        <v>-5.778607692890847E-3</v>
      </c>
      <c r="AO924" s="15" cm="1">
        <f t="array" aca="1" ref="AO924" ca="1">MMULT('Количество акций на 4 января'!$B919:$F919,AO$2:AO$6)/MMULT('Количество акций на 4 января'!$B919:$F919,AN$2:AN$6)-1</f>
        <v>1.3608646907536492E-2</v>
      </c>
      <c r="AP924" s="15" cm="1">
        <f t="array" aca="1" ref="AP924" ca="1">MMULT('Количество акций на 4 января'!$B919:$F919,AP$2:AP$6)/MMULT('Количество акций на 4 января'!$B919:$F919,AO$2:AO$6)-1</f>
        <v>7.6966113892040777E-3</v>
      </c>
      <c r="AQ924" s="15" cm="1">
        <f t="array" aca="1" ref="AQ924" ca="1">MMULT('Количество акций на 4 января'!$B919:$F919,AQ$2:AQ$6)/MMULT('Количество акций на 4 января'!$B919:$F919,AP$2:AP$6)-1</f>
        <v>-4.3643889142835901E-3</v>
      </c>
      <c r="AR924" s="15" cm="1">
        <f t="array" aca="1" ref="AR924" ca="1">MMULT('Количество акций на 4 января'!$B919:$F919,AR$2:AR$6)/MMULT('Количество акций на 4 января'!$B919:$F919,AQ$2:AQ$6)-1</f>
        <v>-1.1615064413320608E-2</v>
      </c>
      <c r="AS924" s="15" cm="1">
        <f t="array" aca="1" ref="AS924" ca="1">MMULT('Количество акций на 4 января'!$B919:$F919,AS$2:AS$6)/MMULT('Количество акций на 4 января'!$B919:$F919,AR$2:AR$6)-1</f>
        <v>2.194837206299538E-2</v>
      </c>
      <c r="AT924" s="15" cm="1">
        <f t="array" aca="1" ref="AT924" ca="1">MMULT('Количество акций на 4 января'!$B919:$F919,AT$2:AT$6)/MMULT('Количество акций на 4 января'!$B919:$F919,AS$2:AS$6)-1</f>
        <v>1.8401163704319989E-2</v>
      </c>
      <c r="AU924" s="15" cm="1">
        <f t="array" aca="1" ref="AU924" ca="1">MMULT('Количество акций на 4 января'!$B919:$F919,AU$2:AU$6)/MMULT('Количество акций на 4 января'!$B919:$F919,AT$2:AT$6)-1</f>
        <v>-7.8431442216573277E-3</v>
      </c>
      <c r="AV924" s="15" cm="1">
        <f t="array" aca="1" ref="AV924" ca="1">MMULT('Количество акций на 4 января'!$B919:$F919,AV$2:AV$6)/MMULT('Количество акций на 4 января'!$B919:$F919,AU$2:AU$6)-1</f>
        <v>1.3558132997773642E-2</v>
      </c>
      <c r="AW924" s="15" cm="1">
        <f t="array" aca="1" ref="AW924" ca="1">MMULT('Количество акций на 4 января'!$B919:$F919,AW$2:AW$6)/MMULT('Количество акций на 4 января'!$B919:$F919,AV$2:AV$6)-1</f>
        <v>1.9114052161242068E-3</v>
      </c>
      <c r="AX924" s="15" cm="1">
        <f t="array" aca="1" ref="AX924" ca="1">MMULT('Количество акций на 4 января'!$B919:$F919,AX$2:AX$6)/MMULT('Количество акций на 4 января'!$B919:$F919,AW$2:AW$6)-1</f>
        <v>1.9140916612516268E-2</v>
      </c>
      <c r="AY924" s="15" cm="1">
        <f t="array" aca="1" ref="AY924" ca="1">MMULT('Количество акций на 4 января'!$B919:$F919,AY$2:AY$6)/MMULT('Количество акций на 4 января'!$B919:$F919,AX$2:AX$6)-1</f>
        <v>-1.2044499434589073E-2</v>
      </c>
      <c r="AZ924" s="15" cm="1">
        <f t="array" aca="1" ref="AZ924" ca="1">MMULT('Количество акций на 4 января'!$B919:$F919,AZ$2:AZ$6)/MMULT('Количество акций на 4 января'!$B919:$F919,AY$2:AY$6)-1</f>
        <v>-1.479245908246285E-2</v>
      </c>
      <c r="BA924" s="15" cm="1">
        <f t="array" aca="1" ref="BA924" ca="1">MMULT('Количество акций на 4 января'!$B919:$F919,BA$2:BA$6)/MMULT('Количество акций на 4 января'!$B919:$F919,AZ$2:AZ$6)-1</f>
        <v>-2.1193642277863689E-2</v>
      </c>
      <c r="BB924" s="15" cm="1">
        <f t="array" aca="1" ref="BB924" ca="1">MMULT('Количество акций на 4 января'!$B919:$F919,BB$2:BB$6)/MMULT('Количество акций на 4 января'!$B919:$F919,BA$2:BA$6)-1</f>
        <v>9.3235208420039406E-3</v>
      </c>
      <c r="BC924" s="15" cm="1">
        <f t="array" aca="1" ref="BC924" ca="1">MMULT('Количество акций на 4 января'!$B919:$F919,BC$2:BC$6)/MMULT('Количество акций на 4 января'!$B919:$F919,BB$2:BB$6)-1</f>
        <v>1.5096724517180693E-3</v>
      </c>
      <c r="BD924" s="15" cm="1">
        <f t="array" aca="1" ref="BD924" ca="1">MMULT('Количество акций на 4 января'!$B919:$F919,BD$2:BD$6)/MMULT('Количество акций на 4 января'!$B919:$F919,BC$2:BC$6)-1</f>
        <v>-2.0587760526619592E-2</v>
      </c>
      <c r="BE924" s="15" cm="1">
        <f t="array" aca="1" ref="BE924" ca="1">MMULT('Количество акций на 4 января'!$B919:$F919,BE$2:BE$6)/MMULT('Количество акций на 4 января'!$B919:$F919,BD$2:BD$6)-1</f>
        <v>-1.1743167971608459E-3</v>
      </c>
      <c r="BF924" s="15" cm="1">
        <f t="array" aca="1" ref="BF924" ca="1">MMULT('Количество акций на 4 января'!$B919:$F919,BF$2:BF$6)/MMULT('Количество акций на 4 января'!$B919:$F919,BE$2:BE$6)-1</f>
        <v>2.5354987029417853E-3</v>
      </c>
      <c r="BG924" s="15" cm="1">
        <f t="array" aca="1" ref="BG924" ca="1">MMULT('Количество акций на 4 января'!$B919:$F919,BG$2:BG$6)/MMULT('Количество акций на 4 января'!$B919:$F919,BF$2:BF$6)-1</f>
        <v>2.2489324963076873E-2</v>
      </c>
      <c r="BH924" s="15" cm="1">
        <f t="array" aca="1" ref="BH924" ca="1">MMULT('Количество акций на 4 января'!$B919:$F919,BH$2:BH$6)/MMULT('Количество акций на 4 января'!$B919:$F919,BG$2:BG$6)-1</f>
        <v>5.7679734611593148E-3</v>
      </c>
      <c r="BI924" s="15" cm="1">
        <f t="array" aca="1" ref="BI924" ca="1">MMULT('Количество акций на 4 января'!$B919:$F919,BI$2:BI$6)/MMULT('Количество акций на 4 января'!$B919:$F919,BH$2:BH$6)-1</f>
        <v>-6.8002055537406125E-3</v>
      </c>
      <c r="BJ924" s="15" cm="1">
        <f t="array" aca="1" ref="BJ924" ca="1">MMULT('Количество акций на 4 января'!$B919:$F919,BJ$2:BJ$6)/MMULT('Количество акций на 4 января'!$B919:$F919,BI$2:BI$6)-1</f>
        <v>2.4550944838881428E-3</v>
      </c>
      <c r="BK924" s="15" cm="1">
        <f t="array" aca="1" ref="BK924" ca="1">MMULT('Количество акций на 4 января'!$B919:$F919,BK$2:BK$6)/MMULT('Количество акций на 4 января'!$B919:$F919,BJ$2:BJ$6)-1</f>
        <v>-1.4148999383083449E-3</v>
      </c>
      <c r="BL924" s="15" cm="1">
        <f t="array" aca="1" ref="BL924" ca="1">MMULT('Количество акций на 4 января'!$B919:$F919,BL$2:BL$6)/MMULT('Количество акций на 4 января'!$B919:$F919,BK$2:BK$6)-1</f>
        <v>3.7382261519327553E-3</v>
      </c>
      <c r="BM924" s="15" cm="1">
        <f t="array" aca="1" ref="BM924" ca="1">MMULT('Количество акций на 4 января'!$B919:$F919,BM$2:BM$6)/MMULT('Количество акций на 4 января'!$B919:$F919,BL$2:BL$6)-1</f>
        <v>-1.001238311299224E-2</v>
      </c>
      <c r="BN924" s="15" cm="1">
        <f t="array" aca="1" ref="BN924" ca="1">MMULT('Количество акций на 4 января'!$B919:$F919,BN$2:BN$6)/MMULT('Количество акций на 4 января'!$B919:$F919,BM$2:BM$6)-1</f>
        <v>-1.6925031373029142E-2</v>
      </c>
      <c r="BO924" s="15" cm="1">
        <f t="array" aca="1" ref="BO924" ca="1">MMULT('Количество акций на 4 января'!$B919:$F919,BO$2:BO$6)/MMULT('Количество акций на 4 января'!$B919:$F919,BN$2:BN$6)-1</f>
        <v>9.7011811642604417E-3</v>
      </c>
      <c r="BP924" s="15" cm="1">
        <f t="array" aca="1" ref="BP924" ca="1">MMULT('Количество акций на 4 января'!$B919:$F919,BP$2:BP$6)/MMULT('Количество акций на 4 января'!$B919:$F919,BO$2:BO$6)-1</f>
        <v>2.2294498308907951E-3</v>
      </c>
      <c r="BQ924" s="15" cm="1">
        <f t="array" aca="1" ref="BQ924" ca="1">MMULT('Количество акций на 4 января'!$B919:$F919,BQ$2:BQ$6)/MMULT('Количество акций на 4 января'!$B919:$F919,BP$2:BP$6)-1</f>
        <v>-5.2116953923444509E-3</v>
      </c>
      <c r="BR924" s="15" cm="1">
        <f t="array" aca="1" ref="BR924" ca="1">MMULT('Количество акций на 4 января'!$B919:$F919,BR$2:BR$6)/MMULT('Количество акций на 4 января'!$B919:$F919,BQ$2:BQ$6)-1</f>
        <v>1.1755551962007393E-2</v>
      </c>
      <c r="BS924" s="15" cm="1">
        <f t="array" aca="1" ref="BS924" ca="1">MMULT('Количество акций на 4 января'!$B919:$F919,BS$2:BS$6)/MMULT('Количество акций на 4 января'!$B919:$F919,BR$2:BR$6)-1</f>
        <v>6.3426495321596832E-3</v>
      </c>
      <c r="BT924" s="15" cm="1">
        <f t="array" aca="1" ref="BT924" ca="1">MMULT('Количество акций на 4 января'!$B919:$F919,BT$2:BT$6)/MMULT('Количество акций на 4 января'!$B919:$F919,BS$2:BS$6)-1</f>
        <v>2.7424415372361288E-3</v>
      </c>
      <c r="BU924" s="15" cm="1">
        <f t="array" aca="1" ref="BU924" ca="1">MMULT('Количество акций на 4 января'!$B919:$F919,BU$2:BU$6)/MMULT('Количество акций на 4 января'!$B919:$F919,BT$2:BT$6)-1</f>
        <v>-5.6941106351368065E-3</v>
      </c>
      <c r="BV924" s="15" cm="1">
        <f t="array" aca="1" ref="BV924" ca="1">MMULT('Количество акций на 4 января'!$B919:$F919,BV$2:BV$6)/MMULT('Количество акций на 4 января'!$B919:$F919,BU$2:BU$6)-1</f>
        <v>1.0774693228539745E-2</v>
      </c>
      <c r="BW924" s="15" cm="1">
        <f t="array" aca="1" ref="BW924" ca="1">MMULT('Количество акций на 4 января'!$B919:$F919,BW$2:BW$6)/MMULT('Количество акций на 4 января'!$B919:$F919,BV$2:BV$6)-1</f>
        <v>-9.7089403597556689E-3</v>
      </c>
      <c r="BX924" s="15" cm="1">
        <f t="array" aca="1" ref="BX924" ca="1">MMULT('Количество акций на 4 января'!$B919:$F919,BX$2:BX$6)/MMULT('Количество акций на 4 января'!$B919:$F919,BW$2:BW$6)-1</f>
        <v>-8.5576784511666171E-3</v>
      </c>
      <c r="BY924" s="15" cm="1">
        <f t="array" aca="1" ref="BY924" ca="1">MMULT('Количество акций на 4 января'!$B919:$F919,BY$2:BY$6)/MMULT('Количество акций на 4 января'!$B919:$F919,BX$2:BX$6)-1</f>
        <v>1.49381063565035E-3</v>
      </c>
      <c r="BZ924" s="15" cm="1">
        <f t="array" aca="1" ref="BZ924" ca="1">MMULT('Количество акций на 4 января'!$B919:$F919,BZ$2:BZ$6)/MMULT('Количество акций на 4 января'!$B919:$F919,BY$2:BY$6)-1</f>
        <v>1.0484498500555439E-2</v>
      </c>
      <c r="CA924" s="15" cm="1">
        <f t="array" aca="1" ref="CA924" ca="1">MMULT('Количество акций на 4 января'!$B919:$F919,CA$2:CA$6)/MMULT('Количество акций на 4 января'!$B919:$F919,BZ$2:BZ$6)-1</f>
        <v>3.4599123785770125E-3</v>
      </c>
      <c r="CB924" s="15" cm="1">
        <f t="array" aca="1" ref="CB924" ca="1">MMULT('Количество акций на 4 января'!$B919:$F919,CB$2:CB$6)/MMULT('Количество акций на 4 января'!$B919:$F919,CA$2:CA$6)-1</f>
        <v>8.1664982492120064E-3</v>
      </c>
      <c r="CC924" s="15" cm="1">
        <f t="array" aca="1" ref="CC924" ca="1">MMULT('Количество акций на 4 января'!$B919:$F919,CC$2:CC$6)/MMULT('Количество акций на 4 января'!$B919:$F919,CB$2:CB$6)-1</f>
        <v>3.503889676497618E-3</v>
      </c>
      <c r="CD924" s="15" cm="1">
        <f t="array" aca="1" ref="CD924" ca="1">MMULT('Количество акций на 4 января'!$B919:$F919,CD$2:CD$6)/MMULT('Количество акций на 4 января'!$B919:$F919,CC$2:CC$6)-1</f>
        <v>-5.5273951862198079E-3</v>
      </c>
      <c r="CE924" s="15" cm="1">
        <f t="array" aca="1" ref="CE924" ca="1">MMULT('Количество акций на 4 января'!$B919:$F919,CE$2:CE$6)/MMULT('Количество акций на 4 января'!$B919:$F919,CD$2:CD$6)-1</f>
        <v>-1.8921384692344168E-3</v>
      </c>
      <c r="CF924" s="15" cm="1">
        <f t="array" aca="1" ref="CF924" ca="1">MMULT('Количество акций на 4 января'!$B919:$F919,CF$2:CF$6)/MMULT('Количество акций на 4 января'!$B919:$F919,CE$2:CE$6)-1</f>
        <v>-8.3697417263975948E-3</v>
      </c>
      <c r="CG924" s="15" cm="1">
        <f t="array" aca="1" ref="CG924" ca="1">MMULT('Количество акций на 4 января'!$B919:$F919,CG$2:CG$6)/MMULT('Количество акций на 4 января'!$B919:$F919,CF$2:CF$6)-1</f>
        <v>1.8872480956791948E-2</v>
      </c>
      <c r="CH924" s="15" cm="1">
        <f t="array" aca="1" ref="CH924" ca="1">MMULT('Количество акций на 4 января'!$B919:$F919,CH$2:CH$6)/MMULT('Количество акций на 4 января'!$B919:$F919,CG$2:CG$6)-1</f>
        <v>1.1397157504425826E-2</v>
      </c>
      <c r="CI924" s="15" cm="1">
        <f t="array" aca="1" ref="CI924" ca="1">MMULT('Количество акций на 4 января'!$B919:$F919,CI$2:CI$6)/MMULT('Количество акций на 4 января'!$B919:$F919,CH$2:CH$6)-1</f>
        <v>1.1295483895839453E-2</v>
      </c>
      <c r="CJ924" s="15" cm="1">
        <f t="array" aca="1" ref="CJ924" ca="1">MMULT('Количество акций на 4 января'!$B919:$F919,CJ$2:CJ$6)/MMULT('Количество акций на 4 января'!$B919:$F919,CI$2:CI$6)-1</f>
        <v>4.3900077459044784E-3</v>
      </c>
      <c r="CK924" s="15" cm="1">
        <f t="array" aca="1" ref="CK924" ca="1">MMULT('Количество акций на 4 января'!$B919:$F919,CK$2:CK$6)/MMULT('Количество акций на 4 января'!$B919:$F919,CJ$2:CJ$6)-1</f>
        <v>7.4850690177468149E-3</v>
      </c>
      <c r="CL924" s="15" cm="1">
        <f t="array" aca="1" ref="CL924" ca="1">MMULT('Количество акций на 4 января'!$B919:$F919,CL$2:CL$6)/MMULT('Количество акций на 4 января'!$B919:$F919,CK$2:CK$6)-1</f>
        <v>-1.4977946205465997E-2</v>
      </c>
      <c r="CM924" s="15" cm="1">
        <f t="array" aca="1" ref="CM924" ca="1">MMULT('Количество акций на 4 января'!$B919:$F919,CM$2:CM$6)/MMULT('Количество акций на 4 января'!$B919:$F919,CL$2:CL$6)-1</f>
        <v>-3.6973456347358935E-3</v>
      </c>
      <c r="CN924" s="15" cm="1">
        <f t="array" aca="1" ref="CN924" ca="1">MMULT('Количество акций на 4 января'!$B919:$F919,CN$2:CN$6)/MMULT('Количество акций на 4 января'!$B919:$F919,CM$2:CM$6)-1</f>
        <v>7.3232745115667797E-3</v>
      </c>
      <c r="CO924" s="15" cm="1">
        <f t="array" aca="1" ref="CO924" ca="1">MMULT('Количество акций на 4 января'!$B919:$F919,CO$2:CO$6)/MMULT('Количество акций на 4 января'!$B919:$F919,CN$2:CN$6)-1</f>
        <v>1.3887956370346455E-3</v>
      </c>
      <c r="CP924" s="15" cm="1">
        <f t="array" aca="1" ref="CP924" ca="1">MMULT('Количество акций на 4 января'!$B919:$F919,CP$2:CP$6)/MMULT('Количество акций на 4 января'!$B919:$F919,CO$2:CO$6)-1</f>
        <v>1.0745490115437573E-2</v>
      </c>
      <c r="CQ924" s="15" cm="1">
        <f t="array" aca="1" ref="CQ924" ca="1">MMULT('Количество акций на 4 января'!$B919:$F919,CQ$2:CQ$6)/MMULT('Количество акций на 4 января'!$B919:$F919,CP$2:CP$6)-1</f>
        <v>8.2474541046846372E-3</v>
      </c>
      <c r="CR924" s="15" cm="1">
        <f t="array" aca="1" ref="CR924" ca="1">MMULT('Количество акций на 4 января'!$B919:$F919,CR$2:CR$6)/MMULT('Количество акций на 4 января'!$B919:$F919,CQ$2:CQ$6)-1</f>
        <v>-2.0990518652285628E-2</v>
      </c>
      <c r="CS924" s="15" cm="1">
        <f t="array" aca="1" ref="CS924" ca="1">MMULT('Количество акций на 4 января'!$B919:$F919,CS$2:CS$6)/MMULT('Количество акций на 4 января'!$B919:$F919,CR$2:CR$6)-1</f>
        <v>-3.9336754669235807E-3</v>
      </c>
      <c r="CT924" s="15" cm="1">
        <f t="array" aca="1" ref="CT924" ca="1">MMULT('Количество акций на 4 января'!$B919:$F919,CT$2:CT$6)/MMULT('Количество акций на 4 января'!$B919:$F919,CS$2:CS$6)-1</f>
        <v>8.8965921114287916E-3</v>
      </c>
      <c r="CU924" s="15" cm="1">
        <f t="array" aca="1" ref="CU924" ca="1">MMULT('Количество акций на 4 января'!$B919:$F919,CU$2:CU$6)/MMULT('Количество акций на 4 января'!$B919:$F919,CT$2:CT$6)-1</f>
        <v>3.8079423431143233E-3</v>
      </c>
      <c r="CV924" s="15" cm="1">
        <f t="array" aca="1" ref="CV924" ca="1">MMULT('Количество акций на 4 января'!$B919:$F919,CV$2:CV$6)/MMULT('Количество акций на 4 января'!$B919:$F919,CU$2:CU$6)-1</f>
        <v>5.5534310248859242E-3</v>
      </c>
      <c r="CW924" s="15" cm="1">
        <f t="array" aca="1" ref="CW924" ca="1">MMULT('Количество акций на 4 января'!$B919:$F919,CW$2:CW$6)/MMULT('Количество акций на 4 января'!$B919:$F919,CV$2:CV$6)-1</f>
        <v>4.5968743560123038E-3</v>
      </c>
      <c r="CX924" s="15" cm="1">
        <f t="array" aca="1" ref="CX924" ca="1">MMULT('Количество акций на 4 января'!$B919:$F919,CX$2:CX$6)/MMULT('Количество акций на 4 января'!$B919:$F919,CW$2:CW$6)-1</f>
        <v>5.7783626811818145E-3</v>
      </c>
      <c r="CY924" s="15" cm="1">
        <f t="array" aca="1" ref="CY924" ca="1">MMULT('Количество акций на 4 января'!$B919:$F919,CY$2:CY$6)/MMULT('Количество акций на 4 января'!$B919:$F919,CX$2:CX$6)-1</f>
        <v>-7.6237285290424728E-3</v>
      </c>
      <c r="CZ924" s="15" cm="1">
        <f t="array" aca="1" ref="CZ924" ca="1">MMULT('Количество акций на 4 января'!$B919:$F919,CZ$2:CZ$6)/MMULT('Количество акций на 4 января'!$B919:$F919,CY$2:CY$6)-1</f>
        <v>-2.0634328966387949E-3</v>
      </c>
      <c r="DA924" s="15" cm="1">
        <f t="array" aca="1" ref="DA924" ca="1">MMULT('Количество акций на 4 января'!$B919:$F919,DA$2:DA$6)/MMULT('Количество акций на 4 января'!$B919:$F919,CZ$2:CZ$6)-1</f>
        <v>1.4746471706885922E-2</v>
      </c>
      <c r="DB924" s="15" cm="1">
        <f t="array" aca="1" ref="DB924" ca="1">MMULT('Количество акций на 4 января'!$B919:$F919,DB$2:DB$6)/MMULT('Количество акций на 4 января'!$B919:$F919,DA$2:DA$6)-1</f>
        <v>1.4292311660805579E-2</v>
      </c>
      <c r="DC924" s="15" cm="1">
        <f t="array" aca="1" ref="DC924" ca="1">MMULT('Количество акций на 4 января'!$B919:$F919,DC$2:DC$6)/MMULT('Количество акций на 4 января'!$B919:$F919,DB$2:DB$6)-1</f>
        <v>-5.0717763981367181E-4</v>
      </c>
      <c r="DD924" s="15" cm="1">
        <f t="array" aca="1" ref="DD924" ca="1">MMULT('Количество акций на 4 января'!$B919:$F919,DD$2:DD$6)/MMULT('Количество акций на 4 января'!$B919:$F919,DC$2:DC$6)-1</f>
        <v>-7.5782245678768234E-4</v>
      </c>
      <c r="DE924" s="15" cm="1">
        <f t="array" aca="1" ref="DE924" ca="1">MMULT('Количество акций на 4 января'!$B919:$F919,DE$2:DE$6)/MMULT('Количество акций на 4 января'!$B919:$F919,DD$2:DD$6)-1</f>
        <v>4.9126718066085928E-3</v>
      </c>
      <c r="DF924" s="15" cm="1">
        <f t="array" aca="1" ref="DF924" ca="1">MMULT('Количество акций на 4 января'!$B919:$F919,DF$2:DF$6)/MMULT('Количество акций на 4 января'!$B919:$F919,DE$2:DE$6)-1</f>
        <v>-3.2985996727428191E-3</v>
      </c>
      <c r="DG924" s="15" cm="1">
        <f t="array" aca="1" ref="DG924" ca="1">MMULT('Количество акций на 4 января'!$B919:$F919,DG$2:DG$6)/MMULT('Количество акций на 4 января'!$B919:$F919,DF$2:DF$6)-1</f>
        <v>1.2956646639019187E-2</v>
      </c>
      <c r="DH924" s="15" cm="1">
        <f t="array" aca="1" ref="DH924" ca="1">MMULT('Количество акций на 4 января'!$B919:$F919,DH$2:DH$6)/MMULT('Количество акций на 4 января'!$B919:$F919,DG$2:DG$6)-1</f>
        <v>-3.5406225763885413E-3</v>
      </c>
      <c r="DI924" s="15" cm="1">
        <f t="array" aca="1" ref="DI924" ca="1">MMULT('Количество акций на 4 января'!$B919:$F919,DI$2:DI$6)/MMULT('Количество акций на 4 января'!$B919:$F919,DH$2:DH$6)-1</f>
        <v>-2.0123808782758212E-3</v>
      </c>
      <c r="DJ924" s="15" cm="1">
        <f t="array" aca="1" ref="DJ924" ca="1">MMULT('Количество акций на 4 января'!$B919:$F919,DJ$2:DJ$6)/MMULT('Количество акций на 4 января'!$B919:$F919,DI$2:DI$6)-1</f>
        <v>-1.4894869153625478E-3</v>
      </c>
      <c r="DK924" s="15" cm="1">
        <f t="array" aca="1" ref="DK924" ca="1">MMULT('Количество акций на 4 января'!$B919:$F919,DK$2:DK$6)/MMULT('Количество акций на 4 января'!$B919:$F919,DJ$2:DJ$6)-1</f>
        <v>-1.0140180579339853E-2</v>
      </c>
      <c r="DL924" s="15" cm="1">
        <f t="array" aca="1" ref="DL924" ca="1">MMULT('Количество акций на 4 января'!$B919:$F919,DL$2:DL$6)/MMULT('Количество акций на 4 января'!$B919:$F919,DK$2:DK$6)-1</f>
        <v>-3.6327685910112484E-3</v>
      </c>
      <c r="DM924" s="15" cm="1">
        <f t="array" aca="1" ref="DM924" ca="1">MMULT('Количество акций на 4 января'!$B919:$F919,DM$2:DM$6)/MMULT('Количество акций на 4 января'!$B919:$F919,DL$2:DL$6)-1</f>
        <v>-6.7855180355902434E-5</v>
      </c>
      <c r="DN924" s="15" cm="1">
        <f t="array" aca="1" ref="DN924" ca="1">MMULT('Количество акций на 4 января'!$B919:$F919,DN$2:DN$6)/MMULT('Количество акций на 4 января'!$B919:$F919,DM$2:DM$6)-1</f>
        <v>-6.44347400810652E-4</v>
      </c>
      <c r="DO924" s="15" cm="1">
        <f t="array" aca="1" ref="DO924" ca="1">MMULT('Количество акций на 4 января'!$B919:$F919,DO$2:DO$6)/MMULT('Количество акций на 4 января'!$B919:$F919,DN$2:DN$6)-1</f>
        <v>4.7825345444352241E-3</v>
      </c>
      <c r="DP924" s="15" cm="1">
        <f t="array" aca="1" ref="DP924" ca="1">MMULT('Количество акций на 4 января'!$B919:$F919,DP$2:DP$6)/MMULT('Количество акций на 4 января'!$B919:$F919,DO$2:DO$6)-1</f>
        <v>2.0200275390702682E-3</v>
      </c>
      <c r="DQ924" s="15" cm="1">
        <f t="array" aca="1" ref="DQ924" ca="1">MMULT('Количество акций на 4 января'!$B919:$F919,DQ$2:DQ$6)/MMULT('Количество акций на 4 января'!$B919:$F919,DP$2:DP$6)-1</f>
        <v>-4.5541589592679177E-3</v>
      </c>
      <c r="DR924" s="15" cm="1">
        <f t="array" aca="1" ref="DR924" ca="1">MMULT('Количество акций на 4 января'!$B919:$F919,DR$2:DR$6)/MMULT('Количество акций на 4 января'!$B919:$F919,DQ$2:DQ$6)-1</f>
        <v>-7.3124739167160779E-3</v>
      </c>
      <c r="DS924" s="15" cm="1">
        <f t="array" aca="1" ref="DS924" ca="1">MMULT('Количество акций на 4 января'!$B919:$F919,DS$2:DS$6)/MMULT('Количество акций на 4 января'!$B919:$F919,DR$2:DR$6)-1</f>
        <v>9.3811844635443009E-3</v>
      </c>
      <c r="DT924" s="15" cm="1">
        <f t="array" aca="1" ref="DT924" ca="1">MMULT('Количество акций на 4 января'!$B919:$F919,DT$2:DT$6)/MMULT('Количество акций на 4 января'!$B919:$F919,DS$2:DS$6)-1</f>
        <v>-4.7484471326938449E-3</v>
      </c>
      <c r="DU924" s="15" cm="1">
        <f t="array" aca="1" ref="DU924" ca="1">MMULT('Количество акций на 4 января'!$B919:$F919,DU$2:DU$6)/MMULT('Количество акций на 4 января'!$B919:$F919,DT$2:DT$6)-1</f>
        <v>-1.1208326627320631E-2</v>
      </c>
      <c r="DV924" s="15" cm="1">
        <f t="array" aca="1" ref="DV924" ca="1">MMULT('Количество акций на 4 января'!$B919:$F919,DV$2:DV$6)/MMULT('Количество акций на 4 января'!$B919:$F919,DU$2:DU$6)-1</f>
        <v>7.5363775041286107E-3</v>
      </c>
      <c r="DW924" s="24" cm="1">
        <f t="array" aca="1" ref="DW924" ca="1">MMULT('Количество акций на 4 января'!$B919:$F919,DW$2:DW$6)/MMULT('Количество акций на 4 января'!$B919:$F919,DV$2:DV$6)-1</f>
        <v>7.8597909708397751E-3</v>
      </c>
      <c r="DX924" s="28">
        <f t="shared" ca="1" si="29"/>
        <v>9.9663436793589262E-4</v>
      </c>
      <c r="DY924" s="28">
        <f t="shared" ca="1" si="28"/>
        <v>1.0619878956995813E-2</v>
      </c>
    </row>
    <row r="925" spans="1:129" x14ac:dyDescent="0.3">
      <c r="A925">
        <v>919</v>
      </c>
      <c r="C925" s="23" cm="1">
        <f t="array" aca="1" ref="C925" ca="1">MMULT('Количество акций на 4 января'!$B920:$F920,C$2:C$6)/MMULT('Количество акций на 4 января'!$B920:$F920,B$2:B$6)-1</f>
        <v>1.6592750273712653E-2</v>
      </c>
      <c r="D925" s="15" cm="1">
        <f t="array" aca="1" ref="D925" ca="1">MMULT('Количество акций на 4 января'!$B920:$F920,D$2:D$6)/MMULT('Количество акций на 4 января'!$B920:$F920,C$2:C$6)-1</f>
        <v>2.3014847753872747E-3</v>
      </c>
      <c r="E925" s="15" cm="1">
        <f t="array" aca="1" ref="E925" ca="1">MMULT('Количество акций на 4 января'!$B920:$F920,E$2:E$6)/MMULT('Количество акций на 4 января'!$B920:$F920,D$2:D$6)-1</f>
        <v>4.4311967560164645E-2</v>
      </c>
      <c r="F925" s="15" cm="1">
        <f t="array" aca="1" ref="F925" ca="1">MMULT('Количество акций на 4 января'!$B920:$F920,F$2:F$6)/MMULT('Количество акций на 4 января'!$B920:$F920,E$2:E$6)-1</f>
        <v>5.6635668905091752E-3</v>
      </c>
      <c r="G925" s="15" cm="1">
        <f t="array" aca="1" ref="G925" ca="1">MMULT('Количество акций на 4 января'!$B920:$F920,G$2:G$6)/MMULT('Количество акций на 4 января'!$B920:$F920,F$2:F$6)-1</f>
        <v>3.2086455832232019E-3</v>
      </c>
      <c r="H925" s="15" cm="1">
        <f t="array" aca="1" ref="H925" ca="1">MMULT('Количество акций на 4 января'!$B920:$F920,H$2:H$6)/MMULT('Количество акций на 4 января'!$B920:$F920,G$2:G$6)-1</f>
        <v>-4.5990019517243574E-3</v>
      </c>
      <c r="I925" s="15" cm="1">
        <f t="array" aca="1" ref="I925" ca="1">MMULT('Количество акций на 4 января'!$B920:$F920,I$2:I$6)/MMULT('Количество акций на 4 января'!$B920:$F920,H$2:H$6)-1</f>
        <v>1.5213545251128169E-2</v>
      </c>
      <c r="J925" s="15" cm="1">
        <f t="array" aca="1" ref="J925" ca="1">MMULT('Количество акций на 4 января'!$B920:$F920,J$2:J$6)/MMULT('Количество акций на 4 января'!$B920:$F920,I$2:I$6)-1</f>
        <v>-1.6820225943316447E-2</v>
      </c>
      <c r="K925" s="15" cm="1">
        <f t="array" aca="1" ref="K925" ca="1">MMULT('Количество акций на 4 января'!$B920:$F920,K$2:K$6)/MMULT('Количество акций на 4 января'!$B920:$F920,J$2:J$6)-1</f>
        <v>2.8450040186229764E-3</v>
      </c>
      <c r="L925" s="15" cm="1">
        <f t="array" aca="1" ref="L925" ca="1">MMULT('Количество акций на 4 января'!$B920:$F920,L$2:L$6)/MMULT('Количество акций на 4 января'!$B920:$F920,K$2:K$6)-1</f>
        <v>-3.4918008382008869E-3</v>
      </c>
      <c r="M925" s="15" cm="1">
        <f t="array" aca="1" ref="M925" ca="1">MMULT('Количество акций на 4 января'!$B920:$F920,M$2:M$6)/MMULT('Количество акций на 4 января'!$B920:$F920,L$2:L$6)-1</f>
        <v>8.4830023057931303E-3</v>
      </c>
      <c r="N925" s="15" cm="1">
        <f t="array" aca="1" ref="N925" ca="1">MMULT('Количество акций на 4 января'!$B920:$F920,N$2:N$6)/MMULT('Количество акций на 4 января'!$B920:$F920,M$2:M$6)-1</f>
        <v>-1.5645661207708494E-2</v>
      </c>
      <c r="O925" s="15" cm="1">
        <f t="array" aca="1" ref="O925" ca="1">MMULT('Количество акций на 4 января'!$B920:$F920,O$2:O$6)/MMULT('Количество акций на 4 января'!$B920:$F920,N$2:N$6)-1</f>
        <v>-1.1694128090760425E-2</v>
      </c>
      <c r="P925" s="15" cm="1">
        <f t="array" aca="1" ref="P925" ca="1">MMULT('Количество акций на 4 января'!$B920:$F920,P$2:P$6)/MMULT('Количество акций на 4 января'!$B920:$F920,O$2:O$6)-1</f>
        <v>-2.3510963810255969E-3</v>
      </c>
      <c r="Q925" s="15" cm="1">
        <f t="array" aca="1" ref="Q925" ca="1">MMULT('Количество акций на 4 января'!$B920:$F920,Q$2:Q$6)/MMULT('Количество акций на 4 января'!$B920:$F920,P$2:P$6)-1</f>
        <v>-5.5161544311680411E-3</v>
      </c>
      <c r="R925" s="15" cm="1">
        <f t="array" aca="1" ref="R925" ca="1">MMULT('Количество акций на 4 января'!$B920:$F920,R$2:R$6)/MMULT('Количество акций на 4 января'!$B920:$F920,Q$2:Q$6)-1</f>
        <v>-1.7502170348878909E-2</v>
      </c>
      <c r="S925" s="15" cm="1">
        <f t="array" aca="1" ref="S925" ca="1">MMULT('Количество акций на 4 января'!$B920:$F920,S$2:S$6)/MMULT('Количество акций на 4 января'!$B920:$F920,R$2:R$6)-1</f>
        <v>7.7397732278712272E-3</v>
      </c>
      <c r="T925" s="15" cm="1">
        <f t="array" aca="1" ref="T925" ca="1">MMULT('Количество акций на 4 января'!$B920:$F920,T$2:T$6)/MMULT('Количество акций на 4 января'!$B920:$F920,S$2:S$6)-1</f>
        <v>-2.9915247297883418E-2</v>
      </c>
      <c r="U925" s="15" cm="1">
        <f t="array" aca="1" ref="U925" ca="1">MMULT('Количество акций на 4 января'!$B920:$F920,U$2:U$6)/MMULT('Количество акций на 4 января'!$B920:$F920,T$2:T$6)-1</f>
        <v>1.3383319262369131E-2</v>
      </c>
      <c r="V925" s="15" cm="1">
        <f t="array" aca="1" ref="V925" ca="1">MMULT('Количество акций на 4 января'!$B920:$F920,V$2:V$6)/MMULT('Количество акций на 4 января'!$B920:$F920,U$2:U$6)-1</f>
        <v>3.2395225158468044E-3</v>
      </c>
      <c r="W925" s="15" cm="1">
        <f t="array" aca="1" ref="W925" ca="1">MMULT('Количество акций на 4 января'!$B920:$F920,W$2:W$6)/MMULT('Количество акций на 4 января'!$B920:$F920,V$2:V$6)-1</f>
        <v>1.2297722305135927E-2</v>
      </c>
      <c r="X925" s="15" cm="1">
        <f t="array" aca="1" ref="X925" ca="1">MMULT('Количество акций на 4 января'!$B920:$F920,X$2:X$6)/MMULT('Количество акций на 4 января'!$B920:$F920,W$2:W$6)-1</f>
        <v>1.778987315820113E-2</v>
      </c>
      <c r="Y925" s="15" cm="1">
        <f t="array" aca="1" ref="Y925" ca="1">MMULT('Количество акций на 4 января'!$B920:$F920,Y$2:Y$6)/MMULT('Количество акций на 4 января'!$B920:$F920,X$2:X$6)-1</f>
        <v>1.1623755752250275E-3</v>
      </c>
      <c r="Z925" s="15" cm="1">
        <f t="array" aca="1" ref="Z925" ca="1">MMULT('Количество акций на 4 января'!$B920:$F920,Z$2:Z$6)/MMULT('Количество акций на 4 января'!$B920:$F920,Y$2:Y$6)-1</f>
        <v>1.3968495194690789E-2</v>
      </c>
      <c r="AA925" s="15" cm="1">
        <f t="array" aca="1" ref="AA925" ca="1">MMULT('Количество акций на 4 января'!$B920:$F920,AA$2:AA$6)/MMULT('Количество акций на 4 января'!$B920:$F920,Z$2:Z$6)-1</f>
        <v>-1.1564166850365987E-2</v>
      </c>
      <c r="AB925" s="15" cm="1">
        <f t="array" aca="1" ref="AB925" ca="1">MMULT('Количество акций на 4 января'!$B920:$F920,AB$2:AB$6)/MMULT('Количество акций на 4 января'!$B920:$F920,AA$2:AA$6)-1</f>
        <v>-1.3371294630150632E-2</v>
      </c>
      <c r="AC925" s="15" cm="1">
        <f t="array" aca="1" ref="AC925" ca="1">MMULT('Количество акций на 4 января'!$B920:$F920,AC$2:AC$6)/MMULT('Количество акций на 4 января'!$B920:$F920,AB$2:AB$6)-1</f>
        <v>1.2236359552408871E-4</v>
      </c>
      <c r="AD925" s="15" cm="1">
        <f t="array" aca="1" ref="AD925" ca="1">MMULT('Количество акций на 4 января'!$B920:$F920,AD$2:AD$6)/MMULT('Количество акций на 4 января'!$B920:$F920,AC$2:AC$6)-1</f>
        <v>1.1463864599053908E-2</v>
      </c>
      <c r="AE925" s="15" cm="1">
        <f t="array" aca="1" ref="AE925" ca="1">MMULT('Количество акций на 4 января'!$B920:$F920,AE$2:AE$6)/MMULT('Количество акций на 4 января'!$B920:$F920,AD$2:AD$6)-1</f>
        <v>2.3705723629574571E-2</v>
      </c>
      <c r="AF925" s="15" cm="1">
        <f t="array" aca="1" ref="AF925" ca="1">MMULT('Количество акций на 4 января'!$B920:$F920,AF$2:AF$6)/MMULT('Количество акций на 4 января'!$B920:$F920,AE$2:AE$6)-1</f>
        <v>-6.5294789649483764E-4</v>
      </c>
      <c r="AG925" s="15" cm="1">
        <f t="array" aca="1" ref="AG925" ca="1">MMULT('Количество акций на 4 января'!$B920:$F920,AG$2:AG$6)/MMULT('Количество акций на 4 января'!$B920:$F920,AF$2:AF$6)-1</f>
        <v>-5.0359759133963289E-3</v>
      </c>
      <c r="AH925" s="15" cm="1">
        <f t="array" aca="1" ref="AH925" ca="1">MMULT('Количество акций на 4 января'!$B920:$F920,AH$2:AH$6)/MMULT('Количество акций на 4 января'!$B920:$F920,AG$2:AG$6)-1</f>
        <v>-1.2128045454340208E-2</v>
      </c>
      <c r="AI925" s="15" cm="1">
        <f t="array" aca="1" ref="AI925" ca="1">MMULT('Количество акций на 4 января'!$B920:$F920,AI$2:AI$6)/MMULT('Количество акций на 4 января'!$B920:$F920,AH$2:AH$6)-1</f>
        <v>2.1593659369195439E-2</v>
      </c>
      <c r="AJ925" s="15" cm="1">
        <f t="array" aca="1" ref="AJ925" ca="1">MMULT('Количество акций на 4 января'!$B920:$F920,AJ$2:AJ$6)/MMULT('Количество акций на 4 января'!$B920:$F920,AI$2:AI$6)-1</f>
        <v>-1.2393608856690497E-2</v>
      </c>
      <c r="AK925" s="15" cm="1">
        <f t="array" aca="1" ref="AK925" ca="1">MMULT('Количество акций на 4 января'!$B920:$F920,AK$2:AK$6)/MMULT('Количество акций на 4 января'!$B920:$F920,AJ$2:AJ$6)-1</f>
        <v>-8.8883581290177816E-4</v>
      </c>
      <c r="AL925" s="15" cm="1">
        <f t="array" aca="1" ref="AL925" ca="1">MMULT('Количество акций на 4 января'!$B920:$F920,AL$2:AL$6)/MMULT('Количество акций на 4 января'!$B920:$F920,AK$2:AK$6)-1</f>
        <v>-1.6855742234562321E-2</v>
      </c>
      <c r="AM925" s="15" cm="1">
        <f t="array" aca="1" ref="AM925" ca="1">MMULT('Количество акций на 4 января'!$B920:$F920,AM$2:AM$6)/MMULT('Количество акций на 4 января'!$B920:$F920,AL$2:AL$6)-1</f>
        <v>-2.2133476578370503E-2</v>
      </c>
      <c r="AN925" s="15" cm="1">
        <f t="array" aca="1" ref="AN925" ca="1">MMULT('Количество акций на 4 января'!$B920:$F920,AN$2:AN$6)/MMULT('Количество акций на 4 января'!$B920:$F920,AM$2:AM$6)-1</f>
        <v>-8.837739320542326E-3</v>
      </c>
      <c r="AO925" s="15" cm="1">
        <f t="array" aca="1" ref="AO925" ca="1">MMULT('Количество акций на 4 января'!$B920:$F920,AO$2:AO$6)/MMULT('Количество акций на 4 января'!$B920:$F920,AN$2:AN$6)-1</f>
        <v>1.7835300076320282E-2</v>
      </c>
      <c r="AP925" s="15" cm="1">
        <f t="array" aca="1" ref="AP925" ca="1">MMULT('Количество акций на 4 января'!$B920:$F920,AP$2:AP$6)/MMULT('Количество акций на 4 января'!$B920:$F920,AO$2:AO$6)-1</f>
        <v>1.5253087405266985E-3</v>
      </c>
      <c r="AQ925" s="15" cm="1">
        <f t="array" aca="1" ref="AQ925" ca="1">MMULT('Количество акций на 4 января'!$B920:$F920,AQ$2:AQ$6)/MMULT('Количество акций на 4 января'!$B920:$F920,AP$2:AP$6)-1</f>
        <v>-4.4479839129987209E-3</v>
      </c>
      <c r="AR925" s="15" cm="1">
        <f t="array" aca="1" ref="AR925" ca="1">MMULT('Количество акций на 4 января'!$B920:$F920,AR$2:AR$6)/MMULT('Количество акций на 4 января'!$B920:$F920,AQ$2:AQ$6)-1</f>
        <v>-1.1743747926788672E-2</v>
      </c>
      <c r="AS925" s="15" cm="1">
        <f t="array" aca="1" ref="AS925" ca="1">MMULT('Количество акций на 4 января'!$B920:$F920,AS$2:AS$6)/MMULT('Количество акций на 4 января'!$B920:$F920,AR$2:AR$6)-1</f>
        <v>2.9915539657849877E-2</v>
      </c>
      <c r="AT925" s="15" cm="1">
        <f t="array" aca="1" ref="AT925" ca="1">MMULT('Количество акций на 4 января'!$B920:$F920,AT$2:AT$6)/MMULT('Количество акций на 4 января'!$B920:$F920,AS$2:AS$6)-1</f>
        <v>2.0665736798959111E-2</v>
      </c>
      <c r="AU925" s="15" cm="1">
        <f t="array" aca="1" ref="AU925" ca="1">MMULT('Количество акций на 4 января'!$B920:$F920,AU$2:AU$6)/MMULT('Количество акций на 4 января'!$B920:$F920,AT$2:AT$6)-1</f>
        <v>-8.3470373806074916E-3</v>
      </c>
      <c r="AV925" s="15" cm="1">
        <f t="array" aca="1" ref="AV925" ca="1">MMULT('Количество акций на 4 января'!$B920:$F920,AV$2:AV$6)/MMULT('Количество акций на 4 января'!$B920:$F920,AU$2:AU$6)-1</f>
        <v>1.54087027142642E-2</v>
      </c>
      <c r="AW925" s="15" cm="1">
        <f t="array" aca="1" ref="AW925" ca="1">MMULT('Количество акций на 4 января'!$B920:$F920,AW$2:AW$6)/MMULT('Количество акций на 4 января'!$B920:$F920,AV$2:AV$6)-1</f>
        <v>4.8281105928551504E-3</v>
      </c>
      <c r="AX925" s="15" cm="1">
        <f t="array" aca="1" ref="AX925" ca="1">MMULT('Количество акций на 4 января'!$B920:$F920,AX$2:AX$6)/MMULT('Количество акций на 4 января'!$B920:$F920,AW$2:AW$6)-1</f>
        <v>1.8783852345432672E-2</v>
      </c>
      <c r="AY925" s="15" cm="1">
        <f t="array" aca="1" ref="AY925" ca="1">MMULT('Количество акций на 4 января'!$B920:$F920,AY$2:AY$6)/MMULT('Количество акций на 4 января'!$B920:$F920,AX$2:AX$6)-1</f>
        <v>-1.8117069841306677E-2</v>
      </c>
      <c r="AZ925" s="15" cm="1">
        <f t="array" aca="1" ref="AZ925" ca="1">MMULT('Количество акций на 4 января'!$B920:$F920,AZ$2:AZ$6)/MMULT('Количество акций на 4 января'!$B920:$F920,AY$2:AY$6)-1</f>
        <v>-1.3608303229401764E-2</v>
      </c>
      <c r="BA925" s="15" cm="1">
        <f t="array" aca="1" ref="BA925" ca="1">MMULT('Количество акций на 4 января'!$B920:$F920,BA$2:BA$6)/MMULT('Количество акций на 4 января'!$B920:$F920,AZ$2:AZ$6)-1</f>
        <v>-2.4385525387714324E-2</v>
      </c>
      <c r="BB925" s="15" cm="1">
        <f t="array" aca="1" ref="BB925" ca="1">MMULT('Количество акций на 4 января'!$B920:$F920,BB$2:BB$6)/MMULT('Количество акций на 4 января'!$B920:$F920,BA$2:BA$6)-1</f>
        <v>6.6222372710247335E-3</v>
      </c>
      <c r="BC925" s="15" cm="1">
        <f t="array" aca="1" ref="BC925" ca="1">MMULT('Количество акций на 4 января'!$B920:$F920,BC$2:BC$6)/MMULT('Количество акций на 4 января'!$B920:$F920,BB$2:BB$6)-1</f>
        <v>8.7390242539386875E-4</v>
      </c>
      <c r="BD925" s="15" cm="1">
        <f t="array" aca="1" ref="BD925" ca="1">MMULT('Количество акций на 4 января'!$B920:$F920,BD$2:BD$6)/MMULT('Количество акций на 4 января'!$B920:$F920,BC$2:BC$6)-1</f>
        <v>-1.8548021361978528E-2</v>
      </c>
      <c r="BE925" s="15" cm="1">
        <f t="array" aca="1" ref="BE925" ca="1">MMULT('Количество акций на 4 января'!$B920:$F920,BE$2:BE$6)/MMULT('Количество акций на 4 января'!$B920:$F920,BD$2:BD$6)-1</f>
        <v>2.0675990847756065E-3</v>
      </c>
      <c r="BF925" s="15" cm="1">
        <f t="array" aca="1" ref="BF925" ca="1">MMULT('Количество акций на 4 января'!$B920:$F920,BF$2:BF$6)/MMULT('Количество акций на 4 января'!$B920:$F920,BE$2:BE$6)-1</f>
        <v>2.1253878458427078E-3</v>
      </c>
      <c r="BG925" s="15" cm="1">
        <f t="array" aca="1" ref="BG925" ca="1">MMULT('Количество акций на 4 января'!$B920:$F920,BG$2:BG$6)/MMULT('Количество акций на 4 января'!$B920:$F920,BF$2:BF$6)-1</f>
        <v>2.229430824913492E-2</v>
      </c>
      <c r="BH925" s="15" cm="1">
        <f t="array" aca="1" ref="BH925" ca="1">MMULT('Количество акций на 4 января'!$B920:$F920,BH$2:BH$6)/MMULT('Количество акций на 4 января'!$B920:$F920,BG$2:BG$6)-1</f>
        <v>1.0784678821701421E-2</v>
      </c>
      <c r="BI925" s="15" cm="1">
        <f t="array" aca="1" ref="BI925" ca="1">MMULT('Количество акций на 4 января'!$B920:$F920,BI$2:BI$6)/MMULT('Количество акций на 4 января'!$B920:$F920,BH$2:BH$6)-1</f>
        <v>-7.3170735239251883E-3</v>
      </c>
      <c r="BJ925" s="15" cm="1">
        <f t="array" aca="1" ref="BJ925" ca="1">MMULT('Количество акций на 4 января'!$B920:$F920,BJ$2:BJ$6)/MMULT('Количество акций на 4 января'!$B920:$F920,BI$2:BI$6)-1</f>
        <v>3.9458226024182697E-3</v>
      </c>
      <c r="BK925" s="15" cm="1">
        <f t="array" aca="1" ref="BK925" ca="1">MMULT('Количество акций на 4 января'!$B920:$F920,BK$2:BK$6)/MMULT('Количество акций на 4 января'!$B920:$F920,BJ$2:BJ$6)-1</f>
        <v>-2.8989326756456713E-4</v>
      </c>
      <c r="BL925" s="15" cm="1">
        <f t="array" aca="1" ref="BL925" ca="1">MMULT('Количество акций на 4 января'!$B920:$F920,BL$2:BL$6)/MMULT('Количество акций на 4 января'!$B920:$F920,BK$2:BK$6)-1</f>
        <v>3.4312599812664768E-3</v>
      </c>
      <c r="BM925" s="15" cm="1">
        <f t="array" aca="1" ref="BM925" ca="1">MMULT('Количество акций на 4 января'!$B920:$F920,BM$2:BM$6)/MMULT('Количество акций на 4 января'!$B920:$F920,BL$2:BL$6)-1</f>
        <v>-1.1939890129847863E-2</v>
      </c>
      <c r="BN925" s="15" cm="1">
        <f t="array" aca="1" ref="BN925" ca="1">MMULT('Количество акций на 4 января'!$B920:$F920,BN$2:BN$6)/MMULT('Количество акций на 4 января'!$B920:$F920,BM$2:BM$6)-1</f>
        <v>-1.7792547666489522E-2</v>
      </c>
      <c r="BO925" s="15" cm="1">
        <f t="array" aca="1" ref="BO925" ca="1">MMULT('Количество акций на 4 января'!$B920:$F920,BO$2:BO$6)/MMULT('Количество акций на 4 января'!$B920:$F920,BN$2:BN$6)-1</f>
        <v>1.1956232957994528E-2</v>
      </c>
      <c r="BP925" s="15" cm="1">
        <f t="array" aca="1" ref="BP925" ca="1">MMULT('Количество акций на 4 января'!$B920:$F920,BP$2:BP$6)/MMULT('Количество акций на 4 января'!$B920:$F920,BO$2:BO$6)-1</f>
        <v>4.3453346806117121E-3</v>
      </c>
      <c r="BQ925" s="15" cm="1">
        <f t="array" aca="1" ref="BQ925" ca="1">MMULT('Количество акций на 4 января'!$B920:$F920,BQ$2:BQ$6)/MMULT('Количество акций на 4 января'!$B920:$F920,BP$2:BP$6)-1</f>
        <v>-2.7853654021965379E-3</v>
      </c>
      <c r="BR925" s="15" cm="1">
        <f t="array" aca="1" ref="BR925" ca="1">MMULT('Количество акций на 4 января'!$B920:$F920,BR$2:BR$6)/MMULT('Количество акций на 4 января'!$B920:$F920,BQ$2:BQ$6)-1</f>
        <v>1.6199368148317683E-2</v>
      </c>
      <c r="BS925" s="15" cm="1">
        <f t="array" aca="1" ref="BS925" ca="1">MMULT('Количество акций на 4 января'!$B920:$F920,BS$2:BS$6)/MMULT('Количество акций на 4 января'!$B920:$F920,BR$2:BR$6)-1</f>
        <v>9.0548724948731341E-3</v>
      </c>
      <c r="BT925" s="15" cm="1">
        <f t="array" aca="1" ref="BT925" ca="1">MMULT('Количество акций на 4 января'!$B920:$F920,BT$2:BT$6)/MMULT('Количество акций на 4 января'!$B920:$F920,BS$2:BS$6)-1</f>
        <v>5.4027017119451237E-3</v>
      </c>
      <c r="BU925" s="15" cm="1">
        <f t="array" aca="1" ref="BU925" ca="1">MMULT('Количество акций на 4 января'!$B920:$F920,BU$2:BU$6)/MMULT('Количество акций на 4 января'!$B920:$F920,BT$2:BT$6)-1</f>
        <v>-4.2890210636097326E-3</v>
      </c>
      <c r="BV925" s="15" cm="1">
        <f t="array" aca="1" ref="BV925" ca="1">MMULT('Количество акций на 4 января'!$B920:$F920,BV$2:BV$6)/MMULT('Количество акций на 4 января'!$B920:$F920,BU$2:BU$6)-1</f>
        <v>8.6972999958501163E-3</v>
      </c>
      <c r="BW925" s="15" cm="1">
        <f t="array" aca="1" ref="BW925" ca="1">MMULT('Количество акций на 4 января'!$B920:$F920,BW$2:BW$6)/MMULT('Количество акций на 4 января'!$B920:$F920,BV$2:BV$6)-1</f>
        <v>-1.018881445798514E-2</v>
      </c>
      <c r="BX925" s="15" cm="1">
        <f t="array" aca="1" ref="BX925" ca="1">MMULT('Количество акций на 4 января'!$B920:$F920,BX$2:BX$6)/MMULT('Количество акций на 4 января'!$B920:$F920,BW$2:BW$6)-1</f>
        <v>-7.4874132432265483E-3</v>
      </c>
      <c r="BY925" s="15" cm="1">
        <f t="array" aca="1" ref="BY925" ca="1">MMULT('Количество акций на 4 января'!$B920:$F920,BY$2:BY$6)/MMULT('Количество акций на 4 января'!$B920:$F920,BX$2:BX$6)-1</f>
        <v>4.5587781868832167E-3</v>
      </c>
      <c r="BZ925" s="15" cm="1">
        <f t="array" aca="1" ref="BZ925" ca="1">MMULT('Количество акций на 4 января'!$B920:$F920,BZ$2:BZ$6)/MMULT('Количество акций на 4 января'!$B920:$F920,BY$2:BY$6)-1</f>
        <v>9.1476187740546777E-3</v>
      </c>
      <c r="CA925" s="15" cm="1">
        <f t="array" aca="1" ref="CA925" ca="1">MMULT('Количество акций на 4 января'!$B920:$F920,CA$2:CA$6)/MMULT('Количество акций на 4 января'!$B920:$F920,BZ$2:BZ$6)-1</f>
        <v>1.6652234359295637E-3</v>
      </c>
      <c r="CB925" s="15" cm="1">
        <f t="array" aca="1" ref="CB925" ca="1">MMULT('Количество акций на 4 января'!$B920:$F920,CB$2:CB$6)/MMULT('Количество акций на 4 января'!$B920:$F920,CA$2:CA$6)-1</f>
        <v>8.1627317289256762E-3</v>
      </c>
      <c r="CC925" s="15" cm="1">
        <f t="array" aca="1" ref="CC925" ca="1">MMULT('Количество акций на 4 января'!$B920:$F920,CC$2:CC$6)/MMULT('Количество акций на 4 января'!$B920:$F920,CB$2:CB$6)-1</f>
        <v>5.0135667067809919E-3</v>
      </c>
      <c r="CD925" s="15" cm="1">
        <f t="array" aca="1" ref="CD925" ca="1">MMULT('Количество акций на 4 января'!$B920:$F920,CD$2:CD$6)/MMULT('Количество акций на 4 января'!$B920:$F920,CC$2:CC$6)-1</f>
        <v>-6.0241624688432971E-3</v>
      </c>
      <c r="CE925" s="15" cm="1">
        <f t="array" aca="1" ref="CE925" ca="1">MMULT('Количество акций на 4 января'!$B920:$F920,CE$2:CE$6)/MMULT('Количество акций на 4 января'!$B920:$F920,CD$2:CD$6)-1</f>
        <v>-2.1482790015925346E-3</v>
      </c>
      <c r="CF925" s="15" cm="1">
        <f t="array" aca="1" ref="CF925" ca="1">MMULT('Количество акций на 4 января'!$B920:$F920,CF$2:CF$6)/MMULT('Количество акций на 4 января'!$B920:$F920,CE$2:CE$6)-1</f>
        <v>-1.0533364128840206E-2</v>
      </c>
      <c r="CG925" s="15" cm="1">
        <f t="array" aca="1" ref="CG925" ca="1">MMULT('Количество акций на 4 января'!$B920:$F920,CG$2:CG$6)/MMULT('Количество акций на 4 января'!$B920:$F920,CF$2:CF$6)-1</f>
        <v>1.9951073542786357E-2</v>
      </c>
      <c r="CH925" s="15" cm="1">
        <f t="array" aca="1" ref="CH925" ca="1">MMULT('Количество акций на 4 января'!$B920:$F920,CH$2:CH$6)/MMULT('Количество акций на 4 января'!$B920:$F920,CG$2:CG$6)-1</f>
        <v>1.5203484401964618E-2</v>
      </c>
      <c r="CI925" s="15" cm="1">
        <f t="array" aca="1" ref="CI925" ca="1">MMULT('Количество акций на 4 января'!$B920:$F920,CI$2:CI$6)/MMULT('Количество акций на 4 января'!$B920:$F920,CH$2:CH$6)-1</f>
        <v>1.1133428220139185E-2</v>
      </c>
      <c r="CJ925" s="15" cm="1">
        <f t="array" aca="1" ref="CJ925" ca="1">MMULT('Количество акций на 4 января'!$B920:$F920,CJ$2:CJ$6)/MMULT('Количество акций на 4 января'!$B920:$F920,CI$2:CI$6)-1</f>
        <v>2.8274183230998506E-3</v>
      </c>
      <c r="CK925" s="15" cm="1">
        <f t="array" aca="1" ref="CK925" ca="1">MMULT('Количество акций на 4 января'!$B920:$F920,CK$2:CK$6)/MMULT('Количество акций на 4 января'!$B920:$F920,CJ$2:CJ$6)-1</f>
        <v>3.9138557737912194E-3</v>
      </c>
      <c r="CL925" s="15" cm="1">
        <f t="array" aca="1" ref="CL925" ca="1">MMULT('Количество акций на 4 января'!$B920:$F920,CL$2:CL$6)/MMULT('Количество акций на 4 января'!$B920:$F920,CK$2:CK$6)-1</f>
        <v>-8.8894709853932774E-3</v>
      </c>
      <c r="CM925" s="15" cm="1">
        <f t="array" aca="1" ref="CM925" ca="1">MMULT('Количество акций на 4 января'!$B920:$F920,CM$2:CM$6)/MMULT('Количество акций на 4 января'!$B920:$F920,CL$2:CL$6)-1</f>
        <v>-8.2646591674728764E-4</v>
      </c>
      <c r="CN925" s="15" cm="1">
        <f t="array" aca="1" ref="CN925" ca="1">MMULT('Количество акций на 4 января'!$B920:$F920,CN$2:CN$6)/MMULT('Количество акций на 4 января'!$B920:$F920,CM$2:CM$6)-1</f>
        <v>6.3913839219980062E-3</v>
      </c>
      <c r="CO925" s="15" cm="1">
        <f t="array" aca="1" ref="CO925" ca="1">MMULT('Количество акций на 4 января'!$B920:$F920,CO$2:CO$6)/MMULT('Количество акций на 4 января'!$B920:$F920,CN$2:CN$6)-1</f>
        <v>1.5651402141725335E-3</v>
      </c>
      <c r="CP925" s="15" cm="1">
        <f t="array" aca="1" ref="CP925" ca="1">MMULT('Количество акций на 4 января'!$B920:$F920,CP$2:CP$6)/MMULT('Количество акций на 4 января'!$B920:$F920,CO$2:CO$6)-1</f>
        <v>4.2697370395390344E-3</v>
      </c>
      <c r="CQ925" s="15" cm="1">
        <f t="array" aca="1" ref="CQ925" ca="1">MMULT('Количество акций на 4 января'!$B920:$F920,CQ$2:CQ$6)/MMULT('Количество акций на 4 января'!$B920:$F920,CP$2:CP$6)-1</f>
        <v>1.2252511087111673E-2</v>
      </c>
      <c r="CR925" s="15" cm="1">
        <f t="array" aca="1" ref="CR925" ca="1">MMULT('Количество акций на 4 января'!$B920:$F920,CR$2:CR$6)/MMULT('Количество акций на 4 января'!$B920:$F920,CQ$2:CQ$6)-1</f>
        <v>-1.9184196714752577E-2</v>
      </c>
      <c r="CS925" s="15" cm="1">
        <f t="array" aca="1" ref="CS925" ca="1">MMULT('Количество акций на 4 января'!$B920:$F920,CS$2:CS$6)/MMULT('Количество акций на 4 января'!$B920:$F920,CR$2:CR$6)-1</f>
        <v>-7.2328130519715428E-3</v>
      </c>
      <c r="CT925" s="15" cm="1">
        <f t="array" aca="1" ref="CT925" ca="1">MMULT('Количество акций на 4 января'!$B920:$F920,CT$2:CT$6)/MMULT('Количество акций на 4 января'!$B920:$F920,CS$2:CS$6)-1</f>
        <v>5.3560039305340368E-3</v>
      </c>
      <c r="CU925" s="15" cm="1">
        <f t="array" aca="1" ref="CU925" ca="1">MMULT('Количество акций на 4 января'!$B920:$F920,CU$2:CU$6)/MMULT('Количество акций на 4 января'!$B920:$F920,CT$2:CT$6)-1</f>
        <v>3.2603688190993019E-3</v>
      </c>
      <c r="CV925" s="15" cm="1">
        <f t="array" aca="1" ref="CV925" ca="1">MMULT('Количество акций на 4 января'!$B920:$F920,CV$2:CV$6)/MMULT('Количество акций на 4 января'!$B920:$F920,CU$2:CU$6)-1</f>
        <v>3.7690676252775113E-3</v>
      </c>
      <c r="CW925" s="15" cm="1">
        <f t="array" aca="1" ref="CW925" ca="1">MMULT('Количество акций на 4 января'!$B920:$F920,CW$2:CW$6)/MMULT('Количество акций на 4 января'!$B920:$F920,CV$2:CV$6)-1</f>
        <v>9.4839743685057876E-3</v>
      </c>
      <c r="CX925" s="15" cm="1">
        <f t="array" aca="1" ref="CX925" ca="1">MMULT('Количество акций на 4 января'!$B920:$F920,CX$2:CX$6)/MMULT('Количество акций на 4 января'!$B920:$F920,CW$2:CW$6)-1</f>
        <v>2.8296809737486939E-3</v>
      </c>
      <c r="CY925" s="15" cm="1">
        <f t="array" aca="1" ref="CY925" ca="1">MMULT('Количество акций на 4 января'!$B920:$F920,CY$2:CY$6)/MMULT('Количество акций на 4 января'!$B920:$F920,CX$2:CX$6)-1</f>
        <v>-3.9819938292380286E-3</v>
      </c>
      <c r="CZ925" s="15" cm="1">
        <f t="array" aca="1" ref="CZ925" ca="1">MMULT('Количество акций на 4 января'!$B920:$F920,CZ$2:CZ$6)/MMULT('Количество акций на 4 января'!$B920:$F920,CY$2:CY$6)-1</f>
        <v>-5.5224080779828766E-3</v>
      </c>
      <c r="DA925" s="15" cm="1">
        <f t="array" aca="1" ref="DA925" ca="1">MMULT('Количество акций на 4 января'!$B920:$F920,DA$2:DA$6)/MMULT('Количество акций на 4 января'!$B920:$F920,CZ$2:CZ$6)-1</f>
        <v>1.6391580902685776E-2</v>
      </c>
      <c r="DB925" s="15" cm="1">
        <f t="array" aca="1" ref="DB925" ca="1">MMULT('Количество акций на 4 января'!$B920:$F920,DB$2:DB$6)/MMULT('Количество акций на 4 января'!$B920:$F920,DA$2:DA$6)-1</f>
        <v>1.8996335747609061E-2</v>
      </c>
      <c r="DC925" s="15" cm="1">
        <f t="array" aca="1" ref="DC925" ca="1">MMULT('Количество акций на 4 января'!$B920:$F920,DC$2:DC$6)/MMULT('Количество акций на 4 января'!$B920:$F920,DB$2:DB$6)-1</f>
        <v>-9.8947303766361294E-4</v>
      </c>
      <c r="DD925" s="15" cm="1">
        <f t="array" aca="1" ref="DD925" ca="1">MMULT('Количество акций на 4 января'!$B920:$F920,DD$2:DD$6)/MMULT('Количество акций на 4 января'!$B920:$F920,DC$2:DC$6)-1</f>
        <v>3.0024478158874324E-4</v>
      </c>
      <c r="DE925" s="15" cm="1">
        <f t="array" aca="1" ref="DE925" ca="1">MMULT('Количество акций на 4 января'!$B920:$F920,DE$2:DE$6)/MMULT('Количество акций на 4 января'!$B920:$F920,DD$2:DD$6)-1</f>
        <v>4.2340102650926248E-3</v>
      </c>
      <c r="DF925" s="15" cm="1">
        <f t="array" aca="1" ref="DF925" ca="1">MMULT('Количество акций на 4 января'!$B920:$F920,DF$2:DF$6)/MMULT('Количество акций на 4 января'!$B920:$F920,DE$2:DE$6)-1</f>
        <v>-4.3346722731204546E-3</v>
      </c>
      <c r="DG925" s="15" cm="1">
        <f t="array" aca="1" ref="DG925" ca="1">MMULT('Количество акций на 4 января'!$B920:$F920,DG$2:DG$6)/MMULT('Количество акций на 4 января'!$B920:$F920,DF$2:DF$6)-1</f>
        <v>9.5082963183381608E-3</v>
      </c>
      <c r="DH925" s="15" cm="1">
        <f t="array" aca="1" ref="DH925" ca="1">MMULT('Количество акций на 4 января'!$B920:$F920,DH$2:DH$6)/MMULT('Количество акций на 4 января'!$B920:$F920,DG$2:DG$6)-1</f>
        <v>-3.5892589866851621E-3</v>
      </c>
      <c r="DI925" s="15" cm="1">
        <f t="array" aca="1" ref="DI925" ca="1">MMULT('Количество акций на 4 января'!$B920:$F920,DI$2:DI$6)/MMULT('Количество акций на 4 января'!$B920:$F920,DH$2:DH$6)-1</f>
        <v>-2.1597249590392664E-3</v>
      </c>
      <c r="DJ925" s="15" cm="1">
        <f t="array" aca="1" ref="DJ925" ca="1">MMULT('Количество акций на 4 января'!$B920:$F920,DJ$2:DJ$6)/MMULT('Количество акций на 4 января'!$B920:$F920,DI$2:DI$6)-1</f>
        <v>2.919498714838209E-3</v>
      </c>
      <c r="DK925" s="15" cm="1">
        <f t="array" aca="1" ref="DK925" ca="1">MMULT('Количество акций на 4 января'!$B920:$F920,DK$2:DK$6)/MMULT('Количество акций на 4 января'!$B920:$F920,DJ$2:DJ$6)-1</f>
        <v>-1.0725991605978646E-2</v>
      </c>
      <c r="DL925" s="15" cm="1">
        <f t="array" aca="1" ref="DL925" ca="1">MMULT('Количество акций на 4 января'!$B920:$F920,DL$2:DL$6)/MMULT('Количество акций на 4 января'!$B920:$F920,DK$2:DK$6)-1</f>
        <v>-2.2469442453715294E-3</v>
      </c>
      <c r="DM925" s="15" cm="1">
        <f t="array" aca="1" ref="DM925" ca="1">MMULT('Количество акций на 4 января'!$B920:$F920,DM$2:DM$6)/MMULT('Количество акций на 4 января'!$B920:$F920,DL$2:DL$6)-1</f>
        <v>-1.6110489533099903E-3</v>
      </c>
      <c r="DN925" s="15" cm="1">
        <f t="array" aca="1" ref="DN925" ca="1">MMULT('Количество акций на 4 января'!$B920:$F920,DN$2:DN$6)/MMULT('Количество акций на 4 января'!$B920:$F920,DM$2:DM$6)-1</f>
        <v>-4.1461945400278477E-3</v>
      </c>
      <c r="DO925" s="15" cm="1">
        <f t="array" aca="1" ref="DO925" ca="1">MMULT('Количество акций на 4 января'!$B920:$F920,DO$2:DO$6)/MMULT('Количество акций на 4 января'!$B920:$F920,DN$2:DN$6)-1</f>
        <v>8.069268511717631E-3</v>
      </c>
      <c r="DP925" s="15" cm="1">
        <f t="array" aca="1" ref="DP925" ca="1">MMULT('Количество акций на 4 января'!$B920:$F920,DP$2:DP$6)/MMULT('Количество акций на 4 января'!$B920:$F920,DO$2:DO$6)-1</f>
        <v>1.8901724972597567E-3</v>
      </c>
      <c r="DQ925" s="15" cm="1">
        <f t="array" aca="1" ref="DQ925" ca="1">MMULT('Количество акций на 4 января'!$B920:$F920,DQ$2:DQ$6)/MMULT('Количество акций на 4 января'!$B920:$F920,DP$2:DP$6)-1</f>
        <v>-1.448125757296137E-3</v>
      </c>
      <c r="DR925" s="15" cm="1">
        <f t="array" aca="1" ref="DR925" ca="1">MMULT('Количество акций на 4 января'!$B920:$F920,DR$2:DR$6)/MMULT('Количество акций на 4 января'!$B920:$F920,DQ$2:DQ$6)-1</f>
        <v>-6.4594639612086668E-3</v>
      </c>
      <c r="DS925" s="15" cm="1">
        <f t="array" aca="1" ref="DS925" ca="1">MMULT('Количество акций на 4 января'!$B920:$F920,DS$2:DS$6)/MMULT('Количество акций на 4 января'!$B920:$F920,DR$2:DR$6)-1</f>
        <v>8.6077805204760605E-3</v>
      </c>
      <c r="DT925" s="15" cm="1">
        <f t="array" aca="1" ref="DT925" ca="1">MMULT('Количество акций на 4 января'!$B920:$F920,DT$2:DT$6)/MMULT('Количество акций на 4 января'!$B920:$F920,DS$2:DS$6)-1</f>
        <v>-2.1670153039231588E-3</v>
      </c>
      <c r="DU925" s="15" cm="1">
        <f t="array" aca="1" ref="DU925" ca="1">MMULT('Количество акций на 4 января'!$B920:$F920,DU$2:DU$6)/MMULT('Количество акций на 4 января'!$B920:$F920,DT$2:DT$6)-1</f>
        <v>-8.5822910319905965E-3</v>
      </c>
      <c r="DV925" s="15" cm="1">
        <f t="array" aca="1" ref="DV925" ca="1">MMULT('Количество акций на 4 января'!$B920:$F920,DV$2:DV$6)/MMULT('Количество акций на 4 января'!$B920:$F920,DU$2:DU$6)-1</f>
        <v>9.3340464388587119E-3</v>
      </c>
      <c r="DW925" s="24" cm="1">
        <f t="array" aca="1" ref="DW925" ca="1">MMULT('Количество акций на 4 января'!$B920:$F920,DW$2:DW$6)/MMULT('Количество акций на 4 января'!$B920:$F920,DV$2:DV$6)-1</f>
        <v>1.1178733821701536E-2</v>
      </c>
      <c r="DX925" s="28">
        <f t="shared" ca="1" si="29"/>
        <v>1.4283747617439663E-3</v>
      </c>
      <c r="DY925" s="28">
        <f t="shared" ca="1" si="28"/>
        <v>1.1784463178681551E-2</v>
      </c>
    </row>
    <row r="926" spans="1:129" x14ac:dyDescent="0.3">
      <c r="A926">
        <v>920</v>
      </c>
      <c r="C926" s="23" cm="1">
        <f t="array" aca="1" ref="C926" ca="1">MMULT('Количество акций на 4 января'!$B921:$F921,C$2:C$6)/MMULT('Количество акций на 4 января'!$B921:$F921,B$2:B$6)-1</f>
        <v>1.6570808396817682E-2</v>
      </c>
      <c r="D926" s="15" cm="1">
        <f t="array" aca="1" ref="D926" ca="1">MMULT('Количество акций на 4 января'!$B921:$F921,D$2:D$6)/MMULT('Количество акций на 4 января'!$B921:$F921,C$2:C$6)-1</f>
        <v>1.1965394476689539E-3</v>
      </c>
      <c r="E926" s="15" cm="1">
        <f t="array" aca="1" ref="E926" ca="1">MMULT('Количество акций на 4 января'!$B921:$F921,E$2:E$6)/MMULT('Количество акций на 4 января'!$B921:$F921,D$2:D$6)-1</f>
        <v>3.7346801569860366E-2</v>
      </c>
      <c r="F926" s="15" cm="1">
        <f t="array" aca="1" ref="F926" ca="1">MMULT('Количество акций на 4 января'!$B921:$F921,F$2:F$6)/MMULT('Количество акций на 4 января'!$B921:$F921,E$2:E$6)-1</f>
        <v>7.2221808621295569E-3</v>
      </c>
      <c r="G926" s="15" cm="1">
        <f t="array" aca="1" ref="G926" ca="1">MMULT('Количество акций на 4 января'!$B921:$F921,G$2:G$6)/MMULT('Количество акций на 4 января'!$B921:$F921,F$2:F$6)-1</f>
        <v>6.5956229504688935E-3</v>
      </c>
      <c r="H926" s="15" cm="1">
        <f t="array" aca="1" ref="H926" ca="1">MMULT('Количество акций на 4 января'!$B921:$F921,H$2:H$6)/MMULT('Количество акций на 4 января'!$B921:$F921,G$2:G$6)-1</f>
        <v>-4.414311218390865E-3</v>
      </c>
      <c r="I926" s="15" cm="1">
        <f t="array" aca="1" ref="I926" ca="1">MMULT('Количество акций на 4 января'!$B921:$F921,I$2:I$6)/MMULT('Количество акций на 4 января'!$B921:$F921,H$2:H$6)-1</f>
        <v>1.369751305129685E-2</v>
      </c>
      <c r="J926" s="15" cm="1">
        <f t="array" aca="1" ref="J926" ca="1">MMULT('Количество акций на 4 января'!$B921:$F921,J$2:J$6)/MMULT('Количество акций на 4 января'!$B921:$F921,I$2:I$6)-1</f>
        <v>-1.3407508011446634E-2</v>
      </c>
      <c r="K926" s="15" cm="1">
        <f t="array" aca="1" ref="K926" ca="1">MMULT('Количество акций на 4 января'!$B921:$F921,K$2:K$6)/MMULT('Количество акций на 4 января'!$B921:$F921,J$2:J$6)-1</f>
        <v>2.354559453414895E-3</v>
      </c>
      <c r="L926" s="15" cm="1">
        <f t="array" aca="1" ref="L926" ca="1">MMULT('Количество акций на 4 января'!$B921:$F921,L$2:L$6)/MMULT('Количество акций на 4 января'!$B921:$F921,K$2:K$6)-1</f>
        <v>-1.8618463198656343E-3</v>
      </c>
      <c r="M926" s="15" cm="1">
        <f t="array" aca="1" ref="M926" ca="1">MMULT('Количество акций на 4 января'!$B921:$F921,M$2:M$6)/MMULT('Количество акций на 4 января'!$B921:$F921,L$2:L$6)-1</f>
        <v>3.8545488310655074E-3</v>
      </c>
      <c r="N926" s="15" cm="1">
        <f t="array" aca="1" ref="N926" ca="1">MMULT('Количество акций на 4 января'!$B921:$F921,N$2:N$6)/MMULT('Количество акций на 4 января'!$B921:$F921,M$2:M$6)-1</f>
        <v>-1.8667419424487131E-2</v>
      </c>
      <c r="O926" s="15" cm="1">
        <f t="array" aca="1" ref="O926" ca="1">MMULT('Количество акций на 4 января'!$B921:$F921,O$2:O$6)/MMULT('Количество акций на 4 января'!$B921:$F921,N$2:N$6)-1</f>
        <v>-9.6611145656273489E-3</v>
      </c>
      <c r="P926" s="15" cm="1">
        <f t="array" aca="1" ref="P926" ca="1">MMULT('Количество акций на 4 января'!$B921:$F921,P$2:P$6)/MMULT('Количество акций на 4 января'!$B921:$F921,O$2:O$6)-1</f>
        <v>-9.5381709127484449E-4</v>
      </c>
      <c r="Q926" s="15" cm="1">
        <f t="array" aca="1" ref="Q926" ca="1">MMULT('Количество акций на 4 января'!$B921:$F921,Q$2:Q$6)/MMULT('Количество акций на 4 января'!$B921:$F921,P$2:P$6)-1</f>
        <v>-7.1894434149025743E-3</v>
      </c>
      <c r="R926" s="15" cm="1">
        <f t="array" aca="1" ref="R926" ca="1">MMULT('Количество акций на 4 января'!$B921:$F921,R$2:R$6)/MMULT('Количество акций на 4 января'!$B921:$F921,Q$2:Q$6)-1</f>
        <v>-1.4556409669911563E-2</v>
      </c>
      <c r="S926" s="15" cm="1">
        <f t="array" aca="1" ref="S926" ca="1">MMULT('Количество акций на 4 января'!$B921:$F921,S$2:S$6)/MMULT('Количество акций на 4 января'!$B921:$F921,R$2:R$6)-1</f>
        <v>8.9751593646811845E-3</v>
      </c>
      <c r="T926" s="15" cm="1">
        <f t="array" aca="1" ref="T926" ca="1">MMULT('Количество акций на 4 января'!$B921:$F921,T$2:T$6)/MMULT('Количество акций на 4 января'!$B921:$F921,S$2:S$6)-1</f>
        <v>-2.7288302904882711E-2</v>
      </c>
      <c r="U926" s="15" cm="1">
        <f t="array" aca="1" ref="U926" ca="1">MMULT('Количество акций на 4 января'!$B921:$F921,U$2:U$6)/MMULT('Количество акций на 4 января'!$B921:$F921,T$2:T$6)-1</f>
        <v>1.0056798469560313E-2</v>
      </c>
      <c r="V926" s="15" cm="1">
        <f t="array" aca="1" ref="V926" ca="1">MMULT('Количество акций на 4 января'!$B921:$F921,V$2:V$6)/MMULT('Количество акций на 4 января'!$B921:$F921,U$2:U$6)-1</f>
        <v>4.5505141428732188E-3</v>
      </c>
      <c r="W926" s="15" cm="1">
        <f t="array" aca="1" ref="W926" ca="1">MMULT('Количество акций на 4 января'!$B921:$F921,W$2:W$6)/MMULT('Количество акций на 4 января'!$B921:$F921,V$2:V$6)-1</f>
        <v>1.1155424800652458E-2</v>
      </c>
      <c r="X926" s="15" cm="1">
        <f t="array" aca="1" ref="X926" ca="1">MMULT('Количество акций на 4 января'!$B921:$F921,X$2:X$6)/MMULT('Количество акций на 4 января'!$B921:$F921,W$2:W$6)-1</f>
        <v>1.4496528468600944E-2</v>
      </c>
      <c r="Y926" s="15" cm="1">
        <f t="array" aca="1" ref="Y926" ca="1">MMULT('Количество акций на 4 января'!$B921:$F921,Y$2:Y$6)/MMULT('Количество акций на 4 января'!$B921:$F921,X$2:X$6)-1</f>
        <v>3.5645792923975073E-3</v>
      </c>
      <c r="Z926" s="15" cm="1">
        <f t="array" aca="1" ref="Z926" ca="1">MMULT('Количество акций на 4 января'!$B921:$F921,Z$2:Z$6)/MMULT('Количество акций на 4 января'!$B921:$F921,Y$2:Y$6)-1</f>
        <v>1.3344886614792717E-2</v>
      </c>
      <c r="AA926" s="15" cm="1">
        <f t="array" aca="1" ref="AA926" ca="1">MMULT('Количество акций на 4 января'!$B921:$F921,AA$2:AA$6)/MMULT('Количество акций на 4 января'!$B921:$F921,Z$2:Z$6)-1</f>
        <v>-9.6222182122241984E-3</v>
      </c>
      <c r="AB926" s="15" cm="1">
        <f t="array" aca="1" ref="AB926" ca="1">MMULT('Количество акций на 4 января'!$B921:$F921,AB$2:AB$6)/MMULT('Количество акций на 4 января'!$B921:$F921,AA$2:AA$6)-1</f>
        <v>-1.5811646318201089E-2</v>
      </c>
      <c r="AC926" s="15" cm="1">
        <f t="array" aca="1" ref="AC926" ca="1">MMULT('Количество акций на 4 января'!$B921:$F921,AC$2:AC$6)/MMULT('Количество акций на 4 января'!$B921:$F921,AB$2:AB$6)-1</f>
        <v>-7.2051340976331257E-4</v>
      </c>
      <c r="AD926" s="15" cm="1">
        <f t="array" aca="1" ref="AD926" ca="1">MMULT('Количество акций на 4 января'!$B921:$F921,AD$2:AD$6)/MMULT('Количество акций на 4 января'!$B921:$F921,AC$2:AC$6)-1</f>
        <v>1.4467455339932878E-2</v>
      </c>
      <c r="AE926" s="15" cm="1">
        <f t="array" aca="1" ref="AE926" ca="1">MMULT('Количество акций на 4 января'!$B921:$F921,AE$2:AE$6)/MMULT('Количество акций на 4 января'!$B921:$F921,AD$2:AD$6)-1</f>
        <v>1.8945983442357095E-2</v>
      </c>
      <c r="AF926" s="15" cm="1">
        <f t="array" aca="1" ref="AF926" ca="1">MMULT('Количество акций на 4 января'!$B921:$F921,AF$2:AF$6)/MMULT('Количество акций на 4 января'!$B921:$F921,AE$2:AE$6)-1</f>
        <v>5.6279490205035643E-4</v>
      </c>
      <c r="AG926" s="15" cm="1">
        <f t="array" aca="1" ref="AG926" ca="1">MMULT('Количество акций на 4 января'!$B921:$F921,AG$2:AG$6)/MMULT('Количество акций на 4 января'!$B921:$F921,AF$2:AF$6)-1</f>
        <v>-8.887165523610685E-3</v>
      </c>
      <c r="AH926" s="15" cm="1">
        <f t="array" aca="1" ref="AH926" ca="1">MMULT('Количество акций на 4 января'!$B921:$F921,AH$2:AH$6)/MMULT('Количество акций на 4 января'!$B921:$F921,AG$2:AG$6)-1</f>
        <v>-1.5429090951844637E-2</v>
      </c>
      <c r="AI926" s="15" cm="1">
        <f t="array" aca="1" ref="AI926" ca="1">MMULT('Количество акций на 4 января'!$B921:$F921,AI$2:AI$6)/MMULT('Количество акций на 4 января'!$B921:$F921,AH$2:AH$6)-1</f>
        <v>1.3151235240839609E-2</v>
      </c>
      <c r="AJ926" s="15" cm="1">
        <f t="array" aca="1" ref="AJ926" ca="1">MMULT('Количество акций на 4 января'!$B921:$F921,AJ$2:AJ$6)/MMULT('Количество акций на 4 января'!$B921:$F921,AI$2:AI$6)-1</f>
        <v>-6.2825563231645454E-3</v>
      </c>
      <c r="AK926" s="15" cm="1">
        <f t="array" aca="1" ref="AK926" ca="1">MMULT('Количество акций на 4 января'!$B921:$F921,AK$2:AK$6)/MMULT('Количество акций на 4 января'!$B921:$F921,AJ$2:AJ$6)-1</f>
        <v>4.9872303517031202E-3</v>
      </c>
      <c r="AL926" s="15" cm="1">
        <f t="array" aca="1" ref="AL926" ca="1">MMULT('Количество акций на 4 января'!$B921:$F921,AL$2:AL$6)/MMULT('Количество акций на 4 января'!$B921:$F921,AK$2:AK$6)-1</f>
        <v>-7.5217502298785544E-3</v>
      </c>
      <c r="AM926" s="15" cm="1">
        <f t="array" aca="1" ref="AM926" ca="1">MMULT('Количество акций на 4 января'!$B921:$F921,AM$2:AM$6)/MMULT('Количество акций на 4 января'!$B921:$F921,AL$2:AL$6)-1</f>
        <v>-1.4154894652323002E-2</v>
      </c>
      <c r="AN926" s="15" cm="1">
        <f t="array" aca="1" ref="AN926" ca="1">MMULT('Количество акций на 4 января'!$B921:$F921,AN$2:AN$6)/MMULT('Количество акций на 4 января'!$B921:$F921,AM$2:AM$6)-1</f>
        <v>-1.2436207466459681E-2</v>
      </c>
      <c r="AO926" s="15" cm="1">
        <f t="array" aca="1" ref="AO926" ca="1">MMULT('Количество акций на 4 января'!$B921:$F921,AO$2:AO$6)/MMULT('Количество акций на 4 января'!$B921:$F921,AN$2:AN$6)-1</f>
        <v>1.3999458470435489E-2</v>
      </c>
      <c r="AP926" s="15" cm="1">
        <f t="array" aca="1" ref="AP926" ca="1">MMULT('Количество акций на 4 января'!$B921:$F921,AP$2:AP$6)/MMULT('Количество акций на 4 января'!$B921:$F921,AO$2:AO$6)-1</f>
        <v>5.4074796634877575E-3</v>
      </c>
      <c r="AQ926" s="15" cm="1">
        <f t="array" aca="1" ref="AQ926" ca="1">MMULT('Количество акций на 4 января'!$B921:$F921,AQ$2:AQ$6)/MMULT('Количество акций на 4 января'!$B921:$F921,AP$2:AP$6)-1</f>
        <v>-1.8935606342106448E-3</v>
      </c>
      <c r="AR926" s="15" cm="1">
        <f t="array" aca="1" ref="AR926" ca="1">MMULT('Количество акций на 4 января'!$B921:$F921,AR$2:AR$6)/MMULT('Количество акций на 4 января'!$B921:$F921,AQ$2:AQ$6)-1</f>
        <v>-5.3473687461011998E-3</v>
      </c>
      <c r="AS926" s="15" cm="1">
        <f t="array" aca="1" ref="AS926" ca="1">MMULT('Количество акций на 4 января'!$B921:$F921,AS$2:AS$6)/MMULT('Количество акций на 4 января'!$B921:$F921,AR$2:AR$6)-1</f>
        <v>3.2416295224210634E-2</v>
      </c>
      <c r="AT926" s="15" cm="1">
        <f t="array" aca="1" ref="AT926" ca="1">MMULT('Количество акций на 4 января'!$B921:$F921,AT$2:AT$6)/MMULT('Количество акций на 4 января'!$B921:$F921,AS$2:AS$6)-1</f>
        <v>1.6824391303606356E-2</v>
      </c>
      <c r="AU926" s="15" cm="1">
        <f t="array" aca="1" ref="AU926" ca="1">MMULT('Количество акций на 4 января'!$B921:$F921,AU$2:AU$6)/MMULT('Количество акций на 4 января'!$B921:$F921,AT$2:AT$6)-1</f>
        <v>-9.5924937459274107E-3</v>
      </c>
      <c r="AV926" s="15" cm="1">
        <f t="array" aca="1" ref="AV926" ca="1">MMULT('Количество акций на 4 января'!$B921:$F921,AV$2:AV$6)/MMULT('Количество акций на 4 января'!$B921:$F921,AU$2:AU$6)-1</f>
        <v>1.4931265618965073E-2</v>
      </c>
      <c r="AW926" s="15" cm="1">
        <f t="array" aca="1" ref="AW926" ca="1">MMULT('Количество акций на 4 января'!$B921:$F921,AW$2:AW$6)/MMULT('Количество акций на 4 января'!$B921:$F921,AV$2:AV$6)-1</f>
        <v>3.2977911875542443E-3</v>
      </c>
      <c r="AX926" s="15" cm="1">
        <f t="array" aca="1" ref="AX926" ca="1">MMULT('Количество акций на 4 января'!$B921:$F921,AX$2:AX$6)/MMULT('Количество акций на 4 января'!$B921:$F921,AW$2:AW$6)-1</f>
        <v>1.7794471358395292E-2</v>
      </c>
      <c r="AY926" s="15" cm="1">
        <f t="array" aca="1" ref="AY926" ca="1">MMULT('Количество акций на 4 января'!$B921:$F921,AY$2:AY$6)/MMULT('Количество акций на 4 января'!$B921:$F921,AX$2:AX$6)-1</f>
        <v>-1.2391810824629146E-2</v>
      </c>
      <c r="AZ926" s="15" cm="1">
        <f t="array" aca="1" ref="AZ926" ca="1">MMULT('Количество акций на 4 января'!$B921:$F921,AZ$2:AZ$6)/MMULT('Количество акций на 4 января'!$B921:$F921,AY$2:AY$6)-1</f>
        <v>-1.3476243496971851E-2</v>
      </c>
      <c r="BA926" s="15" cm="1">
        <f t="array" aca="1" ref="BA926" ca="1">MMULT('Количество акций на 4 января'!$B921:$F921,BA$2:BA$6)/MMULT('Количество акций на 4 января'!$B921:$F921,AZ$2:AZ$6)-1</f>
        <v>-2.6270858216189907E-2</v>
      </c>
      <c r="BB926" s="15" cm="1">
        <f t="array" aca="1" ref="BB926" ca="1">MMULT('Количество акций на 4 января'!$B921:$F921,BB$2:BB$6)/MMULT('Количество акций на 4 января'!$B921:$F921,BA$2:BA$6)-1</f>
        <v>5.4762140871622567E-3</v>
      </c>
      <c r="BC926" s="15" cm="1">
        <f t="array" aca="1" ref="BC926" ca="1">MMULT('Количество акций на 4 января'!$B921:$F921,BC$2:BC$6)/MMULT('Количество акций на 4 января'!$B921:$F921,BB$2:BB$6)-1</f>
        <v>-2.051042270036052E-3</v>
      </c>
      <c r="BD926" s="15" cm="1">
        <f t="array" aca="1" ref="BD926" ca="1">MMULT('Количество акций на 4 января'!$B921:$F921,BD$2:BD$6)/MMULT('Количество акций на 4 января'!$B921:$F921,BC$2:BC$6)-1</f>
        <v>-1.7572803063206521E-2</v>
      </c>
      <c r="BE926" s="15" cm="1">
        <f t="array" aca="1" ref="BE926" ca="1">MMULT('Количество акций на 4 января'!$B921:$F921,BE$2:BE$6)/MMULT('Количество акций на 4 января'!$B921:$F921,BD$2:BD$6)-1</f>
        <v>5.4502717455424676E-3</v>
      </c>
      <c r="BF926" s="15" cm="1">
        <f t="array" aca="1" ref="BF926" ca="1">MMULT('Количество акций на 4 января'!$B921:$F921,BF$2:BF$6)/MMULT('Количество акций на 4 января'!$B921:$F921,BE$2:BE$6)-1</f>
        <v>3.1694284563410502E-3</v>
      </c>
      <c r="BG926" s="15" cm="1">
        <f t="array" aca="1" ref="BG926" ca="1">MMULT('Количество акций на 4 января'!$B921:$F921,BG$2:BG$6)/MMULT('Количество акций на 4 января'!$B921:$F921,BF$2:BF$6)-1</f>
        <v>1.973941473477514E-2</v>
      </c>
      <c r="BH926" s="15" cm="1">
        <f t="array" aca="1" ref="BH926" ca="1">MMULT('Количество акций на 4 января'!$B921:$F921,BH$2:BH$6)/MMULT('Количество акций на 4 января'!$B921:$F921,BG$2:BG$6)-1</f>
        <v>3.9491564846043659E-3</v>
      </c>
      <c r="BI926" s="15" cm="1">
        <f t="array" aca="1" ref="BI926" ca="1">MMULT('Количество акций на 4 января'!$B921:$F921,BI$2:BI$6)/MMULT('Количество акций на 4 января'!$B921:$F921,BH$2:BH$6)-1</f>
        <v>-1.0195767679930579E-2</v>
      </c>
      <c r="BJ926" s="15" cm="1">
        <f t="array" aca="1" ref="BJ926" ca="1">MMULT('Количество акций на 4 января'!$B921:$F921,BJ$2:BJ$6)/MMULT('Количество акций на 4 января'!$B921:$F921,BI$2:BI$6)-1</f>
        <v>2.5120992379443763E-3</v>
      </c>
      <c r="BK926" s="15" cm="1">
        <f t="array" aca="1" ref="BK926" ca="1">MMULT('Количество акций на 4 января'!$B921:$F921,BK$2:BK$6)/MMULT('Количество акций на 4 января'!$B921:$F921,BJ$2:BJ$6)-1</f>
        <v>-1.0438837746438168E-3</v>
      </c>
      <c r="BL926" s="15" cm="1">
        <f t="array" aca="1" ref="BL926" ca="1">MMULT('Количество акций на 4 января'!$B921:$F921,BL$2:BL$6)/MMULT('Количество акций на 4 января'!$B921:$F921,BK$2:BK$6)-1</f>
        <v>3.4416006572046687E-3</v>
      </c>
      <c r="BM926" s="15" cm="1">
        <f t="array" aca="1" ref="BM926" ca="1">MMULT('Количество акций на 4 января'!$B921:$F921,BM$2:BM$6)/MMULT('Количество акций на 4 января'!$B921:$F921,BL$2:BL$6)-1</f>
        <v>-1.2459729063848179E-2</v>
      </c>
      <c r="BN926" s="15" cm="1">
        <f t="array" aca="1" ref="BN926" ca="1">MMULT('Количество акций на 4 января'!$B921:$F921,BN$2:BN$6)/MMULT('Количество акций на 4 января'!$B921:$F921,BM$2:BM$6)-1</f>
        <v>-1.4483093350831089E-2</v>
      </c>
      <c r="BO926" s="15" cm="1">
        <f t="array" aca="1" ref="BO926" ca="1">MMULT('Количество акций на 4 января'!$B921:$F921,BO$2:BO$6)/MMULT('Количество акций на 4 января'!$B921:$F921,BN$2:BN$6)-1</f>
        <v>1.0023068896363174E-2</v>
      </c>
      <c r="BP926" s="15" cm="1">
        <f t="array" aca="1" ref="BP926" ca="1">MMULT('Количество акций на 4 января'!$B921:$F921,BP$2:BP$6)/MMULT('Количество акций на 4 января'!$B921:$F921,BO$2:BO$6)-1</f>
        <v>2.2664707876172141E-3</v>
      </c>
      <c r="BQ926" s="15" cm="1">
        <f t="array" aca="1" ref="BQ926" ca="1">MMULT('Количество акций на 4 января'!$B921:$F921,BQ$2:BQ$6)/MMULT('Количество акций на 4 января'!$B921:$F921,BP$2:BP$6)-1</f>
        <v>-6.9110231860091131E-3</v>
      </c>
      <c r="BR926" s="15" cm="1">
        <f t="array" aca="1" ref="BR926" ca="1">MMULT('Количество акций на 4 января'!$B921:$F921,BR$2:BR$6)/MMULT('Количество акций на 4 января'!$B921:$F921,BQ$2:BQ$6)-1</f>
        <v>1.1333897730314346E-2</v>
      </c>
      <c r="BS926" s="15" cm="1">
        <f t="array" aca="1" ref="BS926" ca="1">MMULT('Количество акций на 4 января'!$B921:$F921,BS$2:BS$6)/MMULT('Количество акций на 4 января'!$B921:$F921,BR$2:BR$6)-1</f>
        <v>7.7084674696934474E-3</v>
      </c>
      <c r="BT926" s="15" cm="1">
        <f t="array" aca="1" ref="BT926" ca="1">MMULT('Количество акций на 4 января'!$B921:$F921,BT$2:BT$6)/MMULT('Количество акций на 4 января'!$B921:$F921,BS$2:BS$6)-1</f>
        <v>1.1215875017809962E-2</v>
      </c>
      <c r="BU926" s="15" cm="1">
        <f t="array" aca="1" ref="BU926" ca="1">MMULT('Количество акций на 4 января'!$B921:$F921,BU$2:BU$6)/MMULT('Количество акций на 4 января'!$B921:$F921,BT$2:BT$6)-1</f>
        <v>-5.7342876272566956E-3</v>
      </c>
      <c r="BV926" s="15" cm="1">
        <f t="array" aca="1" ref="BV926" ca="1">MMULT('Количество акций на 4 января'!$B921:$F921,BV$2:BV$6)/MMULT('Количество акций на 4 января'!$B921:$F921,BU$2:BU$6)-1</f>
        <v>6.9356007886309801E-3</v>
      </c>
      <c r="BW926" s="15" cm="1">
        <f t="array" aca="1" ref="BW926" ca="1">MMULT('Количество акций на 4 января'!$B921:$F921,BW$2:BW$6)/MMULT('Количество акций на 4 января'!$B921:$F921,BV$2:BV$6)-1</f>
        <v>-1.184666857697958E-2</v>
      </c>
      <c r="BX926" s="15" cm="1">
        <f t="array" aca="1" ref="BX926" ca="1">MMULT('Количество акций на 4 января'!$B921:$F921,BX$2:BX$6)/MMULT('Количество акций на 4 января'!$B921:$F921,BW$2:BW$6)-1</f>
        <v>-1.0209416139528749E-2</v>
      </c>
      <c r="BY926" s="15" cm="1">
        <f t="array" aca="1" ref="BY926" ca="1">MMULT('Количество акций на 4 января'!$B921:$F921,BY$2:BY$6)/MMULT('Количество акций на 4 января'!$B921:$F921,BX$2:BX$6)-1</f>
        <v>2.4938473780107273E-3</v>
      </c>
      <c r="BZ926" s="15" cm="1">
        <f t="array" aca="1" ref="BZ926" ca="1">MMULT('Количество акций на 4 января'!$B921:$F921,BZ$2:BZ$6)/MMULT('Количество акций на 4 января'!$B921:$F921,BY$2:BY$6)-1</f>
        <v>8.1929606399886445E-3</v>
      </c>
      <c r="CA926" s="15" cm="1">
        <f t="array" aca="1" ref="CA926" ca="1">MMULT('Количество акций на 4 января'!$B921:$F921,CA$2:CA$6)/MMULT('Количество акций на 4 января'!$B921:$F921,BZ$2:BZ$6)-1</f>
        <v>2.3906316106270253E-3</v>
      </c>
      <c r="CB926" s="15" cm="1">
        <f t="array" aca="1" ref="CB926" ca="1">MMULT('Количество акций на 4 января'!$B921:$F921,CB$2:CB$6)/MMULT('Количество акций на 4 января'!$B921:$F921,CA$2:CA$6)-1</f>
        <v>4.9526566988711274E-3</v>
      </c>
      <c r="CC926" s="15" cm="1">
        <f t="array" aca="1" ref="CC926" ca="1">MMULT('Количество акций на 4 января'!$B921:$F921,CC$2:CC$6)/MMULT('Количество акций на 4 января'!$B921:$F921,CB$2:CB$6)-1</f>
        <v>-8.4797729786312281E-5</v>
      </c>
      <c r="CD926" s="15" cm="1">
        <f t="array" aca="1" ref="CD926" ca="1">MMULT('Количество акций на 4 января'!$B921:$F921,CD$2:CD$6)/MMULT('Количество акций на 4 января'!$B921:$F921,CC$2:CC$6)-1</f>
        <v>-3.2691242063167536E-3</v>
      </c>
      <c r="CE926" s="15" cm="1">
        <f t="array" aca="1" ref="CE926" ca="1">MMULT('Количество акций на 4 января'!$B921:$F921,CE$2:CE$6)/MMULT('Количество акций на 4 января'!$B921:$F921,CD$2:CD$6)-1</f>
        <v>-2.4065596180378179E-3</v>
      </c>
      <c r="CF926" s="15" cm="1">
        <f t="array" aca="1" ref="CF926" ca="1">MMULT('Количество акций на 4 января'!$B921:$F921,CF$2:CF$6)/MMULT('Количество акций на 4 января'!$B921:$F921,CE$2:CE$6)-1</f>
        <v>-8.8443644426923207E-3</v>
      </c>
      <c r="CG926" s="15" cm="1">
        <f t="array" aca="1" ref="CG926" ca="1">MMULT('Количество акций на 4 января'!$B921:$F921,CG$2:CG$6)/MMULT('Количество акций на 4 января'!$B921:$F921,CF$2:CF$6)-1</f>
        <v>1.9078070329722419E-2</v>
      </c>
      <c r="CH926" s="15" cm="1">
        <f t="array" aca="1" ref="CH926" ca="1">MMULT('Количество акций на 4 января'!$B921:$F921,CH$2:CH$6)/MMULT('Количество акций на 4 января'!$B921:$F921,CG$2:CG$6)-1</f>
        <v>1.4319044219896604E-2</v>
      </c>
      <c r="CI926" s="15" cm="1">
        <f t="array" aca="1" ref="CI926" ca="1">MMULT('Количество акций на 4 января'!$B921:$F921,CI$2:CI$6)/MMULT('Количество акций на 4 января'!$B921:$F921,CH$2:CH$6)-1</f>
        <v>9.2037339644479577E-3</v>
      </c>
      <c r="CJ926" s="15" cm="1">
        <f t="array" aca="1" ref="CJ926" ca="1">MMULT('Количество акций на 4 января'!$B921:$F921,CJ$2:CJ$6)/MMULT('Количество акций на 4 января'!$B921:$F921,CI$2:CI$6)-1</f>
        <v>1.0906849859904089E-3</v>
      </c>
      <c r="CK926" s="15" cm="1">
        <f t="array" aca="1" ref="CK926" ca="1">MMULT('Количество акций на 4 января'!$B921:$F921,CK$2:CK$6)/MMULT('Количество акций на 4 января'!$B921:$F921,CJ$2:CJ$6)-1</f>
        <v>5.3906158495846679E-3</v>
      </c>
      <c r="CL926" s="15" cm="1">
        <f t="array" aca="1" ref="CL926" ca="1">MMULT('Количество акций на 4 января'!$B921:$F921,CL$2:CL$6)/MMULT('Количество акций на 4 января'!$B921:$F921,CK$2:CK$6)-1</f>
        <v>-8.4965594335675299E-3</v>
      </c>
      <c r="CM926" s="15" cm="1">
        <f t="array" aca="1" ref="CM926" ca="1">MMULT('Количество акций на 4 января'!$B921:$F921,CM$2:CM$6)/MMULT('Количество акций на 4 января'!$B921:$F921,CL$2:CL$6)-1</f>
        <v>9.1771798243378555E-4</v>
      </c>
      <c r="CN926" s="15" cm="1">
        <f t="array" aca="1" ref="CN926" ca="1">MMULT('Количество акций на 4 января'!$B921:$F921,CN$2:CN$6)/MMULT('Количество акций на 4 января'!$B921:$F921,CM$2:CM$6)-1</f>
        <v>6.3453418335399636E-3</v>
      </c>
      <c r="CO926" s="15" cm="1">
        <f t="array" aca="1" ref="CO926" ca="1">MMULT('Количество акций на 4 января'!$B921:$F921,CO$2:CO$6)/MMULT('Количество акций на 4 января'!$B921:$F921,CN$2:CN$6)-1</f>
        <v>4.2020411170595739E-3</v>
      </c>
      <c r="CP926" s="15" cm="1">
        <f t="array" aca="1" ref="CP926" ca="1">MMULT('Количество акций на 4 января'!$B921:$F921,CP$2:CP$6)/MMULT('Количество акций на 4 января'!$B921:$F921,CO$2:CO$6)-1</f>
        <v>1.0887355038284419E-2</v>
      </c>
      <c r="CQ926" s="15" cm="1">
        <f t="array" aca="1" ref="CQ926" ca="1">MMULT('Количество акций на 4 января'!$B921:$F921,CQ$2:CQ$6)/MMULT('Количество акций на 4 января'!$B921:$F921,CP$2:CP$6)-1</f>
        <v>1.5149461697030908E-2</v>
      </c>
      <c r="CR926" s="15" cm="1">
        <f t="array" aca="1" ref="CR926" ca="1">MMULT('Количество акций на 4 января'!$B921:$F921,CR$2:CR$6)/MMULT('Количество акций на 4 января'!$B921:$F921,CQ$2:CQ$6)-1</f>
        <v>-2.0193542138886578E-2</v>
      </c>
      <c r="CS926" s="15" cm="1">
        <f t="array" aca="1" ref="CS926" ca="1">MMULT('Количество акций на 4 января'!$B921:$F921,CS$2:CS$6)/MMULT('Количество акций на 4 января'!$B921:$F921,CR$2:CR$6)-1</f>
        <v>-8.0989206914604539E-3</v>
      </c>
      <c r="CT926" s="15" cm="1">
        <f t="array" aca="1" ref="CT926" ca="1">MMULT('Количество акций на 4 января'!$B921:$F921,CT$2:CT$6)/MMULT('Количество акций на 4 января'!$B921:$F921,CS$2:CS$6)-1</f>
        <v>6.4017170835519721E-3</v>
      </c>
      <c r="CU926" s="15" cm="1">
        <f t="array" aca="1" ref="CU926" ca="1">MMULT('Количество акций на 4 января'!$B921:$F921,CU$2:CU$6)/MMULT('Количество акций на 4 января'!$B921:$F921,CT$2:CT$6)-1</f>
        <v>6.1767503728000772E-3</v>
      </c>
      <c r="CV926" s="15" cm="1">
        <f t="array" aca="1" ref="CV926" ca="1">MMULT('Количество акций на 4 января'!$B921:$F921,CV$2:CV$6)/MMULT('Количество акций на 4 января'!$B921:$F921,CU$2:CU$6)-1</f>
        <v>3.3129948718375601E-3</v>
      </c>
      <c r="CW926" s="15" cm="1">
        <f t="array" aca="1" ref="CW926" ca="1">MMULT('Количество акций на 4 января'!$B921:$F921,CW$2:CW$6)/MMULT('Количество акций на 4 января'!$B921:$F921,CV$2:CV$6)-1</f>
        <v>8.6241495913992328E-3</v>
      </c>
      <c r="CX926" s="15" cm="1">
        <f t="array" aca="1" ref="CX926" ca="1">MMULT('Количество акций на 4 января'!$B921:$F921,CX$2:CX$6)/MMULT('Количество акций на 4 января'!$B921:$F921,CW$2:CW$6)-1</f>
        <v>1.6757534104487881E-3</v>
      </c>
      <c r="CY926" s="15" cm="1">
        <f t="array" aca="1" ref="CY926" ca="1">MMULT('Количество акций на 4 января'!$B921:$F921,CY$2:CY$6)/MMULT('Количество акций на 4 января'!$B921:$F921,CX$2:CX$6)-1</f>
        <v>-6.3625243235790885E-3</v>
      </c>
      <c r="CZ926" s="15" cm="1">
        <f t="array" aca="1" ref="CZ926" ca="1">MMULT('Количество акций на 4 января'!$B921:$F921,CZ$2:CZ$6)/MMULT('Количество акций на 4 января'!$B921:$F921,CY$2:CY$6)-1</f>
        <v>-1.6577558443150453E-3</v>
      </c>
      <c r="DA926" s="15" cm="1">
        <f t="array" aca="1" ref="DA926" ca="1">MMULT('Количество акций на 4 января'!$B921:$F921,DA$2:DA$6)/MMULT('Количество акций на 4 января'!$B921:$F921,CZ$2:CZ$6)-1</f>
        <v>1.8391292841328788E-2</v>
      </c>
      <c r="DB926" s="15" cm="1">
        <f t="array" aca="1" ref="DB926" ca="1">MMULT('Количество акций на 4 января'!$B921:$F921,DB$2:DB$6)/MMULT('Количество акций на 4 января'!$B921:$F921,DA$2:DA$6)-1</f>
        <v>2.1026857193741089E-2</v>
      </c>
      <c r="DC926" s="15" cm="1">
        <f t="array" aca="1" ref="DC926" ca="1">MMULT('Количество акций на 4 января'!$B921:$F921,DC$2:DC$6)/MMULT('Количество акций на 4 января'!$B921:$F921,DB$2:DB$6)-1</f>
        <v>2.0591587478193674E-3</v>
      </c>
      <c r="DD926" s="15" cm="1">
        <f t="array" aca="1" ref="DD926" ca="1">MMULT('Количество акций на 4 января'!$B921:$F921,DD$2:DD$6)/MMULT('Количество акций на 4 января'!$B921:$F921,DC$2:DC$6)-1</f>
        <v>2.5720708993877128E-3</v>
      </c>
      <c r="DE926" s="15" cm="1">
        <f t="array" aca="1" ref="DE926" ca="1">MMULT('Количество акций на 4 января'!$B921:$F921,DE$2:DE$6)/MMULT('Количество акций на 4 января'!$B921:$F921,DD$2:DD$6)-1</f>
        <v>4.2891293718747558E-3</v>
      </c>
      <c r="DF926" s="15" cm="1">
        <f t="array" aca="1" ref="DF926" ca="1">MMULT('Количество акций на 4 января'!$B921:$F921,DF$2:DF$6)/MMULT('Количество акций на 4 января'!$B921:$F921,DE$2:DE$6)-1</f>
        <v>-3.6086595959480272E-3</v>
      </c>
      <c r="DG926" s="15" cm="1">
        <f t="array" aca="1" ref="DG926" ca="1">MMULT('Количество акций на 4 января'!$B921:$F921,DG$2:DG$6)/MMULT('Количество акций на 4 января'!$B921:$F921,DF$2:DF$6)-1</f>
        <v>1.1634932439614998E-2</v>
      </c>
      <c r="DH926" s="15" cm="1">
        <f t="array" aca="1" ref="DH926" ca="1">MMULT('Количество акций на 4 января'!$B921:$F921,DH$2:DH$6)/MMULT('Количество акций на 4 января'!$B921:$F921,DG$2:DG$6)-1</f>
        <v>-2.5431979138994532E-3</v>
      </c>
      <c r="DI926" s="15" cm="1">
        <f t="array" aca="1" ref="DI926" ca="1">MMULT('Количество акций на 4 января'!$B921:$F921,DI$2:DI$6)/MMULT('Количество акций на 4 января'!$B921:$F921,DH$2:DH$6)-1</f>
        <v>-1.4374676848568635E-3</v>
      </c>
      <c r="DJ926" s="15" cm="1">
        <f t="array" aca="1" ref="DJ926" ca="1">MMULT('Количество акций на 4 января'!$B921:$F921,DJ$2:DJ$6)/MMULT('Количество акций на 4 января'!$B921:$F921,DI$2:DI$6)-1</f>
        <v>3.6183258155952913E-4</v>
      </c>
      <c r="DK926" s="15" cm="1">
        <f t="array" aca="1" ref="DK926" ca="1">MMULT('Количество акций на 4 января'!$B921:$F921,DK$2:DK$6)/MMULT('Количество акций на 4 января'!$B921:$F921,DJ$2:DJ$6)-1</f>
        <v>-1.2408723567468249E-2</v>
      </c>
      <c r="DL926" s="15" cm="1">
        <f t="array" aca="1" ref="DL926" ca="1">MMULT('Количество акций на 4 января'!$B921:$F921,DL$2:DL$6)/MMULT('Количество акций на 4 января'!$B921:$F921,DK$2:DK$6)-1</f>
        <v>-9.413354875750235E-4</v>
      </c>
      <c r="DM926" s="15" cm="1">
        <f t="array" aca="1" ref="DM926" ca="1">MMULT('Количество акций на 4 января'!$B921:$F921,DM$2:DM$6)/MMULT('Количество акций на 4 января'!$B921:$F921,DL$2:DL$6)-1</f>
        <v>1.7706575369298427E-3</v>
      </c>
      <c r="DN926" s="15" cm="1">
        <f t="array" aca="1" ref="DN926" ca="1">MMULT('Количество акций на 4 января'!$B921:$F921,DN$2:DN$6)/MMULT('Количество акций на 4 января'!$B921:$F921,DM$2:DM$6)-1</f>
        <v>-1.3248824971705542E-3</v>
      </c>
      <c r="DO926" s="15" cm="1">
        <f t="array" aca="1" ref="DO926" ca="1">MMULT('Количество акций на 4 января'!$B921:$F921,DO$2:DO$6)/MMULT('Количество акций на 4 января'!$B921:$F921,DN$2:DN$6)-1</f>
        <v>6.1557941313596931E-3</v>
      </c>
      <c r="DP926" s="15" cm="1">
        <f t="array" aca="1" ref="DP926" ca="1">MMULT('Количество акций на 4 января'!$B921:$F921,DP$2:DP$6)/MMULT('Количество акций на 4 января'!$B921:$F921,DO$2:DO$6)-1</f>
        <v>5.6307695293469351E-3</v>
      </c>
      <c r="DQ926" s="15" cm="1">
        <f t="array" aca="1" ref="DQ926" ca="1">MMULT('Количество акций на 4 января'!$B921:$F921,DQ$2:DQ$6)/MMULT('Количество акций на 4 января'!$B921:$F921,DP$2:DP$6)-1</f>
        <v>-5.0600590718462568E-3</v>
      </c>
      <c r="DR926" s="15" cm="1">
        <f t="array" aca="1" ref="DR926" ca="1">MMULT('Количество акций на 4 января'!$B921:$F921,DR$2:DR$6)/MMULT('Количество акций на 4 января'!$B921:$F921,DQ$2:DQ$6)-1</f>
        <v>-2.9149704111200991E-3</v>
      </c>
      <c r="DS926" s="15" cm="1">
        <f t="array" aca="1" ref="DS926" ca="1">MMULT('Количество акций на 4 января'!$B921:$F921,DS$2:DS$6)/MMULT('Количество акций на 4 января'!$B921:$F921,DR$2:DR$6)-1</f>
        <v>7.955446896960261E-3</v>
      </c>
      <c r="DT926" s="15" cm="1">
        <f t="array" aca="1" ref="DT926" ca="1">MMULT('Количество акций на 4 января'!$B921:$F921,DT$2:DT$6)/MMULT('Количество акций на 4 января'!$B921:$F921,DS$2:DS$6)-1</f>
        <v>-4.1077649777766512E-3</v>
      </c>
      <c r="DU926" s="15" cm="1">
        <f t="array" aca="1" ref="DU926" ca="1">MMULT('Количество акций на 4 января'!$B921:$F921,DU$2:DU$6)/MMULT('Количество акций на 4 января'!$B921:$F921,DT$2:DT$6)-1</f>
        <v>-8.9094861064854536E-3</v>
      </c>
      <c r="DV926" s="15" cm="1">
        <f t="array" aca="1" ref="DV926" ca="1">MMULT('Количество акций на 4 января'!$B921:$F921,DV$2:DV$6)/MMULT('Количество акций на 4 января'!$B921:$F921,DU$2:DU$6)-1</f>
        <v>1.1144367127941202E-2</v>
      </c>
      <c r="DW926" s="24" cm="1">
        <f t="array" aca="1" ref="DW926" ca="1">MMULT('Количество акций на 4 января'!$B921:$F921,DW$2:DW$6)/MMULT('Количество акций на 4 января'!$B921:$F921,DV$2:DV$6)-1</f>
        <v>1.4889970523728424E-2</v>
      </c>
      <c r="DX926" s="28">
        <f t="shared" ca="1" si="29"/>
        <v>1.5252858445087424E-3</v>
      </c>
      <c r="DY926" s="28">
        <f t="shared" ca="1" si="28"/>
        <v>1.101734591092548E-2</v>
      </c>
    </row>
    <row r="927" spans="1:129" x14ac:dyDescent="0.3">
      <c r="A927">
        <v>921</v>
      </c>
      <c r="C927" s="23" cm="1">
        <f t="array" aca="1" ref="C927" ca="1">MMULT('Количество акций на 4 января'!$B922:$F922,C$2:C$6)/MMULT('Количество акций на 4 января'!$B922:$F922,B$2:B$6)-1</f>
        <v>1.6692232679363039E-2</v>
      </c>
      <c r="D927" s="15" cm="1">
        <f t="array" aca="1" ref="D927" ca="1">MMULT('Количество акций на 4 января'!$B922:$F922,D$2:D$6)/MMULT('Количество акций на 4 января'!$B922:$F922,C$2:C$6)-1</f>
        <v>8.0904643350554473E-4</v>
      </c>
      <c r="E927" s="15" cm="1">
        <f t="array" aca="1" ref="E927" ca="1">MMULT('Количество акций на 4 января'!$B922:$F922,E$2:E$6)/MMULT('Количество акций на 4 января'!$B922:$F922,D$2:D$6)-1</f>
        <v>4.4354810040508674E-2</v>
      </c>
      <c r="F927" s="15" cm="1">
        <f t="array" aca="1" ref="F927" ca="1">MMULT('Количество акций на 4 января'!$B922:$F922,F$2:F$6)/MMULT('Количество акций на 4 января'!$B922:$F922,E$2:E$6)-1</f>
        <v>7.4215528389631746E-3</v>
      </c>
      <c r="G927" s="15" cm="1">
        <f t="array" aca="1" ref="G927" ca="1">MMULT('Количество акций на 4 января'!$B922:$F922,G$2:G$6)/MMULT('Количество акций на 4 января'!$B922:$F922,F$2:F$6)-1</f>
        <v>4.6246551654218759E-3</v>
      </c>
      <c r="H927" s="15" cm="1">
        <f t="array" aca="1" ref="H927" ca="1">MMULT('Количество акций на 4 января'!$B922:$F922,H$2:H$6)/MMULT('Количество акций на 4 января'!$B922:$F922,G$2:G$6)-1</f>
        <v>-5.5462127533176808E-3</v>
      </c>
      <c r="I927" s="15" cm="1">
        <f t="array" aca="1" ref="I927" ca="1">MMULT('Количество акций на 4 января'!$B922:$F922,I$2:I$6)/MMULT('Количество акций на 4 января'!$B922:$F922,H$2:H$6)-1</f>
        <v>1.5154640759701632E-2</v>
      </c>
      <c r="J927" s="15" cm="1">
        <f t="array" aca="1" ref="J927" ca="1">MMULT('Количество акций на 4 января'!$B922:$F922,J$2:J$6)/MMULT('Количество акций на 4 января'!$B922:$F922,I$2:I$6)-1</f>
        <v>-1.649976633257566E-2</v>
      </c>
      <c r="K927" s="15" cm="1">
        <f t="array" aca="1" ref="K927" ca="1">MMULT('Количество акций на 4 января'!$B922:$F922,K$2:K$6)/MMULT('Количество акций на 4 января'!$B922:$F922,J$2:J$6)-1</f>
        <v>2.8774879874418069E-3</v>
      </c>
      <c r="L927" s="15" cm="1">
        <f t="array" aca="1" ref="L927" ca="1">MMULT('Количество акций на 4 января'!$B922:$F922,L$2:L$6)/MMULT('Количество акций на 4 января'!$B922:$F922,K$2:K$6)-1</f>
        <v>-4.6661834936945201E-3</v>
      </c>
      <c r="M927" s="15" cm="1">
        <f t="array" aca="1" ref="M927" ca="1">MMULT('Количество акций на 4 января'!$B922:$F922,M$2:M$6)/MMULT('Количество акций на 4 января'!$B922:$F922,L$2:L$6)-1</f>
        <v>7.0368435775700622E-3</v>
      </c>
      <c r="N927" s="15" cm="1">
        <f t="array" aca="1" ref="N927" ca="1">MMULT('Количество акций на 4 января'!$B922:$F922,N$2:N$6)/MMULT('Количество акций на 4 января'!$B922:$F922,M$2:M$6)-1</f>
        <v>-1.7466104971658902E-2</v>
      </c>
      <c r="O927" s="15" cm="1">
        <f t="array" aca="1" ref="O927" ca="1">MMULT('Количество акций на 4 января'!$B922:$F922,O$2:O$6)/MMULT('Количество акций на 4 января'!$B922:$F922,N$2:N$6)-1</f>
        <v>-1.1795172149178468E-2</v>
      </c>
      <c r="P927" s="15" cm="1">
        <f t="array" aca="1" ref="P927" ca="1">MMULT('Количество акций на 4 января'!$B922:$F922,P$2:P$6)/MMULT('Количество акций на 4 января'!$B922:$F922,O$2:O$6)-1</f>
        <v>-1.3730693360676227E-3</v>
      </c>
      <c r="Q927" s="15" cm="1">
        <f t="array" aca="1" ref="Q927" ca="1">MMULT('Количество акций на 4 января'!$B922:$F922,Q$2:Q$6)/MMULT('Количество акций на 4 января'!$B922:$F922,P$2:P$6)-1</f>
        <v>-4.5285416710296733E-3</v>
      </c>
      <c r="R927" s="15" cm="1">
        <f t="array" aca="1" ref="R927" ca="1">MMULT('Количество акций на 4 января'!$B922:$F922,R$2:R$6)/MMULT('Количество акций на 4 января'!$B922:$F922,Q$2:Q$6)-1</f>
        <v>-1.6195262293935531E-2</v>
      </c>
      <c r="S927" s="15" cm="1">
        <f t="array" aca="1" ref="S927" ca="1">MMULT('Количество акций на 4 января'!$B922:$F922,S$2:S$6)/MMULT('Количество акций на 4 января'!$B922:$F922,R$2:R$6)-1</f>
        <v>6.9475732111465849E-3</v>
      </c>
      <c r="T927" s="15" cm="1">
        <f t="array" aca="1" ref="T927" ca="1">MMULT('Количество акций на 4 января'!$B922:$F922,T$2:T$6)/MMULT('Количество акций на 4 января'!$B922:$F922,S$2:S$6)-1</f>
        <v>-2.9773281840684507E-2</v>
      </c>
      <c r="U927" s="15" cm="1">
        <f t="array" aca="1" ref="U927" ca="1">MMULT('Количество акций на 4 января'!$B922:$F922,U$2:U$6)/MMULT('Количество акций на 4 января'!$B922:$F922,T$2:T$6)-1</f>
        <v>1.3118210199050573E-2</v>
      </c>
      <c r="V927" s="15" cm="1">
        <f t="array" aca="1" ref="V927" ca="1">MMULT('Количество акций на 4 января'!$B922:$F922,V$2:V$6)/MMULT('Количество акций на 4 января'!$B922:$F922,U$2:U$6)-1</f>
        <v>3.7098091813965173E-3</v>
      </c>
      <c r="W927" s="15" cm="1">
        <f t="array" aca="1" ref="W927" ca="1">MMULT('Количество акций на 4 января'!$B922:$F922,W$2:W$6)/MMULT('Количество акций на 4 января'!$B922:$F922,V$2:V$6)-1</f>
        <v>1.1549372156169913E-2</v>
      </c>
      <c r="X927" s="15" cm="1">
        <f t="array" aca="1" ref="X927" ca="1">MMULT('Количество акций на 4 января'!$B922:$F922,X$2:X$6)/MMULT('Количество акций на 4 января'!$B922:$F922,W$2:W$6)-1</f>
        <v>1.8292967604178756E-2</v>
      </c>
      <c r="Y927" s="15" cm="1">
        <f t="array" aca="1" ref="Y927" ca="1">MMULT('Количество акций на 4 января'!$B922:$F922,Y$2:Y$6)/MMULT('Количество акций на 4 января'!$B922:$F922,X$2:X$6)-1</f>
        <v>2.5058883165065549E-3</v>
      </c>
      <c r="Z927" s="15" cm="1">
        <f t="array" aca="1" ref="Z927" ca="1">MMULT('Количество акций на 4 января'!$B922:$F922,Z$2:Z$6)/MMULT('Количество акций на 4 января'!$B922:$F922,Y$2:Y$6)-1</f>
        <v>1.4813105670923976E-2</v>
      </c>
      <c r="AA927" s="15" cm="1">
        <f t="array" aca="1" ref="AA927" ca="1">MMULT('Количество акций на 4 января'!$B922:$F922,AA$2:AA$6)/MMULT('Количество акций на 4 января'!$B922:$F922,Z$2:Z$6)-1</f>
        <v>-1.1407500103316703E-2</v>
      </c>
      <c r="AB927" s="15" cm="1">
        <f t="array" aca="1" ref="AB927" ca="1">MMULT('Количество акций на 4 января'!$B922:$F922,AB$2:AB$6)/MMULT('Количество акций на 4 января'!$B922:$F922,AA$2:AA$6)-1</f>
        <v>-1.4134017328484072E-2</v>
      </c>
      <c r="AC927" s="15" cm="1">
        <f t="array" aca="1" ref="AC927" ca="1">MMULT('Количество акций на 4 января'!$B922:$F922,AC$2:AC$6)/MMULT('Количество акций на 4 января'!$B922:$F922,AB$2:AB$6)-1</f>
        <v>-4.2049266960875187E-4</v>
      </c>
      <c r="AD927" s="15" cm="1">
        <f t="array" aca="1" ref="AD927" ca="1">MMULT('Количество акций на 4 января'!$B922:$F922,AD$2:AD$6)/MMULT('Количество акций на 4 января'!$B922:$F922,AC$2:AC$6)-1</f>
        <v>1.2946829482501254E-2</v>
      </c>
      <c r="AE927" s="15" cm="1">
        <f t="array" aca="1" ref="AE927" ca="1">MMULT('Количество акций на 4 января'!$B922:$F922,AE$2:AE$6)/MMULT('Количество акций на 4 января'!$B922:$F922,AD$2:AD$6)-1</f>
        <v>2.2778834051555119E-2</v>
      </c>
      <c r="AF927" s="15" cm="1">
        <f t="array" aca="1" ref="AF927" ca="1">MMULT('Количество акций на 4 января'!$B922:$F922,AF$2:AF$6)/MMULT('Количество акций на 4 января'!$B922:$F922,AE$2:AE$6)-1</f>
        <v>1.2574218825256445E-4</v>
      </c>
      <c r="AG927" s="15" cm="1">
        <f t="array" aca="1" ref="AG927" ca="1">MMULT('Количество акций на 4 января'!$B922:$F922,AG$2:AG$6)/MMULT('Количество акций на 4 января'!$B922:$F922,AF$2:AF$6)-1</f>
        <v>-6.4882084407802409E-3</v>
      </c>
      <c r="AH927" s="15" cm="1">
        <f t="array" aca="1" ref="AH927" ca="1">MMULT('Количество акций на 4 января'!$B922:$F922,AH$2:AH$6)/MMULT('Количество акций на 4 января'!$B922:$F922,AG$2:AG$6)-1</f>
        <v>-1.4327091206719489E-2</v>
      </c>
      <c r="AI927" s="15" cm="1">
        <f t="array" aca="1" ref="AI927" ca="1">MMULT('Количество акций на 4 января'!$B922:$F922,AI$2:AI$6)/MMULT('Количество акций на 4 января'!$B922:$F922,AH$2:AH$6)-1</f>
        <v>1.8884737068487922E-2</v>
      </c>
      <c r="AJ927" s="15" cm="1">
        <f t="array" aca="1" ref="AJ927" ca="1">MMULT('Количество акций на 4 января'!$B922:$F922,AJ$2:AJ$6)/MMULT('Количество акций на 4 января'!$B922:$F922,AI$2:AI$6)-1</f>
        <v>-1.0073280029395337E-2</v>
      </c>
      <c r="AK927" s="15" cm="1">
        <f t="array" aca="1" ref="AK927" ca="1">MMULT('Количество акций на 4 января'!$B922:$F922,AK$2:AK$6)/MMULT('Количество акций на 4 января'!$B922:$F922,AJ$2:AJ$6)-1</f>
        <v>2.204226305689394E-3</v>
      </c>
      <c r="AL927" s="15" cm="1">
        <f t="array" aca="1" ref="AL927" ca="1">MMULT('Количество акций на 4 января'!$B922:$F922,AL$2:AL$6)/MMULT('Количество акций на 4 января'!$B922:$F922,AK$2:AK$6)-1</f>
        <v>-1.4832259801992653E-2</v>
      </c>
      <c r="AM927" s="15" cm="1">
        <f t="array" aca="1" ref="AM927" ca="1">MMULT('Количество акций на 4 января'!$B922:$F922,AM$2:AM$6)/MMULT('Количество акций на 4 января'!$B922:$F922,AL$2:AL$6)-1</f>
        <v>-1.7927576780139898E-2</v>
      </c>
      <c r="AN927" s="15" cm="1">
        <f t="array" aca="1" ref="AN927" ca="1">MMULT('Количество акций на 4 января'!$B922:$F922,AN$2:AN$6)/MMULT('Количество акций на 4 января'!$B922:$F922,AM$2:AM$6)-1</f>
        <v>-1.0980574261281961E-2</v>
      </c>
      <c r="AO927" s="15" cm="1">
        <f t="array" aca="1" ref="AO927" ca="1">MMULT('Количество акций на 4 января'!$B922:$F922,AO$2:AO$6)/MMULT('Количество акций на 4 января'!$B922:$F922,AN$2:AN$6)-1</f>
        <v>1.7048328572846216E-2</v>
      </c>
      <c r="AP927" s="15" cm="1">
        <f t="array" aca="1" ref="AP927" ca="1">MMULT('Количество акций на 4 января'!$B922:$F922,AP$2:AP$6)/MMULT('Количество акций на 4 января'!$B922:$F922,AO$2:AO$6)-1</f>
        <v>3.3721666800823336E-3</v>
      </c>
      <c r="AQ927" s="15" cm="1">
        <f t="array" aca="1" ref="AQ927" ca="1">MMULT('Количество акций на 4 января'!$B922:$F922,AQ$2:AQ$6)/MMULT('Количество акций на 4 января'!$B922:$F922,AP$2:AP$6)-1</f>
        <v>-3.1354844411405347E-3</v>
      </c>
      <c r="AR927" s="15" cm="1">
        <f t="array" aca="1" ref="AR927" ca="1">MMULT('Количество акций на 4 января'!$B922:$F922,AR$2:AR$6)/MMULT('Количество акций на 4 января'!$B922:$F922,AQ$2:AQ$6)-1</f>
        <v>-8.6251076544526795E-3</v>
      </c>
      <c r="AS927" s="15" cm="1">
        <f t="array" aca="1" ref="AS927" ca="1">MMULT('Количество акций на 4 января'!$B922:$F922,AS$2:AS$6)/MMULT('Количество акций на 4 января'!$B922:$F922,AR$2:AR$6)-1</f>
        <v>3.1846387647916696E-2</v>
      </c>
      <c r="AT927" s="15" cm="1">
        <f t="array" aca="1" ref="AT927" ca="1">MMULT('Количество акций на 4 января'!$B922:$F922,AT$2:AT$6)/MMULT('Количество акций на 4 января'!$B922:$F922,AS$2:AS$6)-1</f>
        <v>2.1029024687416964E-2</v>
      </c>
      <c r="AU927" s="15" cm="1">
        <f t="array" aca="1" ref="AU927" ca="1">MMULT('Количество акций на 4 января'!$B922:$F922,AU$2:AU$6)/MMULT('Количество акций на 4 января'!$B922:$F922,AT$2:AT$6)-1</f>
        <v>-9.8074589086895037E-3</v>
      </c>
      <c r="AV927" s="15" cm="1">
        <f t="array" aca="1" ref="AV927" ca="1">MMULT('Количество акций на 4 января'!$B922:$F922,AV$2:AV$6)/MMULT('Количество акций на 4 января'!$B922:$F922,AU$2:AU$6)-1</f>
        <v>1.5743293835638994E-2</v>
      </c>
      <c r="AW927" s="15" cm="1">
        <f t="array" aca="1" ref="AW927" ca="1">MMULT('Количество акций на 4 января'!$B922:$F922,AW$2:AW$6)/MMULT('Количество акций на 4 января'!$B922:$F922,AV$2:AV$6)-1</f>
        <v>4.1175792760610452E-3</v>
      </c>
      <c r="AX927" s="15" cm="1">
        <f t="array" aca="1" ref="AX927" ca="1">MMULT('Количество акций на 4 января'!$B922:$F922,AX$2:AX$6)/MMULT('Количество акций на 4 января'!$B922:$F922,AW$2:AW$6)-1</f>
        <v>1.9359850293747094E-2</v>
      </c>
      <c r="AY927" s="15" cm="1">
        <f t="array" aca="1" ref="AY927" ca="1">MMULT('Количество акций на 4 января'!$B922:$F922,AY$2:AY$6)/MMULT('Количество акций на 4 января'!$B922:$F922,AX$2:AX$6)-1</f>
        <v>-1.5545537660040742E-2</v>
      </c>
      <c r="AZ927" s="15" cm="1">
        <f t="array" aca="1" ref="AZ927" ca="1">MMULT('Количество акций на 4 января'!$B922:$F922,AZ$2:AZ$6)/MMULT('Количество акций на 4 января'!$B922:$F922,AY$2:AY$6)-1</f>
        <v>-1.5475981117428872E-2</v>
      </c>
      <c r="BA927" s="15" cm="1">
        <f t="array" aca="1" ref="BA927" ca="1">MMULT('Количество акций на 4 января'!$B922:$F922,BA$2:BA$6)/MMULT('Количество акций на 4 января'!$B922:$F922,AZ$2:AZ$6)-1</f>
        <v>-2.5327794436685425E-2</v>
      </c>
      <c r="BB927" s="15" cm="1">
        <f t="array" aca="1" ref="BB927" ca="1">MMULT('Количество акций на 4 января'!$B922:$F922,BB$2:BB$6)/MMULT('Количество акций на 4 января'!$B922:$F922,BA$2:BA$6)-1</f>
        <v>7.114335051611631E-3</v>
      </c>
      <c r="BC927" s="15" cm="1">
        <f t="array" aca="1" ref="BC927" ca="1">MMULT('Количество акций на 4 января'!$B922:$F922,BC$2:BC$6)/MMULT('Количество акций на 4 января'!$B922:$F922,BB$2:BB$6)-1</f>
        <v>7.02969188847824E-4</v>
      </c>
      <c r="BD927" s="15" cm="1">
        <f t="array" aca="1" ref="BD927" ca="1">MMULT('Количество акций на 4 января'!$B922:$F922,BD$2:BD$6)/MMULT('Количество акций на 4 января'!$B922:$F922,BC$2:BC$6)-1</f>
        <v>-1.7591975859039488E-2</v>
      </c>
      <c r="BE927" s="15" cm="1">
        <f t="array" aca="1" ref="BE927" ca="1">MMULT('Количество акций на 4 января'!$B922:$F922,BE$2:BE$6)/MMULT('Количество акций на 4 января'!$B922:$F922,BD$2:BD$6)-1</f>
        <v>6.5144487022268383E-3</v>
      </c>
      <c r="BF927" s="15" cm="1">
        <f t="array" aca="1" ref="BF927" ca="1">MMULT('Количество акций на 4 января'!$B922:$F922,BF$2:BF$6)/MMULT('Количество акций на 4 января'!$B922:$F922,BE$2:BE$6)-1</f>
        <v>2.5875499403125168E-3</v>
      </c>
      <c r="BG927" s="15" cm="1">
        <f t="array" aca="1" ref="BG927" ca="1">MMULT('Количество акций на 4 января'!$B922:$F922,BG$2:BG$6)/MMULT('Количество акций на 4 января'!$B922:$F922,BF$2:BF$6)-1</f>
        <v>2.0041421156472339E-2</v>
      </c>
      <c r="BH927" s="15" cm="1">
        <f t="array" aca="1" ref="BH927" ca="1">MMULT('Количество акций на 4 января'!$B922:$F922,BH$2:BH$6)/MMULT('Количество акций на 4 января'!$B922:$F922,BG$2:BG$6)-1</f>
        <v>9.0612851559832563E-3</v>
      </c>
      <c r="BI927" s="15" cm="1">
        <f t="array" aca="1" ref="BI927" ca="1">MMULT('Количество акций на 4 января'!$B922:$F922,BI$2:BI$6)/MMULT('Количество акций на 4 января'!$B922:$F922,BH$2:BH$6)-1</f>
        <v>-7.9004555020194545E-3</v>
      </c>
      <c r="BJ927" s="15" cm="1">
        <f t="array" aca="1" ref="BJ927" ca="1">MMULT('Количество акций на 4 января'!$B922:$F922,BJ$2:BJ$6)/MMULT('Количество акций на 4 января'!$B922:$F922,BI$2:BI$6)-1</f>
        <v>2.1697289720450375E-3</v>
      </c>
      <c r="BK927" s="15" cm="1">
        <f t="array" aca="1" ref="BK927" ca="1">MMULT('Количество акций на 4 января'!$B922:$F922,BK$2:BK$6)/MMULT('Количество акций на 4 января'!$B922:$F922,BJ$2:BJ$6)-1</f>
        <v>-5.1587666650776409E-4</v>
      </c>
      <c r="BL927" s="15" cm="1">
        <f t="array" aca="1" ref="BL927" ca="1">MMULT('Количество акций на 4 января'!$B922:$F922,BL$2:BL$6)/MMULT('Количество акций на 4 января'!$B922:$F922,BK$2:BK$6)-1</f>
        <v>3.5219178007066532E-3</v>
      </c>
      <c r="BM927" s="15" cm="1">
        <f t="array" aca="1" ref="BM927" ca="1">MMULT('Количество акций на 4 января'!$B922:$F922,BM$2:BM$6)/MMULT('Количество акций на 4 января'!$B922:$F922,BL$2:BL$6)-1</f>
        <v>-1.2747566562050894E-2</v>
      </c>
      <c r="BN927" s="15" cm="1">
        <f t="array" aca="1" ref="BN927" ca="1">MMULT('Количество акций на 4 января'!$B922:$F922,BN$2:BN$6)/MMULT('Количество акций на 4 января'!$B922:$F922,BM$2:BM$6)-1</f>
        <v>-1.7662752309842045E-2</v>
      </c>
      <c r="BO927" s="15" cm="1">
        <f t="array" aca="1" ref="BO927" ca="1">MMULT('Количество акций на 4 января'!$B922:$F922,BO$2:BO$6)/MMULT('Количество акций на 4 января'!$B922:$F922,BN$2:BN$6)-1</f>
        <v>1.1551599375272392E-2</v>
      </c>
      <c r="BP927" s="15" cm="1">
        <f t="array" aca="1" ref="BP927" ca="1">MMULT('Количество акций на 4 января'!$B922:$F922,BP$2:BP$6)/MMULT('Количество акций на 4 января'!$B922:$F922,BO$2:BO$6)-1</f>
        <v>3.5889630471428458E-3</v>
      </c>
      <c r="BQ927" s="15" cm="1">
        <f t="array" aca="1" ref="BQ927" ca="1">MMULT('Количество акций на 4 января'!$B922:$F922,BQ$2:BQ$6)/MMULT('Количество акций на 4 января'!$B922:$F922,BP$2:BP$6)-1</f>
        <v>-4.7711093304568797E-3</v>
      </c>
      <c r="BR927" s="15" cm="1">
        <f t="array" aca="1" ref="BR927" ca="1">MMULT('Количество акций на 4 января'!$B922:$F922,BR$2:BR$6)/MMULT('Количество акций на 4 января'!$B922:$F922,BQ$2:BQ$6)-1</f>
        <v>1.3813828414434459E-2</v>
      </c>
      <c r="BS927" s="15" cm="1">
        <f t="array" aca="1" ref="BS927" ca="1">MMULT('Количество акций на 4 января'!$B922:$F922,BS$2:BS$6)/MMULT('Количество акций на 4 января'!$B922:$F922,BR$2:BR$6)-1</f>
        <v>1.1359474131920289E-2</v>
      </c>
      <c r="BT927" s="15" cm="1">
        <f t="array" aca="1" ref="BT927" ca="1">MMULT('Количество акций на 4 января'!$B922:$F922,BT$2:BT$6)/MMULT('Количество акций на 4 января'!$B922:$F922,BS$2:BS$6)-1</f>
        <v>8.1337025822945108E-3</v>
      </c>
      <c r="BU927" s="15" cm="1">
        <f t="array" aca="1" ref="BU927" ca="1">MMULT('Количество акций на 4 января'!$B922:$F922,BU$2:BU$6)/MMULT('Количество акций на 4 января'!$B922:$F922,BT$2:BT$6)-1</f>
        <v>-5.5054327799368696E-3</v>
      </c>
      <c r="BV927" s="15" cm="1">
        <f t="array" aca="1" ref="BV927" ca="1">MMULT('Количество акций на 4 января'!$B922:$F922,BV$2:BV$6)/MMULT('Количество акций на 4 января'!$B922:$F922,BU$2:BU$6)-1</f>
        <v>8.1140590878592267E-3</v>
      </c>
      <c r="BW927" s="15" cm="1">
        <f t="array" aca="1" ref="BW927" ca="1">MMULT('Количество акций на 4 января'!$B922:$F922,BW$2:BW$6)/MMULT('Количество акций на 4 января'!$B922:$F922,BV$2:BV$6)-1</f>
        <v>-1.0114545506316186E-2</v>
      </c>
      <c r="BX927" s="15" cm="1">
        <f t="array" aca="1" ref="BX927" ca="1">MMULT('Количество акций на 4 января'!$B922:$F922,BX$2:BX$6)/MMULT('Количество акций на 4 января'!$B922:$F922,BW$2:BW$6)-1</f>
        <v>-7.4455696997137721E-3</v>
      </c>
      <c r="BY927" s="15" cm="1">
        <f t="array" aca="1" ref="BY927" ca="1">MMULT('Количество акций на 4 января'!$B922:$F922,BY$2:BY$6)/MMULT('Количество акций на 4 января'!$B922:$F922,BX$2:BX$6)-1</f>
        <v>5.141939796152073E-3</v>
      </c>
      <c r="BZ927" s="15" cm="1">
        <f t="array" aca="1" ref="BZ927" ca="1">MMULT('Количество акций на 4 января'!$B922:$F922,BZ$2:BZ$6)/MMULT('Количество акций на 4 января'!$B922:$F922,BY$2:BY$6)-1</f>
        <v>8.2860361202277133E-3</v>
      </c>
      <c r="CA927" s="15" cm="1">
        <f t="array" aca="1" ref="CA927" ca="1">MMULT('Количество акций на 4 января'!$B922:$F922,CA$2:CA$6)/MMULT('Количество акций на 4 января'!$B922:$F922,BZ$2:BZ$6)-1</f>
        <v>1.4763398127564109E-3</v>
      </c>
      <c r="CB927" s="15" cm="1">
        <f t="array" aca="1" ref="CB927" ca="1">MMULT('Количество акций на 4 января'!$B922:$F922,CB$2:CB$6)/MMULT('Количество акций на 4 января'!$B922:$F922,CA$2:CA$6)-1</f>
        <v>6.4600331202802064E-3</v>
      </c>
      <c r="CC927" s="15" cm="1">
        <f t="array" aca="1" ref="CC927" ca="1">MMULT('Количество акций на 4 января'!$B922:$F922,CC$2:CC$6)/MMULT('Количество акций на 4 января'!$B922:$F922,CB$2:CB$6)-1</f>
        <v>4.0884578788522585E-3</v>
      </c>
      <c r="CD927" s="15" cm="1">
        <f t="array" aca="1" ref="CD927" ca="1">MMULT('Количество акций на 4 января'!$B922:$F922,CD$2:CD$6)/MMULT('Количество акций на 4 января'!$B922:$F922,CC$2:CC$6)-1</f>
        <v>-4.0676732031482699E-3</v>
      </c>
      <c r="CE927" s="15" cm="1">
        <f t="array" aca="1" ref="CE927" ca="1">MMULT('Количество акций на 4 января'!$B922:$F922,CE$2:CE$6)/MMULT('Количество акций на 4 января'!$B922:$F922,CD$2:CD$6)-1</f>
        <v>-2.7155397932072667E-3</v>
      </c>
      <c r="CF927" s="15" cm="1">
        <f t="array" aca="1" ref="CF927" ca="1">MMULT('Количество акций на 4 января'!$B922:$F922,CF$2:CF$6)/MMULT('Количество акций на 4 января'!$B922:$F922,CE$2:CE$6)-1</f>
        <v>-8.8572647385204428E-3</v>
      </c>
      <c r="CG927" s="15" cm="1">
        <f t="array" aca="1" ref="CG927" ca="1">MMULT('Количество акций на 4 января'!$B922:$F922,CG$2:CG$6)/MMULT('Количество акций на 4 января'!$B922:$F922,CF$2:CF$6)-1</f>
        <v>2.005361901385716E-2</v>
      </c>
      <c r="CH927" s="15" cm="1">
        <f t="array" aca="1" ref="CH927" ca="1">MMULT('Количество акций на 4 января'!$B922:$F922,CH$2:CH$6)/MMULT('Количество акций на 4 января'!$B922:$F922,CG$2:CG$6)-1</f>
        <v>1.5283973544064633E-2</v>
      </c>
      <c r="CI927" s="15" cm="1">
        <f t="array" aca="1" ref="CI927" ca="1">MMULT('Количество акций на 4 января'!$B922:$F922,CI$2:CI$6)/MMULT('Количество акций на 4 января'!$B922:$F922,CH$2:CH$6)-1</f>
        <v>1.263307301254124E-2</v>
      </c>
      <c r="CJ927" s="15" cm="1">
        <f t="array" aca="1" ref="CJ927" ca="1">MMULT('Количество акций на 4 января'!$B922:$F922,CJ$2:CJ$6)/MMULT('Количество акций на 4 января'!$B922:$F922,CI$2:CI$6)-1</f>
        <v>2.4573937198120177E-3</v>
      </c>
      <c r="CK927" s="15" cm="1">
        <f t="array" aca="1" ref="CK927" ca="1">MMULT('Количество акций на 4 января'!$B922:$F922,CK$2:CK$6)/MMULT('Количество акций на 4 января'!$B922:$F922,CJ$2:CJ$6)-1</f>
        <v>3.5846246537889481E-3</v>
      </c>
      <c r="CL927" s="15" cm="1">
        <f t="array" aca="1" ref="CL927" ca="1">MMULT('Количество акций на 4 января'!$B922:$F922,CL$2:CL$6)/MMULT('Количество акций на 4 января'!$B922:$F922,CK$2:CK$6)-1</f>
        <v>-1.0931301336176369E-2</v>
      </c>
      <c r="CM927" s="15" cm="1">
        <f t="array" aca="1" ref="CM927" ca="1">MMULT('Количество акций на 4 января'!$B922:$F922,CM$2:CM$6)/MMULT('Количество акций на 4 января'!$B922:$F922,CL$2:CL$6)-1</f>
        <v>-1.0625323327349001E-3</v>
      </c>
      <c r="CN927" s="15" cm="1">
        <f t="array" aca="1" ref="CN927" ca="1">MMULT('Количество акций на 4 января'!$B922:$F922,CN$2:CN$6)/MMULT('Количество акций на 4 января'!$B922:$F922,CM$2:CM$6)-1</f>
        <v>7.2277758750716181E-3</v>
      </c>
      <c r="CO927" s="15" cm="1">
        <f t="array" aca="1" ref="CO927" ca="1">MMULT('Количество акций на 4 января'!$B922:$F922,CO$2:CO$6)/MMULT('Количество акций на 4 января'!$B922:$F922,CN$2:CN$6)-1</f>
        <v>1.4037511309947792E-3</v>
      </c>
      <c r="CP927" s="15" cm="1">
        <f t="array" aca="1" ref="CP927" ca="1">MMULT('Количество акций на 4 января'!$B922:$F922,CP$2:CP$6)/MMULT('Количество акций на 4 января'!$B922:$F922,CO$2:CO$6)-1</f>
        <v>3.9266872425665067E-3</v>
      </c>
      <c r="CQ927" s="15" cm="1">
        <f t="array" aca="1" ref="CQ927" ca="1">MMULT('Количество акций на 4 января'!$B922:$F922,CQ$2:CQ$6)/MMULT('Количество акций на 4 января'!$B922:$F922,CP$2:CP$6)-1</f>
        <v>1.4373547674403575E-2</v>
      </c>
      <c r="CR927" s="15" cm="1">
        <f t="array" aca="1" ref="CR927" ca="1">MMULT('Количество акций на 4 января'!$B922:$F922,CR$2:CR$6)/MMULT('Количество акций на 4 января'!$B922:$F922,CQ$2:CQ$6)-1</f>
        <v>-2.0254233217121276E-2</v>
      </c>
      <c r="CS927" s="15" cm="1">
        <f t="array" aca="1" ref="CS927" ca="1">MMULT('Количество акций на 4 января'!$B922:$F922,CS$2:CS$6)/MMULT('Количество акций на 4 января'!$B922:$F922,CR$2:CR$6)-1</f>
        <v>-8.196632102848378E-3</v>
      </c>
      <c r="CT927" s="15" cm="1">
        <f t="array" aca="1" ref="CT927" ca="1">MMULT('Количество акций на 4 января'!$B922:$F922,CT$2:CT$6)/MMULT('Количество акций на 4 января'!$B922:$F922,CS$2:CS$6)-1</f>
        <v>5.7861373879304345E-3</v>
      </c>
      <c r="CU927" s="15" cm="1">
        <f t="array" aca="1" ref="CU927" ca="1">MMULT('Количество акций на 4 января'!$B922:$F922,CU$2:CU$6)/MMULT('Количество акций на 4 января'!$B922:$F922,CT$2:CT$6)-1</f>
        <v>3.6907549762468239E-3</v>
      </c>
      <c r="CV927" s="15" cm="1">
        <f t="array" aca="1" ref="CV927" ca="1">MMULT('Количество акций на 4 января'!$B922:$F922,CV$2:CV$6)/MMULT('Количество акций на 4 января'!$B922:$F922,CU$2:CU$6)-1</f>
        <v>5.1740294558393352E-3</v>
      </c>
      <c r="CW927" s="15" cm="1">
        <f t="array" aca="1" ref="CW927" ca="1">MMULT('Количество акций на 4 января'!$B922:$F922,CW$2:CW$6)/MMULT('Количество акций на 4 января'!$B922:$F922,CV$2:CV$6)-1</f>
        <v>9.8939981898171769E-3</v>
      </c>
      <c r="CX927" s="15" cm="1">
        <f t="array" aca="1" ref="CX927" ca="1">MMULT('Количество акций на 4 января'!$B922:$F922,CX$2:CX$6)/MMULT('Количество акций на 4 января'!$B922:$F922,CW$2:CW$6)-1</f>
        <v>3.2681898715067881E-3</v>
      </c>
      <c r="CY927" s="15" cm="1">
        <f t="array" aca="1" ref="CY927" ca="1">MMULT('Количество акций на 4 января'!$B922:$F922,CY$2:CY$6)/MMULT('Количество акций на 4 января'!$B922:$F922,CX$2:CX$6)-1</f>
        <v>-4.4664852057142435E-3</v>
      </c>
      <c r="CZ927" s="15" cm="1">
        <f t="array" aca="1" ref="CZ927" ca="1">MMULT('Количество акций на 4 января'!$B922:$F922,CZ$2:CZ$6)/MMULT('Количество акций на 4 января'!$B922:$F922,CY$2:CY$6)-1</f>
        <v>-3.7553199618821642E-3</v>
      </c>
      <c r="DA927" s="15" cm="1">
        <f t="array" aca="1" ref="DA927" ca="1">MMULT('Количество акций на 4 января'!$B922:$F922,DA$2:DA$6)/MMULT('Количество акций на 4 января'!$B922:$F922,CZ$2:CZ$6)-1</f>
        <v>1.6099306375366051E-2</v>
      </c>
      <c r="DB927" s="15" cm="1">
        <f t="array" aca="1" ref="DB927" ca="1">MMULT('Количество акций на 4 января'!$B922:$F922,DB$2:DB$6)/MMULT('Количество акций на 4 января'!$B922:$F922,DA$2:DA$6)-1</f>
        <v>2.0349647610780286E-2</v>
      </c>
      <c r="DC927" s="15" cm="1">
        <f t="array" aca="1" ref="DC927" ca="1">MMULT('Количество акций на 4 января'!$B922:$F922,DC$2:DC$6)/MMULT('Количество акций на 4 января'!$B922:$F922,DB$2:DB$6)-1</f>
        <v>-2.8838299576183779E-4</v>
      </c>
      <c r="DD927" s="15" cm="1">
        <f t="array" aca="1" ref="DD927" ca="1">MMULT('Количество акций на 4 января'!$B922:$F922,DD$2:DD$6)/MMULT('Количество акций на 4 января'!$B922:$F922,DC$2:DC$6)-1</f>
        <v>1.1284690332420411E-3</v>
      </c>
      <c r="DE927" s="15" cm="1">
        <f t="array" aca="1" ref="DE927" ca="1">MMULT('Количество акций на 4 января'!$B922:$F922,DE$2:DE$6)/MMULT('Количество акций на 4 января'!$B922:$F922,DD$2:DD$6)-1</f>
        <v>5.4496340542540267E-3</v>
      </c>
      <c r="DF927" s="15" cm="1">
        <f t="array" aca="1" ref="DF927" ca="1">MMULT('Количество акций на 4 января'!$B922:$F922,DF$2:DF$6)/MMULT('Количество акций на 4 января'!$B922:$F922,DE$2:DE$6)-1</f>
        <v>-4.1354656203764772E-3</v>
      </c>
      <c r="DG927" s="15" cm="1">
        <f t="array" aca="1" ref="DG927" ca="1">MMULT('Количество акций на 4 января'!$B922:$F922,DG$2:DG$6)/MMULT('Количество акций на 4 января'!$B922:$F922,DF$2:DF$6)-1</f>
        <v>7.7450440438413537E-3</v>
      </c>
      <c r="DH927" s="15" cm="1">
        <f t="array" aca="1" ref="DH927" ca="1">MMULT('Количество акций на 4 января'!$B922:$F922,DH$2:DH$6)/MMULT('Количество акций на 4 января'!$B922:$F922,DG$2:DG$6)-1</f>
        <v>-2.6819303562177765E-3</v>
      </c>
      <c r="DI927" s="15" cm="1">
        <f t="array" aca="1" ref="DI927" ca="1">MMULT('Количество акций на 4 января'!$B922:$F922,DI$2:DI$6)/MMULT('Количество акций на 4 января'!$B922:$F922,DH$2:DH$6)-1</f>
        <v>-2.3165220605242398E-3</v>
      </c>
      <c r="DJ927" s="15" cm="1">
        <f t="array" aca="1" ref="DJ927" ca="1">MMULT('Количество акций на 4 января'!$B922:$F922,DJ$2:DJ$6)/MMULT('Количество акций на 4 января'!$B922:$F922,DI$2:DI$6)-1</f>
        <v>3.6128871185967526E-3</v>
      </c>
      <c r="DK927" s="15" cm="1">
        <f t="array" aca="1" ref="DK927" ca="1">MMULT('Количество акций на 4 января'!$B922:$F922,DK$2:DK$6)/MMULT('Количество акций на 4 января'!$B922:$F922,DJ$2:DJ$6)-1</f>
        <v>-1.0950206549762864E-2</v>
      </c>
      <c r="DL927" s="15" cm="1">
        <f t="array" aca="1" ref="DL927" ca="1">MMULT('Количество акций на 4 января'!$B922:$F922,DL$2:DL$6)/MMULT('Количество акций на 4 января'!$B922:$F922,DK$2:DK$6)-1</f>
        <v>-1.0910874024899764E-3</v>
      </c>
      <c r="DM927" s="15" cm="1">
        <f t="array" aca="1" ref="DM927" ca="1">MMULT('Количество акций на 4 января'!$B922:$F922,DM$2:DM$6)/MMULT('Количество акций на 4 января'!$B922:$F922,DL$2:DL$6)-1</f>
        <v>6.4989804443671417E-4</v>
      </c>
      <c r="DN927" s="15" cm="1">
        <f t="array" aca="1" ref="DN927" ca="1">MMULT('Количество акций на 4 января'!$B922:$F922,DN$2:DN$6)/MMULT('Количество акций на 4 января'!$B922:$F922,DM$2:DM$6)-1</f>
        <v>-5.7243124747939911E-3</v>
      </c>
      <c r="DO927" s="15" cm="1">
        <f t="array" aca="1" ref="DO927" ca="1">MMULT('Количество акций на 4 января'!$B922:$F922,DO$2:DO$6)/MMULT('Количество акций на 4 января'!$B922:$F922,DN$2:DN$6)-1</f>
        <v>7.8857434613237576E-3</v>
      </c>
      <c r="DP927" s="15" cm="1">
        <f t="array" aca="1" ref="DP927" ca="1">MMULT('Количество акций на 4 января'!$B922:$F922,DP$2:DP$6)/MMULT('Количество акций на 4 января'!$B922:$F922,DO$2:DO$6)-1</f>
        <v>3.0492868106108961E-3</v>
      </c>
      <c r="DQ927" s="15" cm="1">
        <f t="array" aca="1" ref="DQ927" ca="1">MMULT('Количество акций на 4 января'!$B922:$F922,DQ$2:DQ$6)/MMULT('Количество акций на 4 января'!$B922:$F922,DP$2:DP$6)-1</f>
        <v>-1.6986603455036997E-3</v>
      </c>
      <c r="DR927" s="15" cm="1">
        <f t="array" aca="1" ref="DR927" ca="1">MMULT('Количество акций на 4 января'!$B922:$F922,DR$2:DR$6)/MMULT('Количество акций на 4 января'!$B922:$F922,DQ$2:DQ$6)-1</f>
        <v>-3.3705097494208802E-3</v>
      </c>
      <c r="DS927" s="15" cm="1">
        <f t="array" aca="1" ref="DS927" ca="1">MMULT('Количество акций на 4 января'!$B922:$F922,DS$2:DS$6)/MMULT('Количество акций на 4 января'!$B922:$F922,DR$2:DR$6)-1</f>
        <v>7.6139368418497444E-3</v>
      </c>
      <c r="DT927" s="15" cm="1">
        <f t="array" aca="1" ref="DT927" ca="1">MMULT('Количество акций на 4 января'!$B922:$F922,DT$2:DT$6)/MMULT('Количество акций на 4 января'!$B922:$F922,DS$2:DS$6)-1</f>
        <v>-2.7843029077097015E-3</v>
      </c>
      <c r="DU927" s="15" cm="1">
        <f t="array" aca="1" ref="DU927" ca="1">MMULT('Количество акций на 4 января'!$B922:$F922,DU$2:DU$6)/MMULT('Количество акций на 4 января'!$B922:$F922,DT$2:DT$6)-1</f>
        <v>-7.9955725861068361E-3</v>
      </c>
      <c r="DV927" s="15" cm="1">
        <f t="array" aca="1" ref="DV927" ca="1">MMULT('Количество акций на 4 января'!$B922:$F922,DV$2:DV$6)/MMULT('Количество акций на 4 января'!$B922:$F922,DU$2:DU$6)-1</f>
        <v>9.8036454993877253E-3</v>
      </c>
      <c r="DW927" s="24" cm="1">
        <f t="array" aca="1" ref="DW927" ca="1">MMULT('Количество акций на 4 января'!$B922:$F922,DW$2:DW$6)/MMULT('Количество акций на 4 января'!$B922:$F922,DV$2:DV$6)-1</f>
        <v>1.2557045816501411E-2</v>
      </c>
      <c r="DX927" s="28">
        <f t="shared" ca="1" si="29"/>
        <v>1.5987536549429615E-3</v>
      </c>
      <c r="DY927" s="28">
        <f t="shared" ca="1" si="28"/>
        <v>1.174299546086882E-2</v>
      </c>
    </row>
    <row r="928" spans="1:129" x14ac:dyDescent="0.3">
      <c r="A928">
        <v>922</v>
      </c>
      <c r="C928" s="23" cm="1">
        <f t="array" aca="1" ref="C928" ca="1">MMULT('Количество акций на 4 января'!$B923:$F923,C$2:C$6)/MMULT('Количество акций на 4 января'!$B923:$F923,B$2:B$6)-1</f>
        <v>1.6851431274367945E-2</v>
      </c>
      <c r="D928" s="15" cm="1">
        <f t="array" aca="1" ref="D928" ca="1">MMULT('Количество акций на 4 января'!$B923:$F923,D$2:D$6)/MMULT('Количество акций на 4 января'!$B923:$F923,C$2:C$6)-1</f>
        <v>1.0772818129880513E-3</v>
      </c>
      <c r="E928" s="15" cm="1">
        <f t="array" aca="1" ref="E928" ca="1">MMULT('Количество акций на 4 января'!$B923:$F923,E$2:E$6)/MMULT('Количество акций на 4 января'!$B923:$F923,D$2:D$6)-1</f>
        <v>4.0967703480794704E-2</v>
      </c>
      <c r="F928" s="15" cm="1">
        <f t="array" aca="1" ref="F928" ca="1">MMULT('Количество акций на 4 января'!$B923:$F923,F$2:F$6)/MMULT('Количество акций на 4 января'!$B923:$F923,E$2:E$6)-1</f>
        <v>8.1887294795293109E-3</v>
      </c>
      <c r="G928" s="15" cm="1">
        <f t="array" aca="1" ref="G928" ca="1">MMULT('Количество акций на 4 января'!$B923:$F923,G$2:G$6)/MMULT('Количество акций на 4 января'!$B923:$F923,F$2:F$6)-1</f>
        <v>4.3255888690041377E-3</v>
      </c>
      <c r="H928" s="15" cm="1">
        <f t="array" aca="1" ref="H928" ca="1">MMULT('Количество акций на 4 января'!$B923:$F923,H$2:H$6)/MMULT('Количество акций на 4 января'!$B923:$F923,G$2:G$6)-1</f>
        <v>-6.5009008539718138E-3</v>
      </c>
      <c r="I928" s="15" cm="1">
        <f t="array" aca="1" ref="I928" ca="1">MMULT('Количество акций на 4 января'!$B923:$F923,I$2:I$6)/MMULT('Количество акций на 4 января'!$B923:$F923,H$2:H$6)-1</f>
        <v>1.460320425194328E-2</v>
      </c>
      <c r="J928" s="15" cm="1">
        <f t="array" aca="1" ref="J928" ca="1">MMULT('Количество акций на 4 января'!$B923:$F923,J$2:J$6)/MMULT('Количество акций на 4 января'!$B923:$F923,I$2:I$6)-1</f>
        <v>-1.8356314406874796E-2</v>
      </c>
      <c r="K928" s="15" cm="1">
        <f t="array" aca="1" ref="K928" ca="1">MMULT('Количество акций на 4 января'!$B923:$F923,K$2:K$6)/MMULT('Количество акций на 4 января'!$B923:$F923,J$2:J$6)-1</f>
        <v>3.850992778175133E-3</v>
      </c>
      <c r="L928" s="15" cm="1">
        <f t="array" aca="1" ref="L928" ca="1">MMULT('Количество акций на 4 января'!$B923:$F923,L$2:L$6)/MMULT('Количество акций на 4 января'!$B923:$F923,K$2:K$6)-1</f>
        <v>-1.8138199702005808E-3</v>
      </c>
      <c r="M928" s="15" cm="1">
        <f t="array" aca="1" ref="M928" ca="1">MMULT('Количество акций на 4 января'!$B923:$F923,M$2:M$6)/MMULT('Количество акций на 4 января'!$B923:$F923,L$2:L$6)-1</f>
        <v>6.9059497257166758E-3</v>
      </c>
      <c r="N928" s="15" cm="1">
        <f t="array" aca="1" ref="N928" ca="1">MMULT('Количество акций на 4 января'!$B923:$F923,N$2:N$6)/MMULT('Количество акций на 4 января'!$B923:$F923,M$2:M$6)-1</f>
        <v>-1.504578830183867E-2</v>
      </c>
      <c r="O928" s="15" cm="1">
        <f t="array" aca="1" ref="O928" ca="1">MMULT('Количество акций на 4 января'!$B923:$F923,O$2:O$6)/MMULT('Количество акций на 4 января'!$B923:$F923,N$2:N$6)-1</f>
        <v>-1.317896514335315E-2</v>
      </c>
      <c r="P928" s="15" cm="1">
        <f t="array" aca="1" ref="P928" ca="1">MMULT('Количество акций на 4 января'!$B923:$F923,P$2:P$6)/MMULT('Количество акций на 4 января'!$B923:$F923,O$2:O$6)-1</f>
        <v>-5.4513366778522476E-3</v>
      </c>
      <c r="Q928" s="15" cm="1">
        <f t="array" aca="1" ref="Q928" ca="1">MMULT('Количество акций на 4 января'!$B923:$F923,Q$2:Q$6)/MMULT('Количество акций на 4 января'!$B923:$F923,P$2:P$6)-1</f>
        <v>-3.9776036881005172E-3</v>
      </c>
      <c r="R928" s="15" cm="1">
        <f t="array" aca="1" ref="R928" ca="1">MMULT('Количество акций на 4 января'!$B923:$F923,R$2:R$6)/MMULT('Количество акций на 4 января'!$B923:$F923,Q$2:Q$6)-1</f>
        <v>-1.7701769512388554E-2</v>
      </c>
      <c r="S928" s="15" cm="1">
        <f t="array" aca="1" ref="S928" ca="1">MMULT('Количество акций на 4 января'!$B923:$F923,S$2:S$6)/MMULT('Количество акций на 4 января'!$B923:$F923,R$2:R$6)-1</f>
        <v>7.9577455889692228E-3</v>
      </c>
      <c r="T928" s="15" cm="1">
        <f t="array" aca="1" ref="T928" ca="1">MMULT('Количество акций на 4 января'!$B923:$F923,T$2:T$6)/MMULT('Количество акций на 4 января'!$B923:$F923,S$2:S$6)-1</f>
        <v>-3.0605454720336822E-2</v>
      </c>
      <c r="U928" s="15" cm="1">
        <f t="array" aca="1" ref="U928" ca="1">MMULT('Количество акций на 4 января'!$B923:$F923,U$2:U$6)/MMULT('Количество акций на 4 января'!$B923:$F923,T$2:T$6)-1</f>
        <v>1.4400764639736385E-2</v>
      </c>
      <c r="V928" s="15" cm="1">
        <f t="array" aca="1" ref="V928" ca="1">MMULT('Количество акций на 4 января'!$B923:$F923,V$2:V$6)/MMULT('Количество акций на 4 января'!$B923:$F923,U$2:U$6)-1</f>
        <v>3.9346145094014684E-3</v>
      </c>
      <c r="W928" s="15" cm="1">
        <f t="array" aca="1" ref="W928" ca="1">MMULT('Количество акций на 4 января'!$B923:$F923,W$2:W$6)/MMULT('Количество акций на 4 января'!$B923:$F923,V$2:V$6)-1</f>
        <v>9.4607580692287474E-3</v>
      </c>
      <c r="X928" s="15" cm="1">
        <f t="array" aca="1" ref="X928" ca="1">MMULT('Количество акций на 4 января'!$B923:$F923,X$2:X$6)/MMULT('Количество акций на 4 января'!$B923:$F923,W$2:W$6)-1</f>
        <v>2.0077871636107636E-2</v>
      </c>
      <c r="Y928" s="15" cm="1">
        <f t="array" aca="1" ref="Y928" ca="1">MMULT('Количество акций на 4 января'!$B923:$F923,Y$2:Y$6)/MMULT('Количество акций на 4 января'!$B923:$F923,X$2:X$6)-1</f>
        <v>1.4367613090686682E-3</v>
      </c>
      <c r="Z928" s="15" cm="1">
        <f t="array" aca="1" ref="Z928" ca="1">MMULT('Количество акций на 4 января'!$B923:$F923,Z$2:Z$6)/MMULT('Количество акций на 4 января'!$B923:$F923,Y$2:Y$6)-1</f>
        <v>1.1887161395540469E-2</v>
      </c>
      <c r="AA928" s="15" cm="1">
        <f t="array" aca="1" ref="AA928" ca="1">MMULT('Количество акций на 4 января'!$B923:$F923,AA$2:AA$6)/MMULT('Количество акций на 4 января'!$B923:$F923,Z$2:Z$6)-1</f>
        <v>-1.4252376360703534E-2</v>
      </c>
      <c r="AB928" s="15" cm="1">
        <f t="array" aca="1" ref="AB928" ca="1">MMULT('Количество акций на 4 января'!$B923:$F923,AB$2:AB$6)/MMULT('Количество акций на 4 января'!$B923:$F923,AA$2:AA$6)-1</f>
        <v>-1.2955691592502872E-2</v>
      </c>
      <c r="AC928" s="15" cm="1">
        <f t="array" aca="1" ref="AC928" ca="1">MMULT('Количество акций на 4 января'!$B923:$F923,AC$2:AC$6)/MMULT('Количество акций на 4 января'!$B923:$F923,AB$2:AB$6)-1</f>
        <v>6.6390079290212789E-4</v>
      </c>
      <c r="AD928" s="15" cm="1">
        <f t="array" aca="1" ref="AD928" ca="1">MMULT('Количество акций на 4 января'!$B923:$F923,AD$2:AD$6)/MMULT('Количество акций на 4 января'!$B923:$F923,AC$2:AC$6)-1</f>
        <v>9.9314311364067098E-3</v>
      </c>
      <c r="AE928" s="15" cm="1">
        <f t="array" aca="1" ref="AE928" ca="1">MMULT('Количество акций на 4 января'!$B923:$F923,AE$2:AE$6)/MMULT('Количество акций на 4 января'!$B923:$F923,AD$2:AD$6)-1</f>
        <v>2.4273927746385926E-2</v>
      </c>
      <c r="AF928" s="15" cm="1">
        <f t="array" aca="1" ref="AF928" ca="1">MMULT('Количество акций на 4 января'!$B923:$F923,AF$2:AF$6)/MMULT('Количество акций на 4 января'!$B923:$F923,AE$2:AE$6)-1</f>
        <v>-2.9324963020791461E-3</v>
      </c>
      <c r="AG928" s="15" cm="1">
        <f t="array" aca="1" ref="AG928" ca="1">MMULT('Количество акций на 4 января'!$B923:$F923,AG$2:AG$6)/MMULT('Количество акций на 4 января'!$B923:$F923,AF$2:AF$6)-1</f>
        <v>-4.4551331382666204E-3</v>
      </c>
      <c r="AH928" s="15" cm="1">
        <f t="array" aca="1" ref="AH928" ca="1">MMULT('Количество акций на 4 января'!$B923:$F923,AH$2:AH$6)/MMULT('Количество акций на 4 января'!$B923:$F923,AG$2:AG$6)-1</f>
        <v>-1.2936473509936097E-2</v>
      </c>
      <c r="AI928" s="15" cm="1">
        <f t="array" aca="1" ref="AI928" ca="1">MMULT('Количество акций на 4 января'!$B923:$F923,AI$2:AI$6)/MMULT('Количество акций на 4 января'!$B923:$F923,AH$2:AH$6)-1</f>
        <v>2.0259291108767341E-2</v>
      </c>
      <c r="AJ928" s="15" cm="1">
        <f t="array" aca="1" ref="AJ928" ca="1">MMULT('Количество акций на 4 января'!$B923:$F923,AJ$2:AJ$6)/MMULT('Количество акций на 4 января'!$B923:$F923,AI$2:AI$6)-1</f>
        <v>-1.0743428412606004E-2</v>
      </c>
      <c r="AK928" s="15" cm="1">
        <f t="array" aca="1" ref="AK928" ca="1">MMULT('Количество акций на 4 января'!$B923:$F923,AK$2:AK$6)/MMULT('Количество акций на 4 января'!$B923:$F923,AJ$2:AJ$6)-1</f>
        <v>3.7290099558611178E-3</v>
      </c>
      <c r="AL928" s="15" cm="1">
        <f t="array" aca="1" ref="AL928" ca="1">MMULT('Количество акций на 4 января'!$B923:$F923,AL$2:AL$6)/MMULT('Количество акций на 4 января'!$B923:$F923,AK$2:AK$6)-1</f>
        <v>-1.3072406009268178E-2</v>
      </c>
      <c r="AM928" s="15" cm="1">
        <f t="array" aca="1" ref="AM928" ca="1">MMULT('Количество акций на 4 января'!$B923:$F923,AM$2:AM$6)/MMULT('Количество акций на 4 января'!$B923:$F923,AL$2:AL$6)-1</f>
        <v>-1.9117624724658944E-2</v>
      </c>
      <c r="AN928" s="15" cm="1">
        <f t="array" aca="1" ref="AN928" ca="1">MMULT('Количество акций на 4 января'!$B923:$F923,AN$2:AN$6)/MMULT('Количество акций на 4 января'!$B923:$F923,AM$2:AM$6)-1</f>
        <v>-8.3125637586533019E-3</v>
      </c>
      <c r="AO928" s="15" cm="1">
        <f t="array" aca="1" ref="AO928" ca="1">MMULT('Количество акций на 4 января'!$B923:$F923,AO$2:AO$6)/MMULT('Количество акций на 4 января'!$B923:$F923,AN$2:AN$6)-1</f>
        <v>1.5907765352248804E-2</v>
      </c>
      <c r="AP928" s="15" cm="1">
        <f t="array" aca="1" ref="AP928" ca="1">MMULT('Количество акций на 4 января'!$B923:$F923,AP$2:AP$6)/MMULT('Количество акций на 4 января'!$B923:$F923,AO$2:AO$6)-1</f>
        <v>4.9146733403711007E-3</v>
      </c>
      <c r="AQ928" s="15" cm="1">
        <f t="array" aca="1" ref="AQ928" ca="1">MMULT('Количество акций на 4 января'!$B923:$F923,AQ$2:AQ$6)/MMULT('Количество акций на 4 января'!$B923:$F923,AP$2:AP$6)-1</f>
        <v>-3.3611587120058184E-3</v>
      </c>
      <c r="AR928" s="15" cm="1">
        <f t="array" aca="1" ref="AR928" ca="1">MMULT('Количество акций на 4 января'!$B923:$F923,AR$2:AR$6)/MMULT('Количество акций на 4 января'!$B923:$F923,AQ$2:AQ$6)-1</f>
        <v>-9.7812622584956266E-3</v>
      </c>
      <c r="AS928" s="15" cm="1">
        <f t="array" aca="1" ref="AS928" ca="1">MMULT('Количество акций на 4 января'!$B923:$F923,AS$2:AS$6)/MMULT('Количество акций на 4 января'!$B923:$F923,AR$2:AR$6)-1</f>
        <v>2.9906211659972426E-2</v>
      </c>
      <c r="AT928" s="15" cm="1">
        <f t="array" aca="1" ref="AT928" ca="1">MMULT('Количество акций на 4 января'!$B923:$F923,AT$2:AT$6)/MMULT('Количество акций на 4 января'!$B923:$F923,AS$2:AS$6)-1</f>
        <v>2.0844589027404048E-2</v>
      </c>
      <c r="AU928" s="15" cm="1">
        <f t="array" aca="1" ref="AU928" ca="1">MMULT('Количество акций на 4 января'!$B923:$F923,AU$2:AU$6)/MMULT('Количество акций на 4 января'!$B923:$F923,AT$2:AT$6)-1</f>
        <v>-1.1221703943539052E-2</v>
      </c>
      <c r="AV928" s="15" cm="1">
        <f t="array" aca="1" ref="AV928" ca="1">MMULT('Количество акций на 4 января'!$B923:$F923,AV$2:AV$6)/MMULT('Количество акций на 4 января'!$B923:$F923,AU$2:AU$6)-1</f>
        <v>1.7516855019595878E-2</v>
      </c>
      <c r="AW928" s="15" cm="1">
        <f t="array" aca="1" ref="AW928" ca="1">MMULT('Количество акций на 4 января'!$B923:$F923,AW$2:AW$6)/MMULT('Количество акций на 4 января'!$B923:$F923,AV$2:AV$6)-1</f>
        <v>2.8929417489726994E-3</v>
      </c>
      <c r="AX928" s="15" cm="1">
        <f t="array" aca="1" ref="AX928" ca="1">MMULT('Количество акций на 4 января'!$B923:$F923,AX$2:AX$6)/MMULT('Количество акций на 4 января'!$B923:$F923,AW$2:AW$6)-1</f>
        <v>2.026649195267316E-2</v>
      </c>
      <c r="AY928" s="15" cm="1">
        <f t="array" aca="1" ref="AY928" ca="1">MMULT('Количество акций на 4 января'!$B923:$F923,AY$2:AY$6)/MMULT('Количество акций на 4 января'!$B923:$F923,AX$2:AX$6)-1</f>
        <v>-1.3763438961897356E-2</v>
      </c>
      <c r="AZ928" s="15" cm="1">
        <f t="array" aca="1" ref="AZ928" ca="1">MMULT('Количество акций на 4 января'!$B923:$F923,AZ$2:AZ$6)/MMULT('Количество акций на 4 января'!$B923:$F923,AY$2:AY$6)-1</f>
        <v>-1.6062975252893019E-2</v>
      </c>
      <c r="BA928" s="15" cm="1">
        <f t="array" aca="1" ref="BA928" ca="1">MMULT('Количество акций на 4 января'!$B923:$F923,BA$2:BA$6)/MMULT('Количество акций на 4 января'!$B923:$F923,AZ$2:AZ$6)-1</f>
        <v>-2.4253123911676444E-2</v>
      </c>
      <c r="BB928" s="15" cm="1">
        <f t="array" aca="1" ref="BB928" ca="1">MMULT('Количество акций на 4 января'!$B923:$F923,BB$2:BB$6)/MMULT('Количество акций на 4 января'!$B923:$F923,BA$2:BA$6)-1</f>
        <v>8.9035080319479487E-3</v>
      </c>
      <c r="BC928" s="15" cm="1">
        <f t="array" aca="1" ref="BC928" ca="1">MMULT('Количество акций на 4 января'!$B923:$F923,BC$2:BC$6)/MMULT('Количество акций на 4 января'!$B923:$F923,BB$2:BB$6)-1</f>
        <v>4.3977924570566262E-3</v>
      </c>
      <c r="BD928" s="15" cm="1">
        <f t="array" aca="1" ref="BD928" ca="1">MMULT('Количество акций на 4 января'!$B923:$F923,BD$2:BD$6)/MMULT('Количество акций на 4 января'!$B923:$F923,BC$2:BC$6)-1</f>
        <v>-2.1140545907466279E-2</v>
      </c>
      <c r="BE928" s="15" cm="1">
        <f t="array" aca="1" ref="BE928" ca="1">MMULT('Количество акций на 4 января'!$B923:$F923,BE$2:BE$6)/MMULT('Количество акций на 4 января'!$B923:$F923,BD$2:BD$6)-1</f>
        <v>5.3827404468471673E-3</v>
      </c>
      <c r="BF928" s="15" cm="1">
        <f t="array" aca="1" ref="BF928" ca="1">MMULT('Количество акций на 4 января'!$B923:$F923,BF$2:BF$6)/MMULT('Количество акций на 4 января'!$B923:$F923,BE$2:BE$6)-1</f>
        <v>2.1584635292730692E-3</v>
      </c>
      <c r="BG928" s="15" cm="1">
        <f t="array" aca="1" ref="BG928" ca="1">MMULT('Количество акций на 4 января'!$B923:$F923,BG$2:BG$6)/MMULT('Количество акций на 4 января'!$B923:$F923,BF$2:BF$6)-1</f>
        <v>2.1654194056471177E-2</v>
      </c>
      <c r="BH928" s="15" cm="1">
        <f t="array" aca="1" ref="BH928" ca="1">MMULT('Количество акций на 4 января'!$B923:$F923,BH$2:BH$6)/MMULT('Количество акций на 4 января'!$B923:$F923,BG$2:BG$6)-1</f>
        <v>8.6655927439598379E-3</v>
      </c>
      <c r="BI928" s="15" cm="1">
        <f t="array" aca="1" ref="BI928" ca="1">MMULT('Количество акций на 4 января'!$B923:$F923,BI$2:BI$6)/MMULT('Количество акций на 4 января'!$B923:$F923,BH$2:BH$6)-1</f>
        <v>-6.5100776496598289E-3</v>
      </c>
      <c r="BJ928" s="15" cm="1">
        <f t="array" aca="1" ref="BJ928" ca="1">MMULT('Количество акций на 4 января'!$B923:$F923,BJ$2:BJ$6)/MMULT('Количество акций на 4 января'!$B923:$F923,BI$2:BI$6)-1</f>
        <v>8.0125204379744019E-4</v>
      </c>
      <c r="BK928" s="15" cm="1">
        <f t="array" aca="1" ref="BK928" ca="1">MMULT('Количество акций на 4 января'!$B923:$F923,BK$2:BK$6)/MMULT('Количество акций на 4 января'!$B923:$F923,BJ$2:BJ$6)-1</f>
        <v>-6.8732361195389391E-4</v>
      </c>
      <c r="BL928" s="15" cm="1">
        <f t="array" aca="1" ref="BL928" ca="1">MMULT('Количество акций на 4 января'!$B923:$F923,BL$2:BL$6)/MMULT('Количество акций на 4 января'!$B923:$F923,BK$2:BK$6)-1</f>
        <v>3.140153716132188E-3</v>
      </c>
      <c r="BM928" s="15" cm="1">
        <f t="array" aca="1" ref="BM928" ca="1">MMULT('Количество акций на 4 января'!$B923:$F923,BM$2:BM$6)/MMULT('Количество акций на 4 января'!$B923:$F923,BL$2:BL$6)-1</f>
        <v>-1.1835615286906132E-2</v>
      </c>
      <c r="BN928" s="15" cm="1">
        <f t="array" aca="1" ref="BN928" ca="1">MMULT('Количество акций на 4 января'!$B923:$F923,BN$2:BN$6)/MMULT('Количество акций на 4 января'!$B923:$F923,BM$2:BM$6)-1</f>
        <v>-1.9454201501593271E-2</v>
      </c>
      <c r="BO928" s="15" cm="1">
        <f t="array" aca="1" ref="BO928" ca="1">MMULT('Количество акций на 4 января'!$B923:$F923,BO$2:BO$6)/MMULT('Количество акций на 4 января'!$B923:$F923,BN$2:BN$6)-1</f>
        <v>1.1834138036276975E-2</v>
      </c>
      <c r="BP928" s="15" cm="1">
        <f t="array" aca="1" ref="BP928" ca="1">MMULT('Количество акций на 4 января'!$B923:$F923,BP$2:BP$6)/MMULT('Количество акций на 4 января'!$B923:$F923,BO$2:BO$6)-1</f>
        <v>3.8464915192784055E-3</v>
      </c>
      <c r="BQ928" s="15" cm="1">
        <f t="array" aca="1" ref="BQ928" ca="1">MMULT('Количество акций на 4 января'!$B923:$F923,BQ$2:BQ$6)/MMULT('Количество акций на 4 января'!$B923:$F923,BP$2:BP$6)-1</f>
        <v>-4.4988315200004125E-3</v>
      </c>
      <c r="BR928" s="15" cm="1">
        <f t="array" aca="1" ref="BR928" ca="1">MMULT('Количество акций на 4 января'!$B923:$F923,BR$2:BR$6)/MMULT('Количество акций на 4 января'!$B923:$F923,BQ$2:BQ$6)-1</f>
        <v>1.4407212123437985E-2</v>
      </c>
      <c r="BS928" s="15" cm="1">
        <f t="array" aca="1" ref="BS928" ca="1">MMULT('Количество акций на 4 января'!$B923:$F923,BS$2:BS$6)/MMULT('Количество акций на 4 января'!$B923:$F923,BR$2:BR$6)-1</f>
        <v>9.2713989353743198E-3</v>
      </c>
      <c r="BT928" s="15" cm="1">
        <f t="array" aca="1" ref="BT928" ca="1">MMULT('Количество акций на 4 января'!$B923:$F923,BT$2:BT$6)/MMULT('Количество акций на 4 января'!$B923:$F923,BS$2:BS$6)-1</f>
        <v>2.5192053407401271E-3</v>
      </c>
      <c r="BU928" s="15" cm="1">
        <f t="array" aca="1" ref="BU928" ca="1">MMULT('Количество акций на 4 января'!$B923:$F923,BU$2:BU$6)/MMULT('Количество акций на 4 января'!$B923:$F923,BT$2:BT$6)-1</f>
        <v>-6.5228574032660802E-3</v>
      </c>
      <c r="BV928" s="15" cm="1">
        <f t="array" aca="1" ref="BV928" ca="1">MMULT('Количество акций на 4 января'!$B923:$F923,BV$2:BV$6)/MMULT('Количество акций на 4 января'!$B923:$F923,BU$2:BU$6)-1</f>
        <v>1.01705575614226E-2</v>
      </c>
      <c r="BW928" s="15" cm="1">
        <f t="array" aca="1" ref="BW928" ca="1">MMULT('Количество акций на 4 января'!$B923:$F923,BW$2:BW$6)/MMULT('Количество акций на 4 января'!$B923:$F923,BV$2:BV$6)-1</f>
        <v>-8.3888174678470318E-3</v>
      </c>
      <c r="BX928" s="15" cm="1">
        <f t="array" aca="1" ref="BX928" ca="1">MMULT('Количество акций на 4 января'!$B923:$F923,BX$2:BX$6)/MMULT('Количество акций на 4 января'!$B923:$F923,BW$2:BW$6)-1</f>
        <v>-7.6932174343550264E-3</v>
      </c>
      <c r="BY928" s="15" cm="1">
        <f t="array" aca="1" ref="BY928" ca="1">MMULT('Количество акций на 4 января'!$B923:$F923,BY$2:BY$6)/MMULT('Количество акций на 4 января'!$B923:$F923,BX$2:BX$6)-1</f>
        <v>4.8926392422148357E-3</v>
      </c>
      <c r="BZ928" s="15" cm="1">
        <f t="array" aca="1" ref="BZ928" ca="1">MMULT('Количество акций на 4 января'!$B923:$F923,BZ$2:BZ$6)/MMULT('Количество акций на 4 января'!$B923:$F923,BY$2:BY$6)-1</f>
        <v>1.0135062975113573E-2</v>
      </c>
      <c r="CA928" s="15" cm="1">
        <f t="array" aca="1" ref="CA928" ca="1">MMULT('Количество акций на 4 января'!$B923:$F923,CA$2:CA$6)/MMULT('Количество акций на 4 января'!$B923:$F923,BZ$2:BZ$6)-1</f>
        <v>8.7844480718546336E-4</v>
      </c>
      <c r="CB928" s="15" cm="1">
        <f t="array" aca="1" ref="CB928" ca="1">MMULT('Количество акций на 4 января'!$B923:$F923,CB$2:CB$6)/MMULT('Количество акций на 4 января'!$B923:$F923,CA$2:CA$6)-1</f>
        <v>7.3239484880298633E-3</v>
      </c>
      <c r="CC928" s="15" cm="1">
        <f t="array" aca="1" ref="CC928" ca="1">MMULT('Количество акций на 4 января'!$B923:$F923,CC$2:CC$6)/MMULT('Количество акций на 4 января'!$B923:$F923,CB$2:CB$6)-1</f>
        <v>5.9872382451315875E-3</v>
      </c>
      <c r="CD928" s="15" cm="1">
        <f t="array" aca="1" ref="CD928" ca="1">MMULT('Количество акций на 4 января'!$B923:$F923,CD$2:CD$6)/MMULT('Количество акций на 4 января'!$B923:$F923,CC$2:CC$6)-1</f>
        <v>-5.3473190850785723E-3</v>
      </c>
      <c r="CE928" s="15" cm="1">
        <f t="array" aca="1" ref="CE928" ca="1">MMULT('Количество акций на 4 января'!$B923:$F923,CE$2:CE$6)/MMULT('Количество акций на 4 января'!$B923:$F923,CD$2:CD$6)-1</f>
        <v>-1.3404286775438035E-3</v>
      </c>
      <c r="CF928" s="15" cm="1">
        <f t="array" aca="1" ref="CF928" ca="1">MMULT('Количество акций на 4 января'!$B923:$F923,CF$2:CF$6)/MMULT('Количество акций на 4 января'!$B923:$F923,CE$2:CE$6)-1</f>
        <v>-1.0187593158640817E-2</v>
      </c>
      <c r="CG928" s="15" cm="1">
        <f t="array" aca="1" ref="CG928" ca="1">MMULT('Количество акций на 4 января'!$B923:$F923,CG$2:CG$6)/MMULT('Количество акций на 4 января'!$B923:$F923,CF$2:CF$6)-1</f>
        <v>2.1587370401422001E-2</v>
      </c>
      <c r="CH928" s="15" cm="1">
        <f t="array" aca="1" ref="CH928" ca="1">MMULT('Количество акций на 4 января'!$B923:$F923,CH$2:CH$6)/MMULT('Количество акций на 4 января'!$B923:$F923,CG$2:CG$6)-1</f>
        <v>1.4029041160656064E-2</v>
      </c>
      <c r="CI928" s="15" cm="1">
        <f t="array" aca="1" ref="CI928" ca="1">MMULT('Количество акций на 4 января'!$B923:$F923,CI$2:CI$6)/MMULT('Количество акций на 4 января'!$B923:$F923,CH$2:CH$6)-1</f>
        <v>1.1627315202850319E-2</v>
      </c>
      <c r="CJ928" s="15" cm="1">
        <f t="array" aca="1" ref="CJ928" ca="1">MMULT('Количество акций на 4 января'!$B923:$F923,CJ$2:CJ$6)/MMULT('Количество акций на 4 января'!$B923:$F923,CI$2:CI$6)-1</f>
        <v>4.6574176139173584E-3</v>
      </c>
      <c r="CK928" s="15" cm="1">
        <f t="array" aca="1" ref="CK928" ca="1">MMULT('Количество акций на 4 января'!$B923:$F923,CK$2:CK$6)/MMULT('Количество акций на 4 января'!$B923:$F923,CJ$2:CJ$6)-1</f>
        <v>5.3196109864999119E-3</v>
      </c>
      <c r="CL928" s="15" cm="1">
        <f t="array" aca="1" ref="CL928" ca="1">MMULT('Количество акций на 4 января'!$B923:$F923,CL$2:CL$6)/MMULT('Количество акций на 4 января'!$B923:$F923,CK$2:CK$6)-1</f>
        <v>-1.6462658120895091E-2</v>
      </c>
      <c r="CM928" s="15" cm="1">
        <f t="array" aca="1" ref="CM928" ca="1">MMULT('Количество акций на 4 января'!$B923:$F923,CM$2:CM$6)/MMULT('Количество акций на 4 января'!$B923:$F923,CL$2:CL$6)-1</f>
        <v>-2.1672307498463717E-3</v>
      </c>
      <c r="CN928" s="15" cm="1">
        <f t="array" aca="1" ref="CN928" ca="1">MMULT('Количество акций на 4 января'!$B923:$F923,CN$2:CN$6)/MMULT('Количество акций на 4 января'!$B923:$F923,CM$2:CM$6)-1</f>
        <v>5.1075306195231818E-3</v>
      </c>
      <c r="CO928" s="15" cm="1">
        <f t="array" aca="1" ref="CO928" ca="1">MMULT('Количество акций на 4 января'!$B923:$F923,CO$2:CO$6)/MMULT('Количество акций на 4 января'!$B923:$F923,CN$2:CN$6)-1</f>
        <v>-7.4855300598897223E-4</v>
      </c>
      <c r="CP928" s="15" cm="1">
        <f t="array" aca="1" ref="CP928" ca="1">MMULT('Количество акций на 4 января'!$B923:$F923,CP$2:CP$6)/MMULT('Количество акций на 4 января'!$B923:$F923,CO$2:CO$6)-1</f>
        <v>1.3851404636469056E-3</v>
      </c>
      <c r="CQ928" s="15" cm="1">
        <f t="array" aca="1" ref="CQ928" ca="1">MMULT('Количество акций на 4 января'!$B923:$F923,CQ$2:CQ$6)/MMULT('Количество акций на 4 января'!$B923:$F923,CP$2:CP$6)-1</f>
        <v>7.4524457946547606E-3</v>
      </c>
      <c r="CR928" s="15" cm="1">
        <f t="array" aca="1" ref="CR928" ca="1">MMULT('Количество акций на 4 января'!$B923:$F923,CR$2:CR$6)/MMULT('Количество акций на 4 января'!$B923:$F923,CQ$2:CQ$6)-1</f>
        <v>-2.1056900656471922E-2</v>
      </c>
      <c r="CS928" s="15" cm="1">
        <f t="array" aca="1" ref="CS928" ca="1">MMULT('Количество акций на 4 января'!$B923:$F923,CS$2:CS$6)/MMULT('Количество акций на 4 января'!$B923:$F923,CR$2:CR$6)-1</f>
        <v>-7.3989208981389831E-3</v>
      </c>
      <c r="CT928" s="15" cm="1">
        <f t="array" aca="1" ref="CT928" ca="1">MMULT('Количество акций на 4 января'!$B923:$F923,CT$2:CT$6)/MMULT('Количество акций на 4 января'!$B923:$F923,CS$2:CS$6)-1</f>
        <v>8.9882724520362611E-3</v>
      </c>
      <c r="CU928" s="15" cm="1">
        <f t="array" aca="1" ref="CU928" ca="1">MMULT('Количество акций на 4 января'!$B923:$F923,CU$2:CU$6)/MMULT('Количество акций на 4 января'!$B923:$F923,CT$2:CT$6)-1</f>
        <v>1.6976390187950496E-3</v>
      </c>
      <c r="CV928" s="15" cm="1">
        <f t="array" aca="1" ref="CV928" ca="1">MMULT('Количество акций на 4 января'!$B923:$F923,CV$2:CV$6)/MMULT('Количество акций на 4 января'!$B923:$F923,CU$2:CU$6)-1</f>
        <v>8.4098466682012152E-3</v>
      </c>
      <c r="CW928" s="15" cm="1">
        <f t="array" aca="1" ref="CW928" ca="1">MMULT('Количество акций на 4 января'!$B923:$F923,CW$2:CW$6)/MMULT('Количество акций на 4 января'!$B923:$F923,CV$2:CV$6)-1</f>
        <v>7.872279425019002E-3</v>
      </c>
      <c r="CX928" s="15" cm="1">
        <f t="array" aca="1" ref="CX928" ca="1">MMULT('Количество акций на 4 января'!$B923:$F923,CX$2:CX$6)/MMULT('Количество акций на 4 января'!$B923:$F923,CW$2:CW$6)-1</f>
        <v>5.4236209351130604E-3</v>
      </c>
      <c r="CY928" s="15" cm="1">
        <f t="array" aca="1" ref="CY928" ca="1">MMULT('Количество акций на 4 января'!$B923:$F923,CY$2:CY$6)/MMULT('Количество акций на 4 января'!$B923:$F923,CX$2:CX$6)-1</f>
        <v>-5.5889548253671428E-3</v>
      </c>
      <c r="CZ928" s="15" cm="1">
        <f t="array" aca="1" ref="CZ928" ca="1">MMULT('Количество акций на 4 января'!$B923:$F923,CZ$2:CZ$6)/MMULT('Количество акций на 4 января'!$B923:$F923,CY$2:CY$6)-1</f>
        <v>-2.8095226369161397E-3</v>
      </c>
      <c r="DA928" s="15" cm="1">
        <f t="array" aca="1" ref="DA928" ca="1">MMULT('Количество акций на 4 января'!$B923:$F923,DA$2:DA$6)/MMULT('Количество акций на 4 января'!$B923:$F923,CZ$2:CZ$6)-1</f>
        <v>1.6026441059562968E-2</v>
      </c>
      <c r="DB928" s="15" cm="1">
        <f t="array" aca="1" ref="DB928" ca="1">MMULT('Количество акций на 4 января'!$B923:$F923,DB$2:DB$6)/MMULT('Количество акций на 4 января'!$B923:$F923,DA$2:DA$6)-1</f>
        <v>1.7222593936792929E-2</v>
      </c>
      <c r="DC928" s="15" cm="1">
        <f t="array" aca="1" ref="DC928" ca="1">MMULT('Количество акций на 4 января'!$B923:$F923,DC$2:DC$6)/MMULT('Количество акций на 4 января'!$B923:$F923,DB$2:DB$6)-1</f>
        <v>-1.277969647363042E-3</v>
      </c>
      <c r="DD928" s="15" cm="1">
        <f t="array" aca="1" ref="DD928" ca="1">MMULT('Количество акций на 4 января'!$B923:$F923,DD$2:DD$6)/MMULT('Количество акций на 4 января'!$B923:$F923,DC$2:DC$6)-1</f>
        <v>-8.3951716511609931E-4</v>
      </c>
      <c r="DE928" s="15" cm="1">
        <f t="array" aca="1" ref="DE928" ca="1">MMULT('Количество акций на 4 января'!$B923:$F923,DE$2:DE$6)/MMULT('Количество акций на 4 января'!$B923:$F923,DD$2:DD$6)-1</f>
        <v>6.1198005038416436E-3</v>
      </c>
      <c r="DF928" s="15" cm="1">
        <f t="array" aca="1" ref="DF928" ca="1">MMULT('Количество акций на 4 января'!$B923:$F923,DF$2:DF$6)/MMULT('Количество акций на 4 января'!$B923:$F923,DE$2:DE$6)-1</f>
        <v>-4.4468627637391789E-3</v>
      </c>
      <c r="DG928" s="15" cm="1">
        <f t="array" aca="1" ref="DG928" ca="1">MMULT('Количество акций на 4 января'!$B923:$F923,DG$2:DG$6)/MMULT('Количество акций на 4 января'!$B923:$F923,DF$2:DF$6)-1</f>
        <v>9.3588868099014899E-3</v>
      </c>
      <c r="DH928" s="15" cm="1">
        <f t="array" aca="1" ref="DH928" ca="1">MMULT('Количество акций на 4 января'!$B923:$F923,DH$2:DH$6)/MMULT('Количество акций на 4 января'!$B923:$F923,DG$2:DG$6)-1</f>
        <v>-3.4653147471512824E-3</v>
      </c>
      <c r="DI928" s="15" cm="1">
        <f t="array" aca="1" ref="DI928" ca="1">MMULT('Количество акций на 4 января'!$B923:$F923,DI$2:DI$6)/MMULT('Количество акций на 4 января'!$B923:$F923,DH$2:DH$6)-1</f>
        <v>-3.5872304418022027E-3</v>
      </c>
      <c r="DJ928" s="15" cm="1">
        <f t="array" aca="1" ref="DJ928" ca="1">MMULT('Количество акций на 4 января'!$B923:$F923,DJ$2:DJ$6)/MMULT('Количество акций на 4 января'!$B923:$F923,DI$2:DI$6)-1</f>
        <v>1.7156817889101283E-3</v>
      </c>
      <c r="DK928" s="15" cm="1">
        <f t="array" aca="1" ref="DK928" ca="1">MMULT('Количество акций на 4 января'!$B923:$F923,DK$2:DK$6)/MMULT('Количество акций на 4 января'!$B923:$F923,DJ$2:DJ$6)-1</f>
        <v>-7.8061474432600253E-3</v>
      </c>
      <c r="DL928" s="15" cm="1">
        <f t="array" aca="1" ref="DL928" ca="1">MMULT('Количество акций на 4 января'!$B923:$F923,DL$2:DL$6)/MMULT('Количество акций на 4 января'!$B923:$F923,DK$2:DK$6)-1</f>
        <v>-1.0839553394829116E-3</v>
      </c>
      <c r="DM928" s="15" cm="1">
        <f t="array" aca="1" ref="DM928" ca="1">MMULT('Количество акций на 4 января'!$B923:$F923,DM$2:DM$6)/MMULT('Количество акций на 4 января'!$B923:$F923,DL$2:DL$6)-1</f>
        <v>7.7314181791576786E-4</v>
      </c>
      <c r="DN928" s="15" cm="1">
        <f t="array" aca="1" ref="DN928" ca="1">MMULT('Количество акций на 4 января'!$B923:$F923,DN$2:DN$6)/MMULT('Количество акций на 4 января'!$B923:$F923,DM$2:DM$6)-1</f>
        <v>-4.8723466977257379E-3</v>
      </c>
      <c r="DO928" s="15" cm="1">
        <f t="array" aca="1" ref="DO928" ca="1">MMULT('Количество акций на 4 января'!$B923:$F923,DO$2:DO$6)/MMULT('Количество акций на 4 января'!$B923:$F923,DN$2:DN$6)-1</f>
        <v>6.7380297121746313E-3</v>
      </c>
      <c r="DP928" s="15" cm="1">
        <f t="array" aca="1" ref="DP928" ca="1">MMULT('Количество акций на 4 января'!$B923:$F923,DP$2:DP$6)/MMULT('Количество акций на 4 января'!$B923:$F923,DO$2:DO$6)-1</f>
        <v>1.0781221953615194E-4</v>
      </c>
      <c r="DQ928" s="15" cm="1">
        <f t="array" aca="1" ref="DQ928" ca="1">MMULT('Количество акций на 4 января'!$B923:$F923,DQ$2:DQ$6)/MMULT('Количество акций на 4 января'!$B923:$F923,DP$2:DP$6)-1</f>
        <v>-2.7210449910403112E-3</v>
      </c>
      <c r="DR928" s="15" cm="1">
        <f t="array" aca="1" ref="DR928" ca="1">MMULT('Количество акций на 4 января'!$B923:$F923,DR$2:DR$6)/MMULT('Количество акций на 4 января'!$B923:$F923,DQ$2:DQ$6)-1</f>
        <v>-4.2850498011944849E-3</v>
      </c>
      <c r="DS928" s="15" cm="1">
        <f t="array" aca="1" ref="DS928" ca="1">MMULT('Количество акций на 4 января'!$B923:$F923,DS$2:DS$6)/MMULT('Количество акций на 4 января'!$B923:$F923,DR$2:DR$6)-1</f>
        <v>9.4662879424889379E-3</v>
      </c>
      <c r="DT928" s="15" cm="1">
        <f t="array" aca="1" ref="DT928" ca="1">MMULT('Количество акций на 4 января'!$B923:$F923,DT$2:DT$6)/MMULT('Количество акций на 4 января'!$B923:$F923,DS$2:DS$6)-1</f>
        <v>-3.8901876619624742E-3</v>
      </c>
      <c r="DU928" s="15" cm="1">
        <f t="array" aca="1" ref="DU928" ca="1">MMULT('Количество акций на 4 января'!$B923:$F923,DU$2:DU$6)/MMULT('Количество акций на 4 января'!$B923:$F923,DT$2:DT$6)-1</f>
        <v>-1.0150005337123957E-2</v>
      </c>
      <c r="DV928" s="15" cm="1">
        <f t="array" aca="1" ref="DV928" ca="1">MMULT('Количество акций на 4 января'!$B923:$F923,DV$2:DV$6)/MMULT('Количество акций на 4 января'!$B923:$F923,DU$2:DU$6)-1</f>
        <v>7.2624769781610699E-3</v>
      </c>
      <c r="DW928" s="24" cm="1">
        <f t="array" aca="1" ref="DW928" ca="1">MMULT('Количество акций на 4 января'!$B923:$F923,DW$2:DW$6)/MMULT('Количество акций на 4 января'!$B923:$F923,DV$2:DV$6)-1</f>
        <v>1.0705036131109846E-2</v>
      </c>
      <c r="DX928" s="28">
        <f t="shared" ca="1" si="29"/>
        <v>1.314707118764467E-3</v>
      </c>
      <c r="DY928" s="28">
        <f t="shared" ca="1" si="28"/>
        <v>1.176343882107383E-2</v>
      </c>
    </row>
    <row r="929" spans="1:129" x14ac:dyDescent="0.3">
      <c r="A929">
        <v>923</v>
      </c>
      <c r="C929" s="23" cm="1">
        <f t="array" aca="1" ref="C929" ca="1">MMULT('Количество акций на 4 января'!$B924:$F924,C$2:C$6)/MMULT('Количество акций на 4 января'!$B924:$F924,B$2:B$6)-1</f>
        <v>1.4588502207389054E-2</v>
      </c>
      <c r="D929" s="15" cm="1">
        <f t="array" aca="1" ref="D929" ca="1">MMULT('Количество акций на 4 января'!$B924:$F924,D$2:D$6)/MMULT('Количество акций на 4 января'!$B924:$F924,C$2:C$6)-1</f>
        <v>-5.0212705480456865E-4</v>
      </c>
      <c r="E929" s="15" cm="1">
        <f t="array" aca="1" ref="E929" ca="1">MMULT('Количество акций на 4 января'!$B924:$F924,E$2:E$6)/MMULT('Количество акций на 4 января'!$B924:$F924,D$2:D$6)-1</f>
        <v>3.06037363685423E-2</v>
      </c>
      <c r="F929" s="15" cm="1">
        <f t="array" aca="1" ref="F929" ca="1">MMULT('Количество акций на 4 января'!$B924:$F924,F$2:F$6)/MMULT('Количество акций на 4 января'!$B924:$F924,E$2:E$6)-1</f>
        <v>1.0588930661387774E-2</v>
      </c>
      <c r="G929" s="15" cm="1">
        <f t="array" aca="1" ref="G929" ca="1">MMULT('Количество акций на 4 января'!$B924:$F924,G$2:G$6)/MMULT('Количество акций на 4 января'!$B924:$F924,F$2:F$6)-1</f>
        <v>5.1335275020936155E-3</v>
      </c>
      <c r="H929" s="15" cm="1">
        <f t="array" aca="1" ref="H929" ca="1">MMULT('Количество акций на 4 января'!$B924:$F924,H$2:H$6)/MMULT('Количество акций на 4 января'!$B924:$F924,G$2:G$6)-1</f>
        <v>-9.1521767478354166E-3</v>
      </c>
      <c r="I929" s="15" cm="1">
        <f t="array" aca="1" ref="I929" ca="1">MMULT('Количество акций на 4 января'!$B924:$F924,I$2:I$6)/MMULT('Количество акций на 4 января'!$B924:$F924,H$2:H$6)-1</f>
        <v>8.4279865633112294E-3</v>
      </c>
      <c r="J929" s="15" cm="1">
        <f t="array" aca="1" ref="J929" ca="1">MMULT('Количество акций на 4 января'!$B924:$F924,J$2:J$6)/MMULT('Количество акций на 4 января'!$B924:$F924,I$2:I$6)-1</f>
        <v>-1.6638199613104199E-2</v>
      </c>
      <c r="K929" s="15" cm="1">
        <f t="array" aca="1" ref="K929" ca="1">MMULT('Количество акций на 4 января'!$B924:$F924,K$2:K$6)/MMULT('Количество акций на 4 января'!$B924:$F924,J$2:J$6)-1</f>
        <v>5.0776082307741888E-3</v>
      </c>
      <c r="L929" s="15" cm="1">
        <f t="array" aca="1" ref="L929" ca="1">MMULT('Количество акций на 4 января'!$B924:$F924,L$2:L$6)/MMULT('Количество акций на 4 января'!$B924:$F924,K$2:K$6)-1</f>
        <v>1.2935691572524277E-3</v>
      </c>
      <c r="M929" s="15" cm="1">
        <f t="array" aca="1" ref="M929" ca="1">MMULT('Количество акций на 4 января'!$B924:$F924,M$2:M$6)/MMULT('Количество акций на 4 января'!$B924:$F924,L$2:L$6)-1</f>
        <v>2.9478232876836152E-3</v>
      </c>
      <c r="N929" s="15" cm="1">
        <f t="array" aca="1" ref="N929" ca="1">MMULT('Количество акций на 4 января'!$B924:$F924,N$2:N$6)/MMULT('Количество акций на 4 января'!$B924:$F924,M$2:M$6)-1</f>
        <v>-1.7586970515273581E-2</v>
      </c>
      <c r="O929" s="15" cm="1">
        <f t="array" aca="1" ref="O929" ca="1">MMULT('Количество акций на 4 января'!$B924:$F924,O$2:O$6)/MMULT('Количество акций на 4 января'!$B924:$F924,N$2:N$6)-1</f>
        <v>-1.2642719037361028E-2</v>
      </c>
      <c r="P929" s="15" cm="1">
        <f t="array" aca="1" ref="P929" ca="1">MMULT('Количество акций на 4 января'!$B924:$F924,P$2:P$6)/MMULT('Количество акций на 4 января'!$B924:$F924,O$2:O$6)-1</f>
        <v>-6.3105940566001717E-3</v>
      </c>
      <c r="Q929" s="15" cm="1">
        <f t="array" aca="1" ref="Q929" ca="1">MMULT('Количество акций на 4 января'!$B924:$F924,Q$2:Q$6)/MMULT('Количество акций на 4 января'!$B924:$F924,P$2:P$6)-1</f>
        <v>-2.3812728136375361E-3</v>
      </c>
      <c r="R929" s="15" cm="1">
        <f t="array" aca="1" ref="R929" ca="1">MMULT('Количество акций на 4 января'!$B924:$F924,R$2:R$6)/MMULT('Количество акций на 4 января'!$B924:$F924,Q$2:Q$6)-1</f>
        <v>-1.4592586619983083E-2</v>
      </c>
      <c r="S929" s="15" cm="1">
        <f t="array" aca="1" ref="S929" ca="1">MMULT('Количество акций на 4 января'!$B924:$F924,S$2:S$6)/MMULT('Количество акций на 4 января'!$B924:$F924,R$2:R$6)-1</f>
        <v>9.2660577744001493E-3</v>
      </c>
      <c r="T929" s="15" cm="1">
        <f t="array" aca="1" ref="T929" ca="1">MMULT('Количество акций на 4 января'!$B924:$F924,T$2:T$6)/MMULT('Количество акций на 4 января'!$B924:$F924,S$2:S$6)-1</f>
        <v>-2.6129744307154645E-2</v>
      </c>
      <c r="U929" s="15" cm="1">
        <f t="array" aca="1" ref="U929" ca="1">MMULT('Количество акций на 4 января'!$B924:$F924,U$2:U$6)/MMULT('Количество акций на 4 января'!$B924:$F924,T$2:T$6)-1</f>
        <v>1.2175242739282721E-2</v>
      </c>
      <c r="V929" s="15" cm="1">
        <f t="array" aca="1" ref="V929" ca="1">MMULT('Количество акций на 4 января'!$B924:$F924,V$2:V$6)/MMULT('Количество акций на 4 января'!$B924:$F924,U$2:U$6)-1</f>
        <v>2.3516209372014263E-3</v>
      </c>
      <c r="W929" s="15" cm="1">
        <f t="array" aca="1" ref="W929" ca="1">MMULT('Количество акций на 4 января'!$B924:$F924,W$2:W$6)/MMULT('Количество акций на 4 января'!$B924:$F924,V$2:V$6)-1</f>
        <v>7.3701513640660465E-3</v>
      </c>
      <c r="X929" s="15" cm="1">
        <f t="array" aca="1" ref="X929" ca="1">MMULT('Количество акций на 4 января'!$B924:$F924,X$2:X$6)/MMULT('Количество акций на 4 января'!$B924:$F924,W$2:W$6)-1</f>
        <v>1.4732585316197477E-2</v>
      </c>
      <c r="Y929" s="15" cm="1">
        <f t="array" aca="1" ref="Y929" ca="1">MMULT('Количество акций на 4 января'!$B924:$F924,Y$2:Y$6)/MMULT('Количество акций на 4 января'!$B924:$F924,X$2:X$6)-1</f>
        <v>3.8111456566818358E-3</v>
      </c>
      <c r="Z929" s="15" cm="1">
        <f t="array" aca="1" ref="Z929" ca="1">MMULT('Количество акций на 4 января'!$B924:$F924,Z$2:Z$6)/MMULT('Количество акций на 4 января'!$B924:$F924,Y$2:Y$6)-1</f>
        <v>1.0146300338627956E-2</v>
      </c>
      <c r="AA929" s="15" cm="1">
        <f t="array" aca="1" ref="AA929" ca="1">MMULT('Количество акций на 4 января'!$B924:$F924,AA$2:AA$6)/MMULT('Количество акций на 4 января'!$B924:$F924,Z$2:Z$6)-1</f>
        <v>-1.3672126284499653E-2</v>
      </c>
      <c r="AB929" s="15" cm="1">
        <f t="array" aca="1" ref="AB929" ca="1">MMULT('Количество акций на 4 января'!$B924:$F924,AB$2:AB$6)/MMULT('Количество акций на 4 января'!$B924:$F924,AA$2:AA$6)-1</f>
        <v>-1.4738916130219049E-2</v>
      </c>
      <c r="AC929" s="15" cm="1">
        <f t="array" aca="1" ref="AC929" ca="1">MMULT('Количество акций на 4 января'!$B924:$F924,AC$2:AC$6)/MMULT('Количество акций на 4 января'!$B924:$F924,AB$2:AB$6)-1</f>
        <v>-1.5717841648437147E-3</v>
      </c>
      <c r="AD929" s="15" cm="1">
        <f t="array" aca="1" ref="AD929" ca="1">MMULT('Количество акций на 4 января'!$B924:$F924,AD$2:AD$6)/MMULT('Количество акций на 4 января'!$B924:$F924,AC$2:AC$6)-1</f>
        <v>1.0107557225032204E-2</v>
      </c>
      <c r="AE929" s="15" cm="1">
        <f t="array" aca="1" ref="AE929" ca="1">MMULT('Количество акций на 4 января'!$B924:$F924,AE$2:AE$6)/MMULT('Количество акций на 4 января'!$B924:$F924,AD$2:AD$6)-1</f>
        <v>1.7645936787797689E-2</v>
      </c>
      <c r="AF929" s="15" cm="1">
        <f t="array" aca="1" ref="AF929" ca="1">MMULT('Количество акций на 4 января'!$B924:$F924,AF$2:AF$6)/MMULT('Количество акций на 4 января'!$B924:$F924,AE$2:AE$6)-1</f>
        <v>-2.0793683309917599E-3</v>
      </c>
      <c r="AG929" s="15" cm="1">
        <f t="array" aca="1" ref="AG929" ca="1">MMULT('Количество акций на 4 января'!$B924:$F924,AG$2:AG$6)/MMULT('Количество акций на 4 января'!$B924:$F924,AF$2:AF$6)-1</f>
        <v>-5.9386284665974287E-3</v>
      </c>
      <c r="AH929" s="15" cm="1">
        <f t="array" aca="1" ref="AH929" ca="1">MMULT('Количество акций на 4 января'!$B924:$F924,AH$2:AH$6)/MMULT('Количество акций на 4 января'!$B924:$F924,AG$2:AG$6)-1</f>
        <v>-1.3544213104022207E-2</v>
      </c>
      <c r="AI929" s="15" cm="1">
        <f t="array" aca="1" ref="AI929" ca="1">MMULT('Количество акций на 4 января'!$B924:$F924,AI$2:AI$6)/MMULT('Количество акций на 4 января'!$B924:$F924,AH$2:AH$6)-1</f>
        <v>1.1872659553912257E-2</v>
      </c>
      <c r="AJ929" s="15" cm="1">
        <f t="array" aca="1" ref="AJ929" ca="1">MMULT('Количество акций на 4 января'!$B924:$F924,AJ$2:AJ$6)/MMULT('Количество акций на 4 января'!$B924:$F924,AI$2:AI$6)-1</f>
        <v>-3.9496191752508292E-3</v>
      </c>
      <c r="AK929" s="15" cm="1">
        <f t="array" aca="1" ref="AK929" ca="1">MMULT('Количество акций на 4 января'!$B924:$F924,AK$2:AK$6)/MMULT('Количество акций на 4 января'!$B924:$F924,AJ$2:AJ$6)-1</f>
        <v>7.5381809804284661E-3</v>
      </c>
      <c r="AL929" s="15" cm="1">
        <f t="array" aca="1" ref="AL929" ca="1">MMULT('Количество акций на 4 января'!$B924:$F924,AL$2:AL$6)/MMULT('Количество акций на 4 января'!$B924:$F924,AK$2:AK$6)-1</f>
        <v>-1.6679417826589438E-3</v>
      </c>
      <c r="AM929" s="15" cm="1">
        <f t="array" aca="1" ref="AM929" ca="1">MMULT('Количество акций на 4 января'!$B924:$F924,AM$2:AM$6)/MMULT('Количество акций на 4 января'!$B924:$F924,AL$2:AL$6)-1</f>
        <v>-1.1382710131808027E-2</v>
      </c>
      <c r="AN929" s="15" cm="1">
        <f t="array" aca="1" ref="AN929" ca="1">MMULT('Количество акций на 4 января'!$B924:$F924,AN$2:AN$6)/MMULT('Количество акций на 4 января'!$B924:$F924,AM$2:AM$6)-1</f>
        <v>-7.1209682087134407E-3</v>
      </c>
      <c r="AO929" s="15" cm="1">
        <f t="array" aca="1" ref="AO929" ca="1">MMULT('Количество акций на 4 января'!$B924:$F924,AO$2:AO$6)/MMULT('Количество акций на 4 января'!$B924:$F924,AN$2:AN$6)-1</f>
        <v>1.105710720522457E-2</v>
      </c>
      <c r="AP929" s="15" cm="1">
        <f t="array" aca="1" ref="AP929" ca="1">MMULT('Количество акций на 4 января'!$B924:$F924,AP$2:AP$6)/MMULT('Количество акций на 4 января'!$B924:$F924,AO$2:AO$6)-1</f>
        <v>1.1513120089237106E-2</v>
      </c>
      <c r="AQ929" s="15" cm="1">
        <f t="array" aca="1" ref="AQ929" ca="1">MMULT('Количество акций на 4 января'!$B924:$F924,AQ$2:AQ$6)/MMULT('Количество акций на 4 января'!$B924:$F924,AP$2:AP$6)-1</f>
        <v>-2.81091129817157E-3</v>
      </c>
      <c r="AR929" s="15" cm="1">
        <f t="array" aca="1" ref="AR929" ca="1">MMULT('Количество акций на 4 января'!$B924:$F924,AR$2:AR$6)/MMULT('Количество акций на 4 января'!$B924:$F924,AQ$2:AQ$6)-1</f>
        <v>-7.9825568041651529E-3</v>
      </c>
      <c r="AS929" s="15" cm="1">
        <f t="array" aca="1" ref="AS929" ca="1">MMULT('Количество акций на 4 января'!$B924:$F924,AS$2:AS$6)/MMULT('Количество акций на 4 января'!$B924:$F924,AR$2:AR$6)-1</f>
        <v>2.2131067277117555E-2</v>
      </c>
      <c r="AT929" s="15" cm="1">
        <f t="array" aca="1" ref="AT929" ca="1">MMULT('Количество акций на 4 января'!$B924:$F924,AT$2:AT$6)/MMULT('Количество акций на 4 января'!$B924:$F924,AS$2:AS$6)-1</f>
        <v>1.7263159609662182E-2</v>
      </c>
      <c r="AU929" s="15" cm="1">
        <f t="array" aca="1" ref="AU929" ca="1">MMULT('Количество акций на 4 января'!$B924:$F924,AU$2:AU$6)/MMULT('Количество акций на 4 января'!$B924:$F924,AT$2:AT$6)-1</f>
        <v>-9.4280256482570657E-3</v>
      </c>
      <c r="AV929" s="15" cm="1">
        <f t="array" aca="1" ref="AV929" ca="1">MMULT('Количество акций на 4 января'!$B924:$F924,AV$2:AV$6)/MMULT('Количество акций на 4 января'!$B924:$F924,AU$2:AU$6)-1</f>
        <v>1.3708633757415933E-2</v>
      </c>
      <c r="AW929" s="15" cm="1">
        <f t="array" aca="1" ref="AW929" ca="1">MMULT('Количество акций на 4 января'!$B924:$F924,AW$2:AW$6)/MMULT('Количество акций на 4 января'!$B924:$F924,AV$2:AV$6)-1</f>
        <v>2.1642633534035838E-4</v>
      </c>
      <c r="AX929" s="15" cm="1">
        <f t="array" aca="1" ref="AX929" ca="1">MMULT('Количество акций на 4 января'!$B924:$F924,AX$2:AX$6)/MMULT('Количество акций на 4 января'!$B924:$F924,AW$2:AW$6)-1</f>
        <v>1.9573855523417505E-2</v>
      </c>
      <c r="AY929" s="15" cm="1">
        <f t="array" aca="1" ref="AY929" ca="1">MMULT('Количество акций на 4 января'!$B924:$F924,AY$2:AY$6)/MMULT('Количество акций на 4 января'!$B924:$F924,AX$2:AX$6)-1</f>
        <v>-7.2157733243304323E-3</v>
      </c>
      <c r="AZ929" s="15" cm="1">
        <f t="array" aca="1" ref="AZ929" ca="1">MMULT('Количество акций на 4 января'!$B924:$F924,AZ$2:AZ$6)/MMULT('Количество акций на 4 января'!$B924:$F924,AY$2:AY$6)-1</f>
        <v>-1.6465407372602825E-2</v>
      </c>
      <c r="BA929" s="15" cm="1">
        <f t="array" aca="1" ref="BA929" ca="1">MMULT('Количество акций на 4 января'!$B924:$F924,BA$2:BA$6)/MMULT('Количество акций на 4 января'!$B924:$F924,AZ$2:AZ$6)-1</f>
        <v>-2.1554915037929945E-2</v>
      </c>
      <c r="BB929" s="15" cm="1">
        <f t="array" aca="1" ref="BB929" ca="1">MMULT('Количество акций на 4 января'!$B924:$F924,BB$2:BB$6)/MMULT('Количество акций на 4 января'!$B924:$F924,BA$2:BA$6)-1</f>
        <v>1.025898036626649E-2</v>
      </c>
      <c r="BC929" s="15" cm="1">
        <f t="array" aca="1" ref="BC929" ca="1">MMULT('Количество акций на 4 января'!$B924:$F924,BC$2:BC$6)/MMULT('Количество акций на 4 января'!$B924:$F924,BB$2:BB$6)-1</f>
        <v>1.5344370436296551E-3</v>
      </c>
      <c r="BD929" s="15" cm="1">
        <f t="array" aca="1" ref="BD929" ca="1">MMULT('Количество акций на 4 января'!$B924:$F924,BD$2:BD$6)/MMULT('Количество акций на 4 января'!$B924:$F924,BC$2:BC$6)-1</f>
        <v>-2.07468262343945E-2</v>
      </c>
      <c r="BE929" s="15" cm="1">
        <f t="array" aca="1" ref="BE929" ca="1">MMULT('Количество акций на 4 января'!$B924:$F924,BE$2:BE$6)/MMULT('Количество акций на 4 января'!$B924:$F924,BD$2:BD$6)-1</f>
        <v>2.097508452935104E-3</v>
      </c>
      <c r="BF929" s="15" cm="1">
        <f t="array" aca="1" ref="BF929" ca="1">MMULT('Количество акций на 4 января'!$B924:$F924,BF$2:BF$6)/MMULT('Количество акций на 4 января'!$B924:$F924,BE$2:BE$6)-1</f>
        <v>3.1182398038758219E-3</v>
      </c>
      <c r="BG929" s="15" cm="1">
        <f t="array" aca="1" ref="BG929" ca="1">MMULT('Количество акций на 4 января'!$B924:$F924,BG$2:BG$6)/MMULT('Количество акций на 4 января'!$B924:$F924,BF$2:BF$6)-1</f>
        <v>2.0567129068943757E-2</v>
      </c>
      <c r="BH929" s="15" cm="1">
        <f t="array" aca="1" ref="BH929" ca="1">MMULT('Количество акций на 4 января'!$B924:$F924,BH$2:BH$6)/MMULT('Количество акций на 4 января'!$B924:$F924,BG$2:BG$6)-1</f>
        <v>1.831920227362227E-3</v>
      </c>
      <c r="BI929" s="15" cm="1">
        <f t="array" aca="1" ref="BI929" ca="1">MMULT('Количество акций на 4 января'!$B924:$F924,BI$2:BI$6)/MMULT('Количество акций на 4 января'!$B924:$F924,BH$2:BH$6)-1</f>
        <v>-7.5622130914489993E-3</v>
      </c>
      <c r="BJ929" s="15" cm="1">
        <f t="array" aca="1" ref="BJ929" ca="1">MMULT('Количество акций на 4 января'!$B924:$F924,BJ$2:BJ$6)/MMULT('Количество акций на 4 января'!$B924:$F924,BI$2:BI$6)-1</f>
        <v>2.2702112692196685E-4</v>
      </c>
      <c r="BK929" s="15" cm="1">
        <f t="array" aca="1" ref="BK929" ca="1">MMULT('Количество акций на 4 января'!$B924:$F924,BK$2:BK$6)/MMULT('Количество акций на 4 января'!$B924:$F924,BJ$2:BJ$6)-1</f>
        <v>-2.0153439006724838E-3</v>
      </c>
      <c r="BL929" s="15" cm="1">
        <f t="array" aca="1" ref="BL929" ca="1">MMULT('Количество акций на 4 января'!$B924:$F924,BL$2:BL$6)/MMULT('Количество акций на 4 января'!$B924:$F924,BK$2:BK$6)-1</f>
        <v>3.7864466691741594E-3</v>
      </c>
      <c r="BM929" s="15" cm="1">
        <f t="array" aca="1" ref="BM929" ca="1">MMULT('Количество акций на 4 января'!$B924:$F924,BM$2:BM$6)/MMULT('Количество акций на 4 января'!$B924:$F924,BL$2:BL$6)-1</f>
        <v>-1.0189252297357565E-2</v>
      </c>
      <c r="BN929" s="15" cm="1">
        <f t="array" aca="1" ref="BN929" ca="1">MMULT('Количество акций на 4 января'!$B924:$F924,BN$2:BN$6)/MMULT('Количество акций на 4 января'!$B924:$F924,BM$2:BM$6)-1</f>
        <v>-1.6219022046929044E-2</v>
      </c>
      <c r="BO929" s="15" cm="1">
        <f t="array" aca="1" ref="BO929" ca="1">MMULT('Количество акций на 4 января'!$B924:$F924,BO$2:BO$6)/MMULT('Количество акций на 4 января'!$B924:$F924,BN$2:BN$6)-1</f>
        <v>8.5595907533426718E-3</v>
      </c>
      <c r="BP929" s="15" cm="1">
        <f t="array" aca="1" ref="BP929" ca="1">MMULT('Количество акций на 4 января'!$B924:$F924,BP$2:BP$6)/MMULT('Количество акций на 4 января'!$B924:$F924,BO$2:BO$6)-1</f>
        <v>8.0757471906678369E-4</v>
      </c>
      <c r="BQ929" s="15" cm="1">
        <f t="array" aca="1" ref="BQ929" ca="1">MMULT('Количество акций на 4 января'!$B924:$F924,BQ$2:BQ$6)/MMULT('Количество акций на 4 января'!$B924:$F924,BP$2:BP$6)-1</f>
        <v>-8.117689165253017E-3</v>
      </c>
      <c r="BR929" s="15" cm="1">
        <f t="array" aca="1" ref="BR929" ca="1">MMULT('Количество акций на 4 января'!$B924:$F924,BR$2:BR$6)/MMULT('Количество акций на 4 января'!$B924:$F924,BQ$2:BQ$6)-1</f>
        <v>8.0289232645234243E-3</v>
      </c>
      <c r="BS929" s="15" cm="1">
        <f t="array" aca="1" ref="BS929" ca="1">MMULT('Количество акций на 4 января'!$B924:$F924,BS$2:BS$6)/MMULT('Количество акций на 4 января'!$B924:$F924,BR$2:BR$6)-1</f>
        <v>6.7601696478520878E-3</v>
      </c>
      <c r="BT929" s="15" cm="1">
        <f t="array" aca="1" ref="BT929" ca="1">MMULT('Количество акций на 4 января'!$B924:$F924,BT$2:BT$6)/MMULT('Количество акций на 4 января'!$B924:$F924,BS$2:BS$6)-1</f>
        <v>4.5438071412708947E-3</v>
      </c>
      <c r="BU929" s="15" cm="1">
        <f t="array" aca="1" ref="BU929" ca="1">MMULT('Количество акций на 4 января'!$B924:$F924,BU$2:BU$6)/MMULT('Количество акций на 4 января'!$B924:$F924,BT$2:BT$6)-1</f>
        <v>-7.4642243522778928E-3</v>
      </c>
      <c r="BV929" s="15" cm="1">
        <f t="array" aca="1" ref="BV929" ca="1">MMULT('Количество акций на 4 января'!$B924:$F924,BV$2:BV$6)/MMULT('Количество акций на 4 января'!$B924:$F924,BU$2:BU$6)-1</f>
        <v>1.0733082709616815E-2</v>
      </c>
      <c r="BW929" s="15" cm="1">
        <f t="array" aca="1" ref="BW929" ca="1">MMULT('Количество акций на 4 января'!$B924:$F924,BW$2:BW$6)/MMULT('Количество акций на 4 января'!$B924:$F924,BV$2:BV$6)-1</f>
        <v>-9.6111890728622917E-3</v>
      </c>
      <c r="BX929" s="15" cm="1">
        <f t="array" aca="1" ref="BX929" ca="1">MMULT('Количество акций на 4 января'!$B924:$F924,BX$2:BX$6)/MMULT('Количество акций на 4 января'!$B924:$F924,BW$2:BW$6)-1</f>
        <v>-9.4710387796089757E-3</v>
      </c>
      <c r="BY929" s="15" cm="1">
        <f t="array" aca="1" ref="BY929" ca="1">MMULT('Количество акций на 4 января'!$B924:$F924,BY$2:BY$6)/MMULT('Количество акций на 4 января'!$B924:$F924,BX$2:BX$6)-1</f>
        <v>7.5680971263203389E-4</v>
      </c>
      <c r="BZ929" s="15" cm="1">
        <f t="array" aca="1" ref="BZ929" ca="1">MMULT('Количество акций на 4 января'!$B924:$F924,BZ$2:BZ$6)/MMULT('Количество акций на 4 января'!$B924:$F924,BY$2:BY$6)-1</f>
        <v>1.0249254609028036E-2</v>
      </c>
      <c r="CA929" s="15" cm="1">
        <f t="array" aca="1" ref="CA929" ca="1">MMULT('Количество акций на 4 января'!$B924:$F924,CA$2:CA$6)/MMULT('Количество акций на 4 января'!$B924:$F924,BZ$2:BZ$6)-1</f>
        <v>3.7301068336046406E-3</v>
      </c>
      <c r="CB929" s="15" cm="1">
        <f t="array" aca="1" ref="CB929" ca="1">MMULT('Количество акций на 4 января'!$B924:$F924,CB$2:CB$6)/MMULT('Количество акций на 4 января'!$B924:$F924,CA$2:CA$6)-1</f>
        <v>6.2599186897571713E-3</v>
      </c>
      <c r="CC929" s="15" cm="1">
        <f t="array" aca="1" ref="CC929" ca="1">MMULT('Количество акций на 4 января'!$B924:$F924,CC$2:CC$6)/MMULT('Количество акций на 4 января'!$B924:$F924,CB$2:CB$6)-1</f>
        <v>1.6288694413713056E-3</v>
      </c>
      <c r="CD929" s="15" cm="1">
        <f t="array" aca="1" ref="CD929" ca="1">MMULT('Количество акций на 4 января'!$B924:$F924,CD$2:CD$6)/MMULT('Количество акций на 4 января'!$B924:$F924,CC$2:CC$6)-1</f>
        <v>-3.5265876982182309E-3</v>
      </c>
      <c r="CE929" s="15" cm="1">
        <f t="array" aca="1" ref="CE929" ca="1">MMULT('Количество акций на 4 января'!$B924:$F924,CE$2:CE$6)/MMULT('Количество акций на 4 января'!$B924:$F924,CD$2:CD$6)-1</f>
        <v>-2.0436974875135405E-3</v>
      </c>
      <c r="CF929" s="15" cm="1">
        <f t="array" aca="1" ref="CF929" ca="1">MMULT('Количество акций на 4 января'!$B924:$F924,CF$2:CF$6)/MMULT('Количество акций на 4 января'!$B924:$F924,CE$2:CE$6)-1</f>
        <v>-6.5239577223682454E-3</v>
      </c>
      <c r="CG929" s="15" cm="1">
        <f t="array" aca="1" ref="CG929" ca="1">MMULT('Количество акций на 4 января'!$B924:$F924,CG$2:CG$6)/MMULT('Количество акций на 4 января'!$B924:$F924,CF$2:CF$6)-1</f>
        <v>1.8841928420812337E-2</v>
      </c>
      <c r="CH929" s="15" cm="1">
        <f t="array" aca="1" ref="CH929" ca="1">MMULT('Количество акций на 4 января'!$B924:$F924,CH$2:CH$6)/MMULT('Количество акций на 4 января'!$B924:$F924,CG$2:CG$6)-1</f>
        <v>1.0212922049886108E-2</v>
      </c>
      <c r="CI929" s="15" cm="1">
        <f t="array" aca="1" ref="CI929" ca="1">MMULT('Количество акций на 4 января'!$B924:$F924,CI$2:CI$6)/MMULT('Количество акций на 4 января'!$B924:$F924,CH$2:CH$6)-1</f>
        <v>1.1773924225480625E-2</v>
      </c>
      <c r="CJ929" s="15" cm="1">
        <f t="array" aca="1" ref="CJ929" ca="1">MMULT('Количество акций на 4 января'!$B924:$F924,CJ$2:CJ$6)/MMULT('Количество акций на 4 января'!$B924:$F924,CI$2:CI$6)-1</f>
        <v>4.4570342208891667E-3</v>
      </c>
      <c r="CK929" s="15" cm="1">
        <f t="array" aca="1" ref="CK929" ca="1">MMULT('Количество акций на 4 января'!$B924:$F924,CK$2:CK$6)/MMULT('Количество акций на 4 января'!$B924:$F924,CJ$2:CJ$6)-1</f>
        <v>8.6853000259898838E-3</v>
      </c>
      <c r="CL929" s="15" cm="1">
        <f t="array" aca="1" ref="CL929" ca="1">MMULT('Количество акций на 4 января'!$B924:$F924,CL$2:CL$6)/MMULT('Количество акций на 4 января'!$B924:$F924,CK$2:CK$6)-1</f>
        <v>-1.8809200939896575E-2</v>
      </c>
      <c r="CM929" s="15" cm="1">
        <f t="array" aca="1" ref="CM929" ca="1">MMULT('Количество акций на 4 января'!$B924:$F924,CM$2:CM$6)/MMULT('Количество акций на 4 января'!$B924:$F924,CL$2:CL$6)-1</f>
        <v>-4.2606683281045665E-3</v>
      </c>
      <c r="CN929" s="15" cm="1">
        <f t="array" aca="1" ref="CN929" ca="1">MMULT('Количество акций на 4 января'!$B924:$F924,CN$2:CN$6)/MMULT('Количество акций на 4 января'!$B924:$F924,CM$2:CM$6)-1</f>
        <v>7.6896676857980406E-3</v>
      </c>
      <c r="CO929" s="15" cm="1">
        <f t="array" aca="1" ref="CO929" ca="1">MMULT('Количество акций на 4 января'!$B924:$F924,CO$2:CO$6)/MMULT('Количество акций на 4 января'!$B924:$F924,CN$2:CN$6)-1</f>
        <v>1.4338750432232317E-3</v>
      </c>
      <c r="CP929" s="15" cm="1">
        <f t="array" aca="1" ref="CP929" ca="1">MMULT('Количество акций на 4 января'!$B924:$F924,CP$2:CP$6)/MMULT('Количество акций на 4 января'!$B924:$F924,CO$2:CO$6)-1</f>
        <v>1.2928888934273353E-2</v>
      </c>
      <c r="CQ929" s="15" cm="1">
        <f t="array" aca="1" ref="CQ929" ca="1">MMULT('Количество акций на 4 января'!$B924:$F924,CQ$2:CQ$6)/MMULT('Количество акций на 4 января'!$B924:$F924,CP$2:CP$6)-1</f>
        <v>8.3210220255407474E-3</v>
      </c>
      <c r="CR929" s="15" cm="1">
        <f t="array" aca="1" ref="CR929" ca="1">MMULT('Количество акций на 4 января'!$B924:$F924,CR$2:CR$6)/MMULT('Количество акций на 4 января'!$B924:$F924,CQ$2:CQ$6)-1</f>
        <v>-2.2588182230284026E-2</v>
      </c>
      <c r="CS929" s="15" cm="1">
        <f t="array" aca="1" ref="CS929" ca="1">MMULT('Количество акций на 4 января'!$B924:$F924,CS$2:CS$6)/MMULT('Количество акций на 4 января'!$B924:$F924,CR$2:CR$6)-1</f>
        <v>-4.048383971264391E-3</v>
      </c>
      <c r="CT929" s="15" cm="1">
        <f t="array" aca="1" ref="CT929" ca="1">MMULT('Количество акций на 4 января'!$B924:$F924,CT$2:CT$6)/MMULT('Количество акций на 4 января'!$B924:$F924,CS$2:CS$6)-1</f>
        <v>1.0874229828615301E-2</v>
      </c>
      <c r="CU929" s="15" cm="1">
        <f t="array" aca="1" ref="CU929" ca="1">MMULT('Количество акций на 4 января'!$B924:$F924,CU$2:CU$6)/MMULT('Количество акций на 4 января'!$B924:$F924,CT$2:CT$6)-1</f>
        <v>4.5590866965554699E-3</v>
      </c>
      <c r="CV929" s="15" cm="1">
        <f t="array" aca="1" ref="CV929" ca="1">MMULT('Количество акций на 4 января'!$B924:$F924,CV$2:CV$6)/MMULT('Количество акций на 4 января'!$B924:$F924,CU$2:CU$6)-1</f>
        <v>7.5258660409791567E-3</v>
      </c>
      <c r="CW929" s="15" cm="1">
        <f t="array" aca="1" ref="CW929" ca="1">MMULT('Количество акций на 4 января'!$B924:$F924,CW$2:CW$6)/MMULT('Количество акций на 4 января'!$B924:$F924,CV$2:CV$6)-1</f>
        <v>3.303398785060585E-3</v>
      </c>
      <c r="CX929" s="15" cm="1">
        <f t="array" aca="1" ref="CX929" ca="1">MMULT('Количество акций на 4 января'!$B924:$F924,CX$2:CX$6)/MMULT('Количество акций на 4 января'!$B924:$F924,CW$2:CW$6)-1</f>
        <v>6.8572090147576148E-3</v>
      </c>
      <c r="CY929" s="15" cm="1">
        <f t="array" aca="1" ref="CY929" ca="1">MMULT('Количество акций на 4 января'!$B924:$F924,CY$2:CY$6)/MMULT('Количество акций на 4 января'!$B924:$F924,CX$2:CX$6)-1</f>
        <v>-9.5401062780409163E-3</v>
      </c>
      <c r="CZ929" s="15" cm="1">
        <f t="array" aca="1" ref="CZ929" ca="1">MMULT('Количество акций на 4 января'!$B924:$F924,CZ$2:CZ$6)/MMULT('Количество акций на 4 января'!$B924:$F924,CY$2:CY$6)-1</f>
        <v>1.1369952811117745E-3</v>
      </c>
      <c r="DA929" s="15" cm="1">
        <f t="array" aca="1" ref="DA929" ca="1">MMULT('Количество акций на 4 января'!$B924:$F924,DA$2:DA$6)/MMULT('Количество акций на 4 января'!$B924:$F924,CZ$2:CZ$6)-1</f>
        <v>1.4688912181580971E-2</v>
      </c>
      <c r="DB929" s="15" cm="1">
        <f t="array" aca="1" ref="DB929" ca="1">MMULT('Количество акций на 4 января'!$B924:$F924,DB$2:DB$6)/MMULT('Количество акций на 4 января'!$B924:$F924,DA$2:DA$6)-1</f>
        <v>1.4247395272292573E-2</v>
      </c>
      <c r="DC929" s="15" cm="1">
        <f t="array" aca="1" ref="DC929" ca="1">MMULT('Количество акций на 4 января'!$B924:$F924,DC$2:DC$6)/MMULT('Количество акций на 4 января'!$B924:$F924,DB$2:DB$6)-1</f>
        <v>6.8408889788273974E-4</v>
      </c>
      <c r="DD929" s="15" cm="1">
        <f t="array" aca="1" ref="DD929" ca="1">MMULT('Количество акций на 4 января'!$B924:$F924,DD$2:DD$6)/MMULT('Количество акций на 4 января'!$B924:$F924,DC$2:DC$6)-1</f>
        <v>-1.7210392603028701E-4</v>
      </c>
      <c r="DE929" s="15" cm="1">
        <f t="array" aca="1" ref="DE929" ca="1">MMULT('Количество акций на 4 января'!$B924:$F924,DE$2:DE$6)/MMULT('Количество акций на 4 января'!$B924:$F924,DD$2:DD$6)-1</f>
        <v>6.1209302684754885E-3</v>
      </c>
      <c r="DF929" s="15" cm="1">
        <f t="array" aca="1" ref="DF929" ca="1">MMULT('Количество акций на 4 января'!$B924:$F924,DF$2:DF$6)/MMULT('Количество акций на 4 января'!$B924:$F924,DE$2:DE$6)-1</f>
        <v>-2.8285605197246877E-3</v>
      </c>
      <c r="DG929" s="15" cm="1">
        <f t="array" aca="1" ref="DG929" ca="1">MMULT('Количество акций на 4 января'!$B924:$F924,DG$2:DG$6)/MMULT('Количество акций на 4 января'!$B924:$F924,DF$2:DF$6)-1</f>
        <v>1.316075910270853E-2</v>
      </c>
      <c r="DH929" s="15" cm="1">
        <f t="array" aca="1" ref="DH929" ca="1">MMULT('Количество акций на 4 января'!$B924:$F924,DH$2:DH$6)/MMULT('Количество акций на 4 января'!$B924:$F924,DG$2:DG$6)-1</f>
        <v>-2.7456643069656561E-3</v>
      </c>
      <c r="DI929" s="15" cm="1">
        <f t="array" aca="1" ref="DI929" ca="1">MMULT('Количество акций на 4 января'!$B924:$F924,DI$2:DI$6)/MMULT('Количество акций на 4 января'!$B924:$F924,DH$2:DH$6)-1</f>
        <v>-2.1835056709538225E-3</v>
      </c>
      <c r="DJ929" s="15" cm="1">
        <f t="array" aca="1" ref="DJ929" ca="1">MMULT('Количество акций на 4 января'!$B924:$F924,DJ$2:DJ$6)/MMULT('Количество акций на 4 января'!$B924:$F924,DI$2:DI$6)-1</f>
        <v>-2.8528150082829384E-3</v>
      </c>
      <c r="DK929" s="15" cm="1">
        <f t="array" aca="1" ref="DK929" ca="1">MMULT('Количество акций на 4 января'!$B924:$F924,DK$2:DK$6)/MMULT('Количество акций на 4 января'!$B924:$F924,DJ$2:DJ$6)-1</f>
        <v>-9.9693792433623862E-3</v>
      </c>
      <c r="DL929" s="15" cm="1">
        <f t="array" aca="1" ref="DL929" ca="1">MMULT('Количество акций на 4 января'!$B924:$F924,DL$2:DL$6)/MMULT('Количество акций на 4 января'!$B924:$F924,DK$2:DK$6)-1</f>
        <v>-2.6918519263801066E-3</v>
      </c>
      <c r="DM929" s="15" cm="1">
        <f t="array" aca="1" ref="DM929" ca="1">MMULT('Количество акций на 4 января'!$B924:$F924,DM$2:DM$6)/MMULT('Количество акций на 4 января'!$B924:$F924,DL$2:DL$6)-1</f>
        <v>2.8280593575868984E-3</v>
      </c>
      <c r="DN929" s="15" cm="1">
        <f t="array" aca="1" ref="DN929" ca="1">MMULT('Количество акций на 4 января'!$B924:$F924,DN$2:DN$6)/MMULT('Количество акций на 4 января'!$B924:$F924,DM$2:DM$6)-1</f>
        <v>-2.8607699327065639E-4</v>
      </c>
      <c r="DO929" s="15" cm="1">
        <f t="array" aca="1" ref="DO929" ca="1">MMULT('Количество акций на 4 января'!$B924:$F924,DO$2:DO$6)/MMULT('Количество акций на 4 января'!$B924:$F924,DN$2:DN$6)-1</f>
        <v>3.3034777974925156E-3</v>
      </c>
      <c r="DP929" s="15" cm="1">
        <f t="array" aca="1" ref="DP929" ca="1">MMULT('Количество акций на 4 января'!$B924:$F924,DP$2:DP$6)/MMULT('Количество акций на 4 января'!$B924:$F924,DO$2:DO$6)-1</f>
        <v>3.2587402490695805E-3</v>
      </c>
      <c r="DQ929" s="15" cm="1">
        <f t="array" aca="1" ref="DQ929" ca="1">MMULT('Количество акций на 4 января'!$B924:$F924,DQ$2:DQ$6)/MMULT('Количество акций на 4 января'!$B924:$F924,DP$2:DP$6)-1</f>
        <v>-6.4605851544228265E-3</v>
      </c>
      <c r="DR929" s="15" cm="1">
        <f t="array" aca="1" ref="DR929" ca="1">MMULT('Количество акций на 4 января'!$B924:$F924,DR$2:DR$6)/MMULT('Количество акций на 4 января'!$B924:$F924,DQ$2:DQ$6)-1</f>
        <v>-4.4168785217204576E-3</v>
      </c>
      <c r="DS929" s="15" cm="1">
        <f t="array" aca="1" ref="DS929" ca="1">MMULT('Количество акций на 4 января'!$B924:$F924,DS$2:DS$6)/MMULT('Количество акций на 4 января'!$B924:$F924,DR$2:DR$6)-1</f>
        <v>8.9907683301484465E-3</v>
      </c>
      <c r="DT929" s="15" cm="1">
        <f t="array" aca="1" ref="DT929" ca="1">MMULT('Количество акций на 4 января'!$B924:$F924,DT$2:DT$6)/MMULT('Количество акций на 4 января'!$B924:$F924,DS$2:DS$6)-1</f>
        <v>-6.4269469130994183E-3</v>
      </c>
      <c r="DU929" s="15" cm="1">
        <f t="array" aca="1" ref="DU929" ca="1">MMULT('Количество акций на 4 января'!$B924:$F924,DU$2:DU$6)/MMULT('Количество акций на 4 января'!$B924:$F924,DT$2:DT$6)-1</f>
        <v>-1.1793594576385957E-2</v>
      </c>
      <c r="DV929" s="15" cm="1">
        <f t="array" aca="1" ref="DV929" ca="1">MMULT('Количество акций на 4 января'!$B924:$F924,DV$2:DV$6)/MMULT('Количество акций на 4 января'!$B924:$F924,DU$2:DU$6)-1</f>
        <v>7.4851834735230049E-3</v>
      </c>
      <c r="DW929" s="24" cm="1">
        <f t="array" aca="1" ref="DW929" ca="1">MMULT('Количество акций на 4 января'!$B924:$F924,DW$2:DW$6)/MMULT('Количество акций на 4 января'!$B924:$F924,DV$2:DV$6)-1</f>
        <v>8.8510735654760975E-3</v>
      </c>
      <c r="DX929" s="28">
        <f t="shared" ca="1" si="29"/>
        <v>1.0097377369436176E-3</v>
      </c>
      <c r="DY929" s="28">
        <f t="shared" ca="1" si="28"/>
        <v>1.0403512702101429E-2</v>
      </c>
    </row>
    <row r="930" spans="1:129" x14ac:dyDescent="0.3">
      <c r="A930">
        <v>924</v>
      </c>
      <c r="C930" s="23" cm="1">
        <f t="array" aca="1" ref="C930" ca="1">MMULT('Количество акций на 4 января'!$B925:$F925,C$2:C$6)/MMULT('Количество акций на 4 января'!$B925:$F925,B$2:B$6)-1</f>
        <v>1.3760865974432601E-2</v>
      </c>
      <c r="D930" s="15" cm="1">
        <f t="array" aca="1" ref="D930" ca="1">MMULT('Количество акций на 4 января'!$B925:$F925,D$2:D$6)/MMULT('Количество акций на 4 января'!$B925:$F925,C$2:C$6)-1</f>
        <v>2.0783454174049254E-3</v>
      </c>
      <c r="E930" s="15" cm="1">
        <f t="array" aca="1" ref="E930" ca="1">MMULT('Количество акций на 4 января'!$B925:$F925,E$2:E$6)/MMULT('Количество акций на 4 января'!$B925:$F925,D$2:D$6)-1</f>
        <v>4.2422904452924959E-2</v>
      </c>
      <c r="F930" s="15" cm="1">
        <f t="array" aca="1" ref="F930" ca="1">MMULT('Количество акций на 4 января'!$B925:$F925,F$2:F$6)/MMULT('Количество акций на 4 января'!$B925:$F925,E$2:E$6)-1</f>
        <v>5.111449605051277E-3</v>
      </c>
      <c r="G930" s="15" cm="1">
        <f t="array" aca="1" ref="G930" ca="1">MMULT('Количество акций на 4 января'!$B925:$F925,G$2:G$6)/MMULT('Количество акций на 4 января'!$B925:$F925,F$2:F$6)-1</f>
        <v>4.4572637677431359E-4</v>
      </c>
      <c r="H930" s="15" cm="1">
        <f t="array" aca="1" ref="H930" ca="1">MMULT('Количество акций на 4 января'!$B925:$F925,H$2:H$6)/MMULT('Количество акций на 4 января'!$B925:$F925,G$2:G$6)-1</f>
        <v>-6.2734570107859655E-3</v>
      </c>
      <c r="I930" s="15" cm="1">
        <f t="array" aca="1" ref="I930" ca="1">MMULT('Количество акций на 4 января'!$B925:$F925,I$2:I$6)/MMULT('Количество акций на 4 января'!$B925:$F925,H$2:H$6)-1</f>
        <v>1.0146743978653783E-2</v>
      </c>
      <c r="J930" s="15" cm="1">
        <f t="array" aca="1" ref="J930" ca="1">MMULT('Количество акций на 4 января'!$B925:$F925,J$2:J$6)/MMULT('Количество акций на 4 января'!$B925:$F925,I$2:I$6)-1</f>
        <v>-1.6269876251920667E-2</v>
      </c>
      <c r="K930" s="15" cm="1">
        <f t="array" aca="1" ref="K930" ca="1">MMULT('Количество акций на 4 января'!$B925:$F925,K$2:K$6)/MMULT('Количество акций на 4 января'!$B925:$F925,J$2:J$6)-1</f>
        <v>3.6575009419872462E-3</v>
      </c>
      <c r="L930" s="15" cm="1">
        <f t="array" aca="1" ref="L930" ca="1">MMULT('Количество акций на 4 января'!$B925:$F925,L$2:L$6)/MMULT('Количество акций на 4 января'!$B925:$F925,K$2:K$6)-1</f>
        <v>-3.8460443964325464E-3</v>
      </c>
      <c r="M930" s="15" cm="1">
        <f t="array" aca="1" ref="M930" ca="1">MMULT('Количество акций на 4 января'!$B925:$F925,M$2:M$6)/MMULT('Количество акций на 4 января'!$B925:$F925,L$2:L$6)-1</f>
        <v>9.3088489465507074E-3</v>
      </c>
      <c r="N930" s="15" cm="1">
        <f t="array" aca="1" ref="N930" ca="1">MMULT('Количество акций на 4 января'!$B925:$F925,N$2:N$6)/MMULT('Количество акций на 4 января'!$B925:$F925,M$2:M$6)-1</f>
        <v>-1.7236734576706603E-2</v>
      </c>
      <c r="O930" s="15" cm="1">
        <f t="array" aca="1" ref="O930" ca="1">MMULT('Количество акций на 4 января'!$B925:$F925,O$2:O$6)/MMULT('Количество акций на 4 января'!$B925:$F925,N$2:N$6)-1</f>
        <v>-1.144677934629712E-2</v>
      </c>
      <c r="P930" s="15" cm="1">
        <f t="array" aca="1" ref="P930" ca="1">MMULT('Количество акций на 4 января'!$B925:$F925,P$2:P$6)/MMULT('Количество акций на 4 января'!$B925:$F925,O$2:O$6)-1</f>
        <v>-8.3871373423394235E-4</v>
      </c>
      <c r="Q930" s="15" cm="1">
        <f t="array" aca="1" ref="Q930" ca="1">MMULT('Количество акций на 4 января'!$B925:$F925,Q$2:Q$6)/MMULT('Количество акций на 4 января'!$B925:$F925,P$2:P$6)-1</f>
        <v>-3.2728810548791065E-3</v>
      </c>
      <c r="R930" s="15" cm="1">
        <f t="array" aca="1" ref="R930" ca="1">MMULT('Количество акций на 4 января'!$B925:$F925,R$2:R$6)/MMULT('Количество акций на 4 января'!$B925:$F925,Q$2:Q$6)-1</f>
        <v>-1.5880575196584257E-2</v>
      </c>
      <c r="S930" s="15" cm="1">
        <f t="array" aca="1" ref="S930" ca="1">MMULT('Количество акций на 4 января'!$B925:$F925,S$2:S$6)/MMULT('Количество акций на 4 января'!$B925:$F925,R$2:R$6)-1</f>
        <v>7.449202681252487E-3</v>
      </c>
      <c r="T930" s="15" cm="1">
        <f t="array" aca="1" ref="T930" ca="1">MMULT('Количество акций на 4 января'!$B925:$F925,T$2:T$6)/MMULT('Количество акций на 4 января'!$B925:$F925,S$2:S$6)-1</f>
        <v>-2.6461526550621728E-2</v>
      </c>
      <c r="U930" s="15" cm="1">
        <f t="array" aca="1" ref="U930" ca="1">MMULT('Количество акций на 4 января'!$B925:$F925,U$2:U$6)/MMULT('Количество акций на 4 января'!$B925:$F925,T$2:T$6)-1</f>
        <v>1.2778099497214868E-2</v>
      </c>
      <c r="V930" s="15" cm="1">
        <f t="array" aca="1" ref="V930" ca="1">MMULT('Количество акций на 4 января'!$B925:$F925,V$2:V$6)/MMULT('Количество акций на 4 января'!$B925:$F925,U$2:U$6)-1</f>
        <v>-3.319157926279237E-4</v>
      </c>
      <c r="W930" s="15" cm="1">
        <f t="array" aca="1" ref="W930" ca="1">MMULT('Количество акций на 4 января'!$B925:$F925,W$2:W$6)/MMULT('Количество акций на 4 января'!$B925:$F925,V$2:V$6)-1</f>
        <v>1.3645546238086448E-2</v>
      </c>
      <c r="X930" s="15" cm="1">
        <f t="array" aca="1" ref="X930" ca="1">MMULT('Количество акций на 4 января'!$B925:$F925,X$2:X$6)/MMULT('Количество акций на 4 января'!$B925:$F925,W$2:W$6)-1</f>
        <v>1.2599078966219146E-2</v>
      </c>
      <c r="Y930" s="15" cm="1">
        <f t="array" aca="1" ref="Y930" ca="1">MMULT('Количество акций на 4 января'!$B925:$F925,Y$2:Y$6)/MMULT('Количество акций на 4 января'!$B925:$F925,X$2:X$6)-1</f>
        <v>1.961899174911963E-3</v>
      </c>
      <c r="Z930" s="15" cm="1">
        <f t="array" aca="1" ref="Z930" ca="1">MMULT('Количество акций на 4 января'!$B925:$F925,Z$2:Z$6)/MMULT('Количество акций на 4 января'!$B925:$F925,Y$2:Y$6)-1</f>
        <v>1.5218445490461141E-2</v>
      </c>
      <c r="AA930" s="15" cm="1">
        <f t="array" aca="1" ref="AA930" ca="1">MMULT('Количество акций на 4 января'!$B925:$F925,AA$2:AA$6)/MMULT('Количество акций на 4 января'!$B925:$F925,Z$2:Z$6)-1</f>
        <v>-9.7770679548271344E-3</v>
      </c>
      <c r="AB930" s="15" cm="1">
        <f t="array" aca="1" ref="AB930" ca="1">MMULT('Количество акций на 4 января'!$B925:$F925,AB$2:AB$6)/MMULT('Количество акций на 4 января'!$B925:$F925,AA$2:AA$6)-1</f>
        <v>-1.3899127694619984E-2</v>
      </c>
      <c r="AC930" s="15" cm="1">
        <f t="array" aca="1" ref="AC930" ca="1">MMULT('Количество акций на 4 января'!$B925:$F925,AC$2:AC$6)/MMULT('Количество акций на 4 января'!$B925:$F925,AB$2:AB$6)-1</f>
        <v>-2.4689935026305232E-3</v>
      </c>
      <c r="AD930" s="15" cm="1">
        <f t="array" aca="1" ref="AD930" ca="1">MMULT('Количество акций на 4 января'!$B925:$F925,AD$2:AD$6)/MMULT('Количество акций на 4 января'!$B925:$F925,AC$2:AC$6)-1</f>
        <v>1.1188352268787449E-2</v>
      </c>
      <c r="AE930" s="15" cm="1">
        <f t="array" aca="1" ref="AE930" ca="1">MMULT('Количество акций на 4 января'!$B925:$F925,AE$2:AE$6)/MMULT('Количество акций на 4 января'!$B925:$F925,AD$2:AD$6)-1</f>
        <v>1.9636585061241441E-2</v>
      </c>
      <c r="AF930" s="15" cm="1">
        <f t="array" aca="1" ref="AF930" ca="1">MMULT('Количество акций на 4 января'!$B925:$F925,AF$2:AF$6)/MMULT('Количество акций на 4 января'!$B925:$F925,AE$2:AE$6)-1</f>
        <v>2.0259640742050777E-3</v>
      </c>
      <c r="AG930" s="15" cm="1">
        <f t="array" aca="1" ref="AG930" ca="1">MMULT('Количество акций на 4 января'!$B925:$F925,AG$2:AG$6)/MMULT('Количество акций на 4 января'!$B925:$F925,AF$2:AF$6)-1</f>
        <v>-4.3898484505889845E-3</v>
      </c>
      <c r="AH930" s="15" cm="1">
        <f t="array" aca="1" ref="AH930" ca="1">MMULT('Количество акций на 4 января'!$B925:$F925,AH$2:AH$6)/MMULT('Количество акций на 4 января'!$B925:$F925,AG$2:AG$6)-1</f>
        <v>-9.8845227067717589E-3</v>
      </c>
      <c r="AI930" s="15" cm="1">
        <f t="array" aca="1" ref="AI930" ca="1">MMULT('Количество акций на 4 января'!$B925:$F925,AI$2:AI$6)/MMULT('Количество акций на 4 января'!$B925:$F925,AH$2:AH$6)-1</f>
        <v>2.0237938809784861E-2</v>
      </c>
      <c r="AJ930" s="15" cm="1">
        <f t="array" aca="1" ref="AJ930" ca="1">MMULT('Количество акций на 4 января'!$B925:$F925,AJ$2:AJ$6)/MMULT('Количество акций на 4 января'!$B925:$F925,AI$2:AI$6)-1</f>
        <v>-1.1204066937020918E-2</v>
      </c>
      <c r="AK930" s="15" cm="1">
        <f t="array" aca="1" ref="AK930" ca="1">MMULT('Количество акций на 4 января'!$B925:$F925,AK$2:AK$6)/MMULT('Количество акций на 4 января'!$B925:$F925,AJ$2:AJ$6)-1</f>
        <v>-5.6381151933097007E-3</v>
      </c>
      <c r="AL930" s="15" cm="1">
        <f t="array" aca="1" ref="AL930" ca="1">MMULT('Количество акций на 4 января'!$B925:$F925,AL$2:AL$6)/MMULT('Количество акций на 4 января'!$B925:$F925,AK$2:AK$6)-1</f>
        <v>-1.5872146134044751E-2</v>
      </c>
      <c r="AM930" s="15" cm="1">
        <f t="array" aca="1" ref="AM930" ca="1">MMULT('Количество акций на 4 января'!$B925:$F925,AM$2:AM$6)/MMULT('Количество акций на 4 января'!$B925:$F925,AL$2:AL$6)-1</f>
        <v>-2.2036819237630567E-2</v>
      </c>
      <c r="AN930" s="15" cm="1">
        <f t="array" aca="1" ref="AN930" ca="1">MMULT('Количество акций на 4 января'!$B925:$F925,AN$2:AN$6)/MMULT('Количество акций на 4 января'!$B925:$F925,AM$2:AM$6)-1</f>
        <v>-5.5907112608607479E-3</v>
      </c>
      <c r="AO930" s="15" cm="1">
        <f t="array" aca="1" ref="AO930" ca="1">MMULT('Количество акций на 4 января'!$B925:$F925,AO$2:AO$6)/MMULT('Количество акций на 4 января'!$B925:$F925,AN$2:AN$6)-1</f>
        <v>1.7536809105916706E-2</v>
      </c>
      <c r="AP930" s="15" cm="1">
        <f t="array" aca="1" ref="AP930" ca="1">MMULT('Количество акций на 4 января'!$B925:$F925,AP$2:AP$6)/MMULT('Количество акций на 4 января'!$B925:$F925,AO$2:AO$6)-1</f>
        <v>2.7233450947083959E-3</v>
      </c>
      <c r="AQ930" s="15" cm="1">
        <f t="array" aca="1" ref="AQ930" ca="1">MMULT('Количество акций на 4 января'!$B925:$F925,AQ$2:AQ$6)/MMULT('Количество акций на 4 января'!$B925:$F925,AP$2:AP$6)-1</f>
        <v>-6.7721350460113738E-3</v>
      </c>
      <c r="AR930" s="15" cm="1">
        <f t="array" aca="1" ref="AR930" ca="1">MMULT('Количество акций на 4 января'!$B925:$F925,AR$2:AR$6)/MMULT('Количество акций на 4 января'!$B925:$F925,AQ$2:AQ$6)-1</f>
        <v>-1.6364266777256442E-2</v>
      </c>
      <c r="AS930" s="15" cm="1">
        <f t="array" aca="1" ref="AS930" ca="1">MMULT('Количество акций на 4 января'!$B925:$F925,AS$2:AS$6)/MMULT('Количество акций на 4 января'!$B925:$F925,AR$2:AR$6)-1</f>
        <v>1.9243511174455996E-2</v>
      </c>
      <c r="AT930" s="15" cm="1">
        <f t="array" aca="1" ref="AT930" ca="1">MMULT('Количество акций на 4 января'!$B925:$F925,AT$2:AT$6)/MMULT('Количество акций на 4 января'!$B925:$F925,AS$2:AS$6)-1</f>
        <v>2.0192098131845304E-2</v>
      </c>
      <c r="AU930" s="15" cm="1">
        <f t="array" aca="1" ref="AU930" ca="1">MMULT('Количество акций на 4 января'!$B925:$F925,AU$2:AU$6)/MMULT('Количество акций на 4 января'!$B925:$F925,AT$2:AT$6)-1</f>
        <v>-2.5634872302359168E-3</v>
      </c>
      <c r="AV930" s="15" cm="1">
        <f t="array" aca="1" ref="AV930" ca="1">MMULT('Количество акций на 4 января'!$B925:$F925,AV$2:AV$6)/MMULT('Количество акций на 4 января'!$B925:$F925,AU$2:AU$6)-1</f>
        <v>9.265210974057192E-3</v>
      </c>
      <c r="AW930" s="15" cm="1">
        <f t="array" aca="1" ref="AW930" ca="1">MMULT('Количество акций на 4 января'!$B925:$F925,AW$2:AW$6)/MMULT('Количество акций на 4 января'!$B925:$F925,AV$2:AV$6)-1</f>
        <v>4.9509635765190296E-3</v>
      </c>
      <c r="AX930" s="15" cm="1">
        <f t="array" aca="1" ref="AX930" ca="1">MMULT('Количество акций на 4 января'!$B925:$F925,AX$2:AX$6)/MMULT('Количество акций на 4 января'!$B925:$F925,AW$2:AW$6)-1</f>
        <v>1.7590886799082384E-2</v>
      </c>
      <c r="AY930" s="15" cm="1">
        <f t="array" aca="1" ref="AY930" ca="1">MMULT('Количество акций на 4 января'!$B925:$F925,AY$2:AY$6)/MMULT('Количество акций на 4 января'!$B925:$F925,AX$2:AX$6)-1</f>
        <v>-1.9557139337540219E-2</v>
      </c>
      <c r="AZ930" s="15" cm="1">
        <f t="array" aca="1" ref="AZ930" ca="1">MMULT('Количество акций на 4 января'!$B925:$F925,AZ$2:AZ$6)/MMULT('Количество акций на 4 января'!$B925:$F925,AY$2:AY$6)-1</f>
        <v>-1.2443580872041449E-2</v>
      </c>
      <c r="BA930" s="15" cm="1">
        <f t="array" aca="1" ref="BA930" ca="1">MMULT('Количество акций на 4 января'!$B925:$F925,BA$2:BA$6)/MMULT('Количество акций на 4 января'!$B925:$F925,AZ$2:AZ$6)-1</f>
        <v>-1.9941394995167561E-2</v>
      </c>
      <c r="BB930" s="15" cm="1">
        <f t="array" aca="1" ref="BB930" ca="1">MMULT('Количество акций на 4 января'!$B925:$F925,BB$2:BB$6)/MMULT('Количество акций на 4 января'!$B925:$F925,BA$2:BA$6)-1</f>
        <v>7.0994726969408894E-3</v>
      </c>
      <c r="BC930" s="15" cm="1">
        <f t="array" aca="1" ref="BC930" ca="1">MMULT('Количество акций на 4 января'!$B925:$F925,BC$2:BC$6)/MMULT('Количество акций на 4 января'!$B925:$F925,BB$2:BB$6)-1</f>
        <v>-3.616461881766786E-3</v>
      </c>
      <c r="BD930" s="15" cm="1">
        <f t="array" aca="1" ref="BD930" ca="1">MMULT('Количество акций на 4 января'!$B925:$F925,BD$2:BD$6)/MMULT('Количество акций на 4 января'!$B925:$F925,BC$2:BC$6)-1</f>
        <v>-1.5678558228853223E-2</v>
      </c>
      <c r="BE930" s="15" cm="1">
        <f t="array" aca="1" ref="BE930" ca="1">MMULT('Количество акций на 4 января'!$B925:$F925,BE$2:BE$6)/MMULT('Количество акций на 4 января'!$B925:$F925,BD$2:BD$6)-1</f>
        <v>-6.5697948049727728E-3</v>
      </c>
      <c r="BF930" s="15" cm="1">
        <f t="array" aca="1" ref="BF930" ca="1">MMULT('Количество акций на 4 января'!$B925:$F925,BF$2:BF$6)/MMULT('Количество акций на 4 января'!$B925:$F925,BE$2:BE$6)-1</f>
        <v>2.4406632475102441E-3</v>
      </c>
      <c r="BG930" s="15" cm="1">
        <f t="array" aca="1" ref="BG930" ca="1">MMULT('Количество акций на 4 января'!$B925:$F925,BG$2:BG$6)/MMULT('Количество акций на 4 января'!$B925:$F925,BF$2:BF$6)-1</f>
        <v>2.309094833812475E-2</v>
      </c>
      <c r="BH930" s="15" cm="1">
        <f t="array" aca="1" ref="BH930" ca="1">MMULT('Количество акций на 4 января'!$B925:$F925,BH$2:BH$6)/MMULT('Количество акций на 4 января'!$B925:$F925,BG$2:BG$6)-1</f>
        <v>1.0849152331199541E-2</v>
      </c>
      <c r="BI930" s="15" cm="1">
        <f t="array" aca="1" ref="BI930" ca="1">MMULT('Количество акций на 4 января'!$B925:$F925,BI$2:BI$6)/MMULT('Количество акций на 4 января'!$B925:$F925,BH$2:BH$6)-1</f>
        <v>-6.9425091389548887E-3</v>
      </c>
      <c r="BJ930" s="15" cm="1">
        <f t="array" aca="1" ref="BJ930" ca="1">MMULT('Количество акций на 4 января'!$B925:$F925,BJ$2:BJ$6)/MMULT('Количество акций на 4 января'!$B925:$F925,BI$2:BI$6)-1</f>
        <v>7.3053877501607634E-3</v>
      </c>
      <c r="BK930" s="15" cm="1">
        <f t="array" aca="1" ref="BK930" ca="1">MMULT('Количество акций на 4 января'!$B925:$F925,BK$2:BK$6)/MMULT('Количество акций на 4 января'!$B925:$F925,BJ$2:BJ$6)-1</f>
        <v>-7.8926705517390339E-4</v>
      </c>
      <c r="BL930" s="15" cm="1">
        <f t="array" aca="1" ref="BL930" ca="1">MMULT('Количество акций на 4 января'!$B925:$F925,BL$2:BL$6)/MMULT('Количество акций на 4 января'!$B925:$F925,BK$2:BK$6)-1</f>
        <v>4.5530784505245503E-3</v>
      </c>
      <c r="BM930" s="15" cm="1">
        <f t="array" aca="1" ref="BM930" ca="1">MMULT('Количество акций на 4 января'!$B925:$F925,BM$2:BM$6)/MMULT('Количество акций на 4 января'!$B925:$F925,BL$2:BL$6)-1</f>
        <v>-1.002233532523511E-2</v>
      </c>
      <c r="BN930" s="15" cm="1">
        <f t="array" aca="1" ref="BN930" ca="1">MMULT('Количество акций на 4 января'!$B925:$F925,BN$2:BN$6)/MMULT('Количество акций на 4 января'!$B925:$F925,BM$2:BM$6)-1</f>
        <v>-1.5284612229311212E-2</v>
      </c>
      <c r="BO930" s="15" cm="1">
        <f t="array" aca="1" ref="BO930" ca="1">MMULT('Количество акций на 4 января'!$B925:$F925,BO$2:BO$6)/MMULT('Количество акций на 4 января'!$B925:$F925,BN$2:BN$6)-1</f>
        <v>9.9204025943258056E-3</v>
      </c>
      <c r="BP930" s="15" cm="1">
        <f t="array" aca="1" ref="BP930" ca="1">MMULT('Количество акций на 4 января'!$B925:$F925,BP$2:BP$6)/MMULT('Количество акций на 4 января'!$B925:$F925,BO$2:BO$6)-1</f>
        <v>2.9751567138940338E-3</v>
      </c>
      <c r="BQ930" s="15" cm="1">
        <f t="array" aca="1" ref="BQ930" ca="1">MMULT('Количество акций на 4 января'!$B925:$F925,BQ$2:BQ$6)/MMULT('Количество акций на 4 января'!$B925:$F925,BP$2:BP$6)-1</f>
        <v>-2.1022744610326161E-3</v>
      </c>
      <c r="BR930" s="15" cm="1">
        <f t="array" aca="1" ref="BR930" ca="1">MMULT('Количество акций на 4 января'!$B925:$F925,BR$2:BR$6)/MMULT('Количество акций на 4 января'!$B925:$F925,BQ$2:BQ$6)-1</f>
        <v>1.4287169718606441E-2</v>
      </c>
      <c r="BS930" s="15" cm="1">
        <f t="array" aca="1" ref="BS930" ca="1">MMULT('Количество акций на 4 января'!$B925:$F925,BS$2:BS$6)/MMULT('Количество акций на 4 января'!$B925:$F925,BR$2:BR$6)-1</f>
        <v>8.3575224021292804E-3</v>
      </c>
      <c r="BT930" s="15" cm="1">
        <f t="array" aca="1" ref="BT930" ca="1">MMULT('Количество акций на 4 января'!$B925:$F925,BT$2:BT$6)/MMULT('Количество акций на 4 января'!$B925:$F925,BS$2:BS$6)-1</f>
        <v>6.7705522199374979E-3</v>
      </c>
      <c r="BU930" s="15" cm="1">
        <f t="array" aca="1" ref="BU930" ca="1">MMULT('Количество акций на 4 января'!$B925:$F925,BU$2:BU$6)/MMULT('Количество акций на 4 января'!$B925:$F925,BT$2:BT$6)-1</f>
        <v>-2.0827845112694199E-3</v>
      </c>
      <c r="BV930" s="15" cm="1">
        <f t="array" aca="1" ref="BV930" ca="1">MMULT('Количество акций на 4 января'!$B925:$F925,BV$2:BV$6)/MMULT('Количество акций на 4 января'!$B925:$F925,BU$2:BU$6)-1</f>
        <v>9.0992041253441514E-3</v>
      </c>
      <c r="BW930" s="15" cm="1">
        <f t="array" aca="1" ref="BW930" ca="1">MMULT('Количество акций на 4 января'!$B925:$F925,BW$2:BW$6)/MMULT('Количество акций на 4 января'!$B925:$F925,BV$2:BV$6)-1</f>
        <v>-1.1973483031804566E-2</v>
      </c>
      <c r="BX930" s="15" cm="1">
        <f t="array" aca="1" ref="BX930" ca="1">MMULT('Количество акций на 4 января'!$B925:$F925,BX$2:BX$6)/MMULT('Количество акций на 4 января'!$B925:$F925,BW$2:BW$6)-1</f>
        <v>-6.6643510315694821E-3</v>
      </c>
      <c r="BY930" s="15" cm="1">
        <f t="array" aca="1" ref="BY930" ca="1">MMULT('Количество акций на 4 января'!$B925:$F925,BY$2:BY$6)/MMULT('Количество акций на 4 января'!$B925:$F925,BX$2:BX$6)-1</f>
        <v>1.7103610781104006E-3</v>
      </c>
      <c r="BZ930" s="15" cm="1">
        <f t="array" aca="1" ref="BZ930" ca="1">MMULT('Количество акций на 4 января'!$B925:$F925,BZ$2:BZ$6)/MMULT('Количество акций на 4 января'!$B925:$F925,BY$2:BY$6)-1</f>
        <v>8.6418438466899783E-3</v>
      </c>
      <c r="CA930" s="15" cm="1">
        <f t="array" aca="1" ref="CA930" ca="1">MMULT('Количество акций на 4 января'!$B925:$F925,CA$2:CA$6)/MMULT('Количество акций на 4 января'!$B925:$F925,BZ$2:BZ$6)-1</f>
        <v>5.0394872816890146E-3</v>
      </c>
      <c r="CB930" s="15" cm="1">
        <f t="array" aca="1" ref="CB930" ca="1">MMULT('Количество акций на 4 января'!$B925:$F925,CB$2:CB$6)/MMULT('Количество акций на 4 января'!$B925:$F925,CA$2:CA$6)-1</f>
        <v>1.0102050125998963E-2</v>
      </c>
      <c r="CC930" s="15" cm="1">
        <f t="array" aca="1" ref="CC930" ca="1">MMULT('Количество акций на 4 января'!$B925:$F925,CC$2:CC$6)/MMULT('Количество акций на 4 января'!$B925:$F925,CB$2:CB$6)-1</f>
        <v>3.327523767201912E-3</v>
      </c>
      <c r="CD930" s="15" cm="1">
        <f t="array" aca="1" ref="CD930" ca="1">MMULT('Количество акций на 4 января'!$B925:$F925,CD$2:CD$6)/MMULT('Количество акций на 4 января'!$B925:$F925,CC$2:CC$6)-1</f>
        <v>-6.3486275563507943E-3</v>
      </c>
      <c r="CE930" s="15" cm="1">
        <f t="array" aca="1" ref="CE930" ca="1">MMULT('Количество акций на 4 января'!$B925:$F925,CE$2:CE$6)/MMULT('Количество акций на 4 января'!$B925:$F925,CD$2:CD$6)-1</f>
        <v>-3.9040843400246494E-3</v>
      </c>
      <c r="CF930" s="15" cm="1">
        <f t="array" aca="1" ref="CF930" ca="1">MMULT('Количество акций на 4 января'!$B925:$F925,CF$2:CF$6)/MMULT('Количество акций на 4 января'!$B925:$F925,CE$2:CE$6)-1</f>
        <v>-7.4993243415284461E-3</v>
      </c>
      <c r="CG930" s="15" cm="1">
        <f t="array" aca="1" ref="CG930" ca="1">MMULT('Количество акций на 4 января'!$B925:$F925,CG$2:CG$6)/MMULT('Количество акций на 4 января'!$B925:$F925,CF$2:CF$6)-1</f>
        <v>1.5840449607986029E-2</v>
      </c>
      <c r="CH930" s="15" cm="1">
        <f t="array" aca="1" ref="CH930" ca="1">MMULT('Количество акций на 4 января'!$B925:$F925,CH$2:CH$6)/MMULT('Количество акций на 4 января'!$B925:$F925,CG$2:CG$6)-1</f>
        <v>1.3036460916707071E-2</v>
      </c>
      <c r="CI930" s="15" cm="1">
        <f t="array" aca="1" ref="CI930" ca="1">MMULT('Количество акций на 4 января'!$B925:$F925,CI$2:CI$6)/MMULT('Количество акций на 4 января'!$B925:$F925,CH$2:CH$6)-1</f>
        <v>1.3333049897041649E-2</v>
      </c>
      <c r="CJ930" s="15" cm="1">
        <f t="array" aca="1" ref="CJ930" ca="1">MMULT('Количество акций на 4 января'!$B925:$F925,CJ$2:CJ$6)/MMULT('Количество акций на 4 января'!$B925:$F925,CI$2:CI$6)-1</f>
        <v>1.9754235715421231E-3</v>
      </c>
      <c r="CK930" s="15" cm="1">
        <f t="array" aca="1" ref="CK930" ca="1">MMULT('Количество акций на 4 января'!$B925:$F925,CK$2:CK$6)/MMULT('Количество акций на 4 января'!$B925:$F925,CJ$2:CJ$6)-1</f>
        <v>4.5991569655430276E-3</v>
      </c>
      <c r="CL930" s="15" cm="1">
        <f t="array" aca="1" ref="CL930" ca="1">MMULT('Количество акций на 4 января'!$B925:$F925,CL$2:CL$6)/MMULT('Количество акций на 4 января'!$B925:$F925,CK$2:CK$6)-1</f>
        <v>-4.352494391740902E-3</v>
      </c>
      <c r="CM930" s="15" cm="1">
        <f t="array" aca="1" ref="CM930" ca="1">MMULT('Количество акций на 4 января'!$B925:$F925,CM$2:CM$6)/MMULT('Количество акций на 4 января'!$B925:$F925,CL$2:CL$6)-1</f>
        <v>-3.4565545831597433E-3</v>
      </c>
      <c r="CN930" s="15" cm="1">
        <f t="array" aca="1" ref="CN930" ca="1">MMULT('Количество акций на 4 января'!$B925:$F925,CN$2:CN$6)/MMULT('Количество акций на 4 января'!$B925:$F925,CM$2:CM$6)-1</f>
        <v>1.1237497866550372E-2</v>
      </c>
      <c r="CO930" s="15" cm="1">
        <f t="array" aca="1" ref="CO930" ca="1">MMULT('Количество акций на 4 января'!$B925:$F925,CO$2:CO$6)/MMULT('Количество акций на 4 января'!$B925:$F925,CN$2:CN$6)-1</f>
        <v>4.0570507909891695E-3</v>
      </c>
      <c r="CP930" s="15" cm="1">
        <f t="array" aca="1" ref="CP930" ca="1">MMULT('Количество акций на 4 января'!$B925:$F925,CP$2:CP$6)/MMULT('Количество акций на 4 января'!$B925:$F925,CO$2:CO$6)-1</f>
        <v>1.4070566041656241E-2</v>
      </c>
      <c r="CQ930" s="15" cm="1">
        <f t="array" aca="1" ref="CQ930" ca="1">MMULT('Количество акций на 4 января'!$B925:$F925,CQ$2:CQ$6)/MMULT('Количество акций на 4 января'!$B925:$F925,CP$2:CP$6)-1</f>
        <v>1.6770042638138749E-2</v>
      </c>
      <c r="CR930" s="15" cm="1">
        <f t="array" aca="1" ref="CR930" ca="1">MMULT('Количество акций на 4 января'!$B925:$F925,CR$2:CR$6)/MMULT('Количество акций на 4 января'!$B925:$F925,CQ$2:CQ$6)-1</f>
        <v>-1.8450128149522849E-2</v>
      </c>
      <c r="CS930" s="15" cm="1">
        <f t="array" aca="1" ref="CS930" ca="1">MMULT('Количество акций на 4 января'!$B925:$F925,CS$2:CS$6)/MMULT('Количество акций на 4 января'!$B925:$F925,CR$2:CR$6)-1</f>
        <v>-2.9867187432192077E-3</v>
      </c>
      <c r="CT930" s="15" cm="1">
        <f t="array" aca="1" ref="CT930" ca="1">MMULT('Количество акций на 4 января'!$B925:$F925,CT$2:CT$6)/MMULT('Количество акций на 4 января'!$B925:$F925,CS$2:CS$6)-1</f>
        <v>2.8016855636006088E-3</v>
      </c>
      <c r="CU930" s="15" cm="1">
        <f t="array" aca="1" ref="CU930" ca="1">MMULT('Количество акций на 4 января'!$B925:$F925,CU$2:CU$6)/MMULT('Количество акций на 4 января'!$B925:$F925,CT$2:CT$6)-1</f>
        <v>5.6148518063952046E-3</v>
      </c>
      <c r="CV930" s="15" cm="1">
        <f t="array" aca="1" ref="CV930" ca="1">MMULT('Количество акций на 4 января'!$B925:$F925,CV$2:CV$6)/MMULT('Количество акций на 4 января'!$B925:$F925,CU$2:CU$6)-1</f>
        <v>-1.0511547741725025E-3</v>
      </c>
      <c r="CW930" s="15" cm="1">
        <f t="array" aca="1" ref="CW930" ca="1">MMULT('Количество акций на 4 января'!$B925:$F925,CW$2:CW$6)/MMULT('Количество акций на 4 января'!$B925:$F925,CV$2:CV$6)-1</f>
        <v>7.0772865671206997E-3</v>
      </c>
      <c r="CX930" s="15" cm="1">
        <f t="array" aca="1" ref="CX930" ca="1">MMULT('Количество акций на 4 января'!$B925:$F925,CX$2:CX$6)/MMULT('Количество акций на 4 января'!$B925:$F925,CW$2:CW$6)-1</f>
        <v>2.9382243427915622E-3</v>
      </c>
      <c r="CY930" s="15" cm="1">
        <f t="array" aca="1" ref="CY930" ca="1">MMULT('Количество акций на 4 января'!$B925:$F925,CY$2:CY$6)/MMULT('Количество акций на 4 января'!$B925:$F925,CX$2:CX$6)-1</f>
        <v>-4.6916055767224352E-3</v>
      </c>
      <c r="CZ930" s="15" cm="1">
        <f t="array" aca="1" ref="CZ930" ca="1">MMULT('Количество акций на 4 января'!$B925:$F925,CZ$2:CZ$6)/MMULT('Количество акций на 4 января'!$B925:$F925,CY$2:CY$6)-1</f>
        <v>-6.809556469117406E-3</v>
      </c>
      <c r="DA930" s="15" cm="1">
        <f t="array" aca="1" ref="DA930" ca="1">MMULT('Количество акций на 4 января'!$B925:$F925,DA$2:DA$6)/MMULT('Количество акций на 4 января'!$B925:$F925,CZ$2:CZ$6)-1</f>
        <v>1.3237483012386031E-2</v>
      </c>
      <c r="DB930" s="15" cm="1">
        <f t="array" aca="1" ref="DB930" ca="1">MMULT('Количество акций на 4 января'!$B925:$F925,DB$2:DB$6)/MMULT('Количество акций на 4 января'!$B925:$F925,DA$2:DA$6)-1</f>
        <v>1.6299575820053036E-2</v>
      </c>
      <c r="DC930" s="15" cm="1">
        <f t="array" aca="1" ref="DC930" ca="1">MMULT('Количество акций на 4 января'!$B925:$F925,DC$2:DC$6)/MMULT('Количество акций на 4 января'!$B925:$F925,DB$2:DB$6)-1</f>
        <v>-1.0190534100787962E-3</v>
      </c>
      <c r="DD930" s="15" cm="1">
        <f t="array" aca="1" ref="DD930" ca="1">MMULT('Количество акций на 4 января'!$B925:$F925,DD$2:DD$6)/MMULT('Количество акций на 4 января'!$B925:$F925,DC$2:DC$6)-1</f>
        <v>5.3704443425850457E-4</v>
      </c>
      <c r="DE930" s="15" cm="1">
        <f t="array" aca="1" ref="DE930" ca="1">MMULT('Количество акций на 4 января'!$B925:$F925,DE$2:DE$6)/MMULT('Количество акций на 4 января'!$B925:$F925,DD$2:DD$6)-1</f>
        <v>2.7302480689650466E-3</v>
      </c>
      <c r="DF930" s="15" cm="1">
        <f t="array" aca="1" ref="DF930" ca="1">MMULT('Количество акций на 4 января'!$B925:$F925,DF$2:DF$6)/MMULT('Количество акций на 4 января'!$B925:$F925,DE$2:DE$6)-1</f>
        <v>-2.9724091758316362E-3</v>
      </c>
      <c r="DG930" s="15" cm="1">
        <f t="array" aca="1" ref="DG930" ca="1">MMULT('Количество акций на 4 января'!$B925:$F925,DG$2:DG$6)/MMULT('Количество акций на 4 января'!$B925:$F925,DF$2:DF$6)-1</f>
        <v>1.1066243088074357E-2</v>
      </c>
      <c r="DH930" s="15" cm="1">
        <f t="array" aca="1" ref="DH930" ca="1">MMULT('Количество акций на 4 января'!$B925:$F925,DH$2:DH$6)/MMULT('Количество акций на 4 января'!$B925:$F925,DG$2:DG$6)-1</f>
        <v>-3.4595499258995854E-3</v>
      </c>
      <c r="DI930" s="15" cm="1">
        <f t="array" aca="1" ref="DI930" ca="1">MMULT('Количество акций на 4 января'!$B925:$F925,DI$2:DI$6)/MMULT('Количество акций на 4 января'!$B925:$F925,DH$2:DH$6)-1</f>
        <v>2.1417267701395737E-4</v>
      </c>
      <c r="DJ930" s="15" cm="1">
        <f t="array" aca="1" ref="DJ930" ca="1">MMULT('Количество акций на 4 января'!$B925:$F925,DJ$2:DJ$6)/MMULT('Количество акций на 4 января'!$B925:$F925,DI$2:DI$6)-1</f>
        <v>1.8286252752870436E-3</v>
      </c>
      <c r="DK930" s="15" cm="1">
        <f t="array" aca="1" ref="DK930" ca="1">MMULT('Количество акций на 4 января'!$B925:$F925,DK$2:DK$6)/MMULT('Количество акций на 4 января'!$B925:$F925,DJ$2:DJ$6)-1</f>
        <v>-1.4834032981548395E-2</v>
      </c>
      <c r="DL930" s="15" cm="1">
        <f t="array" aca="1" ref="DL930" ca="1">MMULT('Количество акций на 4 января'!$B925:$F925,DL$2:DL$6)/MMULT('Количество акций на 4 января'!$B925:$F925,DK$2:DK$6)-1</f>
        <v>-6.026644629034239E-3</v>
      </c>
      <c r="DM930" s="15" cm="1">
        <f t="array" aca="1" ref="DM930" ca="1">MMULT('Количество акций на 4 января'!$B925:$F925,DM$2:DM$6)/MMULT('Количество акций на 4 января'!$B925:$F925,DL$2:DL$6)-1</f>
        <v>-4.029156108156795E-3</v>
      </c>
      <c r="DN930" s="15" cm="1">
        <f t="array" aca="1" ref="DN930" ca="1">MMULT('Количество акций на 4 января'!$B925:$F925,DN$2:DN$6)/MMULT('Количество акций на 4 января'!$B925:$F925,DM$2:DM$6)-1</f>
        <v>-1.6171938974313127E-3</v>
      </c>
      <c r="DO930" s="15" cm="1">
        <f t="array" aca="1" ref="DO930" ca="1">MMULT('Количество акций на 4 января'!$B925:$F925,DO$2:DO$6)/MMULT('Количество акций на 4 января'!$B925:$F925,DN$2:DN$6)-1</f>
        <v>7.3474210525477091E-3</v>
      </c>
      <c r="DP930" s="15" cm="1">
        <f t="array" aca="1" ref="DP930" ca="1">MMULT('Количество акций на 4 января'!$B925:$F925,DP$2:DP$6)/MMULT('Количество акций на 4 января'!$B925:$F925,DO$2:DO$6)-1</f>
        <v>4.4040347855485162E-3</v>
      </c>
      <c r="DQ930" s="15" cm="1">
        <f t="array" aca="1" ref="DQ930" ca="1">MMULT('Количество акций на 4 января'!$B925:$F925,DQ$2:DQ$6)/MMULT('Количество акций на 4 января'!$B925:$F925,DP$2:DP$6)-1</f>
        <v>-9.4934216202768873E-4</v>
      </c>
      <c r="DR930" s="15" cm="1">
        <f t="array" aca="1" ref="DR930" ca="1">MMULT('Количество акций на 4 января'!$B925:$F925,DR$2:DR$6)/MMULT('Количество акций на 4 января'!$B925:$F925,DQ$2:DQ$6)-1</f>
        <v>-1.0872346432701629E-2</v>
      </c>
      <c r="DS930" s="15" cm="1">
        <f t="array" aca="1" ref="DS930" ca="1">MMULT('Количество акций на 4 января'!$B925:$F925,DS$2:DS$6)/MMULT('Количество акций на 4 января'!$B925:$F925,DR$2:DR$6)-1</f>
        <v>7.2539989401319005E-3</v>
      </c>
      <c r="DT930" s="15" cm="1">
        <f t="array" aca="1" ref="DT930" ca="1">MMULT('Количество акций на 4 января'!$B925:$F925,DT$2:DT$6)/MMULT('Количество акций на 4 января'!$B925:$F925,DS$2:DS$6)-1</f>
        <v>-1.590988940128657E-3</v>
      </c>
      <c r="DU930" s="15" cm="1">
        <f t="array" aca="1" ref="DU930" ca="1">MMULT('Количество акций на 4 января'!$B925:$F925,DU$2:DU$6)/MMULT('Количество акций на 4 января'!$B925:$F925,DT$2:DT$6)-1</f>
        <v>-8.1136597985845826E-3</v>
      </c>
      <c r="DV930" s="15" cm="1">
        <f t="array" aca="1" ref="DV930" ca="1">MMULT('Количество акций на 4 января'!$B925:$F925,DV$2:DV$6)/MMULT('Количество акций на 4 января'!$B925:$F925,DU$2:DU$6)-1</f>
        <v>1.03454670580998E-2</v>
      </c>
      <c r="DW930" s="24" cm="1">
        <f t="array" aca="1" ref="DW930" ca="1">MMULT('Количество акций на 4 января'!$B925:$F925,DW$2:DW$6)/MMULT('Количество акций на 4 января'!$B925:$F925,DV$2:DV$6)-1</f>
        <v>6.6726641395453701E-3</v>
      </c>
      <c r="DX930" s="28">
        <f t="shared" ca="1" si="29"/>
        <v>1.1920963128025405E-3</v>
      </c>
      <c r="DY930" s="28">
        <f t="shared" ca="1" si="28"/>
        <v>1.1077519606082734E-2</v>
      </c>
    </row>
    <row r="931" spans="1:129" x14ac:dyDescent="0.3">
      <c r="A931">
        <v>925</v>
      </c>
      <c r="C931" s="23" cm="1">
        <f t="array" aca="1" ref="C931" ca="1">MMULT('Количество акций на 4 января'!$B926:$F926,C$2:C$6)/MMULT('Количество акций на 4 января'!$B926:$F926,B$2:B$6)-1</f>
        <v>1.6111856032146044E-2</v>
      </c>
      <c r="D931" s="15" cm="1">
        <f t="array" aca="1" ref="D931" ca="1">MMULT('Количество акций на 4 января'!$B926:$F926,D$2:D$6)/MMULT('Количество акций на 4 января'!$B926:$F926,C$2:C$6)-1</f>
        <v>1.7366521008121971E-4</v>
      </c>
      <c r="E931" s="15" cm="1">
        <f t="array" aca="1" ref="E931" ca="1">MMULT('Количество акций на 4 января'!$B926:$F926,E$2:E$6)/MMULT('Количество акций на 4 января'!$B926:$F926,D$2:D$6)-1</f>
        <v>4.0003564210750131E-2</v>
      </c>
      <c r="F931" s="15" cm="1">
        <f t="array" aca="1" ref="F931" ca="1">MMULT('Количество акций на 4 января'!$B926:$F926,F$2:F$6)/MMULT('Количество акций на 4 января'!$B926:$F926,E$2:E$6)-1</f>
        <v>8.7398749905507334E-3</v>
      </c>
      <c r="G931" s="15" cm="1">
        <f t="array" aca="1" ref="G931" ca="1">MMULT('Количество акций на 4 января'!$B926:$F926,G$2:G$6)/MMULT('Количество акций на 4 января'!$B926:$F926,F$2:F$6)-1</f>
        <v>5.0208417470156697E-3</v>
      </c>
      <c r="H931" s="15" cm="1">
        <f t="array" aca="1" ref="H931" ca="1">MMULT('Количество акций на 4 января'!$B926:$F926,H$2:H$6)/MMULT('Количество акций на 4 января'!$B926:$F926,G$2:G$6)-1</f>
        <v>-6.8514760165874211E-3</v>
      </c>
      <c r="I931" s="15" cm="1">
        <f t="array" aca="1" ref="I931" ca="1">MMULT('Количество акций на 4 января'!$B926:$F926,I$2:I$6)/MMULT('Количество акций на 4 января'!$B926:$F926,H$2:H$6)-1</f>
        <v>1.3144522767772449E-2</v>
      </c>
      <c r="J931" s="15" cm="1">
        <f t="array" aca="1" ref="J931" ca="1">MMULT('Количество акций на 4 января'!$B926:$F926,J$2:J$6)/MMULT('Количество акций на 4 января'!$B926:$F926,I$2:I$6)-1</f>
        <v>-1.6639310884106528E-2</v>
      </c>
      <c r="K931" s="15" cm="1">
        <f t="array" aca="1" ref="K931" ca="1">MMULT('Количество акций на 4 января'!$B926:$F926,K$2:K$6)/MMULT('Количество акций на 4 января'!$B926:$F926,J$2:J$6)-1</f>
        <v>3.6045853462103317E-3</v>
      </c>
      <c r="L931" s="15" cm="1">
        <f t="array" aca="1" ref="L931" ca="1">MMULT('Количество акций на 4 января'!$B926:$F926,L$2:L$6)/MMULT('Количество акций на 4 января'!$B926:$F926,K$2:K$6)-1</f>
        <v>-2.8905956843137126E-3</v>
      </c>
      <c r="M931" s="15" cm="1">
        <f t="array" aca="1" ref="M931" ca="1">MMULT('Количество акций на 4 января'!$B926:$F926,M$2:M$6)/MMULT('Количество акций на 4 января'!$B926:$F926,L$2:L$6)-1</f>
        <v>5.5546132406287807E-3</v>
      </c>
      <c r="N931" s="15" cm="1">
        <f t="array" aca="1" ref="N931" ca="1">MMULT('Количество акций на 4 января'!$B926:$F926,N$2:N$6)/MMULT('Количество акций на 4 января'!$B926:$F926,M$2:M$6)-1</f>
        <v>-1.7622021402524335E-2</v>
      </c>
      <c r="O931" s="15" cm="1">
        <f t="array" aca="1" ref="O931" ca="1">MMULT('Количество акций на 4 января'!$B926:$F926,O$2:O$6)/MMULT('Количество акций на 4 января'!$B926:$F926,N$2:N$6)-1</f>
        <v>-1.2179287864555022E-2</v>
      </c>
      <c r="P931" s="15" cm="1">
        <f t="array" aca="1" ref="P931" ca="1">MMULT('Количество акций на 4 января'!$B926:$F926,P$2:P$6)/MMULT('Количество акций на 4 января'!$B926:$F926,O$2:O$6)-1</f>
        <v>-2.9940488903082985E-3</v>
      </c>
      <c r="Q931" s="15" cm="1">
        <f t="array" aca="1" ref="Q931" ca="1">MMULT('Количество акций на 4 января'!$B926:$F926,Q$2:Q$6)/MMULT('Количество акций на 4 января'!$B926:$F926,P$2:P$6)-1</f>
        <v>-3.6864260314365405E-3</v>
      </c>
      <c r="R931" s="15" cm="1">
        <f t="array" aca="1" ref="R931" ca="1">MMULT('Количество акций на 4 января'!$B926:$F926,R$2:R$6)/MMULT('Количество акций на 4 января'!$B926:$F926,Q$2:Q$6)-1</f>
        <v>-1.5621683268340236E-2</v>
      </c>
      <c r="S931" s="15" cm="1">
        <f t="array" aca="1" ref="S931" ca="1">MMULT('Количество акций на 4 января'!$B926:$F926,S$2:S$6)/MMULT('Количество акций на 4 января'!$B926:$F926,R$2:R$6)-1</f>
        <v>7.5700726092289283E-3</v>
      </c>
      <c r="T931" s="15" cm="1">
        <f t="array" aca="1" ref="T931" ca="1">MMULT('Количество акций на 4 января'!$B926:$F926,T$2:T$6)/MMULT('Количество акций на 4 января'!$B926:$F926,S$2:S$6)-1</f>
        <v>-2.8763498996469239E-2</v>
      </c>
      <c r="U931" s="15" cm="1">
        <f t="array" aca="1" ref="U931" ca="1">MMULT('Количество акций на 4 января'!$B926:$F926,U$2:U$6)/MMULT('Количество акций на 4 января'!$B926:$F926,T$2:T$6)-1</f>
        <v>1.2901369856812117E-2</v>
      </c>
      <c r="V931" s="15" cm="1">
        <f t="array" aca="1" ref="V931" ca="1">MMULT('Количество акций на 4 января'!$B926:$F926,V$2:V$6)/MMULT('Количество акций на 4 января'!$B926:$F926,U$2:U$6)-1</f>
        <v>3.4327405610090622E-3</v>
      </c>
      <c r="W931" s="15" cm="1">
        <f t="array" aca="1" ref="W931" ca="1">MMULT('Количество акций на 4 января'!$B926:$F926,W$2:W$6)/MMULT('Количество акций на 4 января'!$B926:$F926,V$2:V$6)-1</f>
        <v>1.000324451035306E-2</v>
      </c>
      <c r="X931" s="15" cm="1">
        <f t="array" aca="1" ref="X931" ca="1">MMULT('Количество акций на 4 января'!$B926:$F926,X$2:X$6)/MMULT('Количество акций на 4 января'!$B926:$F926,W$2:W$6)-1</f>
        <v>1.7514728732980211E-2</v>
      </c>
      <c r="Y931" s="15" cm="1">
        <f t="array" aca="1" ref="Y931" ca="1">MMULT('Количество акций на 4 января'!$B926:$F926,Y$2:Y$6)/MMULT('Количество акций на 4 января'!$B926:$F926,X$2:X$6)-1</f>
        <v>3.038889709435777E-3</v>
      </c>
      <c r="Z931" s="15" cm="1">
        <f t="array" aca="1" ref="Z931" ca="1">MMULT('Количество акций на 4 января'!$B926:$F926,Z$2:Z$6)/MMULT('Количество акций на 4 января'!$B926:$F926,Y$2:Y$6)-1</f>
        <v>1.3349269843106804E-2</v>
      </c>
      <c r="AA931" s="15" cm="1">
        <f t="array" aca="1" ref="AA931" ca="1">MMULT('Количество акций на 4 января'!$B926:$F926,AA$2:AA$6)/MMULT('Количество акций на 4 января'!$B926:$F926,Z$2:Z$6)-1</f>
        <v>-1.2285677429109576E-2</v>
      </c>
      <c r="AB931" s="15" cm="1">
        <f t="array" aca="1" ref="AB931" ca="1">MMULT('Количество акций на 4 января'!$B926:$F926,AB$2:AB$6)/MMULT('Количество акций на 4 января'!$B926:$F926,AA$2:AA$6)-1</f>
        <v>-1.4348704895334796E-2</v>
      </c>
      <c r="AC931" s="15" cm="1">
        <f t="array" aca="1" ref="AC931" ca="1">MMULT('Количество акций на 4 января'!$B926:$F926,AC$2:AC$6)/MMULT('Количество акций на 4 января'!$B926:$F926,AB$2:AB$6)-1</f>
        <v>-7.5104797150593594E-4</v>
      </c>
      <c r="AD931" s="15" cm="1">
        <f t="array" aca="1" ref="AD931" ca="1">MMULT('Количество акций на 4 января'!$B926:$F926,AD$2:AD$6)/MMULT('Количество акций на 4 января'!$B926:$F926,AC$2:AC$6)-1</f>
        <v>1.2140896934392131E-2</v>
      </c>
      <c r="AE931" s="15" cm="1">
        <f t="array" aca="1" ref="AE931" ca="1">MMULT('Количество акций на 4 января'!$B926:$F926,AE$2:AE$6)/MMULT('Количество акций на 4 января'!$B926:$F926,AD$2:AD$6)-1</f>
        <v>2.1263489206726494E-2</v>
      </c>
      <c r="AF931" s="15" cm="1">
        <f t="array" aca="1" ref="AF931" ca="1">MMULT('Количество акций на 4 января'!$B926:$F926,AF$2:AF$6)/MMULT('Количество акций на 4 января'!$B926:$F926,AE$2:AE$6)-1</f>
        <v>-6.3935535235737362E-4</v>
      </c>
      <c r="AG931" s="15" cm="1">
        <f t="array" aca="1" ref="AG931" ca="1">MMULT('Количество акций на 4 января'!$B926:$F926,AG$2:AG$6)/MMULT('Количество акций на 4 января'!$B926:$F926,AF$2:AF$6)-1</f>
        <v>-6.428999444894834E-3</v>
      </c>
      <c r="AH931" s="15" cm="1">
        <f t="array" aca="1" ref="AH931" ca="1">MMULT('Количество акций на 4 января'!$B926:$F926,AH$2:AH$6)/MMULT('Количество акций на 4 января'!$B926:$F926,AG$2:AG$6)-1</f>
        <v>-1.4398330404276627E-2</v>
      </c>
      <c r="AI931" s="15" cm="1">
        <f t="array" aca="1" ref="AI931" ca="1">MMULT('Количество акций на 4 января'!$B926:$F926,AI$2:AI$6)/MMULT('Количество акций на 4 января'!$B926:$F926,AH$2:AH$6)-1</f>
        <v>1.6479555319358186E-2</v>
      </c>
      <c r="AJ931" s="15" cm="1">
        <f t="array" aca="1" ref="AJ931" ca="1">MMULT('Количество акций на 4 января'!$B926:$F926,AJ$2:AJ$6)/MMULT('Количество акций на 4 января'!$B926:$F926,AI$2:AI$6)-1</f>
        <v>-7.9433370265459269E-3</v>
      </c>
      <c r="AK931" s="15" cm="1">
        <f t="array" aca="1" ref="AK931" ca="1">MMULT('Количество акций на 4 января'!$B926:$F926,AK$2:AK$6)/MMULT('Количество акций на 4 января'!$B926:$F926,AJ$2:AJ$6)-1</f>
        <v>4.4668243022725207E-3</v>
      </c>
      <c r="AL931" s="15" cm="1">
        <f t="array" aca="1" ref="AL931" ca="1">MMULT('Количество акций на 4 января'!$B926:$F926,AL$2:AL$6)/MMULT('Количество акций на 4 января'!$B926:$F926,AK$2:AK$6)-1</f>
        <v>-1.049987989413248E-2</v>
      </c>
      <c r="AM931" s="15" cm="1">
        <f t="array" aca="1" ref="AM931" ca="1">MMULT('Количество акций на 4 января'!$B926:$F926,AM$2:AM$6)/MMULT('Количество акций на 4 января'!$B926:$F926,AL$2:AL$6)-1</f>
        <v>-1.5348769540252327E-2</v>
      </c>
      <c r="AN931" s="15" cm="1">
        <f t="array" aca="1" ref="AN931" ca="1">MMULT('Количество акций на 4 января'!$B926:$F926,AN$2:AN$6)/MMULT('Количество акций на 4 января'!$B926:$F926,AM$2:AM$6)-1</f>
        <v>-1.0026802996329298E-2</v>
      </c>
      <c r="AO931" s="15" cm="1">
        <f t="array" aca="1" ref="AO931" ca="1">MMULT('Количество акций на 4 января'!$B926:$F926,AO$2:AO$6)/MMULT('Количество акций на 4 января'!$B926:$F926,AN$2:AN$6)-1</f>
        <v>1.5046348491698947E-2</v>
      </c>
      <c r="AP931" s="15" cm="1">
        <f t="array" aca="1" ref="AP931" ca="1">MMULT('Количество акций на 4 января'!$B926:$F926,AP$2:AP$6)/MMULT('Количество акций на 4 января'!$B926:$F926,AO$2:AO$6)-1</f>
        <v>6.2188231226742996E-3</v>
      </c>
      <c r="AQ931" s="15" cm="1">
        <f t="array" aca="1" ref="AQ931" ca="1">MMULT('Количество акций на 4 января'!$B926:$F926,AQ$2:AQ$6)/MMULT('Количество акций на 4 января'!$B926:$F926,AP$2:AP$6)-1</f>
        <v>-2.8104095801795292E-3</v>
      </c>
      <c r="AR931" s="15" cm="1">
        <f t="array" aca="1" ref="AR931" ca="1">MMULT('Количество акций на 4 января'!$B926:$F926,AR$2:AR$6)/MMULT('Количество акций на 4 января'!$B926:$F926,AQ$2:AQ$6)-1</f>
        <v>-7.9477187094513235E-3</v>
      </c>
      <c r="AS931" s="15" cm="1">
        <f t="array" aca="1" ref="AS931" ca="1">MMULT('Количество акций на 4 января'!$B926:$F926,AS$2:AS$6)/MMULT('Количество акций на 4 января'!$B926:$F926,AR$2:AR$6)-1</f>
        <v>2.9216749813660403E-2</v>
      </c>
      <c r="AT931" s="15" cm="1">
        <f t="array" aca="1" ref="AT931" ca="1">MMULT('Количество акций на 4 января'!$B926:$F926,AT$2:AT$6)/MMULT('Количество акций на 4 января'!$B926:$F926,AS$2:AS$6)-1</f>
        <v>1.9975990311616787E-2</v>
      </c>
      <c r="AU931" s="15" cm="1">
        <f t="array" aca="1" ref="AU931" ca="1">MMULT('Количество акций на 4 января'!$B926:$F926,AU$2:AU$6)/MMULT('Количество акций на 4 января'!$B926:$F926,AT$2:AT$6)-1</f>
        <v>-1.0104000256145884E-2</v>
      </c>
      <c r="AV931" s="15" cm="1">
        <f t="array" aca="1" ref="AV931" ca="1">MMULT('Количество акций на 4 января'!$B926:$F926,AV$2:AV$6)/MMULT('Количество акций на 4 января'!$B926:$F926,AU$2:AU$6)-1</f>
        <v>1.5385808808519919E-2</v>
      </c>
      <c r="AW931" s="15" cm="1">
        <f t="array" aca="1" ref="AW931" ca="1">MMULT('Количество акций на 4 января'!$B926:$F926,AW$2:AW$6)/MMULT('Количество акций на 4 января'!$B926:$F926,AV$2:AV$6)-1</f>
        <v>2.7482070670683534E-3</v>
      </c>
      <c r="AX931" s="15" cm="1">
        <f t="array" aca="1" ref="AX931" ca="1">MMULT('Количество акций на 4 января'!$B926:$F926,AX$2:AX$6)/MMULT('Количество акций на 4 января'!$B926:$F926,AW$2:AW$6)-1</f>
        <v>1.9606562352217249E-2</v>
      </c>
      <c r="AY931" s="15" cm="1">
        <f t="array" aca="1" ref="AY931" ca="1">MMULT('Количество акций на 4 января'!$B926:$F926,AY$2:AY$6)/MMULT('Количество акций на 4 января'!$B926:$F926,AX$2:AX$6)-1</f>
        <v>-1.2501221327333001E-2</v>
      </c>
      <c r="AZ931" s="15" cm="1">
        <f t="array" aca="1" ref="AZ931" ca="1">MMULT('Количество акций на 4 января'!$B926:$F926,AZ$2:AZ$6)/MMULT('Количество акций на 4 января'!$B926:$F926,AY$2:AY$6)-1</f>
        <v>-1.6152942654821478E-2</v>
      </c>
      <c r="BA931" s="15" cm="1">
        <f t="array" aca="1" ref="BA931" ca="1">MMULT('Количество акций на 4 января'!$B926:$F926,BA$2:BA$6)/MMULT('Количество акций на 4 января'!$B926:$F926,AZ$2:AZ$6)-1</f>
        <v>-2.432472781371664E-2</v>
      </c>
      <c r="BB931" s="15" cm="1">
        <f t="array" aca="1" ref="BB931" ca="1">MMULT('Количество акций на 4 января'!$B926:$F926,BB$2:BB$6)/MMULT('Количество акций на 4 января'!$B926:$F926,BA$2:BA$6)-1</f>
        <v>8.2715582409484956E-3</v>
      </c>
      <c r="BC931" s="15" cm="1">
        <f t="array" aca="1" ref="BC931" ca="1">MMULT('Количество акций на 4 января'!$B926:$F926,BC$2:BC$6)/MMULT('Количество акций на 4 января'!$B926:$F926,BB$2:BB$6)-1</f>
        <v>1.2460358212236233E-3</v>
      </c>
      <c r="BD931" s="15" cm="1">
        <f t="array" aca="1" ref="BD931" ca="1">MMULT('Количество акций на 4 января'!$B926:$F926,BD$2:BD$6)/MMULT('Количество акций на 4 января'!$B926:$F926,BC$2:BC$6)-1</f>
        <v>-1.8660063807832805E-2</v>
      </c>
      <c r="BE931" s="15" cm="1">
        <f t="array" aca="1" ref="BE931" ca="1">MMULT('Количество акций на 4 января'!$B926:$F926,BE$2:BE$6)/MMULT('Количество акций на 4 января'!$B926:$F926,BD$2:BD$6)-1</f>
        <v>5.9598170112837856E-3</v>
      </c>
      <c r="BF931" s="15" cm="1">
        <f t="array" aca="1" ref="BF931" ca="1">MMULT('Количество акций на 4 января'!$B926:$F926,BF$2:BF$6)/MMULT('Количество акций на 4 января'!$B926:$F926,BE$2:BE$6)-1</f>
        <v>2.7878728016295096E-3</v>
      </c>
      <c r="BG931" s="15" cm="1">
        <f t="array" aca="1" ref="BG931" ca="1">MMULT('Количество акций на 4 января'!$B926:$F926,BG$2:BG$6)/MMULT('Количество акций на 4 января'!$B926:$F926,BF$2:BF$6)-1</f>
        <v>1.9925041968290369E-2</v>
      </c>
      <c r="BH931" s="15" cm="1">
        <f t="array" aca="1" ref="BH931" ca="1">MMULT('Количество акций на 4 января'!$B926:$F926,BH$2:BH$6)/MMULT('Количество акций на 4 января'!$B926:$F926,BG$2:BG$6)-1</f>
        <v>6.6029213139189302E-3</v>
      </c>
      <c r="BI931" s="15" cm="1">
        <f t="array" aca="1" ref="BI931" ca="1">MMULT('Количество акций на 4 января'!$B926:$F926,BI$2:BI$6)/MMULT('Количество акций на 4 января'!$B926:$F926,BH$2:BH$6)-1</f>
        <v>-7.7926774390901787E-3</v>
      </c>
      <c r="BJ931" s="15" cm="1">
        <f t="array" aca="1" ref="BJ931" ca="1">MMULT('Количество акций на 4 января'!$B926:$F926,BJ$2:BJ$6)/MMULT('Количество акций на 4 января'!$B926:$F926,BI$2:BI$6)-1</f>
        <v>1.1547908820204178E-3</v>
      </c>
      <c r="BK931" s="15" cm="1">
        <f t="array" aca="1" ref="BK931" ca="1">MMULT('Количество акций на 4 января'!$B926:$F926,BK$2:BK$6)/MMULT('Количество акций на 4 января'!$B926:$F926,BJ$2:BJ$6)-1</f>
        <v>-1.0050625055473272E-3</v>
      </c>
      <c r="BL931" s="15" cm="1">
        <f t="array" aca="1" ref="BL931" ca="1">MMULT('Количество акций на 4 января'!$B926:$F926,BL$2:BL$6)/MMULT('Количество акций на 4 января'!$B926:$F926,BK$2:BK$6)-1</f>
        <v>3.57764037150754E-3</v>
      </c>
      <c r="BM931" s="15" cm="1">
        <f t="array" aca="1" ref="BM931" ca="1">MMULT('Количество акций на 4 января'!$B926:$F926,BM$2:BM$6)/MMULT('Количество акций на 4 января'!$B926:$F926,BL$2:BL$6)-1</f>
        <v>-1.2081500229474185E-2</v>
      </c>
      <c r="BN931" s="15" cm="1">
        <f t="array" aca="1" ref="BN931" ca="1">MMULT('Количество акций на 4 января'!$B926:$F926,BN$2:BN$6)/MMULT('Количество акций на 4 января'!$B926:$F926,BM$2:BM$6)-1</f>
        <v>-1.7379870344041648E-2</v>
      </c>
      <c r="BO931" s="15" cm="1">
        <f t="array" aca="1" ref="BO931" ca="1">MMULT('Количество акций на 4 января'!$B926:$F926,BO$2:BO$6)/MMULT('Количество акций на 4 января'!$B926:$F926,BN$2:BN$6)-1</f>
        <v>1.0638994943458435E-2</v>
      </c>
      <c r="BP931" s="15" cm="1">
        <f t="array" aca="1" ref="BP931" ca="1">MMULT('Количество акций на 4 января'!$B926:$F926,BP$2:BP$6)/MMULT('Количество акций на 4 января'!$B926:$F926,BO$2:BO$6)-1</f>
        <v>2.6708486574178458E-3</v>
      </c>
      <c r="BQ931" s="15" cm="1">
        <f t="array" aca="1" ref="BQ931" ca="1">MMULT('Количество акций на 4 января'!$B926:$F926,BQ$2:BQ$6)/MMULT('Количество акций на 4 января'!$B926:$F926,BP$2:BP$6)-1</f>
        <v>-6.0828405184345513E-3</v>
      </c>
      <c r="BR931" s="15" cm="1">
        <f t="array" aca="1" ref="BR931" ca="1">MMULT('Количество акций на 4 января'!$B926:$F926,BR$2:BR$6)/MMULT('Количество акций на 4 января'!$B926:$F926,BQ$2:BQ$6)-1</f>
        <v>1.1763077482172646E-2</v>
      </c>
      <c r="BS931" s="15" cm="1">
        <f t="array" aca="1" ref="BS931" ca="1">MMULT('Количество акций на 4 января'!$B926:$F926,BS$2:BS$6)/MMULT('Количество акций на 4 января'!$B926:$F926,BR$2:BR$6)-1</f>
        <v>1.0275357516134731E-2</v>
      </c>
      <c r="BT931" s="15" cm="1">
        <f t="array" aca="1" ref="BT931" ca="1">MMULT('Количество акций на 4 января'!$B926:$F926,BT$2:BT$6)/MMULT('Количество акций на 4 января'!$B926:$F926,BS$2:BS$6)-1</f>
        <v>7.1177493798448843E-3</v>
      </c>
      <c r="BU931" s="15" cm="1">
        <f t="array" aca="1" ref="BU931" ca="1">MMULT('Количество акций на 4 января'!$B926:$F926,BU$2:BU$6)/MMULT('Количество акций на 4 января'!$B926:$F926,BT$2:BT$6)-1</f>
        <v>-6.3843464520638715E-3</v>
      </c>
      <c r="BV931" s="15" cm="1">
        <f t="array" aca="1" ref="BV931" ca="1">MMULT('Количество акций на 4 января'!$B926:$F926,BV$2:BV$6)/MMULT('Количество акций на 4 января'!$B926:$F926,BU$2:BU$6)-1</f>
        <v>8.9292472854258786E-3</v>
      </c>
      <c r="BW931" s="15" cm="1">
        <f t="array" aca="1" ref="BW931" ca="1">MMULT('Количество акций на 4 января'!$B926:$F926,BW$2:BW$6)/MMULT('Количество акций на 4 января'!$B926:$F926,BV$2:BV$6)-1</f>
        <v>-9.803655633687125E-3</v>
      </c>
      <c r="BX931" s="15" cm="1">
        <f t="array" aca="1" ref="BX931" ca="1">MMULT('Количество акций на 4 января'!$B926:$F926,BX$2:BX$6)/MMULT('Количество акций на 4 января'!$B926:$F926,BW$2:BW$6)-1</f>
        <v>-8.0461049857858402E-3</v>
      </c>
      <c r="BY931" s="15" cm="1">
        <f t="array" aca="1" ref="BY931" ca="1">MMULT('Количество акций на 4 января'!$B926:$F926,BY$2:BY$6)/MMULT('Количество акций на 4 января'!$B926:$F926,BX$2:BX$6)-1</f>
        <v>3.9811642399045777E-3</v>
      </c>
      <c r="BZ931" s="15" cm="1">
        <f t="array" aca="1" ref="BZ931" ca="1">MMULT('Количество акций на 4 января'!$B926:$F926,BZ$2:BZ$6)/MMULT('Количество акций на 4 января'!$B926:$F926,BY$2:BY$6)-1</f>
        <v>8.8491410793827274E-3</v>
      </c>
      <c r="CA931" s="15" cm="1">
        <f t="array" aca="1" ref="CA931" ca="1">MMULT('Количество акций на 4 января'!$B926:$F926,CA$2:CA$6)/MMULT('Количество акций на 4 января'!$B926:$F926,BZ$2:BZ$6)-1</f>
        <v>2.021219282065001E-3</v>
      </c>
      <c r="CB931" s="15" cm="1">
        <f t="array" aca="1" ref="CB931" ca="1">MMULT('Количество акций на 4 января'!$B926:$F926,CB$2:CB$6)/MMULT('Количество акций на 4 января'!$B926:$F926,CA$2:CA$6)-1</f>
        <v>6.1559229188976605E-3</v>
      </c>
      <c r="CC931" s="15" cm="1">
        <f t="array" aca="1" ref="CC931" ca="1">MMULT('Количество акций на 4 января'!$B926:$F926,CC$2:CC$6)/MMULT('Количество акций на 4 января'!$B926:$F926,CB$2:CB$6)-1</f>
        <v>3.3806831421134831E-3</v>
      </c>
      <c r="CD931" s="15" cm="1">
        <f t="array" aca="1" ref="CD931" ca="1">MMULT('Количество акций на 4 января'!$B926:$F926,CD$2:CD$6)/MMULT('Количество акций на 4 января'!$B926:$F926,CC$2:CC$6)-1</f>
        <v>-3.6621701051233746E-3</v>
      </c>
      <c r="CE931" s="15" cm="1">
        <f t="array" aca="1" ref="CE931" ca="1">MMULT('Количество акций на 4 января'!$B926:$F926,CE$2:CE$6)/MMULT('Количество акций на 4 января'!$B926:$F926,CD$2:CD$6)-1</f>
        <v>-2.5015363692926229E-3</v>
      </c>
      <c r="CF931" s="15" cm="1">
        <f t="array" aca="1" ref="CF931" ca="1">MMULT('Количество акций на 4 января'!$B926:$F926,CF$2:CF$6)/MMULT('Количество акций на 4 января'!$B926:$F926,CE$2:CE$6)-1</f>
        <v>-8.0106547367164715E-3</v>
      </c>
      <c r="CG931" s="15" cm="1">
        <f t="array" aca="1" ref="CG931" ca="1">MMULT('Количество акций на 4 января'!$B926:$F926,CG$2:CG$6)/MMULT('Количество акций на 4 января'!$B926:$F926,CF$2:CF$6)-1</f>
        <v>1.9873246500523578E-2</v>
      </c>
      <c r="CH931" s="15" cm="1">
        <f t="array" aca="1" ref="CH931" ca="1">MMULT('Количество акций на 4 января'!$B926:$F926,CH$2:CH$6)/MMULT('Количество акций на 4 января'!$B926:$F926,CG$2:CG$6)-1</f>
        <v>1.3748535308047094E-2</v>
      </c>
      <c r="CI931" s="15" cm="1">
        <f t="array" aca="1" ref="CI931" ca="1">MMULT('Количество акций на 4 января'!$B926:$F926,CI$2:CI$6)/MMULT('Количество акций на 4 января'!$B926:$F926,CH$2:CH$6)-1</f>
        <v>1.2562984341186745E-2</v>
      </c>
      <c r="CJ931" s="15" cm="1">
        <f t="array" aca="1" ref="CJ931" ca="1">MMULT('Количество акций на 4 января'!$B926:$F926,CJ$2:CJ$6)/MMULT('Количество акций на 4 января'!$B926:$F926,CI$2:CI$6)-1</f>
        <v>3.1503374537638074E-3</v>
      </c>
      <c r="CK931" s="15" cm="1">
        <f t="array" aca="1" ref="CK931" ca="1">MMULT('Количество акций на 4 января'!$B926:$F926,CK$2:CK$6)/MMULT('Количество акций на 4 января'!$B926:$F926,CJ$2:CJ$6)-1</f>
        <v>5.1273040944228576E-3</v>
      </c>
      <c r="CL931" s="15" cm="1">
        <f t="array" aca="1" ref="CL931" ca="1">MMULT('Количество акций на 4 января'!$B926:$F926,CL$2:CL$6)/MMULT('Количество акций на 4 января'!$B926:$F926,CK$2:CK$6)-1</f>
        <v>-1.404997393452645E-2</v>
      </c>
      <c r="CM931" s="15" cm="1">
        <f t="array" aca="1" ref="CM931" ca="1">MMULT('Количество акций на 4 января'!$B926:$F926,CM$2:CM$6)/MMULT('Количество акций на 4 января'!$B926:$F926,CL$2:CL$6)-1</f>
        <v>-2.0981122112715411E-3</v>
      </c>
      <c r="CN931" s="15" cm="1">
        <f t="array" aca="1" ref="CN931" ca="1">MMULT('Количество акций на 4 января'!$B926:$F926,CN$2:CN$6)/MMULT('Количество акций на 4 января'!$B926:$F926,CM$2:CM$6)-1</f>
        <v>7.3091605430435358E-3</v>
      </c>
      <c r="CO931" s="15" cm="1">
        <f t="array" aca="1" ref="CO931" ca="1">MMULT('Количество акций на 4 января'!$B926:$F926,CO$2:CO$6)/MMULT('Количество акций на 4 января'!$B926:$F926,CN$2:CN$6)-1</f>
        <v>1.190933744829481E-3</v>
      </c>
      <c r="CP931" s="15" cm="1">
        <f t="array" aca="1" ref="CP931" ca="1">MMULT('Количество акций на 4 января'!$B926:$F926,CP$2:CP$6)/MMULT('Количество акций на 4 января'!$B926:$F926,CO$2:CO$6)-1</f>
        <v>6.1722288551215865E-3</v>
      </c>
      <c r="CQ931" s="15" cm="1">
        <f t="array" aca="1" ref="CQ931" ca="1">MMULT('Количество акций на 4 января'!$B926:$F926,CQ$2:CQ$6)/MMULT('Количество акций на 4 января'!$B926:$F926,CP$2:CP$6)-1</f>
        <v>1.2422264064742894E-2</v>
      </c>
      <c r="CR931" s="15" cm="1">
        <f t="array" aca="1" ref="CR931" ca="1">MMULT('Количество акций на 4 января'!$B926:$F926,CR$2:CR$6)/MMULT('Количество акций на 4 января'!$B926:$F926,CQ$2:CQ$6)-1</f>
        <v>-2.1186527569329927E-2</v>
      </c>
      <c r="CS931" s="15" cm="1">
        <f t="array" aca="1" ref="CS931" ca="1">MMULT('Количество акций на 4 января'!$B926:$F926,CS$2:CS$6)/MMULT('Количество акций на 4 января'!$B926:$F926,CR$2:CR$6)-1</f>
        <v>-7.1431842100899701E-3</v>
      </c>
      <c r="CT931" s="15" cm="1">
        <f t="array" aca="1" ref="CT931" ca="1">MMULT('Количество акций на 4 января'!$B926:$F926,CT$2:CT$6)/MMULT('Количество акций на 4 января'!$B926:$F926,CS$2:CS$6)-1</f>
        <v>7.600722796968773E-3</v>
      </c>
      <c r="CU931" s="15" cm="1">
        <f t="array" aca="1" ref="CU931" ca="1">MMULT('Количество акций на 4 января'!$B926:$F926,CU$2:CU$6)/MMULT('Количество акций на 4 января'!$B926:$F926,CT$2:CT$6)-1</f>
        <v>3.8419952106689692E-3</v>
      </c>
      <c r="CV931" s="15" cm="1">
        <f t="array" aca="1" ref="CV931" ca="1">MMULT('Количество акций на 4 января'!$B926:$F926,CV$2:CV$6)/MMULT('Количество акций на 4 января'!$B926:$F926,CU$2:CU$6)-1</f>
        <v>6.3976737352260393E-3</v>
      </c>
      <c r="CW931" s="15" cm="1">
        <f t="array" aca="1" ref="CW931" ca="1">MMULT('Количество акций на 4 января'!$B926:$F926,CW$2:CW$6)/MMULT('Количество акций на 4 января'!$B926:$F926,CV$2:CV$6)-1</f>
        <v>7.9147880641210477E-3</v>
      </c>
      <c r="CX931" s="15" cm="1">
        <f t="array" aca="1" ref="CX931" ca="1">MMULT('Количество акций на 4 января'!$B926:$F926,CX$2:CX$6)/MMULT('Количество акций на 4 января'!$B926:$F926,CW$2:CW$6)-1</f>
        <v>4.5541296371891526E-3</v>
      </c>
      <c r="CY931" s="15" cm="1">
        <f t="array" aca="1" ref="CY931" ca="1">MMULT('Количество акций на 4 января'!$B926:$F926,CY$2:CY$6)/MMULT('Количество акций на 4 января'!$B926:$F926,CX$2:CX$6)-1</f>
        <v>-6.1019673966055121E-3</v>
      </c>
      <c r="CZ931" s="15" cm="1">
        <f t="array" aca="1" ref="CZ931" ca="1">MMULT('Количество акций на 4 января'!$B926:$F926,CZ$2:CZ$6)/MMULT('Количество акций на 4 января'!$B926:$F926,CY$2:CY$6)-1</f>
        <v>-1.9481621179668895E-3</v>
      </c>
      <c r="DA931" s="15" cm="1">
        <f t="array" aca="1" ref="DA931" ca="1">MMULT('Количество акций на 4 января'!$B926:$F926,DA$2:DA$6)/MMULT('Количество акций на 4 января'!$B926:$F926,CZ$2:CZ$6)-1</f>
        <v>1.5652081492045777E-2</v>
      </c>
      <c r="DB931" s="15" cm="1">
        <f t="array" aca="1" ref="DB931" ca="1">MMULT('Количество акций на 4 января'!$B926:$F926,DB$2:DB$6)/MMULT('Количество акций на 4 января'!$B926:$F926,DA$2:DA$6)-1</f>
        <v>1.8598167944438471E-2</v>
      </c>
      <c r="DC931" s="15" cm="1">
        <f t="array" aca="1" ref="DC931" ca="1">MMULT('Количество акций на 4 января'!$B926:$F926,DC$2:DC$6)/MMULT('Количество акций на 4 января'!$B926:$F926,DB$2:DB$6)-1</f>
        <v>3.5247500103086082E-5</v>
      </c>
      <c r="DD931" s="15" cm="1">
        <f t="array" aca="1" ref="DD931" ca="1">MMULT('Количество акций на 4 января'!$B926:$F926,DD$2:DD$6)/MMULT('Количество акций на 4 января'!$B926:$F926,DC$2:DC$6)-1</f>
        <v>7.428600194967494E-4</v>
      </c>
      <c r="DE931" s="15" cm="1">
        <f t="array" aca="1" ref="DE931" ca="1">MMULT('Количество акций на 4 января'!$B926:$F926,DE$2:DE$6)/MMULT('Количество акций на 4 января'!$B926:$F926,DD$2:DD$6)-1</f>
        <v>5.9237064141486329E-3</v>
      </c>
      <c r="DF931" s="15" cm="1">
        <f t="array" aca="1" ref="DF931" ca="1">MMULT('Количество акций на 4 января'!$B926:$F926,DF$2:DF$6)/MMULT('Количество акций на 4 января'!$B926:$F926,DE$2:DE$6)-1</f>
        <v>-3.7585979533221181E-3</v>
      </c>
      <c r="DG931" s="15" cm="1">
        <f t="array" aca="1" ref="DG931" ca="1">MMULT('Количество акций на 4 января'!$B926:$F926,DG$2:DG$6)/MMULT('Количество акций на 4 января'!$B926:$F926,DF$2:DF$6)-1</f>
        <v>9.1021979726653157E-3</v>
      </c>
      <c r="DH931" s="15" cm="1">
        <f t="array" aca="1" ref="DH931" ca="1">MMULT('Количество акций на 4 января'!$B926:$F926,DH$2:DH$6)/MMULT('Количество акций на 4 января'!$B926:$F926,DG$2:DG$6)-1</f>
        <v>-2.60182483865945E-3</v>
      </c>
      <c r="DI931" s="15" cm="1">
        <f t="array" aca="1" ref="DI931" ca="1">MMULT('Количество акций на 4 января'!$B926:$F926,DI$2:DI$6)/MMULT('Количество акций на 4 января'!$B926:$F926,DH$2:DH$6)-1</f>
        <v>-2.4231632083128174E-3</v>
      </c>
      <c r="DJ931" s="15" cm="1">
        <f t="array" aca="1" ref="DJ931" ca="1">MMULT('Количество акций на 4 января'!$B926:$F926,DJ$2:DJ$6)/MMULT('Количество акций на 4 января'!$B926:$F926,DI$2:DI$6)-1</f>
        <v>1.7296479980717372E-3</v>
      </c>
      <c r="DK931" s="15" cm="1">
        <f t="array" aca="1" ref="DK931" ca="1">MMULT('Количество акций на 4 января'!$B926:$F926,DK$2:DK$6)/MMULT('Количество акций на 4 января'!$B926:$F926,DJ$2:DJ$6)-1</f>
        <v>-1.0430896223252994E-2</v>
      </c>
      <c r="DL931" s="15" cm="1">
        <f t="array" aca="1" ref="DL931" ca="1">MMULT('Количество акций на 4 января'!$B926:$F926,DL$2:DL$6)/MMULT('Количество акций на 4 января'!$B926:$F926,DK$2:DK$6)-1</f>
        <v>-1.3205591700004016E-3</v>
      </c>
      <c r="DM931" s="15" cm="1">
        <f t="array" aca="1" ref="DM931" ca="1">MMULT('Количество акций на 4 января'!$B926:$F926,DM$2:DM$6)/MMULT('Количество акций на 4 января'!$B926:$F926,DL$2:DL$6)-1</f>
        <v>1.7020788931205733E-3</v>
      </c>
      <c r="DN931" s="15" cm="1">
        <f t="array" aca="1" ref="DN931" ca="1">MMULT('Количество акций на 4 января'!$B926:$F926,DN$2:DN$6)/MMULT('Количество акций на 4 января'!$B926:$F926,DM$2:DM$6)-1</f>
        <v>-4.3941194889222102E-3</v>
      </c>
      <c r="DO931" s="15" cm="1">
        <f t="array" aca="1" ref="DO931" ca="1">MMULT('Количество акций на 4 января'!$B926:$F926,DO$2:DO$6)/MMULT('Количество акций на 4 января'!$B926:$F926,DN$2:DN$6)-1</f>
        <v>6.4457859172795118E-3</v>
      </c>
      <c r="DP931" s="15" cm="1">
        <f t="array" aca="1" ref="DP931" ca="1">MMULT('Количество акций на 4 января'!$B926:$F926,DP$2:DP$6)/MMULT('Количество акций на 4 января'!$B926:$F926,DO$2:DO$6)-1</f>
        <v>3.0632205017804282E-3</v>
      </c>
      <c r="DQ931" s="15" cm="1">
        <f t="array" aca="1" ref="DQ931" ca="1">MMULT('Количество акций на 4 января'!$B926:$F926,DQ$2:DQ$6)/MMULT('Количество акций на 4 января'!$B926:$F926,DP$2:DP$6)-1</f>
        <v>-3.1942946089645874E-3</v>
      </c>
      <c r="DR931" s="15" cm="1">
        <f t="array" aca="1" ref="DR931" ca="1">MMULT('Количество акций на 4 января'!$B926:$F926,DR$2:DR$6)/MMULT('Количество акций на 4 января'!$B926:$F926,DQ$2:DQ$6)-1</f>
        <v>-3.1656538899114128E-3</v>
      </c>
      <c r="DS931" s="15" cm="1">
        <f t="array" aca="1" ref="DS931" ca="1">MMULT('Количество акций на 4 января'!$B926:$F926,DS$2:DS$6)/MMULT('Количество акций на 4 января'!$B926:$F926,DR$2:DR$6)-1</f>
        <v>7.9870513550472921E-3</v>
      </c>
      <c r="DT931" s="15" cm="1">
        <f t="array" aca="1" ref="DT931" ca="1">MMULT('Количество акций на 4 января'!$B926:$F926,DT$2:DT$6)/MMULT('Количество акций на 4 января'!$B926:$F926,DS$2:DS$6)-1</f>
        <v>-4.0284136384093339E-3</v>
      </c>
      <c r="DU931" s="15" cm="1">
        <f t="array" aca="1" ref="DU931" ca="1">MMULT('Количество акций на 4 января'!$B926:$F926,DU$2:DU$6)/MMULT('Количество акций на 4 января'!$B926:$F926,DT$2:DT$6)-1</f>
        <v>-9.1507015146811144E-3</v>
      </c>
      <c r="DV931" s="15" cm="1">
        <f t="array" aca="1" ref="DV931" ca="1">MMULT('Количество акций на 4 января'!$B926:$F926,DV$2:DV$6)/MMULT('Количество акций на 4 января'!$B926:$F926,DU$2:DU$6)-1</f>
        <v>9.0165210865145173E-3</v>
      </c>
      <c r="DW931" s="24" cm="1">
        <f t="array" aca="1" ref="DW931" ca="1">MMULT('Количество акций на 4 января'!$B926:$F926,DW$2:DW$6)/MMULT('Количество акций на 4 января'!$B926:$F926,DV$2:DV$6)-1</f>
        <v>1.1626408541797639E-2</v>
      </c>
      <c r="DX931" s="28">
        <f t="shared" ca="1" si="29"/>
        <v>1.4347723998875787E-3</v>
      </c>
      <c r="DY931" s="28">
        <f t="shared" ca="1" si="28"/>
        <v>1.1234221801428492E-2</v>
      </c>
    </row>
    <row r="932" spans="1:129" x14ac:dyDescent="0.3">
      <c r="A932">
        <v>926</v>
      </c>
      <c r="C932" s="23" cm="1">
        <f t="array" aca="1" ref="C932" ca="1">MMULT('Количество акций на 4 января'!$B927:$F927,C$2:C$6)/MMULT('Количество акций на 4 января'!$B927:$F927,B$2:B$6)-1</f>
        <v>1.3331059918764154E-2</v>
      </c>
      <c r="D932" s="15" cm="1">
        <f t="array" aca="1" ref="D932" ca="1">MMULT('Количество акций на 4 января'!$B927:$F927,D$2:D$6)/MMULT('Количество акций на 4 января'!$B927:$F927,C$2:C$6)-1</f>
        <v>4.6988522162187962E-3</v>
      </c>
      <c r="E932" s="15" cm="1">
        <f t="array" aca="1" ref="E932" ca="1">MMULT('Количество акций на 4 января'!$B927:$F927,E$2:E$6)/MMULT('Количество акций на 4 января'!$B927:$F927,D$2:D$6)-1</f>
        <v>4.1298543221477413E-2</v>
      </c>
      <c r="F932" s="15" cm="1">
        <f t="array" aca="1" ref="F932" ca="1">MMULT('Количество акций на 4 января'!$B927:$F927,F$2:F$6)/MMULT('Количество акций на 4 января'!$B927:$F927,E$2:E$6)-1</f>
        <v>3.1321342898382731E-3</v>
      </c>
      <c r="G932" s="15" cm="1">
        <f t="array" aca="1" ref="G932" ca="1">MMULT('Количество акций на 4 января'!$B927:$F927,G$2:G$6)/MMULT('Количество акций на 4 января'!$B927:$F927,F$2:F$6)-1</f>
        <v>-3.8836561710346995E-3</v>
      </c>
      <c r="H932" s="15" cm="1">
        <f t="array" aca="1" ref="H932" ca="1">MMULT('Количество акций на 4 января'!$B927:$F927,H$2:H$6)/MMULT('Количество акций на 4 января'!$B927:$F927,G$2:G$6)-1</f>
        <v>-6.8166345645573889E-3</v>
      </c>
      <c r="I932" s="15" cm="1">
        <f t="array" aca="1" ref="I932" ca="1">MMULT('Количество акций на 4 января'!$B927:$F927,I$2:I$6)/MMULT('Количество акций на 4 января'!$B927:$F927,H$2:H$6)-1</f>
        <v>9.3149894048103477E-3</v>
      </c>
      <c r="J932" s="15" cm="1">
        <f t="array" aca="1" ref="J932" ca="1">MMULT('Количество акций на 4 января'!$B927:$F927,J$2:J$6)/MMULT('Количество акций на 4 января'!$B927:$F927,I$2:I$6)-1</f>
        <v>-2.0781865967462454E-2</v>
      </c>
      <c r="K932" s="15" cm="1">
        <f t="array" aca="1" ref="K932" ca="1">MMULT('Количество акций на 4 января'!$B927:$F927,K$2:K$6)/MMULT('Количество акций на 4 января'!$B927:$F927,J$2:J$6)-1</f>
        <v>5.3202285294482454E-3</v>
      </c>
      <c r="L932" s="15" cm="1">
        <f t="array" aca="1" ref="L932" ca="1">MMULT('Количество акций на 4 января'!$B927:$F927,L$2:L$6)/MMULT('Количество акций на 4 января'!$B927:$F927,K$2:K$6)-1</f>
        <v>3.5775752557798413E-4</v>
      </c>
      <c r="M932" s="15" cm="1">
        <f t="array" aca="1" ref="M932" ca="1">MMULT('Количество акций на 4 января'!$B927:$F927,M$2:M$6)/MMULT('Количество акций на 4 января'!$B927:$F927,L$2:L$6)-1</f>
        <v>1.3471076188601661E-2</v>
      </c>
      <c r="N932" s="15" cm="1">
        <f t="array" aca="1" ref="N932" ca="1">MMULT('Количество акций на 4 января'!$B927:$F927,N$2:N$6)/MMULT('Количество акций на 4 января'!$B927:$F927,M$2:M$6)-1</f>
        <v>-1.06578486948401E-2</v>
      </c>
      <c r="O932" s="15" cm="1">
        <f t="array" aca="1" ref="O932" ca="1">MMULT('Количество акций на 4 января'!$B927:$F927,O$2:O$6)/MMULT('Количество акций на 4 января'!$B927:$F927,N$2:N$6)-1</f>
        <v>-1.4133485087887143E-2</v>
      </c>
      <c r="P932" s="15" cm="1">
        <f t="array" aca="1" ref="P932" ca="1">MMULT('Количество акций на 4 января'!$B927:$F927,P$2:P$6)/MMULT('Количество акций на 4 января'!$B927:$F927,O$2:O$6)-1</f>
        <v>-7.7171393723703963E-3</v>
      </c>
      <c r="Q932" s="15" cm="1">
        <f t="array" aca="1" ref="Q932" ca="1">MMULT('Количество акций на 4 января'!$B927:$F927,Q$2:Q$6)/MMULT('Количество акций на 4 января'!$B927:$F927,P$2:P$6)-1</f>
        <v>-2.415317152499985E-3</v>
      </c>
      <c r="R932" s="15" cm="1">
        <f t="array" aca="1" ref="R932" ca="1">MMULT('Количество акций на 4 января'!$B927:$F927,R$2:R$6)/MMULT('Количество акций на 4 января'!$B927:$F927,Q$2:Q$6)-1</f>
        <v>-2.0613262765766138E-2</v>
      </c>
      <c r="S932" s="15" cm="1">
        <f t="array" aca="1" ref="S932" ca="1">MMULT('Количество акций на 4 января'!$B927:$F927,S$2:S$6)/MMULT('Количество акций на 4 января'!$B927:$F927,R$2:R$6)-1</f>
        <v>8.99382430351503E-3</v>
      </c>
      <c r="T932" s="15" cm="1">
        <f t="array" aca="1" ref="T932" ca="1">MMULT('Количество акций на 4 января'!$B927:$F927,T$2:T$6)/MMULT('Количество акций на 4 января'!$B927:$F927,S$2:S$6)-1</f>
        <v>-2.842370016938367E-2</v>
      </c>
      <c r="U932" s="15" cm="1">
        <f t="array" aca="1" ref="U932" ca="1">MMULT('Количество акций на 4 января'!$B927:$F927,U$2:U$6)/MMULT('Количество акций на 4 января'!$B927:$F927,T$2:T$6)-1</f>
        <v>1.6392548192077916E-2</v>
      </c>
      <c r="V932" s="15" cm="1">
        <f t="array" aca="1" ref="V932" ca="1">MMULT('Количество акций на 4 января'!$B927:$F927,V$2:V$6)/MMULT('Количество акций на 4 января'!$B927:$F927,U$2:U$6)-1</f>
        <v>-1.9753816859143791E-3</v>
      </c>
      <c r="W932" s="15" cm="1">
        <f t="array" aca="1" ref="W932" ca="1">MMULT('Количество акций на 4 января'!$B927:$F927,W$2:W$6)/MMULT('Количество акций на 4 января'!$B927:$F927,V$2:V$6)-1</f>
        <v>1.2686071804181909E-2</v>
      </c>
      <c r="X932" s="15" cm="1">
        <f t="array" aca="1" ref="X932" ca="1">MMULT('Количество акций на 4 января'!$B927:$F927,X$2:X$6)/MMULT('Количество акций на 4 января'!$B927:$F927,W$2:W$6)-1</f>
        <v>1.5034692623245194E-2</v>
      </c>
      <c r="Y932" s="15" cm="1">
        <f t="array" aca="1" ref="Y932" ca="1">MMULT('Количество акций на 4 января'!$B927:$F927,Y$2:Y$6)/MMULT('Количество акций на 4 января'!$B927:$F927,X$2:X$6)-1</f>
        <v>-2.1413753583510164E-3</v>
      </c>
      <c r="Z932" s="15" cm="1">
        <f t="array" aca="1" ref="Z932" ca="1">MMULT('Количество акций на 4 января'!$B927:$F927,Z$2:Z$6)/MMULT('Количество акций на 4 января'!$B927:$F927,Y$2:Y$6)-1</f>
        <v>1.0963933078935062E-2</v>
      </c>
      <c r="AA932" s="15" cm="1">
        <f t="array" aca="1" ref="AA932" ca="1">MMULT('Количество акций на 4 января'!$B927:$F927,AA$2:AA$6)/MMULT('Количество акций на 4 января'!$B927:$F927,Z$2:Z$6)-1</f>
        <v>-1.4356559322312168E-2</v>
      </c>
      <c r="AB932" s="15" cm="1">
        <f t="array" aca="1" ref="AB932" ca="1">MMULT('Количество акций на 4 января'!$B927:$F927,AB$2:AB$6)/MMULT('Количество акций на 4 января'!$B927:$F927,AA$2:AA$6)-1</f>
        <v>-1.0238857152954139E-2</v>
      </c>
      <c r="AC932" s="15" cm="1">
        <f t="array" aca="1" ref="AC932" ca="1">MMULT('Количество акций на 4 января'!$B927:$F927,AC$2:AC$6)/MMULT('Количество акций на 4 января'!$B927:$F927,AB$2:AB$6)-1</f>
        <v>-4.8179935030834287E-4</v>
      </c>
      <c r="AD932" s="15" cm="1">
        <f t="array" aca="1" ref="AD932" ca="1">MMULT('Количество акций на 4 января'!$B927:$F927,AD$2:AD$6)/MMULT('Количество акций на 4 января'!$B927:$F927,AC$2:AC$6)-1</f>
        <v>3.8122798606732289E-3</v>
      </c>
      <c r="AE932" s="15" cm="1">
        <f t="array" aca="1" ref="AE932" ca="1">MMULT('Количество акций на 4 января'!$B927:$F927,AE$2:AE$6)/MMULT('Количество акций на 4 января'!$B927:$F927,AD$2:AD$6)-1</f>
        <v>2.4429799079634718E-2</v>
      </c>
      <c r="AF932" s="15" cm="1">
        <f t="array" aca="1" ref="AF932" ca="1">MMULT('Количество акций на 4 января'!$B927:$F927,AF$2:AF$6)/MMULT('Количество акций на 4 января'!$B927:$F927,AE$2:AE$6)-1</f>
        <v>-3.0375895756036275E-3</v>
      </c>
      <c r="AG932" s="15" cm="1">
        <f t="array" aca="1" ref="AG932" ca="1">MMULT('Количество акций на 4 января'!$B927:$F927,AG$2:AG$6)/MMULT('Количество акций на 4 января'!$B927:$F927,AF$2:AF$6)-1</f>
        <v>2.2594686391310681E-3</v>
      </c>
      <c r="AH932" s="15" cm="1">
        <f t="array" aca="1" ref="AH932" ca="1">MMULT('Количество акций на 4 января'!$B927:$F927,AH$2:AH$6)/MMULT('Количество акций на 4 января'!$B927:$F927,AG$2:AG$6)-1</f>
        <v>-3.2025471601336841E-3</v>
      </c>
      <c r="AI932" s="15" cm="1">
        <f t="array" aca="1" ref="AI932" ca="1">MMULT('Количество акций на 4 января'!$B927:$F927,AI$2:AI$6)/MMULT('Количество акций на 4 января'!$B927:$F927,AH$2:AH$6)-1</f>
        <v>2.9407584937557463E-2</v>
      </c>
      <c r="AJ932" s="15" cm="1">
        <f t="array" aca="1" ref="AJ932" ca="1">MMULT('Количество акций на 4 января'!$B927:$F927,AJ$2:AJ$6)/MMULT('Количество акций на 4 января'!$B927:$F927,AI$2:AI$6)-1</f>
        <v>-1.7732536567690249E-2</v>
      </c>
      <c r="AK932" s="15" cm="1">
        <f t="array" aca="1" ref="AK932" ca="1">MMULT('Количество акций на 4 января'!$B927:$F927,AK$2:AK$6)/MMULT('Количество акций на 4 января'!$B927:$F927,AJ$2:AJ$6)-1</f>
        <v>-1.1332933777228993E-2</v>
      </c>
      <c r="AL932" s="15" cm="1">
        <f t="array" aca="1" ref="AL932" ca="1">MMULT('Количество акций на 4 января'!$B927:$F927,AL$2:AL$6)/MMULT('Количество акций на 4 января'!$B927:$F927,AK$2:AK$6)-1</f>
        <v>-2.0758291304237342E-2</v>
      </c>
      <c r="AM932" s="15" cm="1">
        <f t="array" aca="1" ref="AM932" ca="1">MMULT('Количество акций на 4 января'!$B927:$F927,AM$2:AM$6)/MMULT('Количество акций на 4 января'!$B927:$F927,AL$2:AL$6)-1</f>
        <v>-3.2963308869991992E-2</v>
      </c>
      <c r="AN932" s="15" cm="1">
        <f t="array" aca="1" ref="AN932" ca="1">MMULT('Количество акций на 4 января'!$B927:$F927,AN$2:AN$6)/MMULT('Количество акций на 4 января'!$B927:$F927,AM$2:AM$6)-1</f>
        <v>3.2995642894029231E-3</v>
      </c>
      <c r="AO932" s="15" cm="1">
        <f t="array" aca="1" ref="AO932" ca="1">MMULT('Количество акций на 4 января'!$B927:$F927,AO$2:AO$6)/MMULT('Количество акций на 4 января'!$B927:$F927,AN$2:AN$6)-1</f>
        <v>1.8985394215561557E-2</v>
      </c>
      <c r="AP932" s="15" cm="1">
        <f t="array" aca="1" ref="AP932" ca="1">MMULT('Количество акций на 4 января'!$B927:$F927,AP$2:AP$6)/MMULT('Количество акций на 4 января'!$B927:$F927,AO$2:AO$6)-1</f>
        <v>6.9087926839506153E-4</v>
      </c>
      <c r="AQ932" s="15" cm="1">
        <f t="array" aca="1" ref="AQ932" ca="1">MMULT('Количество акций на 4 января'!$B927:$F927,AQ$2:AQ$6)/MMULT('Количество акций на 4 января'!$B927:$F927,AP$2:AP$6)-1</f>
        <v>-1.0521330778609173E-2</v>
      </c>
      <c r="AR932" s="15" cm="1">
        <f t="array" aca="1" ref="AR932" ca="1">MMULT('Количество акций на 4 января'!$B927:$F927,AR$2:AR$6)/MMULT('Количество акций на 4 января'!$B927:$F927,AQ$2:AQ$6)-1</f>
        <v>-2.6173208096201495E-2</v>
      </c>
      <c r="AS932" s="15" cm="1">
        <f t="array" aca="1" ref="AS932" ca="1">MMULT('Количество акций на 4 января'!$B927:$F927,AS$2:AS$6)/MMULT('Количество акций на 4 января'!$B927:$F927,AR$2:AR$6)-1</f>
        <v>1.0414066825401358E-2</v>
      </c>
      <c r="AT932" s="15" cm="1">
        <f t="array" aca="1" ref="AT932" ca="1">MMULT('Количество акций на 4 января'!$B927:$F927,AT$2:AT$6)/MMULT('Количество акций на 4 января'!$B927:$F927,AS$2:AS$6)-1</f>
        <v>2.1543280962726952E-2</v>
      </c>
      <c r="AU932" s="15" cm="1">
        <f t="array" aca="1" ref="AU932" ca="1">MMULT('Количество акций на 4 января'!$B927:$F927,AU$2:AU$6)/MMULT('Количество акций на 4 января'!$B927:$F927,AT$2:AT$6)-1</f>
        <v>-6.003347342350418E-4</v>
      </c>
      <c r="AV932" s="15" cm="1">
        <f t="array" aca="1" ref="AV932" ca="1">MMULT('Количество акций на 4 января'!$B927:$F927,AV$2:AV$6)/MMULT('Количество акций на 4 января'!$B927:$F927,AU$2:AU$6)-1</f>
        <v>1.0108051147872388E-2</v>
      </c>
      <c r="AW932" s="15" cm="1">
        <f t="array" aca="1" ref="AW932" ca="1">MMULT('Количество акций на 4 января'!$B927:$F927,AW$2:AW$6)/MMULT('Количество акций на 4 января'!$B927:$F927,AV$2:AV$6)-1</f>
        <v>5.052807825344674E-3</v>
      </c>
      <c r="AX932" s="15" cm="1">
        <f t="array" aca="1" ref="AX932" ca="1">MMULT('Количество акций на 4 января'!$B927:$F927,AX$2:AX$6)/MMULT('Количество акций на 4 января'!$B927:$F927,AW$2:AW$6)-1</f>
        <v>1.8387325941965793E-2</v>
      </c>
      <c r="AY932" s="15" cm="1">
        <f t="array" aca="1" ref="AY932" ca="1">MMULT('Количество акций на 4 января'!$B927:$F927,AY$2:AY$6)/MMULT('Количество акций на 4 января'!$B927:$F927,AX$2:AX$6)-1</f>
        <v>-2.3904291304545189E-2</v>
      </c>
      <c r="AZ932" s="15" cm="1">
        <f t="array" aca="1" ref="AZ932" ca="1">MMULT('Количество акций на 4 января'!$B927:$F927,AZ$2:AZ$6)/MMULT('Количество акций на 4 января'!$B927:$F927,AY$2:AY$6)-1</f>
        <v>-1.067997483329397E-2</v>
      </c>
      <c r="BA932" s="15" cm="1">
        <f t="array" aca="1" ref="BA932" ca="1">MMULT('Количество акций на 4 января'!$B927:$F927,BA$2:BA$6)/MMULT('Количество акций на 4 января'!$B927:$F927,AZ$2:AZ$6)-1</f>
        <v>-1.5152914794676065E-2</v>
      </c>
      <c r="BB932" s="15" cm="1">
        <f t="array" aca="1" ref="BB932" ca="1">MMULT('Количество акций на 4 января'!$B927:$F927,BB$2:BB$6)/MMULT('Количество акций на 4 января'!$B927:$F927,BA$2:BA$6)-1</f>
        <v>9.6850514829966983E-3</v>
      </c>
      <c r="BC932" s="15" cm="1">
        <f t="array" aca="1" ref="BC932" ca="1">MMULT('Количество акций на 4 января'!$B927:$F927,BC$2:BC$6)/MMULT('Количество акций на 4 января'!$B927:$F927,BB$2:BB$6)-1</f>
        <v>2.2815416773964703E-3</v>
      </c>
      <c r="BD932" s="15" cm="1">
        <f t="array" aca="1" ref="BD932" ca="1">MMULT('Количество акций на 4 января'!$B927:$F927,BD$2:BD$6)/MMULT('Количество акций на 4 января'!$B927:$F927,BC$2:BC$6)-1</f>
        <v>-2.1655534143104727E-2</v>
      </c>
      <c r="BE932" s="15" cm="1">
        <f t="array" aca="1" ref="BE932" ca="1">MMULT('Количество акций на 4 января'!$B927:$F927,BE$2:BE$6)/MMULT('Количество акций на 4 января'!$B927:$F927,BD$2:BD$6)-1</f>
        <v>-1.7518249384784856E-2</v>
      </c>
      <c r="BF932" s="15" cm="1">
        <f t="array" aca="1" ref="BF932" ca="1">MMULT('Количество акций на 4 января'!$B927:$F927,BF$2:BF$6)/MMULT('Количество акций на 4 января'!$B927:$F927,BE$2:BE$6)-1</f>
        <v>7.2353777709799338E-4</v>
      </c>
      <c r="BG932" s="15" cm="1">
        <f t="array" aca="1" ref="BG932" ca="1">MMULT('Количество акций на 4 января'!$B927:$F927,BG$2:BG$6)/MMULT('Количество акций на 4 января'!$B927:$F927,BF$2:BF$6)-1</f>
        <v>2.9913830349852066E-2</v>
      </c>
      <c r="BH932" s="15" cm="1">
        <f t="array" aca="1" ref="BH932" ca="1">MMULT('Количество акций на 4 января'!$B927:$F927,BH$2:BH$6)/MMULT('Количество акций на 4 января'!$B927:$F927,BG$2:BG$6)-1</f>
        <v>1.6375381655745924E-2</v>
      </c>
      <c r="BI932" s="15" cm="1">
        <f t="array" aca="1" ref="BI932" ca="1">MMULT('Количество акций на 4 января'!$B927:$F927,BI$2:BI$6)/MMULT('Количество акций на 4 января'!$B927:$F927,BH$2:BH$6)-1</f>
        <v>-2.5840193060053807E-3</v>
      </c>
      <c r="BJ932" s="15" cm="1">
        <f t="array" aca="1" ref="BJ932" ca="1">MMULT('Количество акций на 4 января'!$B927:$F927,BJ$2:BJ$6)/MMULT('Количество акций на 4 января'!$B927:$F927,BI$2:BI$6)-1</f>
        <v>9.1818734758033482E-3</v>
      </c>
      <c r="BK932" s="15" cm="1">
        <f t="array" aca="1" ref="BK932" ca="1">MMULT('Количество акций на 4 января'!$B927:$F927,BK$2:BK$6)/MMULT('Количество акций на 4 января'!$B927:$F927,BJ$2:BJ$6)-1</f>
        <v>-4.3484597716658691E-4</v>
      </c>
      <c r="BL932" s="15" cm="1">
        <f t="array" aca="1" ref="BL932" ca="1">MMULT('Количество акций на 4 января'!$B927:$F927,BL$2:BL$6)/MMULT('Количество акций на 4 января'!$B927:$F927,BK$2:BK$6)-1</f>
        <v>4.1556712617767388E-3</v>
      </c>
      <c r="BM932" s="15" cm="1">
        <f t="array" aca="1" ref="BM932" ca="1">MMULT('Количество акций на 4 января'!$B927:$F927,BM$2:BM$6)/MMULT('Количество акций на 4 января'!$B927:$F927,BL$2:BL$6)-1</f>
        <v>-7.0631654614180528E-3</v>
      </c>
      <c r="BN932" s="15" cm="1">
        <f t="array" aca="1" ref="BN932" ca="1">MMULT('Количество акций на 4 января'!$B927:$F927,BN$2:BN$6)/MMULT('Количество акций на 4 января'!$B927:$F927,BM$2:BM$6)-1</f>
        <v>-1.9157579179956974E-2</v>
      </c>
      <c r="BO932" s="15" cm="1">
        <f t="array" aca="1" ref="BO932" ca="1">MMULT('Количество акций на 4 января'!$B927:$F927,BO$2:BO$6)/MMULT('Количество акций на 4 января'!$B927:$F927,BN$2:BN$6)-1</f>
        <v>1.1425897495784598E-2</v>
      </c>
      <c r="BP932" s="15" cm="1">
        <f t="array" aca="1" ref="BP932" ca="1">MMULT('Количество акций на 4 января'!$B927:$F927,BP$2:BP$6)/MMULT('Количество акций на 4 января'!$B927:$F927,BO$2:BO$6)-1</f>
        <v>5.1112605804028988E-3</v>
      </c>
      <c r="BQ932" s="15" cm="1">
        <f t="array" aca="1" ref="BQ932" ca="1">MMULT('Количество акций на 4 января'!$B927:$F927,BQ$2:BQ$6)/MMULT('Количество акций на 4 января'!$B927:$F927,BP$2:BP$6)-1</f>
        <v>3.1412549380829269E-3</v>
      </c>
      <c r="BR932" s="15" cm="1">
        <f t="array" aca="1" ref="BR932" ca="1">MMULT('Количество акций на 4 января'!$B927:$F927,BR$2:BR$6)/MMULT('Количество акций на 4 января'!$B927:$F927,BQ$2:BQ$6)-1</f>
        <v>2.0266864015573205E-2</v>
      </c>
      <c r="BS932" s="15" cm="1">
        <f t="array" aca="1" ref="BS932" ca="1">MMULT('Количество акций на 4 января'!$B927:$F927,BS$2:BS$6)/MMULT('Количество акций на 4 января'!$B927:$F927,BR$2:BR$6)-1</f>
        <v>3.3220823057316107E-3</v>
      </c>
      <c r="BT932" s="15" cm="1">
        <f t="array" aca="1" ref="BT932" ca="1">MMULT('Количество акций на 4 января'!$B927:$F927,BT$2:BT$6)/MMULT('Количество акций на 4 января'!$B927:$F927,BS$2:BS$6)-1</f>
        <v>-7.0328024077143114E-3</v>
      </c>
      <c r="BU932" s="15" cm="1">
        <f t="array" aca="1" ref="BU932" ca="1">MMULT('Количество акций на 4 января'!$B927:$F927,BU$2:BU$6)/MMULT('Количество акций на 4 января'!$B927:$F927,BT$2:BT$6)-1</f>
        <v>-6.4343718363701896E-4</v>
      </c>
      <c r="BV932" s="15" cm="1">
        <f t="array" aca="1" ref="BV932" ca="1">MMULT('Количество акций на 4 января'!$B927:$F927,BV$2:BV$6)/MMULT('Количество акций на 4 января'!$B927:$F927,BU$2:BU$6)-1</f>
        <v>1.3669789327750204E-2</v>
      </c>
      <c r="BW932" s="15" cm="1">
        <f t="array" aca="1" ref="BW932" ca="1">MMULT('Количество акций на 4 января'!$B927:$F927,BW$2:BW$6)/MMULT('Количество акций на 4 января'!$B927:$F927,BV$2:BV$6)-1</f>
        <v>-9.2240115349975227E-3</v>
      </c>
      <c r="BX932" s="15" cm="1">
        <f t="array" aca="1" ref="BX932" ca="1">MMULT('Количество акций на 4 января'!$B927:$F927,BX$2:BX$6)/MMULT('Количество акций на 4 января'!$B927:$F927,BW$2:BW$6)-1</f>
        <v>-5.3996956852235822E-3</v>
      </c>
      <c r="BY932" s="15" cm="1">
        <f t="array" aca="1" ref="BY932" ca="1">MMULT('Количество акций на 4 января'!$B927:$F927,BY$2:BY$6)/MMULT('Количество акций на 4 января'!$B927:$F927,BX$2:BX$6)-1</f>
        <v>1.1604616940315005E-3</v>
      </c>
      <c r="BZ932" s="15" cm="1">
        <f t="array" aca="1" ref="BZ932" ca="1">MMULT('Количество акций на 4 января'!$B927:$F927,BZ$2:BZ$6)/MMULT('Количество акций на 4 января'!$B927:$F927,BY$2:BY$6)-1</f>
        <v>1.262494000718406E-2</v>
      </c>
      <c r="CA932" s="15" cm="1">
        <f t="array" aca="1" ref="CA932" ca="1">MMULT('Количество акций на 4 января'!$B927:$F927,CA$2:CA$6)/MMULT('Количество акций на 4 января'!$B927:$F927,BZ$2:BZ$6)-1</f>
        <v>4.7781778847790779E-3</v>
      </c>
      <c r="CB932" s="15" cm="1">
        <f t="array" aca="1" ref="CB932" ca="1">MMULT('Количество акций на 4 января'!$B927:$F927,CB$2:CB$6)/MMULT('Количество акций на 4 января'!$B927:$F927,CA$2:CA$6)-1</f>
        <v>1.5493924948833282E-2</v>
      </c>
      <c r="CC932" s="15" cm="1">
        <f t="array" aca="1" ref="CC932" ca="1">MMULT('Количество акций на 4 января'!$B927:$F927,CC$2:CC$6)/MMULT('Количество акций на 4 января'!$B927:$F927,CB$2:CB$6)-1</f>
        <v>9.3576109761934756E-3</v>
      </c>
      <c r="CD932" s="15" cm="1">
        <f t="array" aca="1" ref="CD932" ca="1">MMULT('Количество акций на 4 января'!$B927:$F927,CD$2:CD$6)/MMULT('Количество акций на 4 января'!$B927:$F927,CC$2:CC$6)-1</f>
        <v>-1.1938602536446741E-2</v>
      </c>
      <c r="CE932" s="15" cm="1">
        <f t="array" aca="1" ref="CE932" ca="1">MMULT('Количество акций на 4 января'!$B927:$F927,CE$2:CE$6)/MMULT('Количество акций на 4 января'!$B927:$F927,CD$2:CD$6)-1</f>
        <v>-1.5857309330388203E-3</v>
      </c>
      <c r="CF932" s="15" cm="1">
        <f t="array" aca="1" ref="CF932" ca="1">MMULT('Количество акций на 4 января'!$B927:$F927,CF$2:CF$6)/MMULT('Количество акций на 4 января'!$B927:$F927,CE$2:CE$6)-1</f>
        <v>-1.1622897603879578E-2</v>
      </c>
      <c r="CG932" s="15" cm="1">
        <f t="array" aca="1" ref="CG932" ca="1">MMULT('Количество акций на 4 января'!$B927:$F927,CG$2:CG$6)/MMULT('Количество акций на 4 января'!$B927:$F927,CF$2:CF$6)-1</f>
        <v>1.7396527237522053E-2</v>
      </c>
      <c r="CH932" s="15" cm="1">
        <f t="array" aca="1" ref="CH932" ca="1">MMULT('Количество акций на 4 января'!$B927:$F927,CH$2:CH$6)/MMULT('Количество акций на 4 января'!$B927:$F927,CG$2:CG$6)-1</f>
        <v>1.1283814968603645E-2</v>
      </c>
      <c r="CI932" s="15" cm="1">
        <f t="array" aca="1" ref="CI932" ca="1">MMULT('Количество акций на 4 января'!$B927:$F927,CI$2:CI$6)/MMULT('Количество акций на 4 января'!$B927:$F927,CH$2:CH$6)-1</f>
        <v>1.1600930776980878E-2</v>
      </c>
      <c r="CJ932" s="15" cm="1">
        <f t="array" aca="1" ref="CJ932" ca="1">MMULT('Количество акций на 4 января'!$B927:$F927,CJ$2:CJ$6)/MMULT('Количество акций на 4 января'!$B927:$F927,CI$2:CI$6)-1</f>
        <v>6.1509749559065519E-3</v>
      </c>
      <c r="CK932" s="15" cm="1">
        <f t="array" aca="1" ref="CK932" ca="1">MMULT('Количество акций на 4 января'!$B927:$F927,CK$2:CK$6)/MMULT('Количество акций на 4 января'!$B927:$F927,CJ$2:CJ$6)-1</f>
        <v>6.6956002426512562E-3</v>
      </c>
      <c r="CL932" s="15" cm="1">
        <f t="array" aca="1" ref="CL932" ca="1">MMULT('Количество акций на 4 января'!$B927:$F927,CL$2:CL$6)/MMULT('Количество акций на 4 января'!$B927:$F927,CK$2:CK$6)-1</f>
        <v>-8.596773465025076E-3</v>
      </c>
      <c r="CM932" s="15" cm="1">
        <f t="array" aca="1" ref="CM932" ca="1">MMULT('Количество акций на 4 января'!$B927:$F927,CM$2:CM$6)/MMULT('Количество акций на 4 января'!$B927:$F927,CL$2:CL$6)-1</f>
        <v>-6.0983529989697693E-3</v>
      </c>
      <c r="CN932" s="15" cm="1">
        <f t="array" aca="1" ref="CN932" ca="1">MMULT('Количество акций на 4 января'!$B927:$F927,CN$2:CN$6)/MMULT('Количество акций на 4 января'!$B927:$F927,CM$2:CM$6)-1</f>
        <v>8.3879810280131917E-3</v>
      </c>
      <c r="CO932" s="15" cm="1">
        <f t="array" aca="1" ref="CO932" ca="1">MMULT('Количество акций на 4 января'!$B927:$F927,CO$2:CO$6)/MMULT('Количество акций на 4 января'!$B927:$F927,CN$2:CN$6)-1</f>
        <v>5.0370676528888048E-4</v>
      </c>
      <c r="CP932" s="15" cm="1">
        <f t="array" aca="1" ref="CP932" ca="1">MMULT('Количество акций на 4 января'!$B927:$F927,CP$2:CP$6)/MMULT('Количество акций на 4 января'!$B927:$F927,CO$2:CO$6)-1</f>
        <v>9.6736628149265425E-3</v>
      </c>
      <c r="CQ932" s="15" cm="1">
        <f t="array" aca="1" ref="CQ932" ca="1">MMULT('Количество акций на 4 января'!$B927:$F927,CQ$2:CQ$6)/MMULT('Количество акций на 4 января'!$B927:$F927,CP$2:CP$6)-1</f>
        <v>4.4311960313270227E-3</v>
      </c>
      <c r="CR932" s="15" cm="1">
        <f t="array" aca="1" ref="CR932" ca="1">MMULT('Количество акций на 4 января'!$B927:$F927,CR$2:CR$6)/MMULT('Количество акций на 4 января'!$B927:$F927,CQ$2:CQ$6)-1</f>
        <v>-1.7447699578995168E-2</v>
      </c>
      <c r="CS932" s="15" cm="1">
        <f t="array" aca="1" ref="CS932" ca="1">MMULT('Количество акций на 4 января'!$B927:$F927,CS$2:CS$6)/MMULT('Количество акций на 4 января'!$B927:$F927,CR$2:CR$6)-1</f>
        <v>7.3775216181148906E-4</v>
      </c>
      <c r="CT932" s="15" cm="1">
        <f t="array" aca="1" ref="CT932" ca="1">MMULT('Количество акций на 4 января'!$B927:$F927,CT$2:CT$6)/MMULT('Количество акций на 4 января'!$B927:$F927,CS$2:CS$6)-1</f>
        <v>5.3199458347592543E-3</v>
      </c>
      <c r="CU932" s="15" cm="1">
        <f t="array" aca="1" ref="CU932" ca="1">MMULT('Количество акций на 4 января'!$B927:$F927,CU$2:CU$6)/MMULT('Количество акций на 4 января'!$B927:$F927,CT$2:CT$6)-1</f>
        <v>1.4296074194675157E-3</v>
      </c>
      <c r="CV932" s="15" cm="1">
        <f t="array" aca="1" ref="CV932" ca="1">MMULT('Количество акций на 4 января'!$B927:$F927,CV$2:CV$6)/MMULT('Количество акций на 4 января'!$B927:$F927,CU$2:CU$6)-1</f>
        <v>5.8615659929706077E-4</v>
      </c>
      <c r="CW932" s="15" cm="1">
        <f t="array" aca="1" ref="CW932" ca="1">MMULT('Количество акций на 4 января'!$B927:$F927,CW$2:CW$6)/MMULT('Количество акций на 4 января'!$B927:$F927,CV$2:CV$6)-1</f>
        <v>3.796688819097005E-3</v>
      </c>
      <c r="CX932" s="15" cm="1">
        <f t="array" aca="1" ref="CX932" ca="1">MMULT('Количество акций на 4 января'!$B927:$F927,CX$2:CX$6)/MMULT('Количество акций на 4 января'!$B927:$F927,CW$2:CW$6)-1</f>
        <v>5.9058393424828992E-3</v>
      </c>
      <c r="CY932" s="15" cm="1">
        <f t="array" aca="1" ref="CY932" ca="1">MMULT('Количество акций на 4 января'!$B927:$F927,CY$2:CY$6)/MMULT('Количество акций на 4 января'!$B927:$F927,CX$2:CX$6)-1</f>
        <v>-4.4573113908051853E-3</v>
      </c>
      <c r="CZ932" s="15" cm="1">
        <f t="array" aca="1" ref="CZ932" ca="1">MMULT('Количество акций на 4 января'!$B927:$F927,CZ$2:CZ$6)/MMULT('Количество акций на 4 января'!$B927:$F927,CY$2:CY$6)-1</f>
        <v>-1.0144121263412575E-2</v>
      </c>
      <c r="DA932" s="15" cm="1">
        <f t="array" aca="1" ref="DA932" ca="1">MMULT('Количество акций на 4 января'!$B927:$F927,DA$2:DA$6)/MMULT('Количество акций на 4 января'!$B927:$F927,CZ$2:CZ$6)-1</f>
        <v>1.1688698010109633E-2</v>
      </c>
      <c r="DB932" s="15" cm="1">
        <f t="array" aca="1" ref="DB932" ca="1">MMULT('Количество акций на 4 января'!$B927:$F927,DB$2:DB$6)/MMULT('Количество акций на 4 января'!$B927:$F927,DA$2:DA$6)-1</f>
        <v>8.6358637458012755E-3</v>
      </c>
      <c r="DC932" s="15" cm="1">
        <f t="array" aca="1" ref="DC932" ca="1">MMULT('Количество акций на 4 января'!$B927:$F927,DC$2:DC$6)/MMULT('Количество акций на 4 января'!$B927:$F927,DB$2:DB$6)-1</f>
        <v>-4.9563840320652197E-3</v>
      </c>
      <c r="DD932" s="15" cm="1">
        <f t="array" aca="1" ref="DD932" ca="1">MMULT('Количество акций на 4 января'!$B927:$F927,DD$2:DD$6)/MMULT('Количество акций на 4 января'!$B927:$F927,DC$2:DC$6)-1</f>
        <v>-4.4199858746658549E-3</v>
      </c>
      <c r="DE932" s="15" cm="1">
        <f t="array" aca="1" ref="DE932" ca="1">MMULT('Количество акций на 4 января'!$B927:$F927,DE$2:DE$6)/MMULT('Количество акций на 4 января'!$B927:$F927,DD$2:DD$6)-1</f>
        <v>1.6462142802105006E-3</v>
      </c>
      <c r="DF932" s="15" cm="1">
        <f t="array" aca="1" ref="DF932" ca="1">MMULT('Количество акций на 4 января'!$B927:$F927,DF$2:DF$6)/MMULT('Количество акций на 4 января'!$B927:$F927,DE$2:DE$6)-1</f>
        <v>-3.7187955189260657E-3</v>
      </c>
      <c r="DG932" s="15" cm="1">
        <f t="array" aca="1" ref="DG932" ca="1">MMULT('Количество акций на 4 января'!$B927:$F927,DG$2:DG$6)/MMULT('Количество акций на 4 января'!$B927:$F927,DF$2:DF$6)-1</f>
        <v>1.4790617368898751E-2</v>
      </c>
      <c r="DH932" s="15" cm="1">
        <f t="array" aca="1" ref="DH932" ca="1">MMULT('Количество акций на 4 января'!$B927:$F927,DH$2:DH$6)/MMULT('Количество акций на 4 января'!$B927:$F927,DG$2:DG$6)-1</f>
        <v>-6.2579734062335746E-3</v>
      </c>
      <c r="DI932" s="15" cm="1">
        <f t="array" aca="1" ref="DI932" ca="1">MMULT('Количество акций на 4 января'!$B927:$F927,DI$2:DI$6)/MMULT('Количество акций на 4 января'!$B927:$F927,DH$2:DH$6)-1</f>
        <v>-1.1172228418965258E-3</v>
      </c>
      <c r="DJ932" s="15" cm="1">
        <f t="array" aca="1" ref="DJ932" ca="1">MMULT('Количество акций на 4 января'!$B927:$F927,DJ$2:DJ$6)/MMULT('Количество акций на 4 января'!$B927:$F927,DI$2:DI$6)-1</f>
        <v>-5.0610805713469098E-4</v>
      </c>
      <c r="DK932" s="15" cm="1">
        <f t="array" aca="1" ref="DK932" ca="1">MMULT('Количество акций на 4 января'!$B927:$F927,DK$2:DK$6)/MMULT('Количество акций на 4 января'!$B927:$F927,DJ$2:DJ$6)-1</f>
        <v>-1.0366120289560632E-2</v>
      </c>
      <c r="DL932" s="15" cm="1">
        <f t="array" aca="1" ref="DL932" ca="1">MMULT('Количество акций на 4 января'!$B927:$F927,DL$2:DL$6)/MMULT('Количество акций на 4 января'!$B927:$F927,DK$2:DK$6)-1</f>
        <v>-9.2246497252533866E-3</v>
      </c>
      <c r="DM932" s="15" cm="1">
        <f t="array" aca="1" ref="DM932" ca="1">MMULT('Количество акций на 4 января'!$B927:$F927,DM$2:DM$6)/MMULT('Количество акций на 4 января'!$B927:$F927,DL$2:DL$6)-1</f>
        <v>-9.3772820562972869E-3</v>
      </c>
      <c r="DN932" s="15" cm="1">
        <f t="array" aca="1" ref="DN932" ca="1">MMULT('Количество акций на 4 января'!$B927:$F927,DN$2:DN$6)/MMULT('Количество акций на 4 января'!$B927:$F927,DM$2:DM$6)-1</f>
        <v>7.2702437007077236E-4</v>
      </c>
      <c r="DO932" s="15" cm="1">
        <f t="array" aca="1" ref="DO932" ca="1">MMULT('Количество акций на 4 января'!$B927:$F927,DO$2:DO$6)/MMULT('Количество акций на 4 января'!$B927:$F927,DN$2:DN$6)-1</f>
        <v>6.8995796845285895E-3</v>
      </c>
      <c r="DP932" s="15" cm="1">
        <f t="array" aca="1" ref="DP932" ca="1">MMULT('Количество акций на 4 января'!$B927:$F927,DP$2:DP$6)/MMULT('Количество акций на 4 января'!$B927:$F927,DO$2:DO$6)-1</f>
        <v>-2.6862353222195656E-3</v>
      </c>
      <c r="DQ932" s="15" cm="1">
        <f t="array" aca="1" ref="DQ932" ca="1">MMULT('Количество акций на 4 января'!$B927:$F927,DQ$2:DQ$6)/MMULT('Количество акций на 4 января'!$B927:$F927,DP$2:DP$6)-1</f>
        <v>1.782163187495911E-4</v>
      </c>
      <c r="DR932" s="15" cm="1">
        <f t="array" aca="1" ref="DR932" ca="1">MMULT('Количество акций на 4 января'!$B927:$F927,DR$2:DR$6)/MMULT('Количество акций на 4 января'!$B927:$F927,DQ$2:DQ$6)-1</f>
        <v>-1.9488021476864681E-2</v>
      </c>
      <c r="DS932" s="15" cm="1">
        <f t="array" aca="1" ref="DS932" ca="1">MMULT('Количество акций на 4 января'!$B927:$F927,DS$2:DS$6)/MMULT('Количество акций на 4 января'!$B927:$F927,DR$2:DR$6)-1</f>
        <v>1.1210615144002789E-2</v>
      </c>
      <c r="DT932" s="15" cm="1">
        <f t="array" aca="1" ref="DT932" ca="1">MMULT('Количество акций на 4 января'!$B927:$F927,DT$2:DT$6)/MMULT('Количество акций на 4 января'!$B927:$F927,DS$2:DS$6)-1</f>
        <v>-1.0277704722608805E-3</v>
      </c>
      <c r="DU932" s="15" cm="1">
        <f t="array" aca="1" ref="DU932" ca="1">MMULT('Количество акций на 4 января'!$B927:$F927,DU$2:DU$6)/MMULT('Количество акций на 4 января'!$B927:$F927,DT$2:DT$6)-1</f>
        <v>-1.1608672895829009E-2</v>
      </c>
      <c r="DV932" s="15" cm="1">
        <f t="array" aca="1" ref="DV932" ca="1">MMULT('Количество акций на 4 января'!$B927:$F927,DV$2:DV$6)/MMULT('Количество акций на 4 января'!$B927:$F927,DU$2:DU$6)-1</f>
        <v>5.3707059568346427E-3</v>
      </c>
      <c r="DW932" s="24" cm="1">
        <f t="array" aca="1" ref="DW932" ca="1">MMULT('Количество акций на 4 января'!$B927:$F927,DW$2:DW$6)/MMULT('Количество акций на 4 января'!$B927:$F927,DV$2:DV$6)-1</f>
        <v>-1.2810883556568786E-3</v>
      </c>
      <c r="DX932" s="28">
        <f t="shared" ca="1" si="29"/>
        <v>4.9412800840945611E-4</v>
      </c>
      <c r="DY932" s="28">
        <f t="shared" ca="1" si="28"/>
        <v>1.2484936361252212E-2</v>
      </c>
    </row>
    <row r="933" spans="1:129" x14ac:dyDescent="0.3">
      <c r="A933">
        <v>927</v>
      </c>
      <c r="C933" s="23" cm="1">
        <f t="array" aca="1" ref="C933" ca="1">MMULT('Количество акций на 4 января'!$B928:$F928,C$2:C$6)/MMULT('Количество акций на 4 января'!$B928:$F928,B$2:B$6)-1</f>
        <v>1.2888980892814317E-2</v>
      </c>
      <c r="D933" s="15" cm="1">
        <f t="array" aca="1" ref="D933" ca="1">MMULT('Количество акций на 4 января'!$B928:$F928,D$2:D$6)/MMULT('Количество акций на 4 января'!$B928:$F928,C$2:C$6)-1</f>
        <v>5.8167987354984518E-4</v>
      </c>
      <c r="E933" s="15" cm="1">
        <f t="array" aca="1" ref="E933" ca="1">MMULT('Количество акций на 4 января'!$B928:$F928,E$2:E$6)/MMULT('Количество акций на 4 января'!$B928:$F928,D$2:D$6)-1</f>
        <v>3.0909737647152324E-2</v>
      </c>
      <c r="F933" s="15" cm="1">
        <f t="array" aca="1" ref="F933" ca="1">MMULT('Количество акций на 4 января'!$B928:$F928,F$2:F$6)/MMULT('Количество акций на 4 января'!$B928:$F928,E$2:E$6)-1</f>
        <v>7.6499066763875412E-3</v>
      </c>
      <c r="G933" s="15" cm="1">
        <f t="array" aca="1" ref="G933" ca="1">MMULT('Количество акций на 4 января'!$B928:$F928,G$2:G$6)/MMULT('Количество акций на 4 января'!$B928:$F928,F$2:F$6)-1</f>
        <v>3.6858086282656188E-3</v>
      </c>
      <c r="H933" s="15" cm="1">
        <f t="array" aca="1" ref="H933" ca="1">MMULT('Количество акций на 4 января'!$B928:$F928,H$2:H$6)/MMULT('Количество акций на 4 января'!$B928:$F928,G$2:G$6)-1</f>
        <v>-7.4351689200463644E-3</v>
      </c>
      <c r="I933" s="15" cm="1">
        <f t="array" aca="1" ref="I933" ca="1">MMULT('Количество акций на 4 января'!$B928:$F928,I$2:I$6)/MMULT('Количество акций на 4 января'!$B928:$F928,H$2:H$6)-1</f>
        <v>6.0785628773369904E-3</v>
      </c>
      <c r="J933" s="15" cm="1">
        <f t="array" aca="1" ref="J933" ca="1">MMULT('Количество акций на 4 января'!$B928:$F928,J$2:J$6)/MMULT('Количество акций на 4 января'!$B928:$F928,I$2:I$6)-1</f>
        <v>-1.3006040450803336E-2</v>
      </c>
      <c r="K933" s="15" cm="1">
        <f t="array" aca="1" ref="K933" ca="1">MMULT('Количество акций на 4 января'!$B928:$F928,K$2:K$6)/MMULT('Количество акций на 4 января'!$B928:$F928,J$2:J$6)-1</f>
        <v>3.9997067925043872E-3</v>
      </c>
      <c r="L933" s="15" cm="1">
        <f t="array" aca="1" ref="L933" ca="1">MMULT('Количество акций на 4 января'!$B928:$F928,L$2:L$6)/MMULT('Количество акций на 4 января'!$B928:$F928,K$2:K$6)-1</f>
        <v>-1.6602722959835337E-4</v>
      </c>
      <c r="M933" s="15" cm="1">
        <f t="array" aca="1" ref="M933" ca="1">MMULT('Количество акций на 4 января'!$B928:$F928,M$2:M$6)/MMULT('Количество акций на 4 января'!$B928:$F928,L$2:L$6)-1</f>
        <v>3.4782422745607278E-3</v>
      </c>
      <c r="N933" s="15" cm="1">
        <f t="array" aca="1" ref="N933" ca="1">MMULT('Количество акций на 4 января'!$B928:$F928,N$2:N$6)/MMULT('Количество акций на 4 января'!$B928:$F928,M$2:M$6)-1</f>
        <v>-2.022847989269061E-2</v>
      </c>
      <c r="O933" s="15" cm="1">
        <f t="array" aca="1" ref="O933" ca="1">MMULT('Количество акций на 4 января'!$B928:$F928,O$2:O$6)/MMULT('Количество акций на 4 января'!$B928:$F928,N$2:N$6)-1</f>
        <v>-9.7750208599025612E-3</v>
      </c>
      <c r="P933" s="15" cm="1">
        <f t="array" aca="1" ref="P933" ca="1">MMULT('Количество акций на 4 января'!$B928:$F928,P$2:P$6)/MMULT('Количество акций на 4 января'!$B928:$F928,O$2:O$6)-1</f>
        <v>-1.1796891514124219E-3</v>
      </c>
      <c r="Q933" s="15" cm="1">
        <f t="array" aca="1" ref="Q933" ca="1">MMULT('Количество акций на 4 января'!$B928:$F928,Q$2:Q$6)/MMULT('Количество акций на 4 января'!$B928:$F928,P$2:P$6)-1</f>
        <v>-4.0333399933094594E-3</v>
      </c>
      <c r="R933" s="15" cm="1">
        <f t="array" aca="1" ref="R933" ca="1">MMULT('Количество акций на 4 января'!$B928:$F928,R$2:R$6)/MMULT('Количество акций на 4 января'!$B928:$F928,Q$2:Q$6)-1</f>
        <v>-1.2429693566192501E-2</v>
      </c>
      <c r="S933" s="15" cm="1">
        <f t="array" aca="1" ref="S933" ca="1">MMULT('Количество акций на 4 января'!$B928:$F928,S$2:S$6)/MMULT('Количество акций на 4 января'!$B928:$F928,R$2:R$6)-1</f>
        <v>9.4488534438552652E-3</v>
      </c>
      <c r="T933" s="15" cm="1">
        <f t="array" aca="1" ref="T933" ca="1">MMULT('Количество акций на 4 января'!$B928:$F928,T$2:T$6)/MMULT('Количество акций на 4 января'!$B928:$F928,S$2:S$6)-1</f>
        <v>-2.2506113784008019E-2</v>
      </c>
      <c r="U933" s="15" cm="1">
        <f t="array" aca="1" ref="U933" ca="1">MMULT('Количество акций на 4 января'!$B928:$F928,U$2:U$6)/MMULT('Количество акций на 4 января'!$B928:$F928,T$2:T$6)-1</f>
        <v>9.2575826094427605E-3</v>
      </c>
      <c r="V933" s="15" cm="1">
        <f t="array" aca="1" ref="V933" ca="1">MMULT('Количество акций на 4 января'!$B928:$F928,V$2:V$6)/MMULT('Количество акций на 4 января'!$B928:$F928,U$2:U$6)-1</f>
        <v>2.6634465280417352E-4</v>
      </c>
      <c r="W933" s="15" cm="1">
        <f t="array" aca="1" ref="W933" ca="1">MMULT('Количество акций на 4 января'!$B928:$F928,W$2:W$6)/MMULT('Количество акций на 4 января'!$B928:$F928,V$2:V$6)-1</f>
        <v>1.1157293987917871E-2</v>
      </c>
      <c r="X933" s="15" cm="1">
        <f t="array" aca="1" ref="X933" ca="1">MMULT('Количество акций на 4 января'!$B928:$F928,X$2:X$6)/MMULT('Количество акций на 4 января'!$B928:$F928,W$2:W$6)-1</f>
        <v>7.9357426110275853E-3</v>
      </c>
      <c r="Y933" s="15" cm="1">
        <f t="array" aca="1" ref="Y933" ca="1">MMULT('Количество акций на 4 января'!$B928:$F928,Y$2:Y$6)/MMULT('Количество акций на 4 января'!$B928:$F928,X$2:X$6)-1</f>
        <v>4.7513228770124094E-3</v>
      </c>
      <c r="Z933" s="15" cm="1">
        <f t="array" aca="1" ref="Z933" ca="1">MMULT('Количество акций на 4 января'!$B928:$F928,Z$2:Z$6)/MMULT('Количество акций на 4 января'!$B928:$F928,Y$2:Y$6)-1</f>
        <v>1.3018184118861686E-2</v>
      </c>
      <c r="AA933" s="15" cm="1">
        <f t="array" aca="1" ref="AA933" ca="1">MMULT('Количество акций на 4 января'!$B928:$F928,AA$2:AA$6)/MMULT('Количество акций на 4 января'!$B928:$F928,Z$2:Z$6)-1</f>
        <v>-8.6125667307397347E-3</v>
      </c>
      <c r="AB933" s="15" cm="1">
        <f t="array" aca="1" ref="AB933" ca="1">MMULT('Количество акций на 4 января'!$B928:$F928,AB$2:AB$6)/MMULT('Количество акций на 4 января'!$B928:$F928,AA$2:AA$6)-1</f>
        <v>-1.6467459082842417E-2</v>
      </c>
      <c r="AC933" s="15" cm="1">
        <f t="array" aca="1" ref="AC933" ca="1">MMULT('Количество акций на 4 января'!$B928:$F928,AC$2:AC$6)/MMULT('Количество акций на 4 января'!$B928:$F928,AB$2:AB$6)-1</f>
        <v>-3.8113668545513013E-3</v>
      </c>
      <c r="AD933" s="15" cm="1">
        <f t="array" aca="1" ref="AD933" ca="1">MMULT('Количество акций на 4 января'!$B928:$F928,AD$2:AD$6)/MMULT('Количество акций на 4 января'!$B928:$F928,AC$2:AC$6)-1</f>
        <v>1.3040289209507172E-2</v>
      </c>
      <c r="AE933" s="15" cm="1">
        <f t="array" aca="1" ref="AE933" ca="1">MMULT('Количество акций на 4 января'!$B928:$F928,AE$2:AE$6)/MMULT('Количество акций на 4 января'!$B928:$F928,AD$2:AD$6)-1</f>
        <v>1.3041778674875548E-2</v>
      </c>
      <c r="AF933" s="15" cm="1">
        <f t="array" aca="1" ref="AF933" ca="1">MMULT('Количество акций на 4 января'!$B928:$F928,AF$2:AF$6)/MMULT('Количество акций на 4 января'!$B928:$F928,AE$2:AE$6)-1</f>
        <v>2.5738793606344679E-3</v>
      </c>
      <c r="AG933" s="15" cm="1">
        <f t="array" aca="1" ref="AG933" ca="1">MMULT('Количество акций на 4 января'!$B928:$F928,AG$2:AG$6)/MMULT('Количество акций на 4 января'!$B928:$F928,AF$2:AF$6)-1</f>
        <v>-7.856163283732065E-3</v>
      </c>
      <c r="AH933" s="15" cm="1">
        <f t="array" aca="1" ref="AH933" ca="1">MMULT('Количество акций на 4 января'!$B928:$F928,AH$2:AH$6)/MMULT('Количество акций на 4 января'!$B928:$F928,AG$2:AG$6)-1</f>
        <v>-1.2606662640081145E-2</v>
      </c>
      <c r="AI933" s="15" cm="1">
        <f t="array" aca="1" ref="AI933" ca="1">MMULT('Количество акций на 4 января'!$B928:$F928,AI$2:AI$6)/MMULT('Количество акций на 4 января'!$B928:$F928,AH$2:AH$6)-1</f>
        <v>9.6021793449208026E-3</v>
      </c>
      <c r="AJ933" s="15" cm="1">
        <f t="array" aca="1" ref="AJ933" ca="1">MMULT('Количество акций на 4 января'!$B928:$F928,AJ$2:AJ$6)/MMULT('Количество акций на 4 января'!$B928:$F928,AI$2:AI$6)-1</f>
        <v>-3.1013776411814575E-3</v>
      </c>
      <c r="AK933" s="15" cm="1">
        <f t="array" aca="1" ref="AK933" ca="1">MMULT('Количество акций на 4 января'!$B928:$F928,AK$2:AK$6)/MMULT('Количество акций на 4 января'!$B928:$F928,AJ$2:AJ$6)-1</f>
        <v>1.5025930928571629E-3</v>
      </c>
      <c r="AL933" s="15" cm="1">
        <f t="array" aca="1" ref="AL933" ca="1">MMULT('Количество акций на 4 января'!$B928:$F928,AL$2:AL$6)/MMULT('Количество акций на 4 января'!$B928:$F928,AK$2:AK$6)-1</f>
        <v>-2.1578666950016201E-3</v>
      </c>
      <c r="AM933" s="15" cm="1">
        <f t="array" aca="1" ref="AM933" ca="1">MMULT('Количество акций на 4 января'!$B928:$F928,AM$2:AM$6)/MMULT('Количество акций на 4 января'!$B928:$F928,AL$2:AL$6)-1</f>
        <v>-1.210688560093387E-2</v>
      </c>
      <c r="AN933" s="15" cm="1">
        <f t="array" aca="1" ref="AN933" ca="1">MMULT('Количество акций на 4 января'!$B928:$F928,AN$2:AN$6)/MMULT('Количество акций на 4 января'!$B928:$F928,AM$2:AM$6)-1</f>
        <v>-7.5351330967882157E-3</v>
      </c>
      <c r="AO933" s="15" cm="1">
        <f t="array" aca="1" ref="AO933" ca="1">MMULT('Количество акций на 4 января'!$B928:$F928,AO$2:AO$6)/MMULT('Количество акций на 4 января'!$B928:$F928,AN$2:AN$6)-1</f>
        <v>1.1743353394241041E-2</v>
      </c>
      <c r="AP933" s="15" cm="1">
        <f t="array" aca="1" ref="AP933" ca="1">MMULT('Количество акций на 4 января'!$B928:$F928,AP$2:AP$6)/MMULT('Количество акций на 4 января'!$B928:$F928,AO$2:AO$6)-1</f>
        <v>9.3473615873107541E-3</v>
      </c>
      <c r="AQ933" s="15" cm="1">
        <f t="array" aca="1" ref="AQ933" ca="1">MMULT('Количество акций на 4 января'!$B928:$F928,AQ$2:AQ$6)/MMULT('Количество акций на 4 января'!$B928:$F928,AP$2:AP$6)-1</f>
        <v>-4.3212904170548683E-3</v>
      </c>
      <c r="AR933" s="15" cm="1">
        <f t="array" aca="1" ref="AR933" ca="1">MMULT('Количество акций на 4 января'!$B928:$F928,AR$2:AR$6)/MMULT('Количество акций на 4 января'!$B928:$F928,AQ$2:AQ$6)-1</f>
        <v>-1.0212453820839573E-2</v>
      </c>
      <c r="AS933" s="15" cm="1">
        <f t="array" aca="1" ref="AS933" ca="1">MMULT('Количество акций на 4 января'!$B928:$F928,AS$2:AS$6)/MMULT('Количество акций на 4 января'!$B928:$F928,AR$2:AR$6)-1</f>
        <v>1.7865495578083701E-2</v>
      </c>
      <c r="AT933" s="15" cm="1">
        <f t="array" aca="1" ref="AT933" ca="1">MMULT('Количество акций на 4 января'!$B928:$F928,AT$2:AT$6)/MMULT('Количество акций на 4 января'!$B928:$F928,AS$2:AS$6)-1</f>
        <v>1.5070704323653539E-2</v>
      </c>
      <c r="AU933" s="15" cm="1">
        <f t="array" aca="1" ref="AU933" ca="1">MMULT('Количество акций на 4 января'!$B928:$F928,AU$2:AU$6)/MMULT('Количество акций на 4 января'!$B928:$F928,AT$2:AT$6)-1</f>
        <v>-3.4139121871923361E-3</v>
      </c>
      <c r="AV933" s="15" cm="1">
        <f t="array" aca="1" ref="AV933" ca="1">MMULT('Количество акций на 4 января'!$B928:$F928,AV$2:AV$6)/MMULT('Количество акций на 4 января'!$B928:$F928,AU$2:AU$6)-1</f>
        <v>7.8489811111266405E-3</v>
      </c>
      <c r="AW933" s="15" cm="1">
        <f t="array" aca="1" ref="AW933" ca="1">MMULT('Количество акций на 4 января'!$B928:$F928,AW$2:AW$6)/MMULT('Количество акций на 4 января'!$B928:$F928,AV$2:AV$6)-1</f>
        <v>2.0756588381651842E-3</v>
      </c>
      <c r="AX933" s="15" cm="1">
        <f t="array" aca="1" ref="AX933" ca="1">MMULT('Количество акций на 4 января'!$B928:$F928,AX$2:AX$6)/MMULT('Количество акций на 4 января'!$B928:$F928,AW$2:AW$6)-1</f>
        <v>1.6634824443565677E-2</v>
      </c>
      <c r="AY933" s="15" cm="1">
        <f t="array" aca="1" ref="AY933" ca="1">MMULT('Количество акций на 4 января'!$B928:$F928,AY$2:AY$6)/MMULT('Количество акций на 4 января'!$B928:$F928,AX$2:AX$6)-1</f>
        <v>-1.1068618022844534E-2</v>
      </c>
      <c r="AZ933" s="15" cm="1">
        <f t="array" aca="1" ref="AZ933" ca="1">MMULT('Количество акций на 4 января'!$B928:$F928,AZ$2:AZ$6)/MMULT('Количество акций на 4 января'!$B928:$F928,AY$2:AY$6)-1</f>
        <v>-1.2594653744385287E-2</v>
      </c>
      <c r="BA933" s="15" cm="1">
        <f t="array" aca="1" ref="BA933" ca="1">MMULT('Количество акций на 4 января'!$B928:$F928,BA$2:BA$6)/MMULT('Количество акций на 4 января'!$B928:$F928,AZ$2:AZ$6)-1</f>
        <v>-2.027495278364011E-2</v>
      </c>
      <c r="BB933" s="15" cm="1">
        <f t="array" aca="1" ref="BB933" ca="1">MMULT('Количество акций на 4 января'!$B928:$F928,BB$2:BB$6)/MMULT('Количество акций на 4 января'!$B928:$F928,BA$2:BA$6)-1</f>
        <v>7.1137098349862704E-3</v>
      </c>
      <c r="BC933" s="15" cm="1">
        <f t="array" aca="1" ref="BC933" ca="1">MMULT('Количество акций на 4 января'!$B928:$F928,BC$2:BC$6)/MMULT('Количество акций на 4 января'!$B928:$F928,BB$2:BB$6)-1</f>
        <v>-6.3084532640227398E-3</v>
      </c>
      <c r="BD933" s="15" cm="1">
        <f t="array" aca="1" ref="BD933" ca="1">MMULT('Количество акций на 4 января'!$B928:$F928,BD$2:BD$6)/MMULT('Количество акций на 4 января'!$B928:$F928,BC$2:BC$6)-1</f>
        <v>-1.5780319866277925E-2</v>
      </c>
      <c r="BE933" s="15" cm="1">
        <f t="array" aca="1" ref="BE933" ca="1">MMULT('Количество акций на 4 января'!$B928:$F928,BE$2:BE$6)/MMULT('Количество акций на 4 января'!$B928:$F928,BD$2:BD$6)-1</f>
        <v>-5.252042255010525E-3</v>
      </c>
      <c r="BF933" s="15" cm="1">
        <f t="array" aca="1" ref="BF933" ca="1">MMULT('Количество акций на 4 января'!$B928:$F928,BF$2:BF$6)/MMULT('Количество акций на 4 января'!$B928:$F928,BE$2:BE$6)-1</f>
        <v>3.6634301079916387E-3</v>
      </c>
      <c r="BG933" s="15" cm="1">
        <f t="array" aca="1" ref="BG933" ca="1">MMULT('Количество акций на 4 января'!$B928:$F928,BG$2:BG$6)/MMULT('Количество акций на 4 января'!$B928:$F928,BF$2:BF$6)-1</f>
        <v>2.0836259193238948E-2</v>
      </c>
      <c r="BH933" s="15" cm="1">
        <f t="array" aca="1" ref="BH933" ca="1">MMULT('Количество акций на 4 января'!$B928:$F928,BH$2:BH$6)/MMULT('Количество акций на 4 января'!$B928:$F928,BG$2:BG$6)-1</f>
        <v>1.5419701108252415E-3</v>
      </c>
      <c r="BI933" s="15" cm="1">
        <f t="array" aca="1" ref="BI933" ca="1">MMULT('Количество акций на 4 января'!$B928:$F928,BI$2:BI$6)/MMULT('Количество акций на 4 января'!$B928:$F928,BH$2:BH$6)-1</f>
        <v>-9.6295348479978893E-3</v>
      </c>
      <c r="BJ933" s="15" cm="1">
        <f t="array" aca="1" ref="BJ933" ca="1">MMULT('Количество акций на 4 января'!$B928:$F928,BJ$2:BJ$6)/MMULT('Количество акций на 4 января'!$B928:$F928,BI$2:BI$6)-1</f>
        <v>5.3882840178518521E-3</v>
      </c>
      <c r="BK933" s="15" cm="1">
        <f t="array" aca="1" ref="BK933" ca="1">MMULT('Количество акций на 4 января'!$B928:$F928,BK$2:BK$6)/MMULT('Количество акций на 4 января'!$B928:$F928,BJ$2:BJ$6)-1</f>
        <v>-2.0915143668517322E-3</v>
      </c>
      <c r="BL933" s="15" cm="1">
        <f t="array" aca="1" ref="BL933" ca="1">MMULT('Количество акций на 4 января'!$B928:$F928,BL$2:BL$6)/MMULT('Количество акций на 4 января'!$B928:$F928,BK$2:BK$6)-1</f>
        <v>4.7141940588923958E-3</v>
      </c>
      <c r="BM933" s="15" cm="1">
        <f t="array" aca="1" ref="BM933" ca="1">MMULT('Количество акций на 4 января'!$B928:$F928,BM$2:BM$6)/MMULT('Количество акций на 4 января'!$B928:$F928,BL$2:BL$6)-1</f>
        <v>-9.4931732872109986E-3</v>
      </c>
      <c r="BN933" s="15" cm="1">
        <f t="array" aca="1" ref="BN933" ca="1">MMULT('Количество акций на 4 января'!$B928:$F928,BN$2:BN$6)/MMULT('Количество акций на 4 января'!$B928:$F928,BM$2:BM$6)-1</f>
        <v>-1.1397298764514674E-2</v>
      </c>
      <c r="BO933" s="15" cm="1">
        <f t="array" aca="1" ref="BO933" ca="1">MMULT('Количество акций на 4 января'!$B928:$F928,BO$2:BO$6)/MMULT('Количество акций на 4 января'!$B928:$F928,BN$2:BN$6)-1</f>
        <v>6.8730698758010522E-3</v>
      </c>
      <c r="BP933" s="15" cm="1">
        <f t="array" aca="1" ref="BP933" ca="1">MMULT('Количество акций на 4 января'!$B928:$F928,BP$2:BP$6)/MMULT('Количество акций на 4 января'!$B928:$F928,BO$2:BO$6)-1</f>
        <v>-1.1174628669341491E-4</v>
      </c>
      <c r="BQ933" s="15" cm="1">
        <f t="array" aca="1" ref="BQ933" ca="1">MMULT('Количество акций на 4 января'!$B928:$F928,BQ$2:BQ$6)/MMULT('Количество акций на 4 января'!$B928:$F928,BP$2:BP$6)-1</f>
        <v>-7.273798661697084E-3</v>
      </c>
      <c r="BR933" s="15" cm="1">
        <f t="array" aca="1" ref="BR933" ca="1">MMULT('Количество акций на 4 января'!$B928:$F928,BR$2:BR$6)/MMULT('Количество акций на 4 января'!$B928:$F928,BQ$2:BQ$6)-1</f>
        <v>7.3771112333465005E-3</v>
      </c>
      <c r="BS933" s="15" cm="1">
        <f t="array" aca="1" ref="BS933" ca="1">MMULT('Количество акций на 4 января'!$B928:$F928,BS$2:BS$6)/MMULT('Количество акций на 4 января'!$B928:$F928,BR$2:BR$6)-1</f>
        <v>5.2658610094706848E-3</v>
      </c>
      <c r="BT933" s="15" cm="1">
        <f t="array" aca="1" ref="BT933" ca="1">MMULT('Количество акций на 4 января'!$B928:$F928,BT$2:BT$6)/MMULT('Количество акций на 4 января'!$B928:$F928,BS$2:BS$6)-1</f>
        <v>1.1239606037327654E-2</v>
      </c>
      <c r="BU933" s="15" cm="1">
        <f t="array" aca="1" ref="BU933" ca="1">MMULT('Количество акций на 4 января'!$B928:$F928,BU$2:BU$6)/MMULT('Количество акций на 4 января'!$B928:$F928,BT$2:BT$6)-1</f>
        <v>-4.0335176930645922E-3</v>
      </c>
      <c r="BV933" s="15" cm="1">
        <f t="array" aca="1" ref="BV933" ca="1">MMULT('Количество акций на 4 января'!$B928:$F928,BV$2:BV$6)/MMULT('Количество акций на 4 января'!$B928:$F928,BU$2:BU$6)-1</f>
        <v>8.3387642492533942E-3</v>
      </c>
      <c r="BW933" s="15" cm="1">
        <f t="array" aca="1" ref="BW933" ca="1">MMULT('Количество акций на 4 января'!$B928:$F928,BW$2:BW$6)/MMULT('Количество акций на 4 января'!$B928:$F928,BV$2:BV$6)-1</f>
        <v>-1.3549832123344374E-2</v>
      </c>
      <c r="BX933" s="15" cm="1">
        <f t="array" aca="1" ref="BX933" ca="1">MMULT('Количество акций на 4 января'!$B928:$F928,BX$2:BX$6)/MMULT('Количество акций на 4 января'!$B928:$F928,BW$2:BW$6)-1</f>
        <v>-1.0023516834550272E-2</v>
      </c>
      <c r="BY933" s="15" cm="1">
        <f t="array" aca="1" ref="BY933" ca="1">MMULT('Количество акций на 4 января'!$B928:$F928,BY$2:BY$6)/MMULT('Количество акций на 4 января'!$B928:$F928,BX$2:BX$6)-1</f>
        <v>-2.1267847631952774E-3</v>
      </c>
      <c r="BZ933" s="15" cm="1">
        <f t="array" aca="1" ref="BZ933" ca="1">MMULT('Количество акций на 4 января'!$B928:$F928,BZ$2:BZ$6)/MMULT('Количество акций на 4 января'!$B928:$F928,BY$2:BY$6)-1</f>
        <v>8.391470700724879E-3</v>
      </c>
      <c r="CA933" s="15" cm="1">
        <f t="array" aca="1" ref="CA933" ca="1">MMULT('Количество акций на 4 января'!$B928:$F928,CA$2:CA$6)/MMULT('Количество акций на 4 января'!$B928:$F928,BZ$2:BZ$6)-1</f>
        <v>6.836893603020977E-3</v>
      </c>
      <c r="CB933" s="15" cm="1">
        <f t="array" aca="1" ref="CB933" ca="1">MMULT('Количество акций на 4 января'!$B928:$F928,CB$2:CB$6)/MMULT('Количество акций на 4 января'!$B928:$F928,CA$2:CA$6)-1</f>
        <v>7.0594967908004236E-3</v>
      </c>
      <c r="CC933" s="15" cm="1">
        <f t="array" aca="1" ref="CC933" ca="1">MMULT('Количество акций на 4 января'!$B928:$F928,CC$2:CC$6)/MMULT('Количество акций на 4 января'!$B928:$F928,CB$2:CB$6)-1</f>
        <v>-2.6816699977727509E-3</v>
      </c>
      <c r="CD933" s="15" cm="1">
        <f t="array" aca="1" ref="CD933" ca="1">MMULT('Количество акций на 4 января'!$B928:$F928,CD$2:CD$6)/MMULT('Количество акций на 4 января'!$B928:$F928,CC$2:CC$6)-1</f>
        <v>-3.5231316115241773E-3</v>
      </c>
      <c r="CE933" s="15" cm="1">
        <f t="array" aca="1" ref="CE933" ca="1">MMULT('Количество акций на 4 января'!$B928:$F928,CE$2:CE$6)/MMULT('Количество акций на 4 января'!$B928:$F928,CD$2:CD$6)-1</f>
        <v>-4.0417141392486977E-3</v>
      </c>
      <c r="CF933" s="15" cm="1">
        <f t="array" aca="1" ref="CF933" ca="1">MMULT('Количество акций на 4 января'!$B928:$F928,CF$2:CF$6)/MMULT('Количество акций на 4 января'!$B928:$F928,CE$2:CE$6)-1</f>
        <v>-4.790221113703641E-3</v>
      </c>
      <c r="CG933" s="15" cm="1">
        <f t="array" aca="1" ref="CG933" ca="1">MMULT('Количество акций на 4 января'!$B928:$F928,CG$2:CG$6)/MMULT('Количество акций на 4 января'!$B928:$F928,CF$2:CF$6)-1</f>
        <v>1.4215825557549966E-2</v>
      </c>
      <c r="CH933" s="15" cm="1">
        <f t="array" aca="1" ref="CH933" ca="1">MMULT('Количество акций на 4 января'!$B928:$F928,CH$2:CH$6)/MMULT('Количество акций на 4 января'!$B928:$F928,CG$2:CG$6)-1</f>
        <v>1.0145151940919694E-2</v>
      </c>
      <c r="CI933" s="15" cm="1">
        <f t="array" aca="1" ref="CI933" ca="1">MMULT('Количество акций на 4 января'!$B928:$F928,CI$2:CI$6)/MMULT('Количество акций на 4 января'!$B928:$F928,CH$2:CH$6)-1</f>
        <v>1.1235855759403224E-2</v>
      </c>
      <c r="CJ933" s="15" cm="1">
        <f t="array" aca="1" ref="CJ933" ca="1">MMULT('Количество акций на 4 января'!$B928:$F928,CJ$2:CJ$6)/MMULT('Количество акций на 4 января'!$B928:$F928,CI$2:CI$6)-1</f>
        <v>9.1671714211671862E-4</v>
      </c>
      <c r="CK933" s="15" cm="1">
        <f t="array" aca="1" ref="CK933" ca="1">MMULT('Количество акций на 4 января'!$B928:$F928,CK$2:CK$6)/MMULT('Количество акций на 4 января'!$B928:$F928,CJ$2:CJ$6)-1</f>
        <v>7.9924507319184546E-3</v>
      </c>
      <c r="CL933" s="15" cm="1">
        <f t="array" aca="1" ref="CL933" ca="1">MMULT('Количество акций на 4 января'!$B928:$F928,CL$2:CL$6)/MMULT('Количество акций на 4 января'!$B928:$F928,CK$2:CK$6)-1</f>
        <v>-6.3912793661842215E-3</v>
      </c>
      <c r="CM933" s="15" cm="1">
        <f t="array" aca="1" ref="CM933" ca="1">MMULT('Количество акций на 4 января'!$B928:$F928,CM$2:CM$6)/MMULT('Количество акций на 4 января'!$B928:$F928,CL$2:CL$6)-1</f>
        <v>-3.1007724350737842E-3</v>
      </c>
      <c r="CN933" s="15" cm="1">
        <f t="array" aca="1" ref="CN933" ca="1">MMULT('Количество акций на 4 января'!$B928:$F928,CN$2:CN$6)/MMULT('Количество акций на 4 января'!$B928:$F928,CM$2:CM$6)-1</f>
        <v>1.1740794067062632E-2</v>
      </c>
      <c r="CO933" s="15" cm="1">
        <f t="array" aca="1" ref="CO933" ca="1">MMULT('Количество акций на 4 января'!$B928:$F928,CO$2:CO$6)/MMULT('Количество акций на 4 января'!$B928:$F928,CN$2:CN$6)-1</f>
        <v>6.8859663542373273E-3</v>
      </c>
      <c r="CP933" s="15" cm="1">
        <f t="array" aca="1" ref="CP933" ca="1">MMULT('Количество акций на 4 января'!$B928:$F928,CP$2:CP$6)/MMULT('Количество акций на 4 января'!$B928:$F928,CO$2:CO$6)-1</f>
        <v>2.4597866280264169E-2</v>
      </c>
      <c r="CQ933" s="15" cm="1">
        <f t="array" aca="1" ref="CQ933" ca="1">MMULT('Количество акций на 4 января'!$B928:$F928,CQ$2:CQ$6)/MMULT('Количество акций на 4 января'!$B928:$F928,CP$2:CP$6)-1</f>
        <v>1.770509131960174E-2</v>
      </c>
      <c r="CR933" s="15" cm="1">
        <f t="array" aca="1" ref="CR933" ca="1">MMULT('Количество акций на 4 января'!$B928:$F928,CR$2:CR$6)/MMULT('Количество акций на 4 января'!$B928:$F928,CQ$2:CQ$6)-1</f>
        <v>-2.0154989044462224E-2</v>
      </c>
      <c r="CS933" s="15" cm="1">
        <f t="array" aca="1" ref="CS933" ca="1">MMULT('Количество акций на 4 января'!$B928:$F928,CS$2:CS$6)/MMULT('Количество акций на 4 января'!$B928:$F928,CR$2:CR$6)-1</f>
        <v>-2.0473115775674344E-3</v>
      </c>
      <c r="CT933" s="15" cm="1">
        <f t="array" aca="1" ref="CT933" ca="1">MMULT('Количество акций на 4 января'!$B928:$F928,CT$2:CT$6)/MMULT('Количество акций на 4 января'!$B928:$F928,CS$2:CS$6)-1</f>
        <v>5.3807335651472332E-3</v>
      </c>
      <c r="CU933" s="15" cm="1">
        <f t="array" aca="1" ref="CU933" ca="1">MMULT('Количество акций на 4 января'!$B928:$F928,CU$2:CU$6)/MMULT('Количество акций на 4 января'!$B928:$F928,CT$2:CT$6)-1</f>
        <v>8.8736957949322459E-3</v>
      </c>
      <c r="CV933" s="15" cm="1">
        <f t="array" aca="1" ref="CV933" ca="1">MMULT('Количество акций на 4 января'!$B928:$F928,CV$2:CV$6)/MMULT('Количество акций на 4 января'!$B928:$F928,CU$2:CU$6)-1</f>
        <v>-1.0233347218963074E-3</v>
      </c>
      <c r="CW933" s="15" cm="1">
        <f t="array" aca="1" ref="CW933" ca="1">MMULT('Количество акций на 4 января'!$B928:$F928,CW$2:CW$6)/MMULT('Количество акций на 4 января'!$B928:$F928,CV$2:CV$6)-1</f>
        <v>3.7714842641558555E-3</v>
      </c>
      <c r="CX933" s="15" cm="1">
        <f t="array" aca="1" ref="CX933" ca="1">MMULT('Количество акций на 4 января'!$B928:$F928,CX$2:CX$6)/MMULT('Количество акций на 4 января'!$B928:$F928,CW$2:CW$6)-1</f>
        <v>3.0698260959940438E-3</v>
      </c>
      <c r="CY933" s="15" cm="1">
        <f t="array" aca="1" ref="CY933" ca="1">MMULT('Количество акций на 4 января'!$B928:$F928,CY$2:CY$6)/MMULT('Количество акций на 4 января'!$B928:$F928,CX$2:CX$6)-1</f>
        <v>-8.8138989231916209E-3</v>
      </c>
      <c r="CZ933" s="15" cm="1">
        <f t="array" aca="1" ref="CZ933" ca="1">MMULT('Количество акций на 4 января'!$B928:$F928,CZ$2:CZ$6)/MMULT('Количество акций на 4 января'!$B928:$F928,CY$2:CY$6)-1</f>
        <v>-1.4888663026688675E-3</v>
      </c>
      <c r="DA933" s="15" cm="1">
        <f t="array" aca="1" ref="DA933" ca="1">MMULT('Количество акций на 4 января'!$B928:$F928,DA$2:DA$6)/MMULT('Количество акций на 4 января'!$B928:$F928,CZ$2:CZ$6)-1</f>
        <v>1.448182216435745E-2</v>
      </c>
      <c r="DB933" s="15" cm="1">
        <f t="array" aca="1" ref="DB933" ca="1">MMULT('Количество акций на 4 января'!$B928:$F928,DB$2:DB$6)/MMULT('Количество акций на 4 января'!$B928:$F928,DA$2:DA$6)-1</f>
        <v>1.5910591192767276E-2</v>
      </c>
      <c r="DC933" s="15" cm="1">
        <f t="array" aca="1" ref="DC933" ca="1">MMULT('Количество акций на 4 января'!$B928:$F928,DC$2:DC$6)/MMULT('Количество акций на 4 января'!$B928:$F928,DB$2:DB$6)-1</f>
        <v>2.2830173439623014E-3</v>
      </c>
      <c r="DD933" s="15" cm="1">
        <f t="array" aca="1" ref="DD933" ca="1">MMULT('Количество акций на 4 января'!$B928:$F928,DD$2:DD$6)/MMULT('Количество акций на 4 января'!$B928:$F928,DC$2:DC$6)-1</f>
        <v>2.291686776908497E-3</v>
      </c>
      <c r="DE933" s="15" cm="1">
        <f t="array" aca="1" ref="DE933" ca="1">MMULT('Количество акций на 4 января'!$B928:$F928,DE$2:DE$6)/MMULT('Количество акций на 4 января'!$B928:$F928,DD$2:DD$6)-1</f>
        <v>2.8885967362675125E-3</v>
      </c>
      <c r="DF933" s="15" cm="1">
        <f t="array" aca="1" ref="DF933" ca="1">MMULT('Количество акций на 4 января'!$B928:$F928,DF$2:DF$6)/MMULT('Количество акций на 4 января'!$B928:$F928,DE$2:DE$6)-1</f>
        <v>-1.7263250766765825E-3</v>
      </c>
      <c r="DG933" s="15" cm="1">
        <f t="array" aca="1" ref="DG933" ca="1">MMULT('Количество акций на 4 января'!$B928:$F928,DG$2:DG$6)/MMULT('Количество акций на 4 января'!$B928:$F928,DF$2:DF$6)-1</f>
        <v>1.5198199518323685E-2</v>
      </c>
      <c r="DH933" s="15" cm="1">
        <f t="array" aca="1" ref="DH933" ca="1">MMULT('Количество акций на 4 января'!$B928:$F928,DH$2:DH$6)/MMULT('Количество акций на 4 января'!$B928:$F928,DG$2:DG$6)-1</f>
        <v>-2.4823986397012332E-3</v>
      </c>
      <c r="DI933" s="15" cm="1">
        <f t="array" aca="1" ref="DI933" ca="1">MMULT('Количество акций на 4 января'!$B928:$F928,DI$2:DI$6)/MMULT('Количество акций на 4 января'!$B928:$F928,DH$2:DH$6)-1</f>
        <v>1.0960313253753906E-3</v>
      </c>
      <c r="DJ933" s="15" cm="1">
        <f t="array" aca="1" ref="DJ933" ca="1">MMULT('Количество акций на 4 января'!$B928:$F928,DJ$2:DJ$6)/MMULT('Количество акций на 4 января'!$B928:$F928,DI$2:DI$6)-1</f>
        <v>-2.9952638113815988E-3</v>
      </c>
      <c r="DK933" s="15" cm="1">
        <f t="array" aca="1" ref="DK933" ca="1">MMULT('Количество акций на 4 января'!$B928:$F928,DK$2:DK$6)/MMULT('Количество акций на 4 января'!$B928:$F928,DJ$2:DJ$6)-1</f>
        <v>-1.6361854949139998E-2</v>
      </c>
      <c r="DL933" s="15" cm="1">
        <f t="array" aca="1" ref="DL933" ca="1">MMULT('Количество акций на 4 января'!$B928:$F928,DL$2:DL$6)/MMULT('Количество акций на 4 января'!$B928:$F928,DK$2:DK$6)-1</f>
        <v>-5.5702363722326398E-3</v>
      </c>
      <c r="DM933" s="15" cm="1">
        <f t="array" aca="1" ref="DM933" ca="1">MMULT('Количество акций на 4 января'!$B928:$F928,DM$2:DM$6)/MMULT('Количество акций на 4 января'!$B928:$F928,DL$2:DL$6)-1</f>
        <v>-1.4878646472871182E-4</v>
      </c>
      <c r="DN933" s="15" cm="1">
        <f t="array" aca="1" ref="DN933" ca="1">MMULT('Количество акций на 4 января'!$B928:$F928,DN$2:DN$6)/MMULT('Количество акций на 4 января'!$B928:$F928,DM$2:DM$6)-1</f>
        <v>3.2778553386267895E-3</v>
      </c>
      <c r="DO933" s="15" cm="1">
        <f t="array" aca="1" ref="DO933" ca="1">MMULT('Количество акций на 4 января'!$B928:$F928,DO$2:DO$6)/MMULT('Количество акций на 4 января'!$B928:$F928,DN$2:DN$6)-1</f>
        <v>3.824285701305552E-3</v>
      </c>
      <c r="DP933" s="15" cm="1">
        <f t="array" aca="1" ref="DP933" ca="1">MMULT('Количество акций на 4 января'!$B928:$F928,DP$2:DP$6)/MMULT('Количество акций на 4 января'!$B928:$F928,DO$2:DO$6)-1</f>
        <v>8.2548499968972955E-3</v>
      </c>
      <c r="DQ933" s="15" cm="1">
        <f t="array" aca="1" ref="DQ933" ca="1">MMULT('Количество акций на 4 января'!$B928:$F928,DQ$2:DQ$6)/MMULT('Количество акций на 4 января'!$B928:$F928,DP$2:DP$6)-1</f>
        <v>-6.1312102355223219E-3</v>
      </c>
      <c r="DR933" s="15" cm="1">
        <f t="array" aca="1" ref="DR933" ca="1">MMULT('Количество акций на 4 января'!$B928:$F928,DR$2:DR$6)/MMULT('Количество акций на 4 января'!$B928:$F928,DQ$2:DQ$6)-1</f>
        <v>-8.0997642905333844E-3</v>
      </c>
      <c r="DS933" s="15" cm="1">
        <f t="array" aca="1" ref="DS933" ca="1">MMULT('Количество акций на 4 января'!$B928:$F928,DS$2:DS$6)/MMULT('Количество акций на 4 января'!$B928:$F928,DR$2:DR$6)-1</f>
        <v>7.0583454805384083E-3</v>
      </c>
      <c r="DT933" s="15" cm="1">
        <f t="array" aca="1" ref="DT933" ca="1">MMULT('Количество акций на 4 января'!$B928:$F928,DT$2:DT$6)/MMULT('Количество акций на 4 января'!$B928:$F928,DS$2:DS$6)-1</f>
        <v>-4.742295727018675E-3</v>
      </c>
      <c r="DU933" s="15" cm="1">
        <f t="array" aca="1" ref="DU933" ca="1">MMULT('Количество акций на 4 января'!$B928:$F928,DU$2:DU$6)/MMULT('Количество акций на 4 января'!$B928:$F928,DT$2:DT$6)-1</f>
        <v>-9.767895269933824E-3</v>
      </c>
      <c r="DV933" s="15" cm="1">
        <f t="array" aca="1" ref="DV933" ca="1">MMULT('Количество акций на 4 января'!$B928:$F928,DV$2:DV$6)/MMULT('Количество акций на 4 января'!$B928:$F928,DU$2:DU$6)-1</f>
        <v>1.136463632409157E-2</v>
      </c>
      <c r="DW933" s="24" cm="1">
        <f t="array" aca="1" ref="DW933" ca="1">MMULT('Количество акций на 4 января'!$B928:$F928,DW$2:DW$6)/MMULT('Количество акций на 4 января'!$B928:$F928,DV$2:DV$6)-1</f>
        <v>8.7495016713265983E-3</v>
      </c>
      <c r="DX933" s="28">
        <f t="shared" ca="1" si="29"/>
        <v>1.0660028692452191E-3</v>
      </c>
      <c r="DY933" s="28">
        <f t="shared" ca="1" si="28"/>
        <v>9.9303735705626762E-3</v>
      </c>
    </row>
    <row r="934" spans="1:129" x14ac:dyDescent="0.3">
      <c r="A934">
        <v>928</v>
      </c>
      <c r="C934" s="23" cm="1">
        <f t="array" aca="1" ref="C934" ca="1">MMULT('Количество акций на 4 января'!$B929:$F929,C$2:C$6)/MMULT('Количество акций на 4 января'!$B929:$F929,B$2:B$6)-1</f>
        <v>1.7707851521008733E-2</v>
      </c>
      <c r="D934" s="15" cm="1">
        <f t="array" aca="1" ref="D934" ca="1">MMULT('Количество акций на 4 января'!$B929:$F929,D$2:D$6)/MMULT('Количество акций на 4 января'!$B929:$F929,C$2:C$6)-1</f>
        <v>5.355668505513389E-4</v>
      </c>
      <c r="E934" s="15" cm="1">
        <f t="array" aca="1" ref="E934" ca="1">MMULT('Количество акций на 4 января'!$B929:$F929,E$2:E$6)/MMULT('Количество акций на 4 января'!$B929:$F929,D$2:D$6)-1</f>
        <v>2.9100991172597901E-2</v>
      </c>
      <c r="F934" s="15" cm="1">
        <f t="array" aca="1" ref="F934" ca="1">MMULT('Количество акций на 4 января'!$B929:$F929,F$2:F$6)/MMULT('Количество акций на 4 января'!$B929:$F929,E$2:E$6)-1</f>
        <v>9.6909104537741264E-3</v>
      </c>
      <c r="G934" s="15" cm="1">
        <f t="array" aca="1" ref="G934" ca="1">MMULT('Количество акций на 4 января'!$B929:$F929,G$2:G$6)/MMULT('Количество акций на 4 января'!$B929:$F929,F$2:F$6)-1</f>
        <v>9.9592821934695319E-3</v>
      </c>
      <c r="H934" s="15" cm="1">
        <f t="array" aca="1" ref="H934" ca="1">MMULT('Количество акций на 4 января'!$B929:$F929,H$2:H$6)/MMULT('Количество акций на 4 января'!$B929:$F929,G$2:G$6)-1</f>
        <v>-4.8934748058483413E-3</v>
      </c>
      <c r="I934" s="15" cm="1">
        <f t="array" aca="1" ref="I934" ca="1">MMULT('Количество акций на 4 января'!$B929:$F929,I$2:I$6)/MMULT('Количество акций на 4 января'!$B929:$F929,H$2:H$6)-1</f>
        <v>1.3665926361557501E-2</v>
      </c>
      <c r="J934" s="15" cm="1">
        <f t="array" aca="1" ref="J934" ca="1">MMULT('Количество акций на 4 января'!$B929:$F929,J$2:J$6)/MMULT('Количество акций на 4 января'!$B929:$F929,I$2:I$6)-1</f>
        <v>-1.3043394426509258E-2</v>
      </c>
      <c r="K934" s="15" cm="1">
        <f t="array" aca="1" ref="K934" ca="1">MMULT('Количество акций на 4 января'!$B929:$F929,K$2:K$6)/MMULT('Количество акций на 4 января'!$B929:$F929,J$2:J$6)-1</f>
        <v>2.7861473854842167E-3</v>
      </c>
      <c r="L934" s="15" cm="1">
        <f t="array" aca="1" ref="L934" ca="1">MMULT('Количество акций на 4 января'!$B929:$F929,L$2:L$6)/MMULT('Количество акций на 4 января'!$B929:$F929,K$2:K$6)-1</f>
        <v>2.4429496445292909E-3</v>
      </c>
      <c r="M934" s="15" cm="1">
        <f t="array" aca="1" ref="M934" ca="1">MMULT('Количество акций на 4 января'!$B929:$F929,M$2:M$6)/MMULT('Количество акций на 4 января'!$B929:$F929,L$2:L$6)-1</f>
        <v>-1.8545152179016977E-4</v>
      </c>
      <c r="N934" s="15" cm="1">
        <f t="array" aca="1" ref="N934" ca="1">MMULT('Количество акций на 4 января'!$B929:$F929,N$2:N$6)/MMULT('Количество акций на 4 января'!$B929:$F929,M$2:M$6)-1</f>
        <v>-1.7974794084731571E-2</v>
      </c>
      <c r="O934" s="15" cm="1">
        <f t="array" aca="1" ref="O934" ca="1">MMULT('Количество акций на 4 января'!$B929:$F929,O$2:O$6)/MMULT('Количество акций на 4 января'!$B929:$F929,N$2:N$6)-1</f>
        <v>-9.7726611654820328E-3</v>
      </c>
      <c r="P934" s="15" cm="1">
        <f t="array" aca="1" ref="P934" ca="1">MMULT('Количество акций на 4 января'!$B929:$F929,P$2:P$6)/MMULT('Количество акций на 4 января'!$B929:$F929,O$2:O$6)-1</f>
        <v>-4.7715202181046745E-3</v>
      </c>
      <c r="Q934" s="15" cm="1">
        <f t="array" aca="1" ref="Q934" ca="1">MMULT('Количество акций на 4 января'!$B929:$F929,Q$2:Q$6)/MMULT('Количество акций на 4 января'!$B929:$F929,P$2:P$6)-1</f>
        <v>-8.4666681264837784E-3</v>
      </c>
      <c r="R934" s="15" cm="1">
        <f t="array" aca="1" ref="R934" ca="1">MMULT('Количество акций на 4 января'!$B929:$F929,R$2:R$6)/MMULT('Количество акций на 4 января'!$B929:$F929,Q$2:Q$6)-1</f>
        <v>-1.4371673354175329E-2</v>
      </c>
      <c r="S934" s="15" cm="1">
        <f t="array" aca="1" ref="S934" ca="1">MMULT('Количество акций на 4 января'!$B929:$F929,S$2:S$6)/MMULT('Количество акций на 4 января'!$B929:$F929,R$2:R$6)-1</f>
        <v>1.100852028624022E-2</v>
      </c>
      <c r="T934" s="15" cm="1">
        <f t="array" aca="1" ref="T934" ca="1">MMULT('Количество акций на 4 января'!$B929:$F929,T$2:T$6)/MMULT('Количество акций на 4 января'!$B929:$F929,S$2:S$6)-1</f>
        <v>-2.7382947164375171E-2</v>
      </c>
      <c r="U934" s="15" cm="1">
        <f t="array" aca="1" ref="U934" ca="1">MMULT('Количество акций на 4 января'!$B929:$F929,U$2:U$6)/MMULT('Количество акций на 4 января'!$B929:$F929,T$2:T$6)-1</f>
        <v>9.1336217062365499E-3</v>
      </c>
      <c r="V934" s="15" cm="1">
        <f t="array" aca="1" ref="V934" ca="1">MMULT('Количество акций на 4 января'!$B929:$F929,V$2:V$6)/MMULT('Количество акций на 4 января'!$B929:$F929,U$2:U$6)-1</f>
        <v>7.0639560759084841E-3</v>
      </c>
      <c r="W934" s="15" cm="1">
        <f t="array" aca="1" ref="W934" ca="1">MMULT('Количество акций на 4 января'!$B929:$F929,W$2:W$6)/MMULT('Количество акций на 4 января'!$B929:$F929,V$2:V$6)-1</f>
        <v>7.455150673706834E-3</v>
      </c>
      <c r="X934" s="15" cm="1">
        <f t="array" aca="1" ref="X934" ca="1">MMULT('Количество акций на 4 января'!$B929:$F929,X$2:X$6)/MMULT('Количество акций на 4 января'!$B929:$F929,W$2:W$6)-1</f>
        <v>1.5807797027281856E-2</v>
      </c>
      <c r="Y934" s="15" cm="1">
        <f t="array" aca="1" ref="Y934" ca="1">MMULT('Количество акций на 4 января'!$B929:$F929,Y$2:Y$6)/MMULT('Количество акций на 4 января'!$B929:$F929,X$2:X$6)-1</f>
        <v>4.1046776614055425E-3</v>
      </c>
      <c r="Z934" s="15" cm="1">
        <f t="array" aca="1" ref="Z934" ca="1">MMULT('Количество акций на 4 января'!$B929:$F929,Z$2:Z$6)/MMULT('Количество акций на 4 января'!$B929:$F929,Y$2:Y$6)-1</f>
        <v>9.3517576276309633E-3</v>
      </c>
      <c r="AA934" s="15" cm="1">
        <f t="array" aca="1" ref="AA934" ca="1">MMULT('Количество акций на 4 января'!$B929:$F929,AA$2:AA$6)/MMULT('Количество акций на 4 января'!$B929:$F929,Z$2:Z$6)-1</f>
        <v>-1.1874561437742792E-2</v>
      </c>
      <c r="AB934" s="15" cm="1">
        <f t="array" aca="1" ref="AB934" ca="1">MMULT('Количество акций на 4 января'!$B929:$F929,AB$2:AB$6)/MMULT('Количество акций на 4 января'!$B929:$F929,AA$2:AA$6)-1</f>
        <v>-1.6293610610333298E-2</v>
      </c>
      <c r="AC934" s="15" cm="1">
        <f t="array" aca="1" ref="AC934" ca="1">MMULT('Количество акций на 4 января'!$B929:$F929,AC$2:AC$6)/MMULT('Количество акций на 4 января'!$B929:$F929,AB$2:AB$6)-1</f>
        <v>6.4767914102015212E-4</v>
      </c>
      <c r="AD934" s="15" cm="1">
        <f t="array" aca="1" ref="AD934" ca="1">MMULT('Количество акций на 4 января'!$B929:$F929,AD$2:AD$6)/MMULT('Количество акций на 4 января'!$B929:$F929,AC$2:AC$6)-1</f>
        <v>1.3714140459120561E-2</v>
      </c>
      <c r="AE934" s="15" cm="1">
        <f t="array" aca="1" ref="AE934" ca="1">MMULT('Количество акций на 4 января'!$B929:$F929,AE$2:AE$6)/MMULT('Количество акций на 4 января'!$B929:$F929,AD$2:AD$6)-1</f>
        <v>1.822956945298726E-2</v>
      </c>
      <c r="AF934" s="15" cm="1">
        <f t="array" aca="1" ref="AF934" ca="1">MMULT('Количество акций на 4 января'!$B929:$F929,AF$2:AF$6)/MMULT('Количество акций на 4 января'!$B929:$F929,AE$2:AE$6)-1</f>
        <v>-2.7013103565990404E-3</v>
      </c>
      <c r="AG934" s="15" cm="1">
        <f t="array" aca="1" ref="AG934" ca="1">MMULT('Количество акций на 4 января'!$B929:$F929,AG$2:AG$6)/MMULT('Количество акций на 4 января'!$B929:$F929,AF$2:AF$6)-1</f>
        <v>-1.0006362712517647E-2</v>
      </c>
      <c r="AH934" s="15" cm="1">
        <f t="array" aca="1" ref="AH934" ca="1">MMULT('Количество акций на 4 января'!$B929:$F929,AH$2:AH$6)/MMULT('Количество акций на 4 января'!$B929:$F929,AG$2:AG$6)-1</f>
        <v>-1.7487085318221851E-2</v>
      </c>
      <c r="AI934" s="15" cm="1">
        <f t="array" aca="1" ref="AI934" ca="1">MMULT('Количество акций на 4 января'!$B929:$F929,AI$2:AI$6)/MMULT('Количество акций на 4 января'!$B929:$F929,AH$2:AH$6)-1</f>
        <v>8.260540462051047E-3</v>
      </c>
      <c r="AJ934" s="15" cm="1">
        <f t="array" aca="1" ref="AJ934" ca="1">MMULT('Количество акций на 4 января'!$B929:$F929,AJ$2:AJ$6)/MMULT('Количество акций на 4 января'!$B929:$F929,AI$2:AI$6)-1</f>
        <v>-2.3581312453423431E-3</v>
      </c>
      <c r="AK934" s="15" cm="1">
        <f t="array" aca="1" ref="AK934" ca="1">MMULT('Количество акций на 4 января'!$B929:$F929,AK$2:AK$6)/MMULT('Количество акций на 4 января'!$B929:$F929,AJ$2:AJ$6)-1</f>
        <v>1.3321302884713671E-2</v>
      </c>
      <c r="AL934" s="15" cm="1">
        <f t="array" aca="1" ref="AL934" ca="1">MMULT('Количество акций на 4 января'!$B929:$F929,AL$2:AL$6)/MMULT('Количество акций на 4 января'!$B929:$F929,AK$2:AK$6)-1</f>
        <v>1.4716731732364874E-3</v>
      </c>
      <c r="AM934" s="15" cm="1">
        <f t="array" aca="1" ref="AM934" ca="1">MMULT('Количество акций на 4 января'!$B929:$F929,AM$2:AM$6)/MMULT('Количество акций на 4 января'!$B929:$F929,AL$2:AL$6)-1</f>
        <v>-8.9773710301573884E-3</v>
      </c>
      <c r="AN934" s="15" cm="1">
        <f t="array" aca="1" ref="AN934" ca="1">MMULT('Количество акций на 4 января'!$B929:$F929,AN$2:AN$6)/MMULT('Количество акций на 4 января'!$B929:$F929,AM$2:AM$6)-1</f>
        <v>-1.3553495626772438E-2</v>
      </c>
      <c r="AO934" s="15" cm="1">
        <f t="array" aca="1" ref="AO934" ca="1">MMULT('Количество акций на 4 января'!$B929:$F929,AO$2:AO$6)/MMULT('Количество акций на 4 января'!$B929:$F929,AN$2:AN$6)-1</f>
        <v>9.9202499987305348E-3</v>
      </c>
      <c r="AP934" s="15" cm="1">
        <f t="array" aca="1" ref="AP934" ca="1">MMULT('Количество акций на 4 января'!$B929:$F929,AP$2:AP$6)/MMULT('Количество акций на 4 января'!$B929:$F929,AO$2:AO$6)-1</f>
        <v>9.8358086208272244E-3</v>
      </c>
      <c r="AQ934" s="15" cm="1">
        <f t="array" aca="1" ref="AQ934" ca="1">MMULT('Количество акций на 4 января'!$B929:$F929,AQ$2:AQ$6)/MMULT('Количество акций на 4 января'!$B929:$F929,AP$2:AP$6)-1</f>
        <v>6.9803740258889135E-4</v>
      </c>
      <c r="AR934" s="15" cm="1">
        <f t="array" aca="1" ref="AR934" ca="1">MMULT('Количество акций на 4 января'!$B929:$F929,AR$2:AR$6)/MMULT('Количество акций на 4 января'!$B929:$F929,AQ$2:AQ$6)-1</f>
        <v>3.7484423646372278E-5</v>
      </c>
      <c r="AS934" s="15" cm="1">
        <f t="array" aca="1" ref="AS934" ca="1">MMULT('Количество акций на 4 января'!$B929:$F929,AS$2:AS$6)/MMULT('Количество акций на 4 января'!$B929:$F929,AR$2:AR$6)-1</f>
        <v>3.5873659485968545E-2</v>
      </c>
      <c r="AT934" s="15" cm="1">
        <f t="array" aca="1" ref="AT934" ca="1">MMULT('Количество акций на 4 января'!$B929:$F929,AT$2:AT$6)/MMULT('Количество акций на 4 января'!$B929:$F929,AS$2:AS$6)-1</f>
        <v>1.4069607001619966E-2</v>
      </c>
      <c r="AU934" s="15" cm="1">
        <f t="array" aca="1" ref="AU934" ca="1">MMULT('Количество акций на 4 января'!$B929:$F929,AU$2:AU$6)/MMULT('Количество акций на 4 января'!$B929:$F929,AT$2:AT$6)-1</f>
        <v>-1.4069579690070833E-2</v>
      </c>
      <c r="AV934" s="15" cm="1">
        <f t="array" aca="1" ref="AV934" ca="1">MMULT('Количество акций на 4 января'!$B929:$F929,AV$2:AV$6)/MMULT('Количество акций на 4 января'!$B929:$F929,AU$2:AU$6)-1</f>
        <v>1.8543250184146487E-2</v>
      </c>
      <c r="AW934" s="15" cm="1">
        <f t="array" aca="1" ref="AW934" ca="1">MMULT('Количество акций на 4 января'!$B929:$F929,AW$2:AW$6)/MMULT('Количество акций на 4 января'!$B929:$F929,AV$2:AV$6)-1</f>
        <v>7.3691890378224656E-4</v>
      </c>
      <c r="AX934" s="15" cm="1">
        <f t="array" aca="1" ref="AX934" ca="1">MMULT('Количество акций на 4 января'!$B929:$F929,AX$2:AX$6)/MMULT('Количество акций на 4 января'!$B929:$F929,AW$2:AW$6)-1</f>
        <v>1.8515353805980572E-2</v>
      </c>
      <c r="AY934" s="15" cm="1">
        <f t="array" aca="1" ref="AY934" ca="1">MMULT('Количество акций на 4 января'!$B929:$F929,AY$2:AY$6)/MMULT('Количество акций на 4 января'!$B929:$F929,AX$2:AX$6)-1</f>
        <v>-5.4943665746344239E-3</v>
      </c>
      <c r="AZ934" s="15" cm="1">
        <f t="array" aca="1" ref="AZ934" ca="1">MMULT('Количество акций на 4 января'!$B929:$F929,AZ$2:AZ$6)/MMULT('Количество акций на 4 января'!$B929:$F929,AY$2:AY$6)-1</f>
        <v>-1.4631253954402679E-2</v>
      </c>
      <c r="BA934" s="15" cm="1">
        <f t="array" aca="1" ref="BA934" ca="1">MMULT('Количество акций на 4 января'!$B929:$F929,BA$2:BA$6)/MMULT('Количество акций на 4 января'!$B929:$F929,AZ$2:AZ$6)-1</f>
        <v>-2.8020153113025636E-2</v>
      </c>
      <c r="BB934" s="15" cm="1">
        <f t="array" aca="1" ref="BB934" ca="1">MMULT('Количество акций на 4 января'!$B929:$F929,BB$2:BB$6)/MMULT('Количество акций на 4 января'!$B929:$F929,BA$2:BA$6)-1</f>
        <v>6.4859581783878184E-3</v>
      </c>
      <c r="BC934" s="15" cm="1">
        <f t="array" aca="1" ref="BC934" ca="1">MMULT('Количество акций на 4 января'!$B929:$F929,BC$2:BC$6)/MMULT('Количество акций на 4 января'!$B929:$F929,BB$2:BB$6)-1</f>
        <v>1.2581602457832908E-3</v>
      </c>
      <c r="BD934" s="15" cm="1">
        <f t="array" aca="1" ref="BD934" ca="1">MMULT('Количество акций на 4 января'!$B929:$F929,BD$2:BD$6)/MMULT('Количество акций на 4 января'!$B929:$F929,BC$2:BC$6)-1</f>
        <v>-2.1504573336484145E-2</v>
      </c>
      <c r="BE934" s="15" cm="1">
        <f t="array" aca="1" ref="BE934" ca="1">MMULT('Количество акций на 4 января'!$B929:$F929,BE$2:BE$6)/MMULT('Количество акций на 4 января'!$B929:$F929,BD$2:BD$6)-1</f>
        <v>1.0060307095439258E-2</v>
      </c>
      <c r="BF934" s="15" cm="1">
        <f t="array" aca="1" ref="BF934" ca="1">MMULT('Количество акций на 4 января'!$B929:$F929,BF$2:BF$6)/MMULT('Количество акций на 4 января'!$B929:$F929,BE$2:BE$6)-1</f>
        <v>3.4124191358197997E-3</v>
      </c>
      <c r="BG934" s="15" cm="1">
        <f t="array" aca="1" ref="BG934" ca="1">MMULT('Количество акций на 4 января'!$B929:$F929,BG$2:BG$6)/MMULT('Количество акций на 4 января'!$B929:$F929,BF$2:BF$6)-1</f>
        <v>1.9101487061997879E-2</v>
      </c>
      <c r="BH934" s="15" cm="1">
        <f t="array" aca="1" ref="BH934" ca="1">MMULT('Количество акций на 4 января'!$B929:$F929,BH$2:BH$6)/MMULT('Количество акций на 4 января'!$B929:$F929,BG$2:BG$6)-1</f>
        <v>-1.6025649144328913E-3</v>
      </c>
      <c r="BI934" s="15" cm="1">
        <f t="array" aca="1" ref="BI934" ca="1">MMULT('Количество акций на 4 января'!$B929:$F929,BI$2:BI$6)/MMULT('Количество акций на 4 января'!$B929:$F929,BH$2:BH$6)-1</f>
        <v>-1.0961043266285553E-2</v>
      </c>
      <c r="BJ934" s="15" cm="1">
        <f t="array" aca="1" ref="BJ934" ca="1">MMULT('Количество акций на 4 января'!$B929:$F929,BJ$2:BJ$6)/MMULT('Количество акций на 4 января'!$B929:$F929,BI$2:BI$6)-1</f>
        <v>-1.3582954379861567E-3</v>
      </c>
      <c r="BK934" s="15" cm="1">
        <f t="array" aca="1" ref="BK934" ca="1">MMULT('Количество акций на 4 января'!$B929:$F929,BK$2:BK$6)/MMULT('Количество акций на 4 января'!$B929:$F929,BJ$2:BJ$6)-1</f>
        <v>-1.6499637918898635E-3</v>
      </c>
      <c r="BL934" s="15" cm="1">
        <f t="array" aca="1" ref="BL934" ca="1">MMULT('Количество акций на 4 января'!$B929:$F929,BL$2:BL$6)/MMULT('Количество акций на 4 января'!$B929:$F929,BK$2:BK$6)-1</f>
        <v>2.6751105825673083E-3</v>
      </c>
      <c r="BM934" s="15" cm="1">
        <f t="array" aca="1" ref="BM934" ca="1">MMULT('Количество акций на 4 января'!$B929:$F929,BM$2:BM$6)/MMULT('Количество акций на 4 января'!$B929:$F929,BL$2:BL$6)-1</f>
        <v>-1.2579353310346542E-2</v>
      </c>
      <c r="BN934" s="15" cm="1">
        <f t="array" aca="1" ref="BN934" ca="1">MMULT('Количество акций на 4 января'!$B929:$F929,BN$2:BN$6)/MMULT('Количество акций на 4 января'!$B929:$F929,BM$2:BM$6)-1</f>
        <v>-1.4833849404639499E-2</v>
      </c>
      <c r="BO934" s="15" cm="1">
        <f t="array" aca="1" ref="BO934" ca="1">MMULT('Количество акций на 4 января'!$B929:$F929,BO$2:BO$6)/MMULT('Количество акций на 4 января'!$B929:$F929,BN$2:BN$6)-1</f>
        <v>9.5291211095622774E-3</v>
      </c>
      <c r="BP934" s="15" cm="1">
        <f t="array" aca="1" ref="BP934" ca="1">MMULT('Количество акций на 4 января'!$B929:$F929,BP$2:BP$6)/MMULT('Количество акций на 4 января'!$B929:$F929,BO$2:BO$6)-1</f>
        <v>1.3702825183854461E-3</v>
      </c>
      <c r="BQ934" s="15" cm="1">
        <f t="array" aca="1" ref="BQ934" ca="1">MMULT('Количество акций на 4 января'!$B929:$F929,BQ$2:BQ$6)/MMULT('Количество акций на 4 января'!$B929:$F929,BP$2:BP$6)-1</f>
        <v>-1.0144113258025111E-2</v>
      </c>
      <c r="BR934" s="15" cm="1">
        <f t="array" aca="1" ref="BR934" ca="1">MMULT('Количество акций на 4 января'!$B929:$F929,BR$2:BR$6)/MMULT('Количество акций на 4 января'!$B929:$F929,BQ$2:BQ$6)-1</f>
        <v>8.6887990339130639E-3</v>
      </c>
      <c r="BS934" s="15" cm="1">
        <f t="array" aca="1" ref="BS934" ca="1">MMULT('Количество акций на 4 января'!$B929:$F929,BS$2:BS$6)/MMULT('Количество акций на 4 января'!$B929:$F929,BR$2:BR$6)-1</f>
        <v>4.9371306166101636E-3</v>
      </c>
      <c r="BT934" s="15" cm="1">
        <f t="array" aca="1" ref="BT934" ca="1">MMULT('Количество акций на 4 января'!$B929:$F929,BT$2:BT$6)/MMULT('Количество акций на 4 января'!$B929:$F929,BS$2:BS$6)-1</f>
        <v>9.2315951571333432E-3</v>
      </c>
      <c r="BU934" s="15" cm="1">
        <f t="array" aca="1" ref="BU934" ca="1">MMULT('Количество акций на 4 января'!$B929:$F929,BU$2:BU$6)/MMULT('Количество акций на 4 января'!$B929:$F929,BT$2:BT$6)-1</f>
        <v>-8.8500921974574709E-3</v>
      </c>
      <c r="BV934" s="15" cm="1">
        <f t="array" aca="1" ref="BV934" ca="1">MMULT('Количество акций на 4 января'!$B929:$F929,BV$2:BV$6)/MMULT('Количество акций на 4 января'!$B929:$F929,BU$2:BU$6)-1</f>
        <v>7.6709545528004242E-3</v>
      </c>
      <c r="BW934" s="15" cm="1">
        <f t="array" aca="1" ref="BW934" ca="1">MMULT('Количество акций на 4 января'!$B929:$F929,BW$2:BW$6)/MMULT('Количество акций на 4 января'!$B929:$F929,BV$2:BV$6)-1</f>
        <v>-1.0569905211743835E-2</v>
      </c>
      <c r="BX934" s="15" cm="1">
        <f t="array" aca="1" ref="BX934" ca="1">MMULT('Количество акций на 4 января'!$B929:$F929,BX$2:BX$6)/MMULT('Количество акций на 4 января'!$B929:$F929,BW$2:BW$6)-1</f>
        <v>-1.2815892125738304E-2</v>
      </c>
      <c r="BY934" s="15" cm="1">
        <f t="array" aca="1" ref="BY934" ca="1">MMULT('Количество акций на 4 января'!$B929:$F929,BY$2:BY$6)/MMULT('Количество акций на 4 января'!$B929:$F929,BX$2:BX$6)-1</f>
        <v>1.6869990681558367E-3</v>
      </c>
      <c r="BZ934" s="15" cm="1">
        <f t="array" aca="1" ref="BZ934" ca="1">MMULT('Количество акций на 4 января'!$B929:$F929,BZ$2:BZ$6)/MMULT('Количество акций на 4 января'!$B929:$F929,BY$2:BY$6)-1</f>
        <v>9.6015809484533143E-3</v>
      </c>
      <c r="CA934" s="15" cm="1">
        <f t="array" aca="1" ref="CA934" ca="1">MMULT('Количество акций на 4 января'!$B929:$F929,CA$2:CA$6)/MMULT('Количество акций на 4 января'!$B929:$F929,BZ$2:BZ$6)-1</f>
        <v>1.1000975755894871E-3</v>
      </c>
      <c r="CB934" s="15" cm="1">
        <f t="array" aca="1" ref="CB934" ca="1">MMULT('Количество акций на 4 января'!$B929:$F929,CB$2:CB$6)/MMULT('Количество акций на 4 января'!$B929:$F929,CA$2:CA$6)-1</f>
        <v>2.5870829394407657E-3</v>
      </c>
      <c r="CC934" s="15" cm="1">
        <f t="array" aca="1" ref="CC934" ca="1">MMULT('Количество акций на 4 января'!$B929:$F929,CC$2:CC$6)/MMULT('Количество акций на 4 января'!$B929:$F929,CB$2:CB$6)-1</f>
        <v>-1.3936028178669346E-3</v>
      </c>
      <c r="CD934" s="15" cm="1">
        <f t="array" aca="1" ref="CD934" ca="1">MMULT('Количество акций на 4 января'!$B929:$F929,CD$2:CD$6)/MMULT('Количество акций на 4 января'!$B929:$F929,CC$2:CC$6)-1</f>
        <v>-2.2222979200152704E-3</v>
      </c>
      <c r="CE934" s="15" cm="1">
        <f t="array" aca="1" ref="CE934" ca="1">MMULT('Количество акций на 4 января'!$B929:$F929,CE$2:CE$6)/MMULT('Количество акций на 4 января'!$B929:$F929,CD$2:CD$6)-1</f>
        <v>-5.1962652622916661E-4</v>
      </c>
      <c r="CF934" s="15" cm="1">
        <f t="array" aca="1" ref="CF934" ca="1">MMULT('Количество акций на 4 января'!$B929:$F929,CF$2:CF$6)/MMULT('Количество акций на 4 января'!$B929:$F929,CE$2:CE$6)-1</f>
        <v>-9.865331731948257E-3</v>
      </c>
      <c r="CG934" s="15" cm="1">
        <f t="array" aca="1" ref="CG934" ca="1">MMULT('Количество акций на 4 января'!$B929:$F929,CG$2:CG$6)/MMULT('Количество акций на 4 января'!$B929:$F929,CF$2:CF$6)-1</f>
        <v>2.1572077651037302E-2</v>
      </c>
      <c r="CH934" s="15" cm="1">
        <f t="array" aca="1" ref="CH934" ca="1">MMULT('Количество акций на 4 января'!$B929:$F929,CH$2:CH$6)/MMULT('Количество акций на 4 января'!$B929:$F929,CG$2:CG$6)-1</f>
        <v>1.2970448843451665E-2</v>
      </c>
      <c r="CI934" s="15" cm="1">
        <f t="array" aca="1" ref="CI934" ca="1">MMULT('Количество акций на 4 января'!$B929:$F929,CI$2:CI$6)/MMULT('Количество акций на 4 января'!$B929:$F929,CH$2:CH$6)-1</f>
        <v>6.0492566586975993E-3</v>
      </c>
      <c r="CJ934" s="15" cm="1">
        <f t="array" aca="1" ref="CJ934" ca="1">MMULT('Количество акций на 4 января'!$B929:$F929,CJ$2:CJ$6)/MMULT('Количество акций на 4 января'!$B929:$F929,CI$2:CI$6)-1</f>
        <v>2.5096243338431634E-3</v>
      </c>
      <c r="CK934" s="15" cm="1">
        <f t="array" aca="1" ref="CK934" ca="1">MMULT('Количество акций на 4 января'!$B929:$F929,CK$2:CK$6)/MMULT('Количество акций на 4 января'!$B929:$F929,CJ$2:CJ$6)-1</f>
        <v>8.2271915775591342E-3</v>
      </c>
      <c r="CL934" s="15" cm="1">
        <f t="array" aca="1" ref="CL934" ca="1">MMULT('Количество акций на 4 января'!$B929:$F929,CL$2:CL$6)/MMULT('Количество акций на 4 января'!$B929:$F929,CK$2:CK$6)-1</f>
        <v>-1.6354516735012425E-2</v>
      </c>
      <c r="CM934" s="15" cm="1">
        <f t="array" aca="1" ref="CM934" ca="1">MMULT('Количество акций на 4 января'!$B929:$F929,CM$2:CM$6)/MMULT('Количество акций на 4 января'!$B929:$F929,CL$2:CL$6)-1</f>
        <v>1.8852738725290141E-3</v>
      </c>
      <c r="CN934" s="15" cm="1">
        <f t="array" aca="1" ref="CN934" ca="1">MMULT('Количество акций на 4 января'!$B929:$F929,CN$2:CN$6)/MMULT('Количество акций на 4 января'!$B929:$F929,CM$2:CM$6)-1</f>
        <v>2.347287654099528E-3</v>
      </c>
      <c r="CO934" s="15" cm="1">
        <f t="array" aca="1" ref="CO934" ca="1">MMULT('Количество акций на 4 января'!$B929:$F929,CO$2:CO$6)/MMULT('Количество акций на 4 января'!$B929:$F929,CN$2:CN$6)-1</f>
        <v>2.9210777525057185E-3</v>
      </c>
      <c r="CP934" s="15" cm="1">
        <f t="array" aca="1" ref="CP934" ca="1">MMULT('Количество акций на 4 января'!$B929:$F929,CP$2:CP$6)/MMULT('Количество акций на 4 января'!$B929:$F929,CO$2:CO$6)-1</f>
        <v>9.7342912577966789E-3</v>
      </c>
      <c r="CQ934" s="15" cm="1">
        <f t="array" aca="1" ref="CQ934" ca="1">MMULT('Количество акций на 4 января'!$B929:$F929,CQ$2:CQ$6)/MMULT('Количество акций на 4 января'!$B929:$F929,CP$2:CP$6)-1</f>
        <v>8.323594753458563E-3</v>
      </c>
      <c r="CR934" s="15" cm="1">
        <f t="array" aca="1" ref="CR934" ca="1">MMULT('Количество акций на 4 января'!$B929:$F929,CR$2:CR$6)/MMULT('Количество акций на 4 января'!$B929:$F929,CQ$2:CQ$6)-1</f>
        <v>-2.2289335040895586E-2</v>
      </c>
      <c r="CS934" s="15" cm="1">
        <f t="array" aca="1" ref="CS934" ca="1">MMULT('Количество акций на 4 января'!$B929:$F929,CS$2:CS$6)/MMULT('Количество акций на 4 января'!$B929:$F929,CR$2:CR$6)-1</f>
        <v>-9.5084491822956529E-3</v>
      </c>
      <c r="CT934" s="15" cm="1">
        <f t="array" aca="1" ref="CT934" ca="1">MMULT('Количество акций на 4 января'!$B929:$F929,CT$2:CT$6)/MMULT('Количество акций на 4 января'!$B929:$F929,CS$2:CS$6)-1</f>
        <v>1.1818209013817027E-2</v>
      </c>
      <c r="CU934" s="15" cm="1">
        <f t="array" aca="1" ref="CU934" ca="1">MMULT('Количество акций на 4 января'!$B929:$F929,CU$2:CU$6)/MMULT('Количество акций на 4 января'!$B929:$F929,CT$2:CT$6)-1</f>
        <v>5.471833519051561E-3</v>
      </c>
      <c r="CV934" s="15" cm="1">
        <f t="array" aca="1" ref="CV934" ca="1">MMULT('Количество акций на 4 января'!$B929:$F929,CV$2:CV$6)/MMULT('Количество акций на 4 января'!$B929:$F929,CU$2:CU$6)-1</f>
        <v>8.4498112763422561E-3</v>
      </c>
      <c r="CW934" s="15" cm="1">
        <f t="array" aca="1" ref="CW934" ca="1">MMULT('Количество акций на 4 января'!$B929:$F929,CW$2:CW$6)/MMULT('Количество акций на 4 января'!$B929:$F929,CV$2:CV$6)-1</f>
        <v>6.5709291962692262E-3</v>
      </c>
      <c r="CX934" s="15" cm="1">
        <f t="array" aca="1" ref="CX934" ca="1">MMULT('Количество акций на 4 января'!$B929:$F929,CX$2:CX$6)/MMULT('Количество акций на 4 января'!$B929:$F929,CW$2:CW$6)-1</f>
        <v>3.2022150993891163E-3</v>
      </c>
      <c r="CY934" s="15" cm="1">
        <f t="array" aca="1" ref="CY934" ca="1">MMULT('Количество акций на 4 января'!$B929:$F929,CY$2:CY$6)/MMULT('Количество акций на 4 января'!$B929:$F929,CX$2:CX$6)-1</f>
        <v>-9.3129158690606895E-3</v>
      </c>
      <c r="CZ934" s="15" cm="1">
        <f t="array" aca="1" ref="CZ934" ca="1">MMULT('Количество акций на 4 января'!$B929:$F929,CZ$2:CZ$6)/MMULT('Количество акций на 4 января'!$B929:$F929,CY$2:CY$6)-1</f>
        <v>3.1451293675908154E-3</v>
      </c>
      <c r="DA934" s="15" cm="1">
        <f t="array" aca="1" ref="DA934" ca="1">MMULT('Количество акций на 4 января'!$B929:$F929,DA$2:DA$6)/MMULT('Количество акций на 4 января'!$B929:$F929,CZ$2:CZ$6)-1</f>
        <v>2.0934566739970739E-2</v>
      </c>
      <c r="DB934" s="15" cm="1">
        <f t="array" aca="1" ref="DB934" ca="1">MMULT('Количество акций на 4 января'!$B929:$F929,DB$2:DB$6)/MMULT('Количество акций на 4 января'!$B929:$F929,DA$2:DA$6)-1</f>
        <v>2.0210554326242081E-2</v>
      </c>
      <c r="DC934" s="15" cm="1">
        <f t="array" aca="1" ref="DC934" ca="1">MMULT('Количество акций на 4 января'!$B929:$F929,DC$2:DC$6)/MMULT('Количество акций на 4 января'!$B929:$F929,DB$2:DB$6)-1</f>
        <v>3.4310348307842187E-3</v>
      </c>
      <c r="DD934" s="15" cm="1">
        <f t="array" aca="1" ref="DD934" ca="1">MMULT('Количество акций на 4 января'!$B929:$F929,DD$2:DD$6)/MMULT('Количество акций на 4 января'!$B929:$F929,DC$2:DC$6)-1</f>
        <v>2.1747370647546838E-3</v>
      </c>
      <c r="DE934" s="15" cm="1">
        <f t="array" aca="1" ref="DE934" ca="1">MMULT('Количество акций на 4 января'!$B929:$F929,DE$2:DE$6)/MMULT('Количество акций на 4 января'!$B929:$F929,DD$2:DD$6)-1</f>
        <v>5.7289503463582303E-3</v>
      </c>
      <c r="DF934" s="15" cm="1">
        <f t="array" aca="1" ref="DF934" ca="1">MMULT('Количество акций на 4 января'!$B929:$F929,DF$2:DF$6)/MMULT('Количество акций на 4 января'!$B929:$F929,DE$2:DE$6)-1</f>
        <v>-3.8292998445875748E-3</v>
      </c>
      <c r="DG934" s="15" cm="1">
        <f t="array" aca="1" ref="DG934" ca="1">MMULT('Количество акций на 4 января'!$B929:$F929,DG$2:DG$6)/MMULT('Количество акций на 4 января'!$B929:$F929,DF$2:DF$6)-1</f>
        <v>1.4333798429454037E-2</v>
      </c>
      <c r="DH934" s="15" cm="1">
        <f t="array" aca="1" ref="DH934" ca="1">MMULT('Количество акций на 4 января'!$B929:$F929,DH$2:DH$6)/MMULT('Количество акций на 4 января'!$B929:$F929,DG$2:DG$6)-1</f>
        <v>-2.5340185056195175E-3</v>
      </c>
      <c r="DI934" s="15" cm="1">
        <f t="array" aca="1" ref="DI934" ca="1">MMULT('Количество акций на 4 января'!$B929:$F929,DI$2:DI$6)/MMULT('Количество акций на 4 января'!$B929:$F929,DH$2:DH$6)-1</f>
        <v>-3.1000108202530186E-3</v>
      </c>
      <c r="DJ934" s="15" cm="1">
        <f t="array" aca="1" ref="DJ934" ca="1">MMULT('Количество акций на 4 января'!$B929:$F929,DJ$2:DJ$6)/MMULT('Количество акций на 4 января'!$B929:$F929,DI$2:DI$6)-1</f>
        <v>-3.2534149464907847E-3</v>
      </c>
      <c r="DK934" s="15" cm="1">
        <f t="array" aca="1" ref="DK934" ca="1">MMULT('Количество акций на 4 января'!$B929:$F929,DK$2:DK$6)/MMULT('Количество акций на 4 января'!$B929:$F929,DJ$2:DJ$6)-1</f>
        <v>-8.8730862072421424E-3</v>
      </c>
      <c r="DL934" s="15" cm="1">
        <f t="array" aca="1" ref="DL934" ca="1">MMULT('Количество акций на 4 января'!$B929:$F929,DL$2:DL$6)/MMULT('Количество акций на 4 января'!$B929:$F929,DK$2:DK$6)-1</f>
        <v>1.4994562283114909E-3</v>
      </c>
      <c r="DM934" s="15" cm="1">
        <f t="array" aca="1" ref="DM934" ca="1">MMULT('Количество акций на 4 января'!$B929:$F929,DM$2:DM$6)/MMULT('Количество акций на 4 января'!$B929:$F929,DL$2:DL$6)-1</f>
        <v>5.5954424732109764E-3</v>
      </c>
      <c r="DN934" s="15" cm="1">
        <f t="array" aca="1" ref="DN934" ca="1">MMULT('Количество акций на 4 января'!$B929:$F929,DN$2:DN$6)/MMULT('Количество акций на 4 января'!$B929:$F929,DM$2:DM$6)-1</f>
        <v>7.3518784731430031E-4</v>
      </c>
      <c r="DO934" s="15" cm="1">
        <f t="array" aca="1" ref="DO934" ca="1">MMULT('Количество акций на 4 января'!$B929:$F929,DO$2:DO$6)/MMULT('Количество акций на 4 января'!$B929:$F929,DN$2:DN$6)-1</f>
        <v>3.6672189954676249E-3</v>
      </c>
      <c r="DP934" s="15" cm="1">
        <f t="array" aca="1" ref="DP934" ca="1">MMULT('Количество акций на 4 января'!$B929:$F929,DP$2:DP$6)/MMULT('Количество акций на 4 января'!$B929:$F929,DO$2:DO$6)-1</f>
        <v>4.5666218546780435E-3</v>
      </c>
      <c r="DQ934" s="15" cm="1">
        <f t="array" aca="1" ref="DQ934" ca="1">MMULT('Количество акций на 4 января'!$B929:$F929,DQ$2:DQ$6)/MMULT('Количество акций на 4 января'!$B929:$F929,DP$2:DP$6)-1</f>
        <v>-9.1383582206153724E-3</v>
      </c>
      <c r="DR934" s="15" cm="1">
        <f t="array" aca="1" ref="DR934" ca="1">MMULT('Количество акций на 4 января'!$B929:$F929,DR$2:DR$6)/MMULT('Количество акций на 4 января'!$B929:$F929,DQ$2:DQ$6)-1</f>
        <v>6.6302205960999672E-4</v>
      </c>
      <c r="DS934" s="15" cm="1">
        <f t="array" aca="1" ref="DS934" ca="1">MMULT('Количество акций на 4 января'!$B929:$F929,DS$2:DS$6)/MMULT('Количество акций на 4 января'!$B929:$F929,DR$2:DR$6)-1</f>
        <v>9.8161819508353343E-3</v>
      </c>
      <c r="DT934" s="15" cm="1">
        <f t="array" aca="1" ref="DT934" ca="1">MMULT('Количество акций на 4 января'!$B929:$F929,DT$2:DT$6)/MMULT('Количество акций на 4 января'!$B929:$F929,DS$2:DS$6)-1</f>
        <v>-7.0592673145506435E-3</v>
      </c>
      <c r="DU934" s="15" cm="1">
        <f t="array" aca="1" ref="DU934" ca="1">MMULT('Количество акций на 4 января'!$B929:$F929,DU$2:DU$6)/MMULT('Количество акций на 4 января'!$B929:$F929,DT$2:DT$6)-1</f>
        <v>-1.1609604107628457E-2</v>
      </c>
      <c r="DV934" s="15" cm="1">
        <f t="array" aca="1" ref="DV934" ca="1">MMULT('Количество акций на 4 января'!$B929:$F929,DV$2:DV$6)/MMULT('Количество акций на 4 января'!$B929:$F929,DU$2:DU$6)-1</f>
        <v>9.473660982237897E-3</v>
      </c>
      <c r="DW934" s="24" cm="1">
        <f t="array" aca="1" ref="DW934" ca="1">MMULT('Количество акций на 4 января'!$B929:$F929,DW$2:DW$6)/MMULT('Количество акций на 4 января'!$B929:$F929,DV$2:DV$6)-1</f>
        <v>1.7410883544417555E-2</v>
      </c>
      <c r="DX934" s="28">
        <f t="shared" ca="1" si="29"/>
        <v>1.3957151102421328E-3</v>
      </c>
      <c r="DY934" s="28">
        <f t="shared" ca="1" si="28"/>
        <v>1.1291226542342615E-2</v>
      </c>
    </row>
    <row r="935" spans="1:129" x14ac:dyDescent="0.3">
      <c r="A935">
        <v>929</v>
      </c>
      <c r="C935" s="23" cm="1">
        <f t="array" aca="1" ref="C935" ca="1">MMULT('Количество акций на 4 января'!$B930:$F930,C$2:C$6)/MMULT('Количество акций на 4 января'!$B930:$F930,B$2:B$6)-1</f>
        <v>1.5414193246639618E-2</v>
      </c>
      <c r="D935" s="15" cm="1">
        <f t="array" aca="1" ref="D935" ca="1">MMULT('Количество акций на 4 января'!$B930:$F930,D$2:D$6)/MMULT('Количество акций на 4 января'!$B930:$F930,C$2:C$6)-1</f>
        <v>1.4424151724037326E-3</v>
      </c>
      <c r="E935" s="15" cm="1">
        <f t="array" aca="1" ref="E935" ca="1">MMULT('Количество акций на 4 января'!$B930:$F930,E$2:E$6)/MMULT('Количество акций на 4 января'!$B930:$F930,D$2:D$6)-1</f>
        <v>4.2369577662663138E-2</v>
      </c>
      <c r="F935" s="15" cm="1">
        <f t="array" aca="1" ref="F935" ca="1">MMULT('Количество акций на 4 января'!$B930:$F930,F$2:F$6)/MMULT('Количество акций на 4 января'!$B930:$F930,E$2:E$6)-1</f>
        <v>6.8640939319912775E-3</v>
      </c>
      <c r="G935" s="15" cm="1">
        <f t="array" aca="1" ref="G935" ca="1">MMULT('Количество акций на 4 января'!$B930:$F930,G$2:G$6)/MMULT('Количество акций на 4 января'!$B930:$F930,F$2:F$6)-1</f>
        <v>2.3266616097061821E-3</v>
      </c>
      <c r="H935" s="15" cm="1">
        <f t="array" aca="1" ref="H935" ca="1">MMULT('Количество акций на 4 января'!$B930:$F930,H$2:H$6)/MMULT('Количество акций на 4 января'!$B930:$F930,G$2:G$6)-1</f>
        <v>-6.5981713685194787E-3</v>
      </c>
      <c r="I935" s="15" cm="1">
        <f t="array" aca="1" ref="I935" ca="1">MMULT('Количество акций на 4 января'!$B930:$F930,I$2:I$6)/MMULT('Количество акций на 4 января'!$B930:$F930,H$2:H$6)-1</f>
        <v>1.2656279894242228E-2</v>
      </c>
      <c r="J935" s="15" cm="1">
        <f t="array" aca="1" ref="J935" ca="1">MMULT('Количество акций на 4 января'!$B930:$F930,J$2:J$6)/MMULT('Количество акций на 4 января'!$B930:$F930,I$2:I$6)-1</f>
        <v>-1.7776835155614901E-2</v>
      </c>
      <c r="K935" s="15" cm="1">
        <f t="array" aca="1" ref="K935" ca="1">MMULT('Количество акций на 4 января'!$B930:$F930,K$2:K$6)/MMULT('Количество акций на 4 января'!$B930:$F930,J$2:J$6)-1</f>
        <v>3.851912476557473E-3</v>
      </c>
      <c r="L935" s="15" cm="1">
        <f t="array" aca="1" ref="L935" ca="1">MMULT('Количество акций на 4 января'!$B930:$F930,L$2:L$6)/MMULT('Количество акций на 4 января'!$B930:$F930,K$2:K$6)-1</f>
        <v>-3.0675755964735263E-3</v>
      </c>
      <c r="M935" s="15" cm="1">
        <f t="array" aca="1" ref="M935" ca="1">MMULT('Количество акций на 4 января'!$B930:$F930,M$2:M$6)/MMULT('Количество акций на 4 января'!$B930:$F930,L$2:L$6)-1</f>
        <v>8.3347279196515078E-3</v>
      </c>
      <c r="N935" s="15" cm="1">
        <f t="array" aca="1" ref="N935" ca="1">MMULT('Количество акций на 4 января'!$B930:$F930,N$2:N$6)/MMULT('Количество акций на 4 января'!$B930:$F930,M$2:M$6)-1</f>
        <v>-1.595003578003773E-2</v>
      </c>
      <c r="O935" s="15" cm="1">
        <f t="array" aca="1" ref="O935" ca="1">MMULT('Количество акций на 4 января'!$B930:$F930,O$2:O$6)/MMULT('Количество акций на 4 января'!$B930:$F930,N$2:N$6)-1</f>
        <v>-1.2659460829978819E-2</v>
      </c>
      <c r="P935" s="15" cm="1">
        <f t="array" aca="1" ref="P935" ca="1">MMULT('Количество акций на 4 января'!$B930:$F930,P$2:P$6)/MMULT('Количество акций на 4 января'!$B930:$F930,O$2:O$6)-1</f>
        <v>-3.4075205570368583E-3</v>
      </c>
      <c r="Q935" s="15" cm="1">
        <f t="array" aca="1" ref="Q935" ca="1">MMULT('Количество акций на 4 января'!$B930:$F930,Q$2:Q$6)/MMULT('Количество акций на 4 января'!$B930:$F930,P$2:P$6)-1</f>
        <v>-3.2710392024465351E-3</v>
      </c>
      <c r="R935" s="15" cm="1">
        <f t="array" aca="1" ref="R935" ca="1">MMULT('Количество акций на 4 января'!$B930:$F930,R$2:R$6)/MMULT('Количество акций на 4 января'!$B930:$F930,Q$2:Q$6)-1</f>
        <v>-1.7016826824062581E-2</v>
      </c>
      <c r="S935" s="15" cm="1">
        <f t="array" aca="1" ref="S935" ca="1">MMULT('Количество акций на 4 января'!$B930:$F930,S$2:S$6)/MMULT('Количество акций на 4 января'!$B930:$F930,R$2:R$6)-1</f>
        <v>7.473817422414708E-3</v>
      </c>
      <c r="T935" s="15" cm="1">
        <f t="array" aca="1" ref="T935" ca="1">MMULT('Количество акций на 4 января'!$B930:$F930,T$2:T$6)/MMULT('Количество акций на 4 января'!$B930:$F930,S$2:S$6)-1</f>
        <v>-2.8958564144590304E-2</v>
      </c>
      <c r="U935" s="15" cm="1">
        <f t="array" aca="1" ref="U935" ca="1">MMULT('Количество акций на 4 января'!$B930:$F930,U$2:U$6)/MMULT('Количество акций на 4 января'!$B930:$F930,T$2:T$6)-1</f>
        <v>1.4017766591068792E-2</v>
      </c>
      <c r="V935" s="15" cm="1">
        <f t="array" aca="1" ref="V935" ca="1">MMULT('Количество акций на 4 января'!$B930:$F930,V$2:V$6)/MMULT('Количество акций на 4 января'!$B930:$F930,U$2:U$6)-1</f>
        <v>1.8494420588845983E-3</v>
      </c>
      <c r="W935" s="15" cm="1">
        <f t="array" aca="1" ref="W935" ca="1">MMULT('Количество акций на 4 января'!$B930:$F930,W$2:W$6)/MMULT('Количество акций на 4 января'!$B930:$F930,V$2:V$6)-1</f>
        <v>1.1381653404458403E-2</v>
      </c>
      <c r="X935" s="15" cm="1">
        <f t="array" aca="1" ref="X935" ca="1">MMULT('Количество акций на 4 января'!$B930:$F930,X$2:X$6)/MMULT('Количество акций на 4 января'!$B930:$F930,W$2:W$6)-1</f>
        <v>1.706491897615714E-2</v>
      </c>
      <c r="Y935" s="15" cm="1">
        <f t="array" aca="1" ref="Y935" ca="1">MMULT('Количество акций на 4 января'!$B930:$F930,Y$2:Y$6)/MMULT('Количество акций на 4 января'!$B930:$F930,X$2:X$6)-1</f>
        <v>1.5923909896193855E-3</v>
      </c>
      <c r="Z935" s="15" cm="1">
        <f t="array" aca="1" ref="Z935" ca="1">MMULT('Количество акций на 4 января'!$B930:$F930,Z$2:Z$6)/MMULT('Количество акций на 4 января'!$B930:$F930,Y$2:Y$6)-1</f>
        <v>1.3579509434397119E-2</v>
      </c>
      <c r="AA935" s="15" cm="1">
        <f t="array" aca="1" ref="AA935" ca="1">MMULT('Количество акций на 4 января'!$B930:$F930,AA$2:AA$6)/MMULT('Количество акций на 4 января'!$B930:$F930,Z$2:Z$6)-1</f>
        <v>-1.2427872768052906E-2</v>
      </c>
      <c r="AB935" s="15" cm="1">
        <f t="array" aca="1" ref="AB935" ca="1">MMULT('Количество акций на 4 января'!$B930:$F930,AB$2:AB$6)/MMULT('Количество акций на 4 января'!$B930:$F930,AA$2:AA$6)-1</f>
        <v>-1.3206214231967328E-2</v>
      </c>
      <c r="AC935" s="15" cm="1">
        <f t="array" aca="1" ref="AC935" ca="1">MMULT('Количество акций на 4 января'!$B930:$F930,AC$2:AC$6)/MMULT('Количество акций на 4 января'!$B930:$F930,AB$2:AB$6)-1</f>
        <v>-7.7453955408157693E-4</v>
      </c>
      <c r="AD935" s="15" cm="1">
        <f t="array" aca="1" ref="AD935" ca="1">MMULT('Количество акций на 4 января'!$B930:$F930,AD$2:AD$6)/MMULT('Количество акций на 4 января'!$B930:$F930,AC$2:AC$6)-1</f>
        <v>1.0327546270018306E-2</v>
      </c>
      <c r="AE935" s="15" cm="1">
        <f t="array" aca="1" ref="AE935" ca="1">MMULT('Количество акций на 4 января'!$B930:$F930,AE$2:AE$6)/MMULT('Количество акций на 4 января'!$B930:$F930,AD$2:AD$6)-1</f>
        <v>2.2535345659152162E-2</v>
      </c>
      <c r="AF935" s="15" cm="1">
        <f t="array" aca="1" ref="AF935" ca="1">MMULT('Количество акций на 4 января'!$B930:$F930,AF$2:AF$6)/MMULT('Количество акций на 4 января'!$B930:$F930,AE$2:AE$6)-1</f>
        <v>-7.0296877666209401E-4</v>
      </c>
      <c r="AG935" s="15" cm="1">
        <f t="array" aca="1" ref="AG935" ca="1">MMULT('Количество акций на 4 января'!$B930:$F930,AG$2:AG$6)/MMULT('Количество акций на 4 января'!$B930:$F930,AF$2:AF$6)-1</f>
        <v>-4.1527755058434757E-3</v>
      </c>
      <c r="AH935" s="15" cm="1">
        <f t="array" aca="1" ref="AH935" ca="1">MMULT('Количество акций на 4 января'!$B930:$F930,AH$2:AH$6)/MMULT('Количество акций на 4 января'!$B930:$F930,AG$2:AG$6)-1</f>
        <v>-1.1432207479600498E-2</v>
      </c>
      <c r="AI935" s="15" cm="1">
        <f t="array" aca="1" ref="AI935" ca="1">MMULT('Количество акций на 4 января'!$B930:$F930,AI$2:AI$6)/MMULT('Количество акций на 4 января'!$B930:$F930,AH$2:AH$6)-1</f>
        <v>2.0825504656462046E-2</v>
      </c>
      <c r="AJ935" s="15" cm="1">
        <f t="array" aca="1" ref="AJ935" ca="1">MMULT('Количество акций на 4 января'!$B930:$F930,AJ$2:AJ$6)/MMULT('Количество акций на 4 января'!$B930:$F930,AI$2:AI$6)-1</f>
        <v>-1.1306111313589939E-2</v>
      </c>
      <c r="AK935" s="15" cm="1">
        <f t="array" aca="1" ref="AK935" ca="1">MMULT('Количество акций на 4 января'!$B930:$F930,AK$2:AK$6)/MMULT('Количество акций на 4 января'!$B930:$F930,AJ$2:AJ$6)-1</f>
        <v>-8.2624663253072494E-4</v>
      </c>
      <c r="AL935" s="15" cm="1">
        <f t="array" aca="1" ref="AL935" ca="1">MMULT('Количество акций на 4 января'!$B930:$F930,AL$2:AL$6)/MMULT('Количество акций на 4 января'!$B930:$F930,AK$2:AK$6)-1</f>
        <v>-1.5091806725063717E-2</v>
      </c>
      <c r="AM935" s="15" cm="1">
        <f t="array" aca="1" ref="AM935" ca="1">MMULT('Количество акций на 4 января'!$B930:$F930,AM$2:AM$6)/MMULT('Количество акций на 4 января'!$B930:$F930,AL$2:AL$6)-1</f>
        <v>-2.0767240339512494E-2</v>
      </c>
      <c r="AN935" s="15" cm="1">
        <f t="array" aca="1" ref="AN935" ca="1">MMULT('Количество акций на 4 января'!$B930:$F930,AN$2:AN$6)/MMULT('Количество акций на 4 января'!$B930:$F930,AM$2:AM$6)-1</f>
        <v>-6.8847632821540383E-3</v>
      </c>
      <c r="AO935" s="15" cm="1">
        <f t="array" aca="1" ref="AO935" ca="1">MMULT('Количество акций на 4 января'!$B930:$F930,AO$2:AO$6)/MMULT('Количество акций на 4 января'!$B930:$F930,AN$2:AN$6)-1</f>
        <v>1.6959374380006942E-2</v>
      </c>
      <c r="AP935" s="15" cm="1">
        <f t="array" aca="1" ref="AP935" ca="1">MMULT('Количество акций на 4 января'!$B930:$F930,AP$2:AP$6)/MMULT('Количество акций на 4 января'!$B930:$F930,AO$2:AO$6)-1</f>
        <v>3.7798773978852118E-3</v>
      </c>
      <c r="AQ935" s="15" cm="1">
        <f t="array" aca="1" ref="AQ935" ca="1">MMULT('Количество акций на 4 января'!$B930:$F930,AQ$2:AQ$6)/MMULT('Количество акций на 4 января'!$B930:$F930,AP$2:AP$6)-1</f>
        <v>-5.0528342622753186E-3</v>
      </c>
      <c r="AR935" s="15" cm="1">
        <f t="array" aca="1" ref="AR935" ca="1">MMULT('Количество акций на 4 января'!$B930:$F930,AR$2:AR$6)/MMULT('Количество акций на 4 января'!$B930:$F930,AQ$2:AQ$6)-1</f>
        <v>-1.3139244590469223E-2</v>
      </c>
      <c r="AS935" s="15" cm="1">
        <f t="array" aca="1" ref="AS935" ca="1">MMULT('Количество акций на 4 января'!$B930:$F930,AS$2:AS$6)/MMULT('Количество акций на 4 января'!$B930:$F930,AR$2:AR$6)-1</f>
        <v>2.4890417762589934E-2</v>
      </c>
      <c r="AT935" s="15" cm="1">
        <f t="array" aca="1" ref="AT935" ca="1">MMULT('Количество акций на 4 января'!$B930:$F930,AT$2:AT$6)/MMULT('Количество акций на 4 января'!$B930:$F930,AS$2:AS$6)-1</f>
        <v>2.1055295819379705E-2</v>
      </c>
      <c r="AU935" s="15" cm="1">
        <f t="array" aca="1" ref="AU935" ca="1">MMULT('Количество акций на 4 января'!$B930:$F930,AU$2:AU$6)/MMULT('Количество акций на 4 января'!$B930:$F930,AT$2:AT$6)-1</f>
        <v>-7.3406183186123242E-3</v>
      </c>
      <c r="AV935" s="15" cm="1">
        <f t="array" aca="1" ref="AV935" ca="1">MMULT('Количество акций на 4 января'!$B930:$F930,AV$2:AV$6)/MMULT('Количество акций на 4 января'!$B930:$F930,AU$2:AU$6)-1</f>
        <v>1.3834164424531892E-2</v>
      </c>
      <c r="AW935" s="15" cm="1">
        <f t="array" aca="1" ref="AW935" ca="1">MMULT('Количество акций на 4 января'!$B930:$F930,AW$2:AW$6)/MMULT('Количество акций на 4 января'!$B930:$F930,AV$2:AV$6)-1</f>
        <v>3.8752261727699189E-3</v>
      </c>
      <c r="AX935" s="15" cm="1">
        <f t="array" aca="1" ref="AX935" ca="1">MMULT('Количество акций на 4 января'!$B930:$F930,AX$2:AX$6)/MMULT('Количество акций на 4 января'!$B930:$F930,AW$2:AW$6)-1</f>
        <v>1.9263422350858539E-2</v>
      </c>
      <c r="AY935" s="15" cm="1">
        <f t="array" aca="1" ref="AY935" ca="1">MMULT('Количество акций на 4 января'!$B930:$F930,AY$2:AY$6)/MMULT('Количество акций на 4 января'!$B930:$F930,AX$2:AX$6)-1</f>
        <v>-1.6650229721967613E-2</v>
      </c>
      <c r="AZ935" s="15" cm="1">
        <f t="array" aca="1" ref="AZ935" ca="1">MMULT('Количество акций на 4 января'!$B930:$F930,AZ$2:AZ$6)/MMULT('Количество акций на 4 января'!$B930:$F930,AY$2:AY$6)-1</f>
        <v>-1.4733009610235825E-2</v>
      </c>
      <c r="BA935" s="15" cm="1">
        <f t="array" aca="1" ref="BA935" ca="1">MMULT('Количество акций на 4 января'!$B930:$F930,BA$2:BA$6)/MMULT('Количество акций на 4 января'!$B930:$F930,AZ$2:AZ$6)-1</f>
        <v>-2.2153469557878558E-2</v>
      </c>
      <c r="BB935" s="15" cm="1">
        <f t="array" aca="1" ref="BB935" ca="1">MMULT('Количество акций на 4 января'!$B930:$F930,BB$2:BB$6)/MMULT('Количество акций на 4 января'!$B930:$F930,BA$2:BA$6)-1</f>
        <v>8.3369587763724162E-3</v>
      </c>
      <c r="BC935" s="15" cm="1">
        <f t="array" aca="1" ref="BC935" ca="1">MMULT('Количество акций на 4 января'!$B930:$F930,BC$2:BC$6)/MMULT('Количество акций на 4 января'!$B930:$F930,BB$2:BB$6)-1</f>
        <v>1.1063307076926154E-3</v>
      </c>
      <c r="BD935" s="15" cm="1">
        <f t="array" aca="1" ref="BD935" ca="1">MMULT('Количество акций на 4 января'!$B930:$F930,BD$2:BD$6)/MMULT('Количество акций на 4 января'!$B930:$F930,BC$2:BC$6)-1</f>
        <v>-1.8679269746979865E-2</v>
      </c>
      <c r="BE935" s="15" cm="1">
        <f t="array" aca="1" ref="BE935" ca="1">MMULT('Количество акций на 4 января'!$B930:$F930,BE$2:BE$6)/MMULT('Количество акций на 4 января'!$B930:$F930,BD$2:BD$6)-1</f>
        <v>1.4664922791940427E-4</v>
      </c>
      <c r="BF935" s="15" cm="1">
        <f t="array" aca="1" ref="BF935" ca="1">MMULT('Количество акций на 4 января'!$B930:$F930,BF$2:BF$6)/MMULT('Количество акций на 4 января'!$B930:$F930,BE$2:BE$6)-1</f>
        <v>2.2285326718478604E-3</v>
      </c>
      <c r="BG935" s="15" cm="1">
        <f t="array" aca="1" ref="BG935" ca="1">MMULT('Количество акций на 4 января'!$B930:$F930,BG$2:BG$6)/MMULT('Количество акций на 4 января'!$B930:$F930,BF$2:BF$6)-1</f>
        <v>2.2292302788298191E-2</v>
      </c>
      <c r="BH935" s="15" cm="1">
        <f t="array" aca="1" ref="BH935" ca="1">MMULT('Количество акций на 4 января'!$B930:$F930,BH$2:BH$6)/MMULT('Количество акций на 4 января'!$B930:$F930,BG$2:BG$6)-1</f>
        <v>1.0184445690428756E-2</v>
      </c>
      <c r="BI935" s="15" cm="1">
        <f t="array" aca="1" ref="BI935" ca="1">MMULT('Количество акций на 4 января'!$B930:$F930,BI$2:BI$6)/MMULT('Количество акций на 4 января'!$B930:$F930,BH$2:BH$6)-1</f>
        <v>-6.426340582126322E-3</v>
      </c>
      <c r="BJ935" s="15" cm="1">
        <f t="array" aca="1" ref="BJ935" ca="1">MMULT('Количество акций на 4 января'!$B930:$F930,BJ$2:BJ$6)/MMULT('Количество акций на 4 января'!$B930:$F930,BI$2:BI$6)-1</f>
        <v>3.6347582105631382E-3</v>
      </c>
      <c r="BK935" s="15" cm="1">
        <f t="array" aca="1" ref="BK935" ca="1">MMULT('Количество акций на 4 января'!$B930:$F930,BK$2:BK$6)/MMULT('Количество акций на 4 января'!$B930:$F930,BJ$2:BJ$6)-1</f>
        <v>-6.8820644387090901E-4</v>
      </c>
      <c r="BL935" s="15" cm="1">
        <f t="array" aca="1" ref="BL935" ca="1">MMULT('Количество акций на 4 января'!$B930:$F930,BL$2:BL$6)/MMULT('Количество акций на 4 января'!$B930:$F930,BK$2:BK$6)-1</f>
        <v>3.7963193203331969E-3</v>
      </c>
      <c r="BM935" s="15" cm="1">
        <f t="array" aca="1" ref="BM935" ca="1">MMULT('Количество акций на 4 января'!$B930:$F930,BM$2:BM$6)/MMULT('Количество акций на 4 января'!$B930:$F930,BL$2:BL$6)-1</f>
        <v>-1.1042295798614488E-2</v>
      </c>
      <c r="BN935" s="15" cm="1">
        <f t="array" aca="1" ref="BN935" ca="1">MMULT('Количество акций на 4 января'!$B930:$F930,BN$2:BN$6)/MMULT('Количество акций на 4 января'!$B930:$F930,BM$2:BM$6)-1</f>
        <v>-1.7939925998174511E-2</v>
      </c>
      <c r="BO935" s="15" cm="1">
        <f t="array" aca="1" ref="BO935" ca="1">MMULT('Количество акций на 4 января'!$B930:$F930,BO$2:BO$6)/MMULT('Количество акций на 4 января'!$B930:$F930,BN$2:BN$6)-1</f>
        <v>1.1113688380122611E-2</v>
      </c>
      <c r="BP935" s="15" cm="1">
        <f t="array" aca="1" ref="BP935" ca="1">MMULT('Количество акций на 4 января'!$B930:$F930,BP$2:BP$6)/MMULT('Количество акций на 4 января'!$B930:$F930,BO$2:BO$6)-1</f>
        <v>3.5689137879086896E-3</v>
      </c>
      <c r="BQ935" s="15" cm="1">
        <f t="array" aca="1" ref="BQ935" ca="1">MMULT('Количество акций на 4 января'!$B930:$F930,BQ$2:BQ$6)/MMULT('Количество акций на 4 января'!$B930:$F930,BP$2:BP$6)-1</f>
        <v>-3.2232601998785082E-3</v>
      </c>
      <c r="BR935" s="15" cm="1">
        <f t="array" aca="1" ref="BR935" ca="1">MMULT('Количество акций на 4 января'!$B930:$F930,BR$2:BR$6)/MMULT('Количество акций на 4 января'!$B930:$F930,BQ$2:BQ$6)-1</f>
        <v>1.4544613625221858E-2</v>
      </c>
      <c r="BS935" s="15" cm="1">
        <f t="array" aca="1" ref="BS935" ca="1">MMULT('Количество акций на 4 января'!$B930:$F930,BS$2:BS$6)/MMULT('Количество акций на 4 января'!$B930:$F930,BR$2:BR$6)-1</f>
        <v>9.3223244133713301E-3</v>
      </c>
      <c r="BT935" s="15" cm="1">
        <f t="array" aca="1" ref="BT935" ca="1">MMULT('Количество акций на 4 января'!$B930:$F930,BT$2:BT$6)/MMULT('Количество акций на 4 января'!$B930:$F930,BS$2:BS$6)-1</f>
        <v>4.1052085219930312E-3</v>
      </c>
      <c r="BU935" s="15" cm="1">
        <f t="array" aca="1" ref="BU935" ca="1">MMULT('Количество акций на 4 января'!$B930:$F930,BU$2:BU$6)/MMULT('Количество акций на 4 января'!$B930:$F930,BT$2:BT$6)-1</f>
        <v>-4.518643210628781E-3</v>
      </c>
      <c r="BV935" s="15" cm="1">
        <f t="array" aca="1" ref="BV935" ca="1">MMULT('Количество акций на 4 января'!$B930:$F930,BV$2:BV$6)/MMULT('Количество акций на 4 января'!$B930:$F930,BU$2:BU$6)-1</f>
        <v>9.8394234543024428E-3</v>
      </c>
      <c r="BW935" s="15" cm="1">
        <f t="array" aca="1" ref="BW935" ca="1">MMULT('Количество акций на 4 января'!$B930:$F930,BW$2:BW$6)/MMULT('Количество акций на 4 января'!$B930:$F930,BV$2:BV$6)-1</f>
        <v>-9.8042332119611109E-3</v>
      </c>
      <c r="BX935" s="15" cm="1">
        <f t="array" aca="1" ref="BX935" ca="1">MMULT('Количество акций на 4 января'!$B930:$F930,BX$2:BX$6)/MMULT('Количество акций на 4 января'!$B930:$F930,BW$2:BW$6)-1</f>
        <v>-6.8986987663770538E-3</v>
      </c>
      <c r="BY935" s="15" cm="1">
        <f t="array" aca="1" ref="BY935" ca="1">MMULT('Количество акций на 4 января'!$B930:$F930,BY$2:BY$6)/MMULT('Количество акций на 4 января'!$B930:$F930,BX$2:BX$6)-1</f>
        <v>3.7412727464778417E-3</v>
      </c>
      <c r="BZ935" s="15" cm="1">
        <f t="array" aca="1" ref="BZ935" ca="1">MMULT('Количество акций на 4 января'!$B930:$F930,BZ$2:BZ$6)/MMULT('Количество акций на 4 января'!$B930:$F930,BY$2:BY$6)-1</f>
        <v>9.4627166779019944E-3</v>
      </c>
      <c r="CA935" s="15" cm="1">
        <f t="array" aca="1" ref="CA935" ca="1">MMULT('Количество акций на 4 января'!$B930:$F930,CA$2:CA$6)/MMULT('Количество акций на 4 января'!$B930:$F930,BZ$2:BZ$6)-1</f>
        <v>2.6759605244013329E-3</v>
      </c>
      <c r="CB935" s="15" cm="1">
        <f t="array" aca="1" ref="CB935" ca="1">MMULT('Количество акций на 4 января'!$B930:$F930,CB$2:CB$6)/MMULT('Количество акций на 4 января'!$B930:$F930,CA$2:CA$6)-1</f>
        <v>8.7314954048549609E-3</v>
      </c>
      <c r="CC935" s="15" cm="1">
        <f t="array" aca="1" ref="CC935" ca="1">MMULT('Количество акций на 4 января'!$B930:$F930,CC$2:CC$6)/MMULT('Количество акций на 4 января'!$B930:$F930,CB$2:CB$6)-1</f>
        <v>5.238203106137318E-3</v>
      </c>
      <c r="CD935" s="15" cm="1">
        <f t="array" aca="1" ref="CD935" ca="1">MMULT('Количество акций на 4 января'!$B930:$F930,CD$2:CD$6)/MMULT('Количество акций на 4 января'!$B930:$F930,CC$2:CC$6)-1</f>
        <v>-5.8450432489226545E-3</v>
      </c>
      <c r="CE935" s="15" cm="1">
        <f t="array" aca="1" ref="CE935" ca="1">MMULT('Количество акций на 4 января'!$B930:$F930,CE$2:CE$6)/MMULT('Количество акций на 4 января'!$B930:$F930,CD$2:CD$6)-1</f>
        <v>-2.5556809236535472E-3</v>
      </c>
      <c r="CF935" s="15" cm="1">
        <f t="array" aca="1" ref="CF935" ca="1">MMULT('Количество акций на 4 января'!$B930:$F930,CF$2:CF$6)/MMULT('Количество акций на 4 января'!$B930:$F930,CE$2:CE$6)-1</f>
        <v>-8.8993545633867521E-3</v>
      </c>
      <c r="CG935" s="15" cm="1">
        <f t="array" aca="1" ref="CG935" ca="1">MMULT('Количество акций на 4 января'!$B930:$F930,CG$2:CG$6)/MMULT('Количество акций на 4 января'!$B930:$F930,CF$2:CF$6)-1</f>
        <v>1.9078216520247882E-2</v>
      </c>
      <c r="CH935" s="15" cm="1">
        <f t="array" aca="1" ref="CH935" ca="1">MMULT('Количество акций на 4 января'!$B930:$F930,CH$2:CH$6)/MMULT('Количество акций на 4 января'!$B930:$F930,CG$2:CG$6)-1</f>
        <v>1.3650955692457334E-2</v>
      </c>
      <c r="CI935" s="15" cm="1">
        <f t="array" aca="1" ref="CI935" ca="1">MMULT('Количество акций на 4 января'!$B930:$F930,CI$2:CI$6)/MMULT('Количество акций на 4 января'!$B930:$F930,CH$2:CH$6)-1</f>
        <v>1.2854523624334702E-2</v>
      </c>
      <c r="CJ935" s="15" cm="1">
        <f t="array" aca="1" ref="CJ935" ca="1">MMULT('Количество акций на 4 января'!$B930:$F930,CJ$2:CJ$6)/MMULT('Количество акций на 4 января'!$B930:$F930,CI$2:CI$6)-1</f>
        <v>3.6133438435457244E-3</v>
      </c>
      <c r="CK935" s="15" cm="1">
        <f t="array" aca="1" ref="CK935" ca="1">MMULT('Количество акций на 4 января'!$B930:$F930,CK$2:CK$6)/MMULT('Количество акций на 4 января'!$B930:$F930,CJ$2:CJ$6)-1</f>
        <v>4.8101449778910066E-3</v>
      </c>
      <c r="CL935" s="15" cm="1">
        <f t="array" aca="1" ref="CL935" ca="1">MMULT('Количество акций на 4 января'!$B930:$F930,CL$2:CL$6)/MMULT('Количество акций на 4 января'!$B930:$F930,CK$2:CK$6)-1</f>
        <v>-1.1391110425734707E-2</v>
      </c>
      <c r="CM935" s="15" cm="1">
        <f t="array" aca="1" ref="CM935" ca="1">MMULT('Количество акций на 4 января'!$B930:$F930,CM$2:CM$6)/MMULT('Количество акций на 4 января'!$B930:$F930,CL$2:CL$6)-1</f>
        <v>-3.0343158185633934E-3</v>
      </c>
      <c r="CN935" s="15" cm="1">
        <f t="array" aca="1" ref="CN935" ca="1">MMULT('Количество акций на 4 января'!$B930:$F930,CN$2:CN$6)/MMULT('Количество акций на 4 января'!$B930:$F930,CM$2:CM$6)-1</f>
        <v>8.041116194960507E-3</v>
      </c>
      <c r="CO935" s="15" cm="1">
        <f t="array" aca="1" ref="CO935" ca="1">MMULT('Количество акций на 4 января'!$B930:$F930,CO$2:CO$6)/MMULT('Количество акций на 4 января'!$B930:$F930,CN$2:CN$6)-1</f>
        <v>1.1055622129505505E-3</v>
      </c>
      <c r="CP935" s="15" cm="1">
        <f t="array" aca="1" ref="CP935" ca="1">MMULT('Количество акций на 4 января'!$B930:$F930,CP$2:CP$6)/MMULT('Количество акций на 4 января'!$B930:$F930,CO$2:CO$6)-1</f>
        <v>6.4303565780279293E-3</v>
      </c>
      <c r="CQ935" s="15" cm="1">
        <f t="array" aca="1" ref="CQ935" ca="1">MMULT('Количество акций на 4 января'!$B930:$F930,CQ$2:CQ$6)/MMULT('Количество акций на 4 января'!$B930:$F930,CP$2:CP$6)-1</f>
        <v>1.1661313099856185E-2</v>
      </c>
      <c r="CR935" s="15" cm="1">
        <f t="array" aca="1" ref="CR935" ca="1">MMULT('Количество акций на 4 января'!$B930:$F930,CR$2:CR$6)/MMULT('Количество акций на 4 января'!$B930:$F930,CQ$2:CQ$6)-1</f>
        <v>-1.9902586239344155E-2</v>
      </c>
      <c r="CS935" s="15" cm="1">
        <f t="array" aca="1" ref="CS935" ca="1">MMULT('Количество акций на 4 января'!$B930:$F930,CS$2:CS$6)/MMULT('Количество акций на 4 января'!$B930:$F930,CR$2:CR$6)-1</f>
        <v>-5.341144722698643E-3</v>
      </c>
      <c r="CT935" s="15" cm="1">
        <f t="array" aca="1" ref="CT935" ca="1">MMULT('Количество акций на 4 января'!$B930:$F930,CT$2:CT$6)/MMULT('Количество акций на 4 января'!$B930:$F930,CS$2:CS$6)-1</f>
        <v>6.0855630645759717E-3</v>
      </c>
      <c r="CU935" s="15" cm="1">
        <f t="array" aca="1" ref="CU935" ca="1">MMULT('Количество акций на 4 января'!$B930:$F930,CU$2:CU$6)/MMULT('Количество акций на 4 января'!$B930:$F930,CT$2:CT$6)-1</f>
        <v>3.2306154301837697E-3</v>
      </c>
      <c r="CV935" s="15" cm="1">
        <f t="array" aca="1" ref="CV935" ca="1">MMULT('Количество акций на 4 января'!$B930:$F930,CV$2:CV$6)/MMULT('Количество акций на 4 января'!$B930:$F930,CU$2:CU$6)-1</f>
        <v>4.2900882093486192E-3</v>
      </c>
      <c r="CW935" s="15" cm="1">
        <f t="array" aca="1" ref="CW935" ca="1">MMULT('Количество акций на 4 января'!$B930:$F930,CW$2:CW$6)/MMULT('Количество акций на 4 января'!$B930:$F930,CV$2:CV$6)-1</f>
        <v>7.6069375150322749E-3</v>
      </c>
      <c r="CX935" s="15" cm="1">
        <f t="array" aca="1" ref="CX935" ca="1">MMULT('Количество акций на 4 января'!$B930:$F930,CX$2:CX$6)/MMULT('Количество акций на 4 января'!$B930:$F930,CW$2:CW$6)-1</f>
        <v>4.5158270918053134E-3</v>
      </c>
      <c r="CY935" s="15" cm="1">
        <f t="array" aca="1" ref="CY935" ca="1">MMULT('Количество акций на 4 января'!$B930:$F930,CY$2:CY$6)/MMULT('Количество акций на 4 января'!$B930:$F930,CX$2:CX$6)-1</f>
        <v>-5.0002019884592963E-3</v>
      </c>
      <c r="CZ935" s="15" cm="1">
        <f t="array" aca="1" ref="CZ935" ca="1">MMULT('Количество акций на 4 января'!$B930:$F930,CZ$2:CZ$6)/MMULT('Количество акций на 4 января'!$B930:$F930,CY$2:CY$6)-1</f>
        <v>-4.8288980505789558E-3</v>
      </c>
      <c r="DA935" s="15" cm="1">
        <f t="array" aca="1" ref="DA935" ca="1">MMULT('Количество акций на 4 января'!$B930:$F930,DA$2:DA$6)/MMULT('Количество акций на 4 января'!$B930:$F930,CZ$2:CZ$6)-1</f>
        <v>1.4431922472166514E-2</v>
      </c>
      <c r="DB935" s="15" cm="1">
        <f t="array" aca="1" ref="DB935" ca="1">MMULT('Количество акций на 4 января'!$B930:$F930,DB$2:DB$6)/MMULT('Количество акций на 4 января'!$B930:$F930,DA$2:DA$6)-1</f>
        <v>1.6686632703296622E-2</v>
      </c>
      <c r="DC935" s="15" cm="1">
        <f t="array" aca="1" ref="DC935" ca="1">MMULT('Количество акций на 4 января'!$B930:$F930,DC$2:DC$6)/MMULT('Количество акций на 4 января'!$B930:$F930,DB$2:DB$6)-1</f>
        <v>-1.425357449779785E-3</v>
      </c>
      <c r="DD935" s="15" cm="1">
        <f t="array" aca="1" ref="DD935" ca="1">MMULT('Количество акций на 4 января'!$B930:$F930,DD$2:DD$6)/MMULT('Количество акций на 4 января'!$B930:$F930,DC$2:DC$6)-1</f>
        <v>-3.7817387120675505E-4</v>
      </c>
      <c r="DE935" s="15" cm="1">
        <f t="array" aca="1" ref="DE935" ca="1">MMULT('Количество акций на 4 января'!$B930:$F930,DE$2:DE$6)/MMULT('Количество акций на 4 января'!$B930:$F930,DD$2:DD$6)-1</f>
        <v>4.7384620909536324E-3</v>
      </c>
      <c r="DF935" s="15" cm="1">
        <f t="array" aca="1" ref="DF935" ca="1">MMULT('Количество акций на 4 января'!$B930:$F930,DF$2:DF$6)/MMULT('Количество акций на 4 января'!$B930:$F930,DE$2:DE$6)-1</f>
        <v>-3.8157724621981082E-3</v>
      </c>
      <c r="DG935" s="15" cm="1">
        <f t="array" aca="1" ref="DG935" ca="1">MMULT('Количество акций на 4 января'!$B930:$F930,DG$2:DG$6)/MMULT('Количество акций на 4 января'!$B930:$F930,DF$2:DF$6)-1</f>
        <v>9.6653450194283952E-3</v>
      </c>
      <c r="DH935" s="15" cm="1">
        <f t="array" aca="1" ref="DH935" ca="1">MMULT('Количество акций на 4 января'!$B930:$F930,DH$2:DH$6)/MMULT('Количество акций на 4 января'!$B930:$F930,DG$2:DG$6)-1</f>
        <v>-3.4584072551812062E-3</v>
      </c>
      <c r="DI935" s="15" cm="1">
        <f t="array" aca="1" ref="DI935" ca="1">MMULT('Количество акций на 4 января'!$B930:$F930,DI$2:DI$6)/MMULT('Количество акций на 4 января'!$B930:$F930,DH$2:DH$6)-1</f>
        <v>-1.9459299764322813E-3</v>
      </c>
      <c r="DJ935" s="15" cm="1">
        <f t="array" aca="1" ref="DJ935" ca="1">MMULT('Количество акций на 4 января'!$B930:$F930,DJ$2:DJ$6)/MMULT('Количество акций на 4 января'!$B930:$F930,DI$2:DI$6)-1</f>
        <v>2.1310149026907421E-3</v>
      </c>
      <c r="DK935" s="15" cm="1">
        <f t="array" aca="1" ref="DK935" ca="1">MMULT('Количество акций на 4 января'!$B930:$F930,DK$2:DK$6)/MMULT('Количество акций на 4 января'!$B930:$F930,DJ$2:DJ$6)-1</f>
        <v>-1.0868952741562854E-2</v>
      </c>
      <c r="DL935" s="15" cm="1">
        <f t="array" aca="1" ref="DL935" ca="1">MMULT('Количество акций на 4 января'!$B930:$F930,DL$2:DL$6)/MMULT('Количество акций на 4 января'!$B930:$F930,DK$2:DK$6)-1</f>
        <v>-3.3677234855525873E-3</v>
      </c>
      <c r="DM935" s="15" cm="1">
        <f t="array" aca="1" ref="DM935" ca="1">MMULT('Количество акций на 4 января'!$B930:$F930,DM$2:DM$6)/MMULT('Количество акций на 4 января'!$B930:$F930,DL$2:DL$6)-1</f>
        <v>-1.4972826546977291E-3</v>
      </c>
      <c r="DN935" s="15" cm="1">
        <f t="array" aca="1" ref="DN935" ca="1">MMULT('Количество акций на 4 января'!$B930:$F930,DN$2:DN$6)/MMULT('Количество акций на 4 января'!$B930:$F930,DM$2:DM$6)-1</f>
        <v>-3.9232788323183554E-3</v>
      </c>
      <c r="DO935" s="15" cm="1">
        <f t="array" aca="1" ref="DO935" ca="1">MMULT('Количество акций на 4 января'!$B930:$F930,DO$2:DO$6)/MMULT('Количество акций на 4 января'!$B930:$F930,DN$2:DN$6)-1</f>
        <v>7.1866547960595106E-3</v>
      </c>
      <c r="DP935" s="15" cm="1">
        <f t="array" aca="1" ref="DP935" ca="1">MMULT('Количество акций на 4 января'!$B930:$F930,DP$2:DP$6)/MMULT('Количество акций на 4 января'!$B930:$F930,DO$2:DO$6)-1</f>
        <v>1.784163152717344E-3</v>
      </c>
      <c r="DQ935" s="15" cm="1">
        <f t="array" aca="1" ref="DQ935" ca="1">MMULT('Количество акций на 4 января'!$B930:$F930,DQ$2:DQ$6)/MMULT('Количество акций на 4 января'!$B930:$F930,DP$2:DP$6)-1</f>
        <v>-1.5306942960364722E-3</v>
      </c>
      <c r="DR935" s="15" cm="1">
        <f t="array" aca="1" ref="DR935" ca="1">MMULT('Количество акций на 4 января'!$B930:$F930,DR$2:DR$6)/MMULT('Количество акций на 4 января'!$B930:$F930,DQ$2:DQ$6)-1</f>
        <v>-7.3132795774927262E-3</v>
      </c>
      <c r="DS935" s="15" cm="1">
        <f t="array" aca="1" ref="DS935" ca="1">MMULT('Количество акций на 4 января'!$B930:$F930,DS$2:DS$6)/MMULT('Количество акций на 4 января'!$B930:$F930,DR$2:DR$6)-1</f>
        <v>8.395774167891723E-3</v>
      </c>
      <c r="DT935" s="15" cm="1">
        <f t="array" aca="1" ref="DT935" ca="1">MMULT('Количество акций на 4 января'!$B930:$F930,DT$2:DT$6)/MMULT('Количество акций на 4 января'!$B930:$F930,DS$2:DS$6)-1</f>
        <v>-2.7187428387911439E-3</v>
      </c>
      <c r="DU935" s="15" cm="1">
        <f t="array" aca="1" ref="DU935" ca="1">MMULT('Количество акций на 4 января'!$B930:$F930,DU$2:DU$6)/MMULT('Количество акций на 4 января'!$B930:$F930,DT$2:DT$6)-1</f>
        <v>-9.1218403549683247E-3</v>
      </c>
      <c r="DV935" s="15" cm="1">
        <f t="array" aca="1" ref="DV935" ca="1">MMULT('Количество акций на 4 января'!$B930:$F930,DV$2:DV$6)/MMULT('Количество акций на 4 января'!$B930:$F930,DU$2:DU$6)-1</f>
        <v>8.4975206199668918E-3</v>
      </c>
      <c r="DW935" s="24" cm="1">
        <f t="array" aca="1" ref="DW935" ca="1">MMULT('Количество акций на 4 января'!$B930:$F930,DW$2:DW$6)/MMULT('Количество акций на 4 января'!$B930:$F930,DV$2:DV$6)-1</f>
        <v>8.546078894979825E-3</v>
      </c>
      <c r="DX935" s="28">
        <f t="shared" ca="1" si="29"/>
        <v>1.2635276698447803E-3</v>
      </c>
      <c r="DY935" s="28">
        <f t="shared" ca="1" si="28"/>
        <v>1.1366580638309696E-2</v>
      </c>
    </row>
    <row r="936" spans="1:129" x14ac:dyDescent="0.3">
      <c r="A936">
        <v>930</v>
      </c>
      <c r="C936" s="23" cm="1">
        <f t="array" aca="1" ref="C936" ca="1">MMULT('Количество акций на 4 января'!$B931:$F931,C$2:C$6)/MMULT('Количество акций на 4 января'!$B931:$F931,B$2:B$6)-1</f>
        <v>1.1657699460050353E-2</v>
      </c>
      <c r="D936" s="15" cm="1">
        <f t="array" aca="1" ref="D936" ca="1">MMULT('Количество акций на 4 января'!$B931:$F931,D$2:D$6)/MMULT('Количество акций на 4 января'!$B931:$F931,C$2:C$6)-1</f>
        <v>4.0054217832974359E-4</v>
      </c>
      <c r="E936" s="15" cm="1">
        <f t="array" aca="1" ref="E936" ca="1">MMULT('Количество акций на 4 января'!$B931:$F931,E$2:E$6)/MMULT('Количество акций на 4 января'!$B931:$F931,D$2:D$6)-1</f>
        <v>3.5549013915551653E-2</v>
      </c>
      <c r="F936" s="15" cm="1">
        <f t="array" aca="1" ref="F936" ca="1">MMULT('Количество акций на 4 января'!$B931:$F931,F$2:F$6)/MMULT('Количество акций на 4 января'!$B931:$F931,E$2:E$6)-1</f>
        <v>7.3716576056057637E-3</v>
      </c>
      <c r="G936" s="15" cm="1">
        <f t="array" aca="1" ref="G936" ca="1">MMULT('Количество акций на 4 января'!$B931:$F931,G$2:G$6)/MMULT('Количество акций на 4 января'!$B931:$F931,F$2:F$6)-1</f>
        <v>4.6657130745653141E-4</v>
      </c>
      <c r="H936" s="15" cm="1">
        <f t="array" aca="1" ref="H936" ca="1">MMULT('Количество акций на 4 января'!$B931:$F931,H$2:H$6)/MMULT('Количество акций на 4 января'!$B931:$F931,G$2:G$6)-1</f>
        <v>-9.154148855968991E-3</v>
      </c>
      <c r="I936" s="15" cm="1">
        <f t="array" aca="1" ref="I936" ca="1">MMULT('Количество акций на 4 января'!$B931:$F931,I$2:I$6)/MMULT('Количество акций на 4 января'!$B931:$F931,H$2:H$6)-1</f>
        <v>4.8397030675664254E-3</v>
      </c>
      <c r="J936" s="15" cm="1">
        <f t="array" aca="1" ref="J936" ca="1">MMULT('Количество акций на 4 января'!$B931:$F931,J$2:J$6)/MMULT('Количество акций на 4 января'!$B931:$F931,I$2:I$6)-1</f>
        <v>-1.5641856725498338E-2</v>
      </c>
      <c r="K936" s="15" cm="1">
        <f t="array" aca="1" ref="K936" ca="1">MMULT('Количество акций на 4 января'!$B931:$F931,K$2:K$6)/MMULT('Количество акций на 4 января'!$B931:$F931,J$2:J$6)-1</f>
        <v>4.9463799894973182E-3</v>
      </c>
      <c r="L936" s="15" cm="1">
        <f t="array" aca="1" ref="L936" ca="1">MMULT('Количество акций на 4 января'!$B931:$F931,L$2:L$6)/MMULT('Количество акций на 4 января'!$B931:$F931,K$2:K$6)-1</f>
        <v>-2.2506998781188781E-3</v>
      </c>
      <c r="M936" s="15" cm="1">
        <f t="array" aca="1" ref="M936" ca="1">MMULT('Количество акций на 4 января'!$B931:$F931,M$2:M$6)/MMULT('Количество акций на 4 января'!$B931:$F931,L$2:L$6)-1</f>
        <v>6.7891087861251531E-3</v>
      </c>
      <c r="N936" s="15" cm="1">
        <f t="array" aca="1" ref="N936" ca="1">MMULT('Количество акций на 4 января'!$B931:$F931,N$2:N$6)/MMULT('Количество акций на 4 января'!$B931:$F931,M$2:M$6)-1</f>
        <v>-1.9440255510678628E-2</v>
      </c>
      <c r="O936" s="15" cm="1">
        <f t="array" aca="1" ref="O936" ca="1">MMULT('Количество акций на 4 января'!$B931:$F931,O$2:O$6)/MMULT('Количество акций на 4 января'!$B931:$F931,N$2:N$6)-1</f>
        <v>-1.1619035355231233E-2</v>
      </c>
      <c r="P936" s="15" cm="1">
        <f t="array" aca="1" ref="P936" ca="1">MMULT('Количество акций на 4 января'!$B931:$F931,P$2:P$6)/MMULT('Количество акций на 4 января'!$B931:$F931,O$2:O$6)-1</f>
        <v>-1.3958280433143955E-3</v>
      </c>
      <c r="Q936" s="15" cm="1">
        <f t="array" aca="1" ref="Q936" ca="1">MMULT('Количество акций на 4 января'!$B931:$F931,Q$2:Q$6)/MMULT('Количество акций на 4 января'!$B931:$F931,P$2:P$6)-1</f>
        <v>-7.4786325399345266E-4</v>
      </c>
      <c r="R936" s="15" cm="1">
        <f t="array" aca="1" ref="R936" ca="1">MMULT('Количество акций на 4 января'!$B931:$F931,R$2:R$6)/MMULT('Количество акций на 4 января'!$B931:$F931,Q$2:Q$6)-1</f>
        <v>-1.3404919890052436E-2</v>
      </c>
      <c r="S936" s="15" cm="1">
        <f t="array" aca="1" ref="S936" ca="1">MMULT('Количество акций на 4 января'!$B931:$F931,S$2:S$6)/MMULT('Количество акций на 4 января'!$B931:$F931,R$2:R$6)-1</f>
        <v>7.8074470010289776E-3</v>
      </c>
      <c r="T936" s="15" cm="1">
        <f t="array" aca="1" ref="T936" ca="1">MMULT('Количество акций на 4 января'!$B931:$F931,T$2:T$6)/MMULT('Количество акций на 4 января'!$B931:$F931,S$2:S$6)-1</f>
        <v>-2.3062403125324038E-2</v>
      </c>
      <c r="U936" s="15" cm="1">
        <f t="array" aca="1" ref="U936" ca="1">MMULT('Количество акций на 4 января'!$B931:$F931,U$2:U$6)/MMULT('Количество акций на 4 января'!$B931:$F931,T$2:T$6)-1</f>
        <v>1.1735515488698223E-2</v>
      </c>
      <c r="V936" s="15" cm="1">
        <f t="array" aca="1" ref="V936" ca="1">MMULT('Количество акций на 4 января'!$B931:$F931,V$2:V$6)/MMULT('Количество акций на 4 января'!$B931:$F931,U$2:U$6)-1</f>
        <v>-2.2061198482308253E-3</v>
      </c>
      <c r="W936" s="15" cm="1">
        <f t="array" aca="1" ref="W936" ca="1">MMULT('Количество акций на 4 января'!$B931:$F931,W$2:W$6)/MMULT('Количество акций на 4 января'!$B931:$F931,V$2:V$6)-1</f>
        <v>1.2026210009825844E-2</v>
      </c>
      <c r="X936" s="15" cm="1">
        <f t="array" aca="1" ref="X936" ca="1">MMULT('Количество акций на 4 января'!$B931:$F931,X$2:X$6)/MMULT('Количество акций на 4 января'!$B931:$F931,W$2:W$6)-1</f>
        <v>8.7763159531126789E-3</v>
      </c>
      <c r="Y936" s="15" cm="1">
        <f t="array" aca="1" ref="Y936" ca="1">MMULT('Количество акций на 4 января'!$B931:$F931,Y$2:Y$6)/MMULT('Количество акций на 4 января'!$B931:$F931,X$2:X$6)-1</f>
        <v>3.9171026877302673E-3</v>
      </c>
      <c r="Z936" s="15" cm="1">
        <f t="array" aca="1" ref="Z936" ca="1">MMULT('Количество акций на 4 января'!$B931:$F931,Z$2:Z$6)/MMULT('Количество акций на 4 января'!$B931:$F931,Y$2:Y$6)-1</f>
        <v>1.4436254578896524E-2</v>
      </c>
      <c r="AA936" s="15" cm="1">
        <f t="array" aca="1" ref="AA936" ca="1">MMULT('Количество акций на 4 января'!$B931:$F931,AA$2:AA$6)/MMULT('Количество акций на 4 января'!$B931:$F931,Z$2:Z$6)-1</f>
        <v>-9.6097151770166978E-3</v>
      </c>
      <c r="AB936" s="15" cm="1">
        <f t="array" aca="1" ref="AB936" ca="1">MMULT('Количество акций на 4 января'!$B931:$F931,AB$2:AB$6)/MMULT('Количество акций на 4 января'!$B931:$F931,AA$2:AA$6)-1</f>
        <v>-1.5047685380516262E-2</v>
      </c>
      <c r="AC936" s="15" cm="1">
        <f t="array" aca="1" ref="AC936" ca="1">MMULT('Количество акций на 4 января'!$B931:$F931,AC$2:AC$6)/MMULT('Количество акций на 4 января'!$B931:$F931,AB$2:AB$6)-1</f>
        <v>-4.6084524467432386E-3</v>
      </c>
      <c r="AD936" s="15" cm="1">
        <f t="array" aca="1" ref="AD936" ca="1">MMULT('Количество акций на 4 января'!$B931:$F931,AD$2:AD$6)/MMULT('Количество акций на 4 января'!$B931:$F931,AC$2:AC$6)-1</f>
        <v>1.1053998110256424E-2</v>
      </c>
      <c r="AE936" s="15" cm="1">
        <f t="array" aca="1" ref="AE936" ca="1">MMULT('Количество акций на 4 января'!$B931:$F931,AE$2:AE$6)/MMULT('Количество акций на 4 января'!$B931:$F931,AD$2:AD$6)-1</f>
        <v>1.4650694940182118E-2</v>
      </c>
      <c r="AF936" s="15" cm="1">
        <f t="array" aca="1" ref="AF936" ca="1">MMULT('Количество акций на 4 января'!$B931:$F931,AF$2:AF$6)/MMULT('Количество акций на 4 января'!$B931:$F931,AE$2:AE$6)-1</f>
        <v>3.0527255147381194E-3</v>
      </c>
      <c r="AG936" s="15" cm="1">
        <f t="array" aca="1" ref="AG936" ca="1">MMULT('Количество акций на 4 января'!$B931:$F931,AG$2:AG$6)/MMULT('Количество акций на 4 января'!$B931:$F931,AF$2:AF$6)-1</f>
        <v>-5.034622197572447E-3</v>
      </c>
      <c r="AH936" s="15" cm="1">
        <f t="array" aca="1" ref="AH936" ca="1">MMULT('Количество акций на 4 января'!$B931:$F931,AH$2:AH$6)/MMULT('Количество акций на 4 января'!$B931:$F931,AG$2:AG$6)-1</f>
        <v>-1.0094034370583982E-2</v>
      </c>
      <c r="AI936" s="15" cm="1">
        <f t="array" aca="1" ref="AI936" ca="1">MMULT('Количество акций на 4 января'!$B931:$F931,AI$2:AI$6)/MMULT('Количество акций на 4 января'!$B931:$F931,AH$2:AH$6)-1</f>
        <v>1.444793855074411E-2</v>
      </c>
      <c r="AJ936" s="15" cm="1">
        <f t="array" aca="1" ref="AJ936" ca="1">MMULT('Количество акций на 4 января'!$B931:$F931,AJ$2:AJ$6)/MMULT('Количество акций на 4 января'!$B931:$F931,AI$2:AI$6)-1</f>
        <v>-6.2465644133073983E-3</v>
      </c>
      <c r="AK936" s="15" cm="1">
        <f t="array" aca="1" ref="AK936" ca="1">MMULT('Количество акций на 4 января'!$B931:$F931,AK$2:AK$6)/MMULT('Количество акций на 4 января'!$B931:$F931,AJ$2:AJ$6)-1</f>
        <v>-3.4797314436403326E-3</v>
      </c>
      <c r="AL936" s="15" cm="1">
        <f t="array" aca="1" ref="AL936" ca="1">MMULT('Количество акций на 4 января'!$B931:$F931,AL$2:AL$6)/MMULT('Количество акций на 4 января'!$B931:$F931,AK$2:AK$6)-1</f>
        <v>-8.1071157536075633E-3</v>
      </c>
      <c r="AM936" s="15" cm="1">
        <f t="array" aca="1" ref="AM936" ca="1">MMULT('Количество акций на 4 января'!$B931:$F931,AM$2:AM$6)/MMULT('Количество акций на 4 января'!$B931:$F931,AL$2:AL$6)-1</f>
        <v>-1.6033179708241696E-2</v>
      </c>
      <c r="AN936" s="15" cm="1">
        <f t="array" aca="1" ref="AN936" ca="1">MMULT('Количество акций на 4 января'!$B931:$F931,AN$2:AN$6)/MMULT('Количество акций на 4 января'!$B931:$F931,AM$2:AM$6)-1</f>
        <v>-4.0915026610893745E-3</v>
      </c>
      <c r="AO936" s="15" cm="1">
        <f t="array" aca="1" ref="AO936" ca="1">MMULT('Количество акций на 4 января'!$B931:$F931,AO$2:AO$6)/MMULT('Количество акций на 4 января'!$B931:$F931,AN$2:AN$6)-1</f>
        <v>1.4179097397617912E-2</v>
      </c>
      <c r="AP936" s="15" cm="1">
        <f t="array" aca="1" ref="AP936" ca="1">MMULT('Количество акций на 4 января'!$B931:$F931,AP$2:AP$6)/MMULT('Количество акций на 4 января'!$B931:$F931,AO$2:AO$6)-1</f>
        <v>8.0896873068549979E-3</v>
      </c>
      <c r="AQ936" s="15" cm="1">
        <f t="array" aca="1" ref="AQ936" ca="1">MMULT('Количество акций на 4 января'!$B931:$F931,AQ$2:AQ$6)/MMULT('Количество акций на 4 января'!$B931:$F931,AP$2:AP$6)-1</f>
        <v>-6.7130191883275625E-3</v>
      </c>
      <c r="AR936" s="15" cm="1">
        <f t="array" aca="1" ref="AR936" ca="1">MMULT('Количество акций на 4 января'!$B931:$F931,AR$2:AR$6)/MMULT('Количество акций на 4 января'!$B931:$F931,AQ$2:AQ$6)-1</f>
        <v>-1.5821543427763318E-2</v>
      </c>
      <c r="AS936" s="15" cm="1">
        <f t="array" aca="1" ref="AS936" ca="1">MMULT('Количество акций на 4 января'!$B931:$F931,AS$2:AS$6)/MMULT('Количество акций на 4 января'!$B931:$F931,AR$2:AR$6)-1</f>
        <v>1.1622844822299694E-2</v>
      </c>
      <c r="AT936" s="15" cm="1">
        <f t="array" aca="1" ref="AT936" ca="1">MMULT('Количество акций на 4 января'!$B931:$F931,AT$2:AT$6)/MMULT('Количество акций на 4 января'!$B931:$F931,AS$2:AS$6)-1</f>
        <v>1.8386857857168426E-2</v>
      </c>
      <c r="AU936" s="15" cm="1">
        <f t="array" aca="1" ref="AU936" ca="1">MMULT('Количество акций на 4 января'!$B931:$F931,AU$2:AU$6)/MMULT('Количество акций на 4 января'!$B931:$F931,AT$2:AT$6)-1</f>
        <v>-6.7400106001169746E-4</v>
      </c>
      <c r="AV936" s="15" cm="1">
        <f t="array" aca="1" ref="AV936" ca="1">MMULT('Количество акций на 4 января'!$B931:$F931,AV$2:AV$6)/MMULT('Количество акций на 4 января'!$B931:$F931,AU$2:AU$6)-1</f>
        <v>5.6590786059229625E-3</v>
      </c>
      <c r="AW936" s="15" cm="1">
        <f t="array" aca="1" ref="AW936" ca="1">MMULT('Количество акций на 4 января'!$B931:$F931,AW$2:AW$6)/MMULT('Количество акций на 4 января'!$B931:$F931,AV$2:AV$6)-1</f>
        <v>2.7953223415091433E-3</v>
      </c>
      <c r="AX936" s="15" cm="1">
        <f t="array" aca="1" ref="AX936" ca="1">MMULT('Количество акций на 4 января'!$B931:$F931,AX$2:AX$6)/MMULT('Количество акций на 4 января'!$B931:$F931,AW$2:AW$6)-1</f>
        <v>1.7425463638146121E-2</v>
      </c>
      <c r="AY936" s="15" cm="1">
        <f t="array" aca="1" ref="AY936" ca="1">MMULT('Количество акций на 4 января'!$B931:$F931,AY$2:AY$6)/MMULT('Количество акций на 4 января'!$B931:$F931,AX$2:AX$6)-1</f>
        <v>-1.4665068752486077E-2</v>
      </c>
      <c r="AZ936" s="15" cm="1">
        <f t="array" aca="1" ref="AZ936" ca="1">MMULT('Количество акций на 4 января'!$B931:$F931,AZ$2:AZ$6)/MMULT('Количество акций на 4 января'!$B931:$F931,AY$2:AY$6)-1</f>
        <v>-1.356454785693384E-2</v>
      </c>
      <c r="BA936" s="15" cm="1">
        <f t="array" aca="1" ref="BA936" ca="1">MMULT('Количество акций на 4 января'!$B931:$F931,BA$2:BA$6)/MMULT('Количество акций на 4 января'!$B931:$F931,AZ$2:AZ$6)-1</f>
        <v>-1.6956671660727229E-2</v>
      </c>
      <c r="BB936" s="15" cm="1">
        <f t="array" aca="1" ref="BB936" ca="1">MMULT('Количество акций на 4 января'!$B931:$F931,BB$2:BB$6)/MMULT('Количество акций на 4 января'!$B931:$F931,BA$2:BA$6)-1</f>
        <v>8.9105874067105795E-3</v>
      </c>
      <c r="BC936" s="15" cm="1">
        <f t="array" aca="1" ref="BC936" ca="1">MMULT('Количество акций на 4 января'!$B931:$F931,BC$2:BC$6)/MMULT('Количество акций на 4 января'!$B931:$F931,BB$2:BB$6)-1</f>
        <v>-5.7016345885814168E-3</v>
      </c>
      <c r="BD936" s="15" cm="1">
        <f t="array" aca="1" ref="BD936" ca="1">MMULT('Количество акций на 4 января'!$B931:$F931,BD$2:BD$6)/MMULT('Количество акций на 4 января'!$B931:$F931,BC$2:BC$6)-1</f>
        <v>-1.4928398347975325E-2</v>
      </c>
      <c r="BE936" s="15" cm="1">
        <f t="array" aca="1" ref="BE936" ca="1">MMULT('Количество акций на 4 января'!$B931:$F931,BE$2:BE$6)/MMULT('Количество акций на 4 января'!$B931:$F931,BD$2:BD$6)-1</f>
        <v>-9.3464870658885868E-3</v>
      </c>
      <c r="BF936" s="15" cm="1">
        <f t="array" aca="1" ref="BF936" ca="1">MMULT('Количество акций на 4 января'!$B931:$F931,BF$2:BF$6)/MMULT('Количество акций на 4 января'!$B931:$F931,BE$2:BE$6)-1</f>
        <v>3.2008140822670228E-3</v>
      </c>
      <c r="BG936" s="15" cm="1">
        <f t="array" aca="1" ref="BG936" ca="1">MMULT('Количество акций на 4 января'!$B931:$F931,BG$2:BG$6)/MMULT('Количество акций на 4 января'!$B931:$F931,BF$2:BF$6)-1</f>
        <v>2.1995079649639759E-2</v>
      </c>
      <c r="BH936" s="15" cm="1">
        <f t="array" aca="1" ref="BH936" ca="1">MMULT('Количество акций на 4 января'!$B931:$F931,BH$2:BH$6)/MMULT('Количество акций на 4 января'!$B931:$F931,BG$2:BG$6)-1</f>
        <v>6.2012994743778638E-3</v>
      </c>
      <c r="BI936" s="15" cm="1">
        <f t="array" aca="1" ref="BI936" ca="1">MMULT('Количество акций на 4 января'!$B931:$F931,BI$2:BI$6)/MMULT('Количество акций на 4 января'!$B931:$F931,BH$2:BH$6)-1</f>
        <v>-7.1927975198052829E-3</v>
      </c>
      <c r="BJ936" s="15" cm="1">
        <f t="array" aca="1" ref="BJ936" ca="1">MMULT('Количество акций на 4 января'!$B931:$F931,BJ$2:BJ$6)/MMULT('Количество акций на 4 января'!$B931:$F931,BI$2:BI$6)-1</f>
        <v>6.8289758491746344E-3</v>
      </c>
      <c r="BK936" s="15" cm="1">
        <f t="array" aca="1" ref="BK936" ca="1">MMULT('Количество акций на 4 января'!$B931:$F931,BK$2:BK$6)/MMULT('Количество акций на 4 января'!$B931:$F931,BJ$2:BJ$6)-1</f>
        <v>-1.8649439492890441E-3</v>
      </c>
      <c r="BL936" s="15" cm="1">
        <f t="array" aca="1" ref="BL936" ca="1">MMULT('Количество акций на 4 января'!$B931:$F931,BL$2:BL$6)/MMULT('Количество акций на 4 января'!$B931:$F931,BK$2:BK$6)-1</f>
        <v>5.2792709251139325E-3</v>
      </c>
      <c r="BM936" s="15" cm="1">
        <f t="array" aca="1" ref="BM936" ca="1">MMULT('Количество акций на 4 января'!$B931:$F931,BM$2:BM$6)/MMULT('Количество акций на 4 января'!$B931:$F931,BL$2:BL$6)-1</f>
        <v>-8.5851705877924012E-3</v>
      </c>
      <c r="BN936" s="15" cm="1">
        <f t="array" aca="1" ref="BN936" ca="1">MMULT('Количество акций на 4 января'!$B931:$F931,BN$2:BN$6)/MMULT('Количество акций на 4 января'!$B931:$F931,BM$2:BM$6)-1</f>
        <v>-1.3161389407943869E-2</v>
      </c>
      <c r="BO936" s="15" cm="1">
        <f t="array" aca="1" ref="BO936" ca="1">MMULT('Количество акций на 4 января'!$B931:$F931,BO$2:BO$6)/MMULT('Количество акций на 4 января'!$B931:$F931,BN$2:BN$6)-1</f>
        <v>7.2892089525040671E-3</v>
      </c>
      <c r="BP936" s="15" cm="1">
        <f t="array" aca="1" ref="BP936" ca="1">MMULT('Количество акций на 4 января'!$B931:$F931,BP$2:BP$6)/MMULT('Количество акций на 4 января'!$B931:$F931,BO$2:BO$6)-1</f>
        <v>5.0135637239745456E-4</v>
      </c>
      <c r="BQ936" s="15" cm="1">
        <f t="array" aca="1" ref="BQ936" ca="1">MMULT('Количество акций на 4 января'!$B931:$F931,BQ$2:BQ$6)/MMULT('Количество акций на 4 января'!$B931:$F931,BP$2:BP$6)-1</f>
        <v>-4.7623334076573043E-3</v>
      </c>
      <c r="BR936" s="15" cm="1">
        <f t="array" aca="1" ref="BR936" ca="1">MMULT('Количество акций на 4 января'!$B931:$F931,BR$2:BR$6)/MMULT('Количество акций на 4 января'!$B931:$F931,BQ$2:BQ$6)-1</f>
        <v>9.0135684431653651E-3</v>
      </c>
      <c r="BS936" s="15" cm="1">
        <f t="array" aca="1" ref="BS936" ca="1">MMULT('Количество акций на 4 января'!$B931:$F931,BS$2:BS$6)/MMULT('Количество акций на 4 января'!$B931:$F931,BR$2:BR$6)-1</f>
        <v>7.5632372305440843E-3</v>
      </c>
      <c r="BT936" s="15" cm="1">
        <f t="array" aca="1" ref="BT936" ca="1">MMULT('Количество акций на 4 января'!$B931:$F931,BT$2:BT$6)/MMULT('Количество акций на 4 января'!$B931:$F931,BS$2:BS$6)-1</f>
        <v>8.1738908041901759E-3</v>
      </c>
      <c r="BU936" s="15" cm="1">
        <f t="array" aca="1" ref="BU936" ca="1">MMULT('Количество акций на 4 января'!$B931:$F931,BU$2:BU$6)/MMULT('Количество акций на 4 января'!$B931:$F931,BT$2:BT$6)-1</f>
        <v>-2.6920198940784124E-3</v>
      </c>
      <c r="BV936" s="15" cm="1">
        <f t="array" aca="1" ref="BV936" ca="1">MMULT('Количество акций на 4 января'!$B931:$F931,BV$2:BV$6)/MMULT('Количество акций на 4 января'!$B931:$F931,BU$2:BU$6)-1</f>
        <v>9.88346437772325E-3</v>
      </c>
      <c r="BW936" s="15" cm="1">
        <f t="array" aca="1" ref="BW936" ca="1">MMULT('Количество акций на 4 января'!$B931:$F931,BW$2:BW$6)/MMULT('Количество акций на 4 января'!$B931:$F931,BV$2:BV$6)-1</f>
        <v>-1.2717492515100792E-2</v>
      </c>
      <c r="BX936" s="15" cm="1">
        <f t="array" aca="1" ref="BX936" ca="1">MMULT('Количество акций на 4 января'!$B931:$F931,BX$2:BX$6)/MMULT('Количество акций на 4 января'!$B931:$F931,BW$2:BW$6)-1</f>
        <v>-7.2265221265856994E-3</v>
      </c>
      <c r="BY936" s="15" cm="1">
        <f t="array" aca="1" ref="BY936" ca="1">MMULT('Количество акций на 4 января'!$B931:$F931,BY$2:BY$6)/MMULT('Количество акций на 4 января'!$B931:$F931,BX$2:BX$6)-1</f>
        <v>-1.2797219396372128E-3</v>
      </c>
      <c r="BZ936" s="15" cm="1">
        <f t="array" aca="1" ref="BZ936" ca="1">MMULT('Количество акций на 4 января'!$B931:$F931,BZ$2:BZ$6)/MMULT('Количество акций на 4 января'!$B931:$F931,BY$2:BY$6)-1</f>
        <v>8.5562975006310271E-3</v>
      </c>
      <c r="CA936" s="15" cm="1">
        <f t="array" aca="1" ref="CA936" ca="1">MMULT('Количество акций на 4 января'!$B931:$F931,CA$2:CA$6)/MMULT('Количество акций на 4 января'!$B931:$F931,BZ$2:BZ$6)-1</f>
        <v>7.6165716848672904E-3</v>
      </c>
      <c r="CB936" s="15" cm="1">
        <f t="array" aca="1" ref="CB936" ca="1">MMULT('Количество акций на 4 января'!$B931:$F931,CB$2:CB$6)/MMULT('Количество акций на 4 января'!$B931:$F931,CA$2:CA$6)-1</f>
        <v>9.6610135291208543E-3</v>
      </c>
      <c r="CC936" s="15" cm="1">
        <f t="array" aca="1" ref="CC936" ca="1">MMULT('Количество акций на 4 января'!$B931:$F931,CC$2:CC$6)/MMULT('Количество акций на 4 января'!$B931:$F931,CB$2:CB$6)-1</f>
        <v>5.270761793330081E-4</v>
      </c>
      <c r="CD936" s="15" cm="1">
        <f t="array" aca="1" ref="CD936" ca="1">MMULT('Количество акций на 4 января'!$B931:$F931,CD$2:CD$6)/MMULT('Количество акций на 4 января'!$B931:$F931,CC$2:CC$6)-1</f>
        <v>-4.8089817006771174E-3</v>
      </c>
      <c r="CE936" s="15" cm="1">
        <f t="array" aca="1" ref="CE936" ca="1">MMULT('Количество акций на 4 января'!$B931:$F931,CE$2:CE$6)/MMULT('Количество акций на 4 января'!$B931:$F931,CD$2:CD$6)-1</f>
        <v>-4.9191170931539574E-3</v>
      </c>
      <c r="CF936" s="15" cm="1">
        <f t="array" aca="1" ref="CF936" ca="1">MMULT('Количество акций на 4 января'!$B931:$F931,CF$2:CF$6)/MMULT('Количество акций на 4 января'!$B931:$F931,CE$2:CE$6)-1</f>
        <v>-3.7471713622335701E-3</v>
      </c>
      <c r="CG936" s="15" cm="1">
        <f t="array" aca="1" ref="CG936" ca="1">MMULT('Количество акций на 4 января'!$B931:$F931,CG$2:CG$6)/MMULT('Количество акций на 4 января'!$B931:$F931,CF$2:CF$6)-1</f>
        <v>1.32772602893656E-2</v>
      </c>
      <c r="CH936" s="15" cm="1">
        <f t="array" aca="1" ref="CH936" ca="1">MMULT('Количество акций на 4 января'!$B931:$F931,CH$2:CH$6)/MMULT('Количество акций на 4 января'!$B931:$F931,CG$2:CG$6)-1</f>
        <v>9.8261956702196951E-3</v>
      </c>
      <c r="CI936" s="15" cm="1">
        <f t="array" aca="1" ref="CI936" ca="1">MMULT('Количество акций на 4 января'!$B931:$F931,CI$2:CI$6)/MMULT('Количество акций на 4 января'!$B931:$F931,CH$2:CH$6)-1</f>
        <v>1.5005510301634439E-2</v>
      </c>
      <c r="CJ936" s="15" cm="1">
        <f t="array" aca="1" ref="CJ936" ca="1">MMULT('Количество акций на 4 января'!$B931:$F931,CJ$2:CJ$6)/MMULT('Количество акций на 4 января'!$B931:$F931,CI$2:CI$6)-1</f>
        <v>2.0119279419501535E-3</v>
      </c>
      <c r="CK936" s="15" cm="1">
        <f t="array" aca="1" ref="CK936" ca="1">MMULT('Количество акций на 4 января'!$B931:$F931,CK$2:CK$6)/MMULT('Количество акций на 4 января'!$B931:$F931,CJ$2:CJ$6)-1</f>
        <v>6.9350583430003443E-3</v>
      </c>
      <c r="CL936" s="15" cm="1">
        <f t="array" aca="1" ref="CL936" ca="1">MMULT('Количество акций на 4 января'!$B931:$F931,CL$2:CL$6)/MMULT('Количество акций на 4 января'!$B931:$F931,CK$2:CK$6)-1</f>
        <v>-6.6823585079084369E-3</v>
      </c>
      <c r="CM936" s="15" cm="1">
        <f t="array" aca="1" ref="CM936" ca="1">MMULT('Количество акций на 4 января'!$B931:$F931,CM$2:CM$6)/MMULT('Количество акций на 4 января'!$B931:$F931,CL$2:CL$6)-1</f>
        <v>-6.1692602814101827E-3</v>
      </c>
      <c r="CN936" s="15" cm="1">
        <f t="array" aca="1" ref="CN936" ca="1">MMULT('Количество акций на 4 января'!$B931:$F931,CN$2:CN$6)/MMULT('Количество акций на 4 января'!$B931:$F931,CM$2:CM$6)-1</f>
        <v>1.4487563792756397E-2</v>
      </c>
      <c r="CO936" s="15" cm="1">
        <f t="array" aca="1" ref="CO936" ca="1">MMULT('Количество акций на 4 января'!$B931:$F931,CO$2:CO$6)/MMULT('Количество акций на 4 января'!$B931:$F931,CN$2:CN$6)-1</f>
        <v>5.3946889053380076E-3</v>
      </c>
      <c r="CP936" s="15" cm="1">
        <f t="array" aca="1" ref="CP936" ca="1">MMULT('Количество акций на 4 января'!$B931:$F931,CP$2:CP$6)/MMULT('Количество акций на 4 января'!$B931:$F931,CO$2:CO$6)-1</f>
        <v>2.2898435979211262E-2</v>
      </c>
      <c r="CQ936" s="15" cm="1">
        <f t="array" aca="1" ref="CQ936" ca="1">MMULT('Количество акций на 4 января'!$B931:$F931,CQ$2:CQ$6)/MMULT('Количество акций на 4 января'!$B931:$F931,CP$2:CP$6)-1</f>
        <v>1.8135512167206658E-2</v>
      </c>
      <c r="CR936" s="15" cm="1">
        <f t="array" aca="1" ref="CR936" ca="1">MMULT('Количество акций на 4 января'!$B931:$F931,CR$2:CR$6)/MMULT('Количество акций на 4 января'!$B931:$F931,CQ$2:CQ$6)-1</f>
        <v>-1.9777755037881706E-2</v>
      </c>
      <c r="CS936" s="15" cm="1">
        <f t="array" aca="1" ref="CS936" ca="1">MMULT('Количество акций на 4 января'!$B931:$F931,CS$2:CS$6)/MMULT('Количество акций на 4 января'!$B931:$F931,CR$2:CR$6)-1</f>
        <v>9.2982783868267305E-5</v>
      </c>
      <c r="CT936" s="15" cm="1">
        <f t="array" aca="1" ref="CT936" ca="1">MMULT('Количество акций на 4 января'!$B931:$F931,CT$2:CT$6)/MMULT('Количество акций на 4 января'!$B931:$F931,CS$2:CS$6)-1</f>
        <v>3.9050783789926768E-3</v>
      </c>
      <c r="CU936" s="15" cm="1">
        <f t="array" aca="1" ref="CU936" ca="1">MMULT('Количество акций на 4 января'!$B931:$F931,CU$2:CU$6)/MMULT('Количество акций на 4 января'!$B931:$F931,CT$2:CT$6)-1</f>
        <v>7.567488423995572E-3</v>
      </c>
      <c r="CV936" s="15" cm="1">
        <f t="array" aca="1" ref="CV936" ca="1">MMULT('Количество акций на 4 января'!$B931:$F931,CV$2:CV$6)/MMULT('Количество акций на 4 января'!$B931:$F931,CU$2:CU$6)-1</f>
        <v>-1.5778118861441426E-3</v>
      </c>
      <c r="CW936" s="15" cm="1">
        <f t="array" aca="1" ref="CW936" ca="1">MMULT('Количество акций на 4 января'!$B931:$F931,CW$2:CW$6)/MMULT('Количество акций на 4 января'!$B931:$F931,CV$2:CV$6)-1</f>
        <v>3.4717134737911604E-3</v>
      </c>
      <c r="CX936" s="15" cm="1">
        <f t="array" aca="1" ref="CX936" ca="1">MMULT('Количество акций на 4 января'!$B931:$F931,CX$2:CX$6)/MMULT('Количество акций на 4 января'!$B931:$F931,CW$2:CW$6)-1</f>
        <v>4.6520973958790179E-3</v>
      </c>
      <c r="CY936" s="15" cm="1">
        <f t="array" aca="1" ref="CY936" ca="1">MMULT('Количество акций на 4 января'!$B931:$F931,CY$2:CY$6)/MMULT('Количество акций на 4 января'!$B931:$F931,CX$2:CX$6)-1</f>
        <v>-7.5422511136702397E-3</v>
      </c>
      <c r="CZ936" s="15" cm="1">
        <f t="array" aca="1" ref="CZ936" ca="1">MMULT('Количество акций на 4 января'!$B931:$F931,CZ$2:CZ$6)/MMULT('Количество акций на 4 января'!$B931:$F931,CY$2:CY$6)-1</f>
        <v>-4.0913628401875179E-3</v>
      </c>
      <c r="DA936" s="15" cm="1">
        <f t="array" aca="1" ref="DA936" ca="1">MMULT('Количество акций на 4 января'!$B931:$F931,DA$2:DA$6)/MMULT('Количество акций на 4 января'!$B931:$F931,CZ$2:CZ$6)-1</f>
        <v>1.1047545197467423E-2</v>
      </c>
      <c r="DB936" s="15" cm="1">
        <f t="array" aca="1" ref="DB936" ca="1">MMULT('Количество акций на 4 января'!$B931:$F931,DB$2:DB$6)/MMULT('Количество акций на 4 января'!$B931:$F931,DA$2:DA$6)-1</f>
        <v>1.350944903632656E-2</v>
      </c>
      <c r="DC936" s="15" cm="1">
        <f t="array" aca="1" ref="DC936" ca="1">MMULT('Количество акций на 4 января'!$B931:$F931,DC$2:DC$6)/MMULT('Количество акций на 4 января'!$B931:$F931,DB$2:DB$6)-1</f>
        <v>1.0210803229604437E-5</v>
      </c>
      <c r="DD936" s="15" cm="1">
        <f t="array" aca="1" ref="DD936" ca="1">MMULT('Количество акций на 4 января'!$B931:$F931,DD$2:DD$6)/MMULT('Количество акций на 4 января'!$B931:$F931,DC$2:DC$6)-1</f>
        <v>8.1343757628982161E-4</v>
      </c>
      <c r="DE936" s="15" cm="1">
        <f t="array" aca="1" ref="DE936" ca="1">MMULT('Количество акций на 4 января'!$B931:$F931,DE$2:DE$6)/MMULT('Количество акций на 4 января'!$B931:$F931,DD$2:DD$6)-1</f>
        <v>3.0649982978521173E-3</v>
      </c>
      <c r="DF936" s="15" cm="1">
        <f t="array" aca="1" ref="DF936" ca="1">MMULT('Количество акций на 4 января'!$B931:$F931,DF$2:DF$6)/MMULT('Количество акций на 4 января'!$B931:$F931,DE$2:DE$6)-1</f>
        <v>-1.5890512672364077E-3</v>
      </c>
      <c r="DG936" s="15" cm="1">
        <f t="array" aca="1" ref="DG936" ca="1">MMULT('Количество акций на 4 января'!$B931:$F931,DG$2:DG$6)/MMULT('Количество акций на 4 января'!$B931:$F931,DF$2:DF$6)-1</f>
        <v>1.2996374734878913E-2</v>
      </c>
      <c r="DH936" s="15" cm="1">
        <f t="array" aca="1" ref="DH936" ca="1">MMULT('Количество акций на 4 января'!$B931:$F931,DH$2:DH$6)/MMULT('Количество акций на 4 января'!$B931:$F931,DG$2:DG$6)-1</f>
        <v>-2.7578932337714024E-3</v>
      </c>
      <c r="DI936" s="15" cm="1">
        <f t="array" aca="1" ref="DI936" ca="1">MMULT('Количество акций на 4 января'!$B931:$F931,DI$2:DI$6)/MMULT('Количество акций на 4 января'!$B931:$F931,DH$2:DH$6)-1</f>
        <v>1.3705900492886336E-3</v>
      </c>
      <c r="DJ936" s="15" cm="1">
        <f t="array" aca="1" ref="DJ936" ca="1">MMULT('Количество акций на 4 января'!$B931:$F931,DJ$2:DJ$6)/MMULT('Количество акций на 4 января'!$B931:$F931,DI$2:DI$6)-1</f>
        <v>-1.0200614795624618E-3</v>
      </c>
      <c r="DK936" s="15" cm="1">
        <f t="array" aca="1" ref="DK936" ca="1">MMULT('Количество акций на 4 января'!$B931:$F931,DK$2:DK$6)/MMULT('Количество акций на 4 января'!$B931:$F931,DJ$2:DJ$6)-1</f>
        <v>-1.670916011345891E-2</v>
      </c>
      <c r="DL936" s="15" cm="1">
        <f t="array" aca="1" ref="DL936" ca="1">MMULT('Количество акций на 4 января'!$B931:$F931,DL$2:DL$6)/MMULT('Количество акций на 4 января'!$B931:$F931,DK$2:DK$6)-1</f>
        <v>-7.7017868671910295E-3</v>
      </c>
      <c r="DM936" s="15" cm="1">
        <f t="array" aca="1" ref="DM936" ca="1">MMULT('Количество акций на 4 января'!$B931:$F931,DM$2:DM$6)/MMULT('Количество акций на 4 января'!$B931:$F931,DL$2:DL$6)-1</f>
        <v>-2.6236282404402678E-3</v>
      </c>
      <c r="DN936" s="15" cm="1">
        <f t="array" aca="1" ref="DN936" ca="1">MMULT('Количество акций на 4 января'!$B931:$F931,DN$2:DN$6)/MMULT('Количество акций на 4 января'!$B931:$F931,DM$2:DM$6)-1</f>
        <v>9.8768711173580215E-4</v>
      </c>
      <c r="DO936" s="15" cm="1">
        <f t="array" aca="1" ref="DO936" ca="1">MMULT('Количество акций на 4 января'!$B931:$F931,DO$2:DO$6)/MMULT('Количество акций на 4 января'!$B931:$F931,DN$2:DN$6)-1</f>
        <v>4.8698919269851704E-3</v>
      </c>
      <c r="DP936" s="15" cm="1">
        <f t="array" aca="1" ref="DP936" ca="1">MMULT('Количество акций на 4 января'!$B931:$F931,DP$2:DP$6)/MMULT('Количество акций на 4 января'!$B931:$F931,DO$2:DO$6)-1</f>
        <v>6.7402145737351926E-3</v>
      </c>
      <c r="DQ936" s="15" cm="1">
        <f t="array" aca="1" ref="DQ936" ca="1">MMULT('Количество акций на 4 января'!$B931:$F931,DQ$2:DQ$6)/MMULT('Количество акций на 4 января'!$B931:$F931,DP$2:DP$6)-1</f>
        <v>-3.0396731943032052E-3</v>
      </c>
      <c r="DR936" s="15" cm="1">
        <f t="array" aca="1" ref="DR936" ca="1">MMULT('Количество акций на 4 января'!$B931:$F931,DR$2:DR$6)/MMULT('Количество акций на 4 января'!$B931:$F931,DQ$2:DQ$6)-1</f>
        <v>-1.1209280415638068E-2</v>
      </c>
      <c r="DS936" s="15" cm="1">
        <f t="array" aca="1" ref="DS936" ca="1">MMULT('Количество акций на 4 января'!$B931:$F931,DS$2:DS$6)/MMULT('Количество акций на 4 января'!$B931:$F931,DR$2:DR$6)-1</f>
        <v>6.4417356558339467E-3</v>
      </c>
      <c r="DT936" s="15" cm="1">
        <f t="array" aca="1" ref="DT936" ca="1">MMULT('Количество акций на 4 января'!$B931:$F931,DT$2:DT$6)/MMULT('Количество акций на 4 января'!$B931:$F931,DS$2:DS$6)-1</f>
        <v>-3.3375725429144465E-3</v>
      </c>
      <c r="DU936" s="15" cm="1">
        <f t="array" aca="1" ref="DU936" ca="1">MMULT('Количество акций на 4 января'!$B931:$F931,DU$2:DU$6)/MMULT('Количество акций на 4 января'!$B931:$F931,DT$2:DT$6)-1</f>
        <v>-9.063490646432415E-3</v>
      </c>
      <c r="DV936" s="15" cm="1">
        <f t="array" aca="1" ref="DV936" ca="1">MMULT('Количество акций на 4 января'!$B931:$F931,DV$2:DV$6)/MMULT('Количество акций на 4 января'!$B931:$F931,DU$2:DU$6)-1</f>
        <v>1.0330676947319484E-2</v>
      </c>
      <c r="DW936" s="24" cm="1">
        <f t="array" aca="1" ref="DW936" ca="1">MMULT('Количество акций на 4 января'!$B931:$F931,DW$2:DW$6)/MMULT('Количество акций на 4 января'!$B931:$F931,DV$2:DV$6)-1</f>
        <v>4.0576357554047426E-3</v>
      </c>
      <c r="DX936" s="28">
        <f t="shared" ca="1" si="29"/>
        <v>9.5751791944561401E-4</v>
      </c>
      <c r="DY936" s="28">
        <f t="shared" ca="1" si="28"/>
        <v>1.0217164157350123E-2</v>
      </c>
    </row>
    <row r="937" spans="1:129" x14ac:dyDescent="0.3">
      <c r="A937">
        <v>931</v>
      </c>
      <c r="C937" s="23" cm="1">
        <f t="array" aca="1" ref="C937" ca="1">MMULT('Количество акций на 4 января'!$B932:$F932,C$2:C$6)/MMULT('Количество акций на 4 января'!$B932:$F932,B$2:B$6)-1</f>
        <v>1.780996283565961E-2</v>
      </c>
      <c r="D937" s="15" cm="1">
        <f t="array" aca="1" ref="D937" ca="1">MMULT('Количество акций на 4 января'!$B932:$F932,D$2:D$6)/MMULT('Количество акций на 4 января'!$B932:$F932,C$2:C$6)-1</f>
        <v>4.7239289470104584E-3</v>
      </c>
      <c r="E937" s="15" cm="1">
        <f t="array" aca="1" ref="E937" ca="1">MMULT('Количество акций на 4 января'!$B932:$F932,E$2:E$6)/MMULT('Количество акций на 4 января'!$B932:$F932,D$2:D$6)-1</f>
        <v>4.7758864834250403E-2</v>
      </c>
      <c r="F937" s="15" cm="1">
        <f t="array" aca="1" ref="F937" ca="1">MMULT('Количество акций на 4 января'!$B932:$F932,F$2:F$6)/MMULT('Количество акций на 4 января'!$B932:$F932,E$2:E$6)-1</f>
        <v>2.2913866588578635E-3</v>
      </c>
      <c r="G937" s="15" cm="1">
        <f t="array" aca="1" ref="G937" ca="1">MMULT('Количество акций на 4 января'!$B932:$F932,G$2:G$6)/MMULT('Количество акций на 4 января'!$B932:$F932,F$2:F$6)-1</f>
        <v>2.7926075558852848E-3</v>
      </c>
      <c r="H937" s="15" cm="1">
        <f t="array" aca="1" ref="H937" ca="1">MMULT('Количество акций на 4 января'!$B932:$F932,H$2:H$6)/MMULT('Количество акций на 4 января'!$B932:$F932,G$2:G$6)-1</f>
        <v>-1.0978328379163127E-3</v>
      </c>
      <c r="I937" s="15" cm="1">
        <f t="array" aca="1" ref="I937" ca="1">MMULT('Количество акций на 4 января'!$B932:$F932,I$2:I$6)/MMULT('Количество акций на 4 января'!$B932:$F932,H$2:H$6)-1</f>
        <v>1.8407797469843779E-2</v>
      </c>
      <c r="J937" s="15" cm="1">
        <f t="array" aca="1" ref="J937" ca="1">MMULT('Количество акций на 4 января'!$B932:$F932,J$2:J$6)/MMULT('Количество акций на 4 января'!$B932:$F932,I$2:I$6)-1</f>
        <v>-1.5630944644892564E-2</v>
      </c>
      <c r="K937" s="15" cm="1">
        <f t="array" aca="1" ref="K937" ca="1">MMULT('Количество акций на 4 января'!$B932:$F932,K$2:K$6)/MMULT('Количество акций на 4 января'!$B932:$F932,J$2:J$6)-1</f>
        <v>1.4076093527093381E-3</v>
      </c>
      <c r="L937" s="15" cm="1">
        <f t="array" aca="1" ref="L937" ca="1">MMULT('Количество акций на 4 января'!$B932:$F932,L$2:L$6)/MMULT('Количество акций на 4 января'!$B932:$F932,K$2:K$6)-1</f>
        <v>-3.7200784304485257E-3</v>
      </c>
      <c r="M937" s="15" cm="1">
        <f t="array" aca="1" ref="M937" ca="1">MMULT('Количество акций на 4 января'!$B932:$F932,M$2:M$6)/MMULT('Количество акций на 4 января'!$B932:$F932,L$2:L$6)-1</f>
        <v>1.027354181261253E-2</v>
      </c>
      <c r="N937" s="15" cm="1">
        <f t="array" aca="1" ref="N937" ca="1">MMULT('Количество акций на 4 января'!$B932:$F932,N$2:N$6)/MMULT('Количество акций на 4 января'!$B932:$F932,M$2:M$6)-1</f>
        <v>-1.4123375462849586E-2</v>
      </c>
      <c r="O937" s="15" cm="1">
        <f t="array" aca="1" ref="O937" ca="1">MMULT('Количество акций на 4 января'!$B932:$F932,O$2:O$6)/MMULT('Количество акций на 4 января'!$B932:$F932,N$2:N$6)-1</f>
        <v>-1.017501297505552E-2</v>
      </c>
      <c r="P937" s="15" cm="1">
        <f t="array" aca="1" ref="P937" ca="1">MMULT('Количество акций на 4 января'!$B932:$F932,P$2:P$6)/MMULT('Количество акций на 4 января'!$B932:$F932,O$2:O$6)-1</f>
        <v>-9.7249227741591504E-4</v>
      </c>
      <c r="Q937" s="15" cm="1">
        <f t="array" aca="1" ref="Q937" ca="1">MMULT('Количество акций на 4 января'!$B932:$F932,Q$2:Q$6)/MMULT('Количество акций на 4 января'!$B932:$F932,P$2:P$6)-1</f>
        <v>-9.0972383765789422E-3</v>
      </c>
      <c r="R937" s="15" cm="1">
        <f t="array" aca="1" ref="R937" ca="1">MMULT('Количество акций на 4 января'!$B932:$F932,R$2:R$6)/MMULT('Количество акций на 4 января'!$B932:$F932,Q$2:Q$6)-1</f>
        <v>-1.8992248852764071E-2</v>
      </c>
      <c r="S937" s="15" cm="1">
        <f t="array" aca="1" ref="S937" ca="1">MMULT('Количество акций на 4 января'!$B932:$F932,S$2:S$6)/MMULT('Количество акций на 4 января'!$B932:$F932,R$2:R$6)-1</f>
        <v>8.4735507146220801E-3</v>
      </c>
      <c r="T937" s="15" cm="1">
        <f t="array" aca="1" ref="T937" ca="1">MMULT('Количество акций на 4 января'!$B932:$F932,T$2:T$6)/MMULT('Количество акций на 4 января'!$B932:$F932,S$2:S$6)-1</f>
        <v>-3.0993031022094941E-2</v>
      </c>
      <c r="U937" s="15" cm="1">
        <f t="array" aca="1" ref="U937" ca="1">MMULT('Количество акций на 4 января'!$B932:$F932,U$2:U$6)/MMULT('Количество акций на 4 января'!$B932:$F932,T$2:T$6)-1</f>
        <v>1.2670792764018168E-2</v>
      </c>
      <c r="V937" s="15" cm="1">
        <f t="array" aca="1" ref="V937" ca="1">MMULT('Количество акций на 4 января'!$B932:$F932,V$2:V$6)/MMULT('Количество акций на 4 января'!$B932:$F932,U$2:U$6)-1</f>
        <v>4.2485477419491602E-3</v>
      </c>
      <c r="W937" s="15" cm="1">
        <f t="array" aca="1" ref="W937" ca="1">MMULT('Количество акций на 4 января'!$B932:$F932,W$2:W$6)/MMULT('Количество акций на 4 января'!$B932:$F932,V$2:V$6)-1</f>
        <v>1.4717550943018409E-2</v>
      </c>
      <c r="X937" s="15" cm="1">
        <f t="array" aca="1" ref="X937" ca="1">MMULT('Количество акций на 4 января'!$B932:$F932,X$2:X$6)/MMULT('Количество акций на 4 января'!$B932:$F932,W$2:W$6)-1</f>
        <v>1.7725627014488099E-2</v>
      </c>
      <c r="Y937" s="15" cm="1">
        <f t="array" aca="1" ref="Y937" ca="1">MMULT('Количество акций на 4 января'!$B932:$F932,Y$2:Y$6)/MMULT('Количество акций на 4 января'!$B932:$F932,X$2:X$6)-1</f>
        <v>-4.067456867392627E-4</v>
      </c>
      <c r="Z937" s="15" cm="1">
        <f t="array" aca="1" ref="Z937" ca="1">MMULT('Количество акций на 4 января'!$B932:$F932,Z$2:Z$6)/MMULT('Количество акций на 4 января'!$B932:$F932,Y$2:Y$6)-1</f>
        <v>1.4461350643376614E-2</v>
      </c>
      <c r="AA937" s="15" cm="1">
        <f t="array" aca="1" ref="AA937" ca="1">MMULT('Количество акций на 4 января'!$B932:$F932,AA$2:AA$6)/MMULT('Количество акций на 4 января'!$B932:$F932,Z$2:Z$6)-1</f>
        <v>-9.9845564361441541E-3</v>
      </c>
      <c r="AB937" s="15" cm="1">
        <f t="array" aca="1" ref="AB937" ca="1">MMULT('Количество акций на 4 января'!$B932:$F932,AB$2:AB$6)/MMULT('Количество акций на 4 января'!$B932:$F932,AA$2:AA$6)-1</f>
        <v>-1.3067471855720658E-2</v>
      </c>
      <c r="AC937" s="15" cm="1">
        <f t="array" aca="1" ref="AC937" ca="1">MMULT('Количество акций на 4 января'!$B932:$F932,AC$2:AC$6)/MMULT('Количество акций на 4 января'!$B932:$F932,AB$2:AB$6)-1</f>
        <v>1.379140680748181E-3</v>
      </c>
      <c r="AD937" s="15" cm="1">
        <f t="array" aca="1" ref="AD937" ca="1">MMULT('Количество акций на 4 января'!$B932:$F932,AD$2:AD$6)/MMULT('Количество акций на 4 января'!$B932:$F932,AC$2:AC$6)-1</f>
        <v>1.206762510313486E-2</v>
      </c>
      <c r="AE937" s="15" cm="1">
        <f t="array" aca="1" ref="AE937" ca="1">MMULT('Количество акций на 4 января'!$B932:$F932,AE$2:AE$6)/MMULT('Количество акций на 4 января'!$B932:$F932,AD$2:AD$6)-1</f>
        <v>2.5664139429714794E-2</v>
      </c>
      <c r="AF937" s="15" cm="1">
        <f t="array" aca="1" ref="AF937" ca="1">MMULT('Количество акций на 4 января'!$B932:$F932,AF$2:AF$6)/MMULT('Количество акций на 4 января'!$B932:$F932,AE$2:AE$6)-1</f>
        <v>-5.1346556392706244E-4</v>
      </c>
      <c r="AG937" s="15" cm="1">
        <f t="array" aca="1" ref="AG937" ca="1">MMULT('Количество акций на 4 января'!$B932:$F932,AG$2:AG$6)/MMULT('Количество акций на 4 января'!$B932:$F932,AF$2:AF$6)-1</f>
        <v>-5.0652099499716163E-3</v>
      </c>
      <c r="AH937" s="15" cm="1">
        <f t="array" aca="1" ref="AH937" ca="1">MMULT('Количество акций на 4 января'!$B932:$F932,AH$2:AH$6)/MMULT('Количество акций на 4 января'!$B932:$F932,AG$2:AG$6)-1</f>
        <v>-1.1064084891277304E-2</v>
      </c>
      <c r="AI937" s="15" cm="1">
        <f t="array" aca="1" ref="AI937" ca="1">MMULT('Количество акций на 4 января'!$B932:$F932,AI$2:AI$6)/MMULT('Количество акций на 4 января'!$B932:$F932,AH$2:AH$6)-1</f>
        <v>2.4976084716043845E-2</v>
      </c>
      <c r="AJ937" s="15" cm="1">
        <f t="array" aca="1" ref="AJ937" ca="1">MMULT('Количество акций на 4 января'!$B932:$F932,AJ$2:AJ$6)/MMULT('Количество акций на 4 января'!$B932:$F932,AI$2:AI$6)-1</f>
        <v>-1.5858392423405032E-2</v>
      </c>
      <c r="AK937" s="15" cm="1">
        <f t="array" aca="1" ref="AK937" ca="1">MMULT('Количество акций на 4 января'!$B932:$F932,AK$2:AK$6)/MMULT('Количество акций на 4 января'!$B932:$F932,AJ$2:AJ$6)-1</f>
        <v>-4.5889465364132853E-3</v>
      </c>
      <c r="AL937" s="15" cm="1">
        <f t="array" aca="1" ref="AL937" ca="1">MMULT('Количество акций на 4 января'!$B932:$F932,AL$2:AL$6)/MMULT('Количество акций на 4 января'!$B932:$F932,AK$2:AK$6)-1</f>
        <v>-2.1656570053468882E-2</v>
      </c>
      <c r="AM937" s="15" cm="1">
        <f t="array" aca="1" ref="AM937" ca="1">MMULT('Количество акций на 4 января'!$B932:$F932,AM$2:AM$6)/MMULT('Количество акций на 4 января'!$B932:$F932,AL$2:AL$6)-1</f>
        <v>-2.774233500717882E-2</v>
      </c>
      <c r="AN937" s="15" cm="1">
        <f t="array" aca="1" ref="AN937" ca="1">MMULT('Количество акций на 4 января'!$B932:$F932,AN$2:AN$6)/MMULT('Количество акций на 4 января'!$B932:$F932,AM$2:AM$6)-1</f>
        <v>-9.6037211798993827E-3</v>
      </c>
      <c r="AO937" s="15" cm="1">
        <f t="array" aca="1" ref="AO937" ca="1">MMULT('Количество акций на 4 января'!$B932:$F932,AO$2:AO$6)/MMULT('Количество акций на 4 января'!$B932:$F932,AN$2:AN$6)-1</f>
        <v>2.0095038306382706E-2</v>
      </c>
      <c r="AP937" s="15" cm="1">
        <f t="array" aca="1" ref="AP937" ca="1">MMULT('Количество акций на 4 января'!$B932:$F932,AP$2:AP$6)/MMULT('Количество акций на 4 января'!$B932:$F932,AO$2:AO$6)-1</f>
        <v>-3.4622280645599801E-3</v>
      </c>
      <c r="AQ937" s="15" cm="1">
        <f t="array" aca="1" ref="AQ937" ca="1">MMULT('Количество акций на 4 января'!$B932:$F932,AQ$2:AQ$6)/MMULT('Количество акций на 4 января'!$B932:$F932,AP$2:AP$6)-1</f>
        <v>-5.0815495296424595E-3</v>
      </c>
      <c r="AR937" s="15" cm="1">
        <f t="array" aca="1" ref="AR937" ca="1">MMULT('Количество акций на 4 января'!$B932:$F932,AR$2:AR$6)/MMULT('Количество акций на 4 января'!$B932:$F932,AQ$2:AQ$6)-1</f>
        <v>-1.3131698642470546E-2</v>
      </c>
      <c r="AS937" s="15" cm="1">
        <f t="array" aca="1" ref="AS937" ca="1">MMULT('Количество акций на 4 января'!$B932:$F932,AS$2:AS$6)/MMULT('Количество акций на 4 января'!$B932:$F932,AR$2:AR$6)-1</f>
        <v>3.4252773407837278E-2</v>
      </c>
      <c r="AT937" s="15" cm="1">
        <f t="array" aca="1" ref="AT937" ca="1">MMULT('Количество акций на 4 января'!$B932:$F932,AT$2:AT$6)/MMULT('Количество акций на 4 января'!$B932:$F932,AS$2:AS$6)-1</f>
        <v>2.0061483183691164E-2</v>
      </c>
      <c r="AU937" s="15" cm="1">
        <f t="array" aca="1" ref="AU937" ca="1">MMULT('Количество акций на 4 января'!$B932:$F932,AU$2:AU$6)/MMULT('Количество акций на 4 января'!$B932:$F932,AT$2:AT$6)-1</f>
        <v>-7.5758580691673849E-3</v>
      </c>
      <c r="AV937" s="15" cm="1">
        <f t="array" aca="1" ref="AV937" ca="1">MMULT('Количество акций на 4 января'!$B932:$F932,AV$2:AV$6)/MMULT('Количество акций на 4 января'!$B932:$F932,AU$2:AU$6)-1</f>
        <v>1.6366866999829144E-2</v>
      </c>
      <c r="AW937" s="15" cm="1">
        <f t="array" aca="1" ref="AW937" ca="1">MMULT('Количество акций на 4 января'!$B932:$F932,AW$2:AW$6)/MMULT('Количество акций на 4 января'!$B932:$F932,AV$2:AV$6)-1</f>
        <v>7.0373953939233402E-3</v>
      </c>
      <c r="AX937" s="15" cm="1">
        <f t="array" aca="1" ref="AX937" ca="1">MMULT('Количество акций на 4 января'!$B932:$F932,AX$2:AX$6)/MMULT('Количество акций на 4 января'!$B932:$F932,AW$2:AW$6)-1</f>
        <v>1.7440373288363009E-2</v>
      </c>
      <c r="AY937" s="15" cm="1">
        <f t="array" aca="1" ref="AY937" ca="1">MMULT('Количество акций на 4 января'!$B932:$F932,AY$2:AY$6)/MMULT('Количество акций на 4 января'!$B932:$F932,AX$2:AX$6)-1</f>
        <v>-2.3073473294611291E-2</v>
      </c>
      <c r="AZ937" s="15" cm="1">
        <f t="array" aca="1" ref="AZ937" ca="1">MMULT('Количество акций на 4 января'!$B932:$F932,AZ$2:AZ$6)/MMULT('Количество акций на 4 января'!$B932:$F932,AY$2:AY$6)-1</f>
        <v>-1.0286213947658607E-2</v>
      </c>
      <c r="BA937" s="15" cm="1">
        <f t="array" aca="1" ref="BA937" ca="1">MMULT('Количество акций на 4 января'!$B932:$F932,BA$2:BA$6)/MMULT('Количество акций на 4 января'!$B932:$F932,AZ$2:AZ$6)-1</f>
        <v>-2.6238931560956025E-2</v>
      </c>
      <c r="BB937" s="15" cm="1">
        <f t="array" aca="1" ref="BB937" ca="1">MMULT('Количество акций на 4 января'!$B932:$F932,BB$2:BB$6)/MMULT('Количество акций на 4 января'!$B932:$F932,BA$2:BA$6)-1</f>
        <v>3.6833272410601303E-3</v>
      </c>
      <c r="BC937" s="15" cm="1">
        <f t="array" aca="1" ref="BC937" ca="1">MMULT('Количество акций на 4 января'!$B932:$F932,BC$2:BC$6)/MMULT('Количество акций на 4 января'!$B932:$F932,BB$2:BB$6)-1</f>
        <v>-2.1563557163584157E-4</v>
      </c>
      <c r="BD937" s="15" cm="1">
        <f t="array" aca="1" ref="BD937" ca="1">MMULT('Количество акций на 4 января'!$B932:$F932,BD$2:BD$6)/MMULT('Количество акций на 4 января'!$B932:$F932,BC$2:BC$6)-1</f>
        <v>-1.8325134739255899E-2</v>
      </c>
      <c r="BE937" s="15" cm="1">
        <f t="array" aca="1" ref="BE937" ca="1">MMULT('Количество акций на 4 января'!$B932:$F932,BE$2:BE$6)/MMULT('Количество акций на 4 января'!$B932:$F932,BD$2:BD$6)-1</f>
        <v>3.9640253170603046E-5</v>
      </c>
      <c r="BF937" s="15" cm="1">
        <f t="array" aca="1" ref="BF937" ca="1">MMULT('Количество акций на 4 января'!$B932:$F932,BF$2:BF$6)/MMULT('Количество акций на 4 января'!$B932:$F932,BE$2:BE$6)-1</f>
        <v>1.6310169351365644E-3</v>
      </c>
      <c r="BG937" s="15" cm="1">
        <f t="array" aca="1" ref="BG937" ca="1">MMULT('Количество акций на 4 января'!$B932:$F932,BG$2:BG$6)/MMULT('Количество акций на 4 января'!$B932:$F932,BF$2:BF$6)-1</f>
        <v>2.4177500307111632E-2</v>
      </c>
      <c r="BH937" s="15" cm="1">
        <f t="array" aca="1" ref="BH937" ca="1">MMULT('Количество акций на 4 января'!$B932:$F932,BH$2:BH$6)/MMULT('Количество акций на 4 января'!$B932:$F932,BG$2:BG$6)-1</f>
        <v>1.3582395846005735E-2</v>
      </c>
      <c r="BI937" s="15" cm="1">
        <f t="array" aca="1" ref="BI937" ca="1">MMULT('Количество акций на 4 января'!$B932:$F932,BI$2:BI$6)/MMULT('Количество акций на 4 января'!$B932:$F932,BH$2:BH$6)-1</f>
        <v>-8.0612948741295432E-3</v>
      </c>
      <c r="BJ937" s="15" cm="1">
        <f t="array" aca="1" ref="BJ937" ca="1">MMULT('Количество акций на 4 января'!$B932:$F932,BJ$2:BJ$6)/MMULT('Количество акций на 4 января'!$B932:$F932,BI$2:BI$6)-1</f>
        <v>6.5413917168473112E-3</v>
      </c>
      <c r="BK937" s="15" cm="1">
        <f t="array" aca="1" ref="BK937" ca="1">MMULT('Количество акций на 4 января'!$B932:$F932,BK$2:BK$6)/MMULT('Количество акций на 4 января'!$B932:$F932,BJ$2:BJ$6)-1</f>
        <v>4.6961232120246166E-4</v>
      </c>
      <c r="BL937" s="15" cm="1">
        <f t="array" aca="1" ref="BL937" ca="1">MMULT('Количество акций на 4 января'!$B932:$F932,BL$2:BL$6)/MMULT('Количество акций на 4 января'!$B932:$F932,BK$2:BK$6)-1</f>
        <v>3.0373558630962805E-3</v>
      </c>
      <c r="BM937" s="15" cm="1">
        <f t="array" aca="1" ref="BM937" ca="1">MMULT('Количество акций на 4 января'!$B932:$F932,BM$2:BM$6)/MMULT('Количество акций на 4 января'!$B932:$F932,BL$2:BL$6)-1</f>
        <v>-1.2414645874992081E-2</v>
      </c>
      <c r="BN937" s="15" cm="1">
        <f t="array" aca="1" ref="BN937" ca="1">MMULT('Количество акций на 4 января'!$B932:$F932,BN$2:BN$6)/MMULT('Количество акций на 4 января'!$B932:$F932,BM$2:BM$6)-1</f>
        <v>-1.7343550587669565E-2</v>
      </c>
      <c r="BO937" s="15" cm="1">
        <f t="array" aca="1" ref="BO937" ca="1">MMULT('Количество акций на 4 января'!$B932:$F932,BO$2:BO$6)/MMULT('Количество акций на 4 января'!$B932:$F932,BN$2:BN$6)-1</f>
        <v>1.3310460273524782E-2</v>
      </c>
      <c r="BP937" s="15" cm="1">
        <f t="array" aca="1" ref="BP937" ca="1">MMULT('Количество акций на 4 января'!$B932:$F932,BP$2:BP$6)/MMULT('Количество акций на 4 января'!$B932:$F932,BO$2:BO$6)-1</f>
        <v>5.9828510568391557E-3</v>
      </c>
      <c r="BQ937" s="15" cm="1">
        <f t="array" aca="1" ref="BQ937" ca="1">MMULT('Количество акций на 4 января'!$B932:$F932,BQ$2:BQ$6)/MMULT('Количество акций на 4 января'!$B932:$F932,BP$2:BP$6)-1</f>
        <v>-2.4926959196014398E-4</v>
      </c>
      <c r="BR937" s="15" cm="1">
        <f t="array" aca="1" ref="BR937" ca="1">MMULT('Количество акций на 4 января'!$B932:$F932,BR$2:BR$6)/MMULT('Количество акций на 4 января'!$B932:$F932,BQ$2:BQ$6)-1</f>
        <v>2.0432551423436696E-2</v>
      </c>
      <c r="BS937" s="15" cm="1">
        <f t="array" aca="1" ref="BS937" ca="1">MMULT('Количество акций на 4 января'!$B932:$F932,BS$2:BS$6)/MMULT('Количество акций на 4 января'!$B932:$F932,BR$2:BR$6)-1</f>
        <v>7.1583933821479651E-3</v>
      </c>
      <c r="BT937" s="15" cm="1">
        <f t="array" aca="1" ref="BT937" ca="1">MMULT('Количество акций на 4 января'!$B932:$F932,BT$2:BT$6)/MMULT('Количество акций на 4 января'!$B932:$F932,BS$2:BS$6)-1</f>
        <v>5.6225999182542008E-3</v>
      </c>
      <c r="BU937" s="15" cm="1">
        <f t="array" aca="1" ref="BU937" ca="1">MMULT('Количество акций на 4 января'!$B932:$F932,BU$2:BU$6)/MMULT('Количество акций на 4 января'!$B932:$F932,BT$2:BT$6)-1</f>
        <v>-2.4830533983239977E-3</v>
      </c>
      <c r="BV937" s="15" cm="1">
        <f t="array" aca="1" ref="BV937" ca="1">MMULT('Количество акций на 4 января'!$B932:$F932,BV$2:BV$6)/MMULT('Количество акций на 4 января'!$B932:$F932,BU$2:BU$6)-1</f>
        <v>7.4469090108078007E-3</v>
      </c>
      <c r="BW937" s="15" cm="1">
        <f t="array" aca="1" ref="BW937" ca="1">MMULT('Количество акций на 4 января'!$B932:$F932,BW$2:BW$6)/MMULT('Количество акций на 4 января'!$B932:$F932,BV$2:BV$6)-1</f>
        <v>-1.1139456519250412E-2</v>
      </c>
      <c r="BX937" s="15" cm="1">
        <f t="array" aca="1" ref="BX937" ca="1">MMULT('Количество акций на 4 января'!$B932:$F932,BX$2:BX$6)/MMULT('Количество акций на 4 января'!$B932:$F932,BW$2:BW$6)-1</f>
        <v>-8.0220801436995393E-3</v>
      </c>
      <c r="BY937" s="15" cm="1">
        <f t="array" aca="1" ref="BY937" ca="1">MMULT('Количество акций на 4 января'!$B932:$F932,BY$2:BY$6)/MMULT('Количество акций на 4 января'!$B932:$F932,BX$2:BX$6)-1</f>
        <v>5.0601747850351764E-3</v>
      </c>
      <c r="BZ937" s="15" cm="1">
        <f t="array" aca="1" ref="BZ937" ca="1">MMULT('Количество акций на 4 января'!$B932:$F932,BZ$2:BZ$6)/MMULT('Количество акций на 4 января'!$B932:$F932,BY$2:BY$6)-1</f>
        <v>9.1311731426020337E-3</v>
      </c>
      <c r="CA937" s="15" cm="1">
        <f t="array" aca="1" ref="CA937" ca="1">MMULT('Количество акций на 4 января'!$B932:$F932,CA$2:CA$6)/MMULT('Количество акций на 4 января'!$B932:$F932,BZ$2:BZ$6)-1</f>
        <v>8.5607768886664104E-4</v>
      </c>
      <c r="CB937" s="15" cm="1">
        <f t="array" aca="1" ref="CB937" ca="1">MMULT('Количество акций на 4 января'!$B932:$F932,CB$2:CB$6)/MMULT('Количество акций на 4 января'!$B932:$F932,CA$2:CA$6)-1</f>
        <v>9.0558753593035224E-3</v>
      </c>
      <c r="CC937" s="15" cm="1">
        <f t="array" aca="1" ref="CC937" ca="1">MMULT('Количество акций на 4 января'!$B932:$F932,CC$2:CC$6)/MMULT('Количество акций на 4 января'!$B932:$F932,CB$2:CB$6)-1</f>
        <v>5.2960040781495632E-3</v>
      </c>
      <c r="CD937" s="15" cm="1">
        <f t="array" aca="1" ref="CD937" ca="1">MMULT('Количество акций на 4 января'!$B932:$F932,CD$2:CD$6)/MMULT('Количество акций на 4 января'!$B932:$F932,CC$2:CC$6)-1</f>
        <v>-7.8696831977927983E-3</v>
      </c>
      <c r="CE937" s="15" cm="1">
        <f t="array" aca="1" ref="CE937" ca="1">MMULT('Количество акций на 4 января'!$B932:$F932,CE$2:CE$6)/MMULT('Количество акций на 4 января'!$B932:$F932,CD$2:CD$6)-1</f>
        <v>-1.5223128729134894E-3</v>
      </c>
      <c r="CF937" s="15" cm="1">
        <f t="array" aca="1" ref="CF937" ca="1">MMULT('Количество акций на 4 января'!$B932:$F932,CF$2:CF$6)/MMULT('Количество акций на 4 января'!$B932:$F932,CE$2:CE$6)-1</f>
        <v>-1.3704563768383693E-2</v>
      </c>
      <c r="CG937" s="15" cm="1">
        <f t="array" aca="1" ref="CG937" ca="1">MMULT('Количество акций на 4 января'!$B932:$F932,CG$2:CG$6)/MMULT('Количество акций на 4 января'!$B932:$F932,CF$2:CF$6)-1</f>
        <v>2.0424352817329794E-2</v>
      </c>
      <c r="CH937" s="15" cm="1">
        <f t="array" aca="1" ref="CH937" ca="1">MMULT('Количество акций на 4 января'!$B932:$F932,CH$2:CH$6)/MMULT('Количество акций на 4 января'!$B932:$F932,CG$2:CG$6)-1</f>
        <v>1.7293956145811196E-2</v>
      </c>
      <c r="CI937" s="15" cm="1">
        <f t="array" aca="1" ref="CI937" ca="1">MMULT('Количество акций на 4 января'!$B932:$F932,CI$2:CI$6)/MMULT('Количество акций на 4 января'!$B932:$F932,CH$2:CH$6)-1</f>
        <v>8.0703132655457477E-3</v>
      </c>
      <c r="CJ937" s="15" cm="1">
        <f t="array" aca="1" ref="CJ937" ca="1">MMULT('Количество акций на 4 января'!$B932:$F932,CJ$2:CJ$6)/MMULT('Количество акций на 4 января'!$B932:$F932,CI$2:CI$6)-1</f>
        <v>1.7113973440860963E-3</v>
      </c>
      <c r="CK937" s="15" cm="1">
        <f t="array" aca="1" ref="CK937" ca="1">MMULT('Количество акций на 4 января'!$B932:$F932,CK$2:CK$6)/MMULT('Количество акций на 4 января'!$B932:$F932,CJ$2:CJ$6)-1</f>
        <v>2.6490638514429232E-3</v>
      </c>
      <c r="CL937" s="15" cm="1">
        <f t="array" aca="1" ref="CL937" ca="1">MMULT('Количество акций на 4 января'!$B932:$F932,CL$2:CL$6)/MMULT('Количество акций на 4 января'!$B932:$F932,CK$2:CK$6)-1</f>
        <v>-2.3733817895522646E-3</v>
      </c>
      <c r="CM937" s="15" cm="1">
        <f t="array" aca="1" ref="CM937" ca="1">MMULT('Количество акций на 4 января'!$B932:$F932,CM$2:CM$6)/MMULT('Количество акций на 4 января'!$B932:$F932,CL$2:CL$6)-1</f>
        <v>2.1688885855648543E-3</v>
      </c>
      <c r="CN937" s="15" cm="1">
        <f t="array" aca="1" ref="CN937" ca="1">MMULT('Количество акций на 4 января'!$B932:$F932,CN$2:CN$6)/MMULT('Количество акций на 4 января'!$B932:$F932,CM$2:CM$6)-1</f>
        <v>4.3319110688813112E-3</v>
      <